 <c r="AD884" s="31"/>
      <c r="AE884" s="31"/>
      <c r="AF884" s="31"/>
      <c r="AG884" s="31"/>
      <c r="AH884" s="31"/>
      <c r="AI884" s="31"/>
      <c r="AJ884" s="31"/>
      <c r="AK884" s="31"/>
      <c r="AL884" s="31"/>
      <c r="AM884" s="31"/>
      <c r="AN884" s="31"/>
      <c r="AO884" s="31"/>
      <c r="AP884" s="31"/>
      <c r="AQ884" s="31"/>
      <c r="AR884" s="31"/>
      <c r="AS884" s="31"/>
      <c r="AT884" s="31"/>
      <c r="AU884" s="31"/>
      <c r="AV884" s="31"/>
      <c r="AW884" s="31"/>
      <c r="AX884" s="31"/>
      <c r="AY884" s="31"/>
      <c r="AZ884" s="31"/>
      <c r="BA884" s="31"/>
      <c r="BB884" s="31"/>
      <c r="BC884" s="31"/>
      <c r="BD884" s="31"/>
      <c r="BE884" s="31"/>
      <c r="BF884" s="31"/>
      <c r="BG884" s="31"/>
      <c r="BH884" s="31"/>
      <c r="BI884" s="31"/>
      <c r="BJ884" s="31"/>
      <c r="BK884" s="31"/>
      <c r="BL884" s="31"/>
      <c r="BM884" s="31"/>
      <c r="BN884" s="31"/>
      <c r="BO884" s="31"/>
      <c r="BP884" s="31"/>
      <c r="BQ884" s="31"/>
      <c r="BR884" s="31"/>
      <c r="BS884" s="357"/>
      <c r="BT884" s="31"/>
      <c r="BU884" s="31"/>
      <c r="BV884" s="31"/>
      <c r="BW884" s="31"/>
      <c r="BX884" s="31"/>
      <c r="BY884" s="31"/>
      <c r="BZ884" s="31"/>
      <c r="CA884" s="31"/>
      <c r="CB884" s="31"/>
      <c r="CC884" s="31"/>
    </row>
    <row r="885" spans="1:81" s="16" customFormat="1" ht="15" outlineLevel="2" x14ac:dyDescent="0.2">
      <c r="A885" s="558">
        <f>ROW()</f>
        <v>885</v>
      </c>
      <c r="B885" s="134" t="s">
        <v>269</v>
      </c>
      <c r="C885" s="134"/>
      <c r="D885" s="134"/>
      <c r="E885" s="134"/>
      <c r="F885" s="134"/>
      <c r="G885" s="134"/>
      <c r="H885" s="134"/>
      <c r="I885" s="134"/>
      <c r="J885" s="134"/>
      <c r="K885" s="134"/>
      <c r="L885" s="134"/>
      <c r="M885" s="134"/>
      <c r="N885" s="134"/>
      <c r="O885" s="134"/>
      <c r="P885" s="134"/>
      <c r="Q885" s="134"/>
      <c r="R885" s="134"/>
      <c r="S885" s="134"/>
      <c r="T885" s="134"/>
      <c r="U885" s="134"/>
      <c r="V885" s="134"/>
      <c r="W885" s="31">
        <f>W$136</f>
        <v>0</v>
      </c>
      <c r="X885" s="31"/>
      <c r="Y885" s="31"/>
      <c r="Z885" s="31"/>
      <c r="AA885" s="31"/>
      <c r="AB885" s="31"/>
      <c r="AC885" s="31"/>
      <c r="AD885" s="31"/>
      <c r="AE885" s="31"/>
      <c r="AF885" s="31"/>
      <c r="AG885" s="31"/>
      <c r="AH885" s="31"/>
      <c r="AI885" s="31"/>
      <c r="AJ885" s="31"/>
      <c r="AK885" s="31"/>
      <c r="AL885" s="31"/>
      <c r="AM885" s="31"/>
      <c r="AN885" s="31"/>
      <c r="AO885" s="31"/>
      <c r="AP885" s="31"/>
      <c r="AQ885" s="31"/>
      <c r="AR885" s="31"/>
      <c r="AS885" s="31"/>
      <c r="AT885" s="31"/>
      <c r="AU885" s="31"/>
      <c r="AV885" s="31"/>
      <c r="AW885" s="31"/>
      <c r="AX885" s="31"/>
      <c r="AY885" s="31"/>
      <c r="AZ885" s="31"/>
      <c r="BA885" s="31"/>
      <c r="BB885" s="31"/>
      <c r="BC885" s="31"/>
      <c r="BD885" s="31"/>
      <c r="BE885" s="31"/>
      <c r="BF885" s="31"/>
      <c r="BG885" s="31"/>
      <c r="BH885" s="31"/>
      <c r="BI885" s="31"/>
      <c r="BJ885" s="31"/>
      <c r="BK885" s="31"/>
      <c r="BL885" s="31"/>
      <c r="BM885" s="31"/>
      <c r="BN885" s="31"/>
      <c r="BO885" s="31"/>
      <c r="BP885" s="31"/>
      <c r="BQ885" s="31"/>
      <c r="BR885" s="31"/>
      <c r="BS885" s="357"/>
      <c r="BT885" s="31"/>
      <c r="BU885" s="31"/>
      <c r="BV885" s="31"/>
      <c r="BW885" s="31"/>
      <c r="BX885" s="31"/>
      <c r="BY885" s="31"/>
      <c r="BZ885" s="31"/>
      <c r="CA885" s="31"/>
      <c r="CB885" s="31"/>
      <c r="CC885" s="31"/>
    </row>
    <row r="886" spans="1:81" s="16" customFormat="1" ht="15" outlineLevel="2" x14ac:dyDescent="0.2">
      <c r="A886" s="558">
        <f>ROW()</f>
        <v>886</v>
      </c>
      <c r="B886" s="136" t="s">
        <v>0</v>
      </c>
      <c r="C886" s="136"/>
      <c r="D886" s="136"/>
      <c r="E886" s="136"/>
      <c r="F886" s="136"/>
      <c r="G886" s="136"/>
      <c r="H886" s="136"/>
      <c r="I886" s="136"/>
      <c r="J886" s="136"/>
      <c r="K886" s="136"/>
      <c r="L886" s="136"/>
      <c r="M886" s="136"/>
      <c r="N886" s="37">
        <f>SUM(N876:N885)</f>
        <v>0</v>
      </c>
      <c r="O886" s="37">
        <f t="shared" ref="O886" si="7564">SUM(O876:O885)</f>
        <v>0</v>
      </c>
      <c r="P886" s="37">
        <f t="shared" ref="P886" si="7565">SUM(P876:P885)</f>
        <v>0</v>
      </c>
      <c r="Q886" s="37">
        <f t="shared" ref="Q886" si="7566">SUM(Q876:Q885)</f>
        <v>0</v>
      </c>
      <c r="R886" s="37">
        <f t="shared" ref="R886" si="7567">SUM(R876:R885)</f>
        <v>0</v>
      </c>
      <c r="S886" s="37">
        <f t="shared" ref="S886" si="7568">SUM(S876:S885)</f>
        <v>0</v>
      </c>
      <c r="T886" s="37">
        <f t="shared" ref="T886" si="7569">SUM(T876:T885)</f>
        <v>0</v>
      </c>
      <c r="U886" s="37">
        <f t="shared" ref="U886" si="7570">SUM(U876:U885)</f>
        <v>0</v>
      </c>
      <c r="V886" s="37">
        <f t="shared" ref="V886" si="7571">SUM(V876:V885)</f>
        <v>0</v>
      </c>
      <c r="W886" s="37">
        <f>SUM(W876:W885)</f>
        <v>0</v>
      </c>
      <c r="X886" s="37">
        <f t="shared" ref="X886" si="7572">SUM(X876:X885)</f>
        <v>0</v>
      </c>
      <c r="Y886" s="37">
        <f t="shared" ref="Y886" si="7573">SUM(Y876:Y885)</f>
        <v>0</v>
      </c>
      <c r="Z886" s="37">
        <f t="shared" ref="Z886" si="7574">SUM(Z876:Z885)</f>
        <v>0</v>
      </c>
      <c r="AA886" s="37">
        <f t="shared" ref="AA886" si="7575">SUM(AA876:AA885)</f>
        <v>0</v>
      </c>
      <c r="AB886" s="37">
        <f t="shared" ref="AB886" si="7576">SUM(AB876:AB885)</f>
        <v>0</v>
      </c>
      <c r="AC886" s="37">
        <f t="shared" ref="AC886" si="7577">SUM(AC876:AC885)</f>
        <v>0</v>
      </c>
      <c r="AD886" s="37">
        <f t="shared" ref="AD886" si="7578">SUM(AD876:AD885)</f>
        <v>0</v>
      </c>
      <c r="AE886" s="37">
        <f t="shared" ref="AE886" si="7579">SUM(AE876:AE885)</f>
        <v>0</v>
      </c>
      <c r="AF886" s="37">
        <f t="shared" ref="AF886" si="7580">SUM(AF876:AF885)</f>
        <v>0</v>
      </c>
      <c r="AG886" s="37">
        <f t="shared" ref="AG886" si="7581">SUM(AG876:AG885)</f>
        <v>0</v>
      </c>
      <c r="AH886" s="37">
        <f t="shared" ref="AH886" si="7582">SUM(AH876:AH885)</f>
        <v>0</v>
      </c>
      <c r="AI886" s="37">
        <f t="shared" ref="AI886" si="7583">SUM(AI876:AI885)</f>
        <v>0</v>
      </c>
      <c r="AJ886" s="37">
        <f t="shared" ref="AJ886" si="7584">SUM(AJ876:AJ885)</f>
        <v>0</v>
      </c>
      <c r="AK886" s="37">
        <f t="shared" ref="AK886" si="7585">SUM(AK876:AK885)</f>
        <v>0</v>
      </c>
      <c r="AL886" s="37">
        <f t="shared" ref="AL886" si="7586">SUM(AL876:AL885)</f>
        <v>0</v>
      </c>
      <c r="AM886" s="37">
        <f t="shared" ref="AM886" si="7587">SUM(AM876:AM885)</f>
        <v>0</v>
      </c>
      <c r="AN886" s="37">
        <f t="shared" ref="AN886" si="7588">SUM(AN876:AN885)</f>
        <v>0</v>
      </c>
      <c r="AO886" s="37">
        <f t="shared" ref="AO886" si="7589">SUM(AO876:AO885)</f>
        <v>0</v>
      </c>
      <c r="AP886" s="37">
        <f t="shared" ref="AP886" si="7590">SUM(AP876:AP885)</f>
        <v>0</v>
      </c>
      <c r="AQ886" s="37">
        <f t="shared" ref="AQ886" si="7591">SUM(AQ876:AQ885)</f>
        <v>0</v>
      </c>
      <c r="AR886" s="37">
        <f t="shared" ref="AR886" si="7592">SUM(AR876:AR885)</f>
        <v>0</v>
      </c>
      <c r="AS886" s="37">
        <f t="shared" ref="AS886" si="7593">SUM(AS876:AS885)</f>
        <v>0</v>
      </c>
      <c r="AT886" s="37">
        <f t="shared" ref="AT886" si="7594">SUM(AT876:AT885)</f>
        <v>0</v>
      </c>
      <c r="AU886" s="37">
        <f t="shared" ref="AU886" si="7595">SUM(AU876:AU885)</f>
        <v>0</v>
      </c>
      <c r="AV886" s="37">
        <f t="shared" ref="AV886" si="7596">SUM(AV876:AV885)</f>
        <v>0</v>
      </c>
      <c r="AW886" s="37">
        <f t="shared" ref="AW886" si="7597">SUM(AW876:AW885)</f>
        <v>0</v>
      </c>
      <c r="AX886" s="37">
        <f t="shared" ref="AX886" si="7598">SUM(AX876:AX885)</f>
        <v>0</v>
      </c>
      <c r="AY886" s="37">
        <f t="shared" ref="AY886" si="7599">SUM(AY876:AY885)</f>
        <v>0</v>
      </c>
      <c r="AZ886" s="37">
        <f t="shared" ref="AZ886" si="7600">SUM(AZ876:AZ885)</f>
        <v>0</v>
      </c>
      <c r="BA886" s="37">
        <f t="shared" ref="BA886" si="7601">SUM(BA876:BA885)</f>
        <v>0</v>
      </c>
      <c r="BB886" s="37">
        <f t="shared" ref="BB886" si="7602">SUM(BB876:BB885)</f>
        <v>0</v>
      </c>
      <c r="BC886" s="37">
        <f t="shared" ref="BC886" si="7603">SUM(BC876:BC885)</f>
        <v>0</v>
      </c>
      <c r="BD886" s="37">
        <f t="shared" ref="BD886" si="7604">SUM(BD876:BD885)</f>
        <v>0</v>
      </c>
      <c r="BE886" s="37">
        <f t="shared" ref="BE886" si="7605">SUM(BE876:BE885)</f>
        <v>0</v>
      </c>
      <c r="BF886" s="37">
        <f t="shared" ref="BF886" si="7606">SUM(BF876:BF885)</f>
        <v>0</v>
      </c>
      <c r="BG886" s="37">
        <f t="shared" ref="BG886" si="7607">SUM(BG876:BG885)</f>
        <v>0</v>
      </c>
      <c r="BH886" s="37">
        <f t="shared" ref="BH886" si="7608">SUM(BH876:BH885)</f>
        <v>0</v>
      </c>
      <c r="BI886" s="37">
        <f t="shared" ref="BI886" si="7609">SUM(BI876:BI885)</f>
        <v>0</v>
      </c>
      <c r="BJ886" s="37">
        <f t="shared" ref="BJ886" si="7610">SUM(BJ876:BJ885)</f>
        <v>0</v>
      </c>
      <c r="BK886" s="37">
        <f t="shared" ref="BK886" si="7611">SUM(BK876:BK885)</f>
        <v>0</v>
      </c>
      <c r="BL886" s="37">
        <f t="shared" ref="BL886" si="7612">SUM(BL876:BL885)</f>
        <v>0</v>
      </c>
      <c r="BM886" s="37">
        <f t="shared" ref="BM886" si="7613">SUM(BM876:BM885)</f>
        <v>0</v>
      </c>
      <c r="BN886" s="37">
        <f t="shared" ref="BN886" si="7614">SUM(BN876:BN885)</f>
        <v>0</v>
      </c>
      <c r="BO886" s="37">
        <f t="shared" ref="BO886" si="7615">SUM(BO876:BO885)</f>
        <v>0</v>
      </c>
      <c r="BP886" s="37">
        <f t="shared" ref="BP886" si="7616">SUM(BP876:BP885)</f>
        <v>0</v>
      </c>
      <c r="BQ886" s="37">
        <f t="shared" ref="BQ886" si="7617">SUM(BQ876:BQ885)</f>
        <v>0</v>
      </c>
      <c r="BR886" s="37">
        <f t="shared" ref="BR886" si="7618">SUM(BR876:BR885)</f>
        <v>0</v>
      </c>
      <c r="BS886" s="349">
        <f t="shared" ref="BS886" si="7619">SUM(BS876:BS885)</f>
        <v>0</v>
      </c>
      <c r="BT886" s="37">
        <f t="shared" ref="BT886" si="7620">SUM(BT876:BT885)</f>
        <v>0</v>
      </c>
      <c r="BU886" s="37">
        <f t="shared" ref="BU886" si="7621">SUM(BU876:BU885)</f>
        <v>0</v>
      </c>
      <c r="BV886" s="37">
        <f t="shared" ref="BV886" si="7622">SUM(BV876:BV885)</f>
        <v>0</v>
      </c>
      <c r="BW886" s="37">
        <f t="shared" ref="BW886" si="7623">SUM(BW876:BW885)</f>
        <v>0</v>
      </c>
      <c r="BX886" s="37">
        <f t="shared" ref="BX886" si="7624">SUM(BX876:BX885)</f>
        <v>0</v>
      </c>
      <c r="BY886" s="37">
        <f t="shared" ref="BY886" si="7625">SUM(BY876:BY885)</f>
        <v>0</v>
      </c>
      <c r="BZ886" s="37">
        <f t="shared" ref="BZ886" si="7626">SUM(BZ876:BZ885)</f>
        <v>0</v>
      </c>
      <c r="CA886" s="37">
        <f t="shared" ref="CA886" si="7627">SUM(CA876:CA885)</f>
        <v>0</v>
      </c>
      <c r="CB886" s="37">
        <f t="shared" ref="CB886" si="7628">SUM(CB876:CB885)</f>
        <v>0</v>
      </c>
      <c r="CC886" s="37">
        <f t="shared" ref="CC886" si="7629">SUM(CC876:CC885)</f>
        <v>0</v>
      </c>
    </row>
    <row r="887" spans="1:81" s="17" customFormat="1" ht="15.75" outlineLevel="2" x14ac:dyDescent="0.25">
      <c r="A887" s="558">
        <f>ROW()</f>
        <v>887</v>
      </c>
      <c r="B887" s="127" t="s">
        <v>10</v>
      </c>
      <c r="C887" s="127"/>
      <c r="D887" s="127"/>
      <c r="E887" s="127"/>
      <c r="F887" s="127"/>
      <c r="G887" s="127"/>
      <c r="H887" s="127"/>
      <c r="I887" s="127"/>
      <c r="J887" s="127"/>
      <c r="K887" s="127"/>
      <c r="L887" s="127"/>
      <c r="M887" s="127"/>
      <c r="N887" s="127"/>
      <c r="O887" s="127"/>
      <c r="P887" s="127"/>
      <c r="Q887" s="127"/>
      <c r="R887" s="127"/>
      <c r="S887" s="127"/>
      <c r="T887" s="127"/>
      <c r="U887" s="127"/>
      <c r="V887" s="127"/>
      <c r="W887" s="127"/>
      <c r="X887" s="127"/>
      <c r="Y887" s="127"/>
      <c r="Z887" s="127"/>
      <c r="AA887" s="127"/>
      <c r="AB887" s="127"/>
      <c r="AC887" s="127"/>
      <c r="AD887" s="127"/>
      <c r="AE887" s="127"/>
      <c r="AF887" s="127"/>
      <c r="AG887" s="127"/>
      <c r="AH887" s="127"/>
      <c r="AI887" s="127"/>
      <c r="AJ887" s="127"/>
      <c r="AK887" s="127"/>
      <c r="AL887" s="127"/>
      <c r="AM887" s="127"/>
      <c r="AN887" s="127"/>
      <c r="AO887" s="127"/>
      <c r="AP887" s="127"/>
      <c r="AQ887" s="127"/>
      <c r="AR887" s="127"/>
      <c r="AS887" s="127"/>
      <c r="AT887" s="127"/>
      <c r="AU887" s="127"/>
      <c r="AV887" s="127"/>
      <c r="AW887" s="127"/>
      <c r="AX887" s="127"/>
      <c r="AY887" s="127"/>
      <c r="AZ887" s="127"/>
      <c r="BA887" s="127"/>
      <c r="BB887" s="127"/>
      <c r="BC887" s="127"/>
      <c r="BD887" s="127"/>
      <c r="BE887" s="127"/>
      <c r="BF887" s="127"/>
      <c r="BG887" s="127"/>
      <c r="BH887" s="127"/>
      <c r="BI887" s="127"/>
      <c r="BJ887" s="127"/>
      <c r="BK887" s="127"/>
      <c r="BL887" s="127"/>
      <c r="BM887" s="127"/>
      <c r="BN887" s="127"/>
      <c r="BO887" s="127"/>
      <c r="BP887" s="127"/>
      <c r="BQ887" s="127"/>
      <c r="BR887" s="127"/>
      <c r="BS887" s="350"/>
      <c r="BT887" s="127"/>
      <c r="BU887" s="127"/>
      <c r="BV887" s="127"/>
      <c r="BW887" s="127"/>
      <c r="BX887" s="127"/>
      <c r="BY887" s="127"/>
      <c r="BZ887" s="127"/>
      <c r="CA887" s="127"/>
      <c r="CB887" s="127"/>
      <c r="CC887" s="127"/>
    </row>
    <row r="888" spans="1:81" s="16" customFormat="1" ht="15" outlineLevel="2" x14ac:dyDescent="0.2">
      <c r="A888" s="558">
        <f>ROW()</f>
        <v>888</v>
      </c>
      <c r="B888" s="134" t="s">
        <v>33</v>
      </c>
      <c r="C888" s="134"/>
      <c r="D888" s="134"/>
      <c r="E888" s="134"/>
      <c r="F888" s="134"/>
      <c r="G888" s="134"/>
      <c r="H888" s="134"/>
      <c r="I888" s="134"/>
      <c r="J888" s="134"/>
      <c r="K888" s="134"/>
      <c r="L888" s="134"/>
      <c r="M888" s="134"/>
      <c r="N888" s="134"/>
      <c r="O888" s="134"/>
      <c r="P888" s="134"/>
      <c r="Q888" s="134"/>
      <c r="R888" s="134"/>
      <c r="S888" s="134"/>
      <c r="T888" s="134"/>
      <c r="U888" s="134"/>
      <c r="V888" s="134"/>
      <c r="W888" s="134"/>
      <c r="X888" s="73">
        <f t="shared" ref="X888:BC888" si="7630">MIN(X864,IF(X852&gt;=1,(X864/X852)*X$12,IF(X852&gt;0,MIN(X864,$W876/$X852*X$12),0)))</f>
        <v>0</v>
      </c>
      <c r="Y888" s="73">
        <f t="shared" si="7630"/>
        <v>0</v>
      </c>
      <c r="Z888" s="73">
        <f t="shared" si="7630"/>
        <v>0</v>
      </c>
      <c r="AA888" s="73">
        <f t="shared" si="7630"/>
        <v>0</v>
      </c>
      <c r="AB888" s="73">
        <f t="shared" si="7630"/>
        <v>0</v>
      </c>
      <c r="AC888" s="73">
        <f t="shared" si="7630"/>
        <v>0</v>
      </c>
      <c r="AD888" s="73">
        <f t="shared" si="7630"/>
        <v>0</v>
      </c>
      <c r="AE888" s="73">
        <f t="shared" si="7630"/>
        <v>0</v>
      </c>
      <c r="AF888" s="73">
        <f t="shared" si="7630"/>
        <v>0</v>
      </c>
      <c r="AG888" s="73">
        <f t="shared" si="7630"/>
        <v>0</v>
      </c>
      <c r="AH888" s="73">
        <f t="shared" si="7630"/>
        <v>0</v>
      </c>
      <c r="AI888" s="73">
        <f t="shared" si="7630"/>
        <v>0</v>
      </c>
      <c r="AJ888" s="73">
        <f t="shared" si="7630"/>
        <v>0</v>
      </c>
      <c r="AK888" s="73">
        <f t="shared" si="7630"/>
        <v>0</v>
      </c>
      <c r="AL888" s="73">
        <f t="shared" si="7630"/>
        <v>0</v>
      </c>
      <c r="AM888" s="73">
        <f t="shared" si="7630"/>
        <v>0</v>
      </c>
      <c r="AN888" s="73">
        <f t="shared" si="7630"/>
        <v>0</v>
      </c>
      <c r="AO888" s="73">
        <f t="shared" si="7630"/>
        <v>0</v>
      </c>
      <c r="AP888" s="73">
        <f t="shared" si="7630"/>
        <v>0</v>
      </c>
      <c r="AQ888" s="73">
        <f t="shared" si="7630"/>
        <v>0</v>
      </c>
      <c r="AR888" s="73">
        <f t="shared" si="7630"/>
        <v>0</v>
      </c>
      <c r="AS888" s="73">
        <f t="shared" si="7630"/>
        <v>0</v>
      </c>
      <c r="AT888" s="73">
        <f t="shared" si="7630"/>
        <v>0</v>
      </c>
      <c r="AU888" s="73">
        <f t="shared" si="7630"/>
        <v>0</v>
      </c>
      <c r="AV888" s="73">
        <f t="shared" si="7630"/>
        <v>0</v>
      </c>
      <c r="AW888" s="73">
        <f t="shared" si="7630"/>
        <v>0</v>
      </c>
      <c r="AX888" s="73">
        <f t="shared" si="7630"/>
        <v>0</v>
      </c>
      <c r="AY888" s="73">
        <f t="shared" si="7630"/>
        <v>0</v>
      </c>
      <c r="AZ888" s="73">
        <f t="shared" si="7630"/>
        <v>0</v>
      </c>
      <c r="BA888" s="73">
        <f t="shared" si="7630"/>
        <v>0</v>
      </c>
      <c r="BB888" s="73">
        <f t="shared" si="7630"/>
        <v>0</v>
      </c>
      <c r="BC888" s="73">
        <f t="shared" si="7630"/>
        <v>0</v>
      </c>
      <c r="BD888" s="73">
        <f t="shared" ref="BD888:BZ888" si="7631">MIN(BD864,IF(BD852&gt;=1,(BD864/BD852)*BD$12,IF(BD852&gt;0,MIN(BD864,$W876/$X852*BD$12),0)))</f>
        <v>0</v>
      </c>
      <c r="BE888" s="73">
        <f t="shared" si="7631"/>
        <v>0</v>
      </c>
      <c r="BF888" s="73">
        <f t="shared" si="7631"/>
        <v>0</v>
      </c>
      <c r="BG888" s="73">
        <f t="shared" si="7631"/>
        <v>0</v>
      </c>
      <c r="BH888" s="73">
        <f t="shared" si="7631"/>
        <v>0</v>
      </c>
      <c r="BI888" s="73">
        <f t="shared" si="7631"/>
        <v>0</v>
      </c>
      <c r="BJ888" s="73">
        <f t="shared" si="7631"/>
        <v>0</v>
      </c>
      <c r="BK888" s="73">
        <f t="shared" si="7631"/>
        <v>0</v>
      </c>
      <c r="BL888" s="73">
        <f t="shared" si="7631"/>
        <v>0</v>
      </c>
      <c r="BM888" s="73">
        <f t="shared" si="7631"/>
        <v>0</v>
      </c>
      <c r="BN888" s="73">
        <f t="shared" si="7631"/>
        <v>0</v>
      </c>
      <c r="BO888" s="73">
        <f t="shared" si="7631"/>
        <v>0</v>
      </c>
      <c r="BP888" s="73">
        <f t="shared" si="7631"/>
        <v>0</v>
      </c>
      <c r="BQ888" s="73">
        <f t="shared" si="7631"/>
        <v>0</v>
      </c>
      <c r="BR888" s="73">
        <f t="shared" si="7631"/>
        <v>0</v>
      </c>
      <c r="BS888" s="356">
        <f t="shared" si="7631"/>
        <v>0</v>
      </c>
      <c r="BT888" s="73">
        <f t="shared" si="7631"/>
        <v>0</v>
      </c>
      <c r="BU888" s="73">
        <f t="shared" si="7631"/>
        <v>0</v>
      </c>
      <c r="BV888" s="73">
        <f t="shared" si="7631"/>
        <v>0</v>
      </c>
      <c r="BW888" s="73">
        <f t="shared" si="7631"/>
        <v>0</v>
      </c>
      <c r="BX888" s="73">
        <f t="shared" si="7631"/>
        <v>0</v>
      </c>
      <c r="BY888" s="73">
        <f t="shared" si="7631"/>
        <v>0</v>
      </c>
      <c r="BZ888" s="73">
        <f t="shared" si="7631"/>
        <v>0</v>
      </c>
      <c r="CA888" s="73">
        <f t="shared" ref="CA888:CC888" si="7632">MIN(CA864,IF(CA852&gt;=1,(CA864/CA852)*CA$12,IF(CA852&gt;0,MIN(CA864,$W876/$X852*CA$12),0)))</f>
        <v>0</v>
      </c>
      <c r="CB888" s="73">
        <f t="shared" si="7632"/>
        <v>0</v>
      </c>
      <c r="CC888" s="73">
        <f t="shared" si="7632"/>
        <v>0</v>
      </c>
    </row>
    <row r="889" spans="1:81" s="16" customFormat="1" ht="15" outlineLevel="2" x14ac:dyDescent="0.2">
      <c r="A889" s="558">
        <f>ROW()</f>
        <v>889</v>
      </c>
      <c r="B889" s="134" t="s">
        <v>34</v>
      </c>
      <c r="C889" s="134"/>
      <c r="D889" s="134"/>
      <c r="E889" s="134"/>
      <c r="F889" s="134"/>
      <c r="G889" s="134"/>
      <c r="H889" s="134"/>
      <c r="I889" s="134"/>
      <c r="J889" s="134"/>
      <c r="K889" s="134"/>
      <c r="L889" s="134"/>
      <c r="M889" s="134"/>
      <c r="N889" s="134"/>
      <c r="O889" s="134"/>
      <c r="P889" s="134"/>
      <c r="Q889" s="134"/>
      <c r="R889" s="134"/>
      <c r="S889" s="134"/>
      <c r="T889" s="134"/>
      <c r="U889" s="134"/>
      <c r="V889" s="134"/>
      <c r="W889" s="134"/>
      <c r="X889" s="73">
        <f t="shared" ref="X889:BC889" si="7633">MIN(X865,IF(X853&gt;=1,(X865/X853)*X$12,IF(X853&gt;0,MIN(X865,$W877/$X853*X$12),0)))</f>
        <v>0</v>
      </c>
      <c r="Y889" s="73">
        <f t="shared" si="7633"/>
        <v>0</v>
      </c>
      <c r="Z889" s="73">
        <f t="shared" si="7633"/>
        <v>0</v>
      </c>
      <c r="AA889" s="73">
        <f t="shared" si="7633"/>
        <v>0</v>
      </c>
      <c r="AB889" s="73">
        <f t="shared" si="7633"/>
        <v>0</v>
      </c>
      <c r="AC889" s="73">
        <f t="shared" si="7633"/>
        <v>0</v>
      </c>
      <c r="AD889" s="73">
        <f t="shared" si="7633"/>
        <v>0</v>
      </c>
      <c r="AE889" s="73">
        <f t="shared" si="7633"/>
        <v>0</v>
      </c>
      <c r="AF889" s="73">
        <f t="shared" si="7633"/>
        <v>0</v>
      </c>
      <c r="AG889" s="73">
        <f t="shared" si="7633"/>
        <v>0</v>
      </c>
      <c r="AH889" s="73">
        <f t="shared" si="7633"/>
        <v>0</v>
      </c>
      <c r="AI889" s="73">
        <f t="shared" si="7633"/>
        <v>0</v>
      </c>
      <c r="AJ889" s="73">
        <f t="shared" si="7633"/>
        <v>0</v>
      </c>
      <c r="AK889" s="73">
        <f t="shared" si="7633"/>
        <v>0</v>
      </c>
      <c r="AL889" s="73">
        <f t="shared" si="7633"/>
        <v>0</v>
      </c>
      <c r="AM889" s="73">
        <f t="shared" si="7633"/>
        <v>0</v>
      </c>
      <c r="AN889" s="73">
        <f t="shared" si="7633"/>
        <v>0</v>
      </c>
      <c r="AO889" s="73">
        <f t="shared" si="7633"/>
        <v>0</v>
      </c>
      <c r="AP889" s="73">
        <f t="shared" si="7633"/>
        <v>0</v>
      </c>
      <c r="AQ889" s="73">
        <f t="shared" si="7633"/>
        <v>0</v>
      </c>
      <c r="AR889" s="73">
        <f t="shared" si="7633"/>
        <v>0</v>
      </c>
      <c r="AS889" s="73">
        <f t="shared" si="7633"/>
        <v>0</v>
      </c>
      <c r="AT889" s="73">
        <f t="shared" si="7633"/>
        <v>0</v>
      </c>
      <c r="AU889" s="73">
        <f t="shared" si="7633"/>
        <v>0</v>
      </c>
      <c r="AV889" s="73">
        <f t="shared" si="7633"/>
        <v>0</v>
      </c>
      <c r="AW889" s="73">
        <f t="shared" si="7633"/>
        <v>0</v>
      </c>
      <c r="AX889" s="73">
        <f t="shared" si="7633"/>
        <v>0</v>
      </c>
      <c r="AY889" s="73">
        <f t="shared" si="7633"/>
        <v>0</v>
      </c>
      <c r="AZ889" s="73">
        <f t="shared" si="7633"/>
        <v>0</v>
      </c>
      <c r="BA889" s="73">
        <f t="shared" si="7633"/>
        <v>0</v>
      </c>
      <c r="BB889" s="73">
        <f t="shared" si="7633"/>
        <v>0</v>
      </c>
      <c r="BC889" s="73">
        <f t="shared" si="7633"/>
        <v>0</v>
      </c>
      <c r="BD889" s="73">
        <f t="shared" ref="BD889:BZ889" si="7634">MIN(BD865,IF(BD853&gt;=1,(BD865/BD853)*BD$12,IF(BD853&gt;0,MIN(BD865,$W877/$X853*BD$12),0)))</f>
        <v>0</v>
      </c>
      <c r="BE889" s="73">
        <f t="shared" si="7634"/>
        <v>0</v>
      </c>
      <c r="BF889" s="73">
        <f t="shared" si="7634"/>
        <v>0</v>
      </c>
      <c r="BG889" s="73">
        <f t="shared" si="7634"/>
        <v>0</v>
      </c>
      <c r="BH889" s="73">
        <f t="shared" si="7634"/>
        <v>0</v>
      </c>
      <c r="BI889" s="73">
        <f t="shared" si="7634"/>
        <v>0</v>
      </c>
      <c r="BJ889" s="73">
        <f t="shared" si="7634"/>
        <v>0</v>
      </c>
      <c r="BK889" s="73">
        <f t="shared" si="7634"/>
        <v>0</v>
      </c>
      <c r="BL889" s="73">
        <f t="shared" si="7634"/>
        <v>0</v>
      </c>
      <c r="BM889" s="73">
        <f t="shared" si="7634"/>
        <v>0</v>
      </c>
      <c r="BN889" s="73">
        <f t="shared" si="7634"/>
        <v>0</v>
      </c>
      <c r="BO889" s="73">
        <f t="shared" si="7634"/>
        <v>0</v>
      </c>
      <c r="BP889" s="73">
        <f t="shared" si="7634"/>
        <v>0</v>
      </c>
      <c r="BQ889" s="73">
        <f t="shared" si="7634"/>
        <v>0</v>
      </c>
      <c r="BR889" s="73">
        <f t="shared" si="7634"/>
        <v>0</v>
      </c>
      <c r="BS889" s="356">
        <f t="shared" si="7634"/>
        <v>0</v>
      </c>
      <c r="BT889" s="73">
        <f t="shared" si="7634"/>
        <v>0</v>
      </c>
      <c r="BU889" s="73">
        <f t="shared" si="7634"/>
        <v>0</v>
      </c>
      <c r="BV889" s="73">
        <f t="shared" si="7634"/>
        <v>0</v>
      </c>
      <c r="BW889" s="73">
        <f t="shared" si="7634"/>
        <v>0</v>
      </c>
      <c r="BX889" s="73">
        <f t="shared" si="7634"/>
        <v>0</v>
      </c>
      <c r="BY889" s="73">
        <f t="shared" si="7634"/>
        <v>0</v>
      </c>
      <c r="BZ889" s="73">
        <f t="shared" si="7634"/>
        <v>0</v>
      </c>
      <c r="CA889" s="73">
        <f t="shared" ref="CA889:CC889" si="7635">MIN(CA865,IF(CA853&gt;=1,(CA865/CA853)*CA$12,IF(CA853&gt;0,MIN(CA865,$W877/$X853*CA$12),0)))</f>
        <v>0</v>
      </c>
      <c r="CB889" s="73">
        <f t="shared" si="7635"/>
        <v>0</v>
      </c>
      <c r="CC889" s="73">
        <f t="shared" si="7635"/>
        <v>0</v>
      </c>
    </row>
    <row r="890" spans="1:81" s="16" customFormat="1" ht="15" outlineLevel="2" x14ac:dyDescent="0.2">
      <c r="A890" s="558">
        <f>ROW()</f>
        <v>890</v>
      </c>
      <c r="B890" s="134" t="s">
        <v>35</v>
      </c>
      <c r="C890" s="134"/>
      <c r="D890" s="134"/>
      <c r="E890" s="134"/>
      <c r="F890" s="134"/>
      <c r="G890" s="134"/>
      <c r="H890" s="134"/>
      <c r="I890" s="134"/>
      <c r="J890" s="134"/>
      <c r="K890" s="134"/>
      <c r="L890" s="134"/>
      <c r="M890" s="134"/>
      <c r="N890" s="134"/>
      <c r="O890" s="134"/>
      <c r="P890" s="134"/>
      <c r="Q890" s="134"/>
      <c r="R890" s="134"/>
      <c r="S890" s="134"/>
      <c r="T890" s="134"/>
      <c r="U890" s="134"/>
      <c r="V890" s="134"/>
      <c r="W890" s="134"/>
      <c r="X890" s="73">
        <f t="shared" ref="X890:BC890" si="7636">MIN(X866,IF(X854&gt;=1,(X866/X854)*X$12,IF(X854&gt;0,MIN(X866,$W878/$X854*X$12),0)))</f>
        <v>0</v>
      </c>
      <c r="Y890" s="73">
        <f t="shared" si="7636"/>
        <v>0</v>
      </c>
      <c r="Z890" s="73">
        <f t="shared" si="7636"/>
        <v>0</v>
      </c>
      <c r="AA890" s="73">
        <f t="shared" si="7636"/>
        <v>0</v>
      </c>
      <c r="AB890" s="73">
        <f t="shared" si="7636"/>
        <v>0</v>
      </c>
      <c r="AC890" s="73">
        <f t="shared" si="7636"/>
        <v>0</v>
      </c>
      <c r="AD890" s="73">
        <f t="shared" si="7636"/>
        <v>0</v>
      </c>
      <c r="AE890" s="73">
        <f t="shared" si="7636"/>
        <v>0</v>
      </c>
      <c r="AF890" s="73">
        <f t="shared" si="7636"/>
        <v>0</v>
      </c>
      <c r="AG890" s="73">
        <f t="shared" si="7636"/>
        <v>0</v>
      </c>
      <c r="AH890" s="73">
        <f t="shared" si="7636"/>
        <v>0</v>
      </c>
      <c r="AI890" s="73">
        <f t="shared" si="7636"/>
        <v>0</v>
      </c>
      <c r="AJ890" s="73">
        <f t="shared" si="7636"/>
        <v>0</v>
      </c>
      <c r="AK890" s="73">
        <f t="shared" si="7636"/>
        <v>0</v>
      </c>
      <c r="AL890" s="73">
        <f t="shared" si="7636"/>
        <v>0</v>
      </c>
      <c r="AM890" s="73">
        <f t="shared" si="7636"/>
        <v>0</v>
      </c>
      <c r="AN890" s="73">
        <f t="shared" si="7636"/>
        <v>0</v>
      </c>
      <c r="AO890" s="73">
        <f t="shared" si="7636"/>
        <v>0</v>
      </c>
      <c r="AP890" s="73">
        <f t="shared" si="7636"/>
        <v>0</v>
      </c>
      <c r="AQ890" s="73">
        <f t="shared" si="7636"/>
        <v>0</v>
      </c>
      <c r="AR890" s="73">
        <f t="shared" si="7636"/>
        <v>0</v>
      </c>
      <c r="AS890" s="73">
        <f t="shared" si="7636"/>
        <v>0</v>
      </c>
      <c r="AT890" s="73">
        <f t="shared" si="7636"/>
        <v>0</v>
      </c>
      <c r="AU890" s="73">
        <f t="shared" si="7636"/>
        <v>0</v>
      </c>
      <c r="AV890" s="73">
        <f t="shared" si="7636"/>
        <v>0</v>
      </c>
      <c r="AW890" s="73">
        <f t="shared" si="7636"/>
        <v>0</v>
      </c>
      <c r="AX890" s="73">
        <f t="shared" si="7636"/>
        <v>0</v>
      </c>
      <c r="AY890" s="73">
        <f t="shared" si="7636"/>
        <v>0</v>
      </c>
      <c r="AZ890" s="73">
        <f t="shared" si="7636"/>
        <v>0</v>
      </c>
      <c r="BA890" s="73">
        <f t="shared" si="7636"/>
        <v>0</v>
      </c>
      <c r="BB890" s="73">
        <f t="shared" si="7636"/>
        <v>0</v>
      </c>
      <c r="BC890" s="73">
        <f t="shared" si="7636"/>
        <v>0</v>
      </c>
      <c r="BD890" s="73">
        <f t="shared" ref="BD890:BZ890" si="7637">MIN(BD866,IF(BD854&gt;=1,(BD866/BD854)*BD$12,IF(BD854&gt;0,MIN(BD866,$W878/$X854*BD$12),0)))</f>
        <v>0</v>
      </c>
      <c r="BE890" s="73">
        <f t="shared" si="7637"/>
        <v>0</v>
      </c>
      <c r="BF890" s="73">
        <f t="shared" si="7637"/>
        <v>0</v>
      </c>
      <c r="BG890" s="73">
        <f t="shared" si="7637"/>
        <v>0</v>
      </c>
      <c r="BH890" s="73">
        <f t="shared" si="7637"/>
        <v>0</v>
      </c>
      <c r="BI890" s="73">
        <f t="shared" si="7637"/>
        <v>0</v>
      </c>
      <c r="BJ890" s="73">
        <f t="shared" si="7637"/>
        <v>0</v>
      </c>
      <c r="BK890" s="73">
        <f t="shared" si="7637"/>
        <v>0</v>
      </c>
      <c r="BL890" s="73">
        <f t="shared" si="7637"/>
        <v>0</v>
      </c>
      <c r="BM890" s="73">
        <f t="shared" si="7637"/>
        <v>0</v>
      </c>
      <c r="BN890" s="73">
        <f t="shared" si="7637"/>
        <v>0</v>
      </c>
      <c r="BO890" s="73">
        <f t="shared" si="7637"/>
        <v>0</v>
      </c>
      <c r="BP890" s="73">
        <f t="shared" si="7637"/>
        <v>0</v>
      </c>
      <c r="BQ890" s="73">
        <f t="shared" si="7637"/>
        <v>0</v>
      </c>
      <c r="BR890" s="73">
        <f t="shared" si="7637"/>
        <v>0</v>
      </c>
      <c r="BS890" s="356">
        <f t="shared" si="7637"/>
        <v>0</v>
      </c>
      <c r="BT890" s="73">
        <f t="shared" si="7637"/>
        <v>0</v>
      </c>
      <c r="BU890" s="73">
        <f t="shared" si="7637"/>
        <v>0</v>
      </c>
      <c r="BV890" s="73">
        <f t="shared" si="7637"/>
        <v>0</v>
      </c>
      <c r="BW890" s="73">
        <f t="shared" si="7637"/>
        <v>0</v>
      </c>
      <c r="BX890" s="73">
        <f t="shared" si="7637"/>
        <v>0</v>
      </c>
      <c r="BY890" s="73">
        <f t="shared" si="7637"/>
        <v>0</v>
      </c>
      <c r="BZ890" s="73">
        <f t="shared" si="7637"/>
        <v>0</v>
      </c>
      <c r="CA890" s="73">
        <f t="shared" ref="CA890:CC890" si="7638">MIN(CA866,IF(CA854&gt;=1,(CA866/CA854)*CA$12,IF(CA854&gt;0,MIN(CA866,$W878/$X854*CA$12),0)))</f>
        <v>0</v>
      </c>
      <c r="CB890" s="73">
        <f t="shared" si="7638"/>
        <v>0</v>
      </c>
      <c r="CC890" s="73">
        <f t="shared" si="7638"/>
        <v>0</v>
      </c>
    </row>
    <row r="891" spans="1:81" s="16" customFormat="1" ht="15" outlineLevel="2" x14ac:dyDescent="0.2">
      <c r="A891" s="558">
        <f>ROW()</f>
        <v>891</v>
      </c>
      <c r="B891" s="134" t="s">
        <v>36</v>
      </c>
      <c r="C891" s="134"/>
      <c r="D891" s="134"/>
      <c r="E891" s="134"/>
      <c r="F891" s="134"/>
      <c r="G891" s="134"/>
      <c r="H891" s="134"/>
      <c r="I891" s="134"/>
      <c r="J891" s="134"/>
      <c r="K891" s="134"/>
      <c r="L891" s="134"/>
      <c r="M891" s="134"/>
      <c r="N891" s="134"/>
      <c r="O891" s="134"/>
      <c r="P891" s="134"/>
      <c r="Q891" s="134"/>
      <c r="R891" s="134"/>
      <c r="S891" s="134"/>
      <c r="T891" s="134"/>
      <c r="U891" s="134"/>
      <c r="V891" s="134"/>
      <c r="W891" s="134"/>
      <c r="X891" s="73">
        <f t="shared" ref="X891:BC891" si="7639">MIN(X867,IF(X855&gt;=1,(X867/X855)*X$12,IF(X855&gt;0,MIN(X867,$W879/$X855*X$12),0)))</f>
        <v>0</v>
      </c>
      <c r="Y891" s="73">
        <f t="shared" si="7639"/>
        <v>0</v>
      </c>
      <c r="Z891" s="73">
        <f t="shared" si="7639"/>
        <v>0</v>
      </c>
      <c r="AA891" s="73">
        <f t="shared" si="7639"/>
        <v>0</v>
      </c>
      <c r="AB891" s="73">
        <f t="shared" si="7639"/>
        <v>0</v>
      </c>
      <c r="AC891" s="73">
        <f t="shared" si="7639"/>
        <v>0</v>
      </c>
      <c r="AD891" s="73">
        <f t="shared" si="7639"/>
        <v>0</v>
      </c>
      <c r="AE891" s="73">
        <f t="shared" si="7639"/>
        <v>0</v>
      </c>
      <c r="AF891" s="73">
        <f t="shared" si="7639"/>
        <v>0</v>
      </c>
      <c r="AG891" s="73">
        <f t="shared" si="7639"/>
        <v>0</v>
      </c>
      <c r="AH891" s="73">
        <f t="shared" si="7639"/>
        <v>0</v>
      </c>
      <c r="AI891" s="73">
        <f t="shared" si="7639"/>
        <v>0</v>
      </c>
      <c r="AJ891" s="73">
        <f t="shared" si="7639"/>
        <v>0</v>
      </c>
      <c r="AK891" s="73">
        <f t="shared" si="7639"/>
        <v>0</v>
      </c>
      <c r="AL891" s="73">
        <f t="shared" si="7639"/>
        <v>0</v>
      </c>
      <c r="AM891" s="73">
        <f t="shared" si="7639"/>
        <v>0</v>
      </c>
      <c r="AN891" s="73">
        <f t="shared" si="7639"/>
        <v>0</v>
      </c>
      <c r="AO891" s="73">
        <f t="shared" si="7639"/>
        <v>0</v>
      </c>
      <c r="AP891" s="73">
        <f t="shared" si="7639"/>
        <v>0</v>
      </c>
      <c r="AQ891" s="73">
        <f t="shared" si="7639"/>
        <v>0</v>
      </c>
      <c r="AR891" s="73">
        <f t="shared" si="7639"/>
        <v>0</v>
      </c>
      <c r="AS891" s="73">
        <f t="shared" si="7639"/>
        <v>0</v>
      </c>
      <c r="AT891" s="73">
        <f t="shared" si="7639"/>
        <v>0</v>
      </c>
      <c r="AU891" s="73">
        <f t="shared" si="7639"/>
        <v>0</v>
      </c>
      <c r="AV891" s="73">
        <f t="shared" si="7639"/>
        <v>0</v>
      </c>
      <c r="AW891" s="73">
        <f t="shared" si="7639"/>
        <v>0</v>
      </c>
      <c r="AX891" s="73">
        <f t="shared" si="7639"/>
        <v>0</v>
      </c>
      <c r="AY891" s="73">
        <f t="shared" si="7639"/>
        <v>0</v>
      </c>
      <c r="AZ891" s="73">
        <f t="shared" si="7639"/>
        <v>0</v>
      </c>
      <c r="BA891" s="73">
        <f t="shared" si="7639"/>
        <v>0</v>
      </c>
      <c r="BB891" s="73">
        <f t="shared" si="7639"/>
        <v>0</v>
      </c>
      <c r="BC891" s="73">
        <f t="shared" si="7639"/>
        <v>0</v>
      </c>
      <c r="BD891" s="73">
        <f t="shared" ref="BD891:BZ891" si="7640">MIN(BD867,IF(BD855&gt;=1,(BD867/BD855)*BD$12,IF(BD855&gt;0,MIN(BD867,$W879/$X855*BD$12),0)))</f>
        <v>0</v>
      </c>
      <c r="BE891" s="73">
        <f t="shared" si="7640"/>
        <v>0</v>
      </c>
      <c r="BF891" s="73">
        <f t="shared" si="7640"/>
        <v>0</v>
      </c>
      <c r="BG891" s="73">
        <f t="shared" si="7640"/>
        <v>0</v>
      </c>
      <c r="BH891" s="73">
        <f t="shared" si="7640"/>
        <v>0</v>
      </c>
      <c r="BI891" s="73">
        <f t="shared" si="7640"/>
        <v>0</v>
      </c>
      <c r="BJ891" s="73">
        <f t="shared" si="7640"/>
        <v>0</v>
      </c>
      <c r="BK891" s="73">
        <f t="shared" si="7640"/>
        <v>0</v>
      </c>
      <c r="BL891" s="73">
        <f t="shared" si="7640"/>
        <v>0</v>
      </c>
      <c r="BM891" s="73">
        <f t="shared" si="7640"/>
        <v>0</v>
      </c>
      <c r="BN891" s="73">
        <f t="shared" si="7640"/>
        <v>0</v>
      </c>
      <c r="BO891" s="73">
        <f t="shared" si="7640"/>
        <v>0</v>
      </c>
      <c r="BP891" s="73">
        <f t="shared" si="7640"/>
        <v>0</v>
      </c>
      <c r="BQ891" s="73">
        <f t="shared" si="7640"/>
        <v>0</v>
      </c>
      <c r="BR891" s="73">
        <f t="shared" si="7640"/>
        <v>0</v>
      </c>
      <c r="BS891" s="356">
        <f t="shared" si="7640"/>
        <v>0</v>
      </c>
      <c r="BT891" s="73">
        <f t="shared" si="7640"/>
        <v>0</v>
      </c>
      <c r="BU891" s="73">
        <f t="shared" si="7640"/>
        <v>0</v>
      </c>
      <c r="BV891" s="73">
        <f t="shared" si="7640"/>
        <v>0</v>
      </c>
      <c r="BW891" s="73">
        <f t="shared" si="7640"/>
        <v>0</v>
      </c>
      <c r="BX891" s="73">
        <f t="shared" si="7640"/>
        <v>0</v>
      </c>
      <c r="BY891" s="73">
        <f t="shared" si="7640"/>
        <v>0</v>
      </c>
      <c r="BZ891" s="73">
        <f t="shared" si="7640"/>
        <v>0</v>
      </c>
      <c r="CA891" s="73">
        <f t="shared" ref="CA891:CC891" si="7641">MIN(CA867,IF(CA855&gt;=1,(CA867/CA855)*CA$12,IF(CA855&gt;0,MIN(CA867,$W879/$X855*CA$12),0)))</f>
        <v>0</v>
      </c>
      <c r="CB891" s="73">
        <f t="shared" si="7641"/>
        <v>0</v>
      </c>
      <c r="CC891" s="73">
        <f t="shared" si="7641"/>
        <v>0</v>
      </c>
    </row>
    <row r="892" spans="1:81" s="16" customFormat="1" ht="15" outlineLevel="2" x14ac:dyDescent="0.2">
      <c r="A892" s="558">
        <f>ROW()</f>
        <v>892</v>
      </c>
      <c r="B892" s="134" t="s">
        <v>37</v>
      </c>
      <c r="C892" s="134"/>
      <c r="D892" s="134"/>
      <c r="E892" s="134"/>
      <c r="F892" s="134"/>
      <c r="G892" s="134"/>
      <c r="H892" s="134"/>
      <c r="I892" s="134"/>
      <c r="J892" s="134"/>
      <c r="K892" s="134"/>
      <c r="L892" s="134"/>
      <c r="M892" s="134"/>
      <c r="N892" s="134"/>
      <c r="O892" s="134"/>
      <c r="P892" s="134"/>
      <c r="Q892" s="134"/>
      <c r="R892" s="134"/>
      <c r="S892" s="134"/>
      <c r="T892" s="134"/>
      <c r="U892" s="134"/>
      <c r="V892" s="134"/>
      <c r="W892" s="134"/>
      <c r="X892" s="73">
        <f t="shared" ref="X892:BC892" si="7642">MIN(X868,IF(X856&gt;=1,(X868/X856)*X$12,IF(X856&gt;0,MIN(X868,$W880/$X856*X$12),0)))</f>
        <v>0</v>
      </c>
      <c r="Y892" s="73">
        <f t="shared" si="7642"/>
        <v>0</v>
      </c>
      <c r="Z892" s="73">
        <f t="shared" si="7642"/>
        <v>0</v>
      </c>
      <c r="AA892" s="73">
        <f t="shared" si="7642"/>
        <v>0</v>
      </c>
      <c r="AB892" s="73">
        <f t="shared" si="7642"/>
        <v>0</v>
      </c>
      <c r="AC892" s="73">
        <f t="shared" si="7642"/>
        <v>0</v>
      </c>
      <c r="AD892" s="73">
        <f t="shared" si="7642"/>
        <v>0</v>
      </c>
      <c r="AE892" s="73">
        <f t="shared" si="7642"/>
        <v>0</v>
      </c>
      <c r="AF892" s="73">
        <f t="shared" si="7642"/>
        <v>0</v>
      </c>
      <c r="AG892" s="73">
        <f t="shared" si="7642"/>
        <v>0</v>
      </c>
      <c r="AH892" s="73">
        <f t="shared" si="7642"/>
        <v>0</v>
      </c>
      <c r="AI892" s="73">
        <f t="shared" si="7642"/>
        <v>0</v>
      </c>
      <c r="AJ892" s="73">
        <f t="shared" si="7642"/>
        <v>0</v>
      </c>
      <c r="AK892" s="73">
        <f t="shared" si="7642"/>
        <v>0</v>
      </c>
      <c r="AL892" s="73">
        <f t="shared" si="7642"/>
        <v>0</v>
      </c>
      <c r="AM892" s="73">
        <f t="shared" si="7642"/>
        <v>0</v>
      </c>
      <c r="AN892" s="73">
        <f t="shared" si="7642"/>
        <v>0</v>
      </c>
      <c r="AO892" s="73">
        <f t="shared" si="7642"/>
        <v>0</v>
      </c>
      <c r="AP892" s="73">
        <f t="shared" si="7642"/>
        <v>0</v>
      </c>
      <c r="AQ892" s="73">
        <f t="shared" si="7642"/>
        <v>0</v>
      </c>
      <c r="AR892" s="73">
        <f t="shared" si="7642"/>
        <v>0</v>
      </c>
      <c r="AS892" s="73">
        <f t="shared" si="7642"/>
        <v>0</v>
      </c>
      <c r="AT892" s="73">
        <f t="shared" si="7642"/>
        <v>0</v>
      </c>
      <c r="AU892" s="73">
        <f t="shared" si="7642"/>
        <v>0</v>
      </c>
      <c r="AV892" s="73">
        <f t="shared" si="7642"/>
        <v>0</v>
      </c>
      <c r="AW892" s="73">
        <f t="shared" si="7642"/>
        <v>0</v>
      </c>
      <c r="AX892" s="73">
        <f t="shared" si="7642"/>
        <v>0</v>
      </c>
      <c r="AY892" s="73">
        <f t="shared" si="7642"/>
        <v>0</v>
      </c>
      <c r="AZ892" s="73">
        <f t="shared" si="7642"/>
        <v>0</v>
      </c>
      <c r="BA892" s="73">
        <f t="shared" si="7642"/>
        <v>0</v>
      </c>
      <c r="BB892" s="73">
        <f t="shared" si="7642"/>
        <v>0</v>
      </c>
      <c r="BC892" s="73">
        <f t="shared" si="7642"/>
        <v>0</v>
      </c>
      <c r="BD892" s="73">
        <f t="shared" ref="BD892:BZ892" si="7643">MIN(BD868,IF(BD856&gt;=1,(BD868/BD856)*BD$12,IF(BD856&gt;0,MIN(BD868,$W880/$X856*BD$12),0)))</f>
        <v>0</v>
      </c>
      <c r="BE892" s="73">
        <f t="shared" si="7643"/>
        <v>0</v>
      </c>
      <c r="BF892" s="73">
        <f t="shared" si="7643"/>
        <v>0</v>
      </c>
      <c r="BG892" s="73">
        <f t="shared" si="7643"/>
        <v>0</v>
      </c>
      <c r="BH892" s="73">
        <f t="shared" si="7643"/>
        <v>0</v>
      </c>
      <c r="BI892" s="73">
        <f t="shared" si="7643"/>
        <v>0</v>
      </c>
      <c r="BJ892" s="73">
        <f t="shared" si="7643"/>
        <v>0</v>
      </c>
      <c r="BK892" s="73">
        <f t="shared" si="7643"/>
        <v>0</v>
      </c>
      <c r="BL892" s="73">
        <f t="shared" si="7643"/>
        <v>0</v>
      </c>
      <c r="BM892" s="73">
        <f t="shared" si="7643"/>
        <v>0</v>
      </c>
      <c r="BN892" s="73">
        <f t="shared" si="7643"/>
        <v>0</v>
      </c>
      <c r="BO892" s="73">
        <f t="shared" si="7643"/>
        <v>0</v>
      </c>
      <c r="BP892" s="73">
        <f t="shared" si="7643"/>
        <v>0</v>
      </c>
      <c r="BQ892" s="73">
        <f t="shared" si="7643"/>
        <v>0</v>
      </c>
      <c r="BR892" s="73">
        <f t="shared" si="7643"/>
        <v>0</v>
      </c>
      <c r="BS892" s="356">
        <f t="shared" si="7643"/>
        <v>0</v>
      </c>
      <c r="BT892" s="73">
        <f t="shared" si="7643"/>
        <v>0</v>
      </c>
      <c r="BU892" s="73">
        <f t="shared" si="7643"/>
        <v>0</v>
      </c>
      <c r="BV892" s="73">
        <f t="shared" si="7643"/>
        <v>0</v>
      </c>
      <c r="BW892" s="73">
        <f t="shared" si="7643"/>
        <v>0</v>
      </c>
      <c r="BX892" s="73">
        <f t="shared" si="7643"/>
        <v>0</v>
      </c>
      <c r="BY892" s="73">
        <f t="shared" si="7643"/>
        <v>0</v>
      </c>
      <c r="BZ892" s="73">
        <f t="shared" si="7643"/>
        <v>0</v>
      </c>
      <c r="CA892" s="73">
        <f t="shared" ref="CA892:CC892" si="7644">MIN(CA868,IF(CA856&gt;=1,(CA868/CA856)*CA$12,IF(CA856&gt;0,MIN(CA868,$W880/$X856*CA$12),0)))</f>
        <v>0</v>
      </c>
      <c r="CB892" s="73">
        <f t="shared" si="7644"/>
        <v>0</v>
      </c>
      <c r="CC892" s="73">
        <f t="shared" si="7644"/>
        <v>0</v>
      </c>
    </row>
    <row r="893" spans="1:81" s="16" customFormat="1" ht="15" outlineLevel="2" x14ac:dyDescent="0.2">
      <c r="A893" s="558">
        <f>ROW()</f>
        <v>893</v>
      </c>
      <c r="B893" s="134" t="s">
        <v>38</v>
      </c>
      <c r="C893" s="134"/>
      <c r="D893" s="134"/>
      <c r="E893" s="134"/>
      <c r="F893" s="134"/>
      <c r="G893" s="134"/>
      <c r="H893" s="134"/>
      <c r="I893" s="134"/>
      <c r="J893" s="134"/>
      <c r="K893" s="134"/>
      <c r="L893" s="134"/>
      <c r="M893" s="134"/>
      <c r="N893" s="134"/>
      <c r="O893" s="134"/>
      <c r="P893" s="134"/>
      <c r="Q893" s="134"/>
      <c r="R893" s="134"/>
      <c r="S893" s="134"/>
      <c r="T893" s="134"/>
      <c r="U893" s="134"/>
      <c r="V893" s="134"/>
      <c r="W893" s="134"/>
      <c r="X893" s="73">
        <f t="shared" ref="X893:BC893" si="7645">MIN(X869,IF(X857&gt;=1,(X869/X857)*X$12,IF(X857&gt;0,MIN(X869,$W881/$X857*X$12),0)))</f>
        <v>0</v>
      </c>
      <c r="Y893" s="73">
        <f t="shared" si="7645"/>
        <v>0</v>
      </c>
      <c r="Z893" s="73">
        <f t="shared" si="7645"/>
        <v>0</v>
      </c>
      <c r="AA893" s="73">
        <f t="shared" si="7645"/>
        <v>0</v>
      </c>
      <c r="AB893" s="73">
        <f t="shared" si="7645"/>
        <v>0</v>
      </c>
      <c r="AC893" s="73">
        <f t="shared" si="7645"/>
        <v>0</v>
      </c>
      <c r="AD893" s="73">
        <f t="shared" si="7645"/>
        <v>0</v>
      </c>
      <c r="AE893" s="73">
        <f t="shared" si="7645"/>
        <v>0</v>
      </c>
      <c r="AF893" s="73">
        <f t="shared" si="7645"/>
        <v>0</v>
      </c>
      <c r="AG893" s="73">
        <f t="shared" si="7645"/>
        <v>0</v>
      </c>
      <c r="AH893" s="73">
        <f t="shared" si="7645"/>
        <v>0</v>
      </c>
      <c r="AI893" s="73">
        <f t="shared" si="7645"/>
        <v>0</v>
      </c>
      <c r="AJ893" s="73">
        <f t="shared" si="7645"/>
        <v>0</v>
      </c>
      <c r="AK893" s="73">
        <f t="shared" si="7645"/>
        <v>0</v>
      </c>
      <c r="AL893" s="73">
        <f t="shared" si="7645"/>
        <v>0</v>
      </c>
      <c r="AM893" s="73">
        <f t="shared" si="7645"/>
        <v>0</v>
      </c>
      <c r="AN893" s="73">
        <f t="shared" si="7645"/>
        <v>0</v>
      </c>
      <c r="AO893" s="73">
        <f t="shared" si="7645"/>
        <v>0</v>
      </c>
      <c r="AP893" s="73">
        <f t="shared" si="7645"/>
        <v>0</v>
      </c>
      <c r="AQ893" s="73">
        <f t="shared" si="7645"/>
        <v>0</v>
      </c>
      <c r="AR893" s="73">
        <f t="shared" si="7645"/>
        <v>0</v>
      </c>
      <c r="AS893" s="73">
        <f t="shared" si="7645"/>
        <v>0</v>
      </c>
      <c r="AT893" s="73">
        <f t="shared" si="7645"/>
        <v>0</v>
      </c>
      <c r="AU893" s="73">
        <f t="shared" si="7645"/>
        <v>0</v>
      </c>
      <c r="AV893" s="73">
        <f t="shared" si="7645"/>
        <v>0</v>
      </c>
      <c r="AW893" s="73">
        <f t="shared" si="7645"/>
        <v>0</v>
      </c>
      <c r="AX893" s="73">
        <f t="shared" si="7645"/>
        <v>0</v>
      </c>
      <c r="AY893" s="73">
        <f t="shared" si="7645"/>
        <v>0</v>
      </c>
      <c r="AZ893" s="73">
        <f t="shared" si="7645"/>
        <v>0</v>
      </c>
      <c r="BA893" s="73">
        <f t="shared" si="7645"/>
        <v>0</v>
      </c>
      <c r="BB893" s="73">
        <f t="shared" si="7645"/>
        <v>0</v>
      </c>
      <c r="BC893" s="73">
        <f t="shared" si="7645"/>
        <v>0</v>
      </c>
      <c r="BD893" s="73">
        <f t="shared" ref="BD893:BX893" si="7646">MIN(BD869,IF(BD857&gt;=1,(BD869/BD857)*BD$12,IF(BD857&gt;0,MIN(BD869,$W881/$X857*BD$12),0)))</f>
        <v>0</v>
      </c>
      <c r="BE893" s="73">
        <f t="shared" si="7646"/>
        <v>0</v>
      </c>
      <c r="BF893" s="73">
        <f t="shared" si="7646"/>
        <v>0</v>
      </c>
      <c r="BG893" s="73">
        <f t="shared" si="7646"/>
        <v>0</v>
      </c>
      <c r="BH893" s="73">
        <f t="shared" si="7646"/>
        <v>0</v>
      </c>
      <c r="BI893" s="73">
        <f t="shared" si="7646"/>
        <v>0</v>
      </c>
      <c r="BJ893" s="73">
        <f t="shared" si="7646"/>
        <v>0</v>
      </c>
      <c r="BK893" s="73">
        <f t="shared" si="7646"/>
        <v>0</v>
      </c>
      <c r="BL893" s="73">
        <f t="shared" si="7646"/>
        <v>0</v>
      </c>
      <c r="BM893" s="73">
        <f t="shared" si="7646"/>
        <v>0</v>
      </c>
      <c r="BN893" s="73">
        <f t="shared" si="7646"/>
        <v>0</v>
      </c>
      <c r="BO893" s="73">
        <f t="shared" si="7646"/>
        <v>0</v>
      </c>
      <c r="BP893" s="73">
        <f t="shared" si="7646"/>
        <v>0</v>
      </c>
      <c r="BQ893" s="73">
        <f t="shared" si="7646"/>
        <v>0</v>
      </c>
      <c r="BR893" s="73">
        <f t="shared" si="7646"/>
        <v>0</v>
      </c>
      <c r="BS893" s="356">
        <f t="shared" si="7646"/>
        <v>0</v>
      </c>
      <c r="BT893" s="73">
        <f t="shared" si="7646"/>
        <v>0</v>
      </c>
      <c r="BU893" s="73">
        <f t="shared" si="7646"/>
        <v>0</v>
      </c>
      <c r="BV893" s="73">
        <f t="shared" si="7646"/>
        <v>0</v>
      </c>
      <c r="BW893" s="73">
        <f t="shared" si="7646"/>
        <v>0</v>
      </c>
      <c r="BX893" s="73">
        <f t="shared" si="7646"/>
        <v>0</v>
      </c>
      <c r="BY893" s="73">
        <f t="shared" ref="BY893:BZ893" si="7647">MIN(BY869,IF(BY857&gt;=1,(BY869/BY857)*BY$12,IF(BY857&gt;0,MIN(BY869,$W881/$X857*BY$12),0)))</f>
        <v>0</v>
      </c>
      <c r="BZ893" s="73">
        <f t="shared" si="7647"/>
        <v>0</v>
      </c>
      <c r="CA893" s="73">
        <f t="shared" ref="CA893:CC893" si="7648">MIN(CA869,IF(CA857&gt;=1,(CA869/CA857)*CA$12,IF(CA857&gt;0,MIN(CA869,$W881/$X857*CA$12),0)))</f>
        <v>0</v>
      </c>
      <c r="CB893" s="73">
        <f t="shared" si="7648"/>
        <v>0</v>
      </c>
      <c r="CC893" s="73">
        <f t="shared" si="7648"/>
        <v>0</v>
      </c>
    </row>
    <row r="894" spans="1:81" s="16" customFormat="1" ht="15" outlineLevel="2" x14ac:dyDescent="0.2">
      <c r="A894" s="558">
        <f>ROW()</f>
        <v>894</v>
      </c>
      <c r="B894" s="134" t="s">
        <v>39</v>
      </c>
      <c r="C894" s="134"/>
      <c r="D894" s="134"/>
      <c r="E894" s="134"/>
      <c r="F894" s="134"/>
      <c r="G894" s="134"/>
      <c r="H894" s="134"/>
      <c r="I894" s="134"/>
      <c r="J894" s="134"/>
      <c r="K894" s="134"/>
      <c r="L894" s="134"/>
      <c r="M894" s="134"/>
      <c r="N894" s="134"/>
      <c r="O894" s="134"/>
      <c r="P894" s="134"/>
      <c r="Q894" s="134"/>
      <c r="R894" s="134"/>
      <c r="S894" s="134"/>
      <c r="T894" s="134"/>
      <c r="U894" s="134"/>
      <c r="V894" s="134"/>
      <c r="W894" s="134"/>
      <c r="X894" s="73">
        <f t="shared" ref="X894:BC894" si="7649">MIN(X870,IF(X858&gt;=1,(X870/X858)*X$12,IF(X858&gt;0,MIN(X870,$W882/$X858*X$12),0)))</f>
        <v>0</v>
      </c>
      <c r="Y894" s="73">
        <f t="shared" si="7649"/>
        <v>0</v>
      </c>
      <c r="Z894" s="73">
        <f t="shared" si="7649"/>
        <v>0</v>
      </c>
      <c r="AA894" s="73">
        <f t="shared" si="7649"/>
        <v>0</v>
      </c>
      <c r="AB894" s="73">
        <f t="shared" si="7649"/>
        <v>0</v>
      </c>
      <c r="AC894" s="73">
        <f t="shared" si="7649"/>
        <v>0</v>
      </c>
      <c r="AD894" s="73">
        <f t="shared" si="7649"/>
        <v>0</v>
      </c>
      <c r="AE894" s="73">
        <f t="shared" si="7649"/>
        <v>0</v>
      </c>
      <c r="AF894" s="73">
        <f t="shared" si="7649"/>
        <v>0</v>
      </c>
      <c r="AG894" s="73">
        <f t="shared" si="7649"/>
        <v>0</v>
      </c>
      <c r="AH894" s="73">
        <f t="shared" si="7649"/>
        <v>0</v>
      </c>
      <c r="AI894" s="73">
        <f t="shared" si="7649"/>
        <v>0</v>
      </c>
      <c r="AJ894" s="73">
        <f t="shared" si="7649"/>
        <v>0</v>
      </c>
      <c r="AK894" s="73">
        <f t="shared" si="7649"/>
        <v>0</v>
      </c>
      <c r="AL894" s="73">
        <f t="shared" si="7649"/>
        <v>0</v>
      </c>
      <c r="AM894" s="73">
        <f t="shared" si="7649"/>
        <v>0</v>
      </c>
      <c r="AN894" s="73">
        <f t="shared" si="7649"/>
        <v>0</v>
      </c>
      <c r="AO894" s="73">
        <f t="shared" si="7649"/>
        <v>0</v>
      </c>
      <c r="AP894" s="73">
        <f t="shared" si="7649"/>
        <v>0</v>
      </c>
      <c r="AQ894" s="73">
        <f t="shared" si="7649"/>
        <v>0</v>
      </c>
      <c r="AR894" s="73">
        <f t="shared" si="7649"/>
        <v>0</v>
      </c>
      <c r="AS894" s="73">
        <f t="shared" si="7649"/>
        <v>0</v>
      </c>
      <c r="AT894" s="73">
        <f t="shared" si="7649"/>
        <v>0</v>
      </c>
      <c r="AU894" s="73">
        <f t="shared" si="7649"/>
        <v>0</v>
      </c>
      <c r="AV894" s="73">
        <f t="shared" si="7649"/>
        <v>0</v>
      </c>
      <c r="AW894" s="73">
        <f t="shared" si="7649"/>
        <v>0</v>
      </c>
      <c r="AX894" s="73">
        <f t="shared" si="7649"/>
        <v>0</v>
      </c>
      <c r="AY894" s="73">
        <f t="shared" si="7649"/>
        <v>0</v>
      </c>
      <c r="AZ894" s="73">
        <f t="shared" si="7649"/>
        <v>0</v>
      </c>
      <c r="BA894" s="73">
        <f t="shared" si="7649"/>
        <v>0</v>
      </c>
      <c r="BB894" s="73">
        <f t="shared" si="7649"/>
        <v>0</v>
      </c>
      <c r="BC894" s="73">
        <f t="shared" si="7649"/>
        <v>0</v>
      </c>
      <c r="BD894" s="73">
        <f t="shared" ref="BD894:BX894" si="7650">MIN(BD870,IF(BD858&gt;=1,(BD870/BD858)*BD$12,IF(BD858&gt;0,MIN(BD870,$W882/$X858*BD$12),0)))</f>
        <v>0</v>
      </c>
      <c r="BE894" s="73">
        <f t="shared" si="7650"/>
        <v>0</v>
      </c>
      <c r="BF894" s="73">
        <f t="shared" si="7650"/>
        <v>0</v>
      </c>
      <c r="BG894" s="73">
        <f t="shared" si="7650"/>
        <v>0</v>
      </c>
      <c r="BH894" s="73">
        <f t="shared" si="7650"/>
        <v>0</v>
      </c>
      <c r="BI894" s="73">
        <f t="shared" si="7650"/>
        <v>0</v>
      </c>
      <c r="BJ894" s="73">
        <f t="shared" si="7650"/>
        <v>0</v>
      </c>
      <c r="BK894" s="73">
        <f t="shared" si="7650"/>
        <v>0</v>
      </c>
      <c r="BL894" s="73">
        <f t="shared" si="7650"/>
        <v>0</v>
      </c>
      <c r="BM894" s="73">
        <f t="shared" si="7650"/>
        <v>0</v>
      </c>
      <c r="BN894" s="73">
        <f t="shared" si="7650"/>
        <v>0</v>
      </c>
      <c r="BO894" s="73">
        <f t="shared" si="7650"/>
        <v>0</v>
      </c>
      <c r="BP894" s="73">
        <f t="shared" si="7650"/>
        <v>0</v>
      </c>
      <c r="BQ894" s="73">
        <f t="shared" si="7650"/>
        <v>0</v>
      </c>
      <c r="BR894" s="73">
        <f t="shared" si="7650"/>
        <v>0</v>
      </c>
      <c r="BS894" s="356">
        <f t="shared" si="7650"/>
        <v>0</v>
      </c>
      <c r="BT894" s="73">
        <f t="shared" si="7650"/>
        <v>0</v>
      </c>
      <c r="BU894" s="73">
        <f t="shared" si="7650"/>
        <v>0</v>
      </c>
      <c r="BV894" s="73">
        <f t="shared" si="7650"/>
        <v>0</v>
      </c>
      <c r="BW894" s="73">
        <f t="shared" si="7650"/>
        <v>0</v>
      </c>
      <c r="BX894" s="73">
        <f t="shared" si="7650"/>
        <v>0</v>
      </c>
      <c r="BY894" s="73">
        <f t="shared" ref="BY894:BZ894" si="7651">MIN(BY870,IF(BY858&gt;=1,(BY870/BY858)*BY$12,IF(BY858&gt;0,MIN(BY870,$W882/$X858*BY$12),0)))</f>
        <v>0</v>
      </c>
      <c r="BZ894" s="73">
        <f t="shared" si="7651"/>
        <v>0</v>
      </c>
      <c r="CA894" s="73">
        <f t="shared" ref="CA894:CC894" si="7652">MIN(CA870,IF(CA858&gt;=1,(CA870/CA858)*CA$12,IF(CA858&gt;0,MIN(CA870,$W882/$X858*CA$12),0)))</f>
        <v>0</v>
      </c>
      <c r="CB894" s="73">
        <f t="shared" si="7652"/>
        <v>0</v>
      </c>
      <c r="CC894" s="73">
        <f t="shared" si="7652"/>
        <v>0</v>
      </c>
    </row>
    <row r="895" spans="1:81" s="16" customFormat="1" ht="15" outlineLevel="2" x14ac:dyDescent="0.2">
      <c r="A895" s="558">
        <f>ROW()</f>
        <v>895</v>
      </c>
      <c r="B895" s="134" t="s">
        <v>40</v>
      </c>
      <c r="C895" s="134"/>
      <c r="D895" s="134"/>
      <c r="E895" s="134"/>
      <c r="F895" s="134"/>
      <c r="G895" s="134"/>
      <c r="H895" s="134"/>
      <c r="I895" s="134"/>
      <c r="J895" s="134"/>
      <c r="K895" s="134"/>
      <c r="L895" s="134"/>
      <c r="M895" s="134"/>
      <c r="N895" s="134"/>
      <c r="O895" s="134"/>
      <c r="P895" s="134"/>
      <c r="Q895" s="134"/>
      <c r="R895" s="134"/>
      <c r="S895" s="134"/>
      <c r="T895" s="134"/>
      <c r="U895" s="134"/>
      <c r="V895" s="134"/>
      <c r="W895" s="134"/>
      <c r="X895" s="73">
        <f t="shared" ref="X895:BC896" si="7653">MIN(X871,IF(X859&gt;=1,(X871/X859)*X$12,IF(X859&gt;0,MIN(X871,$W883/$X859*X$12),0)))</f>
        <v>0</v>
      </c>
      <c r="Y895" s="73">
        <f t="shared" si="7653"/>
        <v>0</v>
      </c>
      <c r="Z895" s="73">
        <f t="shared" si="7653"/>
        <v>0</v>
      </c>
      <c r="AA895" s="73">
        <f t="shared" si="7653"/>
        <v>0</v>
      </c>
      <c r="AB895" s="73">
        <f t="shared" si="7653"/>
        <v>0</v>
      </c>
      <c r="AC895" s="73">
        <f t="shared" si="7653"/>
        <v>0</v>
      </c>
      <c r="AD895" s="73">
        <f t="shared" si="7653"/>
        <v>0</v>
      </c>
      <c r="AE895" s="73">
        <f t="shared" si="7653"/>
        <v>0</v>
      </c>
      <c r="AF895" s="73">
        <f t="shared" si="7653"/>
        <v>0</v>
      </c>
      <c r="AG895" s="73">
        <f t="shared" si="7653"/>
        <v>0</v>
      </c>
      <c r="AH895" s="73">
        <f t="shared" si="7653"/>
        <v>0</v>
      </c>
      <c r="AI895" s="73">
        <f t="shared" si="7653"/>
        <v>0</v>
      </c>
      <c r="AJ895" s="73">
        <f t="shared" si="7653"/>
        <v>0</v>
      </c>
      <c r="AK895" s="73">
        <f t="shared" si="7653"/>
        <v>0</v>
      </c>
      <c r="AL895" s="73">
        <f t="shared" si="7653"/>
        <v>0</v>
      </c>
      <c r="AM895" s="73">
        <f t="shared" si="7653"/>
        <v>0</v>
      </c>
      <c r="AN895" s="73">
        <f t="shared" si="7653"/>
        <v>0</v>
      </c>
      <c r="AO895" s="73">
        <f t="shared" si="7653"/>
        <v>0</v>
      </c>
      <c r="AP895" s="73">
        <f t="shared" si="7653"/>
        <v>0</v>
      </c>
      <c r="AQ895" s="73">
        <f t="shared" si="7653"/>
        <v>0</v>
      </c>
      <c r="AR895" s="73">
        <f t="shared" si="7653"/>
        <v>0</v>
      </c>
      <c r="AS895" s="73">
        <f t="shared" si="7653"/>
        <v>0</v>
      </c>
      <c r="AT895" s="73">
        <f t="shared" si="7653"/>
        <v>0</v>
      </c>
      <c r="AU895" s="73">
        <f t="shared" si="7653"/>
        <v>0</v>
      </c>
      <c r="AV895" s="73">
        <f t="shared" si="7653"/>
        <v>0</v>
      </c>
      <c r="AW895" s="73">
        <f t="shared" si="7653"/>
        <v>0</v>
      </c>
      <c r="AX895" s="73">
        <f t="shared" si="7653"/>
        <v>0</v>
      </c>
      <c r="AY895" s="73">
        <f t="shared" si="7653"/>
        <v>0</v>
      </c>
      <c r="AZ895" s="73">
        <f t="shared" si="7653"/>
        <v>0</v>
      </c>
      <c r="BA895" s="73">
        <f t="shared" si="7653"/>
        <v>0</v>
      </c>
      <c r="BB895" s="73">
        <f t="shared" si="7653"/>
        <v>0</v>
      </c>
      <c r="BC895" s="73">
        <f t="shared" si="7653"/>
        <v>0</v>
      </c>
      <c r="BD895" s="73">
        <f t="shared" ref="BD895:BX896" si="7654">MIN(BD871,IF(BD859&gt;=1,(BD871/BD859)*BD$12,IF(BD859&gt;0,MIN(BD871,$W883/$X859*BD$12),0)))</f>
        <v>0</v>
      </c>
      <c r="BE895" s="73">
        <f t="shared" si="7654"/>
        <v>0</v>
      </c>
      <c r="BF895" s="73">
        <f t="shared" si="7654"/>
        <v>0</v>
      </c>
      <c r="BG895" s="73">
        <f t="shared" si="7654"/>
        <v>0</v>
      </c>
      <c r="BH895" s="73">
        <f t="shared" si="7654"/>
        <v>0</v>
      </c>
      <c r="BI895" s="73">
        <f t="shared" si="7654"/>
        <v>0</v>
      </c>
      <c r="BJ895" s="73">
        <f t="shared" si="7654"/>
        <v>0</v>
      </c>
      <c r="BK895" s="73">
        <f t="shared" si="7654"/>
        <v>0</v>
      </c>
      <c r="BL895" s="73">
        <f t="shared" si="7654"/>
        <v>0</v>
      </c>
      <c r="BM895" s="73">
        <f t="shared" si="7654"/>
        <v>0</v>
      </c>
      <c r="BN895" s="73">
        <f t="shared" si="7654"/>
        <v>0</v>
      </c>
      <c r="BO895" s="73">
        <f t="shared" si="7654"/>
        <v>0</v>
      </c>
      <c r="BP895" s="73">
        <f t="shared" si="7654"/>
        <v>0</v>
      </c>
      <c r="BQ895" s="73">
        <f t="shared" si="7654"/>
        <v>0</v>
      </c>
      <c r="BR895" s="73">
        <f t="shared" si="7654"/>
        <v>0</v>
      </c>
      <c r="BS895" s="356">
        <f t="shared" si="7654"/>
        <v>0</v>
      </c>
      <c r="BT895" s="73">
        <f t="shared" si="7654"/>
        <v>0</v>
      </c>
      <c r="BU895" s="73">
        <f t="shared" si="7654"/>
        <v>0</v>
      </c>
      <c r="BV895" s="73">
        <f t="shared" si="7654"/>
        <v>0</v>
      </c>
      <c r="BW895" s="73">
        <f t="shared" si="7654"/>
        <v>0</v>
      </c>
      <c r="BX895" s="73">
        <f t="shared" si="7654"/>
        <v>0</v>
      </c>
      <c r="BY895" s="73">
        <f t="shared" ref="BY895:BZ896" si="7655">MIN(BY871,IF(BY859&gt;=1,(BY871/BY859)*BY$12,IF(BY859&gt;0,MIN(BY871,$W883/$X859*BY$12),0)))</f>
        <v>0</v>
      </c>
      <c r="BZ895" s="73">
        <f t="shared" si="7655"/>
        <v>0</v>
      </c>
      <c r="CA895" s="73">
        <f t="shared" ref="CA895:CC896" si="7656">MIN(CA871,IF(CA859&gt;=1,(CA871/CA859)*CA$12,IF(CA859&gt;0,MIN(CA871,$W883/$X859*CA$12),0)))</f>
        <v>0</v>
      </c>
      <c r="CB895" s="73">
        <f t="shared" si="7656"/>
        <v>0</v>
      </c>
      <c r="CC895" s="73">
        <f t="shared" si="7656"/>
        <v>0</v>
      </c>
    </row>
    <row r="896" spans="1:81" s="16" customFormat="1" ht="15" outlineLevel="2" x14ac:dyDescent="0.2">
      <c r="A896" s="558">
        <f>ROW()</f>
        <v>896</v>
      </c>
      <c r="B896" s="134" t="s">
        <v>329</v>
      </c>
      <c r="C896" s="134"/>
      <c r="D896" s="134"/>
      <c r="E896" s="134"/>
      <c r="F896" s="134"/>
      <c r="G896" s="134"/>
      <c r="H896" s="134"/>
      <c r="I896" s="134"/>
      <c r="J896" s="134"/>
      <c r="K896" s="134"/>
      <c r="L896" s="134"/>
      <c r="M896" s="134"/>
      <c r="N896" s="134"/>
      <c r="O896" s="134"/>
      <c r="P896" s="134"/>
      <c r="Q896" s="134"/>
      <c r="R896" s="134"/>
      <c r="S896" s="134"/>
      <c r="T896" s="134"/>
      <c r="U896" s="134"/>
      <c r="V896" s="134"/>
      <c r="W896" s="134"/>
      <c r="X896" s="73">
        <f t="shared" si="7653"/>
        <v>0</v>
      </c>
      <c r="Y896" s="73">
        <f t="shared" si="7653"/>
        <v>0</v>
      </c>
      <c r="Z896" s="73">
        <f t="shared" si="7653"/>
        <v>0</v>
      </c>
      <c r="AA896" s="73">
        <f t="shared" si="7653"/>
        <v>0</v>
      </c>
      <c r="AB896" s="73">
        <f t="shared" si="7653"/>
        <v>0</v>
      </c>
      <c r="AC896" s="73">
        <f t="shared" si="7653"/>
        <v>0</v>
      </c>
      <c r="AD896" s="73">
        <f t="shared" si="7653"/>
        <v>0</v>
      </c>
      <c r="AE896" s="73">
        <f t="shared" si="7653"/>
        <v>0</v>
      </c>
      <c r="AF896" s="73">
        <f t="shared" si="7653"/>
        <v>0</v>
      </c>
      <c r="AG896" s="73">
        <f t="shared" si="7653"/>
        <v>0</v>
      </c>
      <c r="AH896" s="73">
        <f t="shared" si="7653"/>
        <v>0</v>
      </c>
      <c r="AI896" s="73">
        <f t="shared" si="7653"/>
        <v>0</v>
      </c>
      <c r="AJ896" s="73">
        <f t="shared" si="7653"/>
        <v>0</v>
      </c>
      <c r="AK896" s="73">
        <f t="shared" si="7653"/>
        <v>0</v>
      </c>
      <c r="AL896" s="73">
        <f t="shared" si="7653"/>
        <v>0</v>
      </c>
      <c r="AM896" s="73">
        <f t="shared" si="7653"/>
        <v>0</v>
      </c>
      <c r="AN896" s="73">
        <f t="shared" si="7653"/>
        <v>0</v>
      </c>
      <c r="AO896" s="73">
        <f t="shared" si="7653"/>
        <v>0</v>
      </c>
      <c r="AP896" s="73">
        <f t="shared" si="7653"/>
        <v>0</v>
      </c>
      <c r="AQ896" s="73">
        <f t="shared" si="7653"/>
        <v>0</v>
      </c>
      <c r="AR896" s="73">
        <f t="shared" si="7653"/>
        <v>0</v>
      </c>
      <c r="AS896" s="73">
        <f t="shared" si="7653"/>
        <v>0</v>
      </c>
      <c r="AT896" s="73">
        <f t="shared" si="7653"/>
        <v>0</v>
      </c>
      <c r="AU896" s="73">
        <f t="shared" si="7653"/>
        <v>0</v>
      </c>
      <c r="AV896" s="73">
        <f t="shared" si="7653"/>
        <v>0</v>
      </c>
      <c r="AW896" s="73">
        <f t="shared" si="7653"/>
        <v>0</v>
      </c>
      <c r="AX896" s="73">
        <f t="shared" si="7653"/>
        <v>0</v>
      </c>
      <c r="AY896" s="73">
        <f t="shared" si="7653"/>
        <v>0</v>
      </c>
      <c r="AZ896" s="73">
        <f t="shared" si="7653"/>
        <v>0</v>
      </c>
      <c r="BA896" s="73">
        <f t="shared" si="7653"/>
        <v>0</v>
      </c>
      <c r="BB896" s="73">
        <f t="shared" si="7653"/>
        <v>0</v>
      </c>
      <c r="BC896" s="73">
        <f t="shared" si="7653"/>
        <v>0</v>
      </c>
      <c r="BD896" s="73">
        <f t="shared" si="7654"/>
        <v>0</v>
      </c>
      <c r="BE896" s="73">
        <f t="shared" si="7654"/>
        <v>0</v>
      </c>
      <c r="BF896" s="73">
        <f t="shared" si="7654"/>
        <v>0</v>
      </c>
      <c r="BG896" s="73">
        <f t="shared" si="7654"/>
        <v>0</v>
      </c>
      <c r="BH896" s="73">
        <f t="shared" si="7654"/>
        <v>0</v>
      </c>
      <c r="BI896" s="73">
        <f t="shared" si="7654"/>
        <v>0</v>
      </c>
      <c r="BJ896" s="73">
        <f t="shared" si="7654"/>
        <v>0</v>
      </c>
      <c r="BK896" s="73">
        <f t="shared" si="7654"/>
        <v>0</v>
      </c>
      <c r="BL896" s="73">
        <f t="shared" si="7654"/>
        <v>0</v>
      </c>
      <c r="BM896" s="73">
        <f t="shared" si="7654"/>
        <v>0</v>
      </c>
      <c r="BN896" s="73">
        <f t="shared" si="7654"/>
        <v>0</v>
      </c>
      <c r="BO896" s="73">
        <f t="shared" si="7654"/>
        <v>0</v>
      </c>
      <c r="BP896" s="73">
        <f t="shared" si="7654"/>
        <v>0</v>
      </c>
      <c r="BQ896" s="73">
        <f t="shared" si="7654"/>
        <v>0</v>
      </c>
      <c r="BR896" s="73">
        <f t="shared" si="7654"/>
        <v>0</v>
      </c>
      <c r="BS896" s="356">
        <f t="shared" si="7654"/>
        <v>0</v>
      </c>
      <c r="BT896" s="73">
        <f t="shared" si="7654"/>
        <v>0</v>
      </c>
      <c r="BU896" s="73">
        <f t="shared" si="7654"/>
        <v>0</v>
      </c>
      <c r="BV896" s="73">
        <f t="shared" si="7654"/>
        <v>0</v>
      </c>
      <c r="BW896" s="73">
        <f t="shared" si="7654"/>
        <v>0</v>
      </c>
      <c r="BX896" s="73">
        <f t="shared" si="7654"/>
        <v>0</v>
      </c>
      <c r="BY896" s="73">
        <f t="shared" si="7655"/>
        <v>0</v>
      </c>
      <c r="BZ896" s="73">
        <f t="shared" si="7655"/>
        <v>0</v>
      </c>
      <c r="CA896" s="73">
        <f t="shared" si="7656"/>
        <v>0</v>
      </c>
      <c r="CB896" s="73">
        <f t="shared" si="7656"/>
        <v>0</v>
      </c>
      <c r="CC896" s="73">
        <f t="shared" si="7656"/>
        <v>0</v>
      </c>
    </row>
    <row r="897" spans="1:81" s="16" customFormat="1" ht="15" outlineLevel="2" x14ac:dyDescent="0.2">
      <c r="A897" s="558">
        <f>ROW()</f>
        <v>897</v>
      </c>
      <c r="B897" s="134" t="s">
        <v>269</v>
      </c>
      <c r="C897" s="134"/>
      <c r="D897" s="134"/>
      <c r="E897" s="134"/>
      <c r="F897" s="134"/>
      <c r="G897" s="134"/>
      <c r="H897" s="134"/>
      <c r="I897" s="134"/>
      <c r="J897" s="134"/>
      <c r="K897" s="134"/>
      <c r="L897" s="134"/>
      <c r="M897" s="134"/>
      <c r="N897" s="134"/>
      <c r="O897" s="134"/>
      <c r="P897" s="134"/>
      <c r="Q897" s="134"/>
      <c r="R897" s="134"/>
      <c r="S897" s="134"/>
      <c r="T897" s="134"/>
      <c r="U897" s="134"/>
      <c r="V897" s="134"/>
      <c r="W897" s="134"/>
      <c r="X897" s="73"/>
      <c r="Y897" s="73"/>
      <c r="Z897" s="73"/>
      <c r="AA897" s="73"/>
      <c r="AB897" s="73"/>
      <c r="AC897" s="73"/>
      <c r="AD897" s="73"/>
      <c r="AE897" s="73"/>
      <c r="AF897" s="73"/>
      <c r="AG897" s="73"/>
      <c r="AH897" s="73"/>
      <c r="AI897" s="73"/>
      <c r="AJ897" s="73"/>
      <c r="AK897" s="73"/>
      <c r="AL897" s="73"/>
      <c r="AM897" s="73"/>
      <c r="AN897" s="73"/>
      <c r="AO897" s="73"/>
      <c r="AP897" s="73"/>
      <c r="AQ897" s="73"/>
      <c r="AR897" s="73"/>
      <c r="AS897" s="73"/>
      <c r="AT897" s="73"/>
      <c r="AU897" s="73"/>
      <c r="AV897" s="73"/>
      <c r="AW897" s="73"/>
      <c r="AX897" s="73"/>
      <c r="AY897" s="73"/>
      <c r="AZ897" s="73"/>
      <c r="BA897" s="73"/>
      <c r="BB897" s="73"/>
      <c r="BC897" s="73"/>
      <c r="BD897" s="73"/>
      <c r="BE897" s="73"/>
      <c r="BF897" s="73"/>
      <c r="BG897" s="73"/>
      <c r="BH897" s="73"/>
      <c r="BI897" s="73"/>
      <c r="BJ897" s="73"/>
      <c r="BK897" s="73"/>
      <c r="BL897" s="73"/>
      <c r="BM897" s="73"/>
      <c r="BN897" s="73"/>
      <c r="BO897" s="73"/>
      <c r="BP897" s="73"/>
      <c r="BQ897" s="73"/>
      <c r="BR897" s="73"/>
      <c r="BS897" s="356"/>
      <c r="BT897" s="73"/>
      <c r="BU897" s="73"/>
      <c r="BV897" s="73"/>
      <c r="BW897" s="73"/>
      <c r="BX897" s="73"/>
      <c r="BY897" s="73"/>
      <c r="BZ897" s="73"/>
      <c r="CA897" s="73"/>
      <c r="CB897" s="73"/>
      <c r="CC897" s="73"/>
    </row>
    <row r="898" spans="1:81" s="175" customFormat="1" ht="15.75" outlineLevel="2" x14ac:dyDescent="0.25">
      <c r="A898" s="558">
        <f>ROW()</f>
        <v>898</v>
      </c>
      <c r="B898" s="136" t="s">
        <v>0</v>
      </c>
      <c r="C898" s="136"/>
      <c r="D898" s="136"/>
      <c r="E898" s="136"/>
      <c r="F898" s="136"/>
      <c r="G898" s="136"/>
      <c r="H898" s="136"/>
      <c r="I898" s="136"/>
      <c r="J898" s="136"/>
      <c r="K898" s="136"/>
      <c r="L898" s="136"/>
      <c r="M898" s="136"/>
      <c r="N898" s="37">
        <f>SUM(N888:N897)</f>
        <v>0</v>
      </c>
      <c r="O898" s="37">
        <f t="shared" ref="O898" si="7657">SUM(O888:O897)</f>
        <v>0</v>
      </c>
      <c r="P898" s="37">
        <f t="shared" ref="P898" si="7658">SUM(P888:P897)</f>
        <v>0</v>
      </c>
      <c r="Q898" s="37">
        <f t="shared" ref="Q898" si="7659">SUM(Q888:Q897)</f>
        <v>0</v>
      </c>
      <c r="R898" s="37">
        <f t="shared" ref="R898" si="7660">SUM(R888:R897)</f>
        <v>0</v>
      </c>
      <c r="S898" s="37">
        <f t="shared" ref="S898" si="7661">SUM(S888:S897)</f>
        <v>0</v>
      </c>
      <c r="T898" s="37">
        <f t="shared" ref="T898" si="7662">SUM(T888:T897)</f>
        <v>0</v>
      </c>
      <c r="U898" s="37">
        <f t="shared" ref="U898" si="7663">SUM(U888:U897)</f>
        <v>0</v>
      </c>
      <c r="V898" s="37">
        <f t="shared" ref="V898" si="7664">SUM(V888:V897)</f>
        <v>0</v>
      </c>
      <c r="W898" s="37">
        <f t="shared" ref="W898" si="7665">SUM(W888:W897)</f>
        <v>0</v>
      </c>
      <c r="X898" s="37">
        <f t="shared" ref="X898" si="7666">SUM(X888:X897)</f>
        <v>0</v>
      </c>
      <c r="Y898" s="37">
        <f t="shared" ref="Y898" si="7667">SUM(Y888:Y897)</f>
        <v>0</v>
      </c>
      <c r="Z898" s="37">
        <f t="shared" ref="Z898" si="7668">SUM(Z888:Z897)</f>
        <v>0</v>
      </c>
      <c r="AA898" s="37">
        <f t="shared" ref="AA898" si="7669">SUM(AA888:AA897)</f>
        <v>0</v>
      </c>
      <c r="AB898" s="37">
        <f t="shared" ref="AB898" si="7670">SUM(AB888:AB897)</f>
        <v>0</v>
      </c>
      <c r="AC898" s="37">
        <f t="shared" ref="AC898" si="7671">SUM(AC888:AC897)</f>
        <v>0</v>
      </c>
      <c r="AD898" s="37">
        <f t="shared" ref="AD898" si="7672">SUM(AD888:AD897)</f>
        <v>0</v>
      </c>
      <c r="AE898" s="37">
        <f t="shared" ref="AE898" si="7673">SUM(AE888:AE897)</f>
        <v>0</v>
      </c>
      <c r="AF898" s="37">
        <f t="shared" ref="AF898" si="7674">SUM(AF888:AF897)</f>
        <v>0</v>
      </c>
      <c r="AG898" s="37">
        <f t="shared" ref="AG898" si="7675">SUM(AG888:AG897)</f>
        <v>0</v>
      </c>
      <c r="AH898" s="37">
        <f t="shared" ref="AH898" si="7676">SUM(AH888:AH897)</f>
        <v>0</v>
      </c>
      <c r="AI898" s="37">
        <f t="shared" ref="AI898" si="7677">SUM(AI888:AI897)</f>
        <v>0</v>
      </c>
      <c r="AJ898" s="37">
        <f t="shared" ref="AJ898" si="7678">SUM(AJ888:AJ897)</f>
        <v>0</v>
      </c>
      <c r="AK898" s="37">
        <f t="shared" ref="AK898" si="7679">SUM(AK888:AK897)</f>
        <v>0</v>
      </c>
      <c r="AL898" s="37">
        <f t="shared" ref="AL898" si="7680">SUM(AL888:AL897)</f>
        <v>0</v>
      </c>
      <c r="AM898" s="37">
        <f t="shared" ref="AM898" si="7681">SUM(AM888:AM897)</f>
        <v>0</v>
      </c>
      <c r="AN898" s="37">
        <f t="shared" ref="AN898" si="7682">SUM(AN888:AN897)</f>
        <v>0</v>
      </c>
      <c r="AO898" s="37">
        <f t="shared" ref="AO898" si="7683">SUM(AO888:AO897)</f>
        <v>0</v>
      </c>
      <c r="AP898" s="37">
        <f t="shared" ref="AP898" si="7684">SUM(AP888:AP897)</f>
        <v>0</v>
      </c>
      <c r="AQ898" s="37">
        <f t="shared" ref="AQ898" si="7685">SUM(AQ888:AQ897)</f>
        <v>0</v>
      </c>
      <c r="AR898" s="37">
        <f t="shared" ref="AR898" si="7686">SUM(AR888:AR897)</f>
        <v>0</v>
      </c>
      <c r="AS898" s="37">
        <f t="shared" ref="AS898" si="7687">SUM(AS888:AS897)</f>
        <v>0</v>
      </c>
      <c r="AT898" s="37">
        <f t="shared" ref="AT898" si="7688">SUM(AT888:AT897)</f>
        <v>0</v>
      </c>
      <c r="AU898" s="37">
        <f t="shared" ref="AU898" si="7689">SUM(AU888:AU897)</f>
        <v>0</v>
      </c>
      <c r="AV898" s="37">
        <f t="shared" ref="AV898" si="7690">SUM(AV888:AV897)</f>
        <v>0</v>
      </c>
      <c r="AW898" s="37">
        <f t="shared" ref="AW898" si="7691">SUM(AW888:AW897)</f>
        <v>0</v>
      </c>
      <c r="AX898" s="37">
        <f t="shared" ref="AX898" si="7692">SUM(AX888:AX897)</f>
        <v>0</v>
      </c>
      <c r="AY898" s="37">
        <f t="shared" ref="AY898" si="7693">SUM(AY888:AY897)</f>
        <v>0</v>
      </c>
      <c r="AZ898" s="37">
        <f t="shared" ref="AZ898" si="7694">SUM(AZ888:AZ897)</f>
        <v>0</v>
      </c>
      <c r="BA898" s="37">
        <f t="shared" ref="BA898" si="7695">SUM(BA888:BA897)</f>
        <v>0</v>
      </c>
      <c r="BB898" s="37">
        <f t="shared" ref="BB898" si="7696">SUM(BB888:BB897)</f>
        <v>0</v>
      </c>
      <c r="BC898" s="37">
        <f t="shared" ref="BC898" si="7697">SUM(BC888:BC897)</f>
        <v>0</v>
      </c>
      <c r="BD898" s="37">
        <f t="shared" ref="BD898" si="7698">SUM(BD888:BD897)</f>
        <v>0</v>
      </c>
      <c r="BE898" s="37">
        <f t="shared" ref="BE898" si="7699">SUM(BE888:BE897)</f>
        <v>0</v>
      </c>
      <c r="BF898" s="37">
        <f t="shared" ref="BF898" si="7700">SUM(BF888:BF897)</f>
        <v>0</v>
      </c>
      <c r="BG898" s="37">
        <f t="shared" ref="BG898" si="7701">SUM(BG888:BG897)</f>
        <v>0</v>
      </c>
      <c r="BH898" s="37">
        <f t="shared" ref="BH898" si="7702">SUM(BH888:BH897)</f>
        <v>0</v>
      </c>
      <c r="BI898" s="37">
        <f t="shared" ref="BI898" si="7703">SUM(BI888:BI897)</f>
        <v>0</v>
      </c>
      <c r="BJ898" s="37">
        <f t="shared" ref="BJ898" si="7704">SUM(BJ888:BJ897)</f>
        <v>0</v>
      </c>
      <c r="BK898" s="37">
        <f t="shared" ref="BK898" si="7705">SUM(BK888:BK897)</f>
        <v>0</v>
      </c>
      <c r="BL898" s="37">
        <f t="shared" ref="BL898" si="7706">SUM(BL888:BL897)</f>
        <v>0</v>
      </c>
      <c r="BM898" s="37">
        <f t="shared" ref="BM898" si="7707">SUM(BM888:BM897)</f>
        <v>0</v>
      </c>
      <c r="BN898" s="37">
        <f t="shared" ref="BN898" si="7708">SUM(BN888:BN897)</f>
        <v>0</v>
      </c>
      <c r="BO898" s="37">
        <f t="shared" ref="BO898" si="7709">SUM(BO888:BO897)</f>
        <v>0</v>
      </c>
      <c r="BP898" s="37">
        <f t="shared" ref="BP898" si="7710">SUM(BP888:BP897)</f>
        <v>0</v>
      </c>
      <c r="BQ898" s="37">
        <f t="shared" ref="BQ898" si="7711">SUM(BQ888:BQ897)</f>
        <v>0</v>
      </c>
      <c r="BR898" s="37">
        <f t="shared" ref="BR898" si="7712">SUM(BR888:BR897)</f>
        <v>0</v>
      </c>
      <c r="BS898" s="349">
        <f t="shared" ref="BS898" si="7713">SUM(BS888:BS897)</f>
        <v>0</v>
      </c>
      <c r="BT898" s="37">
        <f t="shared" ref="BT898" si="7714">SUM(BT888:BT897)</f>
        <v>0</v>
      </c>
      <c r="BU898" s="37">
        <f t="shared" ref="BU898" si="7715">SUM(BU888:BU897)</f>
        <v>0</v>
      </c>
      <c r="BV898" s="37">
        <f t="shared" ref="BV898" si="7716">SUM(BV888:BV897)</f>
        <v>0</v>
      </c>
      <c r="BW898" s="37">
        <f t="shared" ref="BW898" si="7717">SUM(BW888:BW897)</f>
        <v>0</v>
      </c>
      <c r="BX898" s="37">
        <f t="shared" ref="BX898" si="7718">SUM(BX888:BX897)</f>
        <v>0</v>
      </c>
      <c r="BY898" s="37">
        <f t="shared" ref="BY898" si="7719">SUM(BY888:BY897)</f>
        <v>0</v>
      </c>
      <c r="BZ898" s="37">
        <f t="shared" ref="BZ898" si="7720">SUM(BZ888:BZ897)</f>
        <v>0</v>
      </c>
      <c r="CA898" s="37">
        <f t="shared" ref="CA898" si="7721">SUM(CA888:CA897)</f>
        <v>0</v>
      </c>
      <c r="CB898" s="37">
        <f t="shared" ref="CB898" si="7722">SUM(CB888:CB897)</f>
        <v>0</v>
      </c>
      <c r="CC898" s="37">
        <f t="shared" ref="CC898" si="7723">SUM(CC888:CC897)</f>
        <v>0</v>
      </c>
    </row>
    <row r="899" spans="1:81" s="17" customFormat="1" ht="15.75" outlineLevel="2" x14ac:dyDescent="0.25">
      <c r="A899" s="558">
        <f>ROW()</f>
        <v>899</v>
      </c>
      <c r="B899" s="127" t="s">
        <v>102</v>
      </c>
      <c r="C899" s="127"/>
      <c r="D899" s="127"/>
      <c r="E899" s="127"/>
      <c r="F899" s="127"/>
      <c r="G899" s="127"/>
      <c r="H899" s="127"/>
      <c r="I899" s="127"/>
      <c r="J899" s="127"/>
      <c r="K899" s="127"/>
      <c r="L899" s="127"/>
      <c r="M899" s="127"/>
      <c r="N899" s="127"/>
      <c r="O899" s="127"/>
      <c r="P899" s="127"/>
      <c r="Q899" s="127"/>
      <c r="R899" s="127"/>
      <c r="S899" s="127"/>
      <c r="T899" s="127"/>
      <c r="U899" s="127"/>
      <c r="V899" s="127"/>
      <c r="W899" s="127"/>
      <c r="X899" s="127"/>
      <c r="Y899" s="127"/>
      <c r="Z899" s="127"/>
      <c r="AA899" s="127"/>
      <c r="AB899" s="127"/>
      <c r="AC899" s="127"/>
      <c r="AD899" s="127"/>
      <c r="AE899" s="127"/>
      <c r="AF899" s="127"/>
      <c r="AG899" s="127"/>
      <c r="AH899" s="127"/>
      <c r="AI899" s="127"/>
      <c r="AJ899" s="127"/>
      <c r="AK899" s="127"/>
      <c r="AL899" s="127"/>
      <c r="AM899" s="127"/>
      <c r="AN899" s="127"/>
      <c r="AO899" s="127"/>
      <c r="AP899" s="127"/>
      <c r="AQ899" s="127"/>
      <c r="AR899" s="127"/>
      <c r="AS899" s="127"/>
      <c r="AT899" s="127"/>
      <c r="AU899" s="127"/>
      <c r="AV899" s="127"/>
      <c r="AW899" s="127"/>
      <c r="AX899" s="127"/>
      <c r="AY899" s="127"/>
      <c r="AZ899" s="127"/>
      <c r="BA899" s="127"/>
      <c r="BB899" s="127"/>
      <c r="BC899" s="127"/>
      <c r="BD899" s="127"/>
      <c r="BE899" s="127"/>
      <c r="BF899" s="127"/>
      <c r="BG899" s="127"/>
      <c r="BH899" s="127"/>
      <c r="BI899" s="127"/>
      <c r="BJ899" s="127"/>
      <c r="BK899" s="127"/>
      <c r="BL899" s="127"/>
      <c r="BM899" s="127"/>
      <c r="BN899" s="127"/>
      <c r="BO899" s="127"/>
      <c r="BP899" s="127"/>
      <c r="BQ899" s="127"/>
      <c r="BR899" s="127"/>
      <c r="BS899" s="350"/>
      <c r="BT899" s="127"/>
      <c r="BU899" s="127"/>
      <c r="BV899" s="127"/>
      <c r="BW899" s="127"/>
      <c r="BX899" s="127"/>
      <c r="BY899" s="127"/>
      <c r="BZ899" s="127"/>
      <c r="CA899" s="127"/>
      <c r="CB899" s="127"/>
      <c r="CC899" s="127"/>
    </row>
    <row r="900" spans="1:81" s="16" customFormat="1" ht="15" outlineLevel="2" x14ac:dyDescent="0.2">
      <c r="A900" s="558">
        <f>ROW()</f>
        <v>900</v>
      </c>
      <c r="B900" s="134" t="s">
        <v>33</v>
      </c>
      <c r="C900" s="134"/>
      <c r="D900" s="134"/>
      <c r="E900" s="134"/>
      <c r="F900" s="134"/>
      <c r="G900" s="134"/>
      <c r="H900" s="134"/>
      <c r="I900" s="134"/>
      <c r="J900" s="134"/>
      <c r="K900" s="134"/>
      <c r="L900" s="134"/>
      <c r="M900" s="134"/>
      <c r="N900" s="134"/>
      <c r="O900" s="134"/>
      <c r="P900" s="134"/>
      <c r="Q900" s="134"/>
      <c r="R900" s="134"/>
      <c r="S900" s="134"/>
      <c r="T900" s="134"/>
      <c r="U900" s="134"/>
      <c r="V900" s="134"/>
      <c r="W900" s="31">
        <f t="shared" ref="W900:BB900" si="7724">W864+W876-W888</f>
        <v>0</v>
      </c>
      <c r="X900" s="31">
        <f t="shared" si="7724"/>
        <v>0</v>
      </c>
      <c r="Y900" s="31">
        <f t="shared" si="7724"/>
        <v>0</v>
      </c>
      <c r="Z900" s="31">
        <f t="shared" si="7724"/>
        <v>0</v>
      </c>
      <c r="AA900" s="31">
        <f t="shared" si="7724"/>
        <v>0</v>
      </c>
      <c r="AB900" s="31">
        <f t="shared" si="7724"/>
        <v>0</v>
      </c>
      <c r="AC900" s="31">
        <f t="shared" si="7724"/>
        <v>0</v>
      </c>
      <c r="AD900" s="31">
        <f t="shared" si="7724"/>
        <v>0</v>
      </c>
      <c r="AE900" s="31">
        <f t="shared" si="7724"/>
        <v>0</v>
      </c>
      <c r="AF900" s="31">
        <f t="shared" si="7724"/>
        <v>0</v>
      </c>
      <c r="AG900" s="31">
        <f t="shared" si="7724"/>
        <v>0</v>
      </c>
      <c r="AH900" s="31">
        <f t="shared" si="7724"/>
        <v>0</v>
      </c>
      <c r="AI900" s="31">
        <f t="shared" si="7724"/>
        <v>0</v>
      </c>
      <c r="AJ900" s="31">
        <f t="shared" si="7724"/>
        <v>0</v>
      </c>
      <c r="AK900" s="31">
        <f t="shared" si="7724"/>
        <v>0</v>
      </c>
      <c r="AL900" s="31">
        <f t="shared" si="7724"/>
        <v>0</v>
      </c>
      <c r="AM900" s="31">
        <f t="shared" si="7724"/>
        <v>0</v>
      </c>
      <c r="AN900" s="31">
        <f t="shared" si="7724"/>
        <v>0</v>
      </c>
      <c r="AO900" s="31">
        <f t="shared" si="7724"/>
        <v>0</v>
      </c>
      <c r="AP900" s="31">
        <f t="shared" si="7724"/>
        <v>0</v>
      </c>
      <c r="AQ900" s="31">
        <f t="shared" si="7724"/>
        <v>0</v>
      </c>
      <c r="AR900" s="31">
        <f t="shared" si="7724"/>
        <v>0</v>
      </c>
      <c r="AS900" s="31">
        <f t="shared" si="7724"/>
        <v>0</v>
      </c>
      <c r="AT900" s="31">
        <f t="shared" si="7724"/>
        <v>0</v>
      </c>
      <c r="AU900" s="31">
        <f t="shared" si="7724"/>
        <v>0</v>
      </c>
      <c r="AV900" s="31">
        <f t="shared" si="7724"/>
        <v>0</v>
      </c>
      <c r="AW900" s="31">
        <f t="shared" si="7724"/>
        <v>0</v>
      </c>
      <c r="AX900" s="31">
        <f t="shared" si="7724"/>
        <v>0</v>
      </c>
      <c r="AY900" s="31">
        <f t="shared" si="7724"/>
        <v>0</v>
      </c>
      <c r="AZ900" s="31">
        <f t="shared" si="7724"/>
        <v>0</v>
      </c>
      <c r="BA900" s="31">
        <f t="shared" si="7724"/>
        <v>0</v>
      </c>
      <c r="BB900" s="31">
        <f t="shared" si="7724"/>
        <v>0</v>
      </c>
      <c r="BC900" s="31">
        <f t="shared" ref="BC900:BX900" si="7725">BC864+BC876-BC888</f>
        <v>0</v>
      </c>
      <c r="BD900" s="31">
        <f t="shared" si="7725"/>
        <v>0</v>
      </c>
      <c r="BE900" s="31">
        <f t="shared" si="7725"/>
        <v>0</v>
      </c>
      <c r="BF900" s="31">
        <f t="shared" si="7725"/>
        <v>0</v>
      </c>
      <c r="BG900" s="31">
        <f t="shared" si="7725"/>
        <v>0</v>
      </c>
      <c r="BH900" s="31">
        <f t="shared" si="7725"/>
        <v>0</v>
      </c>
      <c r="BI900" s="31">
        <f t="shared" si="7725"/>
        <v>0</v>
      </c>
      <c r="BJ900" s="31">
        <f t="shared" si="7725"/>
        <v>0</v>
      </c>
      <c r="BK900" s="31">
        <f t="shared" si="7725"/>
        <v>0</v>
      </c>
      <c r="BL900" s="31">
        <f t="shared" si="7725"/>
        <v>0</v>
      </c>
      <c r="BM900" s="31">
        <f t="shared" si="7725"/>
        <v>0</v>
      </c>
      <c r="BN900" s="31">
        <f t="shared" si="7725"/>
        <v>0</v>
      </c>
      <c r="BO900" s="31">
        <f t="shared" si="7725"/>
        <v>0</v>
      </c>
      <c r="BP900" s="31">
        <f t="shared" si="7725"/>
        <v>0</v>
      </c>
      <c r="BQ900" s="31">
        <f t="shared" si="7725"/>
        <v>0</v>
      </c>
      <c r="BR900" s="31">
        <f t="shared" si="7725"/>
        <v>0</v>
      </c>
      <c r="BS900" s="357">
        <f t="shared" si="7725"/>
        <v>0</v>
      </c>
      <c r="BT900" s="31">
        <f t="shared" si="7725"/>
        <v>0</v>
      </c>
      <c r="BU900" s="31">
        <f t="shared" si="7725"/>
        <v>0</v>
      </c>
      <c r="BV900" s="31">
        <f t="shared" si="7725"/>
        <v>0</v>
      </c>
      <c r="BW900" s="31">
        <f t="shared" si="7725"/>
        <v>0</v>
      </c>
      <c r="BX900" s="31">
        <f t="shared" si="7725"/>
        <v>0</v>
      </c>
      <c r="BY900" s="31">
        <f t="shared" ref="BY900:BZ900" si="7726">BY864+BY876-BY888</f>
        <v>0</v>
      </c>
      <c r="BZ900" s="31">
        <f t="shared" si="7726"/>
        <v>0</v>
      </c>
      <c r="CA900" s="31">
        <f t="shared" ref="CA900:CC900" si="7727">CA864+CA876-CA888</f>
        <v>0</v>
      </c>
      <c r="CB900" s="31">
        <f t="shared" si="7727"/>
        <v>0</v>
      </c>
      <c r="CC900" s="31">
        <f t="shared" si="7727"/>
        <v>0</v>
      </c>
    </row>
    <row r="901" spans="1:81" s="16" customFormat="1" ht="15" outlineLevel="2" x14ac:dyDescent="0.2">
      <c r="A901" s="558">
        <f>ROW()</f>
        <v>901</v>
      </c>
      <c r="B901" s="134" t="s">
        <v>34</v>
      </c>
      <c r="C901" s="134"/>
      <c r="D901" s="134"/>
      <c r="E901" s="134"/>
      <c r="F901" s="134"/>
      <c r="G901" s="134"/>
      <c r="H901" s="134"/>
      <c r="I901" s="134"/>
      <c r="J901" s="134"/>
      <c r="K901" s="134"/>
      <c r="L901" s="134"/>
      <c r="M901" s="134"/>
      <c r="N901" s="134"/>
      <c r="O901" s="134"/>
      <c r="P901" s="134"/>
      <c r="Q901" s="134"/>
      <c r="R901" s="134"/>
      <c r="S901" s="134"/>
      <c r="T901" s="134"/>
      <c r="U901" s="134"/>
      <c r="V901" s="134"/>
      <c r="W901" s="31">
        <f t="shared" ref="W901:BX901" si="7728">W865+W877-W889</f>
        <v>0</v>
      </c>
      <c r="X901" s="31">
        <f t="shared" si="7728"/>
        <v>0</v>
      </c>
      <c r="Y901" s="31">
        <f t="shared" si="7728"/>
        <v>0</v>
      </c>
      <c r="Z901" s="31">
        <f t="shared" si="7728"/>
        <v>0</v>
      </c>
      <c r="AA901" s="31">
        <f t="shared" si="7728"/>
        <v>0</v>
      </c>
      <c r="AB901" s="31">
        <f t="shared" si="7728"/>
        <v>0</v>
      </c>
      <c r="AC901" s="31">
        <f t="shared" si="7728"/>
        <v>0</v>
      </c>
      <c r="AD901" s="31">
        <f t="shared" si="7728"/>
        <v>0</v>
      </c>
      <c r="AE901" s="31">
        <f t="shared" si="7728"/>
        <v>0</v>
      </c>
      <c r="AF901" s="31">
        <f t="shared" si="7728"/>
        <v>0</v>
      </c>
      <c r="AG901" s="31">
        <f t="shared" si="7728"/>
        <v>0</v>
      </c>
      <c r="AH901" s="31">
        <f t="shared" si="7728"/>
        <v>0</v>
      </c>
      <c r="AI901" s="31">
        <f t="shared" si="7728"/>
        <v>0</v>
      </c>
      <c r="AJ901" s="31">
        <f t="shared" si="7728"/>
        <v>0</v>
      </c>
      <c r="AK901" s="31">
        <f t="shared" si="7728"/>
        <v>0</v>
      </c>
      <c r="AL901" s="31">
        <f t="shared" si="7728"/>
        <v>0</v>
      </c>
      <c r="AM901" s="31">
        <f t="shared" si="7728"/>
        <v>0</v>
      </c>
      <c r="AN901" s="31">
        <f t="shared" si="7728"/>
        <v>0</v>
      </c>
      <c r="AO901" s="31">
        <f t="shared" si="7728"/>
        <v>0</v>
      </c>
      <c r="AP901" s="31">
        <f t="shared" si="7728"/>
        <v>0</v>
      </c>
      <c r="AQ901" s="31">
        <f t="shared" si="7728"/>
        <v>0</v>
      </c>
      <c r="AR901" s="31">
        <f t="shared" si="7728"/>
        <v>0</v>
      </c>
      <c r="AS901" s="31">
        <f t="shared" si="7728"/>
        <v>0</v>
      </c>
      <c r="AT901" s="31">
        <f t="shared" si="7728"/>
        <v>0</v>
      </c>
      <c r="AU901" s="31">
        <f t="shared" si="7728"/>
        <v>0</v>
      </c>
      <c r="AV901" s="31">
        <f t="shared" si="7728"/>
        <v>0</v>
      </c>
      <c r="AW901" s="31">
        <f t="shared" si="7728"/>
        <v>0</v>
      </c>
      <c r="AX901" s="31">
        <f t="shared" si="7728"/>
        <v>0</v>
      </c>
      <c r="AY901" s="31">
        <f t="shared" si="7728"/>
        <v>0</v>
      </c>
      <c r="AZ901" s="31">
        <f t="shared" si="7728"/>
        <v>0</v>
      </c>
      <c r="BA901" s="31">
        <f t="shared" si="7728"/>
        <v>0</v>
      </c>
      <c r="BB901" s="31">
        <f t="shared" si="7728"/>
        <v>0</v>
      </c>
      <c r="BC901" s="31">
        <f t="shared" si="7728"/>
        <v>0</v>
      </c>
      <c r="BD901" s="31">
        <f t="shared" si="7728"/>
        <v>0</v>
      </c>
      <c r="BE901" s="31">
        <f t="shared" si="7728"/>
        <v>0</v>
      </c>
      <c r="BF901" s="31">
        <f t="shared" si="7728"/>
        <v>0</v>
      </c>
      <c r="BG901" s="31">
        <f t="shared" si="7728"/>
        <v>0</v>
      </c>
      <c r="BH901" s="31">
        <f t="shared" si="7728"/>
        <v>0</v>
      </c>
      <c r="BI901" s="31">
        <f t="shared" si="7728"/>
        <v>0</v>
      </c>
      <c r="BJ901" s="31">
        <f t="shared" si="7728"/>
        <v>0</v>
      </c>
      <c r="BK901" s="31">
        <f t="shared" si="7728"/>
        <v>0</v>
      </c>
      <c r="BL901" s="31">
        <f t="shared" si="7728"/>
        <v>0</v>
      </c>
      <c r="BM901" s="31">
        <f t="shared" si="7728"/>
        <v>0</v>
      </c>
      <c r="BN901" s="31">
        <f t="shared" si="7728"/>
        <v>0</v>
      </c>
      <c r="BO901" s="31">
        <f t="shared" si="7728"/>
        <v>0</v>
      </c>
      <c r="BP901" s="31">
        <f t="shared" si="7728"/>
        <v>0</v>
      </c>
      <c r="BQ901" s="31">
        <f t="shared" si="7728"/>
        <v>0</v>
      </c>
      <c r="BR901" s="31">
        <f t="shared" si="7728"/>
        <v>0</v>
      </c>
      <c r="BS901" s="357">
        <f t="shared" si="7728"/>
        <v>0</v>
      </c>
      <c r="BT901" s="31">
        <f t="shared" si="7728"/>
        <v>0</v>
      </c>
      <c r="BU901" s="31">
        <f t="shared" si="7728"/>
        <v>0</v>
      </c>
      <c r="BV901" s="31">
        <f t="shared" si="7728"/>
        <v>0</v>
      </c>
      <c r="BW901" s="31">
        <f t="shared" si="7728"/>
        <v>0</v>
      </c>
      <c r="BX901" s="31">
        <f t="shared" si="7728"/>
        <v>0</v>
      </c>
      <c r="BY901" s="31">
        <f t="shared" ref="BY901:BZ901" si="7729">BY865+BY877-BY889</f>
        <v>0</v>
      </c>
      <c r="BZ901" s="31">
        <f t="shared" si="7729"/>
        <v>0</v>
      </c>
      <c r="CA901" s="31">
        <f t="shared" ref="CA901:CC901" si="7730">CA865+CA877-CA889</f>
        <v>0</v>
      </c>
      <c r="CB901" s="31">
        <f t="shared" si="7730"/>
        <v>0</v>
      </c>
      <c r="CC901" s="31">
        <f t="shared" si="7730"/>
        <v>0</v>
      </c>
    </row>
    <row r="902" spans="1:81" s="16" customFormat="1" ht="15" outlineLevel="2" x14ac:dyDescent="0.2">
      <c r="A902" s="558">
        <f>ROW()</f>
        <v>902</v>
      </c>
      <c r="B902" s="134" t="s">
        <v>35</v>
      </c>
      <c r="C902" s="134"/>
      <c r="D902" s="134"/>
      <c r="E902" s="134"/>
      <c r="F902" s="134"/>
      <c r="G902" s="134"/>
      <c r="H902" s="134"/>
      <c r="I902" s="134"/>
      <c r="J902" s="134"/>
      <c r="K902" s="134"/>
      <c r="L902" s="134"/>
      <c r="M902" s="134"/>
      <c r="N902" s="134"/>
      <c r="O902" s="134"/>
      <c r="P902" s="134"/>
      <c r="Q902" s="134"/>
      <c r="R902" s="134"/>
      <c r="S902" s="134"/>
      <c r="T902" s="134"/>
      <c r="U902" s="134"/>
      <c r="V902" s="134"/>
      <c r="W902" s="31">
        <f t="shared" ref="W902:BB902" si="7731">W866+W878-W890</f>
        <v>0</v>
      </c>
      <c r="X902" s="31">
        <f t="shared" si="7731"/>
        <v>0</v>
      </c>
      <c r="Y902" s="31">
        <f t="shared" si="7731"/>
        <v>0</v>
      </c>
      <c r="Z902" s="31">
        <f t="shared" si="7731"/>
        <v>0</v>
      </c>
      <c r="AA902" s="31">
        <f t="shared" si="7731"/>
        <v>0</v>
      </c>
      <c r="AB902" s="31">
        <f t="shared" si="7731"/>
        <v>0</v>
      </c>
      <c r="AC902" s="31">
        <f t="shared" si="7731"/>
        <v>0</v>
      </c>
      <c r="AD902" s="31">
        <f t="shared" si="7731"/>
        <v>0</v>
      </c>
      <c r="AE902" s="31">
        <f t="shared" si="7731"/>
        <v>0</v>
      </c>
      <c r="AF902" s="31">
        <f t="shared" si="7731"/>
        <v>0</v>
      </c>
      <c r="AG902" s="31">
        <f t="shared" si="7731"/>
        <v>0</v>
      </c>
      <c r="AH902" s="31">
        <f t="shared" si="7731"/>
        <v>0</v>
      </c>
      <c r="AI902" s="31">
        <f t="shared" si="7731"/>
        <v>0</v>
      </c>
      <c r="AJ902" s="31">
        <f t="shared" si="7731"/>
        <v>0</v>
      </c>
      <c r="AK902" s="31">
        <f t="shared" si="7731"/>
        <v>0</v>
      </c>
      <c r="AL902" s="31">
        <f t="shared" si="7731"/>
        <v>0</v>
      </c>
      <c r="AM902" s="31">
        <f t="shared" si="7731"/>
        <v>0</v>
      </c>
      <c r="AN902" s="31">
        <f t="shared" si="7731"/>
        <v>0</v>
      </c>
      <c r="AO902" s="31">
        <f t="shared" si="7731"/>
        <v>0</v>
      </c>
      <c r="AP902" s="31">
        <f t="shared" si="7731"/>
        <v>0</v>
      </c>
      <c r="AQ902" s="31">
        <f t="shared" si="7731"/>
        <v>0</v>
      </c>
      <c r="AR902" s="31">
        <f t="shared" si="7731"/>
        <v>0</v>
      </c>
      <c r="AS902" s="31">
        <f t="shared" si="7731"/>
        <v>0</v>
      </c>
      <c r="AT902" s="31">
        <f t="shared" si="7731"/>
        <v>0</v>
      </c>
      <c r="AU902" s="31">
        <f t="shared" si="7731"/>
        <v>0</v>
      </c>
      <c r="AV902" s="31">
        <f t="shared" si="7731"/>
        <v>0</v>
      </c>
      <c r="AW902" s="31">
        <f t="shared" si="7731"/>
        <v>0</v>
      </c>
      <c r="AX902" s="31">
        <f t="shared" si="7731"/>
        <v>0</v>
      </c>
      <c r="AY902" s="31">
        <f t="shared" si="7731"/>
        <v>0</v>
      </c>
      <c r="AZ902" s="31">
        <f t="shared" si="7731"/>
        <v>0</v>
      </c>
      <c r="BA902" s="31">
        <f t="shared" si="7731"/>
        <v>0</v>
      </c>
      <c r="BB902" s="31">
        <f t="shared" si="7731"/>
        <v>0</v>
      </c>
      <c r="BC902" s="31">
        <f t="shared" ref="BC902:BX902" si="7732">BC866+BC878-BC890</f>
        <v>0</v>
      </c>
      <c r="BD902" s="31">
        <f t="shared" si="7732"/>
        <v>0</v>
      </c>
      <c r="BE902" s="31">
        <f t="shared" si="7732"/>
        <v>0</v>
      </c>
      <c r="BF902" s="31">
        <f t="shared" si="7732"/>
        <v>0</v>
      </c>
      <c r="BG902" s="31">
        <f t="shared" si="7732"/>
        <v>0</v>
      </c>
      <c r="BH902" s="31">
        <f t="shared" si="7732"/>
        <v>0</v>
      </c>
      <c r="BI902" s="31">
        <f t="shared" si="7732"/>
        <v>0</v>
      </c>
      <c r="BJ902" s="31">
        <f t="shared" si="7732"/>
        <v>0</v>
      </c>
      <c r="BK902" s="31">
        <f t="shared" si="7732"/>
        <v>0</v>
      </c>
      <c r="BL902" s="31">
        <f t="shared" si="7732"/>
        <v>0</v>
      </c>
      <c r="BM902" s="31">
        <f t="shared" si="7732"/>
        <v>0</v>
      </c>
      <c r="BN902" s="31">
        <f t="shared" si="7732"/>
        <v>0</v>
      </c>
      <c r="BO902" s="31">
        <f t="shared" si="7732"/>
        <v>0</v>
      </c>
      <c r="BP902" s="31">
        <f t="shared" si="7732"/>
        <v>0</v>
      </c>
      <c r="BQ902" s="31">
        <f t="shared" si="7732"/>
        <v>0</v>
      </c>
      <c r="BR902" s="31">
        <f t="shared" si="7732"/>
        <v>0</v>
      </c>
      <c r="BS902" s="357">
        <f t="shared" si="7732"/>
        <v>0</v>
      </c>
      <c r="BT902" s="31">
        <f t="shared" si="7732"/>
        <v>0</v>
      </c>
      <c r="BU902" s="31">
        <f t="shared" si="7732"/>
        <v>0</v>
      </c>
      <c r="BV902" s="31">
        <f t="shared" si="7732"/>
        <v>0</v>
      </c>
      <c r="BW902" s="31">
        <f t="shared" si="7732"/>
        <v>0</v>
      </c>
      <c r="BX902" s="31">
        <f t="shared" si="7732"/>
        <v>0</v>
      </c>
      <c r="BY902" s="31">
        <f t="shared" ref="BY902:BZ902" si="7733">BY866+BY878-BY890</f>
        <v>0</v>
      </c>
      <c r="BZ902" s="31">
        <f t="shared" si="7733"/>
        <v>0</v>
      </c>
      <c r="CA902" s="31">
        <f t="shared" ref="CA902:CC902" si="7734">CA866+CA878-CA890</f>
        <v>0</v>
      </c>
      <c r="CB902" s="31">
        <f t="shared" si="7734"/>
        <v>0</v>
      </c>
      <c r="CC902" s="31">
        <f t="shared" si="7734"/>
        <v>0</v>
      </c>
    </row>
    <row r="903" spans="1:81" s="16" customFormat="1" ht="15" outlineLevel="2" x14ac:dyDescent="0.2">
      <c r="A903" s="558">
        <f>ROW()</f>
        <v>903</v>
      </c>
      <c r="B903" s="134" t="s">
        <v>36</v>
      </c>
      <c r="C903" s="134"/>
      <c r="D903" s="134"/>
      <c r="E903" s="134"/>
      <c r="F903" s="134"/>
      <c r="G903" s="134"/>
      <c r="H903" s="134"/>
      <c r="I903" s="134"/>
      <c r="J903" s="134"/>
      <c r="K903" s="134"/>
      <c r="L903" s="134"/>
      <c r="M903" s="134"/>
      <c r="N903" s="134"/>
      <c r="O903" s="134"/>
      <c r="P903" s="134"/>
      <c r="Q903" s="134"/>
      <c r="R903" s="134"/>
      <c r="S903" s="134"/>
      <c r="T903" s="134"/>
      <c r="U903" s="134"/>
      <c r="V903" s="134"/>
      <c r="W903" s="31">
        <f t="shared" ref="W903:BB903" si="7735">W867+W879-W891</f>
        <v>0</v>
      </c>
      <c r="X903" s="31">
        <f t="shared" si="7735"/>
        <v>0</v>
      </c>
      <c r="Y903" s="31">
        <f t="shared" si="7735"/>
        <v>0</v>
      </c>
      <c r="Z903" s="31">
        <f t="shared" si="7735"/>
        <v>0</v>
      </c>
      <c r="AA903" s="31">
        <f t="shared" si="7735"/>
        <v>0</v>
      </c>
      <c r="AB903" s="31">
        <f t="shared" si="7735"/>
        <v>0</v>
      </c>
      <c r="AC903" s="31">
        <f t="shared" si="7735"/>
        <v>0</v>
      </c>
      <c r="AD903" s="31">
        <f t="shared" si="7735"/>
        <v>0</v>
      </c>
      <c r="AE903" s="31">
        <f t="shared" si="7735"/>
        <v>0</v>
      </c>
      <c r="AF903" s="31">
        <f t="shared" si="7735"/>
        <v>0</v>
      </c>
      <c r="AG903" s="31">
        <f t="shared" si="7735"/>
        <v>0</v>
      </c>
      <c r="AH903" s="31">
        <f t="shared" si="7735"/>
        <v>0</v>
      </c>
      <c r="AI903" s="31">
        <f t="shared" si="7735"/>
        <v>0</v>
      </c>
      <c r="AJ903" s="31">
        <f t="shared" si="7735"/>
        <v>0</v>
      </c>
      <c r="AK903" s="31">
        <f t="shared" si="7735"/>
        <v>0</v>
      </c>
      <c r="AL903" s="31">
        <f t="shared" si="7735"/>
        <v>0</v>
      </c>
      <c r="AM903" s="31">
        <f t="shared" si="7735"/>
        <v>0</v>
      </c>
      <c r="AN903" s="31">
        <f t="shared" si="7735"/>
        <v>0</v>
      </c>
      <c r="AO903" s="31">
        <f t="shared" si="7735"/>
        <v>0</v>
      </c>
      <c r="AP903" s="31">
        <f t="shared" si="7735"/>
        <v>0</v>
      </c>
      <c r="AQ903" s="31">
        <f t="shared" si="7735"/>
        <v>0</v>
      </c>
      <c r="AR903" s="31">
        <f t="shared" si="7735"/>
        <v>0</v>
      </c>
      <c r="AS903" s="31">
        <f t="shared" si="7735"/>
        <v>0</v>
      </c>
      <c r="AT903" s="31">
        <f t="shared" si="7735"/>
        <v>0</v>
      </c>
      <c r="AU903" s="31">
        <f t="shared" si="7735"/>
        <v>0</v>
      </c>
      <c r="AV903" s="31">
        <f t="shared" si="7735"/>
        <v>0</v>
      </c>
      <c r="AW903" s="31">
        <f t="shared" si="7735"/>
        <v>0</v>
      </c>
      <c r="AX903" s="31">
        <f t="shared" si="7735"/>
        <v>0</v>
      </c>
      <c r="AY903" s="31">
        <f t="shared" si="7735"/>
        <v>0</v>
      </c>
      <c r="AZ903" s="31">
        <f t="shared" si="7735"/>
        <v>0</v>
      </c>
      <c r="BA903" s="31">
        <f t="shared" si="7735"/>
        <v>0</v>
      </c>
      <c r="BB903" s="31">
        <f t="shared" si="7735"/>
        <v>0</v>
      </c>
      <c r="BC903" s="31">
        <f t="shared" ref="BC903:BX903" si="7736">BC867+BC879-BC891</f>
        <v>0</v>
      </c>
      <c r="BD903" s="31">
        <f t="shared" si="7736"/>
        <v>0</v>
      </c>
      <c r="BE903" s="31">
        <f t="shared" si="7736"/>
        <v>0</v>
      </c>
      <c r="BF903" s="31">
        <f t="shared" si="7736"/>
        <v>0</v>
      </c>
      <c r="BG903" s="31">
        <f t="shared" si="7736"/>
        <v>0</v>
      </c>
      <c r="BH903" s="31">
        <f t="shared" si="7736"/>
        <v>0</v>
      </c>
      <c r="BI903" s="31">
        <f t="shared" si="7736"/>
        <v>0</v>
      </c>
      <c r="BJ903" s="31">
        <f t="shared" si="7736"/>
        <v>0</v>
      </c>
      <c r="BK903" s="31">
        <f t="shared" si="7736"/>
        <v>0</v>
      </c>
      <c r="BL903" s="31">
        <f t="shared" si="7736"/>
        <v>0</v>
      </c>
      <c r="BM903" s="31">
        <f t="shared" si="7736"/>
        <v>0</v>
      </c>
      <c r="BN903" s="31">
        <f t="shared" si="7736"/>
        <v>0</v>
      </c>
      <c r="BO903" s="31">
        <f t="shared" si="7736"/>
        <v>0</v>
      </c>
      <c r="BP903" s="31">
        <f t="shared" si="7736"/>
        <v>0</v>
      </c>
      <c r="BQ903" s="31">
        <f t="shared" si="7736"/>
        <v>0</v>
      </c>
      <c r="BR903" s="31">
        <f t="shared" si="7736"/>
        <v>0</v>
      </c>
      <c r="BS903" s="357">
        <f t="shared" si="7736"/>
        <v>0</v>
      </c>
      <c r="BT903" s="31">
        <f t="shared" si="7736"/>
        <v>0</v>
      </c>
      <c r="BU903" s="31">
        <f t="shared" si="7736"/>
        <v>0</v>
      </c>
      <c r="BV903" s="31">
        <f t="shared" si="7736"/>
        <v>0</v>
      </c>
      <c r="BW903" s="31">
        <f t="shared" si="7736"/>
        <v>0</v>
      </c>
      <c r="BX903" s="31">
        <f t="shared" si="7736"/>
        <v>0</v>
      </c>
      <c r="BY903" s="31">
        <f t="shared" ref="BY903:BZ903" si="7737">BY867+BY879-BY891</f>
        <v>0</v>
      </c>
      <c r="BZ903" s="31">
        <f t="shared" si="7737"/>
        <v>0</v>
      </c>
      <c r="CA903" s="31">
        <f t="shared" ref="CA903:CC903" si="7738">CA867+CA879-CA891</f>
        <v>0</v>
      </c>
      <c r="CB903" s="31">
        <f t="shared" si="7738"/>
        <v>0</v>
      </c>
      <c r="CC903" s="31">
        <f t="shared" si="7738"/>
        <v>0</v>
      </c>
    </row>
    <row r="904" spans="1:81" s="16" customFormat="1" ht="15" outlineLevel="2" x14ac:dyDescent="0.2">
      <c r="A904" s="558">
        <f>ROW()</f>
        <v>904</v>
      </c>
      <c r="B904" s="134" t="s">
        <v>37</v>
      </c>
      <c r="C904" s="134"/>
      <c r="D904" s="134"/>
      <c r="E904" s="134"/>
      <c r="F904" s="134"/>
      <c r="G904" s="134"/>
      <c r="H904" s="134"/>
      <c r="I904" s="134"/>
      <c r="J904" s="134"/>
      <c r="K904" s="134"/>
      <c r="L904" s="134"/>
      <c r="M904" s="134"/>
      <c r="N904" s="134"/>
      <c r="O904" s="134"/>
      <c r="P904" s="134"/>
      <c r="Q904" s="134"/>
      <c r="R904" s="134"/>
      <c r="S904" s="134"/>
      <c r="T904" s="134"/>
      <c r="U904" s="134"/>
      <c r="V904" s="134"/>
      <c r="W904" s="31">
        <f t="shared" ref="W904:BB904" si="7739">W868+W880-W892</f>
        <v>0</v>
      </c>
      <c r="X904" s="31">
        <f t="shared" si="7739"/>
        <v>0</v>
      </c>
      <c r="Y904" s="31">
        <f t="shared" si="7739"/>
        <v>0</v>
      </c>
      <c r="Z904" s="31">
        <f t="shared" si="7739"/>
        <v>0</v>
      </c>
      <c r="AA904" s="31">
        <f t="shared" si="7739"/>
        <v>0</v>
      </c>
      <c r="AB904" s="31">
        <f t="shared" si="7739"/>
        <v>0</v>
      </c>
      <c r="AC904" s="31">
        <f t="shared" si="7739"/>
        <v>0</v>
      </c>
      <c r="AD904" s="31">
        <f t="shared" si="7739"/>
        <v>0</v>
      </c>
      <c r="AE904" s="31">
        <f t="shared" si="7739"/>
        <v>0</v>
      </c>
      <c r="AF904" s="31">
        <f t="shared" si="7739"/>
        <v>0</v>
      </c>
      <c r="AG904" s="31">
        <f t="shared" si="7739"/>
        <v>0</v>
      </c>
      <c r="AH904" s="31">
        <f t="shared" si="7739"/>
        <v>0</v>
      </c>
      <c r="AI904" s="31">
        <f t="shared" si="7739"/>
        <v>0</v>
      </c>
      <c r="AJ904" s="31">
        <f t="shared" si="7739"/>
        <v>0</v>
      </c>
      <c r="AK904" s="31">
        <f t="shared" si="7739"/>
        <v>0</v>
      </c>
      <c r="AL904" s="31">
        <f t="shared" si="7739"/>
        <v>0</v>
      </c>
      <c r="AM904" s="31">
        <f t="shared" si="7739"/>
        <v>0</v>
      </c>
      <c r="AN904" s="31">
        <f t="shared" si="7739"/>
        <v>0</v>
      </c>
      <c r="AO904" s="31">
        <f t="shared" si="7739"/>
        <v>0</v>
      </c>
      <c r="AP904" s="31">
        <f t="shared" si="7739"/>
        <v>0</v>
      </c>
      <c r="AQ904" s="31">
        <f t="shared" si="7739"/>
        <v>0</v>
      </c>
      <c r="AR904" s="31">
        <f t="shared" si="7739"/>
        <v>0</v>
      </c>
      <c r="AS904" s="31">
        <f t="shared" si="7739"/>
        <v>0</v>
      </c>
      <c r="AT904" s="31">
        <f t="shared" si="7739"/>
        <v>0</v>
      </c>
      <c r="AU904" s="31">
        <f t="shared" si="7739"/>
        <v>0</v>
      </c>
      <c r="AV904" s="31">
        <f t="shared" si="7739"/>
        <v>0</v>
      </c>
      <c r="AW904" s="31">
        <f t="shared" si="7739"/>
        <v>0</v>
      </c>
      <c r="AX904" s="31">
        <f t="shared" si="7739"/>
        <v>0</v>
      </c>
      <c r="AY904" s="31">
        <f t="shared" si="7739"/>
        <v>0</v>
      </c>
      <c r="AZ904" s="31">
        <f t="shared" si="7739"/>
        <v>0</v>
      </c>
      <c r="BA904" s="31">
        <f t="shared" si="7739"/>
        <v>0</v>
      </c>
      <c r="BB904" s="31">
        <f t="shared" si="7739"/>
        <v>0</v>
      </c>
      <c r="BC904" s="31">
        <f t="shared" ref="BC904:BX904" si="7740">BC868+BC880-BC892</f>
        <v>0</v>
      </c>
      <c r="BD904" s="31">
        <f t="shared" si="7740"/>
        <v>0</v>
      </c>
      <c r="BE904" s="31">
        <f t="shared" si="7740"/>
        <v>0</v>
      </c>
      <c r="BF904" s="31">
        <f t="shared" si="7740"/>
        <v>0</v>
      </c>
      <c r="BG904" s="31">
        <f t="shared" si="7740"/>
        <v>0</v>
      </c>
      <c r="BH904" s="31">
        <f t="shared" si="7740"/>
        <v>0</v>
      </c>
      <c r="BI904" s="31">
        <f t="shared" si="7740"/>
        <v>0</v>
      </c>
      <c r="BJ904" s="31">
        <f t="shared" si="7740"/>
        <v>0</v>
      </c>
      <c r="BK904" s="31">
        <f t="shared" si="7740"/>
        <v>0</v>
      </c>
      <c r="BL904" s="31">
        <f t="shared" si="7740"/>
        <v>0</v>
      </c>
      <c r="BM904" s="31">
        <f t="shared" si="7740"/>
        <v>0</v>
      </c>
      <c r="BN904" s="31">
        <f t="shared" si="7740"/>
        <v>0</v>
      </c>
      <c r="BO904" s="31">
        <f t="shared" si="7740"/>
        <v>0</v>
      </c>
      <c r="BP904" s="31">
        <f t="shared" si="7740"/>
        <v>0</v>
      </c>
      <c r="BQ904" s="31">
        <f t="shared" si="7740"/>
        <v>0</v>
      </c>
      <c r="BR904" s="31">
        <f t="shared" si="7740"/>
        <v>0</v>
      </c>
      <c r="BS904" s="357">
        <f t="shared" si="7740"/>
        <v>0</v>
      </c>
      <c r="BT904" s="31">
        <f t="shared" si="7740"/>
        <v>0</v>
      </c>
      <c r="BU904" s="31">
        <f t="shared" si="7740"/>
        <v>0</v>
      </c>
      <c r="BV904" s="31">
        <f t="shared" si="7740"/>
        <v>0</v>
      </c>
      <c r="BW904" s="31">
        <f t="shared" si="7740"/>
        <v>0</v>
      </c>
      <c r="BX904" s="31">
        <f t="shared" si="7740"/>
        <v>0</v>
      </c>
      <c r="BY904" s="31">
        <f t="shared" ref="BY904:BZ904" si="7741">BY868+BY880-BY892</f>
        <v>0</v>
      </c>
      <c r="BZ904" s="31">
        <f t="shared" si="7741"/>
        <v>0</v>
      </c>
      <c r="CA904" s="31">
        <f t="shared" ref="CA904:CC904" si="7742">CA868+CA880-CA892</f>
        <v>0</v>
      </c>
      <c r="CB904" s="31">
        <f t="shared" si="7742"/>
        <v>0</v>
      </c>
      <c r="CC904" s="31">
        <f t="shared" si="7742"/>
        <v>0</v>
      </c>
    </row>
    <row r="905" spans="1:81" s="16" customFormat="1" ht="15" outlineLevel="2" x14ac:dyDescent="0.2">
      <c r="A905" s="558">
        <f>ROW()</f>
        <v>905</v>
      </c>
      <c r="B905" s="134" t="s">
        <v>38</v>
      </c>
      <c r="C905" s="134"/>
      <c r="D905" s="134"/>
      <c r="E905" s="134"/>
      <c r="F905" s="134"/>
      <c r="G905" s="134"/>
      <c r="H905" s="134"/>
      <c r="I905" s="134"/>
      <c r="J905" s="134"/>
      <c r="K905" s="134"/>
      <c r="L905" s="134"/>
      <c r="M905" s="134"/>
      <c r="N905" s="134"/>
      <c r="O905" s="134"/>
      <c r="P905" s="134"/>
      <c r="Q905" s="134"/>
      <c r="R905" s="134"/>
      <c r="S905" s="134"/>
      <c r="T905" s="134"/>
      <c r="U905" s="134"/>
      <c r="V905" s="134"/>
      <c r="W905" s="31">
        <f t="shared" ref="W905:BX905" si="7743">W869+W881-W893</f>
        <v>0</v>
      </c>
      <c r="X905" s="31">
        <f t="shared" si="7743"/>
        <v>0</v>
      </c>
      <c r="Y905" s="31">
        <f t="shared" si="7743"/>
        <v>0</v>
      </c>
      <c r="Z905" s="31">
        <f t="shared" si="7743"/>
        <v>0</v>
      </c>
      <c r="AA905" s="31">
        <f t="shared" si="7743"/>
        <v>0</v>
      </c>
      <c r="AB905" s="31">
        <f t="shared" si="7743"/>
        <v>0</v>
      </c>
      <c r="AC905" s="31">
        <f t="shared" si="7743"/>
        <v>0</v>
      </c>
      <c r="AD905" s="31">
        <f t="shared" si="7743"/>
        <v>0</v>
      </c>
      <c r="AE905" s="31">
        <f t="shared" si="7743"/>
        <v>0</v>
      </c>
      <c r="AF905" s="31">
        <f t="shared" si="7743"/>
        <v>0</v>
      </c>
      <c r="AG905" s="31">
        <f t="shared" si="7743"/>
        <v>0</v>
      </c>
      <c r="AH905" s="31">
        <f t="shared" si="7743"/>
        <v>0</v>
      </c>
      <c r="AI905" s="31">
        <f t="shared" si="7743"/>
        <v>0</v>
      </c>
      <c r="AJ905" s="31">
        <f t="shared" si="7743"/>
        <v>0</v>
      </c>
      <c r="AK905" s="31">
        <f t="shared" si="7743"/>
        <v>0</v>
      </c>
      <c r="AL905" s="31">
        <f t="shared" si="7743"/>
        <v>0</v>
      </c>
      <c r="AM905" s="31">
        <f t="shared" si="7743"/>
        <v>0</v>
      </c>
      <c r="AN905" s="31">
        <f t="shared" si="7743"/>
        <v>0</v>
      </c>
      <c r="AO905" s="31">
        <f t="shared" si="7743"/>
        <v>0</v>
      </c>
      <c r="AP905" s="31">
        <f t="shared" si="7743"/>
        <v>0</v>
      </c>
      <c r="AQ905" s="31">
        <f t="shared" si="7743"/>
        <v>0</v>
      </c>
      <c r="AR905" s="31">
        <f t="shared" si="7743"/>
        <v>0</v>
      </c>
      <c r="AS905" s="31">
        <f t="shared" si="7743"/>
        <v>0</v>
      </c>
      <c r="AT905" s="31">
        <f t="shared" si="7743"/>
        <v>0</v>
      </c>
      <c r="AU905" s="31">
        <f t="shared" si="7743"/>
        <v>0</v>
      </c>
      <c r="AV905" s="31">
        <f t="shared" si="7743"/>
        <v>0</v>
      </c>
      <c r="AW905" s="31">
        <f t="shared" si="7743"/>
        <v>0</v>
      </c>
      <c r="AX905" s="31">
        <f t="shared" si="7743"/>
        <v>0</v>
      </c>
      <c r="AY905" s="31">
        <f t="shared" si="7743"/>
        <v>0</v>
      </c>
      <c r="AZ905" s="31">
        <f t="shared" si="7743"/>
        <v>0</v>
      </c>
      <c r="BA905" s="31">
        <f t="shared" si="7743"/>
        <v>0</v>
      </c>
      <c r="BB905" s="31">
        <f t="shared" si="7743"/>
        <v>0</v>
      </c>
      <c r="BC905" s="31">
        <f t="shared" si="7743"/>
        <v>0</v>
      </c>
      <c r="BD905" s="31">
        <f t="shared" si="7743"/>
        <v>0</v>
      </c>
      <c r="BE905" s="31">
        <f t="shared" si="7743"/>
        <v>0</v>
      </c>
      <c r="BF905" s="31">
        <f t="shared" si="7743"/>
        <v>0</v>
      </c>
      <c r="BG905" s="31">
        <f t="shared" si="7743"/>
        <v>0</v>
      </c>
      <c r="BH905" s="31">
        <f t="shared" si="7743"/>
        <v>0</v>
      </c>
      <c r="BI905" s="31">
        <f t="shared" si="7743"/>
        <v>0</v>
      </c>
      <c r="BJ905" s="31">
        <f t="shared" si="7743"/>
        <v>0</v>
      </c>
      <c r="BK905" s="31">
        <f t="shared" si="7743"/>
        <v>0</v>
      </c>
      <c r="BL905" s="31">
        <f t="shared" si="7743"/>
        <v>0</v>
      </c>
      <c r="BM905" s="31">
        <f t="shared" si="7743"/>
        <v>0</v>
      </c>
      <c r="BN905" s="31">
        <f t="shared" si="7743"/>
        <v>0</v>
      </c>
      <c r="BO905" s="31">
        <f t="shared" si="7743"/>
        <v>0</v>
      </c>
      <c r="BP905" s="31">
        <f t="shared" si="7743"/>
        <v>0</v>
      </c>
      <c r="BQ905" s="31">
        <f t="shared" si="7743"/>
        <v>0</v>
      </c>
      <c r="BR905" s="31">
        <f t="shared" si="7743"/>
        <v>0</v>
      </c>
      <c r="BS905" s="357">
        <f t="shared" si="7743"/>
        <v>0</v>
      </c>
      <c r="BT905" s="31">
        <f t="shared" si="7743"/>
        <v>0</v>
      </c>
      <c r="BU905" s="31">
        <f t="shared" si="7743"/>
        <v>0</v>
      </c>
      <c r="BV905" s="31">
        <f t="shared" si="7743"/>
        <v>0</v>
      </c>
      <c r="BW905" s="31">
        <f t="shared" si="7743"/>
        <v>0</v>
      </c>
      <c r="BX905" s="31">
        <f t="shared" si="7743"/>
        <v>0</v>
      </c>
      <c r="BY905" s="31">
        <f t="shared" ref="BY905:BZ905" si="7744">BY869+BY881-BY893</f>
        <v>0</v>
      </c>
      <c r="BZ905" s="31">
        <f t="shared" si="7744"/>
        <v>0</v>
      </c>
      <c r="CA905" s="31">
        <f t="shared" ref="CA905:CC905" si="7745">CA869+CA881-CA893</f>
        <v>0</v>
      </c>
      <c r="CB905" s="31">
        <f t="shared" si="7745"/>
        <v>0</v>
      </c>
      <c r="CC905" s="31">
        <f t="shared" si="7745"/>
        <v>0</v>
      </c>
    </row>
    <row r="906" spans="1:81" s="16" customFormat="1" ht="15" outlineLevel="2" x14ac:dyDescent="0.2">
      <c r="A906" s="558">
        <f>ROW()</f>
        <v>906</v>
      </c>
      <c r="B906" s="134" t="s">
        <v>39</v>
      </c>
      <c r="C906" s="134"/>
      <c r="D906" s="134"/>
      <c r="E906" s="134"/>
      <c r="F906" s="134"/>
      <c r="G906" s="134"/>
      <c r="H906" s="134"/>
      <c r="I906" s="134"/>
      <c r="J906" s="134"/>
      <c r="K906" s="134"/>
      <c r="L906" s="134"/>
      <c r="M906" s="134"/>
      <c r="N906" s="134"/>
      <c r="O906" s="134"/>
      <c r="P906" s="134"/>
      <c r="Q906" s="134"/>
      <c r="R906" s="134"/>
      <c r="S906" s="134"/>
      <c r="T906" s="134"/>
      <c r="U906" s="134"/>
      <c r="V906" s="134"/>
      <c r="W906" s="31">
        <f t="shared" ref="W906:BX906" si="7746">W870+W882-W894</f>
        <v>0</v>
      </c>
      <c r="X906" s="31">
        <f t="shared" si="7746"/>
        <v>0</v>
      </c>
      <c r="Y906" s="31">
        <f t="shared" si="7746"/>
        <v>0</v>
      </c>
      <c r="Z906" s="31">
        <f t="shared" si="7746"/>
        <v>0</v>
      </c>
      <c r="AA906" s="31">
        <f t="shared" si="7746"/>
        <v>0</v>
      </c>
      <c r="AB906" s="31">
        <f t="shared" si="7746"/>
        <v>0</v>
      </c>
      <c r="AC906" s="31">
        <f t="shared" si="7746"/>
        <v>0</v>
      </c>
      <c r="AD906" s="31">
        <f t="shared" si="7746"/>
        <v>0</v>
      </c>
      <c r="AE906" s="31">
        <f t="shared" si="7746"/>
        <v>0</v>
      </c>
      <c r="AF906" s="31">
        <f t="shared" si="7746"/>
        <v>0</v>
      </c>
      <c r="AG906" s="31">
        <f t="shared" si="7746"/>
        <v>0</v>
      </c>
      <c r="AH906" s="31">
        <f t="shared" si="7746"/>
        <v>0</v>
      </c>
      <c r="AI906" s="31">
        <f t="shared" si="7746"/>
        <v>0</v>
      </c>
      <c r="AJ906" s="31">
        <f t="shared" si="7746"/>
        <v>0</v>
      </c>
      <c r="AK906" s="31">
        <f t="shared" si="7746"/>
        <v>0</v>
      </c>
      <c r="AL906" s="31">
        <f t="shared" si="7746"/>
        <v>0</v>
      </c>
      <c r="AM906" s="31">
        <f t="shared" si="7746"/>
        <v>0</v>
      </c>
      <c r="AN906" s="31">
        <f t="shared" si="7746"/>
        <v>0</v>
      </c>
      <c r="AO906" s="31">
        <f t="shared" si="7746"/>
        <v>0</v>
      </c>
      <c r="AP906" s="31">
        <f t="shared" si="7746"/>
        <v>0</v>
      </c>
      <c r="AQ906" s="31">
        <f t="shared" si="7746"/>
        <v>0</v>
      </c>
      <c r="AR906" s="31">
        <f t="shared" si="7746"/>
        <v>0</v>
      </c>
      <c r="AS906" s="31">
        <f t="shared" si="7746"/>
        <v>0</v>
      </c>
      <c r="AT906" s="31">
        <f t="shared" si="7746"/>
        <v>0</v>
      </c>
      <c r="AU906" s="31">
        <f t="shared" si="7746"/>
        <v>0</v>
      </c>
      <c r="AV906" s="31">
        <f t="shared" si="7746"/>
        <v>0</v>
      </c>
      <c r="AW906" s="31">
        <f t="shared" si="7746"/>
        <v>0</v>
      </c>
      <c r="AX906" s="31">
        <f t="shared" si="7746"/>
        <v>0</v>
      </c>
      <c r="AY906" s="31">
        <f t="shared" si="7746"/>
        <v>0</v>
      </c>
      <c r="AZ906" s="31">
        <f t="shared" si="7746"/>
        <v>0</v>
      </c>
      <c r="BA906" s="31">
        <f t="shared" si="7746"/>
        <v>0</v>
      </c>
      <c r="BB906" s="31">
        <f t="shared" si="7746"/>
        <v>0</v>
      </c>
      <c r="BC906" s="31">
        <f t="shared" si="7746"/>
        <v>0</v>
      </c>
      <c r="BD906" s="31">
        <f t="shared" si="7746"/>
        <v>0</v>
      </c>
      <c r="BE906" s="31">
        <f t="shared" si="7746"/>
        <v>0</v>
      </c>
      <c r="BF906" s="31">
        <f t="shared" si="7746"/>
        <v>0</v>
      </c>
      <c r="BG906" s="31">
        <f t="shared" si="7746"/>
        <v>0</v>
      </c>
      <c r="BH906" s="31">
        <f t="shared" si="7746"/>
        <v>0</v>
      </c>
      <c r="BI906" s="31">
        <f t="shared" si="7746"/>
        <v>0</v>
      </c>
      <c r="BJ906" s="31">
        <f t="shared" si="7746"/>
        <v>0</v>
      </c>
      <c r="BK906" s="31">
        <f t="shared" si="7746"/>
        <v>0</v>
      </c>
      <c r="BL906" s="31">
        <f t="shared" si="7746"/>
        <v>0</v>
      </c>
      <c r="BM906" s="31">
        <f t="shared" si="7746"/>
        <v>0</v>
      </c>
      <c r="BN906" s="31">
        <f t="shared" si="7746"/>
        <v>0</v>
      </c>
      <c r="BO906" s="31">
        <f t="shared" si="7746"/>
        <v>0</v>
      </c>
      <c r="BP906" s="31">
        <f t="shared" si="7746"/>
        <v>0</v>
      </c>
      <c r="BQ906" s="31">
        <f t="shared" si="7746"/>
        <v>0</v>
      </c>
      <c r="BR906" s="31">
        <f t="shared" si="7746"/>
        <v>0</v>
      </c>
      <c r="BS906" s="357">
        <f t="shared" si="7746"/>
        <v>0</v>
      </c>
      <c r="BT906" s="31">
        <f t="shared" si="7746"/>
        <v>0</v>
      </c>
      <c r="BU906" s="31">
        <f t="shared" si="7746"/>
        <v>0</v>
      </c>
      <c r="BV906" s="31">
        <f t="shared" si="7746"/>
        <v>0</v>
      </c>
      <c r="BW906" s="31">
        <f t="shared" si="7746"/>
        <v>0</v>
      </c>
      <c r="BX906" s="31">
        <f t="shared" si="7746"/>
        <v>0</v>
      </c>
      <c r="BY906" s="31">
        <f t="shared" ref="BY906:BZ906" si="7747">BY870+BY882-BY894</f>
        <v>0</v>
      </c>
      <c r="BZ906" s="31">
        <f t="shared" si="7747"/>
        <v>0</v>
      </c>
      <c r="CA906" s="31">
        <f t="shared" ref="CA906:CC906" si="7748">CA870+CA882-CA894</f>
        <v>0</v>
      </c>
      <c r="CB906" s="31">
        <f t="shared" si="7748"/>
        <v>0</v>
      </c>
      <c r="CC906" s="31">
        <f t="shared" si="7748"/>
        <v>0</v>
      </c>
    </row>
    <row r="907" spans="1:81" s="16" customFormat="1" ht="15" outlineLevel="2" x14ac:dyDescent="0.2">
      <c r="A907" s="558">
        <f>ROW()</f>
        <v>907</v>
      </c>
      <c r="B907" s="134" t="s">
        <v>40</v>
      </c>
      <c r="C907" s="134"/>
      <c r="D907" s="134"/>
      <c r="E907" s="134"/>
      <c r="F907" s="134"/>
      <c r="G907" s="134"/>
      <c r="H907" s="134"/>
      <c r="I907" s="134"/>
      <c r="J907" s="134"/>
      <c r="K907" s="134"/>
      <c r="L907" s="134"/>
      <c r="M907" s="134"/>
      <c r="N907" s="134"/>
      <c r="O907" s="134"/>
      <c r="P907" s="134"/>
      <c r="Q907" s="134"/>
      <c r="R907" s="134"/>
      <c r="S907" s="134"/>
      <c r="T907" s="134"/>
      <c r="U907" s="134"/>
      <c r="V907" s="134"/>
      <c r="W907" s="31">
        <f t="shared" ref="W907:BB907" si="7749">W871+W883-W895</f>
        <v>0</v>
      </c>
      <c r="X907" s="31">
        <f t="shared" si="7749"/>
        <v>0</v>
      </c>
      <c r="Y907" s="31">
        <f t="shared" si="7749"/>
        <v>0</v>
      </c>
      <c r="Z907" s="31">
        <f t="shared" si="7749"/>
        <v>0</v>
      </c>
      <c r="AA907" s="31">
        <f t="shared" si="7749"/>
        <v>0</v>
      </c>
      <c r="AB907" s="31">
        <f t="shared" si="7749"/>
        <v>0</v>
      </c>
      <c r="AC907" s="31">
        <f t="shared" si="7749"/>
        <v>0</v>
      </c>
      <c r="AD907" s="31">
        <f t="shared" si="7749"/>
        <v>0</v>
      </c>
      <c r="AE907" s="31">
        <f t="shared" si="7749"/>
        <v>0</v>
      </c>
      <c r="AF907" s="31">
        <f t="shared" si="7749"/>
        <v>0</v>
      </c>
      <c r="AG907" s="31">
        <f t="shared" si="7749"/>
        <v>0</v>
      </c>
      <c r="AH907" s="31">
        <f t="shared" si="7749"/>
        <v>0</v>
      </c>
      <c r="AI907" s="31">
        <f t="shared" si="7749"/>
        <v>0</v>
      </c>
      <c r="AJ907" s="31">
        <f t="shared" si="7749"/>
        <v>0</v>
      </c>
      <c r="AK907" s="31">
        <f t="shared" si="7749"/>
        <v>0</v>
      </c>
      <c r="AL907" s="31">
        <f t="shared" si="7749"/>
        <v>0</v>
      </c>
      <c r="AM907" s="31">
        <f t="shared" si="7749"/>
        <v>0</v>
      </c>
      <c r="AN907" s="31">
        <f t="shared" si="7749"/>
        <v>0</v>
      </c>
      <c r="AO907" s="31">
        <f t="shared" si="7749"/>
        <v>0</v>
      </c>
      <c r="AP907" s="31">
        <f t="shared" si="7749"/>
        <v>0</v>
      </c>
      <c r="AQ907" s="31">
        <f t="shared" si="7749"/>
        <v>0</v>
      </c>
      <c r="AR907" s="31">
        <f t="shared" si="7749"/>
        <v>0</v>
      </c>
      <c r="AS907" s="31">
        <f t="shared" si="7749"/>
        <v>0</v>
      </c>
      <c r="AT907" s="31">
        <f t="shared" si="7749"/>
        <v>0</v>
      </c>
      <c r="AU907" s="31">
        <f t="shared" si="7749"/>
        <v>0</v>
      </c>
      <c r="AV907" s="31">
        <f t="shared" si="7749"/>
        <v>0</v>
      </c>
      <c r="AW907" s="31">
        <f t="shared" si="7749"/>
        <v>0</v>
      </c>
      <c r="AX907" s="31">
        <f t="shared" si="7749"/>
        <v>0</v>
      </c>
      <c r="AY907" s="31">
        <f t="shared" si="7749"/>
        <v>0</v>
      </c>
      <c r="AZ907" s="31">
        <f t="shared" si="7749"/>
        <v>0</v>
      </c>
      <c r="BA907" s="31">
        <f t="shared" si="7749"/>
        <v>0</v>
      </c>
      <c r="BB907" s="31">
        <f t="shared" si="7749"/>
        <v>0</v>
      </c>
      <c r="BC907" s="31">
        <f t="shared" ref="BC907:CC907" si="7750">BC871+BC883-BC895</f>
        <v>0</v>
      </c>
      <c r="BD907" s="31">
        <f t="shared" si="7750"/>
        <v>0</v>
      </c>
      <c r="BE907" s="31">
        <f t="shared" si="7750"/>
        <v>0</v>
      </c>
      <c r="BF907" s="31">
        <f t="shared" si="7750"/>
        <v>0</v>
      </c>
      <c r="BG907" s="31">
        <f t="shared" si="7750"/>
        <v>0</v>
      </c>
      <c r="BH907" s="31">
        <f t="shared" si="7750"/>
        <v>0</v>
      </c>
      <c r="BI907" s="31">
        <f t="shared" si="7750"/>
        <v>0</v>
      </c>
      <c r="BJ907" s="31">
        <f t="shared" si="7750"/>
        <v>0</v>
      </c>
      <c r="BK907" s="31">
        <f t="shared" si="7750"/>
        <v>0</v>
      </c>
      <c r="BL907" s="31">
        <f t="shared" si="7750"/>
        <v>0</v>
      </c>
      <c r="BM907" s="31">
        <f t="shared" si="7750"/>
        <v>0</v>
      </c>
      <c r="BN907" s="31">
        <f t="shared" si="7750"/>
        <v>0</v>
      </c>
      <c r="BO907" s="31">
        <f t="shared" si="7750"/>
        <v>0</v>
      </c>
      <c r="BP907" s="31">
        <f t="shared" si="7750"/>
        <v>0</v>
      </c>
      <c r="BQ907" s="31">
        <f t="shared" si="7750"/>
        <v>0</v>
      </c>
      <c r="BR907" s="31">
        <f t="shared" si="7750"/>
        <v>0</v>
      </c>
      <c r="BS907" s="357">
        <f t="shared" si="7750"/>
        <v>0</v>
      </c>
      <c r="BT907" s="31">
        <f t="shared" si="7750"/>
        <v>0</v>
      </c>
      <c r="BU907" s="31">
        <f t="shared" si="7750"/>
        <v>0</v>
      </c>
      <c r="BV907" s="31">
        <f t="shared" si="7750"/>
        <v>0</v>
      </c>
      <c r="BW907" s="31">
        <f t="shared" si="7750"/>
        <v>0</v>
      </c>
      <c r="BX907" s="31">
        <f t="shared" si="7750"/>
        <v>0</v>
      </c>
      <c r="BY907" s="31">
        <f t="shared" si="7750"/>
        <v>0</v>
      </c>
      <c r="BZ907" s="31">
        <f t="shared" si="7750"/>
        <v>0</v>
      </c>
      <c r="CA907" s="31">
        <f t="shared" si="7750"/>
        <v>0</v>
      </c>
      <c r="CB907" s="31">
        <f t="shared" si="7750"/>
        <v>0</v>
      </c>
      <c r="CC907" s="31">
        <f t="shared" si="7750"/>
        <v>0</v>
      </c>
    </row>
    <row r="908" spans="1:81" s="16" customFormat="1" ht="15" outlineLevel="2" x14ac:dyDescent="0.2">
      <c r="A908" s="558">
        <f>ROW()</f>
        <v>908</v>
      </c>
      <c r="B908" s="134" t="s">
        <v>329</v>
      </c>
      <c r="C908" s="134"/>
      <c r="D908" s="134"/>
      <c r="E908" s="134"/>
      <c r="F908" s="134"/>
      <c r="G908" s="134"/>
      <c r="H908" s="134"/>
      <c r="I908" s="134"/>
      <c r="J908" s="134"/>
      <c r="K908" s="134"/>
      <c r="L908" s="134"/>
      <c r="M908" s="134"/>
      <c r="N908" s="134"/>
      <c r="O908" s="134"/>
      <c r="P908" s="134"/>
      <c r="Q908" s="134"/>
      <c r="R908" s="134"/>
      <c r="S908" s="134"/>
      <c r="T908" s="134"/>
      <c r="U908" s="134"/>
      <c r="V908" s="134"/>
      <c r="W908" s="31">
        <f t="shared" ref="W908:BB908" si="7751">W872+W884-W896</f>
        <v>0</v>
      </c>
      <c r="X908" s="31">
        <f t="shared" si="7751"/>
        <v>0</v>
      </c>
      <c r="Y908" s="31">
        <f t="shared" si="7751"/>
        <v>0</v>
      </c>
      <c r="Z908" s="31">
        <f t="shared" si="7751"/>
        <v>0</v>
      </c>
      <c r="AA908" s="31">
        <f t="shared" si="7751"/>
        <v>0</v>
      </c>
      <c r="AB908" s="31">
        <f t="shared" si="7751"/>
        <v>0</v>
      </c>
      <c r="AC908" s="31">
        <f t="shared" si="7751"/>
        <v>0</v>
      </c>
      <c r="AD908" s="31">
        <f t="shared" si="7751"/>
        <v>0</v>
      </c>
      <c r="AE908" s="31">
        <f t="shared" si="7751"/>
        <v>0</v>
      </c>
      <c r="AF908" s="31">
        <f t="shared" si="7751"/>
        <v>0</v>
      </c>
      <c r="AG908" s="31">
        <f t="shared" si="7751"/>
        <v>0</v>
      </c>
      <c r="AH908" s="31">
        <f t="shared" si="7751"/>
        <v>0</v>
      </c>
      <c r="AI908" s="31">
        <f t="shared" si="7751"/>
        <v>0</v>
      </c>
      <c r="AJ908" s="31">
        <f t="shared" si="7751"/>
        <v>0</v>
      </c>
      <c r="AK908" s="31">
        <f t="shared" si="7751"/>
        <v>0</v>
      </c>
      <c r="AL908" s="31">
        <f t="shared" si="7751"/>
        <v>0</v>
      </c>
      <c r="AM908" s="31">
        <f t="shared" si="7751"/>
        <v>0</v>
      </c>
      <c r="AN908" s="31">
        <f t="shared" si="7751"/>
        <v>0</v>
      </c>
      <c r="AO908" s="31">
        <f t="shared" si="7751"/>
        <v>0</v>
      </c>
      <c r="AP908" s="31">
        <f t="shared" si="7751"/>
        <v>0</v>
      </c>
      <c r="AQ908" s="31">
        <f t="shared" si="7751"/>
        <v>0</v>
      </c>
      <c r="AR908" s="31">
        <f t="shared" si="7751"/>
        <v>0</v>
      </c>
      <c r="AS908" s="31">
        <f t="shared" si="7751"/>
        <v>0</v>
      </c>
      <c r="AT908" s="31">
        <f t="shared" si="7751"/>
        <v>0</v>
      </c>
      <c r="AU908" s="31">
        <f t="shared" si="7751"/>
        <v>0</v>
      </c>
      <c r="AV908" s="31">
        <f t="shared" si="7751"/>
        <v>0</v>
      </c>
      <c r="AW908" s="31">
        <f t="shared" si="7751"/>
        <v>0</v>
      </c>
      <c r="AX908" s="31">
        <f t="shared" si="7751"/>
        <v>0</v>
      </c>
      <c r="AY908" s="31">
        <f t="shared" si="7751"/>
        <v>0</v>
      </c>
      <c r="AZ908" s="31">
        <f t="shared" si="7751"/>
        <v>0</v>
      </c>
      <c r="BA908" s="31">
        <f t="shared" si="7751"/>
        <v>0</v>
      </c>
      <c r="BB908" s="31">
        <f t="shared" si="7751"/>
        <v>0</v>
      </c>
      <c r="BC908" s="31">
        <f t="shared" ref="BC908:CC908" si="7752">BC872+BC884-BC896</f>
        <v>0</v>
      </c>
      <c r="BD908" s="31">
        <f t="shared" si="7752"/>
        <v>0</v>
      </c>
      <c r="BE908" s="31">
        <f t="shared" si="7752"/>
        <v>0</v>
      </c>
      <c r="BF908" s="31">
        <f t="shared" si="7752"/>
        <v>0</v>
      </c>
      <c r="BG908" s="31">
        <f t="shared" si="7752"/>
        <v>0</v>
      </c>
      <c r="BH908" s="31">
        <f t="shared" si="7752"/>
        <v>0</v>
      </c>
      <c r="BI908" s="31">
        <f t="shared" si="7752"/>
        <v>0</v>
      </c>
      <c r="BJ908" s="31">
        <f t="shared" si="7752"/>
        <v>0</v>
      </c>
      <c r="BK908" s="31">
        <f t="shared" si="7752"/>
        <v>0</v>
      </c>
      <c r="BL908" s="31">
        <f t="shared" si="7752"/>
        <v>0</v>
      </c>
      <c r="BM908" s="31">
        <f t="shared" si="7752"/>
        <v>0</v>
      </c>
      <c r="BN908" s="31">
        <f t="shared" si="7752"/>
        <v>0</v>
      </c>
      <c r="BO908" s="31">
        <f t="shared" si="7752"/>
        <v>0</v>
      </c>
      <c r="BP908" s="31">
        <f t="shared" si="7752"/>
        <v>0</v>
      </c>
      <c r="BQ908" s="31">
        <f t="shared" si="7752"/>
        <v>0</v>
      </c>
      <c r="BR908" s="31">
        <f t="shared" si="7752"/>
        <v>0</v>
      </c>
      <c r="BS908" s="357">
        <f t="shared" si="7752"/>
        <v>0</v>
      </c>
      <c r="BT908" s="31">
        <f t="shared" si="7752"/>
        <v>0</v>
      </c>
      <c r="BU908" s="31">
        <f t="shared" si="7752"/>
        <v>0</v>
      </c>
      <c r="BV908" s="31">
        <f t="shared" si="7752"/>
        <v>0</v>
      </c>
      <c r="BW908" s="31">
        <f t="shared" si="7752"/>
        <v>0</v>
      </c>
      <c r="BX908" s="31">
        <f t="shared" si="7752"/>
        <v>0</v>
      </c>
      <c r="BY908" s="31">
        <f t="shared" si="7752"/>
        <v>0</v>
      </c>
      <c r="BZ908" s="31">
        <f t="shared" si="7752"/>
        <v>0</v>
      </c>
      <c r="CA908" s="31">
        <f t="shared" si="7752"/>
        <v>0</v>
      </c>
      <c r="CB908" s="31">
        <f t="shared" si="7752"/>
        <v>0</v>
      </c>
      <c r="CC908" s="31">
        <f t="shared" si="7752"/>
        <v>0</v>
      </c>
    </row>
    <row r="909" spans="1:81" s="16" customFormat="1" ht="15" outlineLevel="2" x14ac:dyDescent="0.2">
      <c r="A909" s="558">
        <f>ROW()</f>
        <v>909</v>
      </c>
      <c r="B909" s="134" t="s">
        <v>269</v>
      </c>
      <c r="C909" s="134"/>
      <c r="D909" s="134"/>
      <c r="E909" s="134"/>
      <c r="F909" s="134"/>
      <c r="G909" s="134"/>
      <c r="H909" s="134"/>
      <c r="I909" s="134"/>
      <c r="J909" s="134"/>
      <c r="K909" s="134"/>
      <c r="L909" s="134"/>
      <c r="M909" s="134"/>
      <c r="N909" s="134"/>
      <c r="O909" s="134"/>
      <c r="P909" s="134"/>
      <c r="Q909" s="134"/>
      <c r="R909" s="134"/>
      <c r="S909" s="134"/>
      <c r="T909" s="134"/>
      <c r="U909" s="134"/>
      <c r="V909" s="134"/>
      <c r="W909" s="31">
        <f t="shared" ref="W909:BX909" si="7753">W873+W885-W897</f>
        <v>0</v>
      </c>
      <c r="X909" s="31">
        <f t="shared" si="7753"/>
        <v>0</v>
      </c>
      <c r="Y909" s="31">
        <f t="shared" si="7753"/>
        <v>0</v>
      </c>
      <c r="Z909" s="31">
        <f t="shared" si="7753"/>
        <v>0</v>
      </c>
      <c r="AA909" s="31">
        <f t="shared" si="7753"/>
        <v>0</v>
      </c>
      <c r="AB909" s="31">
        <f t="shared" si="7753"/>
        <v>0</v>
      </c>
      <c r="AC909" s="31">
        <f t="shared" si="7753"/>
        <v>0</v>
      </c>
      <c r="AD909" s="31">
        <f t="shared" si="7753"/>
        <v>0</v>
      </c>
      <c r="AE909" s="31">
        <f t="shared" si="7753"/>
        <v>0</v>
      </c>
      <c r="AF909" s="31">
        <f t="shared" si="7753"/>
        <v>0</v>
      </c>
      <c r="AG909" s="31">
        <f t="shared" si="7753"/>
        <v>0</v>
      </c>
      <c r="AH909" s="31">
        <f t="shared" si="7753"/>
        <v>0</v>
      </c>
      <c r="AI909" s="31">
        <f t="shared" si="7753"/>
        <v>0</v>
      </c>
      <c r="AJ909" s="31">
        <f t="shared" si="7753"/>
        <v>0</v>
      </c>
      <c r="AK909" s="31">
        <f t="shared" si="7753"/>
        <v>0</v>
      </c>
      <c r="AL909" s="31">
        <f t="shared" si="7753"/>
        <v>0</v>
      </c>
      <c r="AM909" s="31">
        <f t="shared" si="7753"/>
        <v>0</v>
      </c>
      <c r="AN909" s="31">
        <f t="shared" si="7753"/>
        <v>0</v>
      </c>
      <c r="AO909" s="31">
        <f t="shared" si="7753"/>
        <v>0</v>
      </c>
      <c r="AP909" s="31">
        <f t="shared" si="7753"/>
        <v>0</v>
      </c>
      <c r="AQ909" s="31">
        <f t="shared" si="7753"/>
        <v>0</v>
      </c>
      <c r="AR909" s="31">
        <f t="shared" si="7753"/>
        <v>0</v>
      </c>
      <c r="AS909" s="31">
        <f t="shared" si="7753"/>
        <v>0</v>
      </c>
      <c r="AT909" s="31">
        <f t="shared" si="7753"/>
        <v>0</v>
      </c>
      <c r="AU909" s="31">
        <f t="shared" si="7753"/>
        <v>0</v>
      </c>
      <c r="AV909" s="31">
        <f t="shared" si="7753"/>
        <v>0</v>
      </c>
      <c r="AW909" s="31">
        <f t="shared" si="7753"/>
        <v>0</v>
      </c>
      <c r="AX909" s="31">
        <f t="shared" si="7753"/>
        <v>0</v>
      </c>
      <c r="AY909" s="31">
        <f t="shared" si="7753"/>
        <v>0</v>
      </c>
      <c r="AZ909" s="31">
        <f t="shared" si="7753"/>
        <v>0</v>
      </c>
      <c r="BA909" s="31">
        <f t="shared" si="7753"/>
        <v>0</v>
      </c>
      <c r="BB909" s="31">
        <f t="shared" si="7753"/>
        <v>0</v>
      </c>
      <c r="BC909" s="31">
        <f t="shared" si="7753"/>
        <v>0</v>
      </c>
      <c r="BD909" s="31">
        <f t="shared" si="7753"/>
        <v>0</v>
      </c>
      <c r="BE909" s="31">
        <f t="shared" si="7753"/>
        <v>0</v>
      </c>
      <c r="BF909" s="31">
        <f t="shared" si="7753"/>
        <v>0</v>
      </c>
      <c r="BG909" s="31">
        <f t="shared" si="7753"/>
        <v>0</v>
      </c>
      <c r="BH909" s="31">
        <f t="shared" si="7753"/>
        <v>0</v>
      </c>
      <c r="BI909" s="31">
        <f t="shared" si="7753"/>
        <v>0</v>
      </c>
      <c r="BJ909" s="31">
        <f t="shared" si="7753"/>
        <v>0</v>
      </c>
      <c r="BK909" s="31">
        <f t="shared" si="7753"/>
        <v>0</v>
      </c>
      <c r="BL909" s="31">
        <f t="shared" si="7753"/>
        <v>0</v>
      </c>
      <c r="BM909" s="31">
        <f t="shared" si="7753"/>
        <v>0</v>
      </c>
      <c r="BN909" s="31">
        <f t="shared" si="7753"/>
        <v>0</v>
      </c>
      <c r="BO909" s="31">
        <f t="shared" si="7753"/>
        <v>0</v>
      </c>
      <c r="BP909" s="31">
        <f t="shared" si="7753"/>
        <v>0</v>
      </c>
      <c r="BQ909" s="31">
        <f t="shared" si="7753"/>
        <v>0</v>
      </c>
      <c r="BR909" s="31">
        <f t="shared" si="7753"/>
        <v>0</v>
      </c>
      <c r="BS909" s="357">
        <f t="shared" si="7753"/>
        <v>0</v>
      </c>
      <c r="BT909" s="31">
        <f t="shared" si="7753"/>
        <v>0</v>
      </c>
      <c r="BU909" s="31">
        <f t="shared" si="7753"/>
        <v>0</v>
      </c>
      <c r="BV909" s="31">
        <f t="shared" si="7753"/>
        <v>0</v>
      </c>
      <c r="BW909" s="31">
        <f t="shared" si="7753"/>
        <v>0</v>
      </c>
      <c r="BX909" s="31">
        <f t="shared" si="7753"/>
        <v>0</v>
      </c>
      <c r="BY909" s="31">
        <f t="shared" ref="BY909:BZ909" si="7754">BY873+BY885-BY897</f>
        <v>0</v>
      </c>
      <c r="BZ909" s="31">
        <f t="shared" si="7754"/>
        <v>0</v>
      </c>
      <c r="CA909" s="31">
        <f t="shared" ref="CA909:CC909" si="7755">CA873+CA885-CA897</f>
        <v>0</v>
      </c>
      <c r="CB909" s="31">
        <f t="shared" si="7755"/>
        <v>0</v>
      </c>
      <c r="CC909" s="31">
        <f t="shared" si="7755"/>
        <v>0</v>
      </c>
    </row>
    <row r="910" spans="1:81" s="16" customFormat="1" ht="15" outlineLevel="2" x14ac:dyDescent="0.2">
      <c r="A910" s="558">
        <f>ROW()</f>
        <v>910</v>
      </c>
      <c r="B910" s="135" t="s">
        <v>0</v>
      </c>
      <c r="C910" s="135"/>
      <c r="D910" s="136"/>
      <c r="E910" s="136"/>
      <c r="F910" s="136"/>
      <c r="G910" s="136"/>
      <c r="H910" s="136"/>
      <c r="I910" s="136"/>
      <c r="J910" s="136"/>
      <c r="K910" s="136"/>
      <c r="L910" s="136"/>
      <c r="M910" s="136"/>
      <c r="N910" s="37">
        <f>SUM(N900:N909)</f>
        <v>0</v>
      </c>
      <c r="O910" s="37">
        <f t="shared" ref="O910" si="7756">SUM(O900:O909)</f>
        <v>0</v>
      </c>
      <c r="P910" s="37">
        <f t="shared" ref="P910" si="7757">SUM(P900:P909)</f>
        <v>0</v>
      </c>
      <c r="Q910" s="37">
        <f t="shared" ref="Q910" si="7758">SUM(Q900:Q909)</f>
        <v>0</v>
      </c>
      <c r="R910" s="37">
        <f t="shared" ref="R910" si="7759">SUM(R900:R909)</f>
        <v>0</v>
      </c>
      <c r="S910" s="37">
        <f t="shared" ref="S910" si="7760">SUM(S900:S909)</f>
        <v>0</v>
      </c>
      <c r="T910" s="37">
        <f t="shared" ref="T910" si="7761">SUM(T900:T909)</f>
        <v>0</v>
      </c>
      <c r="U910" s="37">
        <f t="shared" ref="U910" si="7762">SUM(U900:U909)</f>
        <v>0</v>
      </c>
      <c r="V910" s="37">
        <f t="shared" ref="V910" si="7763">SUM(V900:V909)</f>
        <v>0</v>
      </c>
      <c r="W910" s="37">
        <f t="shared" ref="W910" si="7764">SUM(W900:W909)</f>
        <v>0</v>
      </c>
      <c r="X910" s="37">
        <f t="shared" ref="X910" si="7765">SUM(X900:X909)</f>
        <v>0</v>
      </c>
      <c r="Y910" s="37">
        <f t="shared" ref="Y910" si="7766">SUM(Y900:Y909)</f>
        <v>0</v>
      </c>
      <c r="Z910" s="37">
        <f t="shared" ref="Z910" si="7767">SUM(Z900:Z909)</f>
        <v>0</v>
      </c>
      <c r="AA910" s="37">
        <f t="shared" ref="AA910" si="7768">SUM(AA900:AA909)</f>
        <v>0</v>
      </c>
      <c r="AB910" s="37">
        <f t="shared" ref="AB910" si="7769">SUM(AB900:AB909)</f>
        <v>0</v>
      </c>
      <c r="AC910" s="37">
        <f t="shared" ref="AC910" si="7770">SUM(AC900:AC909)</f>
        <v>0</v>
      </c>
      <c r="AD910" s="37">
        <f t="shared" ref="AD910" si="7771">SUM(AD900:AD909)</f>
        <v>0</v>
      </c>
      <c r="AE910" s="37">
        <f t="shared" ref="AE910" si="7772">SUM(AE900:AE909)</f>
        <v>0</v>
      </c>
      <c r="AF910" s="37">
        <f t="shared" ref="AF910" si="7773">SUM(AF900:AF909)</f>
        <v>0</v>
      </c>
      <c r="AG910" s="37">
        <f t="shared" ref="AG910" si="7774">SUM(AG900:AG909)</f>
        <v>0</v>
      </c>
      <c r="AH910" s="37">
        <f t="shared" ref="AH910" si="7775">SUM(AH900:AH909)</f>
        <v>0</v>
      </c>
      <c r="AI910" s="37">
        <f t="shared" ref="AI910" si="7776">SUM(AI900:AI909)</f>
        <v>0</v>
      </c>
      <c r="AJ910" s="37">
        <f t="shared" ref="AJ910" si="7777">SUM(AJ900:AJ909)</f>
        <v>0</v>
      </c>
      <c r="AK910" s="37">
        <f t="shared" ref="AK910" si="7778">SUM(AK900:AK909)</f>
        <v>0</v>
      </c>
      <c r="AL910" s="37">
        <f t="shared" ref="AL910" si="7779">SUM(AL900:AL909)</f>
        <v>0</v>
      </c>
      <c r="AM910" s="37">
        <f t="shared" ref="AM910" si="7780">SUM(AM900:AM909)</f>
        <v>0</v>
      </c>
      <c r="AN910" s="37">
        <f t="shared" ref="AN910" si="7781">SUM(AN900:AN909)</f>
        <v>0</v>
      </c>
      <c r="AO910" s="37">
        <f t="shared" ref="AO910" si="7782">SUM(AO900:AO909)</f>
        <v>0</v>
      </c>
      <c r="AP910" s="37">
        <f t="shared" ref="AP910" si="7783">SUM(AP900:AP909)</f>
        <v>0</v>
      </c>
      <c r="AQ910" s="37">
        <f t="shared" ref="AQ910" si="7784">SUM(AQ900:AQ909)</f>
        <v>0</v>
      </c>
      <c r="AR910" s="37">
        <f t="shared" ref="AR910" si="7785">SUM(AR900:AR909)</f>
        <v>0</v>
      </c>
      <c r="AS910" s="37">
        <f t="shared" ref="AS910" si="7786">SUM(AS900:AS909)</f>
        <v>0</v>
      </c>
      <c r="AT910" s="37">
        <f t="shared" ref="AT910" si="7787">SUM(AT900:AT909)</f>
        <v>0</v>
      </c>
      <c r="AU910" s="37">
        <f t="shared" ref="AU910" si="7788">SUM(AU900:AU909)</f>
        <v>0</v>
      </c>
      <c r="AV910" s="37">
        <f t="shared" ref="AV910" si="7789">SUM(AV900:AV909)</f>
        <v>0</v>
      </c>
      <c r="AW910" s="37">
        <f t="shared" ref="AW910" si="7790">SUM(AW900:AW909)</f>
        <v>0</v>
      </c>
      <c r="AX910" s="37">
        <f t="shared" ref="AX910" si="7791">SUM(AX900:AX909)</f>
        <v>0</v>
      </c>
      <c r="AY910" s="37">
        <f t="shared" ref="AY910" si="7792">SUM(AY900:AY909)</f>
        <v>0</v>
      </c>
      <c r="AZ910" s="37">
        <f t="shared" ref="AZ910" si="7793">SUM(AZ900:AZ909)</f>
        <v>0</v>
      </c>
      <c r="BA910" s="37">
        <f t="shared" ref="BA910" si="7794">SUM(BA900:BA909)</f>
        <v>0</v>
      </c>
      <c r="BB910" s="37">
        <f t="shared" ref="BB910" si="7795">SUM(BB900:BB909)</f>
        <v>0</v>
      </c>
      <c r="BC910" s="37">
        <f t="shared" ref="BC910" si="7796">SUM(BC900:BC909)</f>
        <v>0</v>
      </c>
      <c r="BD910" s="37">
        <f t="shared" ref="BD910" si="7797">SUM(BD900:BD909)</f>
        <v>0</v>
      </c>
      <c r="BE910" s="37">
        <f t="shared" ref="BE910" si="7798">SUM(BE900:BE909)</f>
        <v>0</v>
      </c>
      <c r="BF910" s="37">
        <f t="shared" ref="BF910" si="7799">SUM(BF900:BF909)</f>
        <v>0</v>
      </c>
      <c r="BG910" s="37">
        <f t="shared" ref="BG910" si="7800">SUM(BG900:BG909)</f>
        <v>0</v>
      </c>
      <c r="BH910" s="37">
        <f t="shared" ref="BH910" si="7801">SUM(BH900:BH909)</f>
        <v>0</v>
      </c>
      <c r="BI910" s="37">
        <f t="shared" ref="BI910" si="7802">SUM(BI900:BI909)</f>
        <v>0</v>
      </c>
      <c r="BJ910" s="37">
        <f t="shared" ref="BJ910" si="7803">SUM(BJ900:BJ909)</f>
        <v>0</v>
      </c>
      <c r="BK910" s="37">
        <f t="shared" ref="BK910" si="7804">SUM(BK900:BK909)</f>
        <v>0</v>
      </c>
      <c r="BL910" s="37">
        <f t="shared" ref="BL910" si="7805">SUM(BL900:BL909)</f>
        <v>0</v>
      </c>
      <c r="BM910" s="37">
        <f t="shared" ref="BM910" si="7806">SUM(BM900:BM909)</f>
        <v>0</v>
      </c>
      <c r="BN910" s="37">
        <f t="shared" ref="BN910" si="7807">SUM(BN900:BN909)</f>
        <v>0</v>
      </c>
      <c r="BO910" s="37">
        <f t="shared" ref="BO910" si="7808">SUM(BO900:BO909)</f>
        <v>0</v>
      </c>
      <c r="BP910" s="37">
        <f t="shared" ref="BP910" si="7809">SUM(BP900:BP909)</f>
        <v>0</v>
      </c>
      <c r="BQ910" s="37">
        <f t="shared" ref="BQ910" si="7810">SUM(BQ900:BQ909)</f>
        <v>0</v>
      </c>
      <c r="BR910" s="37">
        <f t="shared" ref="BR910" si="7811">SUM(BR900:BR909)</f>
        <v>0</v>
      </c>
      <c r="BS910" s="349">
        <f t="shared" ref="BS910" si="7812">SUM(BS900:BS909)</f>
        <v>0</v>
      </c>
      <c r="BT910" s="37">
        <f t="shared" ref="BT910" si="7813">SUM(BT900:BT909)</f>
        <v>0</v>
      </c>
      <c r="BU910" s="37">
        <f t="shared" ref="BU910" si="7814">SUM(BU900:BU909)</f>
        <v>0</v>
      </c>
      <c r="BV910" s="37">
        <f t="shared" ref="BV910" si="7815">SUM(BV900:BV909)</f>
        <v>0</v>
      </c>
      <c r="BW910" s="37">
        <f t="shared" ref="BW910" si="7816">SUM(BW900:BW909)</f>
        <v>0</v>
      </c>
      <c r="BX910" s="37">
        <f t="shared" ref="BX910" si="7817">SUM(BX900:BX909)</f>
        <v>0</v>
      </c>
      <c r="BY910" s="37">
        <f t="shared" ref="BY910" si="7818">SUM(BY900:BY909)</f>
        <v>0</v>
      </c>
      <c r="BZ910" s="37">
        <f t="shared" ref="BZ910" si="7819">SUM(BZ900:BZ909)</f>
        <v>0</v>
      </c>
      <c r="CA910" s="37">
        <f t="shared" ref="CA910" si="7820">SUM(CA900:CA909)</f>
        <v>0</v>
      </c>
      <c r="CB910" s="37">
        <f t="shared" ref="CB910" si="7821">SUM(CB900:CB909)</f>
        <v>0</v>
      </c>
      <c r="CC910" s="37">
        <f t="shared" ref="CC910" si="7822">SUM(CC900:CC909)</f>
        <v>0</v>
      </c>
    </row>
    <row r="911" spans="1:81" s="17" customFormat="1" ht="18" outlineLevel="1" x14ac:dyDescent="0.25">
      <c r="A911" s="558">
        <f>ROW()</f>
        <v>911</v>
      </c>
      <c r="B911" s="366" t="str">
        <f>TEXT(EOMONTH(LEFT(B850,10),3),"dd/mm/yyyy")&amp;" Capex"</f>
        <v>30/06/1999 Capex</v>
      </c>
      <c r="C911" s="367"/>
      <c r="D911" s="367"/>
      <c r="E911" s="367"/>
      <c r="F911" s="367"/>
      <c r="G911" s="367"/>
      <c r="H911" s="367"/>
      <c r="I911" s="367"/>
      <c r="J911" s="367"/>
      <c r="K911" s="367"/>
      <c r="L911" s="367"/>
      <c r="M911" s="367"/>
      <c r="N911" s="367"/>
      <c r="O911" s="367"/>
      <c r="P911" s="367"/>
      <c r="Q911" s="367"/>
      <c r="R911" s="367"/>
      <c r="S911" s="367"/>
      <c r="T911" s="367"/>
      <c r="U911" s="367"/>
      <c r="V911" s="367"/>
      <c r="W911" s="367"/>
      <c r="X911" s="367"/>
      <c r="Y911" s="367"/>
      <c r="Z911" s="367"/>
      <c r="AA911" s="367"/>
      <c r="AB911" s="367"/>
      <c r="AC911" s="367"/>
      <c r="AD911" s="367"/>
      <c r="AE911" s="367"/>
      <c r="AF911" s="367"/>
      <c r="AG911" s="367"/>
      <c r="AH911" s="367"/>
      <c r="AI911" s="367"/>
      <c r="AJ911" s="367"/>
      <c r="AK911" s="367"/>
      <c r="AL911" s="367"/>
      <c r="AM911" s="367"/>
      <c r="AN911" s="367"/>
      <c r="AO911" s="367"/>
      <c r="AP911" s="367"/>
      <c r="AQ911" s="367"/>
      <c r="AR911" s="367"/>
      <c r="AS911" s="367"/>
      <c r="AT911" s="367"/>
      <c r="AU911" s="367"/>
      <c r="AV911" s="368"/>
      <c r="AW911" s="367"/>
      <c r="AX911" s="367"/>
      <c r="AY911" s="367"/>
      <c r="AZ911" s="367"/>
      <c r="BA911" s="367"/>
      <c r="BB911" s="367"/>
      <c r="BC911" s="367"/>
      <c r="BD911" s="367"/>
      <c r="BE911" s="367"/>
      <c r="BF911" s="367"/>
      <c r="BG911" s="367"/>
      <c r="BH911" s="367"/>
      <c r="BI911" s="367"/>
      <c r="BJ911" s="367"/>
      <c r="BK911" s="367"/>
      <c r="BL911" s="367"/>
      <c r="BM911" s="367"/>
      <c r="BN911" s="367"/>
      <c r="BO911" s="367"/>
      <c r="BP911" s="367"/>
      <c r="BQ911" s="367"/>
      <c r="BR911" s="367"/>
      <c r="BS911" s="368"/>
      <c r="BT911" s="367"/>
      <c r="BU911" s="367"/>
      <c r="BV911" s="367"/>
      <c r="BW911" s="367"/>
      <c r="BX911" s="367"/>
      <c r="BY911" s="367"/>
      <c r="BZ911" s="367"/>
      <c r="CA911" s="367"/>
      <c r="CB911" s="367"/>
      <c r="CC911" s="367"/>
    </row>
    <row r="912" spans="1:81" s="17" customFormat="1" ht="15.75" outlineLevel="2" x14ac:dyDescent="0.25">
      <c r="A912" s="558">
        <f>ROW()</f>
        <v>912</v>
      </c>
      <c r="B912" s="127" t="s">
        <v>203</v>
      </c>
      <c r="C912" s="127"/>
      <c r="D912" s="127"/>
      <c r="E912" s="127"/>
      <c r="F912" s="127"/>
      <c r="G912" s="127"/>
      <c r="H912" s="127"/>
      <c r="I912" s="127"/>
      <c r="J912" s="127"/>
      <c r="K912" s="127"/>
      <c r="L912" s="127"/>
      <c r="M912" s="127"/>
      <c r="N912" s="127"/>
      <c r="O912" s="127"/>
      <c r="P912" s="127"/>
      <c r="Q912" s="127"/>
      <c r="R912" s="127"/>
      <c r="S912" s="127"/>
      <c r="T912" s="127"/>
      <c r="U912" s="127"/>
      <c r="V912" s="127"/>
      <c r="W912" s="127"/>
      <c r="X912" s="127"/>
      <c r="Y912" s="127"/>
      <c r="Z912" s="127"/>
      <c r="AA912" s="127"/>
      <c r="AB912" s="127"/>
      <c r="AC912" s="127"/>
      <c r="AD912" s="127"/>
      <c r="AE912" s="127"/>
      <c r="AF912" s="127"/>
      <c r="AG912" s="127"/>
      <c r="AH912" s="127"/>
      <c r="AI912" s="127"/>
      <c r="AJ912" s="127"/>
      <c r="AK912" s="127"/>
      <c r="AL912" s="127"/>
      <c r="AM912" s="127"/>
      <c r="AN912" s="127"/>
      <c r="AO912" s="127"/>
      <c r="AP912" s="127"/>
      <c r="AQ912" s="127"/>
      <c r="AR912" s="127"/>
      <c r="AS912" s="127"/>
      <c r="AT912" s="127"/>
      <c r="AU912" s="127"/>
      <c r="AV912" s="127"/>
      <c r="AW912" s="127"/>
      <c r="AX912" s="127"/>
      <c r="AY912" s="127"/>
      <c r="AZ912" s="127"/>
      <c r="BA912" s="127"/>
      <c r="BB912" s="127"/>
      <c r="BC912" s="127"/>
      <c r="BD912" s="127"/>
      <c r="BE912" s="127"/>
      <c r="BF912" s="127"/>
      <c r="BG912" s="127"/>
      <c r="BH912" s="127"/>
      <c r="BI912" s="127"/>
      <c r="BJ912" s="127"/>
      <c r="BK912" s="127"/>
      <c r="BL912" s="127"/>
      <c r="BM912" s="127"/>
      <c r="BN912" s="127"/>
      <c r="BO912" s="127"/>
      <c r="BP912" s="127"/>
      <c r="BQ912" s="127"/>
      <c r="BR912" s="127"/>
      <c r="BS912" s="350"/>
      <c r="BT912" s="127"/>
      <c r="BU912" s="127"/>
      <c r="BV912" s="127"/>
      <c r="BW912" s="127"/>
      <c r="BX912" s="127"/>
      <c r="BY912" s="127"/>
      <c r="BZ912" s="127"/>
      <c r="CA912" s="127"/>
      <c r="CB912" s="127"/>
      <c r="CC912" s="127"/>
    </row>
    <row r="913" spans="1:81" s="16" customFormat="1" ht="15" outlineLevel="2" x14ac:dyDescent="0.2">
      <c r="A913" s="558">
        <f>ROW()</f>
        <v>913</v>
      </c>
      <c r="B913" s="134" t="s">
        <v>33</v>
      </c>
      <c r="C913" s="134"/>
      <c r="D913" s="134"/>
      <c r="E913" s="134"/>
      <c r="F913" s="134"/>
      <c r="G913" s="134"/>
      <c r="H913" s="134"/>
      <c r="I913" s="134"/>
      <c r="J913" s="134"/>
      <c r="K913" s="134"/>
      <c r="L913" s="134"/>
      <c r="M913" s="134"/>
      <c r="N913" s="134"/>
      <c r="O913" s="134"/>
      <c r="P913" s="134"/>
      <c r="Q913" s="134"/>
      <c r="R913" s="134"/>
      <c r="S913" s="134"/>
      <c r="T913" s="134"/>
      <c r="U913" s="134"/>
      <c r="V913" s="134"/>
      <c r="W913" s="134"/>
      <c r="X913" s="134"/>
      <c r="Y913" s="163">
        <f>PipeTAL</f>
        <v>20</v>
      </c>
      <c r="Z913" s="161">
        <f t="shared" ref="Z913:Z920" si="7823">MAX(Y913-0.25,0)</f>
        <v>19.75</v>
      </c>
      <c r="AA913" s="161">
        <f t="shared" ref="AA913:AA920" si="7824">MAX(Z913-0.25,0)</f>
        <v>19.5</v>
      </c>
      <c r="AB913" s="161">
        <f t="shared" ref="AB913:AB920" si="7825">MAX(AA913-0.25,0)</f>
        <v>19.25</v>
      </c>
      <c r="AC913" s="161">
        <f t="shared" ref="AC913:AC920" si="7826">MAX(AB913-0.25,0)</f>
        <v>19</v>
      </c>
      <c r="AD913" s="161">
        <f t="shared" ref="AD913:AD920" si="7827">MAX(AC913-0.25,0)</f>
        <v>18.75</v>
      </c>
      <c r="AE913" s="161">
        <f t="shared" ref="AE913:AE920" si="7828">MAX(AD913-0.25,0)</f>
        <v>18.5</v>
      </c>
      <c r="AF913" s="161">
        <f t="shared" ref="AF913:AF920" si="7829">MAX(AE913-0.25,0)</f>
        <v>18.25</v>
      </c>
      <c r="AG913" s="161">
        <f t="shared" ref="AG913:AG920" si="7830">MAX(AF913-0.25,0)</f>
        <v>18</v>
      </c>
      <c r="AH913" s="161">
        <f t="shared" ref="AH913:AH920" si="7831">MAX(AG913-0.25,0)</f>
        <v>17.75</v>
      </c>
      <c r="AI913" s="161">
        <f t="shared" ref="AI913:AI920" si="7832">MAX(AH913-0.25,0)</f>
        <v>17.5</v>
      </c>
      <c r="AJ913" s="161">
        <f t="shared" ref="AJ913:AJ920" si="7833">MAX(AI913-0.25,0)</f>
        <v>17.25</v>
      </c>
      <c r="AK913" s="161">
        <f t="shared" ref="AK913:AK920" si="7834">MAX(AJ913-0.25,0)</f>
        <v>17</v>
      </c>
      <c r="AL913" s="161">
        <f t="shared" ref="AL913:AL920" si="7835">MAX(AK913-0.25,0)</f>
        <v>16.75</v>
      </c>
      <c r="AM913" s="161">
        <f t="shared" ref="AM913:AM920" si="7836">MAX(AL913-0.25,0)</f>
        <v>16.5</v>
      </c>
      <c r="AN913" s="161">
        <f t="shared" ref="AN913:AN920" si="7837">MAX(AM913-0.25,0)</f>
        <v>16.25</v>
      </c>
      <c r="AO913" s="161">
        <f t="shared" ref="AO913:AO920" si="7838">MAX(AN913-0.25,0)</f>
        <v>16</v>
      </c>
      <c r="AP913" s="161">
        <f t="shared" ref="AP913:AP920" si="7839">MAX(AO913-0.25,0)</f>
        <v>15.75</v>
      </c>
      <c r="AQ913" s="161">
        <f t="shared" ref="AQ913:AQ920" si="7840">MAX(AP913-0.25,0)</f>
        <v>15.5</v>
      </c>
      <c r="AR913" s="161">
        <f t="shared" ref="AR913:AR920" si="7841">MAX(AQ913-0.25,0)</f>
        <v>15.25</v>
      </c>
      <c r="AS913" s="161">
        <f t="shared" ref="AS913:AS920" si="7842">MAX(AR913-0.25,0)</f>
        <v>15</v>
      </c>
      <c r="AT913" s="161">
        <f t="shared" ref="AT913:AT920" si="7843">MAX(AS913-0.25,0)</f>
        <v>14.75</v>
      </c>
      <c r="AU913" s="161">
        <f t="shared" ref="AU913:AU920" si="7844">MAX(AT913-0.25,0)</f>
        <v>14.5</v>
      </c>
      <c r="AV913" s="161">
        <f t="shared" ref="AV913:AV920" si="7845">MAX(AU913-0.25,0)</f>
        <v>14.25</v>
      </c>
      <c r="AW913" s="161">
        <f t="shared" ref="AW913:AW920" si="7846">MAX(AV913-0.25,0)</f>
        <v>14</v>
      </c>
      <c r="AX913" s="161">
        <f t="shared" ref="AX913:AX920" si="7847">MAX(AW913-0.25,0)</f>
        <v>13.75</v>
      </c>
      <c r="AY913" s="161">
        <f t="shared" ref="AY913:AY920" si="7848">MAX(AX913-0.25,0)</f>
        <v>13.5</v>
      </c>
      <c r="AZ913" s="161">
        <f t="shared" ref="AZ913:AZ920" si="7849">MAX(AY913-0.25,0)</f>
        <v>13.25</v>
      </c>
      <c r="BA913" s="161">
        <f t="shared" ref="BA913:BA920" si="7850">MAX(AZ913-0.25,0)</f>
        <v>13</v>
      </c>
      <c r="BB913" s="161">
        <f t="shared" ref="BB913:BB920" si="7851">MAX(BA913-0.25,0)</f>
        <v>12.75</v>
      </c>
      <c r="BC913" s="161">
        <f t="shared" ref="BC913:BC920" si="7852">MAX(BB913-0.25,0)</f>
        <v>12.5</v>
      </c>
      <c r="BD913" s="161">
        <f t="shared" ref="BD913:BD920" si="7853">MAX(BC913-0.25,0)</f>
        <v>12.25</v>
      </c>
      <c r="BE913" s="161">
        <f t="shared" ref="BE913:BE920" si="7854">MAX(BD913-0.25,0)</f>
        <v>12</v>
      </c>
      <c r="BF913" s="161">
        <f t="shared" ref="BF913:BF920" si="7855">MAX(BE913-0.25,0)</f>
        <v>11.75</v>
      </c>
      <c r="BG913" s="161">
        <f t="shared" ref="BG913:BG920" si="7856">MAX(BF913-0.25,0)</f>
        <v>11.5</v>
      </c>
      <c r="BH913" s="161">
        <f t="shared" ref="BH913:BH920" si="7857">MAX(BG913-0.25,0)</f>
        <v>11.25</v>
      </c>
      <c r="BI913" s="161">
        <f t="shared" ref="BI913:BI920" si="7858">MAX(BH913-0.25,0)</f>
        <v>11</v>
      </c>
      <c r="BJ913" s="161">
        <f t="shared" ref="BJ913:BJ920" si="7859">MAX(BI913-0.25,0)</f>
        <v>10.75</v>
      </c>
      <c r="BK913" s="161">
        <f t="shared" ref="BK913:BK920" si="7860">MAX(BJ913-0.25,0)</f>
        <v>10.5</v>
      </c>
      <c r="BL913" s="161">
        <f t="shared" ref="BL913:BL920" si="7861">MAX(BK913-0.25,0)</f>
        <v>10.25</v>
      </c>
      <c r="BM913" s="161">
        <f t="shared" ref="BM913:BM920" si="7862">MAX(BL913-0.25,0)</f>
        <v>10</v>
      </c>
      <c r="BN913" s="161">
        <f t="shared" ref="BN913:BN920" si="7863">MAX(BM913-0.25,0)</f>
        <v>9.75</v>
      </c>
      <c r="BO913" s="161">
        <f t="shared" ref="BO913:BO920" si="7864">MAX(BN913-0.25,0)</f>
        <v>9.5</v>
      </c>
      <c r="BP913" s="38">
        <f>MAX(BO913-1,0)</f>
        <v>8.5</v>
      </c>
      <c r="BQ913" s="38">
        <f t="shared" ref="BQ913:BQ920" si="7865">MAX(BP913-1,0)</f>
        <v>7.5</v>
      </c>
      <c r="BR913" s="38">
        <f t="shared" ref="BR913:BR920" si="7866">MAX(BQ913-1,0)</f>
        <v>6.5</v>
      </c>
      <c r="BS913" s="352">
        <f t="shared" ref="BS913:BS920" si="7867">MAX(BR913-1,0)</f>
        <v>5.5</v>
      </c>
      <c r="BT913" s="38">
        <f t="shared" ref="BT913:BT920" si="7868">MAX(BS913-1,0)</f>
        <v>4.5</v>
      </c>
      <c r="BU913" s="38">
        <f t="shared" ref="BU913:BU920" si="7869">MAX(BT913-1,0)</f>
        <v>3.5</v>
      </c>
      <c r="BV913" s="38">
        <f t="shared" ref="BV913:BV920" si="7870">MAX(BU913-1,0)</f>
        <v>2.5</v>
      </c>
      <c r="BW913" s="38">
        <f t="shared" ref="BW913:BW920" si="7871">MAX(BV913-1,0)</f>
        <v>1.5</v>
      </c>
      <c r="BX913" s="38">
        <f t="shared" ref="BX913:CC920" si="7872">MAX(BW913-1,0)</f>
        <v>0.5</v>
      </c>
      <c r="BY913" s="38">
        <f t="shared" si="7872"/>
        <v>0</v>
      </c>
      <c r="BZ913" s="38">
        <f t="shared" si="7872"/>
        <v>0</v>
      </c>
      <c r="CA913" s="38">
        <f t="shared" si="7872"/>
        <v>0</v>
      </c>
      <c r="CB913" s="38">
        <f t="shared" si="7872"/>
        <v>0</v>
      </c>
      <c r="CC913" s="38">
        <f t="shared" si="7872"/>
        <v>0</v>
      </c>
    </row>
    <row r="914" spans="1:81" s="16" customFormat="1" ht="15" outlineLevel="2" x14ac:dyDescent="0.2">
      <c r="A914" s="558">
        <f>ROW()</f>
        <v>914</v>
      </c>
      <c r="B914" s="134" t="s">
        <v>34</v>
      </c>
      <c r="C914" s="134"/>
      <c r="D914" s="134"/>
      <c r="E914" s="134"/>
      <c r="F914" s="134"/>
      <c r="G914" s="134"/>
      <c r="H914" s="134"/>
      <c r="I914" s="134"/>
      <c r="J914" s="134"/>
      <c r="K914" s="134"/>
      <c r="L914" s="134"/>
      <c r="M914" s="134"/>
      <c r="N914" s="134"/>
      <c r="O914" s="134"/>
      <c r="P914" s="134"/>
      <c r="Q914" s="134"/>
      <c r="R914" s="134"/>
      <c r="S914" s="134"/>
      <c r="T914" s="134"/>
      <c r="U914" s="134"/>
      <c r="V914" s="134"/>
      <c r="W914" s="134"/>
      <c r="X914" s="134"/>
      <c r="Y914" s="163">
        <f>MainTAL</f>
        <v>20</v>
      </c>
      <c r="Z914" s="161">
        <f t="shared" si="7823"/>
        <v>19.75</v>
      </c>
      <c r="AA914" s="161">
        <f t="shared" si="7824"/>
        <v>19.5</v>
      </c>
      <c r="AB914" s="161">
        <f t="shared" si="7825"/>
        <v>19.25</v>
      </c>
      <c r="AC914" s="161">
        <f t="shared" si="7826"/>
        <v>19</v>
      </c>
      <c r="AD914" s="161">
        <f t="shared" si="7827"/>
        <v>18.75</v>
      </c>
      <c r="AE914" s="161">
        <f t="shared" si="7828"/>
        <v>18.5</v>
      </c>
      <c r="AF914" s="161">
        <f t="shared" si="7829"/>
        <v>18.25</v>
      </c>
      <c r="AG914" s="161">
        <f t="shared" si="7830"/>
        <v>18</v>
      </c>
      <c r="AH914" s="161">
        <f t="shared" si="7831"/>
        <v>17.75</v>
      </c>
      <c r="AI914" s="161">
        <f t="shared" si="7832"/>
        <v>17.5</v>
      </c>
      <c r="AJ914" s="161">
        <f t="shared" si="7833"/>
        <v>17.25</v>
      </c>
      <c r="AK914" s="161">
        <f t="shared" si="7834"/>
        <v>17</v>
      </c>
      <c r="AL914" s="161">
        <f t="shared" si="7835"/>
        <v>16.75</v>
      </c>
      <c r="AM914" s="161">
        <f t="shared" si="7836"/>
        <v>16.5</v>
      </c>
      <c r="AN914" s="161">
        <f t="shared" si="7837"/>
        <v>16.25</v>
      </c>
      <c r="AO914" s="161">
        <f t="shared" si="7838"/>
        <v>16</v>
      </c>
      <c r="AP914" s="161">
        <f t="shared" si="7839"/>
        <v>15.75</v>
      </c>
      <c r="AQ914" s="161">
        <f t="shared" si="7840"/>
        <v>15.5</v>
      </c>
      <c r="AR914" s="161">
        <f t="shared" si="7841"/>
        <v>15.25</v>
      </c>
      <c r="AS914" s="161">
        <f t="shared" si="7842"/>
        <v>15</v>
      </c>
      <c r="AT914" s="161">
        <f t="shared" si="7843"/>
        <v>14.75</v>
      </c>
      <c r="AU914" s="161">
        <f t="shared" si="7844"/>
        <v>14.5</v>
      </c>
      <c r="AV914" s="161">
        <f t="shared" si="7845"/>
        <v>14.25</v>
      </c>
      <c r="AW914" s="161">
        <f t="shared" si="7846"/>
        <v>14</v>
      </c>
      <c r="AX914" s="161">
        <f t="shared" si="7847"/>
        <v>13.75</v>
      </c>
      <c r="AY914" s="161">
        <f t="shared" si="7848"/>
        <v>13.5</v>
      </c>
      <c r="AZ914" s="161">
        <f t="shared" si="7849"/>
        <v>13.25</v>
      </c>
      <c r="BA914" s="161">
        <f t="shared" si="7850"/>
        <v>13</v>
      </c>
      <c r="BB914" s="161">
        <f t="shared" si="7851"/>
        <v>12.75</v>
      </c>
      <c r="BC914" s="161">
        <f t="shared" si="7852"/>
        <v>12.5</v>
      </c>
      <c r="BD914" s="161">
        <f t="shared" si="7853"/>
        <v>12.25</v>
      </c>
      <c r="BE914" s="161">
        <f t="shared" si="7854"/>
        <v>12</v>
      </c>
      <c r="BF914" s="161">
        <f t="shared" si="7855"/>
        <v>11.75</v>
      </c>
      <c r="BG914" s="161">
        <f t="shared" si="7856"/>
        <v>11.5</v>
      </c>
      <c r="BH914" s="161">
        <f t="shared" si="7857"/>
        <v>11.25</v>
      </c>
      <c r="BI914" s="161">
        <f t="shared" si="7858"/>
        <v>11</v>
      </c>
      <c r="BJ914" s="161">
        <f t="shared" si="7859"/>
        <v>10.75</v>
      </c>
      <c r="BK914" s="161">
        <f t="shared" si="7860"/>
        <v>10.5</v>
      </c>
      <c r="BL914" s="161">
        <f t="shared" si="7861"/>
        <v>10.25</v>
      </c>
      <c r="BM914" s="161">
        <f t="shared" si="7862"/>
        <v>10</v>
      </c>
      <c r="BN914" s="161">
        <f t="shared" si="7863"/>
        <v>9.75</v>
      </c>
      <c r="BO914" s="161">
        <f t="shared" si="7864"/>
        <v>9.5</v>
      </c>
      <c r="BP914" s="38">
        <f t="shared" ref="BP914:BP920" si="7873">MAX(BO914-1,0)</f>
        <v>8.5</v>
      </c>
      <c r="BQ914" s="38">
        <f t="shared" si="7865"/>
        <v>7.5</v>
      </c>
      <c r="BR914" s="38">
        <f t="shared" si="7866"/>
        <v>6.5</v>
      </c>
      <c r="BS914" s="352">
        <f t="shared" si="7867"/>
        <v>5.5</v>
      </c>
      <c r="BT914" s="38">
        <f t="shared" si="7868"/>
        <v>4.5</v>
      </c>
      <c r="BU914" s="38">
        <f t="shared" si="7869"/>
        <v>3.5</v>
      </c>
      <c r="BV914" s="38">
        <f t="shared" si="7870"/>
        <v>2.5</v>
      </c>
      <c r="BW914" s="38">
        <f t="shared" si="7871"/>
        <v>1.5</v>
      </c>
      <c r="BX914" s="38">
        <f t="shared" si="7872"/>
        <v>0.5</v>
      </c>
      <c r="BY914" s="38">
        <f t="shared" si="7872"/>
        <v>0</v>
      </c>
      <c r="BZ914" s="38">
        <f t="shared" si="7872"/>
        <v>0</v>
      </c>
      <c r="CA914" s="38">
        <f t="shared" si="7872"/>
        <v>0</v>
      </c>
      <c r="CB914" s="38">
        <f t="shared" si="7872"/>
        <v>0</v>
      </c>
      <c r="CC914" s="38">
        <f t="shared" si="7872"/>
        <v>0</v>
      </c>
    </row>
    <row r="915" spans="1:81" s="16" customFormat="1" ht="15" outlineLevel="2" x14ac:dyDescent="0.2">
      <c r="A915" s="558">
        <f>ROW()</f>
        <v>915</v>
      </c>
      <c r="B915" s="134" t="s">
        <v>35</v>
      </c>
      <c r="C915" s="134"/>
      <c r="D915" s="134"/>
      <c r="E915" s="134"/>
      <c r="F915" s="134"/>
      <c r="G915" s="134"/>
      <c r="H915" s="134"/>
      <c r="I915" s="134"/>
      <c r="J915" s="134"/>
      <c r="K915" s="134"/>
      <c r="L915" s="134"/>
      <c r="M915" s="134"/>
      <c r="N915" s="134"/>
      <c r="O915" s="134"/>
      <c r="P915" s="134"/>
      <c r="Q915" s="134"/>
      <c r="R915" s="134"/>
      <c r="S915" s="134"/>
      <c r="T915" s="134"/>
      <c r="U915" s="134"/>
      <c r="V915" s="134"/>
      <c r="W915" s="134"/>
      <c r="X915" s="134"/>
      <c r="Y915" s="163">
        <f>CompTAL</f>
        <v>20</v>
      </c>
      <c r="Z915" s="161">
        <f t="shared" si="7823"/>
        <v>19.75</v>
      </c>
      <c r="AA915" s="161">
        <f t="shared" si="7824"/>
        <v>19.5</v>
      </c>
      <c r="AB915" s="161">
        <f t="shared" si="7825"/>
        <v>19.25</v>
      </c>
      <c r="AC915" s="161">
        <f t="shared" si="7826"/>
        <v>19</v>
      </c>
      <c r="AD915" s="161">
        <f t="shared" si="7827"/>
        <v>18.75</v>
      </c>
      <c r="AE915" s="161">
        <f t="shared" si="7828"/>
        <v>18.5</v>
      </c>
      <c r="AF915" s="161">
        <f t="shared" si="7829"/>
        <v>18.25</v>
      </c>
      <c r="AG915" s="161">
        <f t="shared" si="7830"/>
        <v>18</v>
      </c>
      <c r="AH915" s="161">
        <f t="shared" si="7831"/>
        <v>17.75</v>
      </c>
      <c r="AI915" s="161">
        <f t="shared" si="7832"/>
        <v>17.5</v>
      </c>
      <c r="AJ915" s="161">
        <f t="shared" si="7833"/>
        <v>17.25</v>
      </c>
      <c r="AK915" s="161">
        <f t="shared" si="7834"/>
        <v>17</v>
      </c>
      <c r="AL915" s="161">
        <f t="shared" si="7835"/>
        <v>16.75</v>
      </c>
      <c r="AM915" s="161">
        <f t="shared" si="7836"/>
        <v>16.5</v>
      </c>
      <c r="AN915" s="161">
        <f t="shared" si="7837"/>
        <v>16.25</v>
      </c>
      <c r="AO915" s="161">
        <f t="shared" si="7838"/>
        <v>16</v>
      </c>
      <c r="AP915" s="161">
        <f t="shared" si="7839"/>
        <v>15.75</v>
      </c>
      <c r="AQ915" s="161">
        <f t="shared" si="7840"/>
        <v>15.5</v>
      </c>
      <c r="AR915" s="161">
        <f t="shared" si="7841"/>
        <v>15.25</v>
      </c>
      <c r="AS915" s="161">
        <f t="shared" si="7842"/>
        <v>15</v>
      </c>
      <c r="AT915" s="161">
        <f t="shared" si="7843"/>
        <v>14.75</v>
      </c>
      <c r="AU915" s="161">
        <f t="shared" si="7844"/>
        <v>14.5</v>
      </c>
      <c r="AV915" s="161">
        <f t="shared" si="7845"/>
        <v>14.25</v>
      </c>
      <c r="AW915" s="161">
        <f t="shared" si="7846"/>
        <v>14</v>
      </c>
      <c r="AX915" s="161">
        <f t="shared" si="7847"/>
        <v>13.75</v>
      </c>
      <c r="AY915" s="161">
        <f t="shared" si="7848"/>
        <v>13.5</v>
      </c>
      <c r="AZ915" s="161">
        <f t="shared" si="7849"/>
        <v>13.25</v>
      </c>
      <c r="BA915" s="161">
        <f t="shared" si="7850"/>
        <v>13</v>
      </c>
      <c r="BB915" s="161">
        <f t="shared" si="7851"/>
        <v>12.75</v>
      </c>
      <c r="BC915" s="161">
        <f t="shared" si="7852"/>
        <v>12.5</v>
      </c>
      <c r="BD915" s="161">
        <f t="shared" si="7853"/>
        <v>12.25</v>
      </c>
      <c r="BE915" s="161">
        <f t="shared" si="7854"/>
        <v>12</v>
      </c>
      <c r="BF915" s="161">
        <f t="shared" si="7855"/>
        <v>11.75</v>
      </c>
      <c r="BG915" s="161">
        <f t="shared" si="7856"/>
        <v>11.5</v>
      </c>
      <c r="BH915" s="161">
        <f t="shared" si="7857"/>
        <v>11.25</v>
      </c>
      <c r="BI915" s="161">
        <f t="shared" si="7858"/>
        <v>11</v>
      </c>
      <c r="BJ915" s="161">
        <f t="shared" si="7859"/>
        <v>10.75</v>
      </c>
      <c r="BK915" s="161">
        <f t="shared" si="7860"/>
        <v>10.5</v>
      </c>
      <c r="BL915" s="161">
        <f t="shared" si="7861"/>
        <v>10.25</v>
      </c>
      <c r="BM915" s="161">
        <f t="shared" si="7862"/>
        <v>10</v>
      </c>
      <c r="BN915" s="161">
        <f t="shared" si="7863"/>
        <v>9.75</v>
      </c>
      <c r="BO915" s="161">
        <f t="shared" si="7864"/>
        <v>9.5</v>
      </c>
      <c r="BP915" s="38">
        <f t="shared" si="7873"/>
        <v>8.5</v>
      </c>
      <c r="BQ915" s="38">
        <f t="shared" si="7865"/>
        <v>7.5</v>
      </c>
      <c r="BR915" s="38">
        <f t="shared" si="7866"/>
        <v>6.5</v>
      </c>
      <c r="BS915" s="352">
        <f t="shared" si="7867"/>
        <v>5.5</v>
      </c>
      <c r="BT915" s="38">
        <f t="shared" si="7868"/>
        <v>4.5</v>
      </c>
      <c r="BU915" s="38">
        <f t="shared" si="7869"/>
        <v>3.5</v>
      </c>
      <c r="BV915" s="38">
        <f t="shared" si="7870"/>
        <v>2.5</v>
      </c>
      <c r="BW915" s="38">
        <f t="shared" si="7871"/>
        <v>1.5</v>
      </c>
      <c r="BX915" s="38">
        <f t="shared" si="7872"/>
        <v>0.5</v>
      </c>
      <c r="BY915" s="38">
        <f t="shared" si="7872"/>
        <v>0</v>
      </c>
      <c r="BZ915" s="38">
        <f t="shared" si="7872"/>
        <v>0</v>
      </c>
      <c r="CA915" s="38">
        <f t="shared" si="7872"/>
        <v>0</v>
      </c>
      <c r="CB915" s="38">
        <f t="shared" si="7872"/>
        <v>0</v>
      </c>
      <c r="CC915" s="38">
        <f t="shared" si="7872"/>
        <v>0</v>
      </c>
    </row>
    <row r="916" spans="1:81" s="16" customFormat="1" ht="15" outlineLevel="2" x14ac:dyDescent="0.2">
      <c r="A916" s="558">
        <f>ROW()</f>
        <v>916</v>
      </c>
      <c r="B916" s="134" t="s">
        <v>36</v>
      </c>
      <c r="C916" s="134"/>
      <c r="D916" s="134"/>
      <c r="E916" s="134"/>
      <c r="F916" s="134"/>
      <c r="G916" s="134"/>
      <c r="H916" s="134"/>
      <c r="I916" s="134"/>
      <c r="J916" s="134"/>
      <c r="K916" s="134"/>
      <c r="L916" s="134"/>
      <c r="M916" s="134"/>
      <c r="N916" s="134"/>
      <c r="O916" s="134"/>
      <c r="P916" s="134"/>
      <c r="Q916" s="134"/>
      <c r="R916" s="134"/>
      <c r="S916" s="134"/>
      <c r="T916" s="134"/>
      <c r="U916" s="134"/>
      <c r="V916" s="134"/>
      <c r="W916" s="134"/>
      <c r="X916" s="134"/>
      <c r="Y916" s="163">
        <f>ReceiptTAL</f>
        <v>20</v>
      </c>
      <c r="Z916" s="161">
        <f t="shared" si="7823"/>
        <v>19.75</v>
      </c>
      <c r="AA916" s="161">
        <f t="shared" si="7824"/>
        <v>19.5</v>
      </c>
      <c r="AB916" s="161">
        <f t="shared" si="7825"/>
        <v>19.25</v>
      </c>
      <c r="AC916" s="161">
        <f t="shared" si="7826"/>
        <v>19</v>
      </c>
      <c r="AD916" s="161">
        <f t="shared" si="7827"/>
        <v>18.75</v>
      </c>
      <c r="AE916" s="161">
        <f t="shared" si="7828"/>
        <v>18.5</v>
      </c>
      <c r="AF916" s="161">
        <f t="shared" si="7829"/>
        <v>18.25</v>
      </c>
      <c r="AG916" s="161">
        <f t="shared" si="7830"/>
        <v>18</v>
      </c>
      <c r="AH916" s="161">
        <f t="shared" si="7831"/>
        <v>17.75</v>
      </c>
      <c r="AI916" s="161">
        <f t="shared" si="7832"/>
        <v>17.5</v>
      </c>
      <c r="AJ916" s="161">
        <f t="shared" si="7833"/>
        <v>17.25</v>
      </c>
      <c r="AK916" s="161">
        <f t="shared" si="7834"/>
        <v>17</v>
      </c>
      <c r="AL916" s="161">
        <f t="shared" si="7835"/>
        <v>16.75</v>
      </c>
      <c r="AM916" s="161">
        <f t="shared" si="7836"/>
        <v>16.5</v>
      </c>
      <c r="AN916" s="161">
        <f t="shared" si="7837"/>
        <v>16.25</v>
      </c>
      <c r="AO916" s="161">
        <f t="shared" si="7838"/>
        <v>16</v>
      </c>
      <c r="AP916" s="161">
        <f t="shared" si="7839"/>
        <v>15.75</v>
      </c>
      <c r="AQ916" s="161">
        <f t="shared" si="7840"/>
        <v>15.5</v>
      </c>
      <c r="AR916" s="161">
        <f t="shared" si="7841"/>
        <v>15.25</v>
      </c>
      <c r="AS916" s="161">
        <f t="shared" si="7842"/>
        <v>15</v>
      </c>
      <c r="AT916" s="161">
        <f t="shared" si="7843"/>
        <v>14.75</v>
      </c>
      <c r="AU916" s="161">
        <f t="shared" si="7844"/>
        <v>14.5</v>
      </c>
      <c r="AV916" s="161">
        <f t="shared" si="7845"/>
        <v>14.25</v>
      </c>
      <c r="AW916" s="161">
        <f t="shared" si="7846"/>
        <v>14</v>
      </c>
      <c r="AX916" s="161">
        <f t="shared" si="7847"/>
        <v>13.75</v>
      </c>
      <c r="AY916" s="161">
        <f t="shared" si="7848"/>
        <v>13.5</v>
      </c>
      <c r="AZ916" s="161">
        <f t="shared" si="7849"/>
        <v>13.25</v>
      </c>
      <c r="BA916" s="161">
        <f t="shared" si="7850"/>
        <v>13</v>
      </c>
      <c r="BB916" s="161">
        <f t="shared" si="7851"/>
        <v>12.75</v>
      </c>
      <c r="BC916" s="161">
        <f t="shared" si="7852"/>
        <v>12.5</v>
      </c>
      <c r="BD916" s="161">
        <f t="shared" si="7853"/>
        <v>12.25</v>
      </c>
      <c r="BE916" s="161">
        <f t="shared" si="7854"/>
        <v>12</v>
      </c>
      <c r="BF916" s="161">
        <f t="shared" si="7855"/>
        <v>11.75</v>
      </c>
      <c r="BG916" s="161">
        <f t="shared" si="7856"/>
        <v>11.5</v>
      </c>
      <c r="BH916" s="161">
        <f t="shared" si="7857"/>
        <v>11.25</v>
      </c>
      <c r="BI916" s="161">
        <f t="shared" si="7858"/>
        <v>11</v>
      </c>
      <c r="BJ916" s="161">
        <f t="shared" si="7859"/>
        <v>10.75</v>
      </c>
      <c r="BK916" s="161">
        <f t="shared" si="7860"/>
        <v>10.5</v>
      </c>
      <c r="BL916" s="161">
        <f t="shared" si="7861"/>
        <v>10.25</v>
      </c>
      <c r="BM916" s="161">
        <f t="shared" si="7862"/>
        <v>10</v>
      </c>
      <c r="BN916" s="161">
        <f t="shared" si="7863"/>
        <v>9.75</v>
      </c>
      <c r="BO916" s="161">
        <f t="shared" si="7864"/>
        <v>9.5</v>
      </c>
      <c r="BP916" s="38">
        <f t="shared" si="7873"/>
        <v>8.5</v>
      </c>
      <c r="BQ916" s="38">
        <f t="shared" si="7865"/>
        <v>7.5</v>
      </c>
      <c r="BR916" s="38">
        <f t="shared" si="7866"/>
        <v>6.5</v>
      </c>
      <c r="BS916" s="352">
        <f t="shared" si="7867"/>
        <v>5.5</v>
      </c>
      <c r="BT916" s="38">
        <f t="shared" si="7868"/>
        <v>4.5</v>
      </c>
      <c r="BU916" s="38">
        <f t="shared" si="7869"/>
        <v>3.5</v>
      </c>
      <c r="BV916" s="38">
        <f t="shared" si="7870"/>
        <v>2.5</v>
      </c>
      <c r="BW916" s="38">
        <f t="shared" si="7871"/>
        <v>1.5</v>
      </c>
      <c r="BX916" s="38">
        <f t="shared" si="7872"/>
        <v>0.5</v>
      </c>
      <c r="BY916" s="38">
        <f t="shared" si="7872"/>
        <v>0</v>
      </c>
      <c r="BZ916" s="38">
        <f t="shared" si="7872"/>
        <v>0</v>
      </c>
      <c r="CA916" s="38">
        <f t="shared" si="7872"/>
        <v>0</v>
      </c>
      <c r="CB916" s="38">
        <f t="shared" si="7872"/>
        <v>0</v>
      </c>
      <c r="CC916" s="38">
        <f t="shared" si="7872"/>
        <v>0</v>
      </c>
    </row>
    <row r="917" spans="1:81" s="16" customFormat="1" ht="15" outlineLevel="2" x14ac:dyDescent="0.2">
      <c r="A917" s="558">
        <f>ROW()</f>
        <v>917</v>
      </c>
      <c r="B917" s="134" t="s">
        <v>37</v>
      </c>
      <c r="C917" s="134"/>
      <c r="D917" s="134"/>
      <c r="E917" s="134"/>
      <c r="F917" s="134"/>
      <c r="G917" s="134"/>
      <c r="H917" s="134"/>
      <c r="I917" s="134"/>
      <c r="J917" s="134"/>
      <c r="K917" s="134"/>
      <c r="L917" s="134"/>
      <c r="M917" s="134"/>
      <c r="N917" s="134"/>
      <c r="O917" s="134"/>
      <c r="P917" s="134"/>
      <c r="Q917" s="134"/>
      <c r="R917" s="134"/>
      <c r="S917" s="134"/>
      <c r="T917" s="134"/>
      <c r="U917" s="134"/>
      <c r="V917" s="134"/>
      <c r="W917" s="134"/>
      <c r="X917" s="134"/>
      <c r="Y917" s="163">
        <f>SCADATAL</f>
        <v>10</v>
      </c>
      <c r="Z917" s="161">
        <f t="shared" si="7823"/>
        <v>9.75</v>
      </c>
      <c r="AA917" s="161">
        <f t="shared" si="7824"/>
        <v>9.5</v>
      </c>
      <c r="AB917" s="161">
        <f t="shared" si="7825"/>
        <v>9.25</v>
      </c>
      <c r="AC917" s="161">
        <f t="shared" si="7826"/>
        <v>9</v>
      </c>
      <c r="AD917" s="161">
        <f t="shared" si="7827"/>
        <v>8.75</v>
      </c>
      <c r="AE917" s="161">
        <f t="shared" si="7828"/>
        <v>8.5</v>
      </c>
      <c r="AF917" s="161">
        <f t="shared" si="7829"/>
        <v>8.25</v>
      </c>
      <c r="AG917" s="161">
        <f t="shared" si="7830"/>
        <v>8</v>
      </c>
      <c r="AH917" s="161">
        <f t="shared" si="7831"/>
        <v>7.75</v>
      </c>
      <c r="AI917" s="161">
        <f t="shared" si="7832"/>
        <v>7.5</v>
      </c>
      <c r="AJ917" s="161">
        <f t="shared" si="7833"/>
        <v>7.25</v>
      </c>
      <c r="AK917" s="161">
        <f t="shared" si="7834"/>
        <v>7</v>
      </c>
      <c r="AL917" s="161">
        <f t="shared" si="7835"/>
        <v>6.75</v>
      </c>
      <c r="AM917" s="161">
        <f t="shared" si="7836"/>
        <v>6.5</v>
      </c>
      <c r="AN917" s="161">
        <f t="shared" si="7837"/>
        <v>6.25</v>
      </c>
      <c r="AO917" s="161">
        <f t="shared" si="7838"/>
        <v>6</v>
      </c>
      <c r="AP917" s="161">
        <f t="shared" si="7839"/>
        <v>5.75</v>
      </c>
      <c r="AQ917" s="161">
        <f t="shared" si="7840"/>
        <v>5.5</v>
      </c>
      <c r="AR917" s="161">
        <f t="shared" si="7841"/>
        <v>5.25</v>
      </c>
      <c r="AS917" s="161">
        <f t="shared" si="7842"/>
        <v>5</v>
      </c>
      <c r="AT917" s="161">
        <f t="shared" si="7843"/>
        <v>4.75</v>
      </c>
      <c r="AU917" s="161">
        <f t="shared" si="7844"/>
        <v>4.5</v>
      </c>
      <c r="AV917" s="161">
        <f t="shared" si="7845"/>
        <v>4.25</v>
      </c>
      <c r="AW917" s="161">
        <f t="shared" si="7846"/>
        <v>4</v>
      </c>
      <c r="AX917" s="161">
        <f t="shared" si="7847"/>
        <v>3.75</v>
      </c>
      <c r="AY917" s="161">
        <f t="shared" si="7848"/>
        <v>3.5</v>
      </c>
      <c r="AZ917" s="161">
        <f t="shared" si="7849"/>
        <v>3.25</v>
      </c>
      <c r="BA917" s="161">
        <f t="shared" si="7850"/>
        <v>3</v>
      </c>
      <c r="BB917" s="161">
        <f t="shared" si="7851"/>
        <v>2.75</v>
      </c>
      <c r="BC917" s="161">
        <f t="shared" si="7852"/>
        <v>2.5</v>
      </c>
      <c r="BD917" s="161">
        <f t="shared" si="7853"/>
        <v>2.25</v>
      </c>
      <c r="BE917" s="161">
        <f t="shared" si="7854"/>
        <v>2</v>
      </c>
      <c r="BF917" s="161">
        <f t="shared" si="7855"/>
        <v>1.75</v>
      </c>
      <c r="BG917" s="161">
        <f t="shared" si="7856"/>
        <v>1.5</v>
      </c>
      <c r="BH917" s="161">
        <f t="shared" si="7857"/>
        <v>1.25</v>
      </c>
      <c r="BI917" s="161">
        <f t="shared" si="7858"/>
        <v>1</v>
      </c>
      <c r="BJ917" s="161">
        <f t="shared" si="7859"/>
        <v>0.75</v>
      </c>
      <c r="BK917" s="161">
        <f t="shared" si="7860"/>
        <v>0.5</v>
      </c>
      <c r="BL917" s="161">
        <f t="shared" si="7861"/>
        <v>0.25</v>
      </c>
      <c r="BM917" s="161">
        <f t="shared" si="7862"/>
        <v>0</v>
      </c>
      <c r="BN917" s="161">
        <f t="shared" si="7863"/>
        <v>0</v>
      </c>
      <c r="BO917" s="161">
        <f t="shared" si="7864"/>
        <v>0</v>
      </c>
      <c r="BP917" s="38">
        <f t="shared" si="7873"/>
        <v>0</v>
      </c>
      <c r="BQ917" s="38">
        <f t="shared" si="7865"/>
        <v>0</v>
      </c>
      <c r="BR917" s="38">
        <f t="shared" si="7866"/>
        <v>0</v>
      </c>
      <c r="BS917" s="352">
        <f t="shared" si="7867"/>
        <v>0</v>
      </c>
      <c r="BT917" s="38">
        <f t="shared" si="7868"/>
        <v>0</v>
      </c>
      <c r="BU917" s="38">
        <f t="shared" si="7869"/>
        <v>0</v>
      </c>
      <c r="BV917" s="38">
        <f t="shared" si="7870"/>
        <v>0</v>
      </c>
      <c r="BW917" s="38">
        <f t="shared" si="7871"/>
        <v>0</v>
      </c>
      <c r="BX917" s="38">
        <f t="shared" si="7872"/>
        <v>0</v>
      </c>
      <c r="BY917" s="38">
        <f t="shared" si="7872"/>
        <v>0</v>
      </c>
      <c r="BZ917" s="38">
        <f t="shared" si="7872"/>
        <v>0</v>
      </c>
      <c r="CA917" s="38">
        <f t="shared" si="7872"/>
        <v>0</v>
      </c>
      <c r="CB917" s="38">
        <f t="shared" si="7872"/>
        <v>0</v>
      </c>
      <c r="CC917" s="38">
        <f t="shared" si="7872"/>
        <v>0</v>
      </c>
    </row>
    <row r="918" spans="1:81" s="16" customFormat="1" ht="15" outlineLevel="2" x14ac:dyDescent="0.2">
      <c r="A918" s="558">
        <f>ROW()</f>
        <v>918</v>
      </c>
      <c r="B918" s="134" t="s">
        <v>38</v>
      </c>
      <c r="C918" s="134"/>
      <c r="D918" s="134"/>
      <c r="E918" s="134"/>
      <c r="F918" s="134"/>
      <c r="G918" s="134"/>
      <c r="H918" s="134"/>
      <c r="I918" s="134"/>
      <c r="J918" s="134"/>
      <c r="K918" s="134"/>
      <c r="L918" s="134"/>
      <c r="M918" s="134"/>
      <c r="N918" s="134"/>
      <c r="O918" s="134"/>
      <c r="P918" s="134"/>
      <c r="Q918" s="134"/>
      <c r="R918" s="134"/>
      <c r="S918" s="134"/>
      <c r="T918" s="134"/>
      <c r="U918" s="134"/>
      <c r="V918" s="134"/>
      <c r="W918" s="134"/>
      <c r="X918" s="134"/>
      <c r="Y918" s="163">
        <f>CathodTAL</f>
        <v>10</v>
      </c>
      <c r="Z918" s="161">
        <f t="shared" si="7823"/>
        <v>9.75</v>
      </c>
      <c r="AA918" s="161">
        <f t="shared" si="7824"/>
        <v>9.5</v>
      </c>
      <c r="AB918" s="161">
        <f t="shared" si="7825"/>
        <v>9.25</v>
      </c>
      <c r="AC918" s="161">
        <f t="shared" si="7826"/>
        <v>9</v>
      </c>
      <c r="AD918" s="161">
        <f t="shared" si="7827"/>
        <v>8.75</v>
      </c>
      <c r="AE918" s="161">
        <f t="shared" si="7828"/>
        <v>8.5</v>
      </c>
      <c r="AF918" s="161">
        <f t="shared" si="7829"/>
        <v>8.25</v>
      </c>
      <c r="AG918" s="161">
        <f t="shared" si="7830"/>
        <v>8</v>
      </c>
      <c r="AH918" s="161">
        <f t="shared" si="7831"/>
        <v>7.75</v>
      </c>
      <c r="AI918" s="161">
        <f t="shared" si="7832"/>
        <v>7.5</v>
      </c>
      <c r="AJ918" s="161">
        <f t="shared" si="7833"/>
        <v>7.25</v>
      </c>
      <c r="AK918" s="161">
        <f t="shared" si="7834"/>
        <v>7</v>
      </c>
      <c r="AL918" s="161">
        <f t="shared" si="7835"/>
        <v>6.75</v>
      </c>
      <c r="AM918" s="161">
        <f t="shared" si="7836"/>
        <v>6.5</v>
      </c>
      <c r="AN918" s="161">
        <f t="shared" si="7837"/>
        <v>6.25</v>
      </c>
      <c r="AO918" s="161">
        <f t="shared" si="7838"/>
        <v>6</v>
      </c>
      <c r="AP918" s="161">
        <f t="shared" si="7839"/>
        <v>5.75</v>
      </c>
      <c r="AQ918" s="161">
        <f t="shared" si="7840"/>
        <v>5.5</v>
      </c>
      <c r="AR918" s="161">
        <f t="shared" si="7841"/>
        <v>5.25</v>
      </c>
      <c r="AS918" s="161">
        <f t="shared" si="7842"/>
        <v>5</v>
      </c>
      <c r="AT918" s="161">
        <f t="shared" si="7843"/>
        <v>4.75</v>
      </c>
      <c r="AU918" s="161">
        <f t="shared" si="7844"/>
        <v>4.5</v>
      </c>
      <c r="AV918" s="161">
        <f t="shared" si="7845"/>
        <v>4.25</v>
      </c>
      <c r="AW918" s="161">
        <f t="shared" si="7846"/>
        <v>4</v>
      </c>
      <c r="AX918" s="161">
        <f t="shared" si="7847"/>
        <v>3.75</v>
      </c>
      <c r="AY918" s="161">
        <f t="shared" si="7848"/>
        <v>3.5</v>
      </c>
      <c r="AZ918" s="161">
        <f t="shared" si="7849"/>
        <v>3.25</v>
      </c>
      <c r="BA918" s="161">
        <f t="shared" si="7850"/>
        <v>3</v>
      </c>
      <c r="BB918" s="161">
        <f t="shared" si="7851"/>
        <v>2.75</v>
      </c>
      <c r="BC918" s="161">
        <f t="shared" si="7852"/>
        <v>2.5</v>
      </c>
      <c r="BD918" s="161">
        <f t="shared" si="7853"/>
        <v>2.25</v>
      </c>
      <c r="BE918" s="161">
        <f t="shared" si="7854"/>
        <v>2</v>
      </c>
      <c r="BF918" s="161">
        <f t="shared" si="7855"/>
        <v>1.75</v>
      </c>
      <c r="BG918" s="161">
        <f t="shared" si="7856"/>
        <v>1.5</v>
      </c>
      <c r="BH918" s="161">
        <f t="shared" si="7857"/>
        <v>1.25</v>
      </c>
      <c r="BI918" s="161">
        <f t="shared" si="7858"/>
        <v>1</v>
      </c>
      <c r="BJ918" s="161">
        <f t="shared" si="7859"/>
        <v>0.75</v>
      </c>
      <c r="BK918" s="161">
        <f t="shared" si="7860"/>
        <v>0.5</v>
      </c>
      <c r="BL918" s="161">
        <f t="shared" si="7861"/>
        <v>0.25</v>
      </c>
      <c r="BM918" s="161">
        <f t="shared" si="7862"/>
        <v>0</v>
      </c>
      <c r="BN918" s="161">
        <f t="shared" si="7863"/>
        <v>0</v>
      </c>
      <c r="BO918" s="161">
        <f t="shared" si="7864"/>
        <v>0</v>
      </c>
      <c r="BP918" s="38">
        <f t="shared" si="7873"/>
        <v>0</v>
      </c>
      <c r="BQ918" s="38">
        <f t="shared" si="7865"/>
        <v>0</v>
      </c>
      <c r="BR918" s="38">
        <f t="shared" si="7866"/>
        <v>0</v>
      </c>
      <c r="BS918" s="352">
        <f t="shared" si="7867"/>
        <v>0</v>
      </c>
      <c r="BT918" s="38">
        <f t="shared" si="7868"/>
        <v>0</v>
      </c>
      <c r="BU918" s="38">
        <f t="shared" si="7869"/>
        <v>0</v>
      </c>
      <c r="BV918" s="38">
        <f t="shared" si="7870"/>
        <v>0</v>
      </c>
      <c r="BW918" s="38">
        <f t="shared" si="7871"/>
        <v>0</v>
      </c>
      <c r="BX918" s="38">
        <f t="shared" si="7872"/>
        <v>0</v>
      </c>
      <c r="BY918" s="38">
        <f t="shared" si="7872"/>
        <v>0</v>
      </c>
      <c r="BZ918" s="38">
        <f t="shared" si="7872"/>
        <v>0</v>
      </c>
      <c r="CA918" s="38">
        <f t="shared" si="7872"/>
        <v>0</v>
      </c>
      <c r="CB918" s="38">
        <f t="shared" si="7872"/>
        <v>0</v>
      </c>
      <c r="CC918" s="38">
        <f t="shared" si="7872"/>
        <v>0</v>
      </c>
    </row>
    <row r="919" spans="1:81" s="16" customFormat="1" ht="15" outlineLevel="2" x14ac:dyDescent="0.2">
      <c r="A919" s="558">
        <f>ROW()</f>
        <v>919</v>
      </c>
      <c r="B919" s="134" t="s">
        <v>39</v>
      </c>
      <c r="C919" s="134"/>
      <c r="D919" s="134"/>
      <c r="E919" s="134"/>
      <c r="F919" s="134"/>
      <c r="G919" s="134"/>
      <c r="H919" s="134"/>
      <c r="I919" s="134"/>
      <c r="J919" s="134"/>
      <c r="K919" s="134"/>
      <c r="L919" s="134"/>
      <c r="M919" s="134"/>
      <c r="N919" s="134"/>
      <c r="O919" s="134"/>
      <c r="P919" s="134"/>
      <c r="Q919" s="134"/>
      <c r="R919" s="134"/>
      <c r="S919" s="134"/>
      <c r="T919" s="134"/>
      <c r="U919" s="134"/>
      <c r="V919" s="134"/>
      <c r="W919" s="134"/>
      <c r="X919" s="134"/>
      <c r="Y919" s="163">
        <f>MaintenTAL</f>
        <v>20</v>
      </c>
      <c r="Z919" s="161">
        <f t="shared" si="7823"/>
        <v>19.75</v>
      </c>
      <c r="AA919" s="161">
        <f t="shared" si="7824"/>
        <v>19.5</v>
      </c>
      <c r="AB919" s="161">
        <f t="shared" si="7825"/>
        <v>19.25</v>
      </c>
      <c r="AC919" s="161">
        <f t="shared" si="7826"/>
        <v>19</v>
      </c>
      <c r="AD919" s="161">
        <f t="shared" si="7827"/>
        <v>18.75</v>
      </c>
      <c r="AE919" s="161">
        <f t="shared" si="7828"/>
        <v>18.5</v>
      </c>
      <c r="AF919" s="161">
        <f t="shared" si="7829"/>
        <v>18.25</v>
      </c>
      <c r="AG919" s="161">
        <f t="shared" si="7830"/>
        <v>18</v>
      </c>
      <c r="AH919" s="161">
        <f t="shared" si="7831"/>
        <v>17.75</v>
      </c>
      <c r="AI919" s="161">
        <f t="shared" si="7832"/>
        <v>17.5</v>
      </c>
      <c r="AJ919" s="161">
        <f t="shared" si="7833"/>
        <v>17.25</v>
      </c>
      <c r="AK919" s="161">
        <f t="shared" si="7834"/>
        <v>17</v>
      </c>
      <c r="AL919" s="161">
        <f t="shared" si="7835"/>
        <v>16.75</v>
      </c>
      <c r="AM919" s="161">
        <f t="shared" si="7836"/>
        <v>16.5</v>
      </c>
      <c r="AN919" s="161">
        <f t="shared" si="7837"/>
        <v>16.25</v>
      </c>
      <c r="AO919" s="161">
        <f t="shared" si="7838"/>
        <v>16</v>
      </c>
      <c r="AP919" s="161">
        <f t="shared" si="7839"/>
        <v>15.75</v>
      </c>
      <c r="AQ919" s="161">
        <f t="shared" si="7840"/>
        <v>15.5</v>
      </c>
      <c r="AR919" s="161">
        <f t="shared" si="7841"/>
        <v>15.25</v>
      </c>
      <c r="AS919" s="161">
        <f t="shared" si="7842"/>
        <v>15</v>
      </c>
      <c r="AT919" s="161">
        <f t="shared" si="7843"/>
        <v>14.75</v>
      </c>
      <c r="AU919" s="161">
        <f t="shared" si="7844"/>
        <v>14.5</v>
      </c>
      <c r="AV919" s="161">
        <f t="shared" si="7845"/>
        <v>14.25</v>
      </c>
      <c r="AW919" s="161">
        <f t="shared" si="7846"/>
        <v>14</v>
      </c>
      <c r="AX919" s="161">
        <f t="shared" si="7847"/>
        <v>13.75</v>
      </c>
      <c r="AY919" s="161">
        <f t="shared" si="7848"/>
        <v>13.5</v>
      </c>
      <c r="AZ919" s="161">
        <f t="shared" si="7849"/>
        <v>13.25</v>
      </c>
      <c r="BA919" s="161">
        <f t="shared" si="7850"/>
        <v>13</v>
      </c>
      <c r="BB919" s="161">
        <f t="shared" si="7851"/>
        <v>12.75</v>
      </c>
      <c r="BC919" s="161">
        <f t="shared" si="7852"/>
        <v>12.5</v>
      </c>
      <c r="BD919" s="161">
        <f t="shared" si="7853"/>
        <v>12.25</v>
      </c>
      <c r="BE919" s="161">
        <f t="shared" si="7854"/>
        <v>12</v>
      </c>
      <c r="BF919" s="161">
        <f t="shared" si="7855"/>
        <v>11.75</v>
      </c>
      <c r="BG919" s="161">
        <f t="shared" si="7856"/>
        <v>11.5</v>
      </c>
      <c r="BH919" s="161">
        <f t="shared" si="7857"/>
        <v>11.25</v>
      </c>
      <c r="BI919" s="161">
        <f t="shared" si="7858"/>
        <v>11</v>
      </c>
      <c r="BJ919" s="161">
        <f t="shared" si="7859"/>
        <v>10.75</v>
      </c>
      <c r="BK919" s="161">
        <f t="shared" si="7860"/>
        <v>10.5</v>
      </c>
      <c r="BL919" s="161">
        <f t="shared" si="7861"/>
        <v>10.25</v>
      </c>
      <c r="BM919" s="161">
        <f t="shared" si="7862"/>
        <v>10</v>
      </c>
      <c r="BN919" s="161">
        <f t="shared" si="7863"/>
        <v>9.75</v>
      </c>
      <c r="BO919" s="161">
        <f t="shared" si="7864"/>
        <v>9.5</v>
      </c>
      <c r="BP919" s="38">
        <f t="shared" si="7873"/>
        <v>8.5</v>
      </c>
      <c r="BQ919" s="38">
        <f t="shared" si="7865"/>
        <v>7.5</v>
      </c>
      <c r="BR919" s="38">
        <f t="shared" si="7866"/>
        <v>6.5</v>
      </c>
      <c r="BS919" s="352">
        <f t="shared" si="7867"/>
        <v>5.5</v>
      </c>
      <c r="BT919" s="38">
        <f t="shared" si="7868"/>
        <v>4.5</v>
      </c>
      <c r="BU919" s="38">
        <f t="shared" si="7869"/>
        <v>3.5</v>
      </c>
      <c r="BV919" s="38">
        <f t="shared" si="7870"/>
        <v>2.5</v>
      </c>
      <c r="BW919" s="38">
        <f t="shared" si="7871"/>
        <v>1.5</v>
      </c>
      <c r="BX919" s="38">
        <f t="shared" si="7872"/>
        <v>0.5</v>
      </c>
      <c r="BY919" s="38">
        <f t="shared" si="7872"/>
        <v>0</v>
      </c>
      <c r="BZ919" s="38">
        <f t="shared" si="7872"/>
        <v>0</v>
      </c>
      <c r="CA919" s="38">
        <f t="shared" si="7872"/>
        <v>0</v>
      </c>
      <c r="CB919" s="38">
        <f t="shared" si="7872"/>
        <v>0</v>
      </c>
      <c r="CC919" s="38">
        <f t="shared" si="7872"/>
        <v>0</v>
      </c>
    </row>
    <row r="920" spans="1:81" s="16" customFormat="1" ht="15" outlineLevel="2" x14ac:dyDescent="0.2">
      <c r="A920" s="558">
        <f>ROW()</f>
        <v>920</v>
      </c>
      <c r="B920" s="134" t="s">
        <v>40</v>
      </c>
      <c r="C920" s="134"/>
      <c r="D920" s="134"/>
      <c r="E920" s="134"/>
      <c r="F920" s="134"/>
      <c r="G920" s="134"/>
      <c r="H920" s="134"/>
      <c r="I920" s="134"/>
      <c r="J920" s="134"/>
      <c r="K920" s="134"/>
      <c r="L920" s="134"/>
      <c r="M920" s="134"/>
      <c r="N920" s="134"/>
      <c r="O920" s="134"/>
      <c r="P920" s="134"/>
      <c r="Q920" s="134"/>
      <c r="R920" s="134"/>
      <c r="S920" s="134"/>
      <c r="T920" s="134"/>
      <c r="U920" s="134"/>
      <c r="V920" s="134"/>
      <c r="W920" s="134"/>
      <c r="X920" s="134"/>
      <c r="Y920" s="163">
        <f>OtherTAL</f>
        <v>10</v>
      </c>
      <c r="Z920" s="161">
        <f t="shared" si="7823"/>
        <v>9.75</v>
      </c>
      <c r="AA920" s="161">
        <f t="shared" si="7824"/>
        <v>9.5</v>
      </c>
      <c r="AB920" s="161">
        <f t="shared" si="7825"/>
        <v>9.25</v>
      </c>
      <c r="AC920" s="161">
        <f t="shared" si="7826"/>
        <v>9</v>
      </c>
      <c r="AD920" s="161">
        <f t="shared" si="7827"/>
        <v>8.75</v>
      </c>
      <c r="AE920" s="161">
        <f t="shared" si="7828"/>
        <v>8.5</v>
      </c>
      <c r="AF920" s="161">
        <f t="shared" si="7829"/>
        <v>8.25</v>
      </c>
      <c r="AG920" s="161">
        <f t="shared" si="7830"/>
        <v>8</v>
      </c>
      <c r="AH920" s="161">
        <f t="shared" si="7831"/>
        <v>7.75</v>
      </c>
      <c r="AI920" s="161">
        <f t="shared" si="7832"/>
        <v>7.5</v>
      </c>
      <c r="AJ920" s="161">
        <f t="shared" si="7833"/>
        <v>7.25</v>
      </c>
      <c r="AK920" s="161">
        <f t="shared" si="7834"/>
        <v>7</v>
      </c>
      <c r="AL920" s="161">
        <f t="shared" si="7835"/>
        <v>6.75</v>
      </c>
      <c r="AM920" s="161">
        <f t="shared" si="7836"/>
        <v>6.5</v>
      </c>
      <c r="AN920" s="161">
        <f t="shared" si="7837"/>
        <v>6.25</v>
      </c>
      <c r="AO920" s="161">
        <f t="shared" si="7838"/>
        <v>6</v>
      </c>
      <c r="AP920" s="161">
        <f t="shared" si="7839"/>
        <v>5.75</v>
      </c>
      <c r="AQ920" s="161">
        <f t="shared" si="7840"/>
        <v>5.5</v>
      </c>
      <c r="AR920" s="161">
        <f t="shared" si="7841"/>
        <v>5.25</v>
      </c>
      <c r="AS920" s="161">
        <f t="shared" si="7842"/>
        <v>5</v>
      </c>
      <c r="AT920" s="161">
        <f t="shared" si="7843"/>
        <v>4.75</v>
      </c>
      <c r="AU920" s="161">
        <f t="shared" si="7844"/>
        <v>4.5</v>
      </c>
      <c r="AV920" s="161">
        <f t="shared" si="7845"/>
        <v>4.25</v>
      </c>
      <c r="AW920" s="161">
        <f t="shared" si="7846"/>
        <v>4</v>
      </c>
      <c r="AX920" s="161">
        <f t="shared" si="7847"/>
        <v>3.75</v>
      </c>
      <c r="AY920" s="161">
        <f t="shared" si="7848"/>
        <v>3.5</v>
      </c>
      <c r="AZ920" s="161">
        <f t="shared" si="7849"/>
        <v>3.25</v>
      </c>
      <c r="BA920" s="161">
        <f t="shared" si="7850"/>
        <v>3</v>
      </c>
      <c r="BB920" s="161">
        <f t="shared" si="7851"/>
        <v>2.75</v>
      </c>
      <c r="BC920" s="161">
        <f t="shared" si="7852"/>
        <v>2.5</v>
      </c>
      <c r="BD920" s="161">
        <f t="shared" si="7853"/>
        <v>2.25</v>
      </c>
      <c r="BE920" s="161">
        <f t="shared" si="7854"/>
        <v>2</v>
      </c>
      <c r="BF920" s="161">
        <f t="shared" si="7855"/>
        <v>1.75</v>
      </c>
      <c r="BG920" s="161">
        <f t="shared" si="7856"/>
        <v>1.5</v>
      </c>
      <c r="BH920" s="161">
        <f t="shared" si="7857"/>
        <v>1.25</v>
      </c>
      <c r="BI920" s="161">
        <f t="shared" si="7858"/>
        <v>1</v>
      </c>
      <c r="BJ920" s="161">
        <f t="shared" si="7859"/>
        <v>0.75</v>
      </c>
      <c r="BK920" s="161">
        <f t="shared" si="7860"/>
        <v>0.5</v>
      </c>
      <c r="BL920" s="161">
        <f t="shared" si="7861"/>
        <v>0.25</v>
      </c>
      <c r="BM920" s="161">
        <f t="shared" si="7862"/>
        <v>0</v>
      </c>
      <c r="BN920" s="161">
        <f t="shared" si="7863"/>
        <v>0</v>
      </c>
      <c r="BO920" s="161">
        <f t="shared" si="7864"/>
        <v>0</v>
      </c>
      <c r="BP920" s="38">
        <f t="shared" si="7873"/>
        <v>0</v>
      </c>
      <c r="BQ920" s="38">
        <f t="shared" si="7865"/>
        <v>0</v>
      </c>
      <c r="BR920" s="38">
        <f t="shared" si="7866"/>
        <v>0</v>
      </c>
      <c r="BS920" s="352">
        <f t="shared" si="7867"/>
        <v>0</v>
      </c>
      <c r="BT920" s="38">
        <f t="shared" si="7868"/>
        <v>0</v>
      </c>
      <c r="BU920" s="38">
        <f t="shared" si="7869"/>
        <v>0</v>
      </c>
      <c r="BV920" s="38">
        <f t="shared" si="7870"/>
        <v>0</v>
      </c>
      <c r="BW920" s="38">
        <f t="shared" si="7871"/>
        <v>0</v>
      </c>
      <c r="BX920" s="38">
        <f t="shared" si="7872"/>
        <v>0</v>
      </c>
      <c r="BY920" s="38">
        <f t="shared" si="7872"/>
        <v>0</v>
      </c>
      <c r="BZ920" s="38">
        <f t="shared" si="7872"/>
        <v>0</v>
      </c>
      <c r="CA920" s="38">
        <f t="shared" si="7872"/>
        <v>0</v>
      </c>
      <c r="CB920" s="38">
        <f t="shared" si="7872"/>
        <v>0</v>
      </c>
      <c r="CC920" s="38">
        <f t="shared" si="7872"/>
        <v>0</v>
      </c>
    </row>
    <row r="921" spans="1:81" s="16" customFormat="1" ht="15" outlineLevel="2" x14ac:dyDescent="0.2">
      <c r="A921" s="558">
        <f>ROW()</f>
        <v>921</v>
      </c>
      <c r="B921" s="134" t="s">
        <v>329</v>
      </c>
      <c r="C921" s="134"/>
      <c r="D921" s="134"/>
      <c r="E921" s="134"/>
      <c r="F921" s="134"/>
      <c r="G921" s="134"/>
      <c r="H921" s="134"/>
      <c r="I921" s="134"/>
      <c r="J921" s="134"/>
      <c r="K921" s="134"/>
      <c r="L921" s="134"/>
      <c r="M921" s="134"/>
      <c r="N921" s="134"/>
      <c r="O921" s="134"/>
      <c r="P921" s="134"/>
      <c r="Q921" s="134"/>
      <c r="R921" s="134"/>
      <c r="S921" s="134"/>
      <c r="T921" s="134"/>
      <c r="U921" s="134"/>
      <c r="V921" s="134"/>
      <c r="W921" s="134"/>
      <c r="X921" s="134"/>
      <c r="Y921" s="269">
        <f>Inputs!$E$41</f>
        <v>5</v>
      </c>
      <c r="Z921" s="161">
        <f t="shared" ref="Z921" si="7874">MAX(Y921-0.25,0)</f>
        <v>4.75</v>
      </c>
      <c r="AA921" s="161">
        <f t="shared" ref="AA921" si="7875">MAX(Z921-0.25,0)</f>
        <v>4.5</v>
      </c>
      <c r="AB921" s="161">
        <f t="shared" ref="AB921" si="7876">MAX(AA921-0.25,0)</f>
        <v>4.25</v>
      </c>
      <c r="AC921" s="161">
        <f t="shared" ref="AC921" si="7877">MAX(AB921-0.25,0)</f>
        <v>4</v>
      </c>
      <c r="AD921" s="161">
        <f t="shared" ref="AD921" si="7878">MAX(AC921-0.25,0)</f>
        <v>3.75</v>
      </c>
      <c r="AE921" s="161">
        <f t="shared" ref="AE921" si="7879">MAX(AD921-0.25,0)</f>
        <v>3.5</v>
      </c>
      <c r="AF921" s="161">
        <f t="shared" ref="AF921" si="7880">MAX(AE921-0.25,0)</f>
        <v>3.25</v>
      </c>
      <c r="AG921" s="161">
        <f t="shared" ref="AG921" si="7881">MAX(AF921-0.25,0)</f>
        <v>3</v>
      </c>
      <c r="AH921" s="161">
        <f t="shared" ref="AH921" si="7882">MAX(AG921-0.25,0)</f>
        <v>2.75</v>
      </c>
      <c r="AI921" s="161">
        <f t="shared" ref="AI921" si="7883">MAX(AH921-0.25,0)</f>
        <v>2.5</v>
      </c>
      <c r="AJ921" s="161">
        <f t="shared" ref="AJ921" si="7884">MAX(AI921-0.25,0)</f>
        <v>2.25</v>
      </c>
      <c r="AK921" s="161">
        <f t="shared" ref="AK921" si="7885">MAX(AJ921-0.25,0)</f>
        <v>2</v>
      </c>
      <c r="AL921" s="161">
        <f t="shared" ref="AL921" si="7886">MAX(AK921-0.25,0)</f>
        <v>1.75</v>
      </c>
      <c r="AM921" s="161">
        <f t="shared" ref="AM921" si="7887">MAX(AL921-0.25,0)</f>
        <v>1.5</v>
      </c>
      <c r="AN921" s="161">
        <f t="shared" ref="AN921" si="7888">MAX(AM921-0.25,0)</f>
        <v>1.25</v>
      </c>
      <c r="AO921" s="161">
        <f t="shared" ref="AO921" si="7889">MAX(AN921-0.25,0)</f>
        <v>1</v>
      </c>
      <c r="AP921" s="161">
        <f t="shared" ref="AP921" si="7890">MAX(AO921-0.25,0)</f>
        <v>0.75</v>
      </c>
      <c r="AQ921" s="161">
        <f t="shared" ref="AQ921" si="7891">MAX(AP921-0.25,0)</f>
        <v>0.5</v>
      </c>
      <c r="AR921" s="161">
        <f t="shared" ref="AR921" si="7892">MAX(AQ921-0.25,0)</f>
        <v>0.25</v>
      </c>
      <c r="AS921" s="161">
        <f t="shared" ref="AS921" si="7893">MAX(AR921-0.25,0)</f>
        <v>0</v>
      </c>
      <c r="AT921" s="161">
        <f t="shared" ref="AT921" si="7894">MAX(AS921-0.25,0)</f>
        <v>0</v>
      </c>
      <c r="AU921" s="161">
        <f t="shared" ref="AU921" si="7895">MAX(AT921-0.25,0)</f>
        <v>0</v>
      </c>
      <c r="AV921" s="161">
        <f t="shared" ref="AV921" si="7896">MAX(AU921-0.25,0)</f>
        <v>0</v>
      </c>
      <c r="AW921" s="161">
        <f t="shared" ref="AW921" si="7897">MAX(AV921-0.25,0)</f>
        <v>0</v>
      </c>
      <c r="AX921" s="161">
        <f t="shared" ref="AX921" si="7898">MAX(AW921-0.25,0)</f>
        <v>0</v>
      </c>
      <c r="AY921" s="161">
        <f t="shared" ref="AY921" si="7899">MAX(AX921-0.25,0)</f>
        <v>0</v>
      </c>
      <c r="AZ921" s="161">
        <f t="shared" ref="AZ921" si="7900">MAX(AY921-0.25,0)</f>
        <v>0</v>
      </c>
      <c r="BA921" s="161">
        <f t="shared" ref="BA921" si="7901">MAX(AZ921-0.25,0)</f>
        <v>0</v>
      </c>
      <c r="BB921" s="161">
        <f t="shared" ref="BB921" si="7902">MAX(BA921-0.25,0)</f>
        <v>0</v>
      </c>
      <c r="BC921" s="161">
        <f t="shared" ref="BC921" si="7903">MAX(BB921-0.25,0)</f>
        <v>0</v>
      </c>
      <c r="BD921" s="161">
        <f t="shared" ref="BD921" si="7904">MAX(BC921-0.25,0)</f>
        <v>0</v>
      </c>
      <c r="BE921" s="161">
        <f t="shared" ref="BE921" si="7905">MAX(BD921-0.25,0)</f>
        <v>0</v>
      </c>
      <c r="BF921" s="161">
        <f t="shared" ref="BF921" si="7906">MAX(BE921-0.25,0)</f>
        <v>0</v>
      </c>
      <c r="BG921" s="161">
        <f t="shared" ref="BG921" si="7907">MAX(BF921-0.25,0)</f>
        <v>0</v>
      </c>
      <c r="BH921" s="161">
        <f t="shared" ref="BH921" si="7908">MAX(BG921-0.25,0)</f>
        <v>0</v>
      </c>
      <c r="BI921" s="161">
        <f t="shared" ref="BI921" si="7909">MAX(BH921-0.25,0)</f>
        <v>0</v>
      </c>
      <c r="BJ921" s="161">
        <f t="shared" ref="BJ921" si="7910">MAX(BI921-0.25,0)</f>
        <v>0</v>
      </c>
      <c r="BK921" s="161">
        <f t="shared" ref="BK921" si="7911">MAX(BJ921-0.25,0)</f>
        <v>0</v>
      </c>
      <c r="BL921" s="161">
        <f t="shared" ref="BL921" si="7912">MAX(BK921-0.25,0)</f>
        <v>0</v>
      </c>
      <c r="BM921" s="161">
        <f t="shared" ref="BM921" si="7913">MAX(BL921-0.25,0)</f>
        <v>0</v>
      </c>
      <c r="BN921" s="161">
        <f t="shared" ref="BN921" si="7914">MAX(BM921-0.25,0)</f>
        <v>0</v>
      </c>
      <c r="BO921" s="161">
        <f t="shared" ref="BO921" si="7915">MAX(BN921-0.25,0)</f>
        <v>0</v>
      </c>
      <c r="BP921" s="38">
        <f t="shared" ref="BP921" si="7916">MAX(BO921-1,0)</f>
        <v>0</v>
      </c>
      <c r="BQ921" s="38">
        <f t="shared" ref="BQ921" si="7917">MAX(BP921-1,0)</f>
        <v>0</v>
      </c>
      <c r="BR921" s="38">
        <f t="shared" ref="BR921" si="7918">MAX(BQ921-1,0)</f>
        <v>0</v>
      </c>
      <c r="BS921" s="352">
        <f t="shared" ref="BS921" si="7919">MAX(BR921-1,0)</f>
        <v>0</v>
      </c>
      <c r="BT921" s="38">
        <f t="shared" ref="BT921" si="7920">MAX(BS921-1,0)</f>
        <v>0</v>
      </c>
      <c r="BU921" s="38">
        <f t="shared" ref="BU921" si="7921">MAX(BT921-1,0)</f>
        <v>0</v>
      </c>
      <c r="BV921" s="38">
        <f t="shared" ref="BV921" si="7922">MAX(BU921-1,0)</f>
        <v>0</v>
      </c>
      <c r="BW921" s="38">
        <f t="shared" ref="BW921" si="7923">MAX(BV921-1,0)</f>
        <v>0</v>
      </c>
      <c r="BX921" s="38">
        <f t="shared" ref="BX921" si="7924">MAX(BW921-1,0)</f>
        <v>0</v>
      </c>
      <c r="BY921" s="38">
        <f t="shared" ref="BY921" si="7925">MAX(BX921-1,0)</f>
        <v>0</v>
      </c>
      <c r="BZ921" s="38">
        <f t="shared" ref="BZ921" si="7926">MAX(BY921-1,0)</f>
        <v>0</v>
      </c>
      <c r="CA921" s="38">
        <f t="shared" ref="CA921" si="7927">MAX(BZ921-1,0)</f>
        <v>0</v>
      </c>
      <c r="CB921" s="38">
        <f t="shared" ref="CB921" si="7928">MAX(CA921-1,0)</f>
        <v>0</v>
      </c>
      <c r="CC921" s="38">
        <f t="shared" ref="CC921" si="7929">MAX(CB921-1,0)</f>
        <v>0</v>
      </c>
    </row>
    <row r="922" spans="1:81" s="16" customFormat="1" ht="15" outlineLevel="2" x14ac:dyDescent="0.2">
      <c r="A922" s="558">
        <f>ROW()</f>
        <v>922</v>
      </c>
      <c r="B922" s="134" t="s">
        <v>269</v>
      </c>
      <c r="C922" s="134"/>
      <c r="D922" s="134"/>
      <c r="E922" s="134"/>
      <c r="F922" s="134"/>
      <c r="G922" s="134"/>
      <c r="H922" s="134"/>
      <c r="I922" s="134"/>
      <c r="J922" s="134"/>
      <c r="K922" s="134"/>
      <c r="L922" s="134"/>
      <c r="M922" s="134"/>
      <c r="N922" s="134"/>
      <c r="O922" s="134"/>
      <c r="P922" s="134"/>
      <c r="Q922" s="134"/>
      <c r="R922" s="134"/>
      <c r="S922" s="134"/>
      <c r="T922" s="134"/>
      <c r="U922" s="134"/>
      <c r="V922" s="134"/>
      <c r="W922" s="134"/>
      <c r="X922" s="134"/>
      <c r="Y922" s="163"/>
      <c r="Z922" s="161"/>
      <c r="AA922" s="161"/>
      <c r="AB922" s="161"/>
      <c r="AC922" s="161"/>
      <c r="AD922" s="161"/>
      <c r="AE922" s="161"/>
      <c r="AF922" s="161"/>
      <c r="AG922" s="161"/>
      <c r="AH922" s="161"/>
      <c r="AI922" s="161"/>
      <c r="AJ922" s="161"/>
      <c r="AK922" s="161"/>
      <c r="AL922" s="161"/>
      <c r="AM922" s="161"/>
      <c r="AN922" s="161"/>
      <c r="AO922" s="161"/>
      <c r="AP922" s="161"/>
      <c r="AQ922" s="161"/>
      <c r="AR922" s="161"/>
      <c r="AS922" s="161"/>
      <c r="AT922" s="161"/>
      <c r="AU922" s="161"/>
      <c r="AV922" s="161"/>
      <c r="AW922" s="161"/>
      <c r="AX922" s="161"/>
      <c r="AY922" s="161"/>
      <c r="AZ922" s="161"/>
      <c r="BA922" s="161"/>
      <c r="BB922" s="161"/>
      <c r="BC922" s="161"/>
      <c r="BD922" s="161"/>
      <c r="BE922" s="161"/>
      <c r="BF922" s="161"/>
      <c r="BG922" s="161"/>
      <c r="BH922" s="161"/>
      <c r="BI922" s="161"/>
      <c r="BJ922" s="161"/>
      <c r="BK922" s="161"/>
      <c r="BL922" s="161"/>
      <c r="BM922" s="161"/>
      <c r="BN922" s="161"/>
      <c r="BO922" s="161"/>
      <c r="BP922" s="38"/>
      <c r="BQ922" s="38"/>
      <c r="BR922" s="38"/>
      <c r="BS922" s="352"/>
      <c r="BT922" s="38"/>
      <c r="BU922" s="38"/>
      <c r="BV922" s="38"/>
      <c r="BW922" s="38"/>
      <c r="BX922" s="38"/>
      <c r="BY922" s="38"/>
      <c r="BZ922" s="38"/>
      <c r="CA922" s="38"/>
      <c r="CB922" s="38"/>
      <c r="CC922" s="38"/>
    </row>
    <row r="923" spans="1:81" s="16" customFormat="1" ht="15" outlineLevel="2" x14ac:dyDescent="0.2">
      <c r="A923" s="558">
        <f>ROW()</f>
        <v>923</v>
      </c>
      <c r="B923" s="136"/>
      <c r="C923" s="136"/>
      <c r="D923" s="136"/>
      <c r="E923" s="136"/>
      <c r="F923" s="136"/>
      <c r="G923" s="136"/>
      <c r="H923" s="136"/>
      <c r="I923" s="136"/>
      <c r="J923" s="136"/>
      <c r="K923" s="136"/>
      <c r="L923" s="136"/>
      <c r="M923" s="136"/>
      <c r="N923" s="37"/>
      <c r="O923" s="37"/>
      <c r="P923" s="37"/>
      <c r="Q923" s="37"/>
      <c r="R923" s="37"/>
      <c r="S923" s="37"/>
      <c r="T923" s="37"/>
      <c r="U923" s="37"/>
      <c r="V923" s="37"/>
      <c r="W923" s="37"/>
      <c r="X923" s="37"/>
      <c r="Y923" s="37"/>
      <c r="Z923" s="37"/>
      <c r="AA923" s="37"/>
      <c r="AB923" s="37"/>
      <c r="AC923" s="37"/>
      <c r="AD923" s="37"/>
      <c r="AE923" s="37"/>
      <c r="AF923" s="37"/>
      <c r="AG923" s="37"/>
      <c r="AH923" s="37"/>
      <c r="AI923" s="37"/>
      <c r="AJ923" s="37"/>
      <c r="AK923" s="37"/>
      <c r="AL923" s="37"/>
      <c r="AM923" s="37"/>
      <c r="AN923" s="37"/>
      <c r="AO923" s="37"/>
      <c r="AP923" s="37"/>
      <c r="AQ923" s="37"/>
      <c r="AR923" s="37"/>
      <c r="AS923" s="37"/>
      <c r="AT923" s="37"/>
      <c r="AU923" s="37"/>
      <c r="AV923" s="37"/>
      <c r="AW923" s="37"/>
      <c r="AX923" s="37"/>
      <c r="AY923" s="37"/>
      <c r="AZ923" s="37"/>
      <c r="BA923" s="37"/>
      <c r="BB923" s="37"/>
      <c r="BC923" s="37"/>
      <c r="BD923" s="37"/>
      <c r="BE923" s="37"/>
      <c r="BF923" s="37"/>
      <c r="BG923" s="37"/>
      <c r="BH923" s="37"/>
      <c r="BI923" s="37"/>
      <c r="BJ923" s="37"/>
      <c r="BK923" s="37"/>
      <c r="BL923" s="37"/>
      <c r="BM923" s="37"/>
      <c r="BN923" s="37"/>
      <c r="BO923" s="37"/>
      <c r="BP923" s="37"/>
      <c r="BQ923" s="37"/>
      <c r="BR923" s="37"/>
      <c r="BS923" s="349"/>
      <c r="BT923" s="37"/>
      <c r="BU923" s="37"/>
      <c r="BV923" s="37"/>
      <c r="BW923" s="37"/>
      <c r="BX923" s="37"/>
      <c r="BY923" s="37"/>
      <c r="BZ923" s="37"/>
      <c r="CA923" s="37"/>
      <c r="CB923" s="37"/>
      <c r="CC923" s="37"/>
    </row>
    <row r="924" spans="1:81" s="17" customFormat="1" ht="15.75" outlineLevel="2" x14ac:dyDescent="0.25">
      <c r="A924" s="558">
        <f>ROW()</f>
        <v>924</v>
      </c>
      <c r="B924" s="127" t="s">
        <v>101</v>
      </c>
      <c r="C924" s="127"/>
      <c r="D924" s="127"/>
      <c r="E924" s="127"/>
      <c r="F924" s="127"/>
      <c r="G924" s="127"/>
      <c r="H924" s="127"/>
      <c r="I924" s="127"/>
      <c r="J924" s="127"/>
      <c r="K924" s="127"/>
      <c r="L924" s="127"/>
      <c r="M924" s="127"/>
      <c r="N924" s="127"/>
      <c r="O924" s="127"/>
      <c r="P924" s="127"/>
      <c r="Q924" s="127"/>
      <c r="R924" s="127"/>
      <c r="S924" s="127"/>
      <c r="T924" s="127"/>
      <c r="U924" s="127"/>
      <c r="V924" s="127"/>
      <c r="W924" s="127"/>
      <c r="X924" s="127"/>
      <c r="Y924" s="127"/>
      <c r="Z924" s="127"/>
      <c r="AA924" s="127"/>
      <c r="AB924" s="127"/>
      <c r="AC924" s="127"/>
      <c r="AD924" s="127"/>
      <c r="AE924" s="127"/>
      <c r="AF924" s="127"/>
      <c r="AG924" s="127"/>
      <c r="AH924" s="127"/>
      <c r="AI924" s="127"/>
      <c r="AJ924" s="127"/>
      <c r="AK924" s="127"/>
      <c r="AL924" s="127"/>
      <c r="AM924" s="127"/>
      <c r="AN924" s="127"/>
      <c r="AO924" s="127"/>
      <c r="AP924" s="127"/>
      <c r="AQ924" s="127"/>
      <c r="AR924" s="127"/>
      <c r="AS924" s="127"/>
      <c r="AT924" s="127"/>
      <c r="AU924" s="127"/>
      <c r="AV924" s="127"/>
      <c r="AW924" s="127"/>
      <c r="AX924" s="127"/>
      <c r="AY924" s="127"/>
      <c r="AZ924" s="127"/>
      <c r="BA924" s="127"/>
      <c r="BB924" s="127"/>
      <c r="BC924" s="127"/>
      <c r="BD924" s="127"/>
      <c r="BE924" s="127"/>
      <c r="BF924" s="127"/>
      <c r="BG924" s="127"/>
      <c r="BH924" s="127"/>
      <c r="BI924" s="127"/>
      <c r="BJ924" s="127"/>
      <c r="BK924" s="127"/>
      <c r="BL924" s="127"/>
      <c r="BM924" s="127"/>
      <c r="BN924" s="127"/>
      <c r="BO924" s="127"/>
      <c r="BP924" s="127"/>
      <c r="BQ924" s="127"/>
      <c r="BR924" s="127"/>
      <c r="BS924" s="350"/>
      <c r="BT924" s="127"/>
      <c r="BU924" s="127"/>
      <c r="BV924" s="127"/>
      <c r="BW924" s="127"/>
      <c r="BX924" s="127"/>
      <c r="BY924" s="127"/>
      <c r="BZ924" s="127"/>
      <c r="CA924" s="127"/>
      <c r="CB924" s="127"/>
      <c r="CC924" s="127"/>
    </row>
    <row r="925" spans="1:81" s="16" customFormat="1" ht="15" outlineLevel="2" x14ac:dyDescent="0.2">
      <c r="A925" s="558">
        <f>ROW()</f>
        <v>925</v>
      </c>
      <c r="B925" s="134" t="s">
        <v>33</v>
      </c>
      <c r="C925" s="134"/>
      <c r="D925" s="134"/>
      <c r="E925" s="134"/>
      <c r="F925" s="134"/>
      <c r="G925" s="134"/>
      <c r="H925" s="134"/>
      <c r="I925" s="134"/>
      <c r="J925" s="134"/>
      <c r="K925" s="134"/>
      <c r="L925" s="134"/>
      <c r="M925" s="134"/>
      <c r="N925" s="134"/>
      <c r="O925" s="134"/>
      <c r="P925" s="134"/>
      <c r="Q925" s="134"/>
      <c r="R925" s="134"/>
      <c r="S925" s="134"/>
      <c r="T925" s="134"/>
      <c r="U925" s="134"/>
      <c r="V925" s="134"/>
      <c r="W925" s="134"/>
      <c r="X925" s="134"/>
      <c r="Y925" s="31">
        <f t="shared" ref="Y925:Y932" si="7930">X961</f>
        <v>0</v>
      </c>
      <c r="Z925" s="31">
        <f t="shared" ref="Z925:CC925" si="7931">Y961</f>
        <v>0</v>
      </c>
      <c r="AA925" s="31">
        <f t="shared" si="7931"/>
        <v>0</v>
      </c>
      <c r="AB925" s="31">
        <f t="shared" si="7931"/>
        <v>0</v>
      </c>
      <c r="AC925" s="31">
        <f t="shared" si="7931"/>
        <v>0</v>
      </c>
      <c r="AD925" s="31">
        <f t="shared" si="7931"/>
        <v>0</v>
      </c>
      <c r="AE925" s="31">
        <f t="shared" si="7931"/>
        <v>0</v>
      </c>
      <c r="AF925" s="31">
        <f t="shared" si="7931"/>
        <v>0</v>
      </c>
      <c r="AG925" s="31">
        <f t="shared" si="7931"/>
        <v>0</v>
      </c>
      <c r="AH925" s="31">
        <f t="shared" si="7931"/>
        <v>0</v>
      </c>
      <c r="AI925" s="31">
        <f t="shared" si="7931"/>
        <v>0</v>
      </c>
      <c r="AJ925" s="31">
        <f t="shared" si="7931"/>
        <v>0</v>
      </c>
      <c r="AK925" s="31">
        <f t="shared" si="7931"/>
        <v>0</v>
      </c>
      <c r="AL925" s="31">
        <f t="shared" si="7931"/>
        <v>0</v>
      </c>
      <c r="AM925" s="31">
        <f t="shared" si="7931"/>
        <v>0</v>
      </c>
      <c r="AN925" s="31">
        <f t="shared" si="7931"/>
        <v>0</v>
      </c>
      <c r="AO925" s="31">
        <f t="shared" si="7931"/>
        <v>0</v>
      </c>
      <c r="AP925" s="31">
        <f t="shared" si="7931"/>
        <v>0</v>
      </c>
      <c r="AQ925" s="31">
        <f t="shared" si="7931"/>
        <v>0</v>
      </c>
      <c r="AR925" s="31">
        <f t="shared" si="7931"/>
        <v>0</v>
      </c>
      <c r="AS925" s="31">
        <f t="shared" si="7931"/>
        <v>0</v>
      </c>
      <c r="AT925" s="31">
        <f t="shared" si="7931"/>
        <v>0</v>
      </c>
      <c r="AU925" s="31">
        <f t="shared" si="7931"/>
        <v>0</v>
      </c>
      <c r="AV925" s="31">
        <f t="shared" si="7931"/>
        <v>0</v>
      </c>
      <c r="AW925" s="31">
        <f t="shared" si="7931"/>
        <v>0</v>
      </c>
      <c r="AX925" s="31">
        <f t="shared" si="7931"/>
        <v>0</v>
      </c>
      <c r="AY925" s="31">
        <f t="shared" si="7931"/>
        <v>0</v>
      </c>
      <c r="AZ925" s="31">
        <f t="shared" si="7931"/>
        <v>0</v>
      </c>
      <c r="BA925" s="31">
        <f t="shared" si="7931"/>
        <v>0</v>
      </c>
      <c r="BB925" s="31">
        <f t="shared" si="7931"/>
        <v>0</v>
      </c>
      <c r="BC925" s="31">
        <f t="shared" si="7931"/>
        <v>0</v>
      </c>
      <c r="BD925" s="31">
        <f t="shared" si="7931"/>
        <v>0</v>
      </c>
      <c r="BE925" s="31">
        <f t="shared" si="7931"/>
        <v>0</v>
      </c>
      <c r="BF925" s="31">
        <f t="shared" si="7931"/>
        <v>0</v>
      </c>
      <c r="BG925" s="31">
        <f t="shared" si="7931"/>
        <v>0</v>
      </c>
      <c r="BH925" s="31">
        <f t="shared" si="7931"/>
        <v>0</v>
      </c>
      <c r="BI925" s="31">
        <f t="shared" si="7931"/>
        <v>0</v>
      </c>
      <c r="BJ925" s="31">
        <f t="shared" si="7931"/>
        <v>0</v>
      </c>
      <c r="BK925" s="31">
        <f t="shared" si="7931"/>
        <v>0</v>
      </c>
      <c r="BL925" s="31">
        <f t="shared" si="7931"/>
        <v>0</v>
      </c>
      <c r="BM925" s="31">
        <f t="shared" si="7931"/>
        <v>0</v>
      </c>
      <c r="BN925" s="31">
        <f t="shared" si="7931"/>
        <v>0</v>
      </c>
      <c r="BO925" s="31">
        <f t="shared" si="7931"/>
        <v>0</v>
      </c>
      <c r="BP925" s="31">
        <f t="shared" si="7931"/>
        <v>0</v>
      </c>
      <c r="BQ925" s="31">
        <f t="shared" si="7931"/>
        <v>0</v>
      </c>
      <c r="BR925" s="31">
        <f t="shared" si="7931"/>
        <v>0</v>
      </c>
      <c r="BS925" s="357">
        <f t="shared" si="7931"/>
        <v>0</v>
      </c>
      <c r="BT925" s="29">
        <f>BS961</f>
        <v>0</v>
      </c>
      <c r="BU925" s="31">
        <f t="shared" si="7931"/>
        <v>0</v>
      </c>
      <c r="BV925" s="31">
        <f t="shared" si="7931"/>
        <v>0</v>
      </c>
      <c r="BW925" s="31">
        <f t="shared" si="7931"/>
        <v>0</v>
      </c>
      <c r="BX925" s="31">
        <f t="shared" si="7931"/>
        <v>0</v>
      </c>
      <c r="BY925" s="31">
        <f t="shared" si="7931"/>
        <v>0</v>
      </c>
      <c r="BZ925" s="31">
        <f t="shared" si="7931"/>
        <v>0</v>
      </c>
      <c r="CA925" s="31">
        <f t="shared" si="7931"/>
        <v>0</v>
      </c>
      <c r="CB925" s="31">
        <f t="shared" si="7931"/>
        <v>0</v>
      </c>
      <c r="CC925" s="31">
        <f t="shared" si="7931"/>
        <v>0</v>
      </c>
    </row>
    <row r="926" spans="1:81" s="16" customFormat="1" ht="15" outlineLevel="2" x14ac:dyDescent="0.2">
      <c r="A926" s="558">
        <f>ROW()</f>
        <v>926</v>
      </c>
      <c r="B926" s="134" t="s">
        <v>34</v>
      </c>
      <c r="C926" s="134"/>
      <c r="D926" s="134"/>
      <c r="E926" s="134"/>
      <c r="F926" s="134"/>
      <c r="G926" s="134"/>
      <c r="H926" s="134"/>
      <c r="I926" s="134"/>
      <c r="J926" s="134"/>
      <c r="K926" s="134"/>
      <c r="L926" s="134"/>
      <c r="M926" s="134"/>
      <c r="N926" s="134"/>
      <c r="O926" s="134"/>
      <c r="P926" s="134"/>
      <c r="Q926" s="134"/>
      <c r="R926" s="134"/>
      <c r="S926" s="134"/>
      <c r="T926" s="134"/>
      <c r="U926" s="134"/>
      <c r="V926" s="134"/>
      <c r="W926" s="134"/>
      <c r="X926" s="134"/>
      <c r="Y926" s="31">
        <f t="shared" si="7930"/>
        <v>0</v>
      </c>
      <c r="Z926" s="31">
        <f t="shared" ref="Z926:CC932" si="7932">Y962</f>
        <v>0</v>
      </c>
      <c r="AA926" s="31">
        <f t="shared" si="7932"/>
        <v>0</v>
      </c>
      <c r="AB926" s="31">
        <f t="shared" si="7932"/>
        <v>0</v>
      </c>
      <c r="AC926" s="31">
        <f t="shared" si="7932"/>
        <v>0</v>
      </c>
      <c r="AD926" s="31">
        <f t="shared" si="7932"/>
        <v>0</v>
      </c>
      <c r="AE926" s="31">
        <f t="shared" si="7932"/>
        <v>0</v>
      </c>
      <c r="AF926" s="31">
        <f t="shared" si="7932"/>
        <v>0</v>
      </c>
      <c r="AG926" s="31">
        <f t="shared" si="7932"/>
        <v>0</v>
      </c>
      <c r="AH926" s="31">
        <f t="shared" si="7932"/>
        <v>0</v>
      </c>
      <c r="AI926" s="31">
        <f t="shared" si="7932"/>
        <v>0</v>
      </c>
      <c r="AJ926" s="31">
        <f t="shared" si="7932"/>
        <v>0</v>
      </c>
      <c r="AK926" s="31">
        <f t="shared" si="7932"/>
        <v>0</v>
      </c>
      <c r="AL926" s="31">
        <f t="shared" si="7932"/>
        <v>0</v>
      </c>
      <c r="AM926" s="31">
        <f t="shared" si="7932"/>
        <v>0</v>
      </c>
      <c r="AN926" s="31">
        <f t="shared" si="7932"/>
        <v>0</v>
      </c>
      <c r="AO926" s="31">
        <f t="shared" si="7932"/>
        <v>0</v>
      </c>
      <c r="AP926" s="31">
        <f t="shared" si="7932"/>
        <v>0</v>
      </c>
      <c r="AQ926" s="31">
        <f t="shared" si="7932"/>
        <v>0</v>
      </c>
      <c r="AR926" s="31">
        <f t="shared" si="7932"/>
        <v>0</v>
      </c>
      <c r="AS926" s="31">
        <f t="shared" si="7932"/>
        <v>0</v>
      </c>
      <c r="AT926" s="31">
        <f t="shared" si="7932"/>
        <v>0</v>
      </c>
      <c r="AU926" s="31">
        <f t="shared" si="7932"/>
        <v>0</v>
      </c>
      <c r="AV926" s="31">
        <f t="shared" si="7932"/>
        <v>0</v>
      </c>
      <c r="AW926" s="31">
        <f t="shared" si="7932"/>
        <v>0</v>
      </c>
      <c r="AX926" s="31">
        <f t="shared" si="7932"/>
        <v>0</v>
      </c>
      <c r="AY926" s="31">
        <f t="shared" si="7932"/>
        <v>0</v>
      </c>
      <c r="AZ926" s="31">
        <f t="shared" si="7932"/>
        <v>0</v>
      </c>
      <c r="BA926" s="31">
        <f t="shared" si="7932"/>
        <v>0</v>
      </c>
      <c r="BB926" s="31">
        <f t="shared" si="7932"/>
        <v>0</v>
      </c>
      <c r="BC926" s="31">
        <f t="shared" si="7932"/>
        <v>0</v>
      </c>
      <c r="BD926" s="31">
        <f t="shared" si="7932"/>
        <v>0</v>
      </c>
      <c r="BE926" s="31">
        <f t="shared" si="7932"/>
        <v>0</v>
      </c>
      <c r="BF926" s="31">
        <f t="shared" si="7932"/>
        <v>0</v>
      </c>
      <c r="BG926" s="31">
        <f t="shared" si="7932"/>
        <v>0</v>
      </c>
      <c r="BH926" s="31">
        <f t="shared" si="7932"/>
        <v>0</v>
      </c>
      <c r="BI926" s="31">
        <f t="shared" si="7932"/>
        <v>0</v>
      </c>
      <c r="BJ926" s="31">
        <f t="shared" si="7932"/>
        <v>0</v>
      </c>
      <c r="BK926" s="31">
        <f t="shared" si="7932"/>
        <v>0</v>
      </c>
      <c r="BL926" s="31">
        <f t="shared" si="7932"/>
        <v>0</v>
      </c>
      <c r="BM926" s="31">
        <f t="shared" si="7932"/>
        <v>0</v>
      </c>
      <c r="BN926" s="31">
        <f t="shared" si="7932"/>
        <v>0</v>
      </c>
      <c r="BO926" s="31">
        <f t="shared" si="7932"/>
        <v>0</v>
      </c>
      <c r="BP926" s="31">
        <f t="shared" si="7932"/>
        <v>0</v>
      </c>
      <c r="BQ926" s="31">
        <f t="shared" si="7932"/>
        <v>0</v>
      </c>
      <c r="BR926" s="31">
        <f t="shared" si="7932"/>
        <v>0</v>
      </c>
      <c r="BS926" s="357">
        <f t="shared" si="7932"/>
        <v>0</v>
      </c>
      <c r="BT926" s="29">
        <f t="shared" si="7932"/>
        <v>0</v>
      </c>
      <c r="BU926" s="31">
        <f t="shared" si="7932"/>
        <v>0</v>
      </c>
      <c r="BV926" s="31">
        <f t="shared" si="7932"/>
        <v>0</v>
      </c>
      <c r="BW926" s="31">
        <f t="shared" si="7932"/>
        <v>0</v>
      </c>
      <c r="BX926" s="31">
        <f t="shared" si="7932"/>
        <v>0</v>
      </c>
      <c r="BY926" s="31">
        <f t="shared" si="7932"/>
        <v>0</v>
      </c>
      <c r="BZ926" s="31">
        <f t="shared" si="7932"/>
        <v>0</v>
      </c>
      <c r="CA926" s="31">
        <f t="shared" si="7932"/>
        <v>0</v>
      </c>
      <c r="CB926" s="31">
        <f t="shared" si="7932"/>
        <v>0</v>
      </c>
      <c r="CC926" s="31">
        <f t="shared" si="7932"/>
        <v>0</v>
      </c>
    </row>
    <row r="927" spans="1:81" s="16" customFormat="1" ht="15" outlineLevel="2" x14ac:dyDescent="0.2">
      <c r="A927" s="558">
        <f>ROW()</f>
        <v>927</v>
      </c>
      <c r="B927" s="134" t="s">
        <v>35</v>
      </c>
      <c r="C927" s="134"/>
      <c r="D927" s="134"/>
      <c r="E927" s="134"/>
      <c r="F927" s="134"/>
      <c r="G927" s="134"/>
      <c r="H927" s="134"/>
      <c r="I927" s="134"/>
      <c r="J927" s="134"/>
      <c r="K927" s="134"/>
      <c r="L927" s="134"/>
      <c r="M927" s="134"/>
      <c r="N927" s="134"/>
      <c r="O927" s="134"/>
      <c r="P927" s="134"/>
      <c r="Q927" s="134"/>
      <c r="R927" s="134"/>
      <c r="S927" s="134"/>
      <c r="T927" s="134"/>
      <c r="U927" s="134"/>
      <c r="V927" s="134"/>
      <c r="W927" s="134"/>
      <c r="X927" s="134"/>
      <c r="Y927" s="31">
        <f t="shared" si="7930"/>
        <v>0</v>
      </c>
      <c r="Z927" s="31">
        <f t="shared" ref="Z927:CC927" si="7933">Y963</f>
        <v>0</v>
      </c>
      <c r="AA927" s="31">
        <f t="shared" si="7933"/>
        <v>0</v>
      </c>
      <c r="AB927" s="31">
        <f t="shared" si="7933"/>
        <v>0</v>
      </c>
      <c r="AC927" s="31">
        <f t="shared" si="7933"/>
        <v>0</v>
      </c>
      <c r="AD927" s="31">
        <f t="shared" si="7933"/>
        <v>0</v>
      </c>
      <c r="AE927" s="31">
        <f t="shared" si="7933"/>
        <v>0</v>
      </c>
      <c r="AF927" s="31">
        <f t="shared" si="7933"/>
        <v>0</v>
      </c>
      <c r="AG927" s="31">
        <f t="shared" si="7933"/>
        <v>0</v>
      </c>
      <c r="AH927" s="31">
        <f t="shared" si="7933"/>
        <v>0</v>
      </c>
      <c r="AI927" s="31">
        <f t="shared" si="7933"/>
        <v>0</v>
      </c>
      <c r="AJ927" s="31">
        <f t="shared" si="7933"/>
        <v>0</v>
      </c>
      <c r="AK927" s="31">
        <f t="shared" si="7933"/>
        <v>0</v>
      </c>
      <c r="AL927" s="31">
        <f t="shared" si="7933"/>
        <v>0</v>
      </c>
      <c r="AM927" s="31">
        <f t="shared" si="7933"/>
        <v>0</v>
      </c>
      <c r="AN927" s="31">
        <f t="shared" si="7933"/>
        <v>0</v>
      </c>
      <c r="AO927" s="31">
        <f t="shared" si="7933"/>
        <v>0</v>
      </c>
      <c r="AP927" s="31">
        <f t="shared" si="7933"/>
        <v>0</v>
      </c>
      <c r="AQ927" s="31">
        <f t="shared" si="7933"/>
        <v>0</v>
      </c>
      <c r="AR927" s="31">
        <f t="shared" si="7933"/>
        <v>0</v>
      </c>
      <c r="AS927" s="31">
        <f t="shared" si="7933"/>
        <v>0</v>
      </c>
      <c r="AT927" s="31">
        <f t="shared" si="7933"/>
        <v>0</v>
      </c>
      <c r="AU927" s="31">
        <f t="shared" si="7933"/>
        <v>0</v>
      </c>
      <c r="AV927" s="31">
        <f t="shared" si="7933"/>
        <v>0</v>
      </c>
      <c r="AW927" s="31">
        <f t="shared" si="7933"/>
        <v>0</v>
      </c>
      <c r="AX927" s="31">
        <f t="shared" si="7933"/>
        <v>0</v>
      </c>
      <c r="AY927" s="31">
        <f t="shared" si="7933"/>
        <v>0</v>
      </c>
      <c r="AZ927" s="31">
        <f t="shared" si="7933"/>
        <v>0</v>
      </c>
      <c r="BA927" s="31">
        <f t="shared" si="7933"/>
        <v>0</v>
      </c>
      <c r="BB927" s="31">
        <f t="shared" si="7933"/>
        <v>0</v>
      </c>
      <c r="BC927" s="31">
        <f t="shared" si="7933"/>
        <v>0</v>
      </c>
      <c r="BD927" s="31">
        <f t="shared" si="7933"/>
        <v>0</v>
      </c>
      <c r="BE927" s="31">
        <f t="shared" si="7933"/>
        <v>0</v>
      </c>
      <c r="BF927" s="31">
        <f t="shared" si="7933"/>
        <v>0</v>
      </c>
      <c r="BG927" s="31">
        <f t="shared" si="7933"/>
        <v>0</v>
      </c>
      <c r="BH927" s="31">
        <f t="shared" si="7933"/>
        <v>0</v>
      </c>
      <c r="BI927" s="31">
        <f t="shared" si="7933"/>
        <v>0</v>
      </c>
      <c r="BJ927" s="31">
        <f t="shared" si="7933"/>
        <v>0</v>
      </c>
      <c r="BK927" s="31">
        <f t="shared" si="7933"/>
        <v>0</v>
      </c>
      <c r="BL927" s="31">
        <f t="shared" si="7933"/>
        <v>0</v>
      </c>
      <c r="BM927" s="31">
        <f t="shared" si="7933"/>
        <v>0</v>
      </c>
      <c r="BN927" s="31">
        <f t="shared" si="7933"/>
        <v>0</v>
      </c>
      <c r="BO927" s="31">
        <f t="shared" si="7933"/>
        <v>0</v>
      </c>
      <c r="BP927" s="31">
        <f t="shared" si="7933"/>
        <v>0</v>
      </c>
      <c r="BQ927" s="31">
        <f t="shared" si="7933"/>
        <v>0</v>
      </c>
      <c r="BR927" s="31">
        <f t="shared" si="7933"/>
        <v>0</v>
      </c>
      <c r="BS927" s="357">
        <f t="shared" si="7933"/>
        <v>0</v>
      </c>
      <c r="BT927" s="29">
        <f t="shared" si="7932"/>
        <v>0</v>
      </c>
      <c r="BU927" s="31">
        <f t="shared" si="7933"/>
        <v>0</v>
      </c>
      <c r="BV927" s="31">
        <f t="shared" si="7933"/>
        <v>0</v>
      </c>
      <c r="BW927" s="31">
        <f t="shared" si="7933"/>
        <v>0</v>
      </c>
      <c r="BX927" s="31">
        <f t="shared" si="7933"/>
        <v>0</v>
      </c>
      <c r="BY927" s="31">
        <f t="shared" si="7933"/>
        <v>0</v>
      </c>
      <c r="BZ927" s="31">
        <f t="shared" si="7933"/>
        <v>0</v>
      </c>
      <c r="CA927" s="31">
        <f t="shared" si="7933"/>
        <v>0</v>
      </c>
      <c r="CB927" s="31">
        <f t="shared" si="7933"/>
        <v>0</v>
      </c>
      <c r="CC927" s="31">
        <f t="shared" si="7933"/>
        <v>0</v>
      </c>
    </row>
    <row r="928" spans="1:81" s="16" customFormat="1" ht="15" outlineLevel="2" x14ac:dyDescent="0.2">
      <c r="A928" s="558">
        <f>ROW()</f>
        <v>928</v>
      </c>
      <c r="B928" s="134" t="s">
        <v>36</v>
      </c>
      <c r="C928" s="134"/>
      <c r="D928" s="134"/>
      <c r="E928" s="134"/>
      <c r="F928" s="134"/>
      <c r="G928" s="134"/>
      <c r="H928" s="134"/>
      <c r="I928" s="134"/>
      <c r="J928" s="134"/>
      <c r="K928" s="134"/>
      <c r="L928" s="134"/>
      <c r="M928" s="134"/>
      <c r="N928" s="134"/>
      <c r="O928" s="134"/>
      <c r="P928" s="134"/>
      <c r="Q928" s="134"/>
      <c r="R928" s="134"/>
      <c r="S928" s="134"/>
      <c r="T928" s="134"/>
      <c r="U928" s="134"/>
      <c r="V928" s="134"/>
      <c r="W928" s="134"/>
      <c r="X928" s="134"/>
      <c r="Y928" s="31">
        <f t="shared" si="7930"/>
        <v>0</v>
      </c>
      <c r="Z928" s="31">
        <f t="shared" ref="Z928:CC928" si="7934">Y964</f>
        <v>0</v>
      </c>
      <c r="AA928" s="31">
        <f t="shared" si="7934"/>
        <v>0</v>
      </c>
      <c r="AB928" s="31">
        <f t="shared" si="7934"/>
        <v>0</v>
      </c>
      <c r="AC928" s="31">
        <f t="shared" si="7934"/>
        <v>0</v>
      </c>
      <c r="AD928" s="31">
        <f t="shared" si="7934"/>
        <v>0</v>
      </c>
      <c r="AE928" s="31">
        <f t="shared" si="7934"/>
        <v>0</v>
      </c>
      <c r="AF928" s="31">
        <f t="shared" si="7934"/>
        <v>0</v>
      </c>
      <c r="AG928" s="31">
        <f t="shared" si="7934"/>
        <v>0</v>
      </c>
      <c r="AH928" s="31">
        <f t="shared" si="7934"/>
        <v>0</v>
      </c>
      <c r="AI928" s="31">
        <f t="shared" si="7934"/>
        <v>0</v>
      </c>
      <c r="AJ928" s="31">
        <f t="shared" si="7934"/>
        <v>0</v>
      </c>
      <c r="AK928" s="31">
        <f t="shared" si="7934"/>
        <v>0</v>
      </c>
      <c r="AL928" s="31">
        <f t="shared" si="7934"/>
        <v>0</v>
      </c>
      <c r="AM928" s="31">
        <f t="shared" si="7934"/>
        <v>0</v>
      </c>
      <c r="AN928" s="31">
        <f t="shared" si="7934"/>
        <v>0</v>
      </c>
      <c r="AO928" s="31">
        <f t="shared" si="7934"/>
        <v>0</v>
      </c>
      <c r="AP928" s="31">
        <f t="shared" si="7934"/>
        <v>0</v>
      </c>
      <c r="AQ928" s="31">
        <f t="shared" si="7934"/>
        <v>0</v>
      </c>
      <c r="AR928" s="31">
        <f t="shared" si="7934"/>
        <v>0</v>
      </c>
      <c r="AS928" s="31">
        <f t="shared" si="7934"/>
        <v>0</v>
      </c>
      <c r="AT928" s="31">
        <f t="shared" si="7934"/>
        <v>0</v>
      </c>
      <c r="AU928" s="31">
        <f t="shared" si="7934"/>
        <v>0</v>
      </c>
      <c r="AV928" s="31">
        <f t="shared" si="7934"/>
        <v>0</v>
      </c>
      <c r="AW928" s="31">
        <f t="shared" si="7934"/>
        <v>0</v>
      </c>
      <c r="AX928" s="31">
        <f t="shared" si="7934"/>
        <v>0</v>
      </c>
      <c r="AY928" s="31">
        <f t="shared" si="7934"/>
        <v>0</v>
      </c>
      <c r="AZ928" s="31">
        <f t="shared" si="7934"/>
        <v>0</v>
      </c>
      <c r="BA928" s="31">
        <f t="shared" si="7934"/>
        <v>0</v>
      </c>
      <c r="BB928" s="31">
        <f t="shared" si="7934"/>
        <v>0</v>
      </c>
      <c r="BC928" s="31">
        <f t="shared" si="7934"/>
        <v>0</v>
      </c>
      <c r="BD928" s="31">
        <f t="shared" si="7934"/>
        <v>0</v>
      </c>
      <c r="BE928" s="31">
        <f t="shared" si="7934"/>
        <v>0</v>
      </c>
      <c r="BF928" s="31">
        <f t="shared" si="7934"/>
        <v>0</v>
      </c>
      <c r="BG928" s="31">
        <f t="shared" si="7934"/>
        <v>0</v>
      </c>
      <c r="BH928" s="31">
        <f t="shared" si="7934"/>
        <v>0</v>
      </c>
      <c r="BI928" s="31">
        <f t="shared" si="7934"/>
        <v>0</v>
      </c>
      <c r="BJ928" s="31">
        <f t="shared" si="7934"/>
        <v>0</v>
      </c>
      <c r="BK928" s="31">
        <f t="shared" si="7934"/>
        <v>0</v>
      </c>
      <c r="BL928" s="31">
        <f t="shared" si="7934"/>
        <v>0</v>
      </c>
      <c r="BM928" s="31">
        <f t="shared" si="7934"/>
        <v>0</v>
      </c>
      <c r="BN928" s="31">
        <f t="shared" si="7934"/>
        <v>0</v>
      </c>
      <c r="BO928" s="31">
        <f t="shared" si="7934"/>
        <v>0</v>
      </c>
      <c r="BP928" s="31">
        <f t="shared" si="7934"/>
        <v>0</v>
      </c>
      <c r="BQ928" s="31">
        <f t="shared" si="7934"/>
        <v>0</v>
      </c>
      <c r="BR928" s="31">
        <f t="shared" si="7934"/>
        <v>0</v>
      </c>
      <c r="BS928" s="357">
        <f t="shared" si="7934"/>
        <v>0</v>
      </c>
      <c r="BT928" s="29">
        <f t="shared" si="7932"/>
        <v>0</v>
      </c>
      <c r="BU928" s="31">
        <f t="shared" si="7934"/>
        <v>0</v>
      </c>
      <c r="BV928" s="31">
        <f t="shared" si="7934"/>
        <v>0</v>
      </c>
      <c r="BW928" s="31">
        <f t="shared" si="7934"/>
        <v>0</v>
      </c>
      <c r="BX928" s="31">
        <f t="shared" si="7934"/>
        <v>0</v>
      </c>
      <c r="BY928" s="31">
        <f t="shared" si="7934"/>
        <v>0</v>
      </c>
      <c r="BZ928" s="31">
        <f t="shared" si="7934"/>
        <v>0</v>
      </c>
      <c r="CA928" s="31">
        <f t="shared" si="7934"/>
        <v>0</v>
      </c>
      <c r="CB928" s="31">
        <f t="shared" si="7934"/>
        <v>0</v>
      </c>
      <c r="CC928" s="31">
        <f t="shared" si="7934"/>
        <v>0</v>
      </c>
    </row>
    <row r="929" spans="1:81" s="16" customFormat="1" ht="15" outlineLevel="2" x14ac:dyDescent="0.2">
      <c r="A929" s="558">
        <f>ROW()</f>
        <v>929</v>
      </c>
      <c r="B929" s="134" t="s">
        <v>37</v>
      </c>
      <c r="C929" s="134"/>
      <c r="D929" s="134"/>
      <c r="E929" s="134"/>
      <c r="F929" s="134"/>
      <c r="G929" s="134"/>
      <c r="H929" s="134"/>
      <c r="I929" s="134"/>
      <c r="J929" s="134"/>
      <c r="K929" s="134"/>
      <c r="L929" s="134"/>
      <c r="M929" s="134"/>
      <c r="N929" s="134"/>
      <c r="O929" s="134"/>
      <c r="P929" s="134"/>
      <c r="Q929" s="134"/>
      <c r="R929" s="134"/>
      <c r="S929" s="134"/>
      <c r="T929" s="134"/>
      <c r="U929" s="134"/>
      <c r="V929" s="134"/>
      <c r="W929" s="134"/>
      <c r="X929" s="134"/>
      <c r="Y929" s="31">
        <f t="shared" si="7930"/>
        <v>0</v>
      </c>
      <c r="Z929" s="31">
        <f t="shared" ref="Z929:CC929" si="7935">Y965</f>
        <v>0</v>
      </c>
      <c r="AA929" s="31">
        <f t="shared" si="7935"/>
        <v>0</v>
      </c>
      <c r="AB929" s="31">
        <f t="shared" si="7935"/>
        <v>0</v>
      </c>
      <c r="AC929" s="31">
        <f t="shared" si="7935"/>
        <v>0</v>
      </c>
      <c r="AD929" s="31">
        <f t="shared" si="7935"/>
        <v>0</v>
      </c>
      <c r="AE929" s="31">
        <f t="shared" si="7935"/>
        <v>0</v>
      </c>
      <c r="AF929" s="31">
        <f t="shared" si="7935"/>
        <v>0</v>
      </c>
      <c r="AG929" s="31">
        <f t="shared" si="7935"/>
        <v>0</v>
      </c>
      <c r="AH929" s="31">
        <f t="shared" si="7935"/>
        <v>0</v>
      </c>
      <c r="AI929" s="31">
        <f t="shared" si="7935"/>
        <v>0</v>
      </c>
      <c r="AJ929" s="31">
        <f t="shared" si="7935"/>
        <v>0</v>
      </c>
      <c r="AK929" s="31">
        <f t="shared" si="7935"/>
        <v>0</v>
      </c>
      <c r="AL929" s="31">
        <f t="shared" si="7935"/>
        <v>0</v>
      </c>
      <c r="AM929" s="31">
        <f t="shared" si="7935"/>
        <v>0</v>
      </c>
      <c r="AN929" s="31">
        <f t="shared" si="7935"/>
        <v>0</v>
      </c>
      <c r="AO929" s="31">
        <f t="shared" si="7935"/>
        <v>0</v>
      </c>
      <c r="AP929" s="31">
        <f t="shared" si="7935"/>
        <v>0</v>
      </c>
      <c r="AQ929" s="31">
        <f t="shared" si="7935"/>
        <v>0</v>
      </c>
      <c r="AR929" s="31">
        <f t="shared" si="7935"/>
        <v>0</v>
      </c>
      <c r="AS929" s="31">
        <f t="shared" si="7935"/>
        <v>0</v>
      </c>
      <c r="AT929" s="31">
        <f t="shared" si="7935"/>
        <v>0</v>
      </c>
      <c r="AU929" s="31">
        <f t="shared" si="7935"/>
        <v>0</v>
      </c>
      <c r="AV929" s="31">
        <f t="shared" si="7935"/>
        <v>0</v>
      </c>
      <c r="AW929" s="31">
        <f t="shared" si="7935"/>
        <v>0</v>
      </c>
      <c r="AX929" s="31">
        <f t="shared" si="7935"/>
        <v>0</v>
      </c>
      <c r="AY929" s="31">
        <f t="shared" si="7935"/>
        <v>0</v>
      </c>
      <c r="AZ929" s="31">
        <f t="shared" si="7935"/>
        <v>0</v>
      </c>
      <c r="BA929" s="31">
        <f t="shared" si="7935"/>
        <v>0</v>
      </c>
      <c r="BB929" s="31">
        <f t="shared" si="7935"/>
        <v>0</v>
      </c>
      <c r="BC929" s="31">
        <f t="shared" si="7935"/>
        <v>0</v>
      </c>
      <c r="BD929" s="31">
        <f t="shared" si="7935"/>
        <v>0</v>
      </c>
      <c r="BE929" s="31">
        <f t="shared" si="7935"/>
        <v>0</v>
      </c>
      <c r="BF929" s="31">
        <f t="shared" si="7935"/>
        <v>0</v>
      </c>
      <c r="BG929" s="31">
        <f t="shared" si="7935"/>
        <v>0</v>
      </c>
      <c r="BH929" s="31">
        <f t="shared" si="7935"/>
        <v>0</v>
      </c>
      <c r="BI929" s="31">
        <f t="shared" si="7935"/>
        <v>0</v>
      </c>
      <c r="BJ929" s="31">
        <f t="shared" si="7935"/>
        <v>0</v>
      </c>
      <c r="BK929" s="31">
        <f t="shared" si="7935"/>
        <v>0</v>
      </c>
      <c r="BL929" s="31">
        <f t="shared" si="7935"/>
        <v>0</v>
      </c>
      <c r="BM929" s="31">
        <f t="shared" si="7935"/>
        <v>0</v>
      </c>
      <c r="BN929" s="31">
        <f t="shared" si="7935"/>
        <v>0</v>
      </c>
      <c r="BO929" s="31">
        <f t="shared" si="7935"/>
        <v>0</v>
      </c>
      <c r="BP929" s="31">
        <f t="shared" si="7935"/>
        <v>0</v>
      </c>
      <c r="BQ929" s="31">
        <f t="shared" si="7935"/>
        <v>0</v>
      </c>
      <c r="BR929" s="31">
        <f t="shared" si="7935"/>
        <v>0</v>
      </c>
      <c r="BS929" s="357">
        <f t="shared" si="7935"/>
        <v>0</v>
      </c>
      <c r="BT929" s="29">
        <f t="shared" si="7932"/>
        <v>0</v>
      </c>
      <c r="BU929" s="31">
        <f t="shared" si="7935"/>
        <v>0</v>
      </c>
      <c r="BV929" s="31">
        <f t="shared" si="7935"/>
        <v>0</v>
      </c>
      <c r="BW929" s="31">
        <f t="shared" si="7935"/>
        <v>0</v>
      </c>
      <c r="BX929" s="31">
        <f t="shared" si="7935"/>
        <v>0</v>
      </c>
      <c r="BY929" s="31">
        <f t="shared" si="7935"/>
        <v>0</v>
      </c>
      <c r="BZ929" s="31">
        <f t="shared" si="7935"/>
        <v>0</v>
      </c>
      <c r="CA929" s="31">
        <f t="shared" si="7935"/>
        <v>0</v>
      </c>
      <c r="CB929" s="31">
        <f t="shared" si="7935"/>
        <v>0</v>
      </c>
      <c r="CC929" s="31">
        <f t="shared" si="7935"/>
        <v>0</v>
      </c>
    </row>
    <row r="930" spans="1:81" s="16" customFormat="1" ht="15" outlineLevel="2" x14ac:dyDescent="0.2">
      <c r="A930" s="558">
        <f>ROW()</f>
        <v>930</v>
      </c>
      <c r="B930" s="134" t="s">
        <v>38</v>
      </c>
      <c r="C930" s="134"/>
      <c r="D930" s="134"/>
      <c r="E930" s="134"/>
      <c r="F930" s="134"/>
      <c r="G930" s="134"/>
      <c r="H930" s="134"/>
      <c r="I930" s="134"/>
      <c r="J930" s="134"/>
      <c r="K930" s="134"/>
      <c r="L930" s="134"/>
      <c r="M930" s="134"/>
      <c r="N930" s="134"/>
      <c r="O930" s="134"/>
      <c r="P930" s="134"/>
      <c r="Q930" s="134"/>
      <c r="R930" s="134"/>
      <c r="S930" s="134"/>
      <c r="T930" s="134"/>
      <c r="U930" s="134"/>
      <c r="V930" s="134"/>
      <c r="W930" s="134"/>
      <c r="X930" s="134"/>
      <c r="Y930" s="31">
        <f t="shared" si="7930"/>
        <v>0</v>
      </c>
      <c r="Z930" s="31">
        <f t="shared" ref="Z930:CC930" si="7936">Y966</f>
        <v>0</v>
      </c>
      <c r="AA930" s="31">
        <f t="shared" si="7936"/>
        <v>0</v>
      </c>
      <c r="AB930" s="31">
        <f t="shared" si="7936"/>
        <v>0</v>
      </c>
      <c r="AC930" s="31">
        <f t="shared" si="7936"/>
        <v>0</v>
      </c>
      <c r="AD930" s="31">
        <f t="shared" si="7936"/>
        <v>0</v>
      </c>
      <c r="AE930" s="31">
        <f t="shared" si="7936"/>
        <v>0</v>
      </c>
      <c r="AF930" s="31">
        <f t="shared" si="7936"/>
        <v>0</v>
      </c>
      <c r="AG930" s="31">
        <f t="shared" si="7936"/>
        <v>0</v>
      </c>
      <c r="AH930" s="31">
        <f t="shared" si="7936"/>
        <v>0</v>
      </c>
      <c r="AI930" s="31">
        <f t="shared" si="7936"/>
        <v>0</v>
      </c>
      <c r="AJ930" s="31">
        <f t="shared" si="7936"/>
        <v>0</v>
      </c>
      <c r="AK930" s="31">
        <f t="shared" si="7936"/>
        <v>0</v>
      </c>
      <c r="AL930" s="31">
        <f t="shared" si="7936"/>
        <v>0</v>
      </c>
      <c r="AM930" s="31">
        <f t="shared" si="7936"/>
        <v>0</v>
      </c>
      <c r="AN930" s="31">
        <f t="shared" si="7936"/>
        <v>0</v>
      </c>
      <c r="AO930" s="31">
        <f t="shared" si="7936"/>
        <v>0</v>
      </c>
      <c r="AP930" s="31">
        <f t="shared" si="7936"/>
        <v>0</v>
      </c>
      <c r="AQ930" s="31">
        <f t="shared" si="7936"/>
        <v>0</v>
      </c>
      <c r="AR930" s="31">
        <f t="shared" si="7936"/>
        <v>0</v>
      </c>
      <c r="AS930" s="31">
        <f t="shared" si="7936"/>
        <v>0</v>
      </c>
      <c r="AT930" s="31">
        <f t="shared" si="7936"/>
        <v>0</v>
      </c>
      <c r="AU930" s="31">
        <f t="shared" si="7936"/>
        <v>0</v>
      </c>
      <c r="AV930" s="31">
        <f t="shared" si="7936"/>
        <v>0</v>
      </c>
      <c r="AW930" s="31">
        <f t="shared" si="7936"/>
        <v>0</v>
      </c>
      <c r="AX930" s="31">
        <f t="shared" si="7936"/>
        <v>0</v>
      </c>
      <c r="AY930" s="31">
        <f t="shared" si="7936"/>
        <v>0</v>
      </c>
      <c r="AZ930" s="31">
        <f t="shared" si="7936"/>
        <v>0</v>
      </c>
      <c r="BA930" s="31">
        <f t="shared" si="7936"/>
        <v>0</v>
      </c>
      <c r="BB930" s="31">
        <f t="shared" si="7936"/>
        <v>0</v>
      </c>
      <c r="BC930" s="31">
        <f t="shared" si="7936"/>
        <v>0</v>
      </c>
      <c r="BD930" s="31">
        <f t="shared" si="7936"/>
        <v>0</v>
      </c>
      <c r="BE930" s="31">
        <f t="shared" si="7936"/>
        <v>0</v>
      </c>
      <c r="BF930" s="31">
        <f t="shared" si="7936"/>
        <v>0</v>
      </c>
      <c r="BG930" s="31">
        <f t="shared" si="7936"/>
        <v>0</v>
      </c>
      <c r="BH930" s="31">
        <f t="shared" si="7936"/>
        <v>0</v>
      </c>
      <c r="BI930" s="31">
        <f t="shared" si="7936"/>
        <v>0</v>
      </c>
      <c r="BJ930" s="31">
        <f t="shared" si="7936"/>
        <v>0</v>
      </c>
      <c r="BK930" s="31">
        <f t="shared" si="7936"/>
        <v>0</v>
      </c>
      <c r="BL930" s="31">
        <f t="shared" si="7936"/>
        <v>0</v>
      </c>
      <c r="BM930" s="31">
        <f t="shared" si="7936"/>
        <v>0</v>
      </c>
      <c r="BN930" s="31">
        <f t="shared" si="7936"/>
        <v>0</v>
      </c>
      <c r="BO930" s="31">
        <f t="shared" si="7936"/>
        <v>0</v>
      </c>
      <c r="BP930" s="31">
        <f t="shared" si="7936"/>
        <v>0</v>
      </c>
      <c r="BQ930" s="31">
        <f t="shared" si="7936"/>
        <v>0</v>
      </c>
      <c r="BR930" s="31">
        <f t="shared" si="7936"/>
        <v>0</v>
      </c>
      <c r="BS930" s="357">
        <f t="shared" si="7936"/>
        <v>0</v>
      </c>
      <c r="BT930" s="29">
        <f t="shared" si="7932"/>
        <v>0</v>
      </c>
      <c r="BU930" s="31">
        <f t="shared" si="7936"/>
        <v>0</v>
      </c>
      <c r="BV930" s="31">
        <f t="shared" si="7936"/>
        <v>0</v>
      </c>
      <c r="BW930" s="31">
        <f t="shared" si="7936"/>
        <v>0</v>
      </c>
      <c r="BX930" s="31">
        <f t="shared" si="7936"/>
        <v>0</v>
      </c>
      <c r="BY930" s="31">
        <f t="shared" si="7936"/>
        <v>0</v>
      </c>
      <c r="BZ930" s="31">
        <f t="shared" si="7936"/>
        <v>0</v>
      </c>
      <c r="CA930" s="31">
        <f t="shared" si="7936"/>
        <v>0</v>
      </c>
      <c r="CB930" s="31">
        <f t="shared" si="7936"/>
        <v>0</v>
      </c>
      <c r="CC930" s="31">
        <f t="shared" si="7936"/>
        <v>0</v>
      </c>
    </row>
    <row r="931" spans="1:81" s="16" customFormat="1" ht="15" outlineLevel="2" x14ac:dyDescent="0.2">
      <c r="A931" s="558">
        <f>ROW()</f>
        <v>931</v>
      </c>
      <c r="B931" s="134" t="s">
        <v>39</v>
      </c>
      <c r="C931" s="134"/>
      <c r="D931" s="134"/>
      <c r="E931" s="134"/>
      <c r="F931" s="134"/>
      <c r="G931" s="134"/>
      <c r="H931" s="134"/>
      <c r="I931" s="134"/>
      <c r="J931" s="134"/>
      <c r="K931" s="134"/>
      <c r="L931" s="134"/>
      <c r="M931" s="134"/>
      <c r="N931" s="134"/>
      <c r="O931" s="134"/>
      <c r="P931" s="134"/>
      <c r="Q931" s="134"/>
      <c r="R931" s="134"/>
      <c r="S931" s="134"/>
      <c r="T931" s="134"/>
      <c r="U931" s="134"/>
      <c r="V931" s="134"/>
      <c r="W931" s="134"/>
      <c r="X931" s="134"/>
      <c r="Y931" s="31">
        <f t="shared" si="7930"/>
        <v>0</v>
      </c>
      <c r="Z931" s="31">
        <f t="shared" ref="Z931:CC931" si="7937">Y967</f>
        <v>0</v>
      </c>
      <c r="AA931" s="31">
        <f t="shared" si="7937"/>
        <v>0</v>
      </c>
      <c r="AB931" s="31">
        <f t="shared" si="7937"/>
        <v>0</v>
      </c>
      <c r="AC931" s="31">
        <f t="shared" si="7937"/>
        <v>0</v>
      </c>
      <c r="AD931" s="31">
        <f t="shared" si="7937"/>
        <v>0</v>
      </c>
      <c r="AE931" s="31">
        <f t="shared" si="7937"/>
        <v>0</v>
      </c>
      <c r="AF931" s="31">
        <f t="shared" si="7937"/>
        <v>0</v>
      </c>
      <c r="AG931" s="31">
        <f t="shared" si="7937"/>
        <v>0</v>
      </c>
      <c r="AH931" s="31">
        <f t="shared" si="7937"/>
        <v>0</v>
      </c>
      <c r="AI931" s="31">
        <f t="shared" si="7937"/>
        <v>0</v>
      </c>
      <c r="AJ931" s="31">
        <f t="shared" si="7937"/>
        <v>0</v>
      </c>
      <c r="AK931" s="31">
        <f t="shared" si="7937"/>
        <v>0</v>
      </c>
      <c r="AL931" s="31">
        <f t="shared" si="7937"/>
        <v>0</v>
      </c>
      <c r="AM931" s="31">
        <f t="shared" si="7937"/>
        <v>0</v>
      </c>
      <c r="AN931" s="31">
        <f t="shared" si="7937"/>
        <v>0</v>
      </c>
      <c r="AO931" s="31">
        <f t="shared" si="7937"/>
        <v>0</v>
      </c>
      <c r="AP931" s="31">
        <f t="shared" si="7937"/>
        <v>0</v>
      </c>
      <c r="AQ931" s="31">
        <f t="shared" si="7937"/>
        <v>0</v>
      </c>
      <c r="AR931" s="31">
        <f t="shared" si="7937"/>
        <v>0</v>
      </c>
      <c r="AS931" s="31">
        <f t="shared" si="7937"/>
        <v>0</v>
      </c>
      <c r="AT931" s="31">
        <f t="shared" si="7937"/>
        <v>0</v>
      </c>
      <c r="AU931" s="31">
        <f t="shared" si="7937"/>
        <v>0</v>
      </c>
      <c r="AV931" s="31">
        <f t="shared" si="7937"/>
        <v>0</v>
      </c>
      <c r="AW931" s="31">
        <f t="shared" si="7937"/>
        <v>0</v>
      </c>
      <c r="AX931" s="31">
        <f t="shared" si="7937"/>
        <v>0</v>
      </c>
      <c r="AY931" s="31">
        <f t="shared" si="7937"/>
        <v>0</v>
      </c>
      <c r="AZ931" s="31">
        <f t="shared" si="7937"/>
        <v>0</v>
      </c>
      <c r="BA931" s="31">
        <f t="shared" si="7937"/>
        <v>0</v>
      </c>
      <c r="BB931" s="31">
        <f t="shared" si="7937"/>
        <v>0</v>
      </c>
      <c r="BC931" s="31">
        <f t="shared" si="7937"/>
        <v>0</v>
      </c>
      <c r="BD931" s="31">
        <f t="shared" si="7937"/>
        <v>0</v>
      </c>
      <c r="BE931" s="31">
        <f t="shared" si="7937"/>
        <v>0</v>
      </c>
      <c r="BF931" s="31">
        <f t="shared" si="7937"/>
        <v>0</v>
      </c>
      <c r="BG931" s="31">
        <f t="shared" si="7937"/>
        <v>0</v>
      </c>
      <c r="BH931" s="31">
        <f t="shared" si="7937"/>
        <v>0</v>
      </c>
      <c r="BI931" s="31">
        <f t="shared" si="7937"/>
        <v>0</v>
      </c>
      <c r="BJ931" s="31">
        <f t="shared" si="7937"/>
        <v>0</v>
      </c>
      <c r="BK931" s="31">
        <f t="shared" si="7937"/>
        <v>0</v>
      </c>
      <c r="BL931" s="31">
        <f t="shared" si="7937"/>
        <v>0</v>
      </c>
      <c r="BM931" s="31">
        <f t="shared" si="7937"/>
        <v>0</v>
      </c>
      <c r="BN931" s="31">
        <f t="shared" si="7937"/>
        <v>0</v>
      </c>
      <c r="BO931" s="31">
        <f t="shared" si="7937"/>
        <v>0</v>
      </c>
      <c r="BP931" s="31">
        <f t="shared" si="7937"/>
        <v>0</v>
      </c>
      <c r="BQ931" s="31">
        <f t="shared" si="7937"/>
        <v>0</v>
      </c>
      <c r="BR931" s="31">
        <f t="shared" si="7937"/>
        <v>0</v>
      </c>
      <c r="BS931" s="357">
        <f t="shared" si="7937"/>
        <v>0</v>
      </c>
      <c r="BT931" s="29">
        <f t="shared" si="7932"/>
        <v>0</v>
      </c>
      <c r="BU931" s="31">
        <f t="shared" si="7937"/>
        <v>0</v>
      </c>
      <c r="BV931" s="31">
        <f t="shared" si="7937"/>
        <v>0</v>
      </c>
      <c r="BW931" s="31">
        <f t="shared" si="7937"/>
        <v>0</v>
      </c>
      <c r="BX931" s="31">
        <f t="shared" si="7937"/>
        <v>0</v>
      </c>
      <c r="BY931" s="31">
        <f t="shared" si="7937"/>
        <v>0</v>
      </c>
      <c r="BZ931" s="31">
        <f t="shared" si="7937"/>
        <v>0</v>
      </c>
      <c r="CA931" s="31">
        <f t="shared" si="7937"/>
        <v>0</v>
      </c>
      <c r="CB931" s="31">
        <f t="shared" si="7937"/>
        <v>0</v>
      </c>
      <c r="CC931" s="31">
        <f t="shared" si="7937"/>
        <v>0</v>
      </c>
    </row>
    <row r="932" spans="1:81" s="16" customFormat="1" ht="15" outlineLevel="2" x14ac:dyDescent="0.2">
      <c r="A932" s="558">
        <f>ROW()</f>
        <v>932</v>
      </c>
      <c r="B932" s="134" t="s">
        <v>40</v>
      </c>
      <c r="C932" s="134"/>
      <c r="D932" s="134"/>
      <c r="E932" s="134"/>
      <c r="F932" s="134"/>
      <c r="G932" s="134"/>
      <c r="H932" s="134"/>
      <c r="I932" s="134"/>
      <c r="J932" s="134"/>
      <c r="K932" s="134"/>
      <c r="L932" s="134"/>
      <c r="M932" s="134"/>
      <c r="N932" s="134"/>
      <c r="O932" s="134"/>
      <c r="P932" s="134"/>
      <c r="Q932" s="134"/>
      <c r="R932" s="134"/>
      <c r="S932" s="134"/>
      <c r="T932" s="134"/>
      <c r="U932" s="134"/>
      <c r="V932" s="134"/>
      <c r="W932" s="134"/>
      <c r="X932" s="134"/>
      <c r="Y932" s="31">
        <f t="shared" si="7930"/>
        <v>0</v>
      </c>
      <c r="Z932" s="31">
        <f t="shared" ref="Z932:CC932" si="7938">Y968</f>
        <v>0</v>
      </c>
      <c r="AA932" s="31">
        <f t="shared" si="7938"/>
        <v>0</v>
      </c>
      <c r="AB932" s="31">
        <f t="shared" si="7938"/>
        <v>0</v>
      </c>
      <c r="AC932" s="31">
        <f t="shared" si="7938"/>
        <v>0</v>
      </c>
      <c r="AD932" s="31">
        <f t="shared" si="7938"/>
        <v>0</v>
      </c>
      <c r="AE932" s="31">
        <f t="shared" si="7938"/>
        <v>0</v>
      </c>
      <c r="AF932" s="31">
        <f t="shared" si="7938"/>
        <v>0</v>
      </c>
      <c r="AG932" s="31">
        <f t="shared" si="7938"/>
        <v>0</v>
      </c>
      <c r="AH932" s="31">
        <f t="shared" si="7938"/>
        <v>0</v>
      </c>
      <c r="AI932" s="31">
        <f t="shared" si="7938"/>
        <v>0</v>
      </c>
      <c r="AJ932" s="31">
        <f t="shared" si="7938"/>
        <v>0</v>
      </c>
      <c r="AK932" s="31">
        <f t="shared" si="7938"/>
        <v>0</v>
      </c>
      <c r="AL932" s="31">
        <f t="shared" si="7938"/>
        <v>0</v>
      </c>
      <c r="AM932" s="31">
        <f t="shared" si="7938"/>
        <v>0</v>
      </c>
      <c r="AN932" s="31">
        <f t="shared" si="7938"/>
        <v>0</v>
      </c>
      <c r="AO932" s="31">
        <f t="shared" si="7938"/>
        <v>0</v>
      </c>
      <c r="AP932" s="31">
        <f t="shared" si="7938"/>
        <v>0</v>
      </c>
      <c r="AQ932" s="31">
        <f t="shared" si="7938"/>
        <v>0</v>
      </c>
      <c r="AR932" s="31">
        <f t="shared" si="7938"/>
        <v>0</v>
      </c>
      <c r="AS932" s="31">
        <f t="shared" si="7938"/>
        <v>0</v>
      </c>
      <c r="AT932" s="31">
        <f t="shared" si="7938"/>
        <v>0</v>
      </c>
      <c r="AU932" s="31">
        <f t="shared" si="7938"/>
        <v>0</v>
      </c>
      <c r="AV932" s="31">
        <f t="shared" si="7938"/>
        <v>0</v>
      </c>
      <c r="AW932" s="31">
        <f t="shared" si="7938"/>
        <v>0</v>
      </c>
      <c r="AX932" s="31">
        <f t="shared" si="7938"/>
        <v>0</v>
      </c>
      <c r="AY932" s="31">
        <f t="shared" si="7938"/>
        <v>0</v>
      </c>
      <c r="AZ932" s="31">
        <f t="shared" si="7938"/>
        <v>0</v>
      </c>
      <c r="BA932" s="31">
        <f t="shared" si="7938"/>
        <v>0</v>
      </c>
      <c r="BB932" s="31">
        <f t="shared" si="7938"/>
        <v>0</v>
      </c>
      <c r="BC932" s="31">
        <f t="shared" si="7938"/>
        <v>0</v>
      </c>
      <c r="BD932" s="31">
        <f t="shared" si="7938"/>
        <v>0</v>
      </c>
      <c r="BE932" s="31">
        <f t="shared" si="7938"/>
        <v>0</v>
      </c>
      <c r="BF932" s="31">
        <f t="shared" si="7938"/>
        <v>0</v>
      </c>
      <c r="BG932" s="31">
        <f t="shared" si="7938"/>
        <v>0</v>
      </c>
      <c r="BH932" s="31">
        <f t="shared" si="7938"/>
        <v>0</v>
      </c>
      <c r="BI932" s="31">
        <f t="shared" si="7938"/>
        <v>0</v>
      </c>
      <c r="BJ932" s="31">
        <f t="shared" si="7938"/>
        <v>0</v>
      </c>
      <c r="BK932" s="31">
        <f t="shared" si="7938"/>
        <v>0</v>
      </c>
      <c r="BL932" s="31">
        <f t="shared" si="7938"/>
        <v>0</v>
      </c>
      <c r="BM932" s="31">
        <f t="shared" si="7938"/>
        <v>0</v>
      </c>
      <c r="BN932" s="31">
        <f t="shared" si="7938"/>
        <v>0</v>
      </c>
      <c r="BO932" s="31">
        <f t="shared" si="7938"/>
        <v>0</v>
      </c>
      <c r="BP932" s="31">
        <f t="shared" si="7938"/>
        <v>0</v>
      </c>
      <c r="BQ932" s="31">
        <f t="shared" si="7938"/>
        <v>0</v>
      </c>
      <c r="BR932" s="31">
        <f t="shared" si="7938"/>
        <v>0</v>
      </c>
      <c r="BS932" s="357">
        <f t="shared" si="7938"/>
        <v>0</v>
      </c>
      <c r="BT932" s="29">
        <f t="shared" si="7932"/>
        <v>0</v>
      </c>
      <c r="BU932" s="31">
        <f t="shared" si="7938"/>
        <v>0</v>
      </c>
      <c r="BV932" s="31">
        <f t="shared" si="7938"/>
        <v>0</v>
      </c>
      <c r="BW932" s="31">
        <f t="shared" si="7938"/>
        <v>0</v>
      </c>
      <c r="BX932" s="31">
        <f t="shared" si="7938"/>
        <v>0</v>
      </c>
      <c r="BY932" s="31">
        <f t="shared" si="7938"/>
        <v>0</v>
      </c>
      <c r="BZ932" s="31">
        <f t="shared" si="7938"/>
        <v>0</v>
      </c>
      <c r="CA932" s="31">
        <f t="shared" si="7938"/>
        <v>0</v>
      </c>
      <c r="CB932" s="31">
        <f t="shared" si="7938"/>
        <v>0</v>
      </c>
      <c r="CC932" s="31">
        <f t="shared" si="7938"/>
        <v>0</v>
      </c>
    </row>
    <row r="933" spans="1:81" s="16" customFormat="1" ht="15" outlineLevel="2" x14ac:dyDescent="0.2">
      <c r="A933" s="558">
        <f>ROW()</f>
        <v>933</v>
      </c>
      <c r="B933" s="134" t="s">
        <v>329</v>
      </c>
      <c r="C933" s="134"/>
      <c r="D933" s="134"/>
      <c r="E933" s="134"/>
      <c r="F933" s="134"/>
      <c r="G933" s="134"/>
      <c r="H933" s="134"/>
      <c r="I933" s="134"/>
      <c r="J933" s="134"/>
      <c r="K933" s="134"/>
      <c r="L933" s="134"/>
      <c r="M933" s="134"/>
      <c r="N933" s="134"/>
      <c r="O933" s="134"/>
      <c r="P933" s="134"/>
      <c r="Q933" s="134"/>
      <c r="R933" s="134"/>
      <c r="S933" s="134"/>
      <c r="T933" s="134"/>
      <c r="U933" s="134"/>
      <c r="V933" s="134"/>
      <c r="W933" s="134"/>
      <c r="X933" s="134"/>
      <c r="Y933" s="31">
        <f t="shared" ref="Y933" si="7939">X969</f>
        <v>0</v>
      </c>
      <c r="Z933" s="31">
        <f t="shared" ref="Z933" si="7940">Y969</f>
        <v>0</v>
      </c>
      <c r="AA933" s="31">
        <f t="shared" ref="AA933" si="7941">Z969</f>
        <v>0</v>
      </c>
      <c r="AB933" s="31">
        <f t="shared" ref="AB933" si="7942">AA969</f>
        <v>0</v>
      </c>
      <c r="AC933" s="31">
        <f t="shared" ref="AC933" si="7943">AB969</f>
        <v>0</v>
      </c>
      <c r="AD933" s="31">
        <f t="shared" ref="AD933" si="7944">AC969</f>
        <v>0</v>
      </c>
      <c r="AE933" s="31">
        <f t="shared" ref="AE933" si="7945">AD969</f>
        <v>0</v>
      </c>
      <c r="AF933" s="31">
        <f t="shared" ref="AF933" si="7946">AE969</f>
        <v>0</v>
      </c>
      <c r="AG933" s="31">
        <f t="shared" ref="AG933" si="7947">AF969</f>
        <v>0</v>
      </c>
      <c r="AH933" s="31">
        <f t="shared" ref="AH933" si="7948">AG969</f>
        <v>0</v>
      </c>
      <c r="AI933" s="31">
        <f t="shared" ref="AI933" si="7949">AH969</f>
        <v>0</v>
      </c>
      <c r="AJ933" s="31">
        <f t="shared" ref="AJ933" si="7950">AI969</f>
        <v>0</v>
      </c>
      <c r="AK933" s="31">
        <f t="shared" ref="AK933" si="7951">AJ969</f>
        <v>0</v>
      </c>
      <c r="AL933" s="31">
        <f t="shared" ref="AL933" si="7952">AK969</f>
        <v>0</v>
      </c>
      <c r="AM933" s="31">
        <f t="shared" ref="AM933" si="7953">AL969</f>
        <v>0</v>
      </c>
      <c r="AN933" s="31">
        <f t="shared" ref="AN933" si="7954">AM969</f>
        <v>0</v>
      </c>
      <c r="AO933" s="31">
        <f t="shared" ref="AO933" si="7955">AN969</f>
        <v>0</v>
      </c>
      <c r="AP933" s="31">
        <f t="shared" ref="AP933" si="7956">AO969</f>
        <v>0</v>
      </c>
      <c r="AQ933" s="31">
        <f t="shared" ref="AQ933" si="7957">AP969</f>
        <v>0</v>
      </c>
      <c r="AR933" s="31">
        <f t="shared" ref="AR933" si="7958">AQ969</f>
        <v>0</v>
      </c>
      <c r="AS933" s="31">
        <f t="shared" ref="AS933" si="7959">AR969</f>
        <v>0</v>
      </c>
      <c r="AT933" s="31">
        <f t="shared" ref="AT933" si="7960">AS969</f>
        <v>0</v>
      </c>
      <c r="AU933" s="31">
        <f t="shared" ref="AU933" si="7961">AT969</f>
        <v>0</v>
      </c>
      <c r="AV933" s="31">
        <f t="shared" ref="AV933" si="7962">AU969</f>
        <v>0</v>
      </c>
      <c r="AW933" s="31">
        <f t="shared" ref="AW933" si="7963">AV969</f>
        <v>0</v>
      </c>
      <c r="AX933" s="31">
        <f t="shared" ref="AX933" si="7964">AW969</f>
        <v>0</v>
      </c>
      <c r="AY933" s="31">
        <f t="shared" ref="AY933" si="7965">AX969</f>
        <v>0</v>
      </c>
      <c r="AZ933" s="31">
        <f t="shared" ref="AZ933" si="7966">AY969</f>
        <v>0</v>
      </c>
      <c r="BA933" s="31">
        <f t="shared" ref="BA933" si="7967">AZ969</f>
        <v>0</v>
      </c>
      <c r="BB933" s="31">
        <f t="shared" ref="BB933" si="7968">BA969</f>
        <v>0</v>
      </c>
      <c r="BC933" s="31">
        <f t="shared" ref="BC933" si="7969">BB969</f>
        <v>0</v>
      </c>
      <c r="BD933" s="31">
        <f t="shared" ref="BD933" si="7970">BC969</f>
        <v>0</v>
      </c>
      <c r="BE933" s="31">
        <f t="shared" ref="BE933" si="7971">BD969</f>
        <v>0</v>
      </c>
      <c r="BF933" s="31">
        <f t="shared" ref="BF933" si="7972">BE969</f>
        <v>0</v>
      </c>
      <c r="BG933" s="31">
        <f t="shared" ref="BG933" si="7973">BF969</f>
        <v>0</v>
      </c>
      <c r="BH933" s="31">
        <f t="shared" ref="BH933" si="7974">BG969</f>
        <v>0</v>
      </c>
      <c r="BI933" s="31">
        <f t="shared" ref="BI933" si="7975">BH969</f>
        <v>0</v>
      </c>
      <c r="BJ933" s="31">
        <f t="shared" ref="BJ933" si="7976">BI969</f>
        <v>0</v>
      </c>
      <c r="BK933" s="31">
        <f t="shared" ref="BK933" si="7977">BJ969</f>
        <v>0</v>
      </c>
      <c r="BL933" s="31">
        <f t="shared" ref="BL933" si="7978">BK969</f>
        <v>0</v>
      </c>
      <c r="BM933" s="31">
        <f t="shared" ref="BM933" si="7979">BL969</f>
        <v>0</v>
      </c>
      <c r="BN933" s="31">
        <f t="shared" ref="BN933" si="7980">BM969</f>
        <v>0</v>
      </c>
      <c r="BO933" s="31">
        <f t="shared" ref="BO933" si="7981">BN969</f>
        <v>0</v>
      </c>
      <c r="BP933" s="31">
        <f t="shared" ref="BP933" si="7982">BO969</f>
        <v>0</v>
      </c>
      <c r="BQ933" s="31">
        <f t="shared" ref="BQ933" si="7983">BP969</f>
        <v>0</v>
      </c>
      <c r="BR933" s="31">
        <f t="shared" ref="BR933" si="7984">BQ969</f>
        <v>0</v>
      </c>
      <c r="BS933" s="357">
        <f t="shared" ref="BS933" si="7985">BR969</f>
        <v>0</v>
      </c>
      <c r="BT933" s="29">
        <f t="shared" ref="BT933" si="7986">BS969</f>
        <v>0</v>
      </c>
      <c r="BU933" s="31">
        <f t="shared" ref="BU933" si="7987">BT969</f>
        <v>0</v>
      </c>
      <c r="BV933" s="31">
        <f t="shared" ref="BV933" si="7988">BU969</f>
        <v>0</v>
      </c>
      <c r="BW933" s="31">
        <f t="shared" ref="BW933" si="7989">BV969</f>
        <v>0</v>
      </c>
      <c r="BX933" s="31">
        <f t="shared" ref="BX933" si="7990">BW969</f>
        <v>0</v>
      </c>
      <c r="BY933" s="31">
        <f t="shared" ref="BY933" si="7991">BX969</f>
        <v>0</v>
      </c>
      <c r="BZ933" s="31">
        <f t="shared" ref="BZ933" si="7992">BY969</f>
        <v>0</v>
      </c>
      <c r="CA933" s="31">
        <f t="shared" ref="CA933" si="7993">BZ969</f>
        <v>0</v>
      </c>
      <c r="CB933" s="31">
        <f t="shared" ref="CB933" si="7994">CA969</f>
        <v>0</v>
      </c>
      <c r="CC933" s="31">
        <f t="shared" ref="CC933" si="7995">CB969</f>
        <v>0</v>
      </c>
    </row>
    <row r="934" spans="1:81" s="16" customFormat="1" ht="15" outlineLevel="2" x14ac:dyDescent="0.2">
      <c r="A934" s="558">
        <f>ROW()</f>
        <v>934</v>
      </c>
      <c r="B934" s="134" t="s">
        <v>269</v>
      </c>
      <c r="C934" s="134"/>
      <c r="D934" s="134"/>
      <c r="E934" s="134"/>
      <c r="F934" s="134"/>
      <c r="G934" s="134"/>
      <c r="H934" s="134"/>
      <c r="I934" s="134"/>
      <c r="J934" s="134"/>
      <c r="K934" s="134"/>
      <c r="L934" s="134"/>
      <c r="M934" s="134"/>
      <c r="N934" s="134"/>
      <c r="O934" s="134"/>
      <c r="P934" s="134"/>
      <c r="Q934" s="134"/>
      <c r="R934" s="134"/>
      <c r="S934" s="134"/>
      <c r="T934" s="134"/>
      <c r="U934" s="134"/>
      <c r="V934" s="134"/>
      <c r="W934" s="134"/>
      <c r="X934" s="134"/>
      <c r="Y934" s="31">
        <f t="shared" ref="Y934" si="7996">X970</f>
        <v>0</v>
      </c>
      <c r="Z934" s="31">
        <f t="shared" ref="Z934" si="7997">Y970</f>
        <v>0</v>
      </c>
      <c r="AA934" s="31">
        <f t="shared" ref="AA934" si="7998">Z970</f>
        <v>0</v>
      </c>
      <c r="AB934" s="31">
        <f t="shared" ref="AB934" si="7999">AA970</f>
        <v>0</v>
      </c>
      <c r="AC934" s="31">
        <f t="shared" ref="AC934" si="8000">AB970</f>
        <v>0</v>
      </c>
      <c r="AD934" s="31">
        <f t="shared" ref="AD934" si="8001">AC970</f>
        <v>0</v>
      </c>
      <c r="AE934" s="31">
        <f t="shared" ref="AE934" si="8002">AD970</f>
        <v>0</v>
      </c>
      <c r="AF934" s="31">
        <f t="shared" ref="AF934" si="8003">AE970</f>
        <v>0</v>
      </c>
      <c r="AG934" s="31">
        <f t="shared" ref="AG934" si="8004">AF970</f>
        <v>0</v>
      </c>
      <c r="AH934" s="31">
        <f t="shared" ref="AH934" si="8005">AG970</f>
        <v>0</v>
      </c>
      <c r="AI934" s="31">
        <f t="shared" ref="AI934" si="8006">AH970</f>
        <v>0</v>
      </c>
      <c r="AJ934" s="31">
        <f t="shared" ref="AJ934" si="8007">AI970</f>
        <v>0</v>
      </c>
      <c r="AK934" s="31">
        <f t="shared" ref="AK934" si="8008">AJ970</f>
        <v>0</v>
      </c>
      <c r="AL934" s="31">
        <f t="shared" ref="AL934" si="8009">AK970</f>
        <v>0</v>
      </c>
      <c r="AM934" s="31">
        <f t="shared" ref="AM934" si="8010">AL970</f>
        <v>0</v>
      </c>
      <c r="AN934" s="31">
        <f t="shared" ref="AN934" si="8011">AM970</f>
        <v>0</v>
      </c>
      <c r="AO934" s="31">
        <f t="shared" ref="AO934" si="8012">AN970</f>
        <v>0</v>
      </c>
      <c r="AP934" s="31">
        <f t="shared" ref="AP934" si="8013">AO970</f>
        <v>0</v>
      </c>
      <c r="AQ934" s="31">
        <f t="shared" ref="AQ934" si="8014">AP970</f>
        <v>0</v>
      </c>
      <c r="AR934" s="31">
        <f t="shared" ref="AR934" si="8015">AQ970</f>
        <v>0</v>
      </c>
      <c r="AS934" s="31">
        <f t="shared" ref="AS934" si="8016">AR970</f>
        <v>0</v>
      </c>
      <c r="AT934" s="31">
        <f t="shared" ref="AT934" si="8017">AS970</f>
        <v>0</v>
      </c>
      <c r="AU934" s="31">
        <f t="shared" ref="AU934" si="8018">AT970</f>
        <v>0</v>
      </c>
      <c r="AV934" s="31">
        <f t="shared" ref="AV934" si="8019">AU970</f>
        <v>0</v>
      </c>
      <c r="AW934" s="31">
        <f t="shared" ref="AW934" si="8020">AV970</f>
        <v>0</v>
      </c>
      <c r="AX934" s="31">
        <f t="shared" ref="AX934" si="8021">AW970</f>
        <v>0</v>
      </c>
      <c r="AY934" s="31">
        <f t="shared" ref="AY934" si="8022">AX970</f>
        <v>0</v>
      </c>
      <c r="AZ934" s="31">
        <f t="shared" ref="AZ934" si="8023">AY970</f>
        <v>0</v>
      </c>
      <c r="BA934" s="31">
        <f t="shared" ref="BA934" si="8024">AZ970</f>
        <v>0</v>
      </c>
      <c r="BB934" s="31">
        <f t="shared" ref="BB934" si="8025">BA970</f>
        <v>0</v>
      </c>
      <c r="BC934" s="31">
        <f t="shared" ref="BC934" si="8026">BB970</f>
        <v>0</v>
      </c>
      <c r="BD934" s="31">
        <f t="shared" ref="BD934" si="8027">BC970</f>
        <v>0</v>
      </c>
      <c r="BE934" s="31">
        <f t="shared" ref="BE934" si="8028">BD970</f>
        <v>0</v>
      </c>
      <c r="BF934" s="31">
        <f t="shared" ref="BF934" si="8029">BE970</f>
        <v>0</v>
      </c>
      <c r="BG934" s="31">
        <f t="shared" ref="BG934" si="8030">BF970</f>
        <v>0</v>
      </c>
      <c r="BH934" s="31">
        <f t="shared" ref="BH934" si="8031">BG970</f>
        <v>0</v>
      </c>
      <c r="BI934" s="31">
        <f t="shared" ref="BI934" si="8032">BH970</f>
        <v>0</v>
      </c>
      <c r="BJ934" s="31">
        <f t="shared" ref="BJ934" si="8033">BI970</f>
        <v>0</v>
      </c>
      <c r="BK934" s="31">
        <f t="shared" ref="BK934" si="8034">BJ970</f>
        <v>0</v>
      </c>
      <c r="BL934" s="31">
        <f t="shared" ref="BL934" si="8035">BK970</f>
        <v>0</v>
      </c>
      <c r="BM934" s="31">
        <f t="shared" ref="BM934" si="8036">BL970</f>
        <v>0</v>
      </c>
      <c r="BN934" s="31">
        <f t="shared" ref="BN934" si="8037">BM970</f>
        <v>0</v>
      </c>
      <c r="BO934" s="31">
        <f t="shared" ref="BO934" si="8038">BN970</f>
        <v>0</v>
      </c>
      <c r="BP934" s="31">
        <f t="shared" ref="BP934" si="8039">BO970</f>
        <v>0</v>
      </c>
      <c r="BQ934" s="31">
        <f t="shared" ref="BQ934" si="8040">BP970</f>
        <v>0</v>
      </c>
      <c r="BR934" s="31">
        <f t="shared" ref="BR934" si="8041">BQ970</f>
        <v>0</v>
      </c>
      <c r="BS934" s="357">
        <f t="shared" ref="BS934" si="8042">BR970</f>
        <v>0</v>
      </c>
      <c r="BT934" s="29">
        <f t="shared" ref="BT934" si="8043">BS970</f>
        <v>0</v>
      </c>
      <c r="BU934" s="31">
        <f t="shared" ref="BU934" si="8044">BT970</f>
        <v>0</v>
      </c>
      <c r="BV934" s="31">
        <f t="shared" ref="BV934" si="8045">BU970</f>
        <v>0</v>
      </c>
      <c r="BW934" s="31">
        <f t="shared" ref="BW934" si="8046">BV970</f>
        <v>0</v>
      </c>
      <c r="BX934" s="31">
        <f t="shared" ref="BX934" si="8047">BW970</f>
        <v>0</v>
      </c>
      <c r="BY934" s="31">
        <f t="shared" ref="BY934" si="8048">BX970</f>
        <v>0</v>
      </c>
      <c r="BZ934" s="31">
        <f t="shared" ref="BZ934" si="8049">BY970</f>
        <v>0</v>
      </c>
      <c r="CA934" s="31">
        <f t="shared" ref="CA934" si="8050">BZ970</f>
        <v>0</v>
      </c>
      <c r="CB934" s="31">
        <f t="shared" ref="CB934" si="8051">CA970</f>
        <v>0</v>
      </c>
      <c r="CC934" s="31">
        <f t="shared" ref="CC934" si="8052">CB970</f>
        <v>0</v>
      </c>
    </row>
    <row r="935" spans="1:81" s="175" customFormat="1" ht="15.75" outlineLevel="2" x14ac:dyDescent="0.25">
      <c r="A935" s="558">
        <f>ROW()</f>
        <v>935</v>
      </c>
      <c r="B935" s="136" t="s">
        <v>0</v>
      </c>
      <c r="C935" s="136"/>
      <c r="D935" s="136"/>
      <c r="E935" s="136"/>
      <c r="F935" s="136"/>
      <c r="G935" s="136"/>
      <c r="H935" s="136"/>
      <c r="I935" s="136"/>
      <c r="J935" s="136"/>
      <c r="K935" s="136"/>
      <c r="L935" s="136"/>
      <c r="M935" s="136"/>
      <c r="N935" s="37">
        <f>SUM(N925:N934)</f>
        <v>0</v>
      </c>
      <c r="O935" s="37">
        <f t="shared" ref="O935" si="8053">SUM(O925:O934)</f>
        <v>0</v>
      </c>
      <c r="P935" s="37">
        <f t="shared" ref="P935" si="8054">SUM(P925:P934)</f>
        <v>0</v>
      </c>
      <c r="Q935" s="37">
        <f t="shared" ref="Q935" si="8055">SUM(Q925:Q934)</f>
        <v>0</v>
      </c>
      <c r="R935" s="37">
        <f t="shared" ref="R935" si="8056">SUM(R925:R934)</f>
        <v>0</v>
      </c>
      <c r="S935" s="37">
        <f t="shared" ref="S935" si="8057">SUM(S925:S934)</f>
        <v>0</v>
      </c>
      <c r="T935" s="37">
        <f t="shared" ref="T935" si="8058">SUM(T925:T934)</f>
        <v>0</v>
      </c>
      <c r="U935" s="37">
        <f t="shared" ref="U935" si="8059">SUM(U925:U934)</f>
        <v>0</v>
      </c>
      <c r="V935" s="37">
        <f t="shared" ref="V935" si="8060">SUM(V925:V934)</f>
        <v>0</v>
      </c>
      <c r="W935" s="37">
        <f t="shared" ref="W935" si="8061">SUM(W925:W934)</f>
        <v>0</v>
      </c>
      <c r="X935" s="37">
        <f t="shared" ref="X935" si="8062">SUM(X925:X934)</f>
        <v>0</v>
      </c>
      <c r="Y935" s="37">
        <f t="shared" ref="Y935" si="8063">SUM(Y925:Y934)</f>
        <v>0</v>
      </c>
      <c r="Z935" s="37">
        <f t="shared" ref="Z935" si="8064">SUM(Z925:Z934)</f>
        <v>0</v>
      </c>
      <c r="AA935" s="37">
        <f t="shared" ref="AA935" si="8065">SUM(AA925:AA934)</f>
        <v>0</v>
      </c>
      <c r="AB935" s="37">
        <f t="shared" ref="AB935" si="8066">SUM(AB925:AB934)</f>
        <v>0</v>
      </c>
      <c r="AC935" s="37">
        <f t="shared" ref="AC935" si="8067">SUM(AC925:AC934)</f>
        <v>0</v>
      </c>
      <c r="AD935" s="37">
        <f t="shared" ref="AD935" si="8068">SUM(AD925:AD934)</f>
        <v>0</v>
      </c>
      <c r="AE935" s="37">
        <f t="shared" ref="AE935" si="8069">SUM(AE925:AE934)</f>
        <v>0</v>
      </c>
      <c r="AF935" s="37">
        <f t="shared" ref="AF935" si="8070">SUM(AF925:AF934)</f>
        <v>0</v>
      </c>
      <c r="AG935" s="37">
        <f t="shared" ref="AG935" si="8071">SUM(AG925:AG934)</f>
        <v>0</v>
      </c>
      <c r="AH935" s="37">
        <f t="shared" ref="AH935" si="8072">SUM(AH925:AH934)</f>
        <v>0</v>
      </c>
      <c r="AI935" s="37">
        <f t="shared" ref="AI935" si="8073">SUM(AI925:AI934)</f>
        <v>0</v>
      </c>
      <c r="AJ935" s="37">
        <f t="shared" ref="AJ935" si="8074">SUM(AJ925:AJ934)</f>
        <v>0</v>
      </c>
      <c r="AK935" s="37">
        <f t="shared" ref="AK935" si="8075">SUM(AK925:AK934)</f>
        <v>0</v>
      </c>
      <c r="AL935" s="37">
        <f t="shared" ref="AL935" si="8076">SUM(AL925:AL934)</f>
        <v>0</v>
      </c>
      <c r="AM935" s="37">
        <f t="shared" ref="AM935" si="8077">SUM(AM925:AM934)</f>
        <v>0</v>
      </c>
      <c r="AN935" s="37">
        <f t="shared" ref="AN935" si="8078">SUM(AN925:AN934)</f>
        <v>0</v>
      </c>
      <c r="AO935" s="37">
        <f t="shared" ref="AO935" si="8079">SUM(AO925:AO934)</f>
        <v>0</v>
      </c>
      <c r="AP935" s="37">
        <f t="shared" ref="AP935" si="8080">SUM(AP925:AP934)</f>
        <v>0</v>
      </c>
      <c r="AQ935" s="37">
        <f t="shared" ref="AQ935" si="8081">SUM(AQ925:AQ934)</f>
        <v>0</v>
      </c>
      <c r="AR935" s="37">
        <f t="shared" ref="AR935" si="8082">SUM(AR925:AR934)</f>
        <v>0</v>
      </c>
      <c r="AS935" s="37">
        <f t="shared" ref="AS935" si="8083">SUM(AS925:AS934)</f>
        <v>0</v>
      </c>
      <c r="AT935" s="37">
        <f t="shared" ref="AT935" si="8084">SUM(AT925:AT934)</f>
        <v>0</v>
      </c>
      <c r="AU935" s="37">
        <f t="shared" ref="AU935" si="8085">SUM(AU925:AU934)</f>
        <v>0</v>
      </c>
      <c r="AV935" s="37">
        <f t="shared" ref="AV935" si="8086">SUM(AV925:AV934)</f>
        <v>0</v>
      </c>
      <c r="AW935" s="37">
        <f t="shared" ref="AW935" si="8087">SUM(AW925:AW934)</f>
        <v>0</v>
      </c>
      <c r="AX935" s="37">
        <f t="shared" ref="AX935" si="8088">SUM(AX925:AX934)</f>
        <v>0</v>
      </c>
      <c r="AY935" s="37">
        <f t="shared" ref="AY935" si="8089">SUM(AY925:AY934)</f>
        <v>0</v>
      </c>
      <c r="AZ935" s="37">
        <f t="shared" ref="AZ935" si="8090">SUM(AZ925:AZ934)</f>
        <v>0</v>
      </c>
      <c r="BA935" s="37">
        <f t="shared" ref="BA935" si="8091">SUM(BA925:BA934)</f>
        <v>0</v>
      </c>
      <c r="BB935" s="37">
        <f t="shared" ref="BB935" si="8092">SUM(BB925:BB934)</f>
        <v>0</v>
      </c>
      <c r="BC935" s="37">
        <f t="shared" ref="BC935" si="8093">SUM(BC925:BC934)</f>
        <v>0</v>
      </c>
      <c r="BD935" s="37">
        <f t="shared" ref="BD935" si="8094">SUM(BD925:BD934)</f>
        <v>0</v>
      </c>
      <c r="BE935" s="37">
        <f t="shared" ref="BE935" si="8095">SUM(BE925:BE934)</f>
        <v>0</v>
      </c>
      <c r="BF935" s="37">
        <f t="shared" ref="BF935" si="8096">SUM(BF925:BF934)</f>
        <v>0</v>
      </c>
      <c r="BG935" s="37">
        <f t="shared" ref="BG935" si="8097">SUM(BG925:BG934)</f>
        <v>0</v>
      </c>
      <c r="BH935" s="37">
        <f t="shared" ref="BH935" si="8098">SUM(BH925:BH934)</f>
        <v>0</v>
      </c>
      <c r="BI935" s="37">
        <f t="shared" ref="BI935" si="8099">SUM(BI925:BI934)</f>
        <v>0</v>
      </c>
      <c r="BJ935" s="37">
        <f t="shared" ref="BJ935" si="8100">SUM(BJ925:BJ934)</f>
        <v>0</v>
      </c>
      <c r="BK935" s="37">
        <f t="shared" ref="BK935" si="8101">SUM(BK925:BK934)</f>
        <v>0</v>
      </c>
      <c r="BL935" s="37">
        <f t="shared" ref="BL935" si="8102">SUM(BL925:BL934)</f>
        <v>0</v>
      </c>
      <c r="BM935" s="37">
        <f t="shared" ref="BM935" si="8103">SUM(BM925:BM934)</f>
        <v>0</v>
      </c>
      <c r="BN935" s="37">
        <f t="shared" ref="BN935" si="8104">SUM(BN925:BN934)</f>
        <v>0</v>
      </c>
      <c r="BO935" s="37">
        <f t="shared" ref="BO935" si="8105">SUM(BO925:BO934)</f>
        <v>0</v>
      </c>
      <c r="BP935" s="37">
        <f t="shared" ref="BP935" si="8106">SUM(BP925:BP934)</f>
        <v>0</v>
      </c>
      <c r="BQ935" s="37">
        <f t="shared" ref="BQ935" si="8107">SUM(BQ925:BQ934)</f>
        <v>0</v>
      </c>
      <c r="BR935" s="37">
        <f t="shared" ref="BR935" si="8108">SUM(BR925:BR934)</f>
        <v>0</v>
      </c>
      <c r="BS935" s="349">
        <f t="shared" ref="BS935" si="8109">SUM(BS925:BS934)</f>
        <v>0</v>
      </c>
      <c r="BT935" s="37">
        <f t="shared" ref="BT935" si="8110">SUM(BT925:BT934)</f>
        <v>0</v>
      </c>
      <c r="BU935" s="37">
        <f t="shared" ref="BU935" si="8111">SUM(BU925:BU934)</f>
        <v>0</v>
      </c>
      <c r="BV935" s="37">
        <f t="shared" ref="BV935" si="8112">SUM(BV925:BV934)</f>
        <v>0</v>
      </c>
      <c r="BW935" s="37">
        <f t="shared" ref="BW935" si="8113">SUM(BW925:BW934)</f>
        <v>0</v>
      </c>
      <c r="BX935" s="37">
        <f t="shared" ref="BX935" si="8114">SUM(BX925:BX934)</f>
        <v>0</v>
      </c>
      <c r="BY935" s="37">
        <f t="shared" ref="BY935" si="8115">SUM(BY925:BY934)</f>
        <v>0</v>
      </c>
      <c r="BZ935" s="37">
        <f t="shared" ref="BZ935" si="8116">SUM(BZ925:BZ934)</f>
        <v>0</v>
      </c>
      <c r="CA935" s="37">
        <f t="shared" ref="CA935" si="8117">SUM(CA925:CA934)</f>
        <v>0</v>
      </c>
      <c r="CB935" s="37">
        <f t="shared" ref="CB935" si="8118">SUM(CB925:CB934)</f>
        <v>0</v>
      </c>
      <c r="CC935" s="37">
        <f t="shared" ref="CC935" si="8119">SUM(CC925:CC934)</f>
        <v>0</v>
      </c>
    </row>
    <row r="936" spans="1:81" s="17" customFormat="1" ht="15.75" outlineLevel="2" x14ac:dyDescent="0.25">
      <c r="A936" s="558">
        <f>ROW()</f>
        <v>936</v>
      </c>
      <c r="B936" s="127" t="s">
        <v>9</v>
      </c>
      <c r="C936" s="127"/>
      <c r="D936" s="127"/>
      <c r="E936" s="127"/>
      <c r="F936" s="127"/>
      <c r="G936" s="127"/>
      <c r="H936" s="127"/>
      <c r="I936" s="127"/>
      <c r="J936" s="127"/>
      <c r="K936" s="127"/>
      <c r="L936" s="127"/>
      <c r="M936" s="127"/>
      <c r="N936" s="127"/>
      <c r="O936" s="127"/>
      <c r="P936" s="127"/>
      <c r="Q936" s="127"/>
      <c r="R936" s="127"/>
      <c r="S936" s="127"/>
      <c r="T936" s="127"/>
      <c r="U936" s="127"/>
      <c r="V936" s="127"/>
      <c r="W936" s="127"/>
      <c r="X936" s="127"/>
      <c r="Y936" s="127"/>
      <c r="Z936" s="127"/>
      <c r="AA936" s="127"/>
      <c r="AB936" s="127"/>
      <c r="AC936" s="127"/>
      <c r="AD936" s="127"/>
      <c r="AE936" s="127"/>
      <c r="AF936" s="127"/>
      <c r="AG936" s="127"/>
      <c r="AH936" s="127"/>
      <c r="AI936" s="127"/>
      <c r="AJ936" s="127"/>
      <c r="AK936" s="127"/>
      <c r="AL936" s="127"/>
      <c r="AM936" s="127"/>
      <c r="AN936" s="127"/>
      <c r="AO936" s="127"/>
      <c r="AP936" s="127"/>
      <c r="AQ936" s="127"/>
      <c r="AR936" s="127"/>
      <c r="AS936" s="127"/>
      <c r="AT936" s="127"/>
      <c r="AU936" s="127"/>
      <c r="AV936" s="127"/>
      <c r="AW936" s="127"/>
      <c r="AX936" s="127"/>
      <c r="AY936" s="127"/>
      <c r="AZ936" s="127"/>
      <c r="BA936" s="127"/>
      <c r="BB936" s="127"/>
      <c r="BC936" s="127"/>
      <c r="BD936" s="127"/>
      <c r="BE936" s="127"/>
      <c r="BF936" s="127"/>
      <c r="BG936" s="127"/>
      <c r="BH936" s="127"/>
      <c r="BI936" s="127"/>
      <c r="BJ936" s="127"/>
      <c r="BK936" s="127"/>
      <c r="BL936" s="127"/>
      <c r="BM936" s="127"/>
      <c r="BN936" s="127"/>
      <c r="BO936" s="127"/>
      <c r="BP936" s="127"/>
      <c r="BQ936" s="127"/>
      <c r="BR936" s="127"/>
      <c r="BS936" s="350"/>
      <c r="BT936" s="127"/>
      <c r="BU936" s="127"/>
      <c r="BV936" s="127"/>
      <c r="BW936" s="127"/>
      <c r="BX936" s="127"/>
      <c r="BY936" s="127"/>
      <c r="BZ936" s="127"/>
      <c r="CA936" s="127"/>
      <c r="CB936" s="127"/>
      <c r="CC936" s="127"/>
    </row>
    <row r="937" spans="1:81" s="16" customFormat="1" ht="15" outlineLevel="2" x14ac:dyDescent="0.2">
      <c r="A937" s="558">
        <f>ROW()</f>
        <v>937</v>
      </c>
      <c r="B937" s="134" t="s">
        <v>33</v>
      </c>
      <c r="C937" s="134"/>
      <c r="D937" s="134"/>
      <c r="E937" s="134"/>
      <c r="F937" s="134"/>
      <c r="G937" s="134"/>
      <c r="H937" s="134"/>
      <c r="I937" s="134"/>
      <c r="J937" s="134"/>
      <c r="K937" s="134"/>
      <c r="L937" s="134"/>
      <c r="M937" s="134"/>
      <c r="N937" s="134"/>
      <c r="O937" s="134"/>
      <c r="P937" s="134"/>
      <c r="Q937" s="134"/>
      <c r="R937" s="134"/>
      <c r="S937" s="134"/>
      <c r="T937" s="134"/>
      <c r="U937" s="134"/>
      <c r="V937" s="134"/>
      <c r="W937" s="134"/>
      <c r="X937" s="31">
        <f>X$127</f>
        <v>0</v>
      </c>
      <c r="Y937" s="31"/>
      <c r="Z937" s="31"/>
      <c r="AA937" s="31"/>
      <c r="AB937" s="31"/>
      <c r="AC937" s="31"/>
      <c r="AD937" s="31"/>
      <c r="AE937" s="31"/>
      <c r="AF937" s="31"/>
      <c r="AG937" s="31"/>
      <c r="AH937" s="31"/>
      <c r="AI937" s="31"/>
      <c r="AJ937" s="31"/>
      <c r="AK937" s="31"/>
      <c r="AL937" s="31"/>
      <c r="AM937" s="31"/>
      <c r="AN937" s="31"/>
      <c r="AO937" s="31"/>
      <c r="AP937" s="31"/>
      <c r="AQ937" s="31"/>
      <c r="AR937" s="31"/>
      <c r="AS937" s="31"/>
      <c r="AT937" s="31"/>
      <c r="AU937" s="31"/>
      <c r="AV937" s="31"/>
      <c r="AW937" s="31"/>
      <c r="AX937" s="31"/>
      <c r="AY937" s="31"/>
      <c r="AZ937" s="31"/>
      <c r="BA937" s="31"/>
      <c r="BB937" s="31"/>
      <c r="BC937" s="31"/>
      <c r="BD937" s="31"/>
      <c r="BE937" s="31"/>
      <c r="BF937" s="31"/>
      <c r="BG937" s="31"/>
      <c r="BH937" s="31"/>
      <c r="BI937" s="31"/>
      <c r="BJ937" s="31"/>
      <c r="BK937" s="31"/>
      <c r="BL937" s="31"/>
      <c r="BM937" s="31"/>
      <c r="BN937" s="31"/>
      <c r="BO937" s="31"/>
      <c r="BP937" s="31"/>
      <c r="BQ937" s="31"/>
      <c r="BR937" s="31"/>
      <c r="BS937" s="357"/>
      <c r="BT937" s="31"/>
      <c r="BU937" s="31"/>
      <c r="BV937" s="31"/>
      <c r="BW937" s="31"/>
      <c r="BX937" s="31"/>
      <c r="BY937" s="31"/>
      <c r="BZ937" s="31"/>
      <c r="CA937" s="31"/>
      <c r="CB937" s="31"/>
      <c r="CC937" s="31"/>
    </row>
    <row r="938" spans="1:81" s="16" customFormat="1" ht="15" outlineLevel="2" x14ac:dyDescent="0.2">
      <c r="A938" s="558">
        <f>ROW()</f>
        <v>938</v>
      </c>
      <c r="B938" s="134" t="s">
        <v>34</v>
      </c>
      <c r="C938" s="134"/>
      <c r="D938" s="134"/>
      <c r="E938" s="134"/>
      <c r="F938" s="134"/>
      <c r="G938" s="134"/>
      <c r="H938" s="134"/>
      <c r="I938" s="134"/>
      <c r="J938" s="134"/>
      <c r="K938" s="134"/>
      <c r="L938" s="134"/>
      <c r="M938" s="134"/>
      <c r="N938" s="134"/>
      <c r="O938" s="134"/>
      <c r="P938" s="134"/>
      <c r="Q938" s="134"/>
      <c r="R938" s="134"/>
      <c r="S938" s="134"/>
      <c r="T938" s="134"/>
      <c r="U938" s="134"/>
      <c r="V938" s="134"/>
      <c r="W938" s="134"/>
      <c r="X938" s="31">
        <f>X$128</f>
        <v>0</v>
      </c>
      <c r="Y938" s="31"/>
      <c r="Z938" s="31"/>
      <c r="AA938" s="31"/>
      <c r="AB938" s="31"/>
      <c r="AC938" s="31"/>
      <c r="AD938" s="31"/>
      <c r="AE938" s="31"/>
      <c r="AF938" s="31"/>
      <c r="AG938" s="31"/>
      <c r="AH938" s="31"/>
      <c r="AI938" s="31"/>
      <c r="AJ938" s="31"/>
      <c r="AK938" s="31"/>
      <c r="AL938" s="31"/>
      <c r="AM938" s="31"/>
      <c r="AN938" s="31"/>
      <c r="AO938" s="31"/>
      <c r="AP938" s="31"/>
      <c r="AQ938" s="31"/>
      <c r="AR938" s="31"/>
      <c r="AS938" s="31"/>
      <c r="AT938" s="31"/>
      <c r="AU938" s="31"/>
      <c r="AV938" s="31"/>
      <c r="AW938" s="31"/>
      <c r="AX938" s="31"/>
      <c r="AY938" s="31"/>
      <c r="AZ938" s="31"/>
      <c r="BA938" s="31"/>
      <c r="BB938" s="31"/>
      <c r="BC938" s="31"/>
      <c r="BD938" s="31"/>
      <c r="BE938" s="31"/>
      <c r="BF938" s="31"/>
      <c r="BG938" s="31"/>
      <c r="BH938" s="31"/>
      <c r="BI938" s="31"/>
      <c r="BJ938" s="31"/>
      <c r="BK938" s="31"/>
      <c r="BL938" s="31"/>
      <c r="BM938" s="31"/>
      <c r="BN938" s="31"/>
      <c r="BO938" s="31"/>
      <c r="BP938" s="31"/>
      <c r="BQ938" s="31"/>
      <c r="BR938" s="31"/>
      <c r="BS938" s="357"/>
      <c r="BT938" s="31"/>
      <c r="BU938" s="31"/>
      <c r="BV938" s="31"/>
      <c r="BW938" s="31"/>
      <c r="BX938" s="31"/>
      <c r="BY938" s="31"/>
      <c r="BZ938" s="31"/>
      <c r="CA938" s="31"/>
      <c r="CB938" s="31"/>
      <c r="CC938" s="31"/>
    </row>
    <row r="939" spans="1:81" s="16" customFormat="1" ht="15" outlineLevel="2" x14ac:dyDescent="0.2">
      <c r="A939" s="558">
        <f>ROW()</f>
        <v>939</v>
      </c>
      <c r="B939" s="134" t="s">
        <v>35</v>
      </c>
      <c r="C939" s="134"/>
      <c r="D939" s="134"/>
      <c r="E939" s="134"/>
      <c r="F939" s="134"/>
      <c r="G939" s="134"/>
      <c r="H939" s="134"/>
      <c r="I939" s="134"/>
      <c r="J939" s="134"/>
      <c r="K939" s="134"/>
      <c r="L939" s="134"/>
      <c r="M939" s="134"/>
      <c r="N939" s="134"/>
      <c r="O939" s="134"/>
      <c r="P939" s="134"/>
      <c r="Q939" s="134"/>
      <c r="R939" s="134"/>
      <c r="S939" s="134"/>
      <c r="T939" s="134"/>
      <c r="U939" s="134"/>
      <c r="V939" s="134"/>
      <c r="W939" s="134"/>
      <c r="X939" s="31">
        <f>X$129</f>
        <v>0</v>
      </c>
      <c r="Y939" s="31"/>
      <c r="Z939" s="31"/>
      <c r="AA939" s="31"/>
      <c r="AB939" s="31"/>
      <c r="AC939" s="31"/>
      <c r="AD939" s="31"/>
      <c r="AE939" s="31"/>
      <c r="AF939" s="31"/>
      <c r="AG939" s="31"/>
      <c r="AH939" s="31"/>
      <c r="AI939" s="31"/>
      <c r="AJ939" s="31"/>
      <c r="AK939" s="31"/>
      <c r="AL939" s="31"/>
      <c r="AM939" s="31"/>
      <c r="AN939" s="31"/>
      <c r="AO939" s="31"/>
      <c r="AP939" s="31"/>
      <c r="AQ939" s="31"/>
      <c r="AR939" s="31"/>
      <c r="AS939" s="31"/>
      <c r="AT939" s="31"/>
      <c r="AU939" s="31"/>
      <c r="AV939" s="31"/>
      <c r="AW939" s="31"/>
      <c r="AX939" s="31"/>
      <c r="AY939" s="31"/>
      <c r="AZ939" s="31"/>
      <c r="BA939" s="31"/>
      <c r="BB939" s="31"/>
      <c r="BC939" s="31"/>
      <c r="BD939" s="31"/>
      <c r="BE939" s="31"/>
      <c r="BF939" s="31"/>
      <c r="BG939" s="31"/>
      <c r="BH939" s="31"/>
      <c r="BI939" s="31"/>
      <c r="BJ939" s="31"/>
      <c r="BK939" s="31"/>
      <c r="BL939" s="31"/>
      <c r="BM939" s="31"/>
      <c r="BN939" s="31"/>
      <c r="BO939" s="31"/>
      <c r="BP939" s="31"/>
      <c r="BQ939" s="31"/>
      <c r="BR939" s="31"/>
      <c r="BS939" s="357"/>
      <c r="BT939" s="31"/>
      <c r="BU939" s="31"/>
      <c r="BV939" s="31"/>
      <c r="BW939" s="31"/>
      <c r="BX939" s="31"/>
      <c r="BY939" s="31"/>
      <c r="BZ939" s="31"/>
      <c r="CA939" s="31"/>
      <c r="CB939" s="31"/>
      <c r="CC939" s="31"/>
    </row>
    <row r="940" spans="1:81" s="16" customFormat="1" ht="15" outlineLevel="2" x14ac:dyDescent="0.2">
      <c r="A940" s="558">
        <f>ROW()</f>
        <v>940</v>
      </c>
      <c r="B940" s="134" t="s">
        <v>36</v>
      </c>
      <c r="C940" s="134"/>
      <c r="D940" s="134"/>
      <c r="E940" s="134"/>
      <c r="F940" s="134"/>
      <c r="G940" s="134"/>
      <c r="H940" s="134"/>
      <c r="I940" s="134"/>
      <c r="J940" s="134"/>
      <c r="K940" s="134"/>
      <c r="L940" s="134"/>
      <c r="M940" s="134"/>
      <c r="N940" s="134"/>
      <c r="O940" s="134"/>
      <c r="P940" s="134"/>
      <c r="Q940" s="134"/>
      <c r="R940" s="134"/>
      <c r="S940" s="134"/>
      <c r="T940" s="134"/>
      <c r="U940" s="134"/>
      <c r="V940" s="134"/>
      <c r="W940" s="134"/>
      <c r="X940" s="31">
        <f>X$130</f>
        <v>0</v>
      </c>
      <c r="Y940" s="31"/>
      <c r="Z940" s="31"/>
      <c r="AA940" s="31"/>
      <c r="AB940" s="31"/>
      <c r="AC940" s="31"/>
      <c r="AD940" s="31"/>
      <c r="AE940" s="31"/>
      <c r="AF940" s="31"/>
      <c r="AG940" s="31"/>
      <c r="AH940" s="31"/>
      <c r="AI940" s="31"/>
      <c r="AJ940" s="31"/>
      <c r="AK940" s="31"/>
      <c r="AL940" s="31"/>
      <c r="AM940" s="31"/>
      <c r="AN940" s="31"/>
      <c r="AO940" s="31"/>
      <c r="AP940" s="31"/>
      <c r="AQ940" s="31"/>
      <c r="AR940" s="31"/>
      <c r="AS940" s="31"/>
      <c r="AT940" s="31"/>
      <c r="AU940" s="31"/>
      <c r="AV940" s="31"/>
      <c r="AW940" s="31"/>
      <c r="AX940" s="31"/>
      <c r="AY940" s="31"/>
      <c r="AZ940" s="31"/>
      <c r="BA940" s="31"/>
      <c r="BB940" s="31"/>
      <c r="BC940" s="31"/>
      <c r="BD940" s="31"/>
      <c r="BE940" s="31"/>
      <c r="BF940" s="31"/>
      <c r="BG940" s="31"/>
      <c r="BH940" s="31"/>
      <c r="BI940" s="31"/>
      <c r="BJ940" s="31"/>
      <c r="BK940" s="31"/>
      <c r="BL940" s="31"/>
      <c r="BM940" s="31"/>
      <c r="BN940" s="31"/>
      <c r="BO940" s="31"/>
      <c r="BP940" s="31"/>
      <c r="BQ940" s="31"/>
      <c r="BR940" s="31"/>
      <c r="BS940" s="357"/>
      <c r="BT940" s="31"/>
      <c r="BU940" s="31"/>
      <c r="BV940" s="31"/>
      <c r="BW940" s="31"/>
      <c r="BX940" s="31"/>
      <c r="BY940" s="31"/>
      <c r="BZ940" s="31"/>
      <c r="CA940" s="31"/>
      <c r="CB940" s="31"/>
      <c r="CC940" s="31"/>
    </row>
    <row r="941" spans="1:81" s="16" customFormat="1" ht="15" outlineLevel="2" x14ac:dyDescent="0.2">
      <c r="A941" s="558">
        <f>ROW()</f>
        <v>941</v>
      </c>
      <c r="B941" s="134" t="s">
        <v>37</v>
      </c>
      <c r="C941" s="134"/>
      <c r="D941" s="134"/>
      <c r="E941" s="134"/>
      <c r="F941" s="134"/>
      <c r="G941" s="134"/>
      <c r="H941" s="134"/>
      <c r="I941" s="134"/>
      <c r="J941" s="134"/>
      <c r="K941" s="134"/>
      <c r="L941" s="134"/>
      <c r="M941" s="134"/>
      <c r="N941" s="134"/>
      <c r="O941" s="134"/>
      <c r="P941" s="134"/>
      <c r="Q941" s="134"/>
      <c r="R941" s="134"/>
      <c r="S941" s="134"/>
      <c r="T941" s="134"/>
      <c r="U941" s="134"/>
      <c r="V941" s="134"/>
      <c r="W941" s="134"/>
      <c r="X941" s="31">
        <f>X$131</f>
        <v>0</v>
      </c>
      <c r="Y941" s="31"/>
      <c r="Z941" s="31"/>
      <c r="AA941" s="31"/>
      <c r="AB941" s="31"/>
      <c r="AC941" s="31"/>
      <c r="AD941" s="31"/>
      <c r="AE941" s="31"/>
      <c r="AF941" s="31"/>
      <c r="AG941" s="31"/>
      <c r="AH941" s="31"/>
      <c r="AI941" s="31"/>
      <c r="AJ941" s="31"/>
      <c r="AK941" s="31"/>
      <c r="AL941" s="31"/>
      <c r="AM941" s="31"/>
      <c r="AN941" s="31"/>
      <c r="AO941" s="31"/>
      <c r="AP941" s="31"/>
      <c r="AQ941" s="31"/>
      <c r="AR941" s="31"/>
      <c r="AS941" s="31"/>
      <c r="AT941" s="31"/>
      <c r="AU941" s="31"/>
      <c r="AV941" s="31"/>
      <c r="AW941" s="31"/>
      <c r="AX941" s="31"/>
      <c r="AY941" s="31"/>
      <c r="AZ941" s="31"/>
      <c r="BA941" s="31"/>
      <c r="BB941" s="31"/>
      <c r="BC941" s="31"/>
      <c r="BD941" s="31"/>
      <c r="BE941" s="31"/>
      <c r="BF941" s="31"/>
      <c r="BG941" s="31"/>
      <c r="BH941" s="31"/>
      <c r="BI941" s="31"/>
      <c r="BJ941" s="31"/>
      <c r="BK941" s="31"/>
      <c r="BL941" s="31"/>
      <c r="BM941" s="31"/>
      <c r="BN941" s="31"/>
      <c r="BO941" s="31"/>
      <c r="BP941" s="31"/>
      <c r="BQ941" s="31"/>
      <c r="BR941" s="31"/>
      <c r="BS941" s="357"/>
      <c r="BT941" s="31"/>
      <c r="BU941" s="31"/>
      <c r="BV941" s="31"/>
      <c r="BW941" s="31"/>
      <c r="BX941" s="31"/>
      <c r="BY941" s="31"/>
      <c r="BZ941" s="31"/>
      <c r="CA941" s="31"/>
      <c r="CB941" s="31"/>
      <c r="CC941" s="31"/>
    </row>
    <row r="942" spans="1:81" s="16" customFormat="1" ht="15" outlineLevel="2" x14ac:dyDescent="0.2">
      <c r="A942" s="558">
        <f>ROW()</f>
        <v>942</v>
      </c>
      <c r="B942" s="134" t="s">
        <v>38</v>
      </c>
      <c r="C942" s="134"/>
      <c r="D942" s="134"/>
      <c r="E942" s="134"/>
      <c r="F942" s="134"/>
      <c r="G942" s="134"/>
      <c r="H942" s="134"/>
      <c r="I942" s="134"/>
      <c r="J942" s="134"/>
      <c r="K942" s="134"/>
      <c r="L942" s="134"/>
      <c r="M942" s="134"/>
      <c r="N942" s="134"/>
      <c r="O942" s="134"/>
      <c r="P942" s="134"/>
      <c r="Q942" s="134"/>
      <c r="R942" s="134"/>
      <c r="S942" s="134"/>
      <c r="T942" s="134"/>
      <c r="U942" s="134"/>
      <c r="V942" s="134"/>
      <c r="W942" s="134"/>
      <c r="X942" s="31">
        <f>X$132</f>
        <v>0</v>
      </c>
      <c r="Y942" s="31"/>
      <c r="Z942" s="31"/>
      <c r="AA942" s="31"/>
      <c r="AB942" s="31"/>
      <c r="AC942" s="31"/>
      <c r="AD942" s="31"/>
      <c r="AE942" s="31"/>
      <c r="AF942" s="31"/>
      <c r="AG942" s="31"/>
      <c r="AH942" s="31"/>
      <c r="AI942" s="31"/>
      <c r="AJ942" s="31"/>
      <c r="AK942" s="31"/>
      <c r="AL942" s="31"/>
      <c r="AM942" s="31"/>
      <c r="AN942" s="31"/>
      <c r="AO942" s="31"/>
      <c r="AP942" s="31"/>
      <c r="AQ942" s="31"/>
      <c r="AR942" s="31"/>
      <c r="AS942" s="31"/>
      <c r="AT942" s="31"/>
      <c r="AU942" s="31"/>
      <c r="AV942" s="31"/>
      <c r="AW942" s="31"/>
      <c r="AX942" s="31"/>
      <c r="AY942" s="31"/>
      <c r="AZ942" s="31"/>
      <c r="BA942" s="31"/>
      <c r="BB942" s="31"/>
      <c r="BC942" s="31"/>
      <c r="BD942" s="31"/>
      <c r="BE942" s="31"/>
      <c r="BF942" s="31"/>
      <c r="BG942" s="31"/>
      <c r="BH942" s="31"/>
      <c r="BI942" s="31"/>
      <c r="BJ942" s="31"/>
      <c r="BK942" s="31"/>
      <c r="BL942" s="31"/>
      <c r="BM942" s="31"/>
      <c r="BN942" s="31"/>
      <c r="BO942" s="31"/>
      <c r="BP942" s="31"/>
      <c r="BQ942" s="31"/>
      <c r="BR942" s="31"/>
      <c r="BS942" s="357"/>
      <c r="BT942" s="31"/>
      <c r="BU942" s="31"/>
      <c r="BV942" s="31"/>
      <c r="BW942" s="31"/>
      <c r="BX942" s="31"/>
      <c r="BY942" s="31"/>
      <c r="BZ942" s="31"/>
      <c r="CA942" s="31"/>
      <c r="CB942" s="31"/>
      <c r="CC942" s="31"/>
    </row>
    <row r="943" spans="1:81" s="16" customFormat="1" ht="15" outlineLevel="2" x14ac:dyDescent="0.2">
      <c r="A943" s="558">
        <f>ROW()</f>
        <v>943</v>
      </c>
      <c r="B943" s="134" t="s">
        <v>39</v>
      </c>
      <c r="C943" s="134"/>
      <c r="D943" s="134"/>
      <c r="E943" s="134"/>
      <c r="F943" s="134"/>
      <c r="G943" s="134"/>
      <c r="H943" s="134"/>
      <c r="I943" s="134"/>
      <c r="J943" s="134"/>
      <c r="K943" s="134"/>
      <c r="L943" s="134"/>
      <c r="M943" s="134"/>
      <c r="N943" s="134"/>
      <c r="O943" s="134"/>
      <c r="P943" s="134"/>
      <c r="Q943" s="134"/>
      <c r="R943" s="134"/>
      <c r="S943" s="134"/>
      <c r="T943" s="134"/>
      <c r="U943" s="134"/>
      <c r="V943" s="134"/>
      <c r="W943" s="134"/>
      <c r="X943" s="31">
        <f>X$133</f>
        <v>0</v>
      </c>
      <c r="Y943" s="31"/>
      <c r="Z943" s="31"/>
      <c r="AA943" s="31"/>
      <c r="AB943" s="31"/>
      <c r="AC943" s="31"/>
      <c r="AD943" s="31"/>
      <c r="AE943" s="31"/>
      <c r="AF943" s="31"/>
      <c r="AG943" s="31"/>
      <c r="AH943" s="31"/>
      <c r="AI943" s="31"/>
      <c r="AJ943" s="31"/>
      <c r="AK943" s="31"/>
      <c r="AL943" s="31"/>
      <c r="AM943" s="31"/>
      <c r="AN943" s="31"/>
      <c r="AO943" s="31"/>
      <c r="AP943" s="31"/>
      <c r="AQ943" s="31"/>
      <c r="AR943" s="31"/>
      <c r="AS943" s="31"/>
      <c r="AT943" s="31"/>
      <c r="AU943" s="31"/>
      <c r="AV943" s="31"/>
      <c r="AW943" s="31"/>
      <c r="AX943" s="31"/>
      <c r="AY943" s="31"/>
      <c r="AZ943" s="31"/>
      <c r="BA943" s="31"/>
      <c r="BB943" s="31"/>
      <c r="BC943" s="31"/>
      <c r="BD943" s="31"/>
      <c r="BE943" s="31"/>
      <c r="BF943" s="31"/>
      <c r="BG943" s="31"/>
      <c r="BH943" s="31"/>
      <c r="BI943" s="31"/>
      <c r="BJ943" s="31"/>
      <c r="BK943" s="31"/>
      <c r="BL943" s="31"/>
      <c r="BM943" s="31"/>
      <c r="BN943" s="31"/>
      <c r="BO943" s="31"/>
      <c r="BP943" s="31"/>
      <c r="BQ943" s="31"/>
      <c r="BR943" s="31"/>
      <c r="BS943" s="357"/>
      <c r="BT943" s="31"/>
      <c r="BU943" s="31"/>
      <c r="BV943" s="31"/>
      <c r="BW943" s="31"/>
      <c r="BX943" s="31"/>
      <c r="BY943" s="31"/>
      <c r="BZ943" s="31"/>
      <c r="CA943" s="31"/>
      <c r="CB943" s="31"/>
      <c r="CC943" s="31"/>
    </row>
    <row r="944" spans="1:81" s="16" customFormat="1" ht="15" outlineLevel="2" x14ac:dyDescent="0.2">
      <c r="A944" s="558">
        <f>ROW()</f>
        <v>944</v>
      </c>
      <c r="B944" s="134" t="s">
        <v>40</v>
      </c>
      <c r="C944" s="134"/>
      <c r="D944" s="134"/>
      <c r="E944" s="134"/>
      <c r="F944" s="134"/>
      <c r="G944" s="134"/>
      <c r="H944" s="134"/>
      <c r="I944" s="134"/>
      <c r="J944" s="134"/>
      <c r="K944" s="134"/>
      <c r="L944" s="134"/>
      <c r="M944" s="134"/>
      <c r="N944" s="134"/>
      <c r="O944" s="134"/>
      <c r="P944" s="134"/>
      <c r="Q944" s="134"/>
      <c r="R944" s="134"/>
      <c r="S944" s="134"/>
      <c r="T944" s="134"/>
      <c r="U944" s="134"/>
      <c r="V944" s="134"/>
      <c r="W944" s="134"/>
      <c r="X944" s="31">
        <f>X$134</f>
        <v>0</v>
      </c>
      <c r="Y944" s="31"/>
      <c r="Z944" s="31"/>
      <c r="AA944" s="31"/>
      <c r="AB944" s="31"/>
      <c r="AC944" s="31"/>
      <c r="AD944" s="31"/>
      <c r="AE944" s="31"/>
      <c r="AF944" s="31"/>
      <c r="AG944" s="31"/>
      <c r="AH944" s="31"/>
      <c r="AI944" s="31"/>
      <c r="AJ944" s="31"/>
      <c r="AK944" s="31"/>
      <c r="AL944" s="31"/>
      <c r="AM944" s="31"/>
      <c r="AN944" s="31"/>
      <c r="AO944" s="31"/>
      <c r="AP944" s="31"/>
      <c r="AQ944" s="31"/>
      <c r="AR944" s="31"/>
      <c r="AS944" s="31"/>
      <c r="AT944" s="31"/>
      <c r="AU944" s="31"/>
      <c r="AV944" s="31"/>
      <c r="AW944" s="31"/>
      <c r="AX944" s="31"/>
      <c r="AY944" s="31"/>
      <c r="AZ944" s="31"/>
      <c r="BA944" s="31"/>
      <c r="BB944" s="31"/>
      <c r="BC944" s="31"/>
      <c r="BD944" s="31"/>
      <c r="BE944" s="31"/>
      <c r="BF944" s="31"/>
      <c r="BG944" s="31"/>
      <c r="BH944" s="31"/>
      <c r="BI944" s="31"/>
      <c r="BJ944" s="31"/>
      <c r="BK944" s="31"/>
      <c r="BL944" s="31"/>
      <c r="BM944" s="31"/>
      <c r="BN944" s="31"/>
      <c r="BO944" s="31"/>
      <c r="BP944" s="31"/>
      <c r="BQ944" s="31"/>
      <c r="BR944" s="31"/>
      <c r="BS944" s="357"/>
      <c r="BT944" s="31"/>
      <c r="BU944" s="31"/>
      <c r="BV944" s="31"/>
      <c r="BW944" s="31"/>
      <c r="BX944" s="31"/>
      <c r="BY944" s="31"/>
      <c r="BZ944" s="31"/>
      <c r="CA944" s="31"/>
      <c r="CB944" s="31"/>
      <c r="CC944" s="31"/>
    </row>
    <row r="945" spans="1:81" s="16" customFormat="1" ht="15" outlineLevel="2" x14ac:dyDescent="0.2">
      <c r="A945" s="558">
        <f>ROW()</f>
        <v>945</v>
      </c>
      <c r="B945" s="134" t="s">
        <v>329</v>
      </c>
      <c r="C945" s="134"/>
      <c r="D945" s="134"/>
      <c r="E945" s="134"/>
      <c r="F945" s="134"/>
      <c r="G945" s="134"/>
      <c r="H945" s="134"/>
      <c r="I945" s="134"/>
      <c r="J945" s="134"/>
      <c r="K945" s="134"/>
      <c r="L945" s="134"/>
      <c r="M945" s="134"/>
      <c r="N945" s="134"/>
      <c r="O945" s="134"/>
      <c r="P945" s="134"/>
      <c r="Q945" s="134"/>
      <c r="R945" s="134"/>
      <c r="S945" s="134"/>
      <c r="T945" s="134"/>
      <c r="U945" s="134"/>
      <c r="V945" s="134"/>
      <c r="W945" s="134"/>
      <c r="X945" s="31">
        <f>X$134</f>
        <v>0</v>
      </c>
      <c r="Y945" s="31"/>
      <c r="Z945" s="31"/>
      <c r="AA945" s="31"/>
      <c r="AB945" s="31"/>
      <c r="AC945" s="31"/>
      <c r="AD945" s="31"/>
      <c r="AE945" s="31"/>
      <c r="AF945" s="31"/>
      <c r="AG945" s="31"/>
      <c r="AH945" s="31"/>
      <c r="AI945" s="31"/>
      <c r="AJ945" s="31"/>
      <c r="AK945" s="31"/>
      <c r="AL945" s="31"/>
      <c r="AM945" s="31"/>
      <c r="AN945" s="31"/>
      <c r="AO945" s="31"/>
      <c r="AP945" s="31"/>
      <c r="AQ945" s="31"/>
      <c r="AR945" s="31"/>
      <c r="AS945" s="31"/>
      <c r="AT945" s="31"/>
      <c r="AU945" s="31"/>
      <c r="AV945" s="31"/>
      <c r="AW945" s="31"/>
      <c r="AX945" s="31"/>
      <c r="AY945" s="31"/>
      <c r="AZ945" s="31"/>
      <c r="BA945" s="31"/>
      <c r="BB945" s="31"/>
      <c r="BC945" s="31"/>
      <c r="BD945" s="31"/>
      <c r="BE945" s="31"/>
      <c r="BF945" s="31"/>
      <c r="BG945" s="31"/>
      <c r="BH945" s="31"/>
      <c r="BI945" s="31"/>
      <c r="BJ945" s="31"/>
      <c r="BK945" s="31"/>
      <c r="BL945" s="31"/>
      <c r="BM945" s="31"/>
      <c r="BN945" s="31"/>
      <c r="BO945" s="31"/>
      <c r="BP945" s="31"/>
      <c r="BQ945" s="31"/>
      <c r="BR945" s="31"/>
      <c r="BS945" s="357"/>
      <c r="BT945" s="31"/>
      <c r="BU945" s="31"/>
      <c r="BV945" s="31"/>
      <c r="BW945" s="31"/>
      <c r="BX945" s="31"/>
      <c r="BY945" s="31"/>
      <c r="BZ945" s="31"/>
      <c r="CA945" s="31"/>
      <c r="CB945" s="31"/>
      <c r="CC945" s="31"/>
    </row>
    <row r="946" spans="1:81" s="16" customFormat="1" ht="15" outlineLevel="2" x14ac:dyDescent="0.2">
      <c r="A946" s="558">
        <f>ROW()</f>
        <v>946</v>
      </c>
      <c r="B946" s="134" t="s">
        <v>269</v>
      </c>
      <c r="C946" s="134"/>
      <c r="D946" s="134"/>
      <c r="E946" s="134"/>
      <c r="F946" s="134"/>
      <c r="G946" s="134"/>
      <c r="H946" s="134"/>
      <c r="I946" s="134"/>
      <c r="J946" s="134"/>
      <c r="K946" s="134"/>
      <c r="L946" s="134"/>
      <c r="M946" s="134"/>
      <c r="N946" s="134"/>
      <c r="O946" s="134"/>
      <c r="P946" s="134"/>
      <c r="Q946" s="134"/>
      <c r="R946" s="134"/>
      <c r="S946" s="134"/>
      <c r="T946" s="134"/>
      <c r="U946" s="134"/>
      <c r="V946" s="134"/>
      <c r="W946" s="134"/>
      <c r="X946" s="31">
        <f>X$136</f>
        <v>0</v>
      </c>
      <c r="Y946" s="31"/>
      <c r="Z946" s="31"/>
      <c r="AA946" s="31"/>
      <c r="AB946" s="31"/>
      <c r="AC946" s="31"/>
      <c r="AD946" s="31"/>
      <c r="AE946" s="31"/>
      <c r="AF946" s="31"/>
      <c r="AG946" s="31"/>
      <c r="AH946" s="31"/>
      <c r="AI946" s="31"/>
      <c r="AJ946" s="31"/>
      <c r="AK946" s="31"/>
      <c r="AL946" s="31"/>
      <c r="AM946" s="31"/>
      <c r="AN946" s="31"/>
      <c r="AO946" s="31"/>
      <c r="AP946" s="31"/>
      <c r="AQ946" s="31"/>
      <c r="AR946" s="31"/>
      <c r="AS946" s="31"/>
      <c r="AT946" s="31"/>
      <c r="AU946" s="31"/>
      <c r="AV946" s="31"/>
      <c r="AW946" s="31"/>
      <c r="AX946" s="31"/>
      <c r="AY946" s="31"/>
      <c r="AZ946" s="31"/>
      <c r="BA946" s="31"/>
      <c r="BB946" s="31"/>
      <c r="BC946" s="31"/>
      <c r="BD946" s="31"/>
      <c r="BE946" s="31"/>
      <c r="BF946" s="31"/>
      <c r="BG946" s="31"/>
      <c r="BH946" s="31"/>
      <c r="BI946" s="31"/>
      <c r="BJ946" s="31"/>
      <c r="BK946" s="31"/>
      <c r="BL946" s="31"/>
      <c r="BM946" s="31"/>
      <c r="BN946" s="31"/>
      <c r="BO946" s="31"/>
      <c r="BP946" s="31"/>
      <c r="BQ946" s="31"/>
      <c r="BR946" s="31"/>
      <c r="BS946" s="357"/>
      <c r="BT946" s="31"/>
      <c r="BU946" s="31"/>
      <c r="BV946" s="31"/>
      <c r="BW946" s="31"/>
      <c r="BX946" s="31"/>
      <c r="BY946" s="31"/>
      <c r="BZ946" s="31"/>
      <c r="CA946" s="31"/>
      <c r="CB946" s="31"/>
      <c r="CC946" s="31"/>
    </row>
    <row r="947" spans="1:81" s="16" customFormat="1" ht="15" outlineLevel="2" x14ac:dyDescent="0.2">
      <c r="A947" s="558">
        <f>ROW()</f>
        <v>947</v>
      </c>
      <c r="B947" s="136" t="s">
        <v>0</v>
      </c>
      <c r="C947" s="136"/>
      <c r="D947" s="136"/>
      <c r="E947" s="136"/>
      <c r="F947" s="136"/>
      <c r="G947" s="136"/>
      <c r="H947" s="136"/>
      <c r="I947" s="136"/>
      <c r="J947" s="136"/>
      <c r="K947" s="136"/>
      <c r="L947" s="136"/>
      <c r="M947" s="136"/>
      <c r="N947" s="37">
        <f>SUM(N937:N946)</f>
        <v>0</v>
      </c>
      <c r="O947" s="37">
        <f t="shared" ref="O947" si="8120">SUM(O937:O946)</f>
        <v>0</v>
      </c>
      <c r="P947" s="37">
        <f t="shared" ref="P947" si="8121">SUM(P937:P946)</f>
        <v>0</v>
      </c>
      <c r="Q947" s="37">
        <f t="shared" ref="Q947" si="8122">SUM(Q937:Q946)</f>
        <v>0</v>
      </c>
      <c r="R947" s="37">
        <f t="shared" ref="R947" si="8123">SUM(R937:R946)</f>
        <v>0</v>
      </c>
      <c r="S947" s="37">
        <f t="shared" ref="S947" si="8124">SUM(S937:S946)</f>
        <v>0</v>
      </c>
      <c r="T947" s="37">
        <f t="shared" ref="T947" si="8125">SUM(T937:T946)</f>
        <v>0</v>
      </c>
      <c r="U947" s="37">
        <f t="shared" ref="U947" si="8126">SUM(U937:U946)</f>
        <v>0</v>
      </c>
      <c r="V947" s="37">
        <f t="shared" ref="V947" si="8127">SUM(V937:V946)</f>
        <v>0</v>
      </c>
      <c r="W947" s="37">
        <f t="shared" ref="W947" si="8128">SUM(W937:W946)</f>
        <v>0</v>
      </c>
      <c r="X947" s="37">
        <f>SUM(X937:X946)</f>
        <v>0</v>
      </c>
      <c r="Y947" s="37">
        <f t="shared" ref="Y947" si="8129">SUM(Y937:Y946)</f>
        <v>0</v>
      </c>
      <c r="Z947" s="37">
        <f t="shared" ref="Z947" si="8130">SUM(Z937:Z946)</f>
        <v>0</v>
      </c>
      <c r="AA947" s="37">
        <f t="shared" ref="AA947" si="8131">SUM(AA937:AA946)</f>
        <v>0</v>
      </c>
      <c r="AB947" s="37">
        <f t="shared" ref="AB947" si="8132">SUM(AB937:AB946)</f>
        <v>0</v>
      </c>
      <c r="AC947" s="37">
        <f t="shared" ref="AC947" si="8133">SUM(AC937:AC946)</f>
        <v>0</v>
      </c>
      <c r="AD947" s="37">
        <f t="shared" ref="AD947" si="8134">SUM(AD937:AD946)</f>
        <v>0</v>
      </c>
      <c r="AE947" s="37">
        <f t="shared" ref="AE947" si="8135">SUM(AE937:AE946)</f>
        <v>0</v>
      </c>
      <c r="AF947" s="37">
        <f t="shared" ref="AF947" si="8136">SUM(AF937:AF946)</f>
        <v>0</v>
      </c>
      <c r="AG947" s="37">
        <f t="shared" ref="AG947" si="8137">SUM(AG937:AG946)</f>
        <v>0</v>
      </c>
      <c r="AH947" s="37">
        <f t="shared" ref="AH947" si="8138">SUM(AH937:AH946)</f>
        <v>0</v>
      </c>
      <c r="AI947" s="37">
        <f t="shared" ref="AI947" si="8139">SUM(AI937:AI946)</f>
        <v>0</v>
      </c>
      <c r="AJ947" s="37">
        <f t="shared" ref="AJ947" si="8140">SUM(AJ937:AJ946)</f>
        <v>0</v>
      </c>
      <c r="AK947" s="37">
        <f t="shared" ref="AK947" si="8141">SUM(AK937:AK946)</f>
        <v>0</v>
      </c>
      <c r="AL947" s="37">
        <f t="shared" ref="AL947" si="8142">SUM(AL937:AL946)</f>
        <v>0</v>
      </c>
      <c r="AM947" s="37">
        <f t="shared" ref="AM947" si="8143">SUM(AM937:AM946)</f>
        <v>0</v>
      </c>
      <c r="AN947" s="37">
        <f t="shared" ref="AN947" si="8144">SUM(AN937:AN946)</f>
        <v>0</v>
      </c>
      <c r="AO947" s="37">
        <f t="shared" ref="AO947" si="8145">SUM(AO937:AO946)</f>
        <v>0</v>
      </c>
      <c r="AP947" s="37">
        <f t="shared" ref="AP947" si="8146">SUM(AP937:AP946)</f>
        <v>0</v>
      </c>
      <c r="AQ947" s="37">
        <f t="shared" ref="AQ947" si="8147">SUM(AQ937:AQ946)</f>
        <v>0</v>
      </c>
      <c r="AR947" s="37">
        <f t="shared" ref="AR947" si="8148">SUM(AR937:AR946)</f>
        <v>0</v>
      </c>
      <c r="AS947" s="37">
        <f t="shared" ref="AS947" si="8149">SUM(AS937:AS946)</f>
        <v>0</v>
      </c>
      <c r="AT947" s="37">
        <f t="shared" ref="AT947" si="8150">SUM(AT937:AT946)</f>
        <v>0</v>
      </c>
      <c r="AU947" s="37">
        <f t="shared" ref="AU947" si="8151">SUM(AU937:AU946)</f>
        <v>0</v>
      </c>
      <c r="AV947" s="37">
        <f t="shared" ref="AV947" si="8152">SUM(AV937:AV946)</f>
        <v>0</v>
      </c>
      <c r="AW947" s="37">
        <f t="shared" ref="AW947" si="8153">SUM(AW937:AW946)</f>
        <v>0</v>
      </c>
      <c r="AX947" s="37">
        <f t="shared" ref="AX947" si="8154">SUM(AX937:AX946)</f>
        <v>0</v>
      </c>
      <c r="AY947" s="37">
        <f t="shared" ref="AY947" si="8155">SUM(AY937:AY946)</f>
        <v>0</v>
      </c>
      <c r="AZ947" s="37">
        <f t="shared" ref="AZ947" si="8156">SUM(AZ937:AZ946)</f>
        <v>0</v>
      </c>
      <c r="BA947" s="37">
        <f t="shared" ref="BA947" si="8157">SUM(BA937:BA946)</f>
        <v>0</v>
      </c>
      <c r="BB947" s="37">
        <f t="shared" ref="BB947" si="8158">SUM(BB937:BB946)</f>
        <v>0</v>
      </c>
      <c r="BC947" s="37">
        <f t="shared" ref="BC947" si="8159">SUM(BC937:BC946)</f>
        <v>0</v>
      </c>
      <c r="BD947" s="37">
        <f t="shared" ref="BD947" si="8160">SUM(BD937:BD946)</f>
        <v>0</v>
      </c>
      <c r="BE947" s="37">
        <f t="shared" ref="BE947" si="8161">SUM(BE937:BE946)</f>
        <v>0</v>
      </c>
      <c r="BF947" s="37">
        <f t="shared" ref="BF947" si="8162">SUM(BF937:BF946)</f>
        <v>0</v>
      </c>
      <c r="BG947" s="37">
        <f t="shared" ref="BG947" si="8163">SUM(BG937:BG946)</f>
        <v>0</v>
      </c>
      <c r="BH947" s="37">
        <f t="shared" ref="BH947" si="8164">SUM(BH937:BH946)</f>
        <v>0</v>
      </c>
      <c r="BI947" s="37">
        <f t="shared" ref="BI947" si="8165">SUM(BI937:BI946)</f>
        <v>0</v>
      </c>
      <c r="BJ947" s="37">
        <f t="shared" ref="BJ947" si="8166">SUM(BJ937:BJ946)</f>
        <v>0</v>
      </c>
      <c r="BK947" s="37">
        <f t="shared" ref="BK947" si="8167">SUM(BK937:BK946)</f>
        <v>0</v>
      </c>
      <c r="BL947" s="37">
        <f t="shared" ref="BL947" si="8168">SUM(BL937:BL946)</f>
        <v>0</v>
      </c>
      <c r="BM947" s="37">
        <f t="shared" ref="BM947" si="8169">SUM(BM937:BM946)</f>
        <v>0</v>
      </c>
      <c r="BN947" s="37">
        <f t="shared" ref="BN947" si="8170">SUM(BN937:BN946)</f>
        <v>0</v>
      </c>
      <c r="BO947" s="37">
        <f t="shared" ref="BO947" si="8171">SUM(BO937:BO946)</f>
        <v>0</v>
      </c>
      <c r="BP947" s="37">
        <f t="shared" ref="BP947" si="8172">SUM(BP937:BP946)</f>
        <v>0</v>
      </c>
      <c r="BQ947" s="37">
        <f t="shared" ref="BQ947" si="8173">SUM(BQ937:BQ946)</f>
        <v>0</v>
      </c>
      <c r="BR947" s="37">
        <f t="shared" ref="BR947" si="8174">SUM(BR937:BR946)</f>
        <v>0</v>
      </c>
      <c r="BS947" s="349">
        <f t="shared" ref="BS947" si="8175">SUM(BS937:BS946)</f>
        <v>0</v>
      </c>
      <c r="BT947" s="37">
        <f t="shared" ref="BT947" si="8176">SUM(BT937:BT946)</f>
        <v>0</v>
      </c>
      <c r="BU947" s="37">
        <f t="shared" ref="BU947" si="8177">SUM(BU937:BU946)</f>
        <v>0</v>
      </c>
      <c r="BV947" s="37">
        <f t="shared" ref="BV947" si="8178">SUM(BV937:BV946)</f>
        <v>0</v>
      </c>
      <c r="BW947" s="37">
        <f t="shared" ref="BW947" si="8179">SUM(BW937:BW946)</f>
        <v>0</v>
      </c>
      <c r="BX947" s="37">
        <f t="shared" ref="BX947" si="8180">SUM(BX937:BX946)</f>
        <v>0</v>
      </c>
      <c r="BY947" s="37">
        <f t="shared" ref="BY947" si="8181">SUM(BY937:BY946)</f>
        <v>0</v>
      </c>
      <c r="BZ947" s="37">
        <f t="shared" ref="BZ947" si="8182">SUM(BZ937:BZ946)</f>
        <v>0</v>
      </c>
      <c r="CA947" s="37">
        <f t="shared" ref="CA947" si="8183">SUM(CA937:CA946)</f>
        <v>0</v>
      </c>
      <c r="CB947" s="37">
        <f t="shared" ref="CB947" si="8184">SUM(CB937:CB946)</f>
        <v>0</v>
      </c>
      <c r="CC947" s="37">
        <f t="shared" ref="CC947" si="8185">SUM(CC937:CC946)</f>
        <v>0</v>
      </c>
    </row>
    <row r="948" spans="1:81" s="17" customFormat="1" ht="15.75" outlineLevel="2" x14ac:dyDescent="0.25">
      <c r="A948" s="558">
        <f>ROW()</f>
        <v>948</v>
      </c>
      <c r="B948" s="127" t="s">
        <v>10</v>
      </c>
      <c r="C948" s="127"/>
      <c r="D948" s="127"/>
      <c r="E948" s="127"/>
      <c r="F948" s="127"/>
      <c r="G948" s="127"/>
      <c r="H948" s="127"/>
      <c r="I948" s="127"/>
      <c r="J948" s="127"/>
      <c r="K948" s="127"/>
      <c r="L948" s="127"/>
      <c r="M948" s="127"/>
      <c r="N948" s="127"/>
      <c r="O948" s="127"/>
      <c r="P948" s="127"/>
      <c r="Q948" s="127"/>
      <c r="R948" s="127"/>
      <c r="S948" s="127"/>
      <c r="T948" s="127"/>
      <c r="U948" s="127"/>
      <c r="V948" s="127"/>
      <c r="W948" s="127"/>
      <c r="X948" s="127"/>
      <c r="Y948" s="127"/>
      <c r="Z948" s="127"/>
      <c r="AA948" s="127"/>
      <c r="AB948" s="127"/>
      <c r="AC948" s="127"/>
      <c r="AD948" s="127"/>
      <c r="AE948" s="127"/>
      <c r="AF948" s="127"/>
      <c r="AG948" s="127"/>
      <c r="AH948" s="127"/>
      <c r="AI948" s="127"/>
      <c r="AJ948" s="127"/>
      <c r="AK948" s="127"/>
      <c r="AL948" s="127"/>
      <c r="AM948" s="127"/>
      <c r="AN948" s="127"/>
      <c r="AO948" s="127"/>
      <c r="AP948" s="127"/>
      <c r="AQ948" s="127"/>
      <c r="AR948" s="127"/>
      <c r="AS948" s="127"/>
      <c r="AT948" s="127"/>
      <c r="AU948" s="127"/>
      <c r="AV948" s="127"/>
      <c r="AW948" s="127"/>
      <c r="AX948" s="127"/>
      <c r="AY948" s="127"/>
      <c r="AZ948" s="127"/>
      <c r="BA948" s="127"/>
      <c r="BB948" s="127"/>
      <c r="BC948" s="127"/>
      <c r="BD948" s="127"/>
      <c r="BE948" s="127"/>
      <c r="BF948" s="127"/>
      <c r="BG948" s="127"/>
      <c r="BH948" s="127"/>
      <c r="BI948" s="127"/>
      <c r="BJ948" s="127"/>
      <c r="BK948" s="127"/>
      <c r="BL948" s="127"/>
      <c r="BM948" s="127"/>
      <c r="BN948" s="127"/>
      <c r="BO948" s="127"/>
      <c r="BP948" s="127"/>
      <c r="BQ948" s="127"/>
      <c r="BR948" s="127"/>
      <c r="BS948" s="350"/>
      <c r="BT948" s="127"/>
      <c r="BU948" s="127"/>
      <c r="BV948" s="127"/>
      <c r="BW948" s="127"/>
      <c r="BX948" s="127"/>
      <c r="BY948" s="127"/>
      <c r="BZ948" s="127"/>
      <c r="CA948" s="127"/>
      <c r="CB948" s="127"/>
      <c r="CC948" s="127"/>
    </row>
    <row r="949" spans="1:81" s="16" customFormat="1" ht="15" outlineLevel="2" x14ac:dyDescent="0.2">
      <c r="A949" s="558">
        <f>ROW()</f>
        <v>949</v>
      </c>
      <c r="B949" s="134" t="s">
        <v>33</v>
      </c>
      <c r="C949" s="134"/>
      <c r="D949" s="134"/>
      <c r="E949" s="134"/>
      <c r="F949" s="134"/>
      <c r="G949" s="134"/>
      <c r="H949" s="134"/>
      <c r="I949" s="134"/>
      <c r="J949" s="134"/>
      <c r="K949" s="134"/>
      <c r="L949" s="134"/>
      <c r="M949" s="134"/>
      <c r="N949" s="134"/>
      <c r="O949" s="134"/>
      <c r="P949" s="134"/>
      <c r="Q949" s="134"/>
      <c r="R949" s="134"/>
      <c r="S949" s="134"/>
      <c r="T949" s="134"/>
      <c r="U949" s="134"/>
      <c r="V949" s="134"/>
      <c r="W949" s="134"/>
      <c r="X949" s="134"/>
      <c r="Y949" s="73">
        <f t="shared" ref="Y949:BD949" si="8186">MIN(Y925,IF(Y913&gt;=1,(Y925/Y913)*Y$12,IF(Y913&gt;0,MIN(Y925,$X937/$Y913*Y$12),0)))</f>
        <v>0</v>
      </c>
      <c r="Z949" s="73">
        <f t="shared" si="8186"/>
        <v>0</v>
      </c>
      <c r="AA949" s="73">
        <f t="shared" si="8186"/>
        <v>0</v>
      </c>
      <c r="AB949" s="73">
        <f t="shared" si="8186"/>
        <v>0</v>
      </c>
      <c r="AC949" s="73">
        <f t="shared" si="8186"/>
        <v>0</v>
      </c>
      <c r="AD949" s="73">
        <f t="shared" si="8186"/>
        <v>0</v>
      </c>
      <c r="AE949" s="73">
        <f t="shared" si="8186"/>
        <v>0</v>
      </c>
      <c r="AF949" s="73">
        <f t="shared" si="8186"/>
        <v>0</v>
      </c>
      <c r="AG949" s="73">
        <f t="shared" si="8186"/>
        <v>0</v>
      </c>
      <c r="AH949" s="73">
        <f t="shared" si="8186"/>
        <v>0</v>
      </c>
      <c r="AI949" s="73">
        <f t="shared" si="8186"/>
        <v>0</v>
      </c>
      <c r="AJ949" s="73">
        <f t="shared" si="8186"/>
        <v>0</v>
      </c>
      <c r="AK949" s="73">
        <f t="shared" si="8186"/>
        <v>0</v>
      </c>
      <c r="AL949" s="73">
        <f t="shared" si="8186"/>
        <v>0</v>
      </c>
      <c r="AM949" s="73">
        <f t="shared" si="8186"/>
        <v>0</v>
      </c>
      <c r="AN949" s="73">
        <f t="shared" si="8186"/>
        <v>0</v>
      </c>
      <c r="AO949" s="73">
        <f t="shared" si="8186"/>
        <v>0</v>
      </c>
      <c r="AP949" s="73">
        <f t="shared" si="8186"/>
        <v>0</v>
      </c>
      <c r="AQ949" s="73">
        <f t="shared" si="8186"/>
        <v>0</v>
      </c>
      <c r="AR949" s="73">
        <f t="shared" si="8186"/>
        <v>0</v>
      </c>
      <c r="AS949" s="73">
        <f t="shared" si="8186"/>
        <v>0</v>
      </c>
      <c r="AT949" s="73">
        <f t="shared" si="8186"/>
        <v>0</v>
      </c>
      <c r="AU949" s="73">
        <f t="shared" si="8186"/>
        <v>0</v>
      </c>
      <c r="AV949" s="73">
        <f t="shared" si="8186"/>
        <v>0</v>
      </c>
      <c r="AW949" s="73">
        <f t="shared" si="8186"/>
        <v>0</v>
      </c>
      <c r="AX949" s="73">
        <f t="shared" si="8186"/>
        <v>0</v>
      </c>
      <c r="AY949" s="73">
        <f t="shared" si="8186"/>
        <v>0</v>
      </c>
      <c r="AZ949" s="73">
        <f t="shared" si="8186"/>
        <v>0</v>
      </c>
      <c r="BA949" s="73">
        <f t="shared" si="8186"/>
        <v>0</v>
      </c>
      <c r="BB949" s="73">
        <f t="shared" si="8186"/>
        <v>0</v>
      </c>
      <c r="BC949" s="73">
        <f t="shared" si="8186"/>
        <v>0</v>
      </c>
      <c r="BD949" s="73">
        <f t="shared" si="8186"/>
        <v>0</v>
      </c>
      <c r="BE949" s="73">
        <f t="shared" ref="BE949:BZ949" si="8187">MIN(BE925,IF(BE913&gt;=1,(BE925/BE913)*BE$12,IF(BE913&gt;0,MIN(BE925,$X937/$Y913*BE$12),0)))</f>
        <v>0</v>
      </c>
      <c r="BF949" s="73">
        <f t="shared" si="8187"/>
        <v>0</v>
      </c>
      <c r="BG949" s="73">
        <f t="shared" si="8187"/>
        <v>0</v>
      </c>
      <c r="BH949" s="73">
        <f t="shared" si="8187"/>
        <v>0</v>
      </c>
      <c r="BI949" s="73">
        <f t="shared" si="8187"/>
        <v>0</v>
      </c>
      <c r="BJ949" s="73">
        <f t="shared" si="8187"/>
        <v>0</v>
      </c>
      <c r="BK949" s="73">
        <f t="shared" si="8187"/>
        <v>0</v>
      </c>
      <c r="BL949" s="73">
        <f t="shared" si="8187"/>
        <v>0</v>
      </c>
      <c r="BM949" s="73">
        <f t="shared" si="8187"/>
        <v>0</v>
      </c>
      <c r="BN949" s="73">
        <f t="shared" si="8187"/>
        <v>0</v>
      </c>
      <c r="BO949" s="73">
        <f t="shared" si="8187"/>
        <v>0</v>
      </c>
      <c r="BP949" s="73">
        <f t="shared" si="8187"/>
        <v>0</v>
      </c>
      <c r="BQ949" s="73">
        <f t="shared" si="8187"/>
        <v>0</v>
      </c>
      <c r="BR949" s="73">
        <f t="shared" si="8187"/>
        <v>0</v>
      </c>
      <c r="BS949" s="356">
        <f t="shared" si="8187"/>
        <v>0</v>
      </c>
      <c r="BT949" s="73">
        <f t="shared" si="8187"/>
        <v>0</v>
      </c>
      <c r="BU949" s="73">
        <f t="shared" si="8187"/>
        <v>0</v>
      </c>
      <c r="BV949" s="73">
        <f t="shared" si="8187"/>
        <v>0</v>
      </c>
      <c r="BW949" s="73">
        <f t="shared" si="8187"/>
        <v>0</v>
      </c>
      <c r="BX949" s="73">
        <f t="shared" si="8187"/>
        <v>0</v>
      </c>
      <c r="BY949" s="73">
        <f t="shared" si="8187"/>
        <v>0</v>
      </c>
      <c r="BZ949" s="73">
        <f t="shared" si="8187"/>
        <v>0</v>
      </c>
      <c r="CA949" s="73">
        <f t="shared" ref="CA949:CC949" si="8188">MIN(CA925,IF(CA913&gt;=1,(CA925/CA913)*CA$12,IF(CA913&gt;0,MIN(CA925,$X937/$Y913*CA$12),0)))</f>
        <v>0</v>
      </c>
      <c r="CB949" s="73">
        <f t="shared" si="8188"/>
        <v>0</v>
      </c>
      <c r="CC949" s="73">
        <f t="shared" si="8188"/>
        <v>0</v>
      </c>
    </row>
    <row r="950" spans="1:81" s="16" customFormat="1" ht="15" outlineLevel="2" x14ac:dyDescent="0.2">
      <c r="A950" s="558">
        <f>ROW()</f>
        <v>950</v>
      </c>
      <c r="B950" s="134" t="s">
        <v>34</v>
      </c>
      <c r="C950" s="134"/>
      <c r="D950" s="134"/>
      <c r="E950" s="134"/>
      <c r="F950" s="134"/>
      <c r="G950" s="134"/>
      <c r="H950" s="134"/>
      <c r="I950" s="134"/>
      <c r="J950" s="134"/>
      <c r="K950" s="134"/>
      <c r="L950" s="134"/>
      <c r="M950" s="134"/>
      <c r="N950" s="134"/>
      <c r="O950" s="134"/>
      <c r="P950" s="134"/>
      <c r="Q950" s="134"/>
      <c r="R950" s="134"/>
      <c r="S950" s="134"/>
      <c r="T950" s="134"/>
      <c r="U950" s="134"/>
      <c r="V950" s="134"/>
      <c r="W950" s="134"/>
      <c r="X950" s="134"/>
      <c r="Y950" s="73">
        <f t="shared" ref="Y950:BD950" si="8189">MIN(Y926,IF(Y914&gt;=1,(Y926/Y914)*Y$12,IF(Y914&gt;0,MIN(Y926,$X938/$Y914*Y$12),0)))</f>
        <v>0</v>
      </c>
      <c r="Z950" s="73">
        <f t="shared" si="8189"/>
        <v>0</v>
      </c>
      <c r="AA950" s="73">
        <f t="shared" si="8189"/>
        <v>0</v>
      </c>
      <c r="AB950" s="73">
        <f t="shared" si="8189"/>
        <v>0</v>
      </c>
      <c r="AC950" s="73">
        <f t="shared" si="8189"/>
        <v>0</v>
      </c>
      <c r="AD950" s="73">
        <f t="shared" si="8189"/>
        <v>0</v>
      </c>
      <c r="AE950" s="73">
        <f t="shared" si="8189"/>
        <v>0</v>
      </c>
      <c r="AF950" s="73">
        <f t="shared" si="8189"/>
        <v>0</v>
      </c>
      <c r="AG950" s="73">
        <f t="shared" si="8189"/>
        <v>0</v>
      </c>
      <c r="AH950" s="73">
        <f t="shared" si="8189"/>
        <v>0</v>
      </c>
      <c r="AI950" s="73">
        <f t="shared" si="8189"/>
        <v>0</v>
      </c>
      <c r="AJ950" s="73">
        <f t="shared" si="8189"/>
        <v>0</v>
      </c>
      <c r="AK950" s="73">
        <f t="shared" si="8189"/>
        <v>0</v>
      </c>
      <c r="AL950" s="73">
        <f t="shared" si="8189"/>
        <v>0</v>
      </c>
      <c r="AM950" s="73">
        <f t="shared" si="8189"/>
        <v>0</v>
      </c>
      <c r="AN950" s="73">
        <f t="shared" si="8189"/>
        <v>0</v>
      </c>
      <c r="AO950" s="73">
        <f t="shared" si="8189"/>
        <v>0</v>
      </c>
      <c r="AP950" s="73">
        <f t="shared" si="8189"/>
        <v>0</v>
      </c>
      <c r="AQ950" s="73">
        <f t="shared" si="8189"/>
        <v>0</v>
      </c>
      <c r="AR950" s="73">
        <f t="shared" si="8189"/>
        <v>0</v>
      </c>
      <c r="AS950" s="73">
        <f t="shared" si="8189"/>
        <v>0</v>
      </c>
      <c r="AT950" s="73">
        <f t="shared" si="8189"/>
        <v>0</v>
      </c>
      <c r="AU950" s="73">
        <f t="shared" si="8189"/>
        <v>0</v>
      </c>
      <c r="AV950" s="73">
        <f t="shared" si="8189"/>
        <v>0</v>
      </c>
      <c r="AW950" s="73">
        <f t="shared" si="8189"/>
        <v>0</v>
      </c>
      <c r="AX950" s="73">
        <f t="shared" si="8189"/>
        <v>0</v>
      </c>
      <c r="AY950" s="73">
        <f t="shared" si="8189"/>
        <v>0</v>
      </c>
      <c r="AZ950" s="73">
        <f t="shared" si="8189"/>
        <v>0</v>
      </c>
      <c r="BA950" s="73">
        <f t="shared" si="8189"/>
        <v>0</v>
      </c>
      <c r="BB950" s="73">
        <f t="shared" si="8189"/>
        <v>0</v>
      </c>
      <c r="BC950" s="73">
        <f t="shared" si="8189"/>
        <v>0</v>
      </c>
      <c r="BD950" s="73">
        <f t="shared" si="8189"/>
        <v>0</v>
      </c>
      <c r="BE950" s="73">
        <f t="shared" ref="BE950:BZ950" si="8190">MIN(BE926,IF(BE914&gt;=1,(BE926/BE914)*BE$12,IF(BE914&gt;0,MIN(BE926,$X938/$Y914*BE$12),0)))</f>
        <v>0</v>
      </c>
      <c r="BF950" s="73">
        <f t="shared" si="8190"/>
        <v>0</v>
      </c>
      <c r="BG950" s="73">
        <f t="shared" si="8190"/>
        <v>0</v>
      </c>
      <c r="BH950" s="73">
        <f t="shared" si="8190"/>
        <v>0</v>
      </c>
      <c r="BI950" s="73">
        <f t="shared" si="8190"/>
        <v>0</v>
      </c>
      <c r="BJ950" s="73">
        <f t="shared" si="8190"/>
        <v>0</v>
      </c>
      <c r="BK950" s="73">
        <f t="shared" si="8190"/>
        <v>0</v>
      </c>
      <c r="BL950" s="73">
        <f t="shared" si="8190"/>
        <v>0</v>
      </c>
      <c r="BM950" s="73">
        <f t="shared" si="8190"/>
        <v>0</v>
      </c>
      <c r="BN950" s="73">
        <f t="shared" si="8190"/>
        <v>0</v>
      </c>
      <c r="BO950" s="73">
        <f t="shared" si="8190"/>
        <v>0</v>
      </c>
      <c r="BP950" s="73">
        <f t="shared" si="8190"/>
        <v>0</v>
      </c>
      <c r="BQ950" s="73">
        <f t="shared" si="8190"/>
        <v>0</v>
      </c>
      <c r="BR950" s="73">
        <f t="shared" si="8190"/>
        <v>0</v>
      </c>
      <c r="BS950" s="356">
        <f t="shared" si="8190"/>
        <v>0</v>
      </c>
      <c r="BT950" s="73">
        <f t="shared" si="8190"/>
        <v>0</v>
      </c>
      <c r="BU950" s="73">
        <f t="shared" si="8190"/>
        <v>0</v>
      </c>
      <c r="BV950" s="73">
        <f t="shared" si="8190"/>
        <v>0</v>
      </c>
      <c r="BW950" s="73">
        <f t="shared" si="8190"/>
        <v>0</v>
      </c>
      <c r="BX950" s="73">
        <f t="shared" si="8190"/>
        <v>0</v>
      </c>
      <c r="BY950" s="73">
        <f t="shared" si="8190"/>
        <v>0</v>
      </c>
      <c r="BZ950" s="73">
        <f t="shared" si="8190"/>
        <v>0</v>
      </c>
      <c r="CA950" s="73">
        <f t="shared" ref="CA950:CC950" si="8191">MIN(CA926,IF(CA914&gt;=1,(CA926/CA914)*CA$12,IF(CA914&gt;0,MIN(CA926,$X938/$Y914*CA$12),0)))</f>
        <v>0</v>
      </c>
      <c r="CB950" s="73">
        <f t="shared" si="8191"/>
        <v>0</v>
      </c>
      <c r="CC950" s="73">
        <f t="shared" si="8191"/>
        <v>0</v>
      </c>
    </row>
    <row r="951" spans="1:81" s="16" customFormat="1" ht="15" outlineLevel="2" x14ac:dyDescent="0.2">
      <c r="A951" s="558">
        <f>ROW()</f>
        <v>951</v>
      </c>
      <c r="B951" s="134" t="s">
        <v>35</v>
      </c>
      <c r="C951" s="134"/>
      <c r="D951" s="134"/>
      <c r="E951" s="134"/>
      <c r="F951" s="134"/>
      <c r="G951" s="134"/>
      <c r="H951" s="134"/>
      <c r="I951" s="134"/>
      <c r="J951" s="134"/>
      <c r="K951" s="134"/>
      <c r="L951" s="134"/>
      <c r="M951" s="134"/>
      <c r="N951" s="134"/>
      <c r="O951" s="134"/>
      <c r="P951" s="134"/>
      <c r="Q951" s="134"/>
      <c r="R951" s="134"/>
      <c r="S951" s="134"/>
      <c r="T951" s="134"/>
      <c r="U951" s="134"/>
      <c r="V951" s="134"/>
      <c r="W951" s="134"/>
      <c r="X951" s="134"/>
      <c r="Y951" s="73">
        <f t="shared" ref="Y951:BD951" si="8192">MIN(Y927,IF(Y915&gt;=1,(Y927/Y915)*Y$12,IF(Y915&gt;0,MIN(Y927,$X939/$Y915*Y$12),0)))</f>
        <v>0</v>
      </c>
      <c r="Z951" s="73">
        <f t="shared" si="8192"/>
        <v>0</v>
      </c>
      <c r="AA951" s="73">
        <f t="shared" si="8192"/>
        <v>0</v>
      </c>
      <c r="AB951" s="73">
        <f t="shared" si="8192"/>
        <v>0</v>
      </c>
      <c r="AC951" s="73">
        <f t="shared" si="8192"/>
        <v>0</v>
      </c>
      <c r="AD951" s="73">
        <f t="shared" si="8192"/>
        <v>0</v>
      </c>
      <c r="AE951" s="73">
        <f t="shared" si="8192"/>
        <v>0</v>
      </c>
      <c r="AF951" s="73">
        <f t="shared" si="8192"/>
        <v>0</v>
      </c>
      <c r="AG951" s="73">
        <f t="shared" si="8192"/>
        <v>0</v>
      </c>
      <c r="AH951" s="73">
        <f t="shared" si="8192"/>
        <v>0</v>
      </c>
      <c r="AI951" s="73">
        <f t="shared" si="8192"/>
        <v>0</v>
      </c>
      <c r="AJ951" s="73">
        <f t="shared" si="8192"/>
        <v>0</v>
      </c>
      <c r="AK951" s="73">
        <f t="shared" si="8192"/>
        <v>0</v>
      </c>
      <c r="AL951" s="73">
        <f t="shared" si="8192"/>
        <v>0</v>
      </c>
      <c r="AM951" s="73">
        <f t="shared" si="8192"/>
        <v>0</v>
      </c>
      <c r="AN951" s="73">
        <f t="shared" si="8192"/>
        <v>0</v>
      </c>
      <c r="AO951" s="73">
        <f t="shared" si="8192"/>
        <v>0</v>
      </c>
      <c r="AP951" s="73">
        <f t="shared" si="8192"/>
        <v>0</v>
      </c>
      <c r="AQ951" s="73">
        <f t="shared" si="8192"/>
        <v>0</v>
      </c>
      <c r="AR951" s="73">
        <f t="shared" si="8192"/>
        <v>0</v>
      </c>
      <c r="AS951" s="73">
        <f t="shared" si="8192"/>
        <v>0</v>
      </c>
      <c r="AT951" s="73">
        <f t="shared" si="8192"/>
        <v>0</v>
      </c>
      <c r="AU951" s="73">
        <f t="shared" si="8192"/>
        <v>0</v>
      </c>
      <c r="AV951" s="73">
        <f t="shared" si="8192"/>
        <v>0</v>
      </c>
      <c r="AW951" s="73">
        <f t="shared" si="8192"/>
        <v>0</v>
      </c>
      <c r="AX951" s="73">
        <f t="shared" si="8192"/>
        <v>0</v>
      </c>
      <c r="AY951" s="73">
        <f t="shared" si="8192"/>
        <v>0</v>
      </c>
      <c r="AZ951" s="73">
        <f t="shared" si="8192"/>
        <v>0</v>
      </c>
      <c r="BA951" s="73">
        <f t="shared" si="8192"/>
        <v>0</v>
      </c>
      <c r="BB951" s="73">
        <f t="shared" si="8192"/>
        <v>0</v>
      </c>
      <c r="BC951" s="73">
        <f t="shared" si="8192"/>
        <v>0</v>
      </c>
      <c r="BD951" s="73">
        <f t="shared" si="8192"/>
        <v>0</v>
      </c>
      <c r="BE951" s="73">
        <f t="shared" ref="BE951:BZ951" si="8193">MIN(BE927,IF(BE915&gt;=1,(BE927/BE915)*BE$12,IF(BE915&gt;0,MIN(BE927,$X939/$Y915*BE$12),0)))</f>
        <v>0</v>
      </c>
      <c r="BF951" s="73">
        <f t="shared" si="8193"/>
        <v>0</v>
      </c>
      <c r="BG951" s="73">
        <f t="shared" si="8193"/>
        <v>0</v>
      </c>
      <c r="BH951" s="73">
        <f t="shared" si="8193"/>
        <v>0</v>
      </c>
      <c r="BI951" s="73">
        <f t="shared" si="8193"/>
        <v>0</v>
      </c>
      <c r="BJ951" s="73">
        <f t="shared" si="8193"/>
        <v>0</v>
      </c>
      <c r="BK951" s="73">
        <f t="shared" si="8193"/>
        <v>0</v>
      </c>
      <c r="BL951" s="73">
        <f t="shared" si="8193"/>
        <v>0</v>
      </c>
      <c r="BM951" s="73">
        <f t="shared" si="8193"/>
        <v>0</v>
      </c>
      <c r="BN951" s="73">
        <f t="shared" si="8193"/>
        <v>0</v>
      </c>
      <c r="BO951" s="73">
        <f t="shared" si="8193"/>
        <v>0</v>
      </c>
      <c r="BP951" s="73">
        <f t="shared" si="8193"/>
        <v>0</v>
      </c>
      <c r="BQ951" s="73">
        <f t="shared" si="8193"/>
        <v>0</v>
      </c>
      <c r="BR951" s="73">
        <f t="shared" si="8193"/>
        <v>0</v>
      </c>
      <c r="BS951" s="356">
        <f t="shared" si="8193"/>
        <v>0</v>
      </c>
      <c r="BT951" s="73">
        <f t="shared" si="8193"/>
        <v>0</v>
      </c>
      <c r="BU951" s="73">
        <f t="shared" si="8193"/>
        <v>0</v>
      </c>
      <c r="BV951" s="73">
        <f t="shared" si="8193"/>
        <v>0</v>
      </c>
      <c r="BW951" s="73">
        <f t="shared" si="8193"/>
        <v>0</v>
      </c>
      <c r="BX951" s="73">
        <f t="shared" si="8193"/>
        <v>0</v>
      </c>
      <c r="BY951" s="73">
        <f t="shared" si="8193"/>
        <v>0</v>
      </c>
      <c r="BZ951" s="73">
        <f t="shared" si="8193"/>
        <v>0</v>
      </c>
      <c r="CA951" s="73">
        <f t="shared" ref="CA951:CC951" si="8194">MIN(CA927,IF(CA915&gt;=1,(CA927/CA915)*CA$12,IF(CA915&gt;0,MIN(CA927,$X939/$Y915*CA$12),0)))</f>
        <v>0</v>
      </c>
      <c r="CB951" s="73">
        <f t="shared" si="8194"/>
        <v>0</v>
      </c>
      <c r="CC951" s="73">
        <f t="shared" si="8194"/>
        <v>0</v>
      </c>
    </row>
    <row r="952" spans="1:81" s="16" customFormat="1" ht="15" outlineLevel="2" x14ac:dyDescent="0.2">
      <c r="A952" s="558">
        <f>ROW()</f>
        <v>952</v>
      </c>
      <c r="B952" s="134" t="s">
        <v>36</v>
      </c>
      <c r="C952" s="134"/>
      <c r="D952" s="134"/>
      <c r="E952" s="134"/>
      <c r="F952" s="134"/>
      <c r="G952" s="134"/>
      <c r="H952" s="134"/>
      <c r="I952" s="134"/>
      <c r="J952" s="134"/>
      <c r="K952" s="134"/>
      <c r="L952" s="134"/>
      <c r="M952" s="134"/>
      <c r="N952" s="134"/>
      <c r="O952" s="134"/>
      <c r="P952" s="134"/>
      <c r="Q952" s="134"/>
      <c r="R952" s="134"/>
      <c r="S952" s="134"/>
      <c r="T952" s="134"/>
      <c r="U952" s="134"/>
      <c r="V952" s="134"/>
      <c r="W952" s="134"/>
      <c r="X952" s="134"/>
      <c r="Y952" s="73">
        <f t="shared" ref="Y952:BD952" si="8195">MIN(Y928,IF(Y916&gt;=1,(Y928/Y916)*Y$12,IF(Y916&gt;0,MIN(Y928,$X940/$Y916*Y$12),0)))</f>
        <v>0</v>
      </c>
      <c r="Z952" s="73">
        <f t="shared" si="8195"/>
        <v>0</v>
      </c>
      <c r="AA952" s="73">
        <f t="shared" si="8195"/>
        <v>0</v>
      </c>
      <c r="AB952" s="73">
        <f t="shared" si="8195"/>
        <v>0</v>
      </c>
      <c r="AC952" s="73">
        <f t="shared" si="8195"/>
        <v>0</v>
      </c>
      <c r="AD952" s="73">
        <f t="shared" si="8195"/>
        <v>0</v>
      </c>
      <c r="AE952" s="73">
        <f t="shared" si="8195"/>
        <v>0</v>
      </c>
      <c r="AF952" s="73">
        <f t="shared" si="8195"/>
        <v>0</v>
      </c>
      <c r="AG952" s="73">
        <f t="shared" si="8195"/>
        <v>0</v>
      </c>
      <c r="AH952" s="73">
        <f t="shared" si="8195"/>
        <v>0</v>
      </c>
      <c r="AI952" s="73">
        <f t="shared" si="8195"/>
        <v>0</v>
      </c>
      <c r="AJ952" s="73">
        <f t="shared" si="8195"/>
        <v>0</v>
      </c>
      <c r="AK952" s="73">
        <f t="shared" si="8195"/>
        <v>0</v>
      </c>
      <c r="AL952" s="73">
        <f t="shared" si="8195"/>
        <v>0</v>
      </c>
      <c r="AM952" s="73">
        <f t="shared" si="8195"/>
        <v>0</v>
      </c>
      <c r="AN952" s="73">
        <f t="shared" si="8195"/>
        <v>0</v>
      </c>
      <c r="AO952" s="73">
        <f t="shared" si="8195"/>
        <v>0</v>
      </c>
      <c r="AP952" s="73">
        <f t="shared" si="8195"/>
        <v>0</v>
      </c>
      <c r="AQ952" s="73">
        <f t="shared" si="8195"/>
        <v>0</v>
      </c>
      <c r="AR952" s="73">
        <f t="shared" si="8195"/>
        <v>0</v>
      </c>
      <c r="AS952" s="73">
        <f t="shared" si="8195"/>
        <v>0</v>
      </c>
      <c r="AT952" s="73">
        <f t="shared" si="8195"/>
        <v>0</v>
      </c>
      <c r="AU952" s="73">
        <f t="shared" si="8195"/>
        <v>0</v>
      </c>
      <c r="AV952" s="73">
        <f t="shared" si="8195"/>
        <v>0</v>
      </c>
      <c r="AW952" s="73">
        <f t="shared" si="8195"/>
        <v>0</v>
      </c>
      <c r="AX952" s="73">
        <f t="shared" si="8195"/>
        <v>0</v>
      </c>
      <c r="AY952" s="73">
        <f t="shared" si="8195"/>
        <v>0</v>
      </c>
      <c r="AZ952" s="73">
        <f t="shared" si="8195"/>
        <v>0</v>
      </c>
      <c r="BA952" s="73">
        <f t="shared" si="8195"/>
        <v>0</v>
      </c>
      <c r="BB952" s="73">
        <f t="shared" si="8195"/>
        <v>0</v>
      </c>
      <c r="BC952" s="73">
        <f t="shared" si="8195"/>
        <v>0</v>
      </c>
      <c r="BD952" s="73">
        <f t="shared" si="8195"/>
        <v>0</v>
      </c>
      <c r="BE952" s="73">
        <f t="shared" ref="BE952:BZ952" si="8196">MIN(BE928,IF(BE916&gt;=1,(BE928/BE916)*BE$12,IF(BE916&gt;0,MIN(BE928,$X940/$Y916*BE$12),0)))</f>
        <v>0</v>
      </c>
      <c r="BF952" s="73">
        <f t="shared" si="8196"/>
        <v>0</v>
      </c>
      <c r="BG952" s="73">
        <f t="shared" si="8196"/>
        <v>0</v>
      </c>
      <c r="BH952" s="73">
        <f t="shared" si="8196"/>
        <v>0</v>
      </c>
      <c r="BI952" s="73">
        <f t="shared" si="8196"/>
        <v>0</v>
      </c>
      <c r="BJ952" s="73">
        <f t="shared" si="8196"/>
        <v>0</v>
      </c>
      <c r="BK952" s="73">
        <f t="shared" si="8196"/>
        <v>0</v>
      </c>
      <c r="BL952" s="73">
        <f t="shared" si="8196"/>
        <v>0</v>
      </c>
      <c r="BM952" s="73">
        <f t="shared" si="8196"/>
        <v>0</v>
      </c>
      <c r="BN952" s="73">
        <f t="shared" si="8196"/>
        <v>0</v>
      </c>
      <c r="BO952" s="73">
        <f t="shared" si="8196"/>
        <v>0</v>
      </c>
      <c r="BP952" s="73">
        <f t="shared" si="8196"/>
        <v>0</v>
      </c>
      <c r="BQ952" s="73">
        <f t="shared" si="8196"/>
        <v>0</v>
      </c>
      <c r="BR952" s="73">
        <f t="shared" si="8196"/>
        <v>0</v>
      </c>
      <c r="BS952" s="356">
        <f t="shared" si="8196"/>
        <v>0</v>
      </c>
      <c r="BT952" s="73">
        <f t="shared" si="8196"/>
        <v>0</v>
      </c>
      <c r="BU952" s="73">
        <f t="shared" si="8196"/>
        <v>0</v>
      </c>
      <c r="BV952" s="73">
        <f t="shared" si="8196"/>
        <v>0</v>
      </c>
      <c r="BW952" s="73">
        <f t="shared" si="8196"/>
        <v>0</v>
      </c>
      <c r="BX952" s="73">
        <f t="shared" si="8196"/>
        <v>0</v>
      </c>
      <c r="BY952" s="73">
        <f t="shared" si="8196"/>
        <v>0</v>
      </c>
      <c r="BZ952" s="73">
        <f t="shared" si="8196"/>
        <v>0</v>
      </c>
      <c r="CA952" s="73">
        <f t="shared" ref="CA952:CC952" si="8197">MIN(CA928,IF(CA916&gt;=1,(CA928/CA916)*CA$12,IF(CA916&gt;0,MIN(CA928,$X940/$Y916*CA$12),0)))</f>
        <v>0</v>
      </c>
      <c r="CB952" s="73">
        <f t="shared" si="8197"/>
        <v>0</v>
      </c>
      <c r="CC952" s="73">
        <f t="shared" si="8197"/>
        <v>0</v>
      </c>
    </row>
    <row r="953" spans="1:81" s="16" customFormat="1" ht="15" outlineLevel="2" x14ac:dyDescent="0.2">
      <c r="A953" s="558">
        <f>ROW()</f>
        <v>953</v>
      </c>
      <c r="B953" s="134" t="s">
        <v>37</v>
      </c>
      <c r="C953" s="134"/>
      <c r="D953" s="134"/>
      <c r="E953" s="134"/>
      <c r="F953" s="134"/>
      <c r="G953" s="134"/>
      <c r="H953" s="134"/>
      <c r="I953" s="134"/>
      <c r="J953" s="134"/>
      <c r="K953" s="134"/>
      <c r="L953" s="134"/>
      <c r="M953" s="134"/>
      <c r="N953" s="134"/>
      <c r="O953" s="134"/>
      <c r="P953" s="134"/>
      <c r="Q953" s="134"/>
      <c r="R953" s="134"/>
      <c r="S953" s="134"/>
      <c r="T953" s="134"/>
      <c r="U953" s="134"/>
      <c r="V953" s="134"/>
      <c r="W953" s="134"/>
      <c r="X953" s="134"/>
      <c r="Y953" s="73">
        <f t="shared" ref="Y953:BD953" si="8198">MIN(Y929,IF(Y917&gt;=1,(Y929/Y917)*Y$12,IF(Y917&gt;0,MIN(Y929,$X941/$Y917*Y$12),0)))</f>
        <v>0</v>
      </c>
      <c r="Z953" s="73">
        <f t="shared" si="8198"/>
        <v>0</v>
      </c>
      <c r="AA953" s="73">
        <f t="shared" si="8198"/>
        <v>0</v>
      </c>
      <c r="AB953" s="73">
        <f t="shared" si="8198"/>
        <v>0</v>
      </c>
      <c r="AC953" s="73">
        <f t="shared" si="8198"/>
        <v>0</v>
      </c>
      <c r="AD953" s="73">
        <f t="shared" si="8198"/>
        <v>0</v>
      </c>
      <c r="AE953" s="73">
        <f t="shared" si="8198"/>
        <v>0</v>
      </c>
      <c r="AF953" s="73">
        <f t="shared" si="8198"/>
        <v>0</v>
      </c>
      <c r="AG953" s="73">
        <f t="shared" si="8198"/>
        <v>0</v>
      </c>
      <c r="AH953" s="73">
        <f t="shared" si="8198"/>
        <v>0</v>
      </c>
      <c r="AI953" s="73">
        <f t="shared" si="8198"/>
        <v>0</v>
      </c>
      <c r="AJ953" s="73">
        <f t="shared" si="8198"/>
        <v>0</v>
      </c>
      <c r="AK953" s="73">
        <f t="shared" si="8198"/>
        <v>0</v>
      </c>
      <c r="AL953" s="73">
        <f t="shared" si="8198"/>
        <v>0</v>
      </c>
      <c r="AM953" s="73">
        <f t="shared" si="8198"/>
        <v>0</v>
      </c>
      <c r="AN953" s="73">
        <f t="shared" si="8198"/>
        <v>0</v>
      </c>
      <c r="AO953" s="73">
        <f t="shared" si="8198"/>
        <v>0</v>
      </c>
      <c r="AP953" s="73">
        <f t="shared" si="8198"/>
        <v>0</v>
      </c>
      <c r="AQ953" s="73">
        <f t="shared" si="8198"/>
        <v>0</v>
      </c>
      <c r="AR953" s="73">
        <f t="shared" si="8198"/>
        <v>0</v>
      </c>
      <c r="AS953" s="73">
        <f t="shared" si="8198"/>
        <v>0</v>
      </c>
      <c r="AT953" s="73">
        <f t="shared" si="8198"/>
        <v>0</v>
      </c>
      <c r="AU953" s="73">
        <f t="shared" si="8198"/>
        <v>0</v>
      </c>
      <c r="AV953" s="73">
        <f t="shared" si="8198"/>
        <v>0</v>
      </c>
      <c r="AW953" s="73">
        <f t="shared" si="8198"/>
        <v>0</v>
      </c>
      <c r="AX953" s="73">
        <f t="shared" si="8198"/>
        <v>0</v>
      </c>
      <c r="AY953" s="73">
        <f t="shared" si="8198"/>
        <v>0</v>
      </c>
      <c r="AZ953" s="73">
        <f t="shared" si="8198"/>
        <v>0</v>
      </c>
      <c r="BA953" s="73">
        <f t="shared" si="8198"/>
        <v>0</v>
      </c>
      <c r="BB953" s="73">
        <f t="shared" si="8198"/>
        <v>0</v>
      </c>
      <c r="BC953" s="73">
        <f t="shared" si="8198"/>
        <v>0</v>
      </c>
      <c r="BD953" s="73">
        <f t="shared" si="8198"/>
        <v>0</v>
      </c>
      <c r="BE953" s="73">
        <f t="shared" ref="BE953:BZ953" si="8199">MIN(BE929,IF(BE917&gt;=1,(BE929/BE917)*BE$12,IF(BE917&gt;0,MIN(BE929,$X941/$Y917*BE$12),0)))</f>
        <v>0</v>
      </c>
      <c r="BF953" s="73">
        <f t="shared" si="8199"/>
        <v>0</v>
      </c>
      <c r="BG953" s="73">
        <f t="shared" si="8199"/>
        <v>0</v>
      </c>
      <c r="BH953" s="73">
        <f t="shared" si="8199"/>
        <v>0</v>
      </c>
      <c r="BI953" s="73">
        <f t="shared" si="8199"/>
        <v>0</v>
      </c>
      <c r="BJ953" s="73">
        <f t="shared" si="8199"/>
        <v>0</v>
      </c>
      <c r="BK953" s="73">
        <f t="shared" si="8199"/>
        <v>0</v>
      </c>
      <c r="BL953" s="73">
        <f t="shared" si="8199"/>
        <v>0</v>
      </c>
      <c r="BM953" s="73">
        <f t="shared" si="8199"/>
        <v>0</v>
      </c>
      <c r="BN953" s="73">
        <f t="shared" si="8199"/>
        <v>0</v>
      </c>
      <c r="BO953" s="73">
        <f t="shared" si="8199"/>
        <v>0</v>
      </c>
      <c r="BP953" s="73">
        <f t="shared" si="8199"/>
        <v>0</v>
      </c>
      <c r="BQ953" s="73">
        <f t="shared" si="8199"/>
        <v>0</v>
      </c>
      <c r="BR953" s="73">
        <f t="shared" si="8199"/>
        <v>0</v>
      </c>
      <c r="BS953" s="356">
        <f t="shared" si="8199"/>
        <v>0</v>
      </c>
      <c r="BT953" s="73">
        <f t="shared" si="8199"/>
        <v>0</v>
      </c>
      <c r="BU953" s="73">
        <f t="shared" si="8199"/>
        <v>0</v>
      </c>
      <c r="BV953" s="73">
        <f t="shared" si="8199"/>
        <v>0</v>
      </c>
      <c r="BW953" s="73">
        <f t="shared" si="8199"/>
        <v>0</v>
      </c>
      <c r="BX953" s="73">
        <f t="shared" si="8199"/>
        <v>0</v>
      </c>
      <c r="BY953" s="73">
        <f t="shared" si="8199"/>
        <v>0</v>
      </c>
      <c r="BZ953" s="73">
        <f t="shared" si="8199"/>
        <v>0</v>
      </c>
      <c r="CA953" s="73">
        <f t="shared" ref="CA953:CC953" si="8200">MIN(CA929,IF(CA917&gt;=1,(CA929/CA917)*CA$12,IF(CA917&gt;0,MIN(CA929,$X941/$Y917*CA$12),0)))</f>
        <v>0</v>
      </c>
      <c r="CB953" s="73">
        <f t="shared" si="8200"/>
        <v>0</v>
      </c>
      <c r="CC953" s="73">
        <f t="shared" si="8200"/>
        <v>0</v>
      </c>
    </row>
    <row r="954" spans="1:81" s="16" customFormat="1" ht="15" outlineLevel="2" x14ac:dyDescent="0.2">
      <c r="A954" s="558">
        <f>ROW()</f>
        <v>954</v>
      </c>
      <c r="B954" s="134" t="s">
        <v>38</v>
      </c>
      <c r="C954" s="134"/>
      <c r="D954" s="134"/>
      <c r="E954" s="134"/>
      <c r="F954" s="134"/>
      <c r="G954" s="134"/>
      <c r="H954" s="134"/>
      <c r="I954" s="134"/>
      <c r="J954" s="134"/>
      <c r="K954" s="134"/>
      <c r="L954" s="134"/>
      <c r="M954" s="134"/>
      <c r="N954" s="134"/>
      <c r="O954" s="134"/>
      <c r="P954" s="134"/>
      <c r="Q954" s="134"/>
      <c r="R954" s="134"/>
      <c r="S954" s="134"/>
      <c r="T954" s="134"/>
      <c r="U954" s="134"/>
      <c r="V954" s="134"/>
      <c r="W954" s="134"/>
      <c r="X954" s="134"/>
      <c r="Y954" s="73">
        <f t="shared" ref="Y954:BD954" si="8201">MIN(Y930,IF(Y918&gt;=1,(Y930/Y918)*Y$12,IF(Y918&gt;0,MIN(Y930,$X942/$Y918*Y$12),0)))</f>
        <v>0</v>
      </c>
      <c r="Z954" s="73">
        <f t="shared" si="8201"/>
        <v>0</v>
      </c>
      <c r="AA954" s="73">
        <f t="shared" si="8201"/>
        <v>0</v>
      </c>
      <c r="AB954" s="73">
        <f t="shared" si="8201"/>
        <v>0</v>
      </c>
      <c r="AC954" s="73">
        <f t="shared" si="8201"/>
        <v>0</v>
      </c>
      <c r="AD954" s="73">
        <f t="shared" si="8201"/>
        <v>0</v>
      </c>
      <c r="AE954" s="73">
        <f t="shared" si="8201"/>
        <v>0</v>
      </c>
      <c r="AF954" s="73">
        <f t="shared" si="8201"/>
        <v>0</v>
      </c>
      <c r="AG954" s="73">
        <f t="shared" si="8201"/>
        <v>0</v>
      </c>
      <c r="AH954" s="73">
        <f t="shared" si="8201"/>
        <v>0</v>
      </c>
      <c r="AI954" s="73">
        <f t="shared" si="8201"/>
        <v>0</v>
      </c>
      <c r="AJ954" s="73">
        <f t="shared" si="8201"/>
        <v>0</v>
      </c>
      <c r="AK954" s="73">
        <f t="shared" si="8201"/>
        <v>0</v>
      </c>
      <c r="AL954" s="73">
        <f t="shared" si="8201"/>
        <v>0</v>
      </c>
      <c r="AM954" s="73">
        <f t="shared" si="8201"/>
        <v>0</v>
      </c>
      <c r="AN954" s="73">
        <f t="shared" si="8201"/>
        <v>0</v>
      </c>
      <c r="AO954" s="73">
        <f t="shared" si="8201"/>
        <v>0</v>
      </c>
      <c r="AP954" s="73">
        <f t="shared" si="8201"/>
        <v>0</v>
      </c>
      <c r="AQ954" s="73">
        <f t="shared" si="8201"/>
        <v>0</v>
      </c>
      <c r="AR954" s="73">
        <f t="shared" si="8201"/>
        <v>0</v>
      </c>
      <c r="AS954" s="73">
        <f t="shared" si="8201"/>
        <v>0</v>
      </c>
      <c r="AT954" s="73">
        <f t="shared" si="8201"/>
        <v>0</v>
      </c>
      <c r="AU954" s="73">
        <f t="shared" si="8201"/>
        <v>0</v>
      </c>
      <c r="AV954" s="73">
        <f t="shared" si="8201"/>
        <v>0</v>
      </c>
      <c r="AW954" s="73">
        <f t="shared" si="8201"/>
        <v>0</v>
      </c>
      <c r="AX954" s="73">
        <f t="shared" si="8201"/>
        <v>0</v>
      </c>
      <c r="AY954" s="73">
        <f t="shared" si="8201"/>
        <v>0</v>
      </c>
      <c r="AZ954" s="73">
        <f t="shared" si="8201"/>
        <v>0</v>
      </c>
      <c r="BA954" s="73">
        <f t="shared" si="8201"/>
        <v>0</v>
      </c>
      <c r="BB954" s="73">
        <f t="shared" si="8201"/>
        <v>0</v>
      </c>
      <c r="BC954" s="73">
        <f t="shared" si="8201"/>
        <v>0</v>
      </c>
      <c r="BD954" s="73">
        <f t="shared" si="8201"/>
        <v>0</v>
      </c>
      <c r="BE954" s="73">
        <f t="shared" ref="BE954:BX954" si="8202">MIN(BE930,IF(BE918&gt;=1,(BE930/BE918)*BE$12,IF(BE918&gt;0,MIN(BE930,$X942/$Y918*BE$12),0)))</f>
        <v>0</v>
      </c>
      <c r="BF954" s="73">
        <f t="shared" si="8202"/>
        <v>0</v>
      </c>
      <c r="BG954" s="73">
        <f t="shared" si="8202"/>
        <v>0</v>
      </c>
      <c r="BH954" s="73">
        <f t="shared" si="8202"/>
        <v>0</v>
      </c>
      <c r="BI954" s="73">
        <f t="shared" si="8202"/>
        <v>0</v>
      </c>
      <c r="BJ954" s="73">
        <f t="shared" si="8202"/>
        <v>0</v>
      </c>
      <c r="BK954" s="73">
        <f t="shared" si="8202"/>
        <v>0</v>
      </c>
      <c r="BL954" s="73">
        <f t="shared" si="8202"/>
        <v>0</v>
      </c>
      <c r="BM954" s="73">
        <f t="shared" si="8202"/>
        <v>0</v>
      </c>
      <c r="BN954" s="73">
        <f t="shared" si="8202"/>
        <v>0</v>
      </c>
      <c r="BO954" s="73">
        <f t="shared" si="8202"/>
        <v>0</v>
      </c>
      <c r="BP954" s="73">
        <f t="shared" si="8202"/>
        <v>0</v>
      </c>
      <c r="BQ954" s="73">
        <f t="shared" si="8202"/>
        <v>0</v>
      </c>
      <c r="BR954" s="73">
        <f t="shared" si="8202"/>
        <v>0</v>
      </c>
      <c r="BS954" s="356">
        <f t="shared" si="8202"/>
        <v>0</v>
      </c>
      <c r="BT954" s="73">
        <f t="shared" si="8202"/>
        <v>0</v>
      </c>
      <c r="BU954" s="73">
        <f t="shared" si="8202"/>
        <v>0</v>
      </c>
      <c r="BV954" s="73">
        <f t="shared" si="8202"/>
        <v>0</v>
      </c>
      <c r="BW954" s="73">
        <f t="shared" si="8202"/>
        <v>0</v>
      </c>
      <c r="BX954" s="73">
        <f t="shared" si="8202"/>
        <v>0</v>
      </c>
      <c r="BY954" s="73">
        <f t="shared" ref="BY954:BZ954" si="8203">MIN(BY930,IF(BY918&gt;=1,(BY930/BY918)*BY$12,IF(BY918&gt;0,MIN(BY930,$X942/$Y918*BY$12),0)))</f>
        <v>0</v>
      </c>
      <c r="BZ954" s="73">
        <f t="shared" si="8203"/>
        <v>0</v>
      </c>
      <c r="CA954" s="73">
        <f t="shared" ref="CA954:CC954" si="8204">MIN(CA930,IF(CA918&gt;=1,(CA930/CA918)*CA$12,IF(CA918&gt;0,MIN(CA930,$X942/$Y918*CA$12),0)))</f>
        <v>0</v>
      </c>
      <c r="CB954" s="73">
        <f t="shared" si="8204"/>
        <v>0</v>
      </c>
      <c r="CC954" s="73">
        <f t="shared" si="8204"/>
        <v>0</v>
      </c>
    </row>
    <row r="955" spans="1:81" s="16" customFormat="1" ht="15" outlineLevel="2" x14ac:dyDescent="0.2">
      <c r="A955" s="558">
        <f>ROW()</f>
        <v>955</v>
      </c>
      <c r="B955" s="134" t="s">
        <v>39</v>
      </c>
      <c r="C955" s="134"/>
      <c r="D955" s="134"/>
      <c r="E955" s="134"/>
      <c r="F955" s="134"/>
      <c r="G955" s="134"/>
      <c r="H955" s="134"/>
      <c r="I955" s="134"/>
      <c r="J955" s="134"/>
      <c r="K955" s="134"/>
      <c r="L955" s="134"/>
      <c r="M955" s="134"/>
      <c r="N955" s="134"/>
      <c r="O955" s="134"/>
      <c r="P955" s="134"/>
      <c r="Q955" s="134"/>
      <c r="R955" s="134"/>
      <c r="S955" s="134"/>
      <c r="T955" s="134"/>
      <c r="U955" s="134"/>
      <c r="V955" s="134"/>
      <c r="W955" s="134"/>
      <c r="X955" s="134"/>
      <c r="Y955" s="73">
        <f t="shared" ref="Y955:BD955" si="8205">MIN(Y931,IF(Y919&gt;=1,(Y931/Y919)*Y$12,IF(Y919&gt;0,MIN(Y931,$X943/$Y919*Y$12),0)))</f>
        <v>0</v>
      </c>
      <c r="Z955" s="73">
        <f t="shared" si="8205"/>
        <v>0</v>
      </c>
      <c r="AA955" s="73">
        <f t="shared" si="8205"/>
        <v>0</v>
      </c>
      <c r="AB955" s="73">
        <f t="shared" si="8205"/>
        <v>0</v>
      </c>
      <c r="AC955" s="73">
        <f t="shared" si="8205"/>
        <v>0</v>
      </c>
      <c r="AD955" s="73">
        <f t="shared" si="8205"/>
        <v>0</v>
      </c>
      <c r="AE955" s="73">
        <f t="shared" si="8205"/>
        <v>0</v>
      </c>
      <c r="AF955" s="73">
        <f t="shared" si="8205"/>
        <v>0</v>
      </c>
      <c r="AG955" s="73">
        <f t="shared" si="8205"/>
        <v>0</v>
      </c>
      <c r="AH955" s="73">
        <f t="shared" si="8205"/>
        <v>0</v>
      </c>
      <c r="AI955" s="73">
        <f t="shared" si="8205"/>
        <v>0</v>
      </c>
      <c r="AJ955" s="73">
        <f t="shared" si="8205"/>
        <v>0</v>
      </c>
      <c r="AK955" s="73">
        <f t="shared" si="8205"/>
        <v>0</v>
      </c>
      <c r="AL955" s="73">
        <f t="shared" si="8205"/>
        <v>0</v>
      </c>
      <c r="AM955" s="73">
        <f t="shared" si="8205"/>
        <v>0</v>
      </c>
      <c r="AN955" s="73">
        <f t="shared" si="8205"/>
        <v>0</v>
      </c>
      <c r="AO955" s="73">
        <f t="shared" si="8205"/>
        <v>0</v>
      </c>
      <c r="AP955" s="73">
        <f t="shared" si="8205"/>
        <v>0</v>
      </c>
      <c r="AQ955" s="73">
        <f t="shared" si="8205"/>
        <v>0</v>
      </c>
      <c r="AR955" s="73">
        <f t="shared" si="8205"/>
        <v>0</v>
      </c>
      <c r="AS955" s="73">
        <f t="shared" si="8205"/>
        <v>0</v>
      </c>
      <c r="AT955" s="73">
        <f t="shared" si="8205"/>
        <v>0</v>
      </c>
      <c r="AU955" s="73">
        <f t="shared" si="8205"/>
        <v>0</v>
      </c>
      <c r="AV955" s="73">
        <f t="shared" si="8205"/>
        <v>0</v>
      </c>
      <c r="AW955" s="73">
        <f t="shared" si="8205"/>
        <v>0</v>
      </c>
      <c r="AX955" s="73">
        <f t="shared" si="8205"/>
        <v>0</v>
      </c>
      <c r="AY955" s="73">
        <f t="shared" si="8205"/>
        <v>0</v>
      </c>
      <c r="AZ955" s="73">
        <f t="shared" si="8205"/>
        <v>0</v>
      </c>
      <c r="BA955" s="73">
        <f t="shared" si="8205"/>
        <v>0</v>
      </c>
      <c r="BB955" s="73">
        <f t="shared" si="8205"/>
        <v>0</v>
      </c>
      <c r="BC955" s="73">
        <f t="shared" si="8205"/>
        <v>0</v>
      </c>
      <c r="BD955" s="73">
        <f t="shared" si="8205"/>
        <v>0</v>
      </c>
      <c r="BE955" s="73">
        <f t="shared" ref="BE955:BX955" si="8206">MIN(BE931,IF(BE919&gt;=1,(BE931/BE919)*BE$12,IF(BE919&gt;0,MIN(BE931,$X943/$Y919*BE$12),0)))</f>
        <v>0</v>
      </c>
      <c r="BF955" s="73">
        <f t="shared" si="8206"/>
        <v>0</v>
      </c>
      <c r="BG955" s="73">
        <f t="shared" si="8206"/>
        <v>0</v>
      </c>
      <c r="BH955" s="73">
        <f t="shared" si="8206"/>
        <v>0</v>
      </c>
      <c r="BI955" s="73">
        <f t="shared" si="8206"/>
        <v>0</v>
      </c>
      <c r="BJ955" s="73">
        <f t="shared" si="8206"/>
        <v>0</v>
      </c>
      <c r="BK955" s="73">
        <f t="shared" si="8206"/>
        <v>0</v>
      </c>
      <c r="BL955" s="73">
        <f t="shared" si="8206"/>
        <v>0</v>
      </c>
      <c r="BM955" s="73">
        <f t="shared" si="8206"/>
        <v>0</v>
      </c>
      <c r="BN955" s="73">
        <f t="shared" si="8206"/>
        <v>0</v>
      </c>
      <c r="BO955" s="73">
        <f t="shared" si="8206"/>
        <v>0</v>
      </c>
      <c r="BP955" s="73">
        <f t="shared" si="8206"/>
        <v>0</v>
      </c>
      <c r="BQ955" s="73">
        <f t="shared" si="8206"/>
        <v>0</v>
      </c>
      <c r="BR955" s="73">
        <f t="shared" si="8206"/>
        <v>0</v>
      </c>
      <c r="BS955" s="356">
        <f t="shared" si="8206"/>
        <v>0</v>
      </c>
      <c r="BT955" s="73">
        <f t="shared" si="8206"/>
        <v>0</v>
      </c>
      <c r="BU955" s="73">
        <f t="shared" si="8206"/>
        <v>0</v>
      </c>
      <c r="BV955" s="73">
        <f t="shared" si="8206"/>
        <v>0</v>
      </c>
      <c r="BW955" s="73">
        <f t="shared" si="8206"/>
        <v>0</v>
      </c>
      <c r="BX955" s="73">
        <f t="shared" si="8206"/>
        <v>0</v>
      </c>
      <c r="BY955" s="73">
        <f t="shared" ref="BY955:BZ955" si="8207">MIN(BY931,IF(BY919&gt;=1,(BY931/BY919)*BY$12,IF(BY919&gt;0,MIN(BY931,$X943/$Y919*BY$12),0)))</f>
        <v>0</v>
      </c>
      <c r="BZ955" s="73">
        <f t="shared" si="8207"/>
        <v>0</v>
      </c>
      <c r="CA955" s="73">
        <f t="shared" ref="CA955:CC955" si="8208">MIN(CA931,IF(CA919&gt;=1,(CA931/CA919)*CA$12,IF(CA919&gt;0,MIN(CA931,$X943/$Y919*CA$12),0)))</f>
        <v>0</v>
      </c>
      <c r="CB955" s="73">
        <f t="shared" si="8208"/>
        <v>0</v>
      </c>
      <c r="CC955" s="73">
        <f t="shared" si="8208"/>
        <v>0</v>
      </c>
    </row>
    <row r="956" spans="1:81" s="16" customFormat="1" ht="15" outlineLevel="2" x14ac:dyDescent="0.2">
      <c r="A956" s="558">
        <f>ROW()</f>
        <v>956</v>
      </c>
      <c r="B956" s="134" t="s">
        <v>40</v>
      </c>
      <c r="C956" s="134"/>
      <c r="D956" s="134"/>
      <c r="E956" s="134"/>
      <c r="F956" s="134"/>
      <c r="G956" s="134"/>
      <c r="H956" s="134"/>
      <c r="I956" s="134"/>
      <c r="J956" s="134"/>
      <c r="K956" s="134"/>
      <c r="L956" s="134"/>
      <c r="M956" s="134"/>
      <c r="N956" s="134"/>
      <c r="O956" s="134"/>
      <c r="P956" s="134"/>
      <c r="Q956" s="134"/>
      <c r="R956" s="134"/>
      <c r="S956" s="134"/>
      <c r="T956" s="134"/>
      <c r="U956" s="134"/>
      <c r="V956" s="134"/>
      <c r="W956" s="134"/>
      <c r="X956" s="134"/>
      <c r="Y956" s="73">
        <f t="shared" ref="Y956:BD957" si="8209">MIN(Y932,IF(Y920&gt;=1,(Y932/Y920)*Y$12,IF(Y920&gt;0,MIN(Y932,$X944/$Y920*Y$12),0)))</f>
        <v>0</v>
      </c>
      <c r="Z956" s="73">
        <f t="shared" si="8209"/>
        <v>0</v>
      </c>
      <c r="AA956" s="73">
        <f t="shared" si="8209"/>
        <v>0</v>
      </c>
      <c r="AB956" s="73">
        <f t="shared" si="8209"/>
        <v>0</v>
      </c>
      <c r="AC956" s="73">
        <f t="shared" si="8209"/>
        <v>0</v>
      </c>
      <c r="AD956" s="73">
        <f t="shared" si="8209"/>
        <v>0</v>
      </c>
      <c r="AE956" s="73">
        <f t="shared" si="8209"/>
        <v>0</v>
      </c>
      <c r="AF956" s="73">
        <f t="shared" si="8209"/>
        <v>0</v>
      </c>
      <c r="AG956" s="73">
        <f t="shared" si="8209"/>
        <v>0</v>
      </c>
      <c r="AH956" s="73">
        <f t="shared" si="8209"/>
        <v>0</v>
      </c>
      <c r="AI956" s="73">
        <f t="shared" si="8209"/>
        <v>0</v>
      </c>
      <c r="AJ956" s="73">
        <f t="shared" si="8209"/>
        <v>0</v>
      </c>
      <c r="AK956" s="73">
        <f t="shared" si="8209"/>
        <v>0</v>
      </c>
      <c r="AL956" s="73">
        <f t="shared" si="8209"/>
        <v>0</v>
      </c>
      <c r="AM956" s="73">
        <f t="shared" si="8209"/>
        <v>0</v>
      </c>
      <c r="AN956" s="73">
        <f t="shared" si="8209"/>
        <v>0</v>
      </c>
      <c r="AO956" s="73">
        <f t="shared" si="8209"/>
        <v>0</v>
      </c>
      <c r="AP956" s="73">
        <f t="shared" si="8209"/>
        <v>0</v>
      </c>
      <c r="AQ956" s="73">
        <f t="shared" si="8209"/>
        <v>0</v>
      </c>
      <c r="AR956" s="73">
        <f t="shared" si="8209"/>
        <v>0</v>
      </c>
      <c r="AS956" s="73">
        <f t="shared" si="8209"/>
        <v>0</v>
      </c>
      <c r="AT956" s="73">
        <f t="shared" si="8209"/>
        <v>0</v>
      </c>
      <c r="AU956" s="73">
        <f t="shared" si="8209"/>
        <v>0</v>
      </c>
      <c r="AV956" s="73">
        <f t="shared" si="8209"/>
        <v>0</v>
      </c>
      <c r="AW956" s="73">
        <f t="shared" si="8209"/>
        <v>0</v>
      </c>
      <c r="AX956" s="73">
        <f t="shared" si="8209"/>
        <v>0</v>
      </c>
      <c r="AY956" s="73">
        <f t="shared" si="8209"/>
        <v>0</v>
      </c>
      <c r="AZ956" s="73">
        <f t="shared" si="8209"/>
        <v>0</v>
      </c>
      <c r="BA956" s="73">
        <f t="shared" si="8209"/>
        <v>0</v>
      </c>
      <c r="BB956" s="73">
        <f t="shared" si="8209"/>
        <v>0</v>
      </c>
      <c r="BC956" s="73">
        <f t="shared" si="8209"/>
        <v>0</v>
      </c>
      <c r="BD956" s="73">
        <f t="shared" si="8209"/>
        <v>0</v>
      </c>
      <c r="BE956" s="73">
        <f t="shared" ref="BE956:BX957" si="8210">MIN(BE932,IF(BE920&gt;=1,(BE932/BE920)*BE$12,IF(BE920&gt;0,MIN(BE932,$X944/$Y920*BE$12),0)))</f>
        <v>0</v>
      </c>
      <c r="BF956" s="73">
        <f t="shared" si="8210"/>
        <v>0</v>
      </c>
      <c r="BG956" s="73">
        <f t="shared" si="8210"/>
        <v>0</v>
      </c>
      <c r="BH956" s="73">
        <f t="shared" si="8210"/>
        <v>0</v>
      </c>
      <c r="BI956" s="73">
        <f t="shared" si="8210"/>
        <v>0</v>
      </c>
      <c r="BJ956" s="73">
        <f t="shared" si="8210"/>
        <v>0</v>
      </c>
      <c r="BK956" s="73">
        <f t="shared" si="8210"/>
        <v>0</v>
      </c>
      <c r="BL956" s="73">
        <f t="shared" si="8210"/>
        <v>0</v>
      </c>
      <c r="BM956" s="73">
        <f t="shared" si="8210"/>
        <v>0</v>
      </c>
      <c r="BN956" s="73">
        <f t="shared" si="8210"/>
        <v>0</v>
      </c>
      <c r="BO956" s="73">
        <f t="shared" si="8210"/>
        <v>0</v>
      </c>
      <c r="BP956" s="73">
        <f t="shared" si="8210"/>
        <v>0</v>
      </c>
      <c r="BQ956" s="73">
        <f t="shared" si="8210"/>
        <v>0</v>
      </c>
      <c r="BR956" s="73">
        <f t="shared" si="8210"/>
        <v>0</v>
      </c>
      <c r="BS956" s="356">
        <f t="shared" si="8210"/>
        <v>0</v>
      </c>
      <c r="BT956" s="73">
        <f t="shared" si="8210"/>
        <v>0</v>
      </c>
      <c r="BU956" s="73">
        <f t="shared" si="8210"/>
        <v>0</v>
      </c>
      <c r="BV956" s="73">
        <f t="shared" si="8210"/>
        <v>0</v>
      </c>
      <c r="BW956" s="73">
        <f t="shared" si="8210"/>
        <v>0</v>
      </c>
      <c r="BX956" s="73">
        <f t="shared" si="8210"/>
        <v>0</v>
      </c>
      <c r="BY956" s="73">
        <f t="shared" ref="BY956:BZ957" si="8211">MIN(BY932,IF(BY920&gt;=1,(BY932/BY920)*BY$12,IF(BY920&gt;0,MIN(BY932,$X944/$Y920*BY$12),0)))</f>
        <v>0</v>
      </c>
      <c r="BZ956" s="73">
        <f t="shared" si="8211"/>
        <v>0</v>
      </c>
      <c r="CA956" s="73">
        <f t="shared" ref="CA956:CC957" si="8212">MIN(CA932,IF(CA920&gt;=1,(CA932/CA920)*CA$12,IF(CA920&gt;0,MIN(CA932,$X944/$Y920*CA$12),0)))</f>
        <v>0</v>
      </c>
      <c r="CB956" s="73">
        <f t="shared" si="8212"/>
        <v>0</v>
      </c>
      <c r="CC956" s="73">
        <f t="shared" si="8212"/>
        <v>0</v>
      </c>
    </row>
    <row r="957" spans="1:81" s="16" customFormat="1" ht="15" outlineLevel="2" x14ac:dyDescent="0.2">
      <c r="A957" s="558">
        <f>ROW()</f>
        <v>957</v>
      </c>
      <c r="B957" s="134" t="s">
        <v>329</v>
      </c>
      <c r="C957" s="134"/>
      <c r="D957" s="134"/>
      <c r="E957" s="134"/>
      <c r="F957" s="134"/>
      <c r="G957" s="134"/>
      <c r="H957" s="134"/>
      <c r="I957" s="134"/>
      <c r="J957" s="134"/>
      <c r="K957" s="134"/>
      <c r="L957" s="134"/>
      <c r="M957" s="134"/>
      <c r="N957" s="134"/>
      <c r="O957" s="134"/>
      <c r="P957" s="134"/>
      <c r="Q957" s="134"/>
      <c r="R957" s="134"/>
      <c r="S957" s="134"/>
      <c r="T957" s="134"/>
      <c r="U957" s="134"/>
      <c r="V957" s="134"/>
      <c r="W957" s="134"/>
      <c r="X957" s="134"/>
      <c r="Y957" s="73">
        <f t="shared" si="8209"/>
        <v>0</v>
      </c>
      <c r="Z957" s="73">
        <f t="shared" si="8209"/>
        <v>0</v>
      </c>
      <c r="AA957" s="73">
        <f t="shared" si="8209"/>
        <v>0</v>
      </c>
      <c r="AB957" s="73">
        <f t="shared" si="8209"/>
        <v>0</v>
      </c>
      <c r="AC957" s="73">
        <f t="shared" si="8209"/>
        <v>0</v>
      </c>
      <c r="AD957" s="73">
        <f t="shared" si="8209"/>
        <v>0</v>
      </c>
      <c r="AE957" s="73">
        <f t="shared" si="8209"/>
        <v>0</v>
      </c>
      <c r="AF957" s="73">
        <f t="shared" si="8209"/>
        <v>0</v>
      </c>
      <c r="AG957" s="73">
        <f t="shared" si="8209"/>
        <v>0</v>
      </c>
      <c r="AH957" s="73">
        <f t="shared" si="8209"/>
        <v>0</v>
      </c>
      <c r="AI957" s="73">
        <f t="shared" si="8209"/>
        <v>0</v>
      </c>
      <c r="AJ957" s="73">
        <f t="shared" si="8209"/>
        <v>0</v>
      </c>
      <c r="AK957" s="73">
        <f t="shared" si="8209"/>
        <v>0</v>
      </c>
      <c r="AL957" s="73">
        <f t="shared" si="8209"/>
        <v>0</v>
      </c>
      <c r="AM957" s="73">
        <f t="shared" si="8209"/>
        <v>0</v>
      </c>
      <c r="AN957" s="73">
        <f t="shared" si="8209"/>
        <v>0</v>
      </c>
      <c r="AO957" s="73">
        <f t="shared" si="8209"/>
        <v>0</v>
      </c>
      <c r="AP957" s="73">
        <f t="shared" si="8209"/>
        <v>0</v>
      </c>
      <c r="AQ957" s="73">
        <f t="shared" si="8209"/>
        <v>0</v>
      </c>
      <c r="AR957" s="73">
        <f t="shared" si="8209"/>
        <v>0</v>
      </c>
      <c r="AS957" s="73">
        <f t="shared" si="8209"/>
        <v>0</v>
      </c>
      <c r="AT957" s="73">
        <f t="shared" si="8209"/>
        <v>0</v>
      </c>
      <c r="AU957" s="73">
        <f t="shared" si="8209"/>
        <v>0</v>
      </c>
      <c r="AV957" s="73">
        <f t="shared" si="8209"/>
        <v>0</v>
      </c>
      <c r="AW957" s="73">
        <f t="shared" si="8209"/>
        <v>0</v>
      </c>
      <c r="AX957" s="73">
        <f t="shared" si="8209"/>
        <v>0</v>
      </c>
      <c r="AY957" s="73">
        <f t="shared" si="8209"/>
        <v>0</v>
      </c>
      <c r="AZ957" s="73">
        <f t="shared" si="8209"/>
        <v>0</v>
      </c>
      <c r="BA957" s="73">
        <f t="shared" si="8209"/>
        <v>0</v>
      </c>
      <c r="BB957" s="73">
        <f t="shared" si="8209"/>
        <v>0</v>
      </c>
      <c r="BC957" s="73">
        <f t="shared" si="8209"/>
        <v>0</v>
      </c>
      <c r="BD957" s="73">
        <f t="shared" si="8209"/>
        <v>0</v>
      </c>
      <c r="BE957" s="73">
        <f t="shared" si="8210"/>
        <v>0</v>
      </c>
      <c r="BF957" s="73">
        <f t="shared" si="8210"/>
        <v>0</v>
      </c>
      <c r="BG957" s="73">
        <f t="shared" si="8210"/>
        <v>0</v>
      </c>
      <c r="BH957" s="73">
        <f t="shared" si="8210"/>
        <v>0</v>
      </c>
      <c r="BI957" s="73">
        <f t="shared" si="8210"/>
        <v>0</v>
      </c>
      <c r="BJ957" s="73">
        <f t="shared" si="8210"/>
        <v>0</v>
      </c>
      <c r="BK957" s="73">
        <f t="shared" si="8210"/>
        <v>0</v>
      </c>
      <c r="BL957" s="73">
        <f t="shared" si="8210"/>
        <v>0</v>
      </c>
      <c r="BM957" s="73">
        <f t="shared" si="8210"/>
        <v>0</v>
      </c>
      <c r="BN957" s="73">
        <f t="shared" si="8210"/>
        <v>0</v>
      </c>
      <c r="BO957" s="73">
        <f t="shared" si="8210"/>
        <v>0</v>
      </c>
      <c r="BP957" s="73">
        <f t="shared" si="8210"/>
        <v>0</v>
      </c>
      <c r="BQ957" s="73">
        <f t="shared" si="8210"/>
        <v>0</v>
      </c>
      <c r="BR957" s="73">
        <f t="shared" si="8210"/>
        <v>0</v>
      </c>
      <c r="BS957" s="356">
        <f t="shared" si="8210"/>
        <v>0</v>
      </c>
      <c r="BT957" s="73">
        <f t="shared" si="8210"/>
        <v>0</v>
      </c>
      <c r="BU957" s="73">
        <f t="shared" si="8210"/>
        <v>0</v>
      </c>
      <c r="BV957" s="73">
        <f t="shared" si="8210"/>
        <v>0</v>
      </c>
      <c r="BW957" s="73">
        <f t="shared" si="8210"/>
        <v>0</v>
      </c>
      <c r="BX957" s="73">
        <f t="shared" si="8210"/>
        <v>0</v>
      </c>
      <c r="BY957" s="73">
        <f t="shared" si="8211"/>
        <v>0</v>
      </c>
      <c r="BZ957" s="73">
        <f t="shared" si="8211"/>
        <v>0</v>
      </c>
      <c r="CA957" s="73">
        <f t="shared" si="8212"/>
        <v>0</v>
      </c>
      <c r="CB957" s="73">
        <f t="shared" si="8212"/>
        <v>0</v>
      </c>
      <c r="CC957" s="73">
        <f t="shared" si="8212"/>
        <v>0</v>
      </c>
    </row>
    <row r="958" spans="1:81" s="16" customFormat="1" ht="15" outlineLevel="2" x14ac:dyDescent="0.2">
      <c r="A958" s="558">
        <f>ROW()</f>
        <v>958</v>
      </c>
      <c r="B958" s="134" t="s">
        <v>269</v>
      </c>
      <c r="C958" s="134"/>
      <c r="D958" s="134"/>
      <c r="E958" s="134"/>
      <c r="F958" s="134"/>
      <c r="G958" s="134"/>
      <c r="H958" s="134"/>
      <c r="I958" s="134"/>
      <c r="J958" s="134"/>
      <c r="K958" s="134"/>
      <c r="L958" s="134"/>
      <c r="M958" s="134"/>
      <c r="N958" s="134"/>
      <c r="O958" s="134"/>
      <c r="P958" s="134"/>
      <c r="Q958" s="134"/>
      <c r="R958" s="134"/>
      <c r="S958" s="134"/>
      <c r="T958" s="134"/>
      <c r="U958" s="134"/>
      <c r="V958" s="134"/>
      <c r="W958" s="134"/>
      <c r="X958" s="134"/>
      <c r="Y958" s="73"/>
      <c r="Z958" s="73"/>
      <c r="AA958" s="73"/>
      <c r="AB958" s="73"/>
      <c r="AC958" s="73"/>
      <c r="AD958" s="73"/>
      <c r="AE958" s="73"/>
      <c r="AF958" s="73"/>
      <c r="AG958" s="73"/>
      <c r="AH958" s="73"/>
      <c r="AI958" s="73"/>
      <c r="AJ958" s="73"/>
      <c r="AK958" s="73"/>
      <c r="AL958" s="73"/>
      <c r="AM958" s="73"/>
      <c r="AN958" s="73"/>
      <c r="AO958" s="73"/>
      <c r="AP958" s="73"/>
      <c r="AQ958" s="73"/>
      <c r="AR958" s="73"/>
      <c r="AS958" s="73"/>
      <c r="AT958" s="73"/>
      <c r="AU958" s="73"/>
      <c r="AV958" s="73"/>
      <c r="AW958" s="73"/>
      <c r="AX958" s="73"/>
      <c r="AY958" s="73"/>
      <c r="AZ958" s="73"/>
      <c r="BA958" s="73"/>
      <c r="BB958" s="73"/>
      <c r="BC958" s="73"/>
      <c r="BD958" s="73"/>
      <c r="BE958" s="73"/>
      <c r="BF958" s="73"/>
      <c r="BG958" s="73"/>
      <c r="BH958" s="73"/>
      <c r="BI958" s="73"/>
      <c r="BJ958" s="73"/>
      <c r="BK958" s="73"/>
      <c r="BL958" s="73"/>
      <c r="BM958" s="73"/>
      <c r="BN958" s="73"/>
      <c r="BO958" s="73"/>
      <c r="BP958" s="73"/>
      <c r="BQ958" s="73"/>
      <c r="BR958" s="73"/>
      <c r="BS958" s="356"/>
      <c r="BT958" s="73"/>
      <c r="BU958" s="73"/>
      <c r="BV958" s="73"/>
      <c r="BW958" s="73"/>
      <c r="BX958" s="73"/>
      <c r="BY958" s="73"/>
      <c r="BZ958" s="73"/>
      <c r="CA958" s="73"/>
      <c r="CB958" s="73"/>
      <c r="CC958" s="73"/>
    </row>
    <row r="959" spans="1:81" s="175" customFormat="1" ht="15.75" outlineLevel="2" x14ac:dyDescent="0.25">
      <c r="A959" s="558">
        <f>ROW()</f>
        <v>959</v>
      </c>
      <c r="B959" s="136" t="s">
        <v>0</v>
      </c>
      <c r="C959" s="136"/>
      <c r="D959" s="136"/>
      <c r="E959" s="136"/>
      <c r="F959" s="136"/>
      <c r="G959" s="136"/>
      <c r="H959" s="136"/>
      <c r="I959" s="136"/>
      <c r="J959" s="136"/>
      <c r="K959" s="136"/>
      <c r="L959" s="136"/>
      <c r="M959" s="136"/>
      <c r="N959" s="37">
        <f>SUM(N949:N958)</f>
        <v>0</v>
      </c>
      <c r="O959" s="37">
        <f t="shared" ref="O959" si="8213">SUM(O949:O958)</f>
        <v>0</v>
      </c>
      <c r="P959" s="37">
        <f t="shared" ref="P959" si="8214">SUM(P949:P958)</f>
        <v>0</v>
      </c>
      <c r="Q959" s="37">
        <f t="shared" ref="Q959" si="8215">SUM(Q949:Q958)</f>
        <v>0</v>
      </c>
      <c r="R959" s="37">
        <f t="shared" ref="R959" si="8216">SUM(R949:R958)</f>
        <v>0</v>
      </c>
      <c r="S959" s="37">
        <f t="shared" ref="S959" si="8217">SUM(S949:S958)</f>
        <v>0</v>
      </c>
      <c r="T959" s="37">
        <f t="shared" ref="T959" si="8218">SUM(T949:T958)</f>
        <v>0</v>
      </c>
      <c r="U959" s="37">
        <f t="shared" ref="U959" si="8219">SUM(U949:U958)</f>
        <v>0</v>
      </c>
      <c r="V959" s="37">
        <f t="shared" ref="V959" si="8220">SUM(V949:V958)</f>
        <v>0</v>
      </c>
      <c r="W959" s="37">
        <f t="shared" ref="W959" si="8221">SUM(W949:W958)</f>
        <v>0</v>
      </c>
      <c r="X959" s="37">
        <f t="shared" ref="X959" si="8222">SUM(X949:X958)</f>
        <v>0</v>
      </c>
      <c r="Y959" s="37">
        <f t="shared" ref="Y959" si="8223">SUM(Y949:Y958)</f>
        <v>0</v>
      </c>
      <c r="Z959" s="37">
        <f t="shared" ref="Z959" si="8224">SUM(Z949:Z958)</f>
        <v>0</v>
      </c>
      <c r="AA959" s="37">
        <f t="shared" ref="AA959" si="8225">SUM(AA949:AA958)</f>
        <v>0</v>
      </c>
      <c r="AB959" s="37">
        <f t="shared" ref="AB959" si="8226">SUM(AB949:AB958)</f>
        <v>0</v>
      </c>
      <c r="AC959" s="37">
        <f t="shared" ref="AC959" si="8227">SUM(AC949:AC958)</f>
        <v>0</v>
      </c>
      <c r="AD959" s="37">
        <f t="shared" ref="AD959" si="8228">SUM(AD949:AD958)</f>
        <v>0</v>
      </c>
      <c r="AE959" s="37">
        <f t="shared" ref="AE959" si="8229">SUM(AE949:AE958)</f>
        <v>0</v>
      </c>
      <c r="AF959" s="37">
        <f t="shared" ref="AF959" si="8230">SUM(AF949:AF958)</f>
        <v>0</v>
      </c>
      <c r="AG959" s="37">
        <f t="shared" ref="AG959" si="8231">SUM(AG949:AG958)</f>
        <v>0</v>
      </c>
      <c r="AH959" s="37">
        <f t="shared" ref="AH959" si="8232">SUM(AH949:AH958)</f>
        <v>0</v>
      </c>
      <c r="AI959" s="37">
        <f t="shared" ref="AI959" si="8233">SUM(AI949:AI958)</f>
        <v>0</v>
      </c>
      <c r="AJ959" s="37">
        <f t="shared" ref="AJ959" si="8234">SUM(AJ949:AJ958)</f>
        <v>0</v>
      </c>
      <c r="AK959" s="37">
        <f t="shared" ref="AK959" si="8235">SUM(AK949:AK958)</f>
        <v>0</v>
      </c>
      <c r="AL959" s="37">
        <f t="shared" ref="AL959" si="8236">SUM(AL949:AL958)</f>
        <v>0</v>
      </c>
      <c r="AM959" s="37">
        <f t="shared" ref="AM959" si="8237">SUM(AM949:AM958)</f>
        <v>0</v>
      </c>
      <c r="AN959" s="37">
        <f t="shared" ref="AN959" si="8238">SUM(AN949:AN958)</f>
        <v>0</v>
      </c>
      <c r="AO959" s="37">
        <f t="shared" ref="AO959" si="8239">SUM(AO949:AO958)</f>
        <v>0</v>
      </c>
      <c r="AP959" s="37">
        <f t="shared" ref="AP959" si="8240">SUM(AP949:AP958)</f>
        <v>0</v>
      </c>
      <c r="AQ959" s="37">
        <f t="shared" ref="AQ959" si="8241">SUM(AQ949:AQ958)</f>
        <v>0</v>
      </c>
      <c r="AR959" s="37">
        <f t="shared" ref="AR959" si="8242">SUM(AR949:AR958)</f>
        <v>0</v>
      </c>
      <c r="AS959" s="37">
        <f t="shared" ref="AS959" si="8243">SUM(AS949:AS958)</f>
        <v>0</v>
      </c>
      <c r="AT959" s="37">
        <f t="shared" ref="AT959" si="8244">SUM(AT949:AT958)</f>
        <v>0</v>
      </c>
      <c r="AU959" s="37">
        <f t="shared" ref="AU959" si="8245">SUM(AU949:AU958)</f>
        <v>0</v>
      </c>
      <c r="AV959" s="37">
        <f t="shared" ref="AV959" si="8246">SUM(AV949:AV958)</f>
        <v>0</v>
      </c>
      <c r="AW959" s="37">
        <f t="shared" ref="AW959" si="8247">SUM(AW949:AW958)</f>
        <v>0</v>
      </c>
      <c r="AX959" s="37">
        <f t="shared" ref="AX959" si="8248">SUM(AX949:AX958)</f>
        <v>0</v>
      </c>
      <c r="AY959" s="37">
        <f t="shared" ref="AY959" si="8249">SUM(AY949:AY958)</f>
        <v>0</v>
      </c>
      <c r="AZ959" s="37">
        <f t="shared" ref="AZ959" si="8250">SUM(AZ949:AZ958)</f>
        <v>0</v>
      </c>
      <c r="BA959" s="37">
        <f t="shared" ref="BA959" si="8251">SUM(BA949:BA958)</f>
        <v>0</v>
      </c>
      <c r="BB959" s="37">
        <f t="shared" ref="BB959" si="8252">SUM(BB949:BB958)</f>
        <v>0</v>
      </c>
      <c r="BC959" s="37">
        <f t="shared" ref="BC959" si="8253">SUM(BC949:BC958)</f>
        <v>0</v>
      </c>
      <c r="BD959" s="37">
        <f t="shared" ref="BD959" si="8254">SUM(BD949:BD958)</f>
        <v>0</v>
      </c>
      <c r="BE959" s="37">
        <f t="shared" ref="BE959" si="8255">SUM(BE949:BE958)</f>
        <v>0</v>
      </c>
      <c r="BF959" s="37">
        <f t="shared" ref="BF959" si="8256">SUM(BF949:BF958)</f>
        <v>0</v>
      </c>
      <c r="BG959" s="37">
        <f t="shared" ref="BG959" si="8257">SUM(BG949:BG958)</f>
        <v>0</v>
      </c>
      <c r="BH959" s="37">
        <f t="shared" ref="BH959" si="8258">SUM(BH949:BH958)</f>
        <v>0</v>
      </c>
      <c r="BI959" s="37">
        <f t="shared" ref="BI959" si="8259">SUM(BI949:BI958)</f>
        <v>0</v>
      </c>
      <c r="BJ959" s="37">
        <f t="shared" ref="BJ959" si="8260">SUM(BJ949:BJ958)</f>
        <v>0</v>
      </c>
      <c r="BK959" s="37">
        <f t="shared" ref="BK959" si="8261">SUM(BK949:BK958)</f>
        <v>0</v>
      </c>
      <c r="BL959" s="37">
        <f t="shared" ref="BL959" si="8262">SUM(BL949:BL958)</f>
        <v>0</v>
      </c>
      <c r="BM959" s="37">
        <f t="shared" ref="BM959" si="8263">SUM(BM949:BM958)</f>
        <v>0</v>
      </c>
      <c r="BN959" s="37">
        <f t="shared" ref="BN959" si="8264">SUM(BN949:BN958)</f>
        <v>0</v>
      </c>
      <c r="BO959" s="37">
        <f t="shared" ref="BO959" si="8265">SUM(BO949:BO958)</f>
        <v>0</v>
      </c>
      <c r="BP959" s="37">
        <f t="shared" ref="BP959" si="8266">SUM(BP949:BP958)</f>
        <v>0</v>
      </c>
      <c r="BQ959" s="37">
        <f t="shared" ref="BQ959" si="8267">SUM(BQ949:BQ958)</f>
        <v>0</v>
      </c>
      <c r="BR959" s="37">
        <f t="shared" ref="BR959" si="8268">SUM(BR949:BR958)</f>
        <v>0</v>
      </c>
      <c r="BS959" s="349">
        <f t="shared" ref="BS959" si="8269">SUM(BS949:BS958)</f>
        <v>0</v>
      </c>
      <c r="BT959" s="37">
        <f t="shared" ref="BT959" si="8270">SUM(BT949:BT958)</f>
        <v>0</v>
      </c>
      <c r="BU959" s="37">
        <f t="shared" ref="BU959" si="8271">SUM(BU949:BU958)</f>
        <v>0</v>
      </c>
      <c r="BV959" s="37">
        <f t="shared" ref="BV959" si="8272">SUM(BV949:BV958)</f>
        <v>0</v>
      </c>
      <c r="BW959" s="37">
        <f t="shared" ref="BW959" si="8273">SUM(BW949:BW958)</f>
        <v>0</v>
      </c>
      <c r="BX959" s="37">
        <f t="shared" ref="BX959" si="8274">SUM(BX949:BX958)</f>
        <v>0</v>
      </c>
      <c r="BY959" s="37">
        <f t="shared" ref="BY959" si="8275">SUM(BY949:BY958)</f>
        <v>0</v>
      </c>
      <c r="BZ959" s="37">
        <f t="shared" ref="BZ959" si="8276">SUM(BZ949:BZ958)</f>
        <v>0</v>
      </c>
      <c r="CA959" s="37">
        <f t="shared" ref="CA959" si="8277">SUM(CA949:CA958)</f>
        <v>0</v>
      </c>
      <c r="CB959" s="37">
        <f t="shared" ref="CB959" si="8278">SUM(CB949:CB958)</f>
        <v>0</v>
      </c>
      <c r="CC959" s="37">
        <f t="shared" ref="CC959" si="8279">SUM(CC949:CC958)</f>
        <v>0</v>
      </c>
    </row>
    <row r="960" spans="1:81" s="17" customFormat="1" ht="15.75" outlineLevel="2" x14ac:dyDescent="0.25">
      <c r="A960" s="558">
        <f>ROW()</f>
        <v>960</v>
      </c>
      <c r="B960" s="127" t="s">
        <v>102</v>
      </c>
      <c r="C960" s="127"/>
      <c r="D960" s="127"/>
      <c r="E960" s="127"/>
      <c r="F960" s="127"/>
      <c r="G960" s="127"/>
      <c r="H960" s="127"/>
      <c r="I960" s="127"/>
      <c r="J960" s="127"/>
      <c r="K960" s="127"/>
      <c r="L960" s="127"/>
      <c r="M960" s="127"/>
      <c r="N960" s="127"/>
      <c r="O960" s="127"/>
      <c r="P960" s="127"/>
      <c r="Q960" s="127"/>
      <c r="R960" s="127"/>
      <c r="S960" s="127"/>
      <c r="T960" s="127"/>
      <c r="U960" s="127"/>
      <c r="V960" s="127"/>
      <c r="W960" s="127"/>
      <c r="X960" s="127"/>
      <c r="Y960" s="127"/>
      <c r="Z960" s="127"/>
      <c r="AA960" s="127"/>
      <c r="AB960" s="127"/>
      <c r="AC960" s="127"/>
      <c r="AD960" s="127"/>
      <c r="AE960" s="127"/>
      <c r="AF960" s="127"/>
      <c r="AG960" s="127"/>
      <c r="AH960" s="127"/>
      <c r="AI960" s="127"/>
      <c r="AJ960" s="127"/>
      <c r="AK960" s="127"/>
      <c r="AL960" s="127"/>
      <c r="AM960" s="127"/>
      <c r="AN960" s="127"/>
      <c r="AO960" s="127"/>
      <c r="AP960" s="127"/>
      <c r="AQ960" s="127"/>
      <c r="AR960" s="127"/>
      <c r="AS960" s="127"/>
      <c r="AT960" s="127"/>
      <c r="AU960" s="127"/>
      <c r="AV960" s="127"/>
      <c r="AW960" s="127"/>
      <c r="AX960" s="127"/>
      <c r="AY960" s="127"/>
      <c r="AZ960" s="127"/>
      <c r="BA960" s="127"/>
      <c r="BB960" s="127"/>
      <c r="BC960" s="127"/>
      <c r="BD960" s="127"/>
      <c r="BE960" s="127"/>
      <c r="BF960" s="127"/>
      <c r="BG960" s="127"/>
      <c r="BH960" s="127"/>
      <c r="BI960" s="127"/>
      <c r="BJ960" s="127"/>
      <c r="BK960" s="127"/>
      <c r="BL960" s="127"/>
      <c r="BM960" s="127"/>
      <c r="BN960" s="127"/>
      <c r="BO960" s="127"/>
      <c r="BP960" s="127"/>
      <c r="BQ960" s="127"/>
      <c r="BR960" s="127"/>
      <c r="BS960" s="350"/>
      <c r="BT960" s="127"/>
      <c r="BU960" s="127"/>
      <c r="BV960" s="127"/>
      <c r="BW960" s="127"/>
      <c r="BX960" s="127"/>
      <c r="BY960" s="127"/>
      <c r="BZ960" s="127"/>
      <c r="CA960" s="127"/>
      <c r="CB960" s="127"/>
      <c r="CC960" s="127"/>
    </row>
    <row r="961" spans="1:81" s="16" customFormat="1" ht="15" outlineLevel="2" x14ac:dyDescent="0.2">
      <c r="A961" s="558">
        <f>ROW()</f>
        <v>961</v>
      </c>
      <c r="B961" s="134" t="s">
        <v>33</v>
      </c>
      <c r="C961" s="134"/>
      <c r="D961" s="134"/>
      <c r="E961" s="134"/>
      <c r="F961" s="134"/>
      <c r="G961" s="134"/>
      <c r="H961" s="134"/>
      <c r="I961" s="134"/>
      <c r="J961" s="134"/>
      <c r="K961" s="134"/>
      <c r="L961" s="134"/>
      <c r="M961" s="134"/>
      <c r="N961" s="134"/>
      <c r="O961" s="134"/>
      <c r="P961" s="134"/>
      <c r="Q961" s="134"/>
      <c r="R961" s="134"/>
      <c r="S961" s="134"/>
      <c r="T961" s="134"/>
      <c r="U961" s="134"/>
      <c r="V961" s="134"/>
      <c r="W961" s="134"/>
      <c r="X961" s="31">
        <f t="shared" ref="X961:BX961" si="8280">X925+X937-X949</f>
        <v>0</v>
      </c>
      <c r="Y961" s="31">
        <f t="shared" si="8280"/>
        <v>0</v>
      </c>
      <c r="Z961" s="31">
        <f t="shared" si="8280"/>
        <v>0</v>
      </c>
      <c r="AA961" s="31">
        <f t="shared" si="8280"/>
        <v>0</v>
      </c>
      <c r="AB961" s="31">
        <f t="shared" si="8280"/>
        <v>0</v>
      </c>
      <c r="AC961" s="31">
        <f t="shared" si="8280"/>
        <v>0</v>
      </c>
      <c r="AD961" s="31">
        <f t="shared" si="8280"/>
        <v>0</v>
      </c>
      <c r="AE961" s="31">
        <f t="shared" si="8280"/>
        <v>0</v>
      </c>
      <c r="AF961" s="31">
        <f t="shared" si="8280"/>
        <v>0</v>
      </c>
      <c r="AG961" s="31">
        <f t="shared" si="8280"/>
        <v>0</v>
      </c>
      <c r="AH961" s="31">
        <f t="shared" si="8280"/>
        <v>0</v>
      </c>
      <c r="AI961" s="31">
        <f t="shared" si="8280"/>
        <v>0</v>
      </c>
      <c r="AJ961" s="31">
        <f t="shared" si="8280"/>
        <v>0</v>
      </c>
      <c r="AK961" s="31">
        <f t="shared" si="8280"/>
        <v>0</v>
      </c>
      <c r="AL961" s="31">
        <f t="shared" si="8280"/>
        <v>0</v>
      </c>
      <c r="AM961" s="31">
        <f t="shared" si="8280"/>
        <v>0</v>
      </c>
      <c r="AN961" s="31">
        <f t="shared" si="8280"/>
        <v>0</v>
      </c>
      <c r="AO961" s="31">
        <f t="shared" si="8280"/>
        <v>0</v>
      </c>
      <c r="AP961" s="31">
        <f t="shared" si="8280"/>
        <v>0</v>
      </c>
      <c r="AQ961" s="31">
        <f t="shared" si="8280"/>
        <v>0</v>
      </c>
      <c r="AR961" s="31">
        <f t="shared" si="8280"/>
        <v>0</v>
      </c>
      <c r="AS961" s="31">
        <f t="shared" si="8280"/>
        <v>0</v>
      </c>
      <c r="AT961" s="31">
        <f t="shared" si="8280"/>
        <v>0</v>
      </c>
      <c r="AU961" s="31">
        <f t="shared" si="8280"/>
        <v>0</v>
      </c>
      <c r="AV961" s="31">
        <f t="shared" si="8280"/>
        <v>0</v>
      </c>
      <c r="AW961" s="31">
        <f t="shared" si="8280"/>
        <v>0</v>
      </c>
      <c r="AX961" s="31">
        <f t="shared" si="8280"/>
        <v>0</v>
      </c>
      <c r="AY961" s="31">
        <f t="shared" si="8280"/>
        <v>0</v>
      </c>
      <c r="AZ961" s="31">
        <f t="shared" si="8280"/>
        <v>0</v>
      </c>
      <c r="BA961" s="31">
        <f t="shared" si="8280"/>
        <v>0</v>
      </c>
      <c r="BB961" s="31">
        <f t="shared" si="8280"/>
        <v>0</v>
      </c>
      <c r="BC961" s="31">
        <f t="shared" si="8280"/>
        <v>0</v>
      </c>
      <c r="BD961" s="31">
        <f t="shared" si="8280"/>
        <v>0</v>
      </c>
      <c r="BE961" s="31">
        <f t="shared" si="8280"/>
        <v>0</v>
      </c>
      <c r="BF961" s="31">
        <f t="shared" si="8280"/>
        <v>0</v>
      </c>
      <c r="BG961" s="31">
        <f t="shared" si="8280"/>
        <v>0</v>
      </c>
      <c r="BH961" s="31">
        <f t="shared" si="8280"/>
        <v>0</v>
      </c>
      <c r="BI961" s="31">
        <f t="shared" si="8280"/>
        <v>0</v>
      </c>
      <c r="BJ961" s="31">
        <f t="shared" si="8280"/>
        <v>0</v>
      </c>
      <c r="BK961" s="31">
        <f t="shared" si="8280"/>
        <v>0</v>
      </c>
      <c r="BL961" s="31">
        <f t="shared" si="8280"/>
        <v>0</v>
      </c>
      <c r="BM961" s="31">
        <f t="shared" si="8280"/>
        <v>0</v>
      </c>
      <c r="BN961" s="31">
        <f t="shared" si="8280"/>
        <v>0</v>
      </c>
      <c r="BO961" s="31">
        <f t="shared" si="8280"/>
        <v>0</v>
      </c>
      <c r="BP961" s="31">
        <f t="shared" si="8280"/>
        <v>0</v>
      </c>
      <c r="BQ961" s="31">
        <f t="shared" si="8280"/>
        <v>0</v>
      </c>
      <c r="BR961" s="31">
        <f t="shared" si="8280"/>
        <v>0</v>
      </c>
      <c r="BS961" s="357">
        <f t="shared" si="8280"/>
        <v>0</v>
      </c>
      <c r="BT961" s="31">
        <f t="shared" si="8280"/>
        <v>0</v>
      </c>
      <c r="BU961" s="31">
        <f t="shared" si="8280"/>
        <v>0</v>
      </c>
      <c r="BV961" s="31">
        <f t="shared" si="8280"/>
        <v>0</v>
      </c>
      <c r="BW961" s="31">
        <f t="shared" si="8280"/>
        <v>0</v>
      </c>
      <c r="BX961" s="31">
        <f t="shared" si="8280"/>
        <v>0</v>
      </c>
      <c r="BY961" s="31">
        <f t="shared" ref="BY961:BZ961" si="8281">BY925+BY937-BY949</f>
        <v>0</v>
      </c>
      <c r="BZ961" s="31">
        <f t="shared" si="8281"/>
        <v>0</v>
      </c>
      <c r="CA961" s="31">
        <f t="shared" ref="CA961:CC961" si="8282">CA925+CA937-CA949</f>
        <v>0</v>
      </c>
      <c r="CB961" s="31">
        <f t="shared" si="8282"/>
        <v>0</v>
      </c>
      <c r="CC961" s="31">
        <f t="shared" si="8282"/>
        <v>0</v>
      </c>
    </row>
    <row r="962" spans="1:81" s="16" customFormat="1" ht="15" outlineLevel="2" x14ac:dyDescent="0.2">
      <c r="A962" s="558">
        <f>ROW()</f>
        <v>962</v>
      </c>
      <c r="B962" s="134" t="s">
        <v>34</v>
      </c>
      <c r="C962" s="134"/>
      <c r="D962" s="134"/>
      <c r="E962" s="134"/>
      <c r="F962" s="134"/>
      <c r="G962" s="134"/>
      <c r="H962" s="134"/>
      <c r="I962" s="134"/>
      <c r="J962" s="134"/>
      <c r="K962" s="134"/>
      <c r="L962" s="134"/>
      <c r="M962" s="134"/>
      <c r="N962" s="134"/>
      <c r="O962" s="134"/>
      <c r="P962" s="134"/>
      <c r="Q962" s="134"/>
      <c r="R962" s="134"/>
      <c r="S962" s="134"/>
      <c r="T962" s="134"/>
      <c r="U962" s="134"/>
      <c r="V962" s="134"/>
      <c r="W962" s="134"/>
      <c r="X962" s="31">
        <f t="shared" ref="X962:BX962" si="8283">X926+X938-X950</f>
        <v>0</v>
      </c>
      <c r="Y962" s="31">
        <f t="shared" si="8283"/>
        <v>0</v>
      </c>
      <c r="Z962" s="31">
        <f t="shared" si="8283"/>
        <v>0</v>
      </c>
      <c r="AA962" s="31">
        <f t="shared" si="8283"/>
        <v>0</v>
      </c>
      <c r="AB962" s="31">
        <f t="shared" si="8283"/>
        <v>0</v>
      </c>
      <c r="AC962" s="31">
        <f t="shared" si="8283"/>
        <v>0</v>
      </c>
      <c r="AD962" s="31">
        <f t="shared" si="8283"/>
        <v>0</v>
      </c>
      <c r="AE962" s="31">
        <f t="shared" si="8283"/>
        <v>0</v>
      </c>
      <c r="AF962" s="31">
        <f t="shared" si="8283"/>
        <v>0</v>
      </c>
      <c r="AG962" s="31">
        <f t="shared" si="8283"/>
        <v>0</v>
      </c>
      <c r="AH962" s="31">
        <f t="shared" si="8283"/>
        <v>0</v>
      </c>
      <c r="AI962" s="31">
        <f t="shared" si="8283"/>
        <v>0</v>
      </c>
      <c r="AJ962" s="31">
        <f t="shared" si="8283"/>
        <v>0</v>
      </c>
      <c r="AK962" s="31">
        <f t="shared" si="8283"/>
        <v>0</v>
      </c>
      <c r="AL962" s="31">
        <f t="shared" si="8283"/>
        <v>0</v>
      </c>
      <c r="AM962" s="31">
        <f t="shared" si="8283"/>
        <v>0</v>
      </c>
      <c r="AN962" s="31">
        <f t="shared" si="8283"/>
        <v>0</v>
      </c>
      <c r="AO962" s="31">
        <f t="shared" si="8283"/>
        <v>0</v>
      </c>
      <c r="AP962" s="31">
        <f t="shared" si="8283"/>
        <v>0</v>
      </c>
      <c r="AQ962" s="31">
        <f t="shared" si="8283"/>
        <v>0</v>
      </c>
      <c r="AR962" s="31">
        <f t="shared" si="8283"/>
        <v>0</v>
      </c>
      <c r="AS962" s="31">
        <f t="shared" si="8283"/>
        <v>0</v>
      </c>
      <c r="AT962" s="31">
        <f t="shared" si="8283"/>
        <v>0</v>
      </c>
      <c r="AU962" s="31">
        <f t="shared" si="8283"/>
        <v>0</v>
      </c>
      <c r="AV962" s="31">
        <f t="shared" si="8283"/>
        <v>0</v>
      </c>
      <c r="AW962" s="31">
        <f t="shared" si="8283"/>
        <v>0</v>
      </c>
      <c r="AX962" s="31">
        <f t="shared" si="8283"/>
        <v>0</v>
      </c>
      <c r="AY962" s="31">
        <f t="shared" si="8283"/>
        <v>0</v>
      </c>
      <c r="AZ962" s="31">
        <f t="shared" si="8283"/>
        <v>0</v>
      </c>
      <c r="BA962" s="31">
        <f t="shared" si="8283"/>
        <v>0</v>
      </c>
      <c r="BB962" s="31">
        <f t="shared" si="8283"/>
        <v>0</v>
      </c>
      <c r="BC962" s="31">
        <f t="shared" si="8283"/>
        <v>0</v>
      </c>
      <c r="BD962" s="31">
        <f t="shared" si="8283"/>
        <v>0</v>
      </c>
      <c r="BE962" s="31">
        <f t="shared" si="8283"/>
        <v>0</v>
      </c>
      <c r="BF962" s="31">
        <f t="shared" si="8283"/>
        <v>0</v>
      </c>
      <c r="BG962" s="31">
        <f t="shared" si="8283"/>
        <v>0</v>
      </c>
      <c r="BH962" s="31">
        <f t="shared" si="8283"/>
        <v>0</v>
      </c>
      <c r="BI962" s="31">
        <f t="shared" si="8283"/>
        <v>0</v>
      </c>
      <c r="BJ962" s="31">
        <f t="shared" si="8283"/>
        <v>0</v>
      </c>
      <c r="BK962" s="31">
        <f t="shared" si="8283"/>
        <v>0</v>
      </c>
      <c r="BL962" s="31">
        <f t="shared" si="8283"/>
        <v>0</v>
      </c>
      <c r="BM962" s="31">
        <f t="shared" si="8283"/>
        <v>0</v>
      </c>
      <c r="BN962" s="31">
        <f t="shared" si="8283"/>
        <v>0</v>
      </c>
      <c r="BO962" s="31">
        <f t="shared" si="8283"/>
        <v>0</v>
      </c>
      <c r="BP962" s="31">
        <f t="shared" si="8283"/>
        <v>0</v>
      </c>
      <c r="BQ962" s="31">
        <f t="shared" si="8283"/>
        <v>0</v>
      </c>
      <c r="BR962" s="31">
        <f t="shared" si="8283"/>
        <v>0</v>
      </c>
      <c r="BS962" s="357">
        <f t="shared" si="8283"/>
        <v>0</v>
      </c>
      <c r="BT962" s="31">
        <f t="shared" si="8283"/>
        <v>0</v>
      </c>
      <c r="BU962" s="31">
        <f t="shared" si="8283"/>
        <v>0</v>
      </c>
      <c r="BV962" s="31">
        <f t="shared" si="8283"/>
        <v>0</v>
      </c>
      <c r="BW962" s="31">
        <f t="shared" si="8283"/>
        <v>0</v>
      </c>
      <c r="BX962" s="31">
        <f t="shared" si="8283"/>
        <v>0</v>
      </c>
      <c r="BY962" s="31">
        <f t="shared" ref="BY962:BZ962" si="8284">BY926+BY938-BY950</f>
        <v>0</v>
      </c>
      <c r="BZ962" s="31">
        <f t="shared" si="8284"/>
        <v>0</v>
      </c>
      <c r="CA962" s="31">
        <f t="shared" ref="CA962:CC962" si="8285">CA926+CA938-CA950</f>
        <v>0</v>
      </c>
      <c r="CB962" s="31">
        <f t="shared" si="8285"/>
        <v>0</v>
      </c>
      <c r="CC962" s="31">
        <f t="shared" si="8285"/>
        <v>0</v>
      </c>
    </row>
    <row r="963" spans="1:81" s="16" customFormat="1" ht="15" outlineLevel="2" x14ac:dyDescent="0.2">
      <c r="A963" s="558">
        <f>ROW()</f>
        <v>963</v>
      </c>
      <c r="B963" s="134" t="s">
        <v>35</v>
      </c>
      <c r="C963" s="134"/>
      <c r="D963" s="134"/>
      <c r="E963" s="134"/>
      <c r="F963" s="134"/>
      <c r="G963" s="134"/>
      <c r="H963" s="134"/>
      <c r="I963" s="134"/>
      <c r="J963" s="134"/>
      <c r="K963" s="134"/>
      <c r="L963" s="134"/>
      <c r="M963" s="134"/>
      <c r="N963" s="134"/>
      <c r="O963" s="134"/>
      <c r="P963" s="134"/>
      <c r="Q963" s="134"/>
      <c r="R963" s="134"/>
      <c r="S963" s="134"/>
      <c r="T963" s="134"/>
      <c r="U963" s="134"/>
      <c r="V963" s="134"/>
      <c r="W963" s="134"/>
      <c r="X963" s="31">
        <f t="shared" ref="X963:BX963" si="8286">X927+X939-X951</f>
        <v>0</v>
      </c>
      <c r="Y963" s="31">
        <f t="shared" si="8286"/>
        <v>0</v>
      </c>
      <c r="Z963" s="31">
        <f t="shared" si="8286"/>
        <v>0</v>
      </c>
      <c r="AA963" s="31">
        <f t="shared" si="8286"/>
        <v>0</v>
      </c>
      <c r="AB963" s="31">
        <f t="shared" si="8286"/>
        <v>0</v>
      </c>
      <c r="AC963" s="31">
        <f t="shared" si="8286"/>
        <v>0</v>
      </c>
      <c r="AD963" s="31">
        <f t="shared" si="8286"/>
        <v>0</v>
      </c>
      <c r="AE963" s="31">
        <f t="shared" si="8286"/>
        <v>0</v>
      </c>
      <c r="AF963" s="31">
        <f t="shared" si="8286"/>
        <v>0</v>
      </c>
      <c r="AG963" s="31">
        <f t="shared" si="8286"/>
        <v>0</v>
      </c>
      <c r="AH963" s="31">
        <f t="shared" si="8286"/>
        <v>0</v>
      </c>
      <c r="AI963" s="31">
        <f t="shared" si="8286"/>
        <v>0</v>
      </c>
      <c r="AJ963" s="31">
        <f t="shared" si="8286"/>
        <v>0</v>
      </c>
      <c r="AK963" s="31">
        <f t="shared" si="8286"/>
        <v>0</v>
      </c>
      <c r="AL963" s="31">
        <f t="shared" si="8286"/>
        <v>0</v>
      </c>
      <c r="AM963" s="31">
        <f t="shared" si="8286"/>
        <v>0</v>
      </c>
      <c r="AN963" s="31">
        <f t="shared" si="8286"/>
        <v>0</v>
      </c>
      <c r="AO963" s="31">
        <f t="shared" si="8286"/>
        <v>0</v>
      </c>
      <c r="AP963" s="31">
        <f t="shared" si="8286"/>
        <v>0</v>
      </c>
      <c r="AQ963" s="31">
        <f t="shared" si="8286"/>
        <v>0</v>
      </c>
      <c r="AR963" s="31">
        <f t="shared" si="8286"/>
        <v>0</v>
      </c>
      <c r="AS963" s="31">
        <f t="shared" si="8286"/>
        <v>0</v>
      </c>
      <c r="AT963" s="31">
        <f t="shared" si="8286"/>
        <v>0</v>
      </c>
      <c r="AU963" s="31">
        <f t="shared" si="8286"/>
        <v>0</v>
      </c>
      <c r="AV963" s="31">
        <f t="shared" si="8286"/>
        <v>0</v>
      </c>
      <c r="AW963" s="31">
        <f t="shared" si="8286"/>
        <v>0</v>
      </c>
      <c r="AX963" s="31">
        <f t="shared" si="8286"/>
        <v>0</v>
      </c>
      <c r="AY963" s="31">
        <f t="shared" si="8286"/>
        <v>0</v>
      </c>
      <c r="AZ963" s="31">
        <f t="shared" si="8286"/>
        <v>0</v>
      </c>
      <c r="BA963" s="31">
        <f t="shared" si="8286"/>
        <v>0</v>
      </c>
      <c r="BB963" s="31">
        <f t="shared" si="8286"/>
        <v>0</v>
      </c>
      <c r="BC963" s="31">
        <f t="shared" si="8286"/>
        <v>0</v>
      </c>
      <c r="BD963" s="31">
        <f t="shared" si="8286"/>
        <v>0</v>
      </c>
      <c r="BE963" s="31">
        <f t="shared" si="8286"/>
        <v>0</v>
      </c>
      <c r="BF963" s="31">
        <f t="shared" si="8286"/>
        <v>0</v>
      </c>
      <c r="BG963" s="31">
        <f t="shared" si="8286"/>
        <v>0</v>
      </c>
      <c r="BH963" s="31">
        <f t="shared" si="8286"/>
        <v>0</v>
      </c>
      <c r="BI963" s="31">
        <f t="shared" si="8286"/>
        <v>0</v>
      </c>
      <c r="BJ963" s="31">
        <f t="shared" si="8286"/>
        <v>0</v>
      </c>
      <c r="BK963" s="31">
        <f t="shared" si="8286"/>
        <v>0</v>
      </c>
      <c r="BL963" s="31">
        <f t="shared" si="8286"/>
        <v>0</v>
      </c>
      <c r="BM963" s="31">
        <f t="shared" si="8286"/>
        <v>0</v>
      </c>
      <c r="BN963" s="31">
        <f t="shared" si="8286"/>
        <v>0</v>
      </c>
      <c r="BO963" s="31">
        <f t="shared" si="8286"/>
        <v>0</v>
      </c>
      <c r="BP963" s="31">
        <f t="shared" si="8286"/>
        <v>0</v>
      </c>
      <c r="BQ963" s="31">
        <f t="shared" si="8286"/>
        <v>0</v>
      </c>
      <c r="BR963" s="31">
        <f t="shared" si="8286"/>
        <v>0</v>
      </c>
      <c r="BS963" s="357">
        <f t="shared" si="8286"/>
        <v>0</v>
      </c>
      <c r="BT963" s="31">
        <f t="shared" si="8286"/>
        <v>0</v>
      </c>
      <c r="BU963" s="31">
        <f t="shared" si="8286"/>
        <v>0</v>
      </c>
      <c r="BV963" s="31">
        <f t="shared" si="8286"/>
        <v>0</v>
      </c>
      <c r="BW963" s="31">
        <f t="shared" si="8286"/>
        <v>0</v>
      </c>
      <c r="BX963" s="31">
        <f t="shared" si="8286"/>
        <v>0</v>
      </c>
      <c r="BY963" s="31">
        <f t="shared" ref="BY963:BZ963" si="8287">BY927+BY939-BY951</f>
        <v>0</v>
      </c>
      <c r="BZ963" s="31">
        <f t="shared" si="8287"/>
        <v>0</v>
      </c>
      <c r="CA963" s="31">
        <f t="shared" ref="CA963:CC963" si="8288">CA927+CA939-CA951</f>
        <v>0</v>
      </c>
      <c r="CB963" s="31">
        <f t="shared" si="8288"/>
        <v>0</v>
      </c>
      <c r="CC963" s="31">
        <f t="shared" si="8288"/>
        <v>0</v>
      </c>
    </row>
    <row r="964" spans="1:81" s="16" customFormat="1" ht="15" outlineLevel="2" x14ac:dyDescent="0.2">
      <c r="A964" s="558">
        <f>ROW()</f>
        <v>964</v>
      </c>
      <c r="B964" s="134" t="s">
        <v>36</v>
      </c>
      <c r="C964" s="134"/>
      <c r="D964" s="134"/>
      <c r="E964" s="134"/>
      <c r="F964" s="134"/>
      <c r="G964" s="134"/>
      <c r="H964" s="134"/>
      <c r="I964" s="134"/>
      <c r="J964" s="134"/>
      <c r="K964" s="134"/>
      <c r="L964" s="134"/>
      <c r="M964" s="134"/>
      <c r="N964" s="134"/>
      <c r="O964" s="134"/>
      <c r="P964" s="134"/>
      <c r="Q964" s="134"/>
      <c r="R964" s="134"/>
      <c r="S964" s="134"/>
      <c r="T964" s="134"/>
      <c r="U964" s="134"/>
      <c r="V964" s="134"/>
      <c r="W964" s="134"/>
      <c r="X964" s="31">
        <f t="shared" ref="X964:BX964" si="8289">X928+X940-X952</f>
        <v>0</v>
      </c>
      <c r="Y964" s="31">
        <f t="shared" si="8289"/>
        <v>0</v>
      </c>
      <c r="Z964" s="31">
        <f t="shared" si="8289"/>
        <v>0</v>
      </c>
      <c r="AA964" s="31">
        <f t="shared" si="8289"/>
        <v>0</v>
      </c>
      <c r="AB964" s="31">
        <f t="shared" si="8289"/>
        <v>0</v>
      </c>
      <c r="AC964" s="31">
        <f t="shared" si="8289"/>
        <v>0</v>
      </c>
      <c r="AD964" s="31">
        <f t="shared" si="8289"/>
        <v>0</v>
      </c>
      <c r="AE964" s="31">
        <f t="shared" si="8289"/>
        <v>0</v>
      </c>
      <c r="AF964" s="31">
        <f t="shared" si="8289"/>
        <v>0</v>
      </c>
      <c r="AG964" s="31">
        <f t="shared" si="8289"/>
        <v>0</v>
      </c>
      <c r="AH964" s="31">
        <f t="shared" si="8289"/>
        <v>0</v>
      </c>
      <c r="AI964" s="31">
        <f t="shared" si="8289"/>
        <v>0</v>
      </c>
      <c r="AJ964" s="31">
        <f t="shared" si="8289"/>
        <v>0</v>
      </c>
      <c r="AK964" s="31">
        <f t="shared" si="8289"/>
        <v>0</v>
      </c>
      <c r="AL964" s="31">
        <f t="shared" si="8289"/>
        <v>0</v>
      </c>
      <c r="AM964" s="31">
        <f t="shared" si="8289"/>
        <v>0</v>
      </c>
      <c r="AN964" s="31">
        <f t="shared" si="8289"/>
        <v>0</v>
      </c>
      <c r="AO964" s="31">
        <f t="shared" si="8289"/>
        <v>0</v>
      </c>
      <c r="AP964" s="31">
        <f t="shared" si="8289"/>
        <v>0</v>
      </c>
      <c r="AQ964" s="31">
        <f t="shared" si="8289"/>
        <v>0</v>
      </c>
      <c r="AR964" s="31">
        <f t="shared" si="8289"/>
        <v>0</v>
      </c>
      <c r="AS964" s="31">
        <f t="shared" si="8289"/>
        <v>0</v>
      </c>
      <c r="AT964" s="31">
        <f t="shared" si="8289"/>
        <v>0</v>
      </c>
      <c r="AU964" s="31">
        <f t="shared" si="8289"/>
        <v>0</v>
      </c>
      <c r="AV964" s="31">
        <f t="shared" si="8289"/>
        <v>0</v>
      </c>
      <c r="AW964" s="31">
        <f t="shared" si="8289"/>
        <v>0</v>
      </c>
      <c r="AX964" s="31">
        <f t="shared" si="8289"/>
        <v>0</v>
      </c>
      <c r="AY964" s="31">
        <f t="shared" si="8289"/>
        <v>0</v>
      </c>
      <c r="AZ964" s="31">
        <f t="shared" si="8289"/>
        <v>0</v>
      </c>
      <c r="BA964" s="31">
        <f t="shared" si="8289"/>
        <v>0</v>
      </c>
      <c r="BB964" s="31">
        <f t="shared" si="8289"/>
        <v>0</v>
      </c>
      <c r="BC964" s="31">
        <f t="shared" si="8289"/>
        <v>0</v>
      </c>
      <c r="BD964" s="31">
        <f t="shared" si="8289"/>
        <v>0</v>
      </c>
      <c r="BE964" s="31">
        <f t="shared" si="8289"/>
        <v>0</v>
      </c>
      <c r="BF964" s="31">
        <f t="shared" si="8289"/>
        <v>0</v>
      </c>
      <c r="BG964" s="31">
        <f t="shared" si="8289"/>
        <v>0</v>
      </c>
      <c r="BH964" s="31">
        <f t="shared" si="8289"/>
        <v>0</v>
      </c>
      <c r="BI964" s="31">
        <f t="shared" si="8289"/>
        <v>0</v>
      </c>
      <c r="BJ964" s="31">
        <f t="shared" si="8289"/>
        <v>0</v>
      </c>
      <c r="BK964" s="31">
        <f t="shared" si="8289"/>
        <v>0</v>
      </c>
      <c r="BL964" s="31">
        <f t="shared" si="8289"/>
        <v>0</v>
      </c>
      <c r="BM964" s="31">
        <f t="shared" si="8289"/>
        <v>0</v>
      </c>
      <c r="BN964" s="31">
        <f t="shared" si="8289"/>
        <v>0</v>
      </c>
      <c r="BO964" s="31">
        <f t="shared" si="8289"/>
        <v>0</v>
      </c>
      <c r="BP964" s="31">
        <f t="shared" si="8289"/>
        <v>0</v>
      </c>
      <c r="BQ964" s="31">
        <f t="shared" si="8289"/>
        <v>0</v>
      </c>
      <c r="BR964" s="31">
        <f t="shared" si="8289"/>
        <v>0</v>
      </c>
      <c r="BS964" s="357">
        <f t="shared" si="8289"/>
        <v>0</v>
      </c>
      <c r="BT964" s="31">
        <f t="shared" si="8289"/>
        <v>0</v>
      </c>
      <c r="BU964" s="31">
        <f t="shared" si="8289"/>
        <v>0</v>
      </c>
      <c r="BV964" s="31">
        <f t="shared" si="8289"/>
        <v>0</v>
      </c>
      <c r="BW964" s="31">
        <f t="shared" si="8289"/>
        <v>0</v>
      </c>
      <c r="BX964" s="31">
        <f t="shared" si="8289"/>
        <v>0</v>
      </c>
      <c r="BY964" s="31">
        <f t="shared" ref="BY964:BZ964" si="8290">BY928+BY940-BY952</f>
        <v>0</v>
      </c>
      <c r="BZ964" s="31">
        <f t="shared" si="8290"/>
        <v>0</v>
      </c>
      <c r="CA964" s="31">
        <f t="shared" ref="CA964:CC964" si="8291">CA928+CA940-CA952</f>
        <v>0</v>
      </c>
      <c r="CB964" s="31">
        <f t="shared" si="8291"/>
        <v>0</v>
      </c>
      <c r="CC964" s="31">
        <f t="shared" si="8291"/>
        <v>0</v>
      </c>
    </row>
    <row r="965" spans="1:81" s="16" customFormat="1" ht="15" outlineLevel="2" x14ac:dyDescent="0.2">
      <c r="A965" s="558">
        <f>ROW()</f>
        <v>965</v>
      </c>
      <c r="B965" s="134" t="s">
        <v>37</v>
      </c>
      <c r="C965" s="134"/>
      <c r="D965" s="134"/>
      <c r="E965" s="134"/>
      <c r="F965" s="134"/>
      <c r="G965" s="134"/>
      <c r="H965" s="134"/>
      <c r="I965" s="134"/>
      <c r="J965" s="134"/>
      <c r="K965" s="134"/>
      <c r="L965" s="134"/>
      <c r="M965" s="134"/>
      <c r="N965" s="134"/>
      <c r="O965" s="134"/>
      <c r="P965" s="134"/>
      <c r="Q965" s="134"/>
      <c r="R965" s="134"/>
      <c r="S965" s="134"/>
      <c r="T965" s="134"/>
      <c r="U965" s="134"/>
      <c r="V965" s="134"/>
      <c r="W965" s="134"/>
      <c r="X965" s="31">
        <f t="shared" ref="X965:BX965" si="8292">X929+X941-X953</f>
        <v>0</v>
      </c>
      <c r="Y965" s="31">
        <f t="shared" si="8292"/>
        <v>0</v>
      </c>
      <c r="Z965" s="31">
        <f t="shared" si="8292"/>
        <v>0</v>
      </c>
      <c r="AA965" s="31">
        <f t="shared" si="8292"/>
        <v>0</v>
      </c>
      <c r="AB965" s="31">
        <f t="shared" si="8292"/>
        <v>0</v>
      </c>
      <c r="AC965" s="31">
        <f t="shared" si="8292"/>
        <v>0</v>
      </c>
      <c r="AD965" s="31">
        <f t="shared" si="8292"/>
        <v>0</v>
      </c>
      <c r="AE965" s="31">
        <f t="shared" si="8292"/>
        <v>0</v>
      </c>
      <c r="AF965" s="31">
        <f t="shared" si="8292"/>
        <v>0</v>
      </c>
      <c r="AG965" s="31">
        <f t="shared" si="8292"/>
        <v>0</v>
      </c>
      <c r="AH965" s="31">
        <f t="shared" si="8292"/>
        <v>0</v>
      </c>
      <c r="AI965" s="31">
        <f t="shared" si="8292"/>
        <v>0</v>
      </c>
      <c r="AJ965" s="31">
        <f t="shared" si="8292"/>
        <v>0</v>
      </c>
      <c r="AK965" s="31">
        <f t="shared" si="8292"/>
        <v>0</v>
      </c>
      <c r="AL965" s="31">
        <f t="shared" si="8292"/>
        <v>0</v>
      </c>
      <c r="AM965" s="31">
        <f t="shared" si="8292"/>
        <v>0</v>
      </c>
      <c r="AN965" s="31">
        <f t="shared" si="8292"/>
        <v>0</v>
      </c>
      <c r="AO965" s="31">
        <f t="shared" si="8292"/>
        <v>0</v>
      </c>
      <c r="AP965" s="31">
        <f t="shared" si="8292"/>
        <v>0</v>
      </c>
      <c r="AQ965" s="31">
        <f t="shared" si="8292"/>
        <v>0</v>
      </c>
      <c r="AR965" s="31">
        <f t="shared" si="8292"/>
        <v>0</v>
      </c>
      <c r="AS965" s="31">
        <f t="shared" si="8292"/>
        <v>0</v>
      </c>
      <c r="AT965" s="31">
        <f t="shared" si="8292"/>
        <v>0</v>
      </c>
      <c r="AU965" s="31">
        <f t="shared" si="8292"/>
        <v>0</v>
      </c>
      <c r="AV965" s="31">
        <f t="shared" si="8292"/>
        <v>0</v>
      </c>
      <c r="AW965" s="31">
        <f t="shared" si="8292"/>
        <v>0</v>
      </c>
      <c r="AX965" s="31">
        <f t="shared" si="8292"/>
        <v>0</v>
      </c>
      <c r="AY965" s="31">
        <f t="shared" si="8292"/>
        <v>0</v>
      </c>
      <c r="AZ965" s="31">
        <f t="shared" si="8292"/>
        <v>0</v>
      </c>
      <c r="BA965" s="31">
        <f t="shared" si="8292"/>
        <v>0</v>
      </c>
      <c r="BB965" s="31">
        <f t="shared" si="8292"/>
        <v>0</v>
      </c>
      <c r="BC965" s="31">
        <f t="shared" si="8292"/>
        <v>0</v>
      </c>
      <c r="BD965" s="31">
        <f t="shared" si="8292"/>
        <v>0</v>
      </c>
      <c r="BE965" s="31">
        <f t="shared" si="8292"/>
        <v>0</v>
      </c>
      <c r="BF965" s="31">
        <f t="shared" si="8292"/>
        <v>0</v>
      </c>
      <c r="BG965" s="31">
        <f t="shared" si="8292"/>
        <v>0</v>
      </c>
      <c r="BH965" s="31">
        <f t="shared" si="8292"/>
        <v>0</v>
      </c>
      <c r="BI965" s="31">
        <f t="shared" si="8292"/>
        <v>0</v>
      </c>
      <c r="BJ965" s="31">
        <f t="shared" si="8292"/>
        <v>0</v>
      </c>
      <c r="BK965" s="31">
        <f t="shared" si="8292"/>
        <v>0</v>
      </c>
      <c r="BL965" s="31">
        <f t="shared" si="8292"/>
        <v>0</v>
      </c>
      <c r="BM965" s="31">
        <f t="shared" si="8292"/>
        <v>0</v>
      </c>
      <c r="BN965" s="31">
        <f t="shared" si="8292"/>
        <v>0</v>
      </c>
      <c r="BO965" s="31">
        <f t="shared" si="8292"/>
        <v>0</v>
      </c>
      <c r="BP965" s="31">
        <f t="shared" si="8292"/>
        <v>0</v>
      </c>
      <c r="BQ965" s="31">
        <f t="shared" si="8292"/>
        <v>0</v>
      </c>
      <c r="BR965" s="31">
        <f t="shared" si="8292"/>
        <v>0</v>
      </c>
      <c r="BS965" s="357">
        <f t="shared" si="8292"/>
        <v>0</v>
      </c>
      <c r="BT965" s="31">
        <f t="shared" si="8292"/>
        <v>0</v>
      </c>
      <c r="BU965" s="31">
        <f t="shared" si="8292"/>
        <v>0</v>
      </c>
      <c r="BV965" s="31">
        <f t="shared" si="8292"/>
        <v>0</v>
      </c>
      <c r="BW965" s="31">
        <f t="shared" si="8292"/>
        <v>0</v>
      </c>
      <c r="BX965" s="31">
        <f t="shared" si="8292"/>
        <v>0</v>
      </c>
      <c r="BY965" s="31">
        <f t="shared" ref="BY965:BZ965" si="8293">BY929+BY941-BY953</f>
        <v>0</v>
      </c>
      <c r="BZ965" s="31">
        <f t="shared" si="8293"/>
        <v>0</v>
      </c>
      <c r="CA965" s="31">
        <f t="shared" ref="CA965:CC965" si="8294">CA929+CA941-CA953</f>
        <v>0</v>
      </c>
      <c r="CB965" s="31">
        <f t="shared" si="8294"/>
        <v>0</v>
      </c>
      <c r="CC965" s="31">
        <f t="shared" si="8294"/>
        <v>0</v>
      </c>
    </row>
    <row r="966" spans="1:81" s="16" customFormat="1" ht="15" outlineLevel="2" x14ac:dyDescent="0.2">
      <c r="A966" s="558">
        <f>ROW()</f>
        <v>966</v>
      </c>
      <c r="B966" s="134" t="s">
        <v>38</v>
      </c>
      <c r="C966" s="134"/>
      <c r="D966" s="134"/>
      <c r="E966" s="134"/>
      <c r="F966" s="134"/>
      <c r="G966" s="134"/>
      <c r="H966" s="134"/>
      <c r="I966" s="134"/>
      <c r="J966" s="134"/>
      <c r="K966" s="134"/>
      <c r="L966" s="134"/>
      <c r="M966" s="134"/>
      <c r="N966" s="134"/>
      <c r="O966" s="134"/>
      <c r="P966" s="134"/>
      <c r="Q966" s="134"/>
      <c r="R966" s="134"/>
      <c r="S966" s="134"/>
      <c r="T966" s="134"/>
      <c r="U966" s="134"/>
      <c r="V966" s="134"/>
      <c r="W966" s="134"/>
      <c r="X966" s="31">
        <f t="shared" ref="X966:BX966" si="8295">X930+X942-X954</f>
        <v>0</v>
      </c>
      <c r="Y966" s="31">
        <f t="shared" si="8295"/>
        <v>0</v>
      </c>
      <c r="Z966" s="31">
        <f t="shared" si="8295"/>
        <v>0</v>
      </c>
      <c r="AA966" s="31">
        <f t="shared" si="8295"/>
        <v>0</v>
      </c>
      <c r="AB966" s="31">
        <f t="shared" si="8295"/>
        <v>0</v>
      </c>
      <c r="AC966" s="31">
        <f t="shared" si="8295"/>
        <v>0</v>
      </c>
      <c r="AD966" s="31">
        <f t="shared" si="8295"/>
        <v>0</v>
      </c>
      <c r="AE966" s="31">
        <f t="shared" si="8295"/>
        <v>0</v>
      </c>
      <c r="AF966" s="31">
        <f t="shared" si="8295"/>
        <v>0</v>
      </c>
      <c r="AG966" s="31">
        <f t="shared" si="8295"/>
        <v>0</v>
      </c>
      <c r="AH966" s="31">
        <f t="shared" si="8295"/>
        <v>0</v>
      </c>
      <c r="AI966" s="31">
        <f t="shared" si="8295"/>
        <v>0</v>
      </c>
      <c r="AJ966" s="31">
        <f t="shared" si="8295"/>
        <v>0</v>
      </c>
      <c r="AK966" s="31">
        <f t="shared" si="8295"/>
        <v>0</v>
      </c>
      <c r="AL966" s="31">
        <f t="shared" si="8295"/>
        <v>0</v>
      </c>
      <c r="AM966" s="31">
        <f t="shared" si="8295"/>
        <v>0</v>
      </c>
      <c r="AN966" s="31">
        <f t="shared" si="8295"/>
        <v>0</v>
      </c>
      <c r="AO966" s="31">
        <f t="shared" si="8295"/>
        <v>0</v>
      </c>
      <c r="AP966" s="31">
        <f t="shared" si="8295"/>
        <v>0</v>
      </c>
      <c r="AQ966" s="31">
        <f t="shared" si="8295"/>
        <v>0</v>
      </c>
      <c r="AR966" s="31">
        <f t="shared" si="8295"/>
        <v>0</v>
      </c>
      <c r="AS966" s="31">
        <f t="shared" si="8295"/>
        <v>0</v>
      </c>
      <c r="AT966" s="31">
        <f t="shared" si="8295"/>
        <v>0</v>
      </c>
      <c r="AU966" s="31">
        <f t="shared" si="8295"/>
        <v>0</v>
      </c>
      <c r="AV966" s="31">
        <f t="shared" si="8295"/>
        <v>0</v>
      </c>
      <c r="AW966" s="31">
        <f t="shared" si="8295"/>
        <v>0</v>
      </c>
      <c r="AX966" s="31">
        <f t="shared" si="8295"/>
        <v>0</v>
      </c>
      <c r="AY966" s="31">
        <f t="shared" si="8295"/>
        <v>0</v>
      </c>
      <c r="AZ966" s="31">
        <f t="shared" si="8295"/>
        <v>0</v>
      </c>
      <c r="BA966" s="31">
        <f t="shared" si="8295"/>
        <v>0</v>
      </c>
      <c r="BB966" s="31">
        <f t="shared" si="8295"/>
        <v>0</v>
      </c>
      <c r="BC966" s="31">
        <f t="shared" si="8295"/>
        <v>0</v>
      </c>
      <c r="BD966" s="31">
        <f t="shared" si="8295"/>
        <v>0</v>
      </c>
      <c r="BE966" s="31">
        <f t="shared" si="8295"/>
        <v>0</v>
      </c>
      <c r="BF966" s="31">
        <f t="shared" si="8295"/>
        <v>0</v>
      </c>
      <c r="BG966" s="31">
        <f t="shared" si="8295"/>
        <v>0</v>
      </c>
      <c r="BH966" s="31">
        <f t="shared" si="8295"/>
        <v>0</v>
      </c>
      <c r="BI966" s="31">
        <f t="shared" si="8295"/>
        <v>0</v>
      </c>
      <c r="BJ966" s="31">
        <f t="shared" si="8295"/>
        <v>0</v>
      </c>
      <c r="BK966" s="31">
        <f t="shared" si="8295"/>
        <v>0</v>
      </c>
      <c r="BL966" s="31">
        <f t="shared" si="8295"/>
        <v>0</v>
      </c>
      <c r="BM966" s="31">
        <f t="shared" si="8295"/>
        <v>0</v>
      </c>
      <c r="BN966" s="31">
        <f t="shared" si="8295"/>
        <v>0</v>
      </c>
      <c r="BO966" s="31">
        <f t="shared" si="8295"/>
        <v>0</v>
      </c>
      <c r="BP966" s="31">
        <f t="shared" si="8295"/>
        <v>0</v>
      </c>
      <c r="BQ966" s="31">
        <f t="shared" si="8295"/>
        <v>0</v>
      </c>
      <c r="BR966" s="31">
        <f t="shared" si="8295"/>
        <v>0</v>
      </c>
      <c r="BS966" s="357">
        <f t="shared" si="8295"/>
        <v>0</v>
      </c>
      <c r="BT966" s="31">
        <f t="shared" si="8295"/>
        <v>0</v>
      </c>
      <c r="BU966" s="31">
        <f t="shared" si="8295"/>
        <v>0</v>
      </c>
      <c r="BV966" s="31">
        <f t="shared" si="8295"/>
        <v>0</v>
      </c>
      <c r="BW966" s="31">
        <f t="shared" si="8295"/>
        <v>0</v>
      </c>
      <c r="BX966" s="31">
        <f t="shared" si="8295"/>
        <v>0</v>
      </c>
      <c r="BY966" s="31">
        <f t="shared" ref="BY966:BZ966" si="8296">BY930+BY942-BY954</f>
        <v>0</v>
      </c>
      <c r="BZ966" s="31">
        <f t="shared" si="8296"/>
        <v>0</v>
      </c>
      <c r="CA966" s="31">
        <f t="shared" ref="CA966:CC966" si="8297">CA930+CA942-CA954</f>
        <v>0</v>
      </c>
      <c r="CB966" s="31">
        <f t="shared" si="8297"/>
        <v>0</v>
      </c>
      <c r="CC966" s="31">
        <f t="shared" si="8297"/>
        <v>0</v>
      </c>
    </row>
    <row r="967" spans="1:81" s="16" customFormat="1" ht="15" outlineLevel="2" x14ac:dyDescent="0.2">
      <c r="A967" s="558">
        <f>ROW()</f>
        <v>967</v>
      </c>
      <c r="B967" s="134" t="s">
        <v>39</v>
      </c>
      <c r="C967" s="134"/>
      <c r="D967" s="134"/>
      <c r="E967" s="134"/>
      <c r="F967" s="134"/>
      <c r="G967" s="134"/>
      <c r="H967" s="134"/>
      <c r="I967" s="134"/>
      <c r="J967" s="134"/>
      <c r="K967" s="134"/>
      <c r="L967" s="134"/>
      <c r="M967" s="134"/>
      <c r="N967" s="134"/>
      <c r="O967" s="134"/>
      <c r="P967" s="134"/>
      <c r="Q967" s="134"/>
      <c r="R967" s="134"/>
      <c r="S967" s="134"/>
      <c r="T967" s="134"/>
      <c r="U967" s="134"/>
      <c r="V967" s="134"/>
      <c r="W967" s="134"/>
      <c r="X967" s="31">
        <f t="shared" ref="X967:BX967" si="8298">X931+X943-X955</f>
        <v>0</v>
      </c>
      <c r="Y967" s="31">
        <f t="shared" si="8298"/>
        <v>0</v>
      </c>
      <c r="Z967" s="31">
        <f t="shared" si="8298"/>
        <v>0</v>
      </c>
      <c r="AA967" s="31">
        <f t="shared" si="8298"/>
        <v>0</v>
      </c>
      <c r="AB967" s="31">
        <f t="shared" si="8298"/>
        <v>0</v>
      </c>
      <c r="AC967" s="31">
        <f t="shared" si="8298"/>
        <v>0</v>
      </c>
      <c r="AD967" s="31">
        <f t="shared" si="8298"/>
        <v>0</v>
      </c>
      <c r="AE967" s="31">
        <f t="shared" si="8298"/>
        <v>0</v>
      </c>
      <c r="AF967" s="31">
        <f t="shared" si="8298"/>
        <v>0</v>
      </c>
      <c r="AG967" s="31">
        <f t="shared" si="8298"/>
        <v>0</v>
      </c>
      <c r="AH967" s="31">
        <f t="shared" si="8298"/>
        <v>0</v>
      </c>
      <c r="AI967" s="31">
        <f t="shared" si="8298"/>
        <v>0</v>
      </c>
      <c r="AJ967" s="31">
        <f t="shared" si="8298"/>
        <v>0</v>
      </c>
      <c r="AK967" s="31">
        <f t="shared" si="8298"/>
        <v>0</v>
      </c>
      <c r="AL967" s="31">
        <f t="shared" si="8298"/>
        <v>0</v>
      </c>
      <c r="AM967" s="31">
        <f t="shared" si="8298"/>
        <v>0</v>
      </c>
      <c r="AN967" s="31">
        <f t="shared" si="8298"/>
        <v>0</v>
      </c>
      <c r="AO967" s="31">
        <f t="shared" si="8298"/>
        <v>0</v>
      </c>
      <c r="AP967" s="31">
        <f t="shared" si="8298"/>
        <v>0</v>
      </c>
      <c r="AQ967" s="31">
        <f t="shared" si="8298"/>
        <v>0</v>
      </c>
      <c r="AR967" s="31">
        <f t="shared" si="8298"/>
        <v>0</v>
      </c>
      <c r="AS967" s="31">
        <f t="shared" si="8298"/>
        <v>0</v>
      </c>
      <c r="AT967" s="31">
        <f t="shared" si="8298"/>
        <v>0</v>
      </c>
      <c r="AU967" s="31">
        <f t="shared" si="8298"/>
        <v>0</v>
      </c>
      <c r="AV967" s="31">
        <f t="shared" si="8298"/>
        <v>0</v>
      </c>
      <c r="AW967" s="31">
        <f t="shared" si="8298"/>
        <v>0</v>
      </c>
      <c r="AX967" s="31">
        <f t="shared" si="8298"/>
        <v>0</v>
      </c>
      <c r="AY967" s="31">
        <f t="shared" si="8298"/>
        <v>0</v>
      </c>
      <c r="AZ967" s="31">
        <f t="shared" si="8298"/>
        <v>0</v>
      </c>
      <c r="BA967" s="31">
        <f t="shared" si="8298"/>
        <v>0</v>
      </c>
      <c r="BB967" s="31">
        <f t="shared" si="8298"/>
        <v>0</v>
      </c>
      <c r="BC967" s="31">
        <f t="shared" si="8298"/>
        <v>0</v>
      </c>
      <c r="BD967" s="31">
        <f t="shared" si="8298"/>
        <v>0</v>
      </c>
      <c r="BE967" s="31">
        <f t="shared" si="8298"/>
        <v>0</v>
      </c>
      <c r="BF967" s="31">
        <f t="shared" si="8298"/>
        <v>0</v>
      </c>
      <c r="BG967" s="31">
        <f t="shared" si="8298"/>
        <v>0</v>
      </c>
      <c r="BH967" s="31">
        <f t="shared" si="8298"/>
        <v>0</v>
      </c>
      <c r="BI967" s="31">
        <f t="shared" si="8298"/>
        <v>0</v>
      </c>
      <c r="BJ967" s="31">
        <f t="shared" si="8298"/>
        <v>0</v>
      </c>
      <c r="BK967" s="31">
        <f t="shared" si="8298"/>
        <v>0</v>
      </c>
      <c r="BL967" s="31">
        <f t="shared" si="8298"/>
        <v>0</v>
      </c>
      <c r="BM967" s="31">
        <f t="shared" si="8298"/>
        <v>0</v>
      </c>
      <c r="BN967" s="31">
        <f t="shared" si="8298"/>
        <v>0</v>
      </c>
      <c r="BO967" s="31">
        <f t="shared" si="8298"/>
        <v>0</v>
      </c>
      <c r="BP967" s="31">
        <f t="shared" si="8298"/>
        <v>0</v>
      </c>
      <c r="BQ967" s="31">
        <f t="shared" si="8298"/>
        <v>0</v>
      </c>
      <c r="BR967" s="31">
        <f t="shared" si="8298"/>
        <v>0</v>
      </c>
      <c r="BS967" s="357">
        <f t="shared" si="8298"/>
        <v>0</v>
      </c>
      <c r="BT967" s="31">
        <f t="shared" si="8298"/>
        <v>0</v>
      </c>
      <c r="BU967" s="31">
        <f t="shared" si="8298"/>
        <v>0</v>
      </c>
      <c r="BV967" s="31">
        <f t="shared" si="8298"/>
        <v>0</v>
      </c>
      <c r="BW967" s="31">
        <f t="shared" si="8298"/>
        <v>0</v>
      </c>
      <c r="BX967" s="31">
        <f t="shared" si="8298"/>
        <v>0</v>
      </c>
      <c r="BY967" s="31">
        <f t="shared" ref="BY967:BZ967" si="8299">BY931+BY943-BY955</f>
        <v>0</v>
      </c>
      <c r="BZ967" s="31">
        <f t="shared" si="8299"/>
        <v>0</v>
      </c>
      <c r="CA967" s="31">
        <f t="shared" ref="CA967:CC967" si="8300">CA931+CA943-CA955</f>
        <v>0</v>
      </c>
      <c r="CB967" s="31">
        <f t="shared" si="8300"/>
        <v>0</v>
      </c>
      <c r="CC967" s="31">
        <f t="shared" si="8300"/>
        <v>0</v>
      </c>
    </row>
    <row r="968" spans="1:81" s="16" customFormat="1" ht="15" outlineLevel="2" x14ac:dyDescent="0.2">
      <c r="A968" s="558">
        <f>ROW()</f>
        <v>968</v>
      </c>
      <c r="B968" s="134" t="s">
        <v>40</v>
      </c>
      <c r="C968" s="134"/>
      <c r="D968" s="134"/>
      <c r="E968" s="134"/>
      <c r="F968" s="134"/>
      <c r="G968" s="134"/>
      <c r="H968" s="134"/>
      <c r="I968" s="134"/>
      <c r="J968" s="134"/>
      <c r="K968" s="134"/>
      <c r="L968" s="134"/>
      <c r="M968" s="134"/>
      <c r="N968" s="134"/>
      <c r="O968" s="134"/>
      <c r="P968" s="134"/>
      <c r="Q968" s="134"/>
      <c r="R968" s="134"/>
      <c r="S968" s="134"/>
      <c r="T968" s="134"/>
      <c r="U968" s="134"/>
      <c r="V968" s="134"/>
      <c r="W968" s="134"/>
      <c r="X968" s="31">
        <f t="shared" ref="X968:BC968" si="8301">X932+X944-X956</f>
        <v>0</v>
      </c>
      <c r="Y968" s="31">
        <f t="shared" si="8301"/>
        <v>0</v>
      </c>
      <c r="Z968" s="31">
        <f t="shared" si="8301"/>
        <v>0</v>
      </c>
      <c r="AA968" s="31">
        <f t="shared" si="8301"/>
        <v>0</v>
      </c>
      <c r="AB968" s="31">
        <f t="shared" si="8301"/>
        <v>0</v>
      </c>
      <c r="AC968" s="31">
        <f t="shared" si="8301"/>
        <v>0</v>
      </c>
      <c r="AD968" s="31">
        <f t="shared" si="8301"/>
        <v>0</v>
      </c>
      <c r="AE968" s="31">
        <f t="shared" si="8301"/>
        <v>0</v>
      </c>
      <c r="AF968" s="31">
        <f t="shared" si="8301"/>
        <v>0</v>
      </c>
      <c r="AG968" s="31">
        <f t="shared" si="8301"/>
        <v>0</v>
      </c>
      <c r="AH968" s="31">
        <f t="shared" si="8301"/>
        <v>0</v>
      </c>
      <c r="AI968" s="31">
        <f t="shared" si="8301"/>
        <v>0</v>
      </c>
      <c r="AJ968" s="31">
        <f t="shared" si="8301"/>
        <v>0</v>
      </c>
      <c r="AK968" s="31">
        <f t="shared" si="8301"/>
        <v>0</v>
      </c>
      <c r="AL968" s="31">
        <f t="shared" si="8301"/>
        <v>0</v>
      </c>
      <c r="AM968" s="31">
        <f t="shared" si="8301"/>
        <v>0</v>
      </c>
      <c r="AN968" s="31">
        <f t="shared" si="8301"/>
        <v>0</v>
      </c>
      <c r="AO968" s="31">
        <f t="shared" si="8301"/>
        <v>0</v>
      </c>
      <c r="AP968" s="31">
        <f t="shared" si="8301"/>
        <v>0</v>
      </c>
      <c r="AQ968" s="31">
        <f t="shared" si="8301"/>
        <v>0</v>
      </c>
      <c r="AR968" s="31">
        <f t="shared" si="8301"/>
        <v>0</v>
      </c>
      <c r="AS968" s="31">
        <f t="shared" si="8301"/>
        <v>0</v>
      </c>
      <c r="AT968" s="31">
        <f t="shared" si="8301"/>
        <v>0</v>
      </c>
      <c r="AU968" s="31">
        <f t="shared" si="8301"/>
        <v>0</v>
      </c>
      <c r="AV968" s="31">
        <f t="shared" si="8301"/>
        <v>0</v>
      </c>
      <c r="AW968" s="31">
        <f t="shared" si="8301"/>
        <v>0</v>
      </c>
      <c r="AX968" s="31">
        <f t="shared" si="8301"/>
        <v>0</v>
      </c>
      <c r="AY968" s="31">
        <f t="shared" si="8301"/>
        <v>0</v>
      </c>
      <c r="AZ968" s="31">
        <f t="shared" si="8301"/>
        <v>0</v>
      </c>
      <c r="BA968" s="31">
        <f t="shared" si="8301"/>
        <v>0</v>
      </c>
      <c r="BB968" s="31">
        <f t="shared" si="8301"/>
        <v>0</v>
      </c>
      <c r="BC968" s="31">
        <f t="shared" si="8301"/>
        <v>0</v>
      </c>
      <c r="BD968" s="31">
        <f t="shared" ref="BD968:CC968" si="8302">BD932+BD944-BD956</f>
        <v>0</v>
      </c>
      <c r="BE968" s="31">
        <f t="shared" si="8302"/>
        <v>0</v>
      </c>
      <c r="BF968" s="31">
        <f t="shared" si="8302"/>
        <v>0</v>
      </c>
      <c r="BG968" s="31">
        <f t="shared" si="8302"/>
        <v>0</v>
      </c>
      <c r="BH968" s="31">
        <f t="shared" si="8302"/>
        <v>0</v>
      </c>
      <c r="BI968" s="31">
        <f t="shared" si="8302"/>
        <v>0</v>
      </c>
      <c r="BJ968" s="31">
        <f t="shared" si="8302"/>
        <v>0</v>
      </c>
      <c r="BK968" s="31">
        <f t="shared" si="8302"/>
        <v>0</v>
      </c>
      <c r="BL968" s="31">
        <f t="shared" si="8302"/>
        <v>0</v>
      </c>
      <c r="BM968" s="31">
        <f t="shared" si="8302"/>
        <v>0</v>
      </c>
      <c r="BN968" s="31">
        <f t="shared" si="8302"/>
        <v>0</v>
      </c>
      <c r="BO968" s="31">
        <f t="shared" si="8302"/>
        <v>0</v>
      </c>
      <c r="BP968" s="31">
        <f t="shared" si="8302"/>
        <v>0</v>
      </c>
      <c r="BQ968" s="31">
        <f t="shared" si="8302"/>
        <v>0</v>
      </c>
      <c r="BR968" s="31">
        <f t="shared" si="8302"/>
        <v>0</v>
      </c>
      <c r="BS968" s="357">
        <f t="shared" si="8302"/>
        <v>0</v>
      </c>
      <c r="BT968" s="31">
        <f t="shared" si="8302"/>
        <v>0</v>
      </c>
      <c r="BU968" s="31">
        <f t="shared" si="8302"/>
        <v>0</v>
      </c>
      <c r="BV968" s="31">
        <f t="shared" si="8302"/>
        <v>0</v>
      </c>
      <c r="BW968" s="31">
        <f t="shared" si="8302"/>
        <v>0</v>
      </c>
      <c r="BX968" s="31">
        <f t="shared" si="8302"/>
        <v>0</v>
      </c>
      <c r="BY968" s="31">
        <f t="shared" si="8302"/>
        <v>0</v>
      </c>
      <c r="BZ968" s="31">
        <f t="shared" si="8302"/>
        <v>0</v>
      </c>
      <c r="CA968" s="31">
        <f t="shared" si="8302"/>
        <v>0</v>
      </c>
      <c r="CB968" s="31">
        <f t="shared" si="8302"/>
        <v>0</v>
      </c>
      <c r="CC968" s="31">
        <f t="shared" si="8302"/>
        <v>0</v>
      </c>
    </row>
    <row r="969" spans="1:81" s="16" customFormat="1" ht="15" outlineLevel="2" x14ac:dyDescent="0.2">
      <c r="A969" s="558">
        <f>ROW()</f>
        <v>969</v>
      </c>
      <c r="B969" s="134" t="s">
        <v>329</v>
      </c>
      <c r="C969" s="134"/>
      <c r="D969" s="134"/>
      <c r="E969" s="134"/>
      <c r="F969" s="134"/>
      <c r="G969" s="134"/>
      <c r="H969" s="134"/>
      <c r="I969" s="134"/>
      <c r="J969" s="134"/>
      <c r="K969" s="134"/>
      <c r="L969" s="134"/>
      <c r="M969" s="134"/>
      <c r="N969" s="134"/>
      <c r="O969" s="134"/>
      <c r="P969" s="134"/>
      <c r="Q969" s="134"/>
      <c r="R969" s="134"/>
      <c r="S969" s="134"/>
      <c r="T969" s="134"/>
      <c r="U969" s="134"/>
      <c r="V969" s="134"/>
      <c r="W969" s="134"/>
      <c r="X969" s="31">
        <f t="shared" ref="X969:BC969" si="8303">X933+X945-X957</f>
        <v>0</v>
      </c>
      <c r="Y969" s="31">
        <f t="shared" si="8303"/>
        <v>0</v>
      </c>
      <c r="Z969" s="31">
        <f t="shared" si="8303"/>
        <v>0</v>
      </c>
      <c r="AA969" s="31">
        <f t="shared" si="8303"/>
        <v>0</v>
      </c>
      <c r="AB969" s="31">
        <f t="shared" si="8303"/>
        <v>0</v>
      </c>
      <c r="AC969" s="31">
        <f t="shared" si="8303"/>
        <v>0</v>
      </c>
      <c r="AD969" s="31">
        <f t="shared" si="8303"/>
        <v>0</v>
      </c>
      <c r="AE969" s="31">
        <f t="shared" si="8303"/>
        <v>0</v>
      </c>
      <c r="AF969" s="31">
        <f t="shared" si="8303"/>
        <v>0</v>
      </c>
      <c r="AG969" s="31">
        <f t="shared" si="8303"/>
        <v>0</v>
      </c>
      <c r="AH969" s="31">
        <f t="shared" si="8303"/>
        <v>0</v>
      </c>
      <c r="AI969" s="31">
        <f t="shared" si="8303"/>
        <v>0</v>
      </c>
      <c r="AJ969" s="31">
        <f t="shared" si="8303"/>
        <v>0</v>
      </c>
      <c r="AK969" s="31">
        <f t="shared" si="8303"/>
        <v>0</v>
      </c>
      <c r="AL969" s="31">
        <f t="shared" si="8303"/>
        <v>0</v>
      </c>
      <c r="AM969" s="31">
        <f t="shared" si="8303"/>
        <v>0</v>
      </c>
      <c r="AN969" s="31">
        <f t="shared" si="8303"/>
        <v>0</v>
      </c>
      <c r="AO969" s="31">
        <f t="shared" si="8303"/>
        <v>0</v>
      </c>
      <c r="AP969" s="31">
        <f t="shared" si="8303"/>
        <v>0</v>
      </c>
      <c r="AQ969" s="31">
        <f t="shared" si="8303"/>
        <v>0</v>
      </c>
      <c r="AR969" s="31">
        <f t="shared" si="8303"/>
        <v>0</v>
      </c>
      <c r="AS969" s="31">
        <f t="shared" si="8303"/>
        <v>0</v>
      </c>
      <c r="AT969" s="31">
        <f t="shared" si="8303"/>
        <v>0</v>
      </c>
      <c r="AU969" s="31">
        <f t="shared" si="8303"/>
        <v>0</v>
      </c>
      <c r="AV969" s="31">
        <f t="shared" si="8303"/>
        <v>0</v>
      </c>
      <c r="AW969" s="31">
        <f t="shared" si="8303"/>
        <v>0</v>
      </c>
      <c r="AX969" s="31">
        <f t="shared" si="8303"/>
        <v>0</v>
      </c>
      <c r="AY969" s="31">
        <f t="shared" si="8303"/>
        <v>0</v>
      </c>
      <c r="AZ969" s="31">
        <f t="shared" si="8303"/>
        <v>0</v>
      </c>
      <c r="BA969" s="31">
        <f t="shared" si="8303"/>
        <v>0</v>
      </c>
      <c r="BB969" s="31">
        <f t="shared" si="8303"/>
        <v>0</v>
      </c>
      <c r="BC969" s="31">
        <f t="shared" si="8303"/>
        <v>0</v>
      </c>
      <c r="BD969" s="31">
        <f t="shared" ref="BD969:CC969" si="8304">BD933+BD945-BD957</f>
        <v>0</v>
      </c>
      <c r="BE969" s="31">
        <f t="shared" si="8304"/>
        <v>0</v>
      </c>
      <c r="BF969" s="31">
        <f t="shared" si="8304"/>
        <v>0</v>
      </c>
      <c r="BG969" s="31">
        <f t="shared" si="8304"/>
        <v>0</v>
      </c>
      <c r="BH969" s="31">
        <f t="shared" si="8304"/>
        <v>0</v>
      </c>
      <c r="BI969" s="31">
        <f t="shared" si="8304"/>
        <v>0</v>
      </c>
      <c r="BJ969" s="31">
        <f t="shared" si="8304"/>
        <v>0</v>
      </c>
      <c r="BK969" s="31">
        <f t="shared" si="8304"/>
        <v>0</v>
      </c>
      <c r="BL969" s="31">
        <f t="shared" si="8304"/>
        <v>0</v>
      </c>
      <c r="BM969" s="31">
        <f t="shared" si="8304"/>
        <v>0</v>
      </c>
      <c r="BN969" s="31">
        <f t="shared" si="8304"/>
        <v>0</v>
      </c>
      <c r="BO969" s="31">
        <f t="shared" si="8304"/>
        <v>0</v>
      </c>
      <c r="BP969" s="31">
        <f t="shared" si="8304"/>
        <v>0</v>
      </c>
      <c r="BQ969" s="31">
        <f t="shared" si="8304"/>
        <v>0</v>
      </c>
      <c r="BR969" s="31">
        <f t="shared" si="8304"/>
        <v>0</v>
      </c>
      <c r="BS969" s="357">
        <f t="shared" si="8304"/>
        <v>0</v>
      </c>
      <c r="BT969" s="31">
        <f t="shared" si="8304"/>
        <v>0</v>
      </c>
      <c r="BU969" s="31">
        <f t="shared" si="8304"/>
        <v>0</v>
      </c>
      <c r="BV969" s="31">
        <f t="shared" si="8304"/>
        <v>0</v>
      </c>
      <c r="BW969" s="31">
        <f t="shared" si="8304"/>
        <v>0</v>
      </c>
      <c r="BX969" s="31">
        <f t="shared" si="8304"/>
        <v>0</v>
      </c>
      <c r="BY969" s="31">
        <f t="shared" si="8304"/>
        <v>0</v>
      </c>
      <c r="BZ969" s="31">
        <f t="shared" si="8304"/>
        <v>0</v>
      </c>
      <c r="CA969" s="31">
        <f t="shared" si="8304"/>
        <v>0</v>
      </c>
      <c r="CB969" s="31">
        <f t="shared" si="8304"/>
        <v>0</v>
      </c>
      <c r="CC969" s="31">
        <f t="shared" si="8304"/>
        <v>0</v>
      </c>
    </row>
    <row r="970" spans="1:81" s="16" customFormat="1" ht="15" outlineLevel="2" x14ac:dyDescent="0.2">
      <c r="A970" s="558">
        <f>ROW()</f>
        <v>970</v>
      </c>
      <c r="B970" s="134" t="s">
        <v>269</v>
      </c>
      <c r="C970" s="134"/>
      <c r="D970" s="134"/>
      <c r="E970" s="134"/>
      <c r="F970" s="134"/>
      <c r="G970" s="134"/>
      <c r="H970" s="134"/>
      <c r="I970" s="134"/>
      <c r="J970" s="134"/>
      <c r="K970" s="134"/>
      <c r="L970" s="134"/>
      <c r="M970" s="134"/>
      <c r="N970" s="134"/>
      <c r="O970" s="134"/>
      <c r="P970" s="134"/>
      <c r="Q970" s="134"/>
      <c r="R970" s="134"/>
      <c r="S970" s="134"/>
      <c r="T970" s="134"/>
      <c r="U970" s="134"/>
      <c r="V970" s="134"/>
      <c r="W970" s="134"/>
      <c r="X970" s="31">
        <f t="shared" ref="X970:BX970" si="8305">X934+X946-X958</f>
        <v>0</v>
      </c>
      <c r="Y970" s="31">
        <f t="shared" si="8305"/>
        <v>0</v>
      </c>
      <c r="Z970" s="31">
        <f t="shared" si="8305"/>
        <v>0</v>
      </c>
      <c r="AA970" s="31">
        <f t="shared" si="8305"/>
        <v>0</v>
      </c>
      <c r="AB970" s="31">
        <f t="shared" si="8305"/>
        <v>0</v>
      </c>
      <c r="AC970" s="31">
        <f t="shared" si="8305"/>
        <v>0</v>
      </c>
      <c r="AD970" s="31">
        <f t="shared" si="8305"/>
        <v>0</v>
      </c>
      <c r="AE970" s="31">
        <f t="shared" si="8305"/>
        <v>0</v>
      </c>
      <c r="AF970" s="31">
        <f t="shared" si="8305"/>
        <v>0</v>
      </c>
      <c r="AG970" s="31">
        <f t="shared" si="8305"/>
        <v>0</v>
      </c>
      <c r="AH970" s="31">
        <f t="shared" si="8305"/>
        <v>0</v>
      </c>
      <c r="AI970" s="31">
        <f t="shared" si="8305"/>
        <v>0</v>
      </c>
      <c r="AJ970" s="31">
        <f t="shared" si="8305"/>
        <v>0</v>
      </c>
      <c r="AK970" s="31">
        <f t="shared" si="8305"/>
        <v>0</v>
      </c>
      <c r="AL970" s="31">
        <f t="shared" si="8305"/>
        <v>0</v>
      </c>
      <c r="AM970" s="31">
        <f t="shared" si="8305"/>
        <v>0</v>
      </c>
      <c r="AN970" s="31">
        <f t="shared" si="8305"/>
        <v>0</v>
      </c>
      <c r="AO970" s="31">
        <f t="shared" si="8305"/>
        <v>0</v>
      </c>
      <c r="AP970" s="31">
        <f t="shared" si="8305"/>
        <v>0</v>
      </c>
      <c r="AQ970" s="31">
        <f t="shared" si="8305"/>
        <v>0</v>
      </c>
      <c r="AR970" s="31">
        <f t="shared" si="8305"/>
        <v>0</v>
      </c>
      <c r="AS970" s="31">
        <f t="shared" si="8305"/>
        <v>0</v>
      </c>
      <c r="AT970" s="31">
        <f t="shared" si="8305"/>
        <v>0</v>
      </c>
      <c r="AU970" s="31">
        <f t="shared" si="8305"/>
        <v>0</v>
      </c>
      <c r="AV970" s="31">
        <f t="shared" si="8305"/>
        <v>0</v>
      </c>
      <c r="AW970" s="31">
        <f t="shared" si="8305"/>
        <v>0</v>
      </c>
      <c r="AX970" s="31">
        <f t="shared" si="8305"/>
        <v>0</v>
      </c>
      <c r="AY970" s="31">
        <f t="shared" si="8305"/>
        <v>0</v>
      </c>
      <c r="AZ970" s="31">
        <f t="shared" si="8305"/>
        <v>0</v>
      </c>
      <c r="BA970" s="31">
        <f t="shared" si="8305"/>
        <v>0</v>
      </c>
      <c r="BB970" s="31">
        <f t="shared" si="8305"/>
        <v>0</v>
      </c>
      <c r="BC970" s="31">
        <f t="shared" si="8305"/>
        <v>0</v>
      </c>
      <c r="BD970" s="31">
        <f t="shared" si="8305"/>
        <v>0</v>
      </c>
      <c r="BE970" s="31">
        <f t="shared" si="8305"/>
        <v>0</v>
      </c>
      <c r="BF970" s="31">
        <f t="shared" si="8305"/>
        <v>0</v>
      </c>
      <c r="BG970" s="31">
        <f t="shared" si="8305"/>
        <v>0</v>
      </c>
      <c r="BH970" s="31">
        <f t="shared" si="8305"/>
        <v>0</v>
      </c>
      <c r="BI970" s="31">
        <f t="shared" si="8305"/>
        <v>0</v>
      </c>
      <c r="BJ970" s="31">
        <f t="shared" si="8305"/>
        <v>0</v>
      </c>
      <c r="BK970" s="31">
        <f t="shared" si="8305"/>
        <v>0</v>
      </c>
      <c r="BL970" s="31">
        <f t="shared" si="8305"/>
        <v>0</v>
      </c>
      <c r="BM970" s="31">
        <f t="shared" si="8305"/>
        <v>0</v>
      </c>
      <c r="BN970" s="31">
        <f t="shared" si="8305"/>
        <v>0</v>
      </c>
      <c r="BO970" s="31">
        <f t="shared" si="8305"/>
        <v>0</v>
      </c>
      <c r="BP970" s="31">
        <f t="shared" si="8305"/>
        <v>0</v>
      </c>
      <c r="BQ970" s="31">
        <f t="shared" si="8305"/>
        <v>0</v>
      </c>
      <c r="BR970" s="31">
        <f t="shared" si="8305"/>
        <v>0</v>
      </c>
      <c r="BS970" s="357">
        <f t="shared" si="8305"/>
        <v>0</v>
      </c>
      <c r="BT970" s="31">
        <f t="shared" si="8305"/>
        <v>0</v>
      </c>
      <c r="BU970" s="31">
        <f t="shared" si="8305"/>
        <v>0</v>
      </c>
      <c r="BV970" s="31">
        <f t="shared" si="8305"/>
        <v>0</v>
      </c>
      <c r="BW970" s="31">
        <f t="shared" si="8305"/>
        <v>0</v>
      </c>
      <c r="BX970" s="31">
        <f t="shared" si="8305"/>
        <v>0</v>
      </c>
      <c r="BY970" s="31">
        <f t="shared" ref="BY970:BZ970" si="8306">BY934+BY946-BY958</f>
        <v>0</v>
      </c>
      <c r="BZ970" s="31">
        <f t="shared" si="8306"/>
        <v>0</v>
      </c>
      <c r="CA970" s="31">
        <f t="shared" ref="CA970:CC970" si="8307">CA934+CA946-CA958</f>
        <v>0</v>
      </c>
      <c r="CB970" s="31">
        <f t="shared" si="8307"/>
        <v>0</v>
      </c>
      <c r="CC970" s="31">
        <f t="shared" si="8307"/>
        <v>0</v>
      </c>
    </row>
    <row r="971" spans="1:81" s="16" customFormat="1" ht="15" outlineLevel="2" x14ac:dyDescent="0.2">
      <c r="A971" s="558">
        <f>ROW()</f>
        <v>971</v>
      </c>
      <c r="B971" s="135" t="s">
        <v>0</v>
      </c>
      <c r="C971" s="135"/>
      <c r="D971" s="136"/>
      <c r="E971" s="136"/>
      <c r="F971" s="136"/>
      <c r="G971" s="136"/>
      <c r="H971" s="136"/>
      <c r="I971" s="136"/>
      <c r="J971" s="136"/>
      <c r="K971" s="136"/>
      <c r="L971" s="136"/>
      <c r="M971" s="136"/>
      <c r="N971" s="37">
        <f>SUM(N961:N970)</f>
        <v>0</v>
      </c>
      <c r="O971" s="37">
        <f t="shared" ref="O971" si="8308">SUM(O961:O970)</f>
        <v>0</v>
      </c>
      <c r="P971" s="37">
        <f t="shared" ref="P971" si="8309">SUM(P961:P970)</f>
        <v>0</v>
      </c>
      <c r="Q971" s="37">
        <f t="shared" ref="Q971" si="8310">SUM(Q961:Q970)</f>
        <v>0</v>
      </c>
      <c r="R971" s="37">
        <f t="shared" ref="R971" si="8311">SUM(R961:R970)</f>
        <v>0</v>
      </c>
      <c r="S971" s="37">
        <f t="shared" ref="S971" si="8312">SUM(S961:S970)</f>
        <v>0</v>
      </c>
      <c r="T971" s="37">
        <f t="shared" ref="T971" si="8313">SUM(T961:T970)</f>
        <v>0</v>
      </c>
      <c r="U971" s="37">
        <f t="shared" ref="U971" si="8314">SUM(U961:U970)</f>
        <v>0</v>
      </c>
      <c r="V971" s="37">
        <f t="shared" ref="V971" si="8315">SUM(V961:V970)</f>
        <v>0</v>
      </c>
      <c r="W971" s="37">
        <f t="shared" ref="W971" si="8316">SUM(W961:W970)</f>
        <v>0</v>
      </c>
      <c r="X971" s="37">
        <f t="shared" ref="X971" si="8317">SUM(X961:X970)</f>
        <v>0</v>
      </c>
      <c r="Y971" s="37">
        <f t="shared" ref="Y971" si="8318">SUM(Y961:Y970)</f>
        <v>0</v>
      </c>
      <c r="Z971" s="37">
        <f t="shared" ref="Z971" si="8319">SUM(Z961:Z970)</f>
        <v>0</v>
      </c>
      <c r="AA971" s="37">
        <f t="shared" ref="AA971" si="8320">SUM(AA961:AA970)</f>
        <v>0</v>
      </c>
      <c r="AB971" s="37">
        <f t="shared" ref="AB971" si="8321">SUM(AB961:AB970)</f>
        <v>0</v>
      </c>
      <c r="AC971" s="37">
        <f t="shared" ref="AC971" si="8322">SUM(AC961:AC970)</f>
        <v>0</v>
      </c>
      <c r="AD971" s="37">
        <f t="shared" ref="AD971" si="8323">SUM(AD961:AD970)</f>
        <v>0</v>
      </c>
      <c r="AE971" s="37">
        <f t="shared" ref="AE971" si="8324">SUM(AE961:AE970)</f>
        <v>0</v>
      </c>
      <c r="AF971" s="37">
        <f t="shared" ref="AF971" si="8325">SUM(AF961:AF970)</f>
        <v>0</v>
      </c>
      <c r="AG971" s="37">
        <f t="shared" ref="AG971" si="8326">SUM(AG961:AG970)</f>
        <v>0</v>
      </c>
      <c r="AH971" s="37">
        <f t="shared" ref="AH971" si="8327">SUM(AH961:AH970)</f>
        <v>0</v>
      </c>
      <c r="AI971" s="37">
        <f t="shared" ref="AI971" si="8328">SUM(AI961:AI970)</f>
        <v>0</v>
      </c>
      <c r="AJ971" s="37">
        <f t="shared" ref="AJ971" si="8329">SUM(AJ961:AJ970)</f>
        <v>0</v>
      </c>
      <c r="AK971" s="37">
        <f t="shared" ref="AK971" si="8330">SUM(AK961:AK970)</f>
        <v>0</v>
      </c>
      <c r="AL971" s="37">
        <f t="shared" ref="AL971" si="8331">SUM(AL961:AL970)</f>
        <v>0</v>
      </c>
      <c r="AM971" s="37">
        <f t="shared" ref="AM971" si="8332">SUM(AM961:AM970)</f>
        <v>0</v>
      </c>
      <c r="AN971" s="37">
        <f t="shared" ref="AN971" si="8333">SUM(AN961:AN970)</f>
        <v>0</v>
      </c>
      <c r="AO971" s="37">
        <f t="shared" ref="AO971" si="8334">SUM(AO961:AO970)</f>
        <v>0</v>
      </c>
      <c r="AP971" s="37">
        <f t="shared" ref="AP971" si="8335">SUM(AP961:AP970)</f>
        <v>0</v>
      </c>
      <c r="AQ971" s="37">
        <f t="shared" ref="AQ971" si="8336">SUM(AQ961:AQ970)</f>
        <v>0</v>
      </c>
      <c r="AR971" s="37">
        <f t="shared" ref="AR971" si="8337">SUM(AR961:AR970)</f>
        <v>0</v>
      </c>
      <c r="AS971" s="37">
        <f t="shared" ref="AS971" si="8338">SUM(AS961:AS970)</f>
        <v>0</v>
      </c>
      <c r="AT971" s="37">
        <f t="shared" ref="AT971" si="8339">SUM(AT961:AT970)</f>
        <v>0</v>
      </c>
      <c r="AU971" s="37">
        <f t="shared" ref="AU971" si="8340">SUM(AU961:AU970)</f>
        <v>0</v>
      </c>
      <c r="AV971" s="37">
        <f t="shared" ref="AV971" si="8341">SUM(AV961:AV970)</f>
        <v>0</v>
      </c>
      <c r="AW971" s="37">
        <f t="shared" ref="AW971" si="8342">SUM(AW961:AW970)</f>
        <v>0</v>
      </c>
      <c r="AX971" s="37">
        <f t="shared" ref="AX971" si="8343">SUM(AX961:AX970)</f>
        <v>0</v>
      </c>
      <c r="AY971" s="37">
        <f t="shared" ref="AY971" si="8344">SUM(AY961:AY970)</f>
        <v>0</v>
      </c>
      <c r="AZ971" s="37">
        <f t="shared" ref="AZ971" si="8345">SUM(AZ961:AZ970)</f>
        <v>0</v>
      </c>
      <c r="BA971" s="37">
        <f t="shared" ref="BA971" si="8346">SUM(BA961:BA970)</f>
        <v>0</v>
      </c>
      <c r="BB971" s="37">
        <f t="shared" ref="BB971" si="8347">SUM(BB961:BB970)</f>
        <v>0</v>
      </c>
      <c r="BC971" s="37">
        <f t="shared" ref="BC971" si="8348">SUM(BC961:BC970)</f>
        <v>0</v>
      </c>
      <c r="BD971" s="37">
        <f t="shared" ref="BD971" si="8349">SUM(BD961:BD970)</f>
        <v>0</v>
      </c>
      <c r="BE971" s="37">
        <f t="shared" ref="BE971" si="8350">SUM(BE961:BE970)</f>
        <v>0</v>
      </c>
      <c r="BF971" s="37">
        <f t="shared" ref="BF971" si="8351">SUM(BF961:BF970)</f>
        <v>0</v>
      </c>
      <c r="BG971" s="37">
        <f t="shared" ref="BG971" si="8352">SUM(BG961:BG970)</f>
        <v>0</v>
      </c>
      <c r="BH971" s="37">
        <f t="shared" ref="BH971" si="8353">SUM(BH961:BH970)</f>
        <v>0</v>
      </c>
      <c r="BI971" s="37">
        <f t="shared" ref="BI971" si="8354">SUM(BI961:BI970)</f>
        <v>0</v>
      </c>
      <c r="BJ971" s="37">
        <f t="shared" ref="BJ971" si="8355">SUM(BJ961:BJ970)</f>
        <v>0</v>
      </c>
      <c r="BK971" s="37">
        <f t="shared" ref="BK971" si="8356">SUM(BK961:BK970)</f>
        <v>0</v>
      </c>
      <c r="BL971" s="37">
        <f t="shared" ref="BL971" si="8357">SUM(BL961:BL970)</f>
        <v>0</v>
      </c>
      <c r="BM971" s="37">
        <f t="shared" ref="BM971" si="8358">SUM(BM961:BM970)</f>
        <v>0</v>
      </c>
      <c r="BN971" s="37">
        <f t="shared" ref="BN971" si="8359">SUM(BN961:BN970)</f>
        <v>0</v>
      </c>
      <c r="BO971" s="37">
        <f t="shared" ref="BO971" si="8360">SUM(BO961:BO970)</f>
        <v>0</v>
      </c>
      <c r="BP971" s="37">
        <f t="shared" ref="BP971" si="8361">SUM(BP961:BP970)</f>
        <v>0</v>
      </c>
      <c r="BQ971" s="37">
        <f t="shared" ref="BQ971" si="8362">SUM(BQ961:BQ970)</f>
        <v>0</v>
      </c>
      <c r="BR971" s="37">
        <f t="shared" ref="BR971" si="8363">SUM(BR961:BR970)</f>
        <v>0</v>
      </c>
      <c r="BS971" s="349">
        <f t="shared" ref="BS971" si="8364">SUM(BS961:BS970)</f>
        <v>0</v>
      </c>
      <c r="BT971" s="37">
        <f t="shared" ref="BT971" si="8365">SUM(BT961:BT970)</f>
        <v>0</v>
      </c>
      <c r="BU971" s="37">
        <f t="shared" ref="BU971" si="8366">SUM(BU961:BU970)</f>
        <v>0</v>
      </c>
      <c r="BV971" s="37">
        <f t="shared" ref="BV971" si="8367">SUM(BV961:BV970)</f>
        <v>0</v>
      </c>
      <c r="BW971" s="37">
        <f t="shared" ref="BW971" si="8368">SUM(BW961:BW970)</f>
        <v>0</v>
      </c>
      <c r="BX971" s="37">
        <f t="shared" ref="BX971" si="8369">SUM(BX961:BX970)</f>
        <v>0</v>
      </c>
      <c r="BY971" s="37">
        <f t="shared" ref="BY971" si="8370">SUM(BY961:BY970)</f>
        <v>0</v>
      </c>
      <c r="BZ971" s="37">
        <f t="shared" ref="BZ971" si="8371">SUM(BZ961:BZ970)</f>
        <v>0</v>
      </c>
      <c r="CA971" s="37">
        <f t="shared" ref="CA971" si="8372">SUM(CA961:CA970)</f>
        <v>0</v>
      </c>
      <c r="CB971" s="37">
        <f t="shared" ref="CB971" si="8373">SUM(CB961:CB970)</f>
        <v>0</v>
      </c>
      <c r="CC971" s="37">
        <f t="shared" ref="CC971" si="8374">SUM(CC961:CC970)</f>
        <v>0</v>
      </c>
    </row>
    <row r="972" spans="1:81" s="17" customFormat="1" ht="18" outlineLevel="1" x14ac:dyDescent="0.25">
      <c r="A972" s="558">
        <f>ROW()</f>
        <v>972</v>
      </c>
      <c r="B972" s="366" t="str">
        <f>TEXT(EOMONTH(LEFT(B911,10),3),"dd/mm/yyyy")&amp;" Capex"</f>
        <v>30/09/1999 Capex</v>
      </c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7"/>
      <c r="AC972" s="367"/>
      <c r="AD972" s="367"/>
      <c r="AE972" s="367"/>
      <c r="AF972" s="367"/>
      <c r="AG972" s="367"/>
      <c r="AH972" s="367"/>
      <c r="AI972" s="367"/>
      <c r="AJ972" s="367"/>
      <c r="AK972" s="367"/>
      <c r="AL972" s="367"/>
      <c r="AM972" s="367"/>
      <c r="AN972" s="367"/>
      <c r="AO972" s="367"/>
      <c r="AP972" s="367"/>
      <c r="AQ972" s="367"/>
      <c r="AR972" s="367"/>
      <c r="AS972" s="367"/>
      <c r="AT972" s="367"/>
      <c r="AU972" s="367"/>
      <c r="AV972" s="368"/>
      <c r="AW972" s="367"/>
      <c r="AX972" s="367"/>
      <c r="AY972" s="367"/>
      <c r="AZ972" s="367"/>
      <c r="BA972" s="367"/>
      <c r="BB972" s="367"/>
      <c r="BC972" s="367"/>
      <c r="BD972" s="367"/>
      <c r="BE972" s="367"/>
      <c r="BF972" s="367"/>
      <c r="BG972" s="367"/>
      <c r="BH972" s="367"/>
      <c r="BI972" s="367"/>
      <c r="BJ972" s="367"/>
      <c r="BK972" s="367"/>
      <c r="BL972" s="367"/>
      <c r="BM972" s="367"/>
      <c r="BN972" s="367"/>
      <c r="BO972" s="367"/>
      <c r="BP972" s="367"/>
      <c r="BQ972" s="367"/>
      <c r="BR972" s="367"/>
      <c r="BS972" s="368"/>
      <c r="BT972" s="367"/>
      <c r="BU972" s="367"/>
      <c r="BV972" s="367"/>
      <c r="BW972" s="367"/>
      <c r="BX972" s="367"/>
      <c r="BY972" s="367"/>
      <c r="BZ972" s="367"/>
      <c r="CA972" s="367"/>
      <c r="CB972" s="367"/>
      <c r="CC972" s="367"/>
    </row>
    <row r="973" spans="1:81" s="17" customFormat="1" ht="15.75" outlineLevel="2" x14ac:dyDescent="0.25">
      <c r="A973" s="558">
        <f>ROW()</f>
        <v>973</v>
      </c>
      <c r="B973" s="127" t="s">
        <v>203</v>
      </c>
      <c r="C973" s="127"/>
      <c r="D973" s="127"/>
      <c r="E973" s="127"/>
      <c r="F973" s="127"/>
      <c r="G973" s="127"/>
      <c r="H973" s="127"/>
      <c r="I973" s="127"/>
      <c r="J973" s="127"/>
      <c r="K973" s="127"/>
      <c r="L973" s="127"/>
      <c r="M973" s="127"/>
      <c r="N973" s="127"/>
      <c r="O973" s="127"/>
      <c r="P973" s="127"/>
      <c r="Q973" s="127"/>
      <c r="R973" s="127"/>
      <c r="S973" s="127"/>
      <c r="T973" s="127"/>
      <c r="U973" s="127"/>
      <c r="V973" s="127"/>
      <c r="W973" s="127"/>
      <c r="X973" s="127"/>
      <c r="Y973" s="127"/>
      <c r="Z973" s="127"/>
      <c r="AA973" s="127"/>
      <c r="AB973" s="127"/>
      <c r="AC973" s="127"/>
      <c r="AD973" s="127"/>
      <c r="AE973" s="127"/>
      <c r="AF973" s="127"/>
      <c r="AG973" s="127"/>
      <c r="AH973" s="127"/>
      <c r="AI973" s="127"/>
      <c r="AJ973" s="127"/>
      <c r="AK973" s="127"/>
      <c r="AL973" s="127"/>
      <c r="AM973" s="127"/>
      <c r="AN973" s="127"/>
      <c r="AO973" s="127"/>
      <c r="AP973" s="127"/>
      <c r="AQ973" s="127"/>
      <c r="AR973" s="127"/>
      <c r="AS973" s="127"/>
      <c r="AT973" s="127"/>
      <c r="AU973" s="127"/>
      <c r="AV973" s="127"/>
      <c r="AW973" s="127"/>
      <c r="AX973" s="127"/>
      <c r="AY973" s="127"/>
      <c r="AZ973" s="127"/>
      <c r="BA973" s="127"/>
      <c r="BB973" s="127"/>
      <c r="BC973" s="127"/>
      <c r="BD973" s="127"/>
      <c r="BE973" s="127"/>
      <c r="BF973" s="127"/>
      <c r="BG973" s="127"/>
      <c r="BH973" s="127"/>
      <c r="BI973" s="127"/>
      <c r="BJ973" s="127"/>
      <c r="BK973" s="127"/>
      <c r="BL973" s="127"/>
      <c r="BM973" s="127"/>
      <c r="BN973" s="127"/>
      <c r="BO973" s="127"/>
      <c r="BP973" s="127"/>
      <c r="BQ973" s="127"/>
      <c r="BR973" s="127"/>
      <c r="BS973" s="350"/>
      <c r="BT973" s="127"/>
      <c r="BU973" s="127"/>
      <c r="BV973" s="127"/>
      <c r="BW973" s="127"/>
      <c r="BX973" s="127"/>
      <c r="BY973" s="127"/>
      <c r="BZ973" s="127"/>
      <c r="CA973" s="127"/>
      <c r="CB973" s="127"/>
      <c r="CC973" s="127"/>
    </row>
    <row r="974" spans="1:81" s="16" customFormat="1" ht="15" outlineLevel="2" x14ac:dyDescent="0.2">
      <c r="A974" s="558">
        <f>ROW()</f>
        <v>974</v>
      </c>
      <c r="B974" s="134" t="s">
        <v>33</v>
      </c>
      <c r="C974" s="134"/>
      <c r="D974" s="134"/>
      <c r="E974" s="134"/>
      <c r="F974" s="134"/>
      <c r="G974" s="134"/>
      <c r="H974" s="134"/>
      <c r="I974" s="134"/>
      <c r="J974" s="134"/>
      <c r="K974" s="134"/>
      <c r="L974" s="134"/>
      <c r="M974" s="134"/>
      <c r="N974" s="134"/>
      <c r="O974" s="134"/>
      <c r="P974" s="134"/>
      <c r="Q974" s="134"/>
      <c r="R974" s="134"/>
      <c r="S974" s="134"/>
      <c r="T974" s="134"/>
      <c r="U974" s="134"/>
      <c r="V974" s="134"/>
      <c r="W974" s="134"/>
      <c r="X974" s="134"/>
      <c r="Y974" s="134"/>
      <c r="Z974" s="163">
        <f>PipeTAL</f>
        <v>20</v>
      </c>
      <c r="AA974" s="161">
        <f t="shared" ref="AA974:AA981" si="8375">MAX(Z974-0.25,0)</f>
        <v>19.75</v>
      </c>
      <c r="AB974" s="161">
        <f t="shared" ref="AB974:AB981" si="8376">MAX(AA974-0.25,0)</f>
        <v>19.5</v>
      </c>
      <c r="AC974" s="161">
        <f t="shared" ref="AC974:AC981" si="8377">MAX(AB974-0.25,0)</f>
        <v>19.25</v>
      </c>
      <c r="AD974" s="161">
        <f t="shared" ref="AD974:AD981" si="8378">MAX(AC974-0.25,0)</f>
        <v>19</v>
      </c>
      <c r="AE974" s="161">
        <f t="shared" ref="AE974:AE981" si="8379">MAX(AD974-0.25,0)</f>
        <v>18.75</v>
      </c>
      <c r="AF974" s="161">
        <f t="shared" ref="AF974:AF981" si="8380">MAX(AE974-0.25,0)</f>
        <v>18.5</v>
      </c>
      <c r="AG974" s="161">
        <f t="shared" ref="AG974:AG981" si="8381">MAX(AF974-0.25,0)</f>
        <v>18.25</v>
      </c>
      <c r="AH974" s="161">
        <f t="shared" ref="AH974:AH981" si="8382">MAX(AG974-0.25,0)</f>
        <v>18</v>
      </c>
      <c r="AI974" s="161">
        <f t="shared" ref="AI974:AI981" si="8383">MAX(AH974-0.25,0)</f>
        <v>17.75</v>
      </c>
      <c r="AJ974" s="161">
        <f t="shared" ref="AJ974:AJ981" si="8384">MAX(AI974-0.25,0)</f>
        <v>17.5</v>
      </c>
      <c r="AK974" s="161">
        <f t="shared" ref="AK974:AK981" si="8385">MAX(AJ974-0.25,0)</f>
        <v>17.25</v>
      </c>
      <c r="AL974" s="161">
        <f t="shared" ref="AL974:AL981" si="8386">MAX(AK974-0.25,0)</f>
        <v>17</v>
      </c>
      <c r="AM974" s="161">
        <f t="shared" ref="AM974:AM981" si="8387">MAX(AL974-0.25,0)</f>
        <v>16.75</v>
      </c>
      <c r="AN974" s="161">
        <f t="shared" ref="AN974:AN981" si="8388">MAX(AM974-0.25,0)</f>
        <v>16.5</v>
      </c>
      <c r="AO974" s="161">
        <f t="shared" ref="AO974:AO981" si="8389">MAX(AN974-0.25,0)</f>
        <v>16.25</v>
      </c>
      <c r="AP974" s="161">
        <f t="shared" ref="AP974:AP981" si="8390">MAX(AO974-0.25,0)</f>
        <v>16</v>
      </c>
      <c r="AQ974" s="161">
        <f t="shared" ref="AQ974:AQ981" si="8391">MAX(AP974-0.25,0)</f>
        <v>15.75</v>
      </c>
      <c r="AR974" s="161">
        <f t="shared" ref="AR974:AR981" si="8392">MAX(AQ974-0.25,0)</f>
        <v>15.5</v>
      </c>
      <c r="AS974" s="161">
        <f t="shared" ref="AS974:AS981" si="8393">MAX(AR974-0.25,0)</f>
        <v>15.25</v>
      </c>
      <c r="AT974" s="161">
        <f t="shared" ref="AT974:AT981" si="8394">MAX(AS974-0.25,0)</f>
        <v>15</v>
      </c>
      <c r="AU974" s="161">
        <f t="shared" ref="AU974:AU981" si="8395">MAX(AT974-0.25,0)</f>
        <v>14.75</v>
      </c>
      <c r="AV974" s="161">
        <f t="shared" ref="AV974:AV981" si="8396">MAX(AU974-0.25,0)</f>
        <v>14.5</v>
      </c>
      <c r="AW974" s="161">
        <f t="shared" ref="AW974:AW981" si="8397">MAX(AV974-0.25,0)</f>
        <v>14.25</v>
      </c>
      <c r="AX974" s="161">
        <f t="shared" ref="AX974:AX981" si="8398">MAX(AW974-0.25,0)</f>
        <v>14</v>
      </c>
      <c r="AY974" s="161">
        <f t="shared" ref="AY974:AY981" si="8399">MAX(AX974-0.25,0)</f>
        <v>13.75</v>
      </c>
      <c r="AZ974" s="161">
        <f t="shared" ref="AZ974:AZ981" si="8400">MAX(AY974-0.25,0)</f>
        <v>13.5</v>
      </c>
      <c r="BA974" s="161">
        <f t="shared" ref="BA974:BA981" si="8401">MAX(AZ974-0.25,0)</f>
        <v>13.25</v>
      </c>
      <c r="BB974" s="161">
        <f t="shared" ref="BB974:BB981" si="8402">MAX(BA974-0.25,0)</f>
        <v>13</v>
      </c>
      <c r="BC974" s="161">
        <f t="shared" ref="BC974:BC981" si="8403">MAX(BB974-0.25,0)</f>
        <v>12.75</v>
      </c>
      <c r="BD974" s="161">
        <f t="shared" ref="BD974:BD981" si="8404">MAX(BC974-0.25,0)</f>
        <v>12.5</v>
      </c>
      <c r="BE974" s="161">
        <f t="shared" ref="BE974:BE981" si="8405">MAX(BD974-0.25,0)</f>
        <v>12.25</v>
      </c>
      <c r="BF974" s="161">
        <f t="shared" ref="BF974:BF981" si="8406">MAX(BE974-0.25,0)</f>
        <v>12</v>
      </c>
      <c r="BG974" s="161">
        <f t="shared" ref="BG974:BG981" si="8407">MAX(BF974-0.25,0)</f>
        <v>11.75</v>
      </c>
      <c r="BH974" s="161">
        <f t="shared" ref="BH974:BH981" si="8408">MAX(BG974-0.25,0)</f>
        <v>11.5</v>
      </c>
      <c r="BI974" s="161">
        <f t="shared" ref="BI974:BI981" si="8409">MAX(BH974-0.25,0)</f>
        <v>11.25</v>
      </c>
      <c r="BJ974" s="161">
        <f t="shared" ref="BJ974:BJ981" si="8410">MAX(BI974-0.25,0)</f>
        <v>11</v>
      </c>
      <c r="BK974" s="161">
        <f t="shared" ref="BK974:BK981" si="8411">MAX(BJ974-0.25,0)</f>
        <v>10.75</v>
      </c>
      <c r="BL974" s="161">
        <f t="shared" ref="BL974:BL981" si="8412">MAX(BK974-0.25,0)</f>
        <v>10.5</v>
      </c>
      <c r="BM974" s="161">
        <f t="shared" ref="BM974:BM981" si="8413">MAX(BL974-0.25,0)</f>
        <v>10.25</v>
      </c>
      <c r="BN974" s="161">
        <f t="shared" ref="BN974:BN981" si="8414">MAX(BM974-0.25,0)</f>
        <v>10</v>
      </c>
      <c r="BO974" s="161">
        <f t="shared" ref="BO974:BO981" si="8415">MAX(BN974-0.25,0)</f>
        <v>9.75</v>
      </c>
      <c r="BP974" s="38">
        <f>MAX(BO974-1,0)</f>
        <v>8.75</v>
      </c>
      <c r="BQ974" s="38">
        <f t="shared" ref="BQ974:BQ981" si="8416">MAX(BP974-1,0)</f>
        <v>7.75</v>
      </c>
      <c r="BR974" s="38">
        <f t="shared" ref="BR974:BR981" si="8417">MAX(BQ974-1,0)</f>
        <v>6.75</v>
      </c>
      <c r="BS974" s="352">
        <f t="shared" ref="BS974:BS981" si="8418">MAX(BR974-1,0)</f>
        <v>5.75</v>
      </c>
      <c r="BT974" s="38">
        <f t="shared" ref="BT974:BT981" si="8419">MAX(BS974-1,0)</f>
        <v>4.75</v>
      </c>
      <c r="BU974" s="38">
        <f t="shared" ref="BU974:BU981" si="8420">MAX(BT974-1,0)</f>
        <v>3.75</v>
      </c>
      <c r="BV974" s="38">
        <f t="shared" ref="BV974:BV981" si="8421">MAX(BU974-1,0)</f>
        <v>2.75</v>
      </c>
      <c r="BW974" s="38">
        <f t="shared" ref="BW974:BW981" si="8422">MAX(BV974-1,0)</f>
        <v>1.75</v>
      </c>
      <c r="BX974" s="38">
        <f t="shared" ref="BX974:CC981" si="8423">MAX(BW974-1,0)</f>
        <v>0.75</v>
      </c>
      <c r="BY974" s="38">
        <f t="shared" si="8423"/>
        <v>0</v>
      </c>
      <c r="BZ974" s="38">
        <f t="shared" si="8423"/>
        <v>0</v>
      </c>
      <c r="CA974" s="38">
        <f t="shared" si="8423"/>
        <v>0</v>
      </c>
      <c r="CB974" s="38">
        <f t="shared" si="8423"/>
        <v>0</v>
      </c>
      <c r="CC974" s="38">
        <f t="shared" si="8423"/>
        <v>0</v>
      </c>
    </row>
    <row r="975" spans="1:81" s="16" customFormat="1" ht="15" outlineLevel="2" x14ac:dyDescent="0.2">
      <c r="A975" s="558">
        <f>ROW()</f>
        <v>975</v>
      </c>
      <c r="B975" s="134" t="s">
        <v>34</v>
      </c>
      <c r="C975" s="134"/>
      <c r="D975" s="134"/>
      <c r="E975" s="134"/>
      <c r="F975" s="134"/>
      <c r="G975" s="134"/>
      <c r="H975" s="134"/>
      <c r="I975" s="134"/>
      <c r="J975" s="134"/>
      <c r="K975" s="134"/>
      <c r="L975" s="134"/>
      <c r="M975" s="134"/>
      <c r="N975" s="134"/>
      <c r="O975" s="134"/>
      <c r="P975" s="134"/>
      <c r="Q975" s="134"/>
      <c r="R975" s="134"/>
      <c r="S975" s="134"/>
      <c r="T975" s="134"/>
      <c r="U975" s="134"/>
      <c r="V975" s="134"/>
      <c r="W975" s="134"/>
      <c r="X975" s="134"/>
      <c r="Y975" s="134"/>
      <c r="Z975" s="163">
        <f>MainTAL</f>
        <v>20</v>
      </c>
      <c r="AA975" s="161">
        <f t="shared" si="8375"/>
        <v>19.75</v>
      </c>
      <c r="AB975" s="161">
        <f t="shared" si="8376"/>
        <v>19.5</v>
      </c>
      <c r="AC975" s="161">
        <f t="shared" si="8377"/>
        <v>19.25</v>
      </c>
      <c r="AD975" s="161">
        <f t="shared" si="8378"/>
        <v>19</v>
      </c>
      <c r="AE975" s="161">
        <f t="shared" si="8379"/>
        <v>18.75</v>
      </c>
      <c r="AF975" s="161">
        <f t="shared" si="8380"/>
        <v>18.5</v>
      </c>
      <c r="AG975" s="161">
        <f t="shared" si="8381"/>
        <v>18.25</v>
      </c>
      <c r="AH975" s="161">
        <f t="shared" si="8382"/>
        <v>18</v>
      </c>
      <c r="AI975" s="161">
        <f t="shared" si="8383"/>
        <v>17.75</v>
      </c>
      <c r="AJ975" s="161">
        <f t="shared" si="8384"/>
        <v>17.5</v>
      </c>
      <c r="AK975" s="161">
        <f t="shared" si="8385"/>
        <v>17.25</v>
      </c>
      <c r="AL975" s="161">
        <f t="shared" si="8386"/>
        <v>17</v>
      </c>
      <c r="AM975" s="161">
        <f t="shared" si="8387"/>
        <v>16.75</v>
      </c>
      <c r="AN975" s="161">
        <f t="shared" si="8388"/>
        <v>16.5</v>
      </c>
      <c r="AO975" s="161">
        <f t="shared" si="8389"/>
        <v>16.25</v>
      </c>
      <c r="AP975" s="161">
        <f t="shared" si="8390"/>
        <v>16</v>
      </c>
      <c r="AQ975" s="161">
        <f t="shared" si="8391"/>
        <v>15.75</v>
      </c>
      <c r="AR975" s="161">
        <f t="shared" si="8392"/>
        <v>15.5</v>
      </c>
      <c r="AS975" s="161">
        <f t="shared" si="8393"/>
        <v>15.25</v>
      </c>
      <c r="AT975" s="161">
        <f t="shared" si="8394"/>
        <v>15</v>
      </c>
      <c r="AU975" s="161">
        <f t="shared" si="8395"/>
        <v>14.75</v>
      </c>
      <c r="AV975" s="161">
        <f t="shared" si="8396"/>
        <v>14.5</v>
      </c>
      <c r="AW975" s="161">
        <f t="shared" si="8397"/>
        <v>14.25</v>
      </c>
      <c r="AX975" s="161">
        <f t="shared" si="8398"/>
        <v>14</v>
      </c>
      <c r="AY975" s="161">
        <f t="shared" si="8399"/>
        <v>13.75</v>
      </c>
      <c r="AZ975" s="161">
        <f t="shared" si="8400"/>
        <v>13.5</v>
      </c>
      <c r="BA975" s="161">
        <f t="shared" si="8401"/>
        <v>13.25</v>
      </c>
      <c r="BB975" s="161">
        <f t="shared" si="8402"/>
        <v>13</v>
      </c>
      <c r="BC975" s="161">
        <f t="shared" si="8403"/>
        <v>12.75</v>
      </c>
      <c r="BD975" s="161">
        <f t="shared" si="8404"/>
        <v>12.5</v>
      </c>
      <c r="BE975" s="161">
        <f t="shared" si="8405"/>
        <v>12.25</v>
      </c>
      <c r="BF975" s="161">
        <f t="shared" si="8406"/>
        <v>12</v>
      </c>
      <c r="BG975" s="161">
        <f t="shared" si="8407"/>
        <v>11.75</v>
      </c>
      <c r="BH975" s="161">
        <f t="shared" si="8408"/>
        <v>11.5</v>
      </c>
      <c r="BI975" s="161">
        <f t="shared" si="8409"/>
        <v>11.25</v>
      </c>
      <c r="BJ975" s="161">
        <f t="shared" si="8410"/>
        <v>11</v>
      </c>
      <c r="BK975" s="161">
        <f t="shared" si="8411"/>
        <v>10.75</v>
      </c>
      <c r="BL975" s="161">
        <f t="shared" si="8412"/>
        <v>10.5</v>
      </c>
      <c r="BM975" s="161">
        <f t="shared" si="8413"/>
        <v>10.25</v>
      </c>
      <c r="BN975" s="161">
        <f t="shared" si="8414"/>
        <v>10</v>
      </c>
      <c r="BO975" s="161">
        <f t="shared" si="8415"/>
        <v>9.75</v>
      </c>
      <c r="BP975" s="38">
        <f t="shared" ref="BP975:BP981" si="8424">MAX(BO975-1,0)</f>
        <v>8.75</v>
      </c>
      <c r="BQ975" s="38">
        <f t="shared" si="8416"/>
        <v>7.75</v>
      </c>
      <c r="BR975" s="38">
        <f t="shared" si="8417"/>
        <v>6.75</v>
      </c>
      <c r="BS975" s="352">
        <f t="shared" si="8418"/>
        <v>5.75</v>
      </c>
      <c r="BT975" s="38">
        <f t="shared" si="8419"/>
        <v>4.75</v>
      </c>
      <c r="BU975" s="38">
        <f t="shared" si="8420"/>
        <v>3.75</v>
      </c>
      <c r="BV975" s="38">
        <f t="shared" si="8421"/>
        <v>2.75</v>
      </c>
      <c r="BW975" s="38">
        <f t="shared" si="8422"/>
        <v>1.75</v>
      </c>
      <c r="BX975" s="38">
        <f t="shared" si="8423"/>
        <v>0.75</v>
      </c>
      <c r="BY975" s="38">
        <f t="shared" si="8423"/>
        <v>0</v>
      </c>
      <c r="BZ975" s="38">
        <f t="shared" si="8423"/>
        <v>0</v>
      </c>
      <c r="CA975" s="38">
        <f t="shared" si="8423"/>
        <v>0</v>
      </c>
      <c r="CB975" s="38">
        <f t="shared" si="8423"/>
        <v>0</v>
      </c>
      <c r="CC975" s="38">
        <f t="shared" si="8423"/>
        <v>0</v>
      </c>
    </row>
    <row r="976" spans="1:81" s="16" customFormat="1" ht="15" outlineLevel="2" x14ac:dyDescent="0.2">
      <c r="A976" s="558">
        <f>ROW()</f>
        <v>976</v>
      </c>
      <c r="B976" s="134" t="s">
        <v>35</v>
      </c>
      <c r="C976" s="134"/>
      <c r="D976" s="134"/>
      <c r="E976" s="134"/>
      <c r="F976" s="134"/>
      <c r="G976" s="134"/>
      <c r="H976" s="134"/>
      <c r="I976" s="134"/>
      <c r="J976" s="134"/>
      <c r="K976" s="134"/>
      <c r="L976" s="134"/>
      <c r="M976" s="134"/>
      <c r="N976" s="134"/>
      <c r="O976" s="134"/>
      <c r="P976" s="134"/>
      <c r="Q976" s="134"/>
      <c r="R976" s="134"/>
      <c r="S976" s="134"/>
      <c r="T976" s="134"/>
      <c r="U976" s="134"/>
      <c r="V976" s="134"/>
      <c r="W976" s="134"/>
      <c r="X976" s="134"/>
      <c r="Y976" s="134"/>
      <c r="Z976" s="163">
        <f>CompTAL</f>
        <v>20</v>
      </c>
      <c r="AA976" s="161">
        <f t="shared" si="8375"/>
        <v>19.75</v>
      </c>
      <c r="AB976" s="161">
        <f t="shared" si="8376"/>
        <v>19.5</v>
      </c>
      <c r="AC976" s="161">
        <f t="shared" si="8377"/>
        <v>19.25</v>
      </c>
      <c r="AD976" s="161">
        <f t="shared" si="8378"/>
        <v>19</v>
      </c>
      <c r="AE976" s="161">
        <f t="shared" si="8379"/>
        <v>18.75</v>
      </c>
      <c r="AF976" s="161">
        <f t="shared" si="8380"/>
        <v>18.5</v>
      </c>
      <c r="AG976" s="161">
        <f t="shared" si="8381"/>
        <v>18.25</v>
      </c>
      <c r="AH976" s="161">
        <f t="shared" si="8382"/>
        <v>18</v>
      </c>
      <c r="AI976" s="161">
        <f t="shared" si="8383"/>
        <v>17.75</v>
      </c>
      <c r="AJ976" s="161">
        <f t="shared" si="8384"/>
        <v>17.5</v>
      </c>
      <c r="AK976" s="161">
        <f t="shared" si="8385"/>
        <v>17.25</v>
      </c>
      <c r="AL976" s="161">
        <f t="shared" si="8386"/>
        <v>17</v>
      </c>
      <c r="AM976" s="161">
        <f t="shared" si="8387"/>
        <v>16.75</v>
      </c>
      <c r="AN976" s="161">
        <f t="shared" si="8388"/>
        <v>16.5</v>
      </c>
      <c r="AO976" s="161">
        <f t="shared" si="8389"/>
        <v>16.25</v>
      </c>
      <c r="AP976" s="161">
        <f t="shared" si="8390"/>
        <v>16</v>
      </c>
      <c r="AQ976" s="161">
        <f t="shared" si="8391"/>
        <v>15.75</v>
      </c>
      <c r="AR976" s="161">
        <f t="shared" si="8392"/>
        <v>15.5</v>
      </c>
      <c r="AS976" s="161">
        <f t="shared" si="8393"/>
        <v>15.25</v>
      </c>
      <c r="AT976" s="161">
        <f t="shared" si="8394"/>
        <v>15</v>
      </c>
      <c r="AU976" s="161">
        <f t="shared" si="8395"/>
        <v>14.75</v>
      </c>
      <c r="AV976" s="161">
        <f t="shared" si="8396"/>
        <v>14.5</v>
      </c>
      <c r="AW976" s="161">
        <f t="shared" si="8397"/>
        <v>14.25</v>
      </c>
      <c r="AX976" s="161">
        <f t="shared" si="8398"/>
        <v>14</v>
      </c>
      <c r="AY976" s="161">
        <f t="shared" si="8399"/>
        <v>13.75</v>
      </c>
      <c r="AZ976" s="161">
        <f t="shared" si="8400"/>
        <v>13.5</v>
      </c>
      <c r="BA976" s="161">
        <f t="shared" si="8401"/>
        <v>13.25</v>
      </c>
      <c r="BB976" s="161">
        <f t="shared" si="8402"/>
        <v>13</v>
      </c>
      <c r="BC976" s="161">
        <f t="shared" si="8403"/>
        <v>12.75</v>
      </c>
      <c r="BD976" s="161">
        <f t="shared" si="8404"/>
        <v>12.5</v>
      </c>
      <c r="BE976" s="161">
        <f t="shared" si="8405"/>
        <v>12.25</v>
      </c>
      <c r="BF976" s="161">
        <f t="shared" si="8406"/>
        <v>12</v>
      </c>
      <c r="BG976" s="161">
        <f t="shared" si="8407"/>
        <v>11.75</v>
      </c>
      <c r="BH976" s="161">
        <f t="shared" si="8408"/>
        <v>11.5</v>
      </c>
      <c r="BI976" s="161">
        <f t="shared" si="8409"/>
        <v>11.25</v>
      </c>
      <c r="BJ976" s="161">
        <f t="shared" si="8410"/>
        <v>11</v>
      </c>
      <c r="BK976" s="161">
        <f t="shared" si="8411"/>
        <v>10.75</v>
      </c>
      <c r="BL976" s="161">
        <f t="shared" si="8412"/>
        <v>10.5</v>
      </c>
      <c r="BM976" s="161">
        <f t="shared" si="8413"/>
        <v>10.25</v>
      </c>
      <c r="BN976" s="161">
        <f t="shared" si="8414"/>
        <v>10</v>
      </c>
      <c r="BO976" s="161">
        <f t="shared" si="8415"/>
        <v>9.75</v>
      </c>
      <c r="BP976" s="38">
        <f t="shared" si="8424"/>
        <v>8.75</v>
      </c>
      <c r="BQ976" s="38">
        <f t="shared" si="8416"/>
        <v>7.75</v>
      </c>
      <c r="BR976" s="38">
        <f t="shared" si="8417"/>
        <v>6.75</v>
      </c>
      <c r="BS976" s="352">
        <f t="shared" si="8418"/>
        <v>5.75</v>
      </c>
      <c r="BT976" s="38">
        <f t="shared" si="8419"/>
        <v>4.75</v>
      </c>
      <c r="BU976" s="38">
        <f t="shared" si="8420"/>
        <v>3.75</v>
      </c>
      <c r="BV976" s="38">
        <f t="shared" si="8421"/>
        <v>2.75</v>
      </c>
      <c r="BW976" s="38">
        <f t="shared" si="8422"/>
        <v>1.75</v>
      </c>
      <c r="BX976" s="38">
        <f t="shared" si="8423"/>
        <v>0.75</v>
      </c>
      <c r="BY976" s="38">
        <f t="shared" si="8423"/>
        <v>0</v>
      </c>
      <c r="BZ976" s="38">
        <f t="shared" si="8423"/>
        <v>0</v>
      </c>
      <c r="CA976" s="38">
        <f t="shared" si="8423"/>
        <v>0</v>
      </c>
      <c r="CB976" s="38">
        <f t="shared" si="8423"/>
        <v>0</v>
      </c>
      <c r="CC976" s="38">
        <f t="shared" si="8423"/>
        <v>0</v>
      </c>
    </row>
    <row r="977" spans="1:81" s="16" customFormat="1" ht="15" outlineLevel="2" x14ac:dyDescent="0.2">
      <c r="A977" s="558">
        <f>ROW()</f>
        <v>977</v>
      </c>
      <c r="B977" s="134" t="s">
        <v>36</v>
      </c>
      <c r="C977" s="134"/>
      <c r="D977" s="134"/>
      <c r="E977" s="134"/>
      <c r="F977" s="134"/>
      <c r="G977" s="134"/>
      <c r="H977" s="134"/>
      <c r="I977" s="134"/>
      <c r="J977" s="134"/>
      <c r="K977" s="134"/>
      <c r="L977" s="134"/>
      <c r="M977" s="134"/>
      <c r="N977" s="134"/>
      <c r="O977" s="134"/>
      <c r="P977" s="134"/>
      <c r="Q977" s="134"/>
      <c r="R977" s="134"/>
      <c r="S977" s="134"/>
      <c r="T977" s="134"/>
      <c r="U977" s="134"/>
      <c r="V977" s="134"/>
      <c r="W977" s="134"/>
      <c r="X977" s="134"/>
      <c r="Y977" s="134"/>
      <c r="Z977" s="163">
        <f>ReceiptTAL</f>
        <v>20</v>
      </c>
      <c r="AA977" s="161">
        <f t="shared" si="8375"/>
        <v>19.75</v>
      </c>
      <c r="AB977" s="161">
        <f t="shared" si="8376"/>
        <v>19.5</v>
      </c>
      <c r="AC977" s="161">
        <f t="shared" si="8377"/>
        <v>19.25</v>
      </c>
      <c r="AD977" s="161">
        <f t="shared" si="8378"/>
        <v>19</v>
      </c>
      <c r="AE977" s="161">
        <f t="shared" si="8379"/>
        <v>18.75</v>
      </c>
      <c r="AF977" s="161">
        <f t="shared" si="8380"/>
        <v>18.5</v>
      </c>
      <c r="AG977" s="161">
        <f t="shared" si="8381"/>
        <v>18.25</v>
      </c>
      <c r="AH977" s="161">
        <f t="shared" si="8382"/>
        <v>18</v>
      </c>
      <c r="AI977" s="161">
        <f t="shared" si="8383"/>
        <v>17.75</v>
      </c>
      <c r="AJ977" s="161">
        <f t="shared" si="8384"/>
        <v>17.5</v>
      </c>
      <c r="AK977" s="161">
        <f t="shared" si="8385"/>
        <v>17.25</v>
      </c>
      <c r="AL977" s="161">
        <f t="shared" si="8386"/>
        <v>17</v>
      </c>
      <c r="AM977" s="161">
        <f t="shared" si="8387"/>
        <v>16.75</v>
      </c>
      <c r="AN977" s="161">
        <f t="shared" si="8388"/>
        <v>16.5</v>
      </c>
      <c r="AO977" s="161">
        <f t="shared" si="8389"/>
        <v>16.25</v>
      </c>
      <c r="AP977" s="161">
        <f t="shared" si="8390"/>
        <v>16</v>
      </c>
      <c r="AQ977" s="161">
        <f t="shared" si="8391"/>
        <v>15.75</v>
      </c>
      <c r="AR977" s="161">
        <f t="shared" si="8392"/>
        <v>15.5</v>
      </c>
      <c r="AS977" s="161">
        <f t="shared" si="8393"/>
        <v>15.25</v>
      </c>
      <c r="AT977" s="161">
        <f t="shared" si="8394"/>
        <v>15</v>
      </c>
      <c r="AU977" s="161">
        <f t="shared" si="8395"/>
        <v>14.75</v>
      </c>
      <c r="AV977" s="161">
        <f t="shared" si="8396"/>
        <v>14.5</v>
      </c>
      <c r="AW977" s="161">
        <f t="shared" si="8397"/>
        <v>14.25</v>
      </c>
      <c r="AX977" s="161">
        <f t="shared" si="8398"/>
        <v>14</v>
      </c>
      <c r="AY977" s="161">
        <f t="shared" si="8399"/>
        <v>13.75</v>
      </c>
      <c r="AZ977" s="161">
        <f t="shared" si="8400"/>
        <v>13.5</v>
      </c>
      <c r="BA977" s="161">
        <f t="shared" si="8401"/>
        <v>13.25</v>
      </c>
      <c r="BB977" s="161">
        <f t="shared" si="8402"/>
        <v>13</v>
      </c>
      <c r="BC977" s="161">
        <f t="shared" si="8403"/>
        <v>12.75</v>
      </c>
      <c r="BD977" s="161">
        <f t="shared" si="8404"/>
        <v>12.5</v>
      </c>
      <c r="BE977" s="161">
        <f t="shared" si="8405"/>
        <v>12.25</v>
      </c>
      <c r="BF977" s="161">
        <f t="shared" si="8406"/>
        <v>12</v>
      </c>
      <c r="BG977" s="161">
        <f t="shared" si="8407"/>
        <v>11.75</v>
      </c>
      <c r="BH977" s="161">
        <f t="shared" si="8408"/>
        <v>11.5</v>
      </c>
      <c r="BI977" s="161">
        <f t="shared" si="8409"/>
        <v>11.25</v>
      </c>
      <c r="BJ977" s="161">
        <f t="shared" si="8410"/>
        <v>11</v>
      </c>
      <c r="BK977" s="161">
        <f t="shared" si="8411"/>
        <v>10.75</v>
      </c>
      <c r="BL977" s="161">
        <f t="shared" si="8412"/>
        <v>10.5</v>
      </c>
      <c r="BM977" s="161">
        <f t="shared" si="8413"/>
        <v>10.25</v>
      </c>
      <c r="BN977" s="161">
        <f t="shared" si="8414"/>
        <v>10</v>
      </c>
      <c r="BO977" s="161">
        <f t="shared" si="8415"/>
        <v>9.75</v>
      </c>
      <c r="BP977" s="38">
        <f t="shared" si="8424"/>
        <v>8.75</v>
      </c>
      <c r="BQ977" s="38">
        <f t="shared" si="8416"/>
        <v>7.75</v>
      </c>
      <c r="BR977" s="38">
        <f t="shared" si="8417"/>
        <v>6.75</v>
      </c>
      <c r="BS977" s="352">
        <f t="shared" si="8418"/>
        <v>5.75</v>
      </c>
      <c r="BT977" s="38">
        <f t="shared" si="8419"/>
        <v>4.75</v>
      </c>
      <c r="BU977" s="38">
        <f t="shared" si="8420"/>
        <v>3.75</v>
      </c>
      <c r="BV977" s="38">
        <f t="shared" si="8421"/>
        <v>2.75</v>
      </c>
      <c r="BW977" s="38">
        <f t="shared" si="8422"/>
        <v>1.75</v>
      </c>
      <c r="BX977" s="38">
        <f t="shared" si="8423"/>
        <v>0.75</v>
      </c>
      <c r="BY977" s="38">
        <f t="shared" si="8423"/>
        <v>0</v>
      </c>
      <c r="BZ977" s="38">
        <f t="shared" si="8423"/>
        <v>0</v>
      </c>
      <c r="CA977" s="38">
        <f t="shared" si="8423"/>
        <v>0</v>
      </c>
      <c r="CB977" s="38">
        <f t="shared" si="8423"/>
        <v>0</v>
      </c>
      <c r="CC977" s="38">
        <f t="shared" si="8423"/>
        <v>0</v>
      </c>
    </row>
    <row r="978" spans="1:81" s="16" customFormat="1" ht="15" outlineLevel="2" x14ac:dyDescent="0.2">
      <c r="A978" s="558">
        <f>ROW()</f>
        <v>978</v>
      </c>
      <c r="B978" s="134" t="s">
        <v>37</v>
      </c>
      <c r="C978" s="134"/>
      <c r="D978" s="134"/>
      <c r="E978" s="134"/>
      <c r="F978" s="134"/>
      <c r="G978" s="134"/>
      <c r="H978" s="134"/>
      <c r="I978" s="134"/>
      <c r="J978" s="134"/>
      <c r="K978" s="134"/>
      <c r="L978" s="134"/>
      <c r="M978" s="134"/>
      <c r="N978" s="134"/>
      <c r="O978" s="134"/>
      <c r="P978" s="134"/>
      <c r="Q978" s="134"/>
      <c r="R978" s="134"/>
      <c r="S978" s="134"/>
      <c r="T978" s="134"/>
      <c r="U978" s="134"/>
      <c r="V978" s="134"/>
      <c r="W978" s="134"/>
      <c r="X978" s="134"/>
      <c r="Y978" s="134"/>
      <c r="Z978" s="163">
        <f>SCADATAL</f>
        <v>10</v>
      </c>
      <c r="AA978" s="161">
        <f t="shared" si="8375"/>
        <v>9.75</v>
      </c>
      <c r="AB978" s="161">
        <f t="shared" si="8376"/>
        <v>9.5</v>
      </c>
      <c r="AC978" s="161">
        <f t="shared" si="8377"/>
        <v>9.25</v>
      </c>
      <c r="AD978" s="161">
        <f t="shared" si="8378"/>
        <v>9</v>
      </c>
      <c r="AE978" s="161">
        <f t="shared" si="8379"/>
        <v>8.75</v>
      </c>
      <c r="AF978" s="161">
        <f t="shared" si="8380"/>
        <v>8.5</v>
      </c>
      <c r="AG978" s="161">
        <f t="shared" si="8381"/>
        <v>8.25</v>
      </c>
      <c r="AH978" s="161">
        <f t="shared" si="8382"/>
        <v>8</v>
      </c>
      <c r="AI978" s="161">
        <f t="shared" si="8383"/>
        <v>7.75</v>
      </c>
      <c r="AJ978" s="161">
        <f t="shared" si="8384"/>
        <v>7.5</v>
      </c>
      <c r="AK978" s="161">
        <f t="shared" si="8385"/>
        <v>7.25</v>
      </c>
      <c r="AL978" s="161">
        <f t="shared" si="8386"/>
        <v>7</v>
      </c>
      <c r="AM978" s="161">
        <f t="shared" si="8387"/>
        <v>6.75</v>
      </c>
      <c r="AN978" s="161">
        <f t="shared" si="8388"/>
        <v>6.5</v>
      </c>
      <c r="AO978" s="161">
        <f t="shared" si="8389"/>
        <v>6.25</v>
      </c>
      <c r="AP978" s="161">
        <f t="shared" si="8390"/>
        <v>6</v>
      </c>
      <c r="AQ978" s="161">
        <f t="shared" si="8391"/>
        <v>5.75</v>
      </c>
      <c r="AR978" s="161">
        <f t="shared" si="8392"/>
        <v>5.5</v>
      </c>
      <c r="AS978" s="161">
        <f t="shared" si="8393"/>
        <v>5.25</v>
      </c>
      <c r="AT978" s="161">
        <f t="shared" si="8394"/>
        <v>5</v>
      </c>
      <c r="AU978" s="161">
        <f t="shared" si="8395"/>
        <v>4.75</v>
      </c>
      <c r="AV978" s="161">
        <f t="shared" si="8396"/>
        <v>4.5</v>
      </c>
      <c r="AW978" s="161">
        <f t="shared" si="8397"/>
        <v>4.25</v>
      </c>
      <c r="AX978" s="161">
        <f t="shared" si="8398"/>
        <v>4</v>
      </c>
      <c r="AY978" s="161">
        <f t="shared" si="8399"/>
        <v>3.75</v>
      </c>
      <c r="AZ978" s="161">
        <f t="shared" si="8400"/>
        <v>3.5</v>
      </c>
      <c r="BA978" s="161">
        <f t="shared" si="8401"/>
        <v>3.25</v>
      </c>
      <c r="BB978" s="161">
        <f t="shared" si="8402"/>
        <v>3</v>
      </c>
      <c r="BC978" s="161">
        <f t="shared" si="8403"/>
        <v>2.75</v>
      </c>
      <c r="BD978" s="161">
        <f t="shared" si="8404"/>
        <v>2.5</v>
      </c>
      <c r="BE978" s="161">
        <f t="shared" si="8405"/>
        <v>2.25</v>
      </c>
      <c r="BF978" s="161">
        <f t="shared" si="8406"/>
        <v>2</v>
      </c>
      <c r="BG978" s="161">
        <f t="shared" si="8407"/>
        <v>1.75</v>
      </c>
      <c r="BH978" s="161">
        <f t="shared" si="8408"/>
        <v>1.5</v>
      </c>
      <c r="BI978" s="161">
        <f t="shared" si="8409"/>
        <v>1.25</v>
      </c>
      <c r="BJ978" s="161">
        <f t="shared" si="8410"/>
        <v>1</v>
      </c>
      <c r="BK978" s="161">
        <f t="shared" si="8411"/>
        <v>0.75</v>
      </c>
      <c r="BL978" s="161">
        <f t="shared" si="8412"/>
        <v>0.5</v>
      </c>
      <c r="BM978" s="161">
        <f t="shared" si="8413"/>
        <v>0.25</v>
      </c>
      <c r="BN978" s="161">
        <f t="shared" si="8414"/>
        <v>0</v>
      </c>
      <c r="BO978" s="161">
        <f t="shared" si="8415"/>
        <v>0</v>
      </c>
      <c r="BP978" s="38">
        <f t="shared" si="8424"/>
        <v>0</v>
      </c>
      <c r="BQ978" s="38">
        <f t="shared" si="8416"/>
        <v>0</v>
      </c>
      <c r="BR978" s="38">
        <f t="shared" si="8417"/>
        <v>0</v>
      </c>
      <c r="BS978" s="352">
        <f t="shared" si="8418"/>
        <v>0</v>
      </c>
      <c r="BT978" s="38">
        <f t="shared" si="8419"/>
        <v>0</v>
      </c>
      <c r="BU978" s="38">
        <f t="shared" si="8420"/>
        <v>0</v>
      </c>
      <c r="BV978" s="38">
        <f t="shared" si="8421"/>
        <v>0</v>
      </c>
      <c r="BW978" s="38">
        <f t="shared" si="8422"/>
        <v>0</v>
      </c>
      <c r="BX978" s="38">
        <f t="shared" si="8423"/>
        <v>0</v>
      </c>
      <c r="BY978" s="38">
        <f t="shared" si="8423"/>
        <v>0</v>
      </c>
      <c r="BZ978" s="38">
        <f t="shared" si="8423"/>
        <v>0</v>
      </c>
      <c r="CA978" s="38">
        <f t="shared" si="8423"/>
        <v>0</v>
      </c>
      <c r="CB978" s="38">
        <f t="shared" si="8423"/>
        <v>0</v>
      </c>
      <c r="CC978" s="38">
        <f t="shared" si="8423"/>
        <v>0</v>
      </c>
    </row>
    <row r="979" spans="1:81" s="16" customFormat="1" ht="15" outlineLevel="2" x14ac:dyDescent="0.2">
      <c r="A979" s="558">
        <f>ROW()</f>
        <v>979</v>
      </c>
      <c r="B979" s="134" t="s">
        <v>38</v>
      </c>
      <c r="C979" s="134"/>
      <c r="D979" s="134"/>
      <c r="E979" s="134"/>
      <c r="F979" s="134"/>
      <c r="G979" s="134"/>
      <c r="H979" s="134"/>
      <c r="I979" s="134"/>
      <c r="J979" s="134"/>
      <c r="K979" s="134"/>
      <c r="L979" s="134"/>
      <c r="M979" s="134"/>
      <c r="N979" s="134"/>
      <c r="O979" s="134"/>
      <c r="P979" s="134"/>
      <c r="Q979" s="134"/>
      <c r="R979" s="134"/>
      <c r="S979" s="134"/>
      <c r="T979" s="134"/>
      <c r="U979" s="134"/>
      <c r="V979" s="134"/>
      <c r="W979" s="134"/>
      <c r="X979" s="134"/>
      <c r="Y979" s="134"/>
      <c r="Z979" s="163">
        <f>CathodTAL</f>
        <v>10</v>
      </c>
      <c r="AA979" s="161">
        <f t="shared" si="8375"/>
        <v>9.75</v>
      </c>
      <c r="AB979" s="161">
        <f t="shared" si="8376"/>
        <v>9.5</v>
      </c>
      <c r="AC979" s="161">
        <f t="shared" si="8377"/>
        <v>9.25</v>
      </c>
      <c r="AD979" s="161">
        <f t="shared" si="8378"/>
        <v>9</v>
      </c>
      <c r="AE979" s="161">
        <f t="shared" si="8379"/>
        <v>8.75</v>
      </c>
      <c r="AF979" s="161">
        <f t="shared" si="8380"/>
        <v>8.5</v>
      </c>
      <c r="AG979" s="161">
        <f t="shared" si="8381"/>
        <v>8.25</v>
      </c>
      <c r="AH979" s="161">
        <f t="shared" si="8382"/>
        <v>8</v>
      </c>
      <c r="AI979" s="161">
        <f t="shared" si="8383"/>
        <v>7.75</v>
      </c>
      <c r="AJ979" s="161">
        <f t="shared" si="8384"/>
        <v>7.5</v>
      </c>
      <c r="AK979" s="161">
        <f t="shared" si="8385"/>
        <v>7.25</v>
      </c>
      <c r="AL979" s="161">
        <f t="shared" si="8386"/>
        <v>7</v>
      </c>
      <c r="AM979" s="161">
        <f t="shared" si="8387"/>
        <v>6.75</v>
      </c>
      <c r="AN979" s="161">
        <f t="shared" si="8388"/>
        <v>6.5</v>
      </c>
      <c r="AO979" s="161">
        <f t="shared" si="8389"/>
        <v>6.25</v>
      </c>
      <c r="AP979" s="161">
        <f t="shared" si="8390"/>
        <v>6</v>
      </c>
      <c r="AQ979" s="161">
        <f t="shared" si="8391"/>
        <v>5.75</v>
      </c>
      <c r="AR979" s="161">
        <f t="shared" si="8392"/>
        <v>5.5</v>
      </c>
      <c r="AS979" s="161">
        <f t="shared" si="8393"/>
        <v>5.25</v>
      </c>
      <c r="AT979" s="161">
        <f t="shared" si="8394"/>
        <v>5</v>
      </c>
      <c r="AU979" s="161">
        <f t="shared" si="8395"/>
        <v>4.75</v>
      </c>
      <c r="AV979" s="161">
        <f t="shared" si="8396"/>
        <v>4.5</v>
      </c>
      <c r="AW979" s="161">
        <f t="shared" si="8397"/>
        <v>4.25</v>
      </c>
      <c r="AX979" s="161">
        <f t="shared" si="8398"/>
        <v>4</v>
      </c>
      <c r="AY979" s="161">
        <f t="shared" si="8399"/>
        <v>3.75</v>
      </c>
      <c r="AZ979" s="161">
        <f t="shared" si="8400"/>
        <v>3.5</v>
      </c>
      <c r="BA979" s="161">
        <f t="shared" si="8401"/>
        <v>3.25</v>
      </c>
      <c r="BB979" s="161">
        <f t="shared" si="8402"/>
        <v>3</v>
      </c>
      <c r="BC979" s="161">
        <f t="shared" si="8403"/>
        <v>2.75</v>
      </c>
      <c r="BD979" s="161">
        <f t="shared" si="8404"/>
        <v>2.5</v>
      </c>
      <c r="BE979" s="161">
        <f t="shared" si="8405"/>
        <v>2.25</v>
      </c>
      <c r="BF979" s="161">
        <f t="shared" si="8406"/>
        <v>2</v>
      </c>
      <c r="BG979" s="161">
        <f t="shared" si="8407"/>
        <v>1.75</v>
      </c>
      <c r="BH979" s="161">
        <f t="shared" si="8408"/>
        <v>1.5</v>
      </c>
      <c r="BI979" s="161">
        <f t="shared" si="8409"/>
        <v>1.25</v>
      </c>
      <c r="BJ979" s="161">
        <f t="shared" si="8410"/>
        <v>1</v>
      </c>
      <c r="BK979" s="161">
        <f t="shared" si="8411"/>
        <v>0.75</v>
      </c>
      <c r="BL979" s="161">
        <f t="shared" si="8412"/>
        <v>0.5</v>
      </c>
      <c r="BM979" s="161">
        <f t="shared" si="8413"/>
        <v>0.25</v>
      </c>
      <c r="BN979" s="161">
        <f t="shared" si="8414"/>
        <v>0</v>
      </c>
      <c r="BO979" s="161">
        <f t="shared" si="8415"/>
        <v>0</v>
      </c>
      <c r="BP979" s="38">
        <f t="shared" si="8424"/>
        <v>0</v>
      </c>
      <c r="BQ979" s="38">
        <f t="shared" si="8416"/>
        <v>0</v>
      </c>
      <c r="BR979" s="38">
        <f t="shared" si="8417"/>
        <v>0</v>
      </c>
      <c r="BS979" s="352">
        <f t="shared" si="8418"/>
        <v>0</v>
      </c>
      <c r="BT979" s="38">
        <f t="shared" si="8419"/>
        <v>0</v>
      </c>
      <c r="BU979" s="38">
        <f t="shared" si="8420"/>
        <v>0</v>
      </c>
      <c r="BV979" s="38">
        <f t="shared" si="8421"/>
        <v>0</v>
      </c>
      <c r="BW979" s="38">
        <f t="shared" si="8422"/>
        <v>0</v>
      </c>
      <c r="BX979" s="38">
        <f t="shared" si="8423"/>
        <v>0</v>
      </c>
      <c r="BY979" s="38">
        <f t="shared" si="8423"/>
        <v>0</v>
      </c>
      <c r="BZ979" s="38">
        <f t="shared" si="8423"/>
        <v>0</v>
      </c>
      <c r="CA979" s="38">
        <f t="shared" si="8423"/>
        <v>0</v>
      </c>
      <c r="CB979" s="38">
        <f t="shared" si="8423"/>
        <v>0</v>
      </c>
      <c r="CC979" s="38">
        <f t="shared" si="8423"/>
        <v>0</v>
      </c>
    </row>
    <row r="980" spans="1:81" s="16" customFormat="1" ht="15" outlineLevel="2" x14ac:dyDescent="0.2">
      <c r="A980" s="558">
        <f>ROW()</f>
        <v>980</v>
      </c>
      <c r="B980" s="134" t="s">
        <v>39</v>
      </c>
      <c r="C980" s="134"/>
      <c r="D980" s="134"/>
      <c r="E980" s="134"/>
      <c r="F980" s="134"/>
      <c r="G980" s="134"/>
      <c r="H980" s="134"/>
      <c r="I980" s="134"/>
      <c r="J980" s="134"/>
      <c r="K980" s="134"/>
      <c r="L980" s="134"/>
      <c r="M980" s="134"/>
      <c r="N980" s="134"/>
      <c r="O980" s="134"/>
      <c r="P980" s="134"/>
      <c r="Q980" s="134"/>
      <c r="R980" s="134"/>
      <c r="S980" s="134"/>
      <c r="T980" s="134"/>
      <c r="U980" s="134"/>
      <c r="V980" s="134"/>
      <c r="W980" s="134"/>
      <c r="X980" s="134"/>
      <c r="Y980" s="134"/>
      <c r="Z980" s="163">
        <f>MaintenTAL</f>
        <v>20</v>
      </c>
      <c r="AA980" s="161">
        <f t="shared" si="8375"/>
        <v>19.75</v>
      </c>
      <c r="AB980" s="161">
        <f t="shared" si="8376"/>
        <v>19.5</v>
      </c>
      <c r="AC980" s="161">
        <f t="shared" si="8377"/>
        <v>19.25</v>
      </c>
      <c r="AD980" s="161">
        <f t="shared" si="8378"/>
        <v>19</v>
      </c>
      <c r="AE980" s="161">
        <f t="shared" si="8379"/>
        <v>18.75</v>
      </c>
      <c r="AF980" s="161">
        <f t="shared" si="8380"/>
        <v>18.5</v>
      </c>
      <c r="AG980" s="161">
        <f t="shared" si="8381"/>
        <v>18.25</v>
      </c>
      <c r="AH980" s="161">
        <f t="shared" si="8382"/>
        <v>18</v>
      </c>
      <c r="AI980" s="161">
        <f t="shared" si="8383"/>
        <v>17.75</v>
      </c>
      <c r="AJ980" s="161">
        <f t="shared" si="8384"/>
        <v>17.5</v>
      </c>
      <c r="AK980" s="161">
        <f t="shared" si="8385"/>
        <v>17.25</v>
      </c>
      <c r="AL980" s="161">
        <f t="shared" si="8386"/>
        <v>17</v>
      </c>
      <c r="AM980" s="161">
        <f t="shared" si="8387"/>
        <v>16.75</v>
      </c>
      <c r="AN980" s="161">
        <f t="shared" si="8388"/>
        <v>16.5</v>
      </c>
      <c r="AO980" s="161">
        <f t="shared" si="8389"/>
        <v>16.25</v>
      </c>
      <c r="AP980" s="161">
        <f t="shared" si="8390"/>
        <v>16</v>
      </c>
      <c r="AQ980" s="161">
        <f t="shared" si="8391"/>
        <v>15.75</v>
      </c>
      <c r="AR980" s="161">
        <f t="shared" si="8392"/>
        <v>15.5</v>
      </c>
      <c r="AS980" s="161">
        <f t="shared" si="8393"/>
        <v>15.25</v>
      </c>
      <c r="AT980" s="161">
        <f t="shared" si="8394"/>
        <v>15</v>
      </c>
      <c r="AU980" s="161">
        <f t="shared" si="8395"/>
        <v>14.75</v>
      </c>
      <c r="AV980" s="161">
        <f t="shared" si="8396"/>
        <v>14.5</v>
      </c>
      <c r="AW980" s="161">
        <f t="shared" si="8397"/>
        <v>14.25</v>
      </c>
      <c r="AX980" s="161">
        <f t="shared" si="8398"/>
        <v>14</v>
      </c>
      <c r="AY980" s="161">
        <f t="shared" si="8399"/>
        <v>13.75</v>
      </c>
      <c r="AZ980" s="161">
        <f t="shared" si="8400"/>
        <v>13.5</v>
      </c>
      <c r="BA980" s="161">
        <f t="shared" si="8401"/>
        <v>13.25</v>
      </c>
      <c r="BB980" s="161">
        <f t="shared" si="8402"/>
        <v>13</v>
      </c>
      <c r="BC980" s="161">
        <f t="shared" si="8403"/>
        <v>12.75</v>
      </c>
      <c r="BD980" s="161">
        <f t="shared" si="8404"/>
        <v>12.5</v>
      </c>
      <c r="BE980" s="161">
        <f t="shared" si="8405"/>
        <v>12.25</v>
      </c>
      <c r="BF980" s="161">
        <f t="shared" si="8406"/>
        <v>12</v>
      </c>
      <c r="BG980" s="161">
        <f t="shared" si="8407"/>
        <v>11.75</v>
      </c>
      <c r="BH980" s="161">
        <f t="shared" si="8408"/>
        <v>11.5</v>
      </c>
      <c r="BI980" s="161">
        <f t="shared" si="8409"/>
        <v>11.25</v>
      </c>
      <c r="BJ980" s="161">
        <f t="shared" si="8410"/>
        <v>11</v>
      </c>
      <c r="BK980" s="161">
        <f t="shared" si="8411"/>
        <v>10.75</v>
      </c>
      <c r="BL980" s="161">
        <f t="shared" si="8412"/>
        <v>10.5</v>
      </c>
      <c r="BM980" s="161">
        <f t="shared" si="8413"/>
        <v>10.25</v>
      </c>
      <c r="BN980" s="161">
        <f t="shared" si="8414"/>
        <v>10</v>
      </c>
      <c r="BO980" s="161">
        <f t="shared" si="8415"/>
        <v>9.75</v>
      </c>
      <c r="BP980" s="38">
        <f t="shared" si="8424"/>
        <v>8.75</v>
      </c>
      <c r="BQ980" s="38">
        <f t="shared" si="8416"/>
        <v>7.75</v>
      </c>
      <c r="BR980" s="38">
        <f t="shared" si="8417"/>
        <v>6.75</v>
      </c>
      <c r="BS980" s="352">
        <f t="shared" si="8418"/>
        <v>5.75</v>
      </c>
      <c r="BT980" s="38">
        <f t="shared" si="8419"/>
        <v>4.75</v>
      </c>
      <c r="BU980" s="38">
        <f t="shared" si="8420"/>
        <v>3.75</v>
      </c>
      <c r="BV980" s="38">
        <f t="shared" si="8421"/>
        <v>2.75</v>
      </c>
      <c r="BW980" s="38">
        <f t="shared" si="8422"/>
        <v>1.75</v>
      </c>
      <c r="BX980" s="38">
        <f t="shared" si="8423"/>
        <v>0.75</v>
      </c>
      <c r="BY980" s="38">
        <f t="shared" si="8423"/>
        <v>0</v>
      </c>
      <c r="BZ980" s="38">
        <f t="shared" si="8423"/>
        <v>0</v>
      </c>
      <c r="CA980" s="38">
        <f t="shared" si="8423"/>
        <v>0</v>
      </c>
      <c r="CB980" s="38">
        <f t="shared" si="8423"/>
        <v>0</v>
      </c>
      <c r="CC980" s="38">
        <f t="shared" si="8423"/>
        <v>0</v>
      </c>
    </row>
    <row r="981" spans="1:81" s="16" customFormat="1" ht="15" outlineLevel="2" x14ac:dyDescent="0.2">
      <c r="A981" s="558">
        <f>ROW()</f>
        <v>981</v>
      </c>
      <c r="B981" s="134" t="s">
        <v>40</v>
      </c>
      <c r="C981" s="134"/>
      <c r="D981" s="134"/>
      <c r="E981" s="134"/>
      <c r="F981" s="134"/>
      <c r="G981" s="134"/>
      <c r="H981" s="134"/>
      <c r="I981" s="134"/>
      <c r="J981" s="134"/>
      <c r="K981" s="134"/>
      <c r="L981" s="134"/>
      <c r="M981" s="134"/>
      <c r="N981" s="134"/>
      <c r="O981" s="134"/>
      <c r="P981" s="134"/>
      <c r="Q981" s="134"/>
      <c r="R981" s="134"/>
      <c r="S981" s="134"/>
      <c r="T981" s="134"/>
      <c r="U981" s="134"/>
      <c r="V981" s="134"/>
      <c r="W981" s="134"/>
      <c r="X981" s="134"/>
      <c r="Y981" s="134"/>
      <c r="Z981" s="163">
        <f>OtherTAL</f>
        <v>10</v>
      </c>
      <c r="AA981" s="161">
        <f t="shared" si="8375"/>
        <v>9.75</v>
      </c>
      <c r="AB981" s="161">
        <f t="shared" si="8376"/>
        <v>9.5</v>
      </c>
      <c r="AC981" s="161">
        <f t="shared" si="8377"/>
        <v>9.25</v>
      </c>
      <c r="AD981" s="161">
        <f t="shared" si="8378"/>
        <v>9</v>
      </c>
      <c r="AE981" s="161">
        <f t="shared" si="8379"/>
        <v>8.75</v>
      </c>
      <c r="AF981" s="161">
        <f t="shared" si="8380"/>
        <v>8.5</v>
      </c>
      <c r="AG981" s="161">
        <f t="shared" si="8381"/>
        <v>8.25</v>
      </c>
      <c r="AH981" s="161">
        <f t="shared" si="8382"/>
        <v>8</v>
      </c>
      <c r="AI981" s="161">
        <f t="shared" si="8383"/>
        <v>7.75</v>
      </c>
      <c r="AJ981" s="161">
        <f t="shared" si="8384"/>
        <v>7.5</v>
      </c>
      <c r="AK981" s="161">
        <f t="shared" si="8385"/>
        <v>7.25</v>
      </c>
      <c r="AL981" s="161">
        <f t="shared" si="8386"/>
        <v>7</v>
      </c>
      <c r="AM981" s="161">
        <f t="shared" si="8387"/>
        <v>6.75</v>
      </c>
      <c r="AN981" s="161">
        <f t="shared" si="8388"/>
        <v>6.5</v>
      </c>
      <c r="AO981" s="161">
        <f t="shared" si="8389"/>
        <v>6.25</v>
      </c>
      <c r="AP981" s="161">
        <f t="shared" si="8390"/>
        <v>6</v>
      </c>
      <c r="AQ981" s="161">
        <f t="shared" si="8391"/>
        <v>5.75</v>
      </c>
      <c r="AR981" s="161">
        <f t="shared" si="8392"/>
        <v>5.5</v>
      </c>
      <c r="AS981" s="161">
        <f t="shared" si="8393"/>
        <v>5.25</v>
      </c>
      <c r="AT981" s="161">
        <f t="shared" si="8394"/>
        <v>5</v>
      </c>
      <c r="AU981" s="161">
        <f t="shared" si="8395"/>
        <v>4.75</v>
      </c>
      <c r="AV981" s="161">
        <f t="shared" si="8396"/>
        <v>4.5</v>
      </c>
      <c r="AW981" s="161">
        <f t="shared" si="8397"/>
        <v>4.25</v>
      </c>
      <c r="AX981" s="161">
        <f t="shared" si="8398"/>
        <v>4</v>
      </c>
      <c r="AY981" s="161">
        <f t="shared" si="8399"/>
        <v>3.75</v>
      </c>
      <c r="AZ981" s="161">
        <f t="shared" si="8400"/>
        <v>3.5</v>
      </c>
      <c r="BA981" s="161">
        <f t="shared" si="8401"/>
        <v>3.25</v>
      </c>
      <c r="BB981" s="161">
        <f t="shared" si="8402"/>
        <v>3</v>
      </c>
      <c r="BC981" s="161">
        <f t="shared" si="8403"/>
        <v>2.75</v>
      </c>
      <c r="BD981" s="161">
        <f t="shared" si="8404"/>
        <v>2.5</v>
      </c>
      <c r="BE981" s="161">
        <f t="shared" si="8405"/>
        <v>2.25</v>
      </c>
      <c r="BF981" s="161">
        <f t="shared" si="8406"/>
        <v>2</v>
      </c>
      <c r="BG981" s="161">
        <f t="shared" si="8407"/>
        <v>1.75</v>
      </c>
      <c r="BH981" s="161">
        <f t="shared" si="8408"/>
        <v>1.5</v>
      </c>
      <c r="BI981" s="161">
        <f t="shared" si="8409"/>
        <v>1.25</v>
      </c>
      <c r="BJ981" s="161">
        <f t="shared" si="8410"/>
        <v>1</v>
      </c>
      <c r="BK981" s="161">
        <f t="shared" si="8411"/>
        <v>0.75</v>
      </c>
      <c r="BL981" s="161">
        <f t="shared" si="8412"/>
        <v>0.5</v>
      </c>
      <c r="BM981" s="161">
        <f t="shared" si="8413"/>
        <v>0.25</v>
      </c>
      <c r="BN981" s="161">
        <f t="shared" si="8414"/>
        <v>0</v>
      </c>
      <c r="BO981" s="161">
        <f t="shared" si="8415"/>
        <v>0</v>
      </c>
      <c r="BP981" s="38">
        <f t="shared" si="8424"/>
        <v>0</v>
      </c>
      <c r="BQ981" s="38">
        <f t="shared" si="8416"/>
        <v>0</v>
      </c>
      <c r="BR981" s="38">
        <f t="shared" si="8417"/>
        <v>0</v>
      </c>
      <c r="BS981" s="352">
        <f t="shared" si="8418"/>
        <v>0</v>
      </c>
      <c r="BT981" s="38">
        <f t="shared" si="8419"/>
        <v>0</v>
      </c>
      <c r="BU981" s="38">
        <f t="shared" si="8420"/>
        <v>0</v>
      </c>
      <c r="BV981" s="38">
        <f t="shared" si="8421"/>
        <v>0</v>
      </c>
      <c r="BW981" s="38">
        <f t="shared" si="8422"/>
        <v>0</v>
      </c>
      <c r="BX981" s="38">
        <f t="shared" si="8423"/>
        <v>0</v>
      </c>
      <c r="BY981" s="38">
        <f t="shared" si="8423"/>
        <v>0</v>
      </c>
      <c r="BZ981" s="38">
        <f t="shared" si="8423"/>
        <v>0</v>
      </c>
      <c r="CA981" s="38">
        <f t="shared" si="8423"/>
        <v>0</v>
      </c>
      <c r="CB981" s="38">
        <f t="shared" si="8423"/>
        <v>0</v>
      </c>
      <c r="CC981" s="38">
        <f t="shared" si="8423"/>
        <v>0</v>
      </c>
    </row>
    <row r="982" spans="1:81" s="16" customFormat="1" ht="15" outlineLevel="2" x14ac:dyDescent="0.2">
      <c r="A982" s="558">
        <f>ROW()</f>
        <v>982</v>
      </c>
      <c r="B982" s="134" t="s">
        <v>329</v>
      </c>
      <c r="C982" s="134"/>
      <c r="D982" s="134"/>
      <c r="E982" s="134"/>
      <c r="F982" s="134"/>
      <c r="G982" s="134"/>
      <c r="H982" s="134"/>
      <c r="I982" s="134"/>
      <c r="J982" s="134"/>
      <c r="K982" s="134"/>
      <c r="L982" s="134"/>
      <c r="M982" s="134"/>
      <c r="N982" s="134"/>
      <c r="O982" s="134"/>
      <c r="P982" s="134"/>
      <c r="Q982" s="134"/>
      <c r="R982" s="134"/>
      <c r="S982" s="134"/>
      <c r="T982" s="134"/>
      <c r="U982" s="134"/>
      <c r="V982" s="134"/>
      <c r="W982" s="134"/>
      <c r="X982" s="134"/>
      <c r="Y982" s="134"/>
      <c r="Z982" s="269">
        <f>Inputs!$E$41</f>
        <v>5</v>
      </c>
      <c r="AA982" s="161">
        <f t="shared" ref="AA982" si="8425">MAX(Z982-0.25,0)</f>
        <v>4.75</v>
      </c>
      <c r="AB982" s="161">
        <f t="shared" ref="AB982" si="8426">MAX(AA982-0.25,0)</f>
        <v>4.5</v>
      </c>
      <c r="AC982" s="161">
        <f t="shared" ref="AC982" si="8427">MAX(AB982-0.25,0)</f>
        <v>4.25</v>
      </c>
      <c r="AD982" s="161">
        <f t="shared" ref="AD982" si="8428">MAX(AC982-0.25,0)</f>
        <v>4</v>
      </c>
      <c r="AE982" s="161">
        <f t="shared" ref="AE982" si="8429">MAX(AD982-0.25,0)</f>
        <v>3.75</v>
      </c>
      <c r="AF982" s="161">
        <f t="shared" ref="AF982" si="8430">MAX(AE982-0.25,0)</f>
        <v>3.5</v>
      </c>
      <c r="AG982" s="161">
        <f t="shared" ref="AG982" si="8431">MAX(AF982-0.25,0)</f>
        <v>3.25</v>
      </c>
      <c r="AH982" s="161">
        <f t="shared" ref="AH982" si="8432">MAX(AG982-0.25,0)</f>
        <v>3</v>
      </c>
      <c r="AI982" s="161">
        <f t="shared" ref="AI982" si="8433">MAX(AH982-0.25,0)</f>
        <v>2.75</v>
      </c>
      <c r="AJ982" s="161">
        <f t="shared" ref="AJ982" si="8434">MAX(AI982-0.25,0)</f>
        <v>2.5</v>
      </c>
      <c r="AK982" s="161">
        <f t="shared" ref="AK982" si="8435">MAX(AJ982-0.25,0)</f>
        <v>2.25</v>
      </c>
      <c r="AL982" s="161">
        <f t="shared" ref="AL982" si="8436">MAX(AK982-0.25,0)</f>
        <v>2</v>
      </c>
      <c r="AM982" s="161">
        <f t="shared" ref="AM982" si="8437">MAX(AL982-0.25,0)</f>
        <v>1.75</v>
      </c>
      <c r="AN982" s="161">
        <f t="shared" ref="AN982" si="8438">MAX(AM982-0.25,0)</f>
        <v>1.5</v>
      </c>
      <c r="AO982" s="161">
        <f t="shared" ref="AO982" si="8439">MAX(AN982-0.25,0)</f>
        <v>1.25</v>
      </c>
      <c r="AP982" s="161">
        <f t="shared" ref="AP982" si="8440">MAX(AO982-0.25,0)</f>
        <v>1</v>
      </c>
      <c r="AQ982" s="161">
        <f t="shared" ref="AQ982" si="8441">MAX(AP982-0.25,0)</f>
        <v>0.75</v>
      </c>
      <c r="AR982" s="161">
        <f t="shared" ref="AR982" si="8442">MAX(AQ982-0.25,0)</f>
        <v>0.5</v>
      </c>
      <c r="AS982" s="161">
        <f t="shared" ref="AS982" si="8443">MAX(AR982-0.25,0)</f>
        <v>0.25</v>
      </c>
      <c r="AT982" s="161">
        <f t="shared" ref="AT982" si="8444">MAX(AS982-0.25,0)</f>
        <v>0</v>
      </c>
      <c r="AU982" s="161">
        <f t="shared" ref="AU982" si="8445">MAX(AT982-0.25,0)</f>
        <v>0</v>
      </c>
      <c r="AV982" s="161">
        <f t="shared" ref="AV982" si="8446">MAX(AU982-0.25,0)</f>
        <v>0</v>
      </c>
      <c r="AW982" s="161">
        <f t="shared" ref="AW982" si="8447">MAX(AV982-0.25,0)</f>
        <v>0</v>
      </c>
      <c r="AX982" s="161">
        <f t="shared" ref="AX982" si="8448">MAX(AW982-0.25,0)</f>
        <v>0</v>
      </c>
      <c r="AY982" s="161">
        <f t="shared" ref="AY982" si="8449">MAX(AX982-0.25,0)</f>
        <v>0</v>
      </c>
      <c r="AZ982" s="161">
        <f t="shared" ref="AZ982" si="8450">MAX(AY982-0.25,0)</f>
        <v>0</v>
      </c>
      <c r="BA982" s="161">
        <f t="shared" ref="BA982" si="8451">MAX(AZ982-0.25,0)</f>
        <v>0</v>
      </c>
      <c r="BB982" s="161">
        <f t="shared" ref="BB982" si="8452">MAX(BA982-0.25,0)</f>
        <v>0</v>
      </c>
      <c r="BC982" s="161">
        <f t="shared" ref="BC982" si="8453">MAX(BB982-0.25,0)</f>
        <v>0</v>
      </c>
      <c r="BD982" s="161">
        <f t="shared" ref="BD982" si="8454">MAX(BC982-0.25,0)</f>
        <v>0</v>
      </c>
      <c r="BE982" s="161">
        <f t="shared" ref="BE982" si="8455">MAX(BD982-0.25,0)</f>
        <v>0</v>
      </c>
      <c r="BF982" s="161">
        <f t="shared" ref="BF982" si="8456">MAX(BE982-0.25,0)</f>
        <v>0</v>
      </c>
      <c r="BG982" s="161">
        <f t="shared" ref="BG982" si="8457">MAX(BF982-0.25,0)</f>
        <v>0</v>
      </c>
      <c r="BH982" s="161">
        <f t="shared" ref="BH982" si="8458">MAX(BG982-0.25,0)</f>
        <v>0</v>
      </c>
      <c r="BI982" s="161">
        <f t="shared" ref="BI982" si="8459">MAX(BH982-0.25,0)</f>
        <v>0</v>
      </c>
      <c r="BJ982" s="161">
        <f t="shared" ref="BJ982" si="8460">MAX(BI982-0.25,0)</f>
        <v>0</v>
      </c>
      <c r="BK982" s="161">
        <f t="shared" ref="BK982" si="8461">MAX(BJ982-0.25,0)</f>
        <v>0</v>
      </c>
      <c r="BL982" s="161">
        <f t="shared" ref="BL982" si="8462">MAX(BK982-0.25,0)</f>
        <v>0</v>
      </c>
      <c r="BM982" s="161">
        <f t="shared" ref="BM982" si="8463">MAX(BL982-0.25,0)</f>
        <v>0</v>
      </c>
      <c r="BN982" s="161">
        <f t="shared" ref="BN982" si="8464">MAX(BM982-0.25,0)</f>
        <v>0</v>
      </c>
      <c r="BO982" s="161">
        <f t="shared" ref="BO982" si="8465">MAX(BN982-0.25,0)</f>
        <v>0</v>
      </c>
      <c r="BP982" s="38">
        <f t="shared" ref="BP982" si="8466">MAX(BO982-1,0)</f>
        <v>0</v>
      </c>
      <c r="BQ982" s="38">
        <f t="shared" ref="BQ982" si="8467">MAX(BP982-1,0)</f>
        <v>0</v>
      </c>
      <c r="BR982" s="38">
        <f t="shared" ref="BR982" si="8468">MAX(BQ982-1,0)</f>
        <v>0</v>
      </c>
      <c r="BS982" s="352">
        <f t="shared" ref="BS982" si="8469">MAX(BR982-1,0)</f>
        <v>0</v>
      </c>
      <c r="BT982" s="38">
        <f t="shared" ref="BT982" si="8470">MAX(BS982-1,0)</f>
        <v>0</v>
      </c>
      <c r="BU982" s="38">
        <f t="shared" ref="BU982" si="8471">MAX(BT982-1,0)</f>
        <v>0</v>
      </c>
      <c r="BV982" s="38">
        <f t="shared" ref="BV982" si="8472">MAX(BU982-1,0)</f>
        <v>0</v>
      </c>
      <c r="BW982" s="38">
        <f t="shared" ref="BW982" si="8473">MAX(BV982-1,0)</f>
        <v>0</v>
      </c>
      <c r="BX982" s="38">
        <f t="shared" ref="BX982" si="8474">MAX(BW982-1,0)</f>
        <v>0</v>
      </c>
      <c r="BY982" s="38">
        <f t="shared" ref="BY982" si="8475">MAX(BX982-1,0)</f>
        <v>0</v>
      </c>
      <c r="BZ982" s="38">
        <f t="shared" ref="BZ982" si="8476">MAX(BY982-1,0)</f>
        <v>0</v>
      </c>
      <c r="CA982" s="38">
        <f t="shared" ref="CA982" si="8477">MAX(BZ982-1,0)</f>
        <v>0</v>
      </c>
      <c r="CB982" s="38">
        <f t="shared" ref="CB982" si="8478">MAX(CA982-1,0)</f>
        <v>0</v>
      </c>
      <c r="CC982" s="38">
        <f t="shared" ref="CC982" si="8479">MAX(CB982-1,0)</f>
        <v>0</v>
      </c>
    </row>
    <row r="983" spans="1:81" s="16" customFormat="1" ht="15" outlineLevel="2" x14ac:dyDescent="0.2">
      <c r="A983" s="558">
        <f>ROW()</f>
        <v>983</v>
      </c>
      <c r="B983" s="134" t="s">
        <v>269</v>
      </c>
      <c r="C983" s="134"/>
      <c r="D983" s="134"/>
      <c r="E983" s="134"/>
      <c r="F983" s="134"/>
      <c r="G983" s="134"/>
      <c r="H983" s="134"/>
      <c r="I983" s="134"/>
      <c r="J983" s="134"/>
      <c r="K983" s="134"/>
      <c r="L983" s="134"/>
      <c r="M983" s="134"/>
      <c r="N983" s="134"/>
      <c r="O983" s="134"/>
      <c r="P983" s="134"/>
      <c r="Q983" s="134"/>
      <c r="R983" s="134"/>
      <c r="S983" s="134"/>
      <c r="T983" s="134"/>
      <c r="U983" s="134"/>
      <c r="V983" s="134"/>
      <c r="W983" s="134"/>
      <c r="X983" s="134"/>
      <c r="Y983" s="134"/>
      <c r="Z983" s="163"/>
      <c r="AA983" s="161"/>
      <c r="AB983" s="161"/>
      <c r="AC983" s="161"/>
      <c r="AD983" s="161"/>
      <c r="AE983" s="161"/>
      <c r="AF983" s="161"/>
      <c r="AG983" s="161"/>
      <c r="AH983" s="161"/>
      <c r="AI983" s="161"/>
      <c r="AJ983" s="161"/>
      <c r="AK983" s="161"/>
      <c r="AL983" s="161"/>
      <c r="AM983" s="161"/>
      <c r="AN983" s="161"/>
      <c r="AO983" s="161"/>
      <c r="AP983" s="161"/>
      <c r="AQ983" s="161"/>
      <c r="AR983" s="161"/>
      <c r="AS983" s="161"/>
      <c r="AT983" s="161"/>
      <c r="AU983" s="161"/>
      <c r="AV983" s="161"/>
      <c r="AW983" s="161"/>
      <c r="AX983" s="161"/>
      <c r="AY983" s="161"/>
      <c r="AZ983" s="161"/>
      <c r="BA983" s="161"/>
      <c r="BB983" s="161"/>
      <c r="BC983" s="161"/>
      <c r="BD983" s="161"/>
      <c r="BE983" s="161"/>
      <c r="BF983" s="161"/>
      <c r="BG983" s="161"/>
      <c r="BH983" s="161"/>
      <c r="BI983" s="161"/>
      <c r="BJ983" s="161"/>
      <c r="BK983" s="161"/>
      <c r="BL983" s="161"/>
      <c r="BM983" s="161"/>
      <c r="BN983" s="161"/>
      <c r="BO983" s="161"/>
      <c r="BP983" s="38"/>
      <c r="BQ983" s="38"/>
      <c r="BR983" s="38"/>
      <c r="BS983" s="352"/>
      <c r="BT983" s="38"/>
      <c r="BU983" s="38"/>
      <c r="BV983" s="38"/>
      <c r="BW983" s="38"/>
      <c r="BX983" s="38"/>
      <c r="BY983" s="38"/>
      <c r="BZ983" s="38"/>
      <c r="CA983" s="38"/>
      <c r="CB983" s="38"/>
      <c r="CC983" s="38"/>
    </row>
    <row r="984" spans="1:81" s="16" customFormat="1" ht="15" outlineLevel="2" x14ac:dyDescent="0.2">
      <c r="A984" s="558">
        <f>ROW()</f>
        <v>984</v>
      </c>
      <c r="B984" s="136"/>
      <c r="C984" s="136"/>
      <c r="D984" s="136"/>
      <c r="E984" s="136"/>
      <c r="F984" s="136"/>
      <c r="G984" s="136"/>
      <c r="H984" s="136"/>
      <c r="I984" s="136"/>
      <c r="J984" s="136"/>
      <c r="K984" s="136"/>
      <c r="L984" s="136"/>
      <c r="M984" s="136"/>
      <c r="N984" s="37"/>
      <c r="O984" s="37"/>
      <c r="P984" s="37"/>
      <c r="Q984" s="37"/>
      <c r="R984" s="37"/>
      <c r="S984" s="37"/>
      <c r="T984" s="37"/>
      <c r="U984" s="37"/>
      <c r="V984" s="37"/>
      <c r="W984" s="37"/>
      <c r="X984" s="37"/>
      <c r="Y984" s="37"/>
      <c r="Z984" s="37"/>
      <c r="AA984" s="37"/>
      <c r="AB984" s="37"/>
      <c r="AC984" s="37"/>
      <c r="AD984" s="37"/>
      <c r="AE984" s="37"/>
      <c r="AF984" s="37"/>
      <c r="AG984" s="37"/>
      <c r="AH984" s="37"/>
      <c r="AI984" s="37"/>
      <c r="AJ984" s="37"/>
      <c r="AK984" s="37"/>
      <c r="AL984" s="37"/>
      <c r="AM984" s="37"/>
      <c r="AN984" s="37"/>
      <c r="AO984" s="37"/>
      <c r="AP984" s="37"/>
      <c r="AQ984" s="37"/>
      <c r="AR984" s="37"/>
      <c r="AS984" s="37"/>
      <c r="AT984" s="37"/>
      <c r="AU984" s="37"/>
      <c r="AV984" s="37"/>
      <c r="AW984" s="37"/>
      <c r="AX984" s="37"/>
      <c r="AY984" s="37"/>
      <c r="AZ984" s="37"/>
      <c r="BA984" s="37"/>
      <c r="BB984" s="37"/>
      <c r="BC984" s="37"/>
      <c r="BD984" s="37"/>
      <c r="BE984" s="37"/>
      <c r="BF984" s="37"/>
      <c r="BG984" s="37"/>
      <c r="BH984" s="37"/>
      <c r="BI984" s="37"/>
      <c r="BJ984" s="37"/>
      <c r="BK984" s="37"/>
      <c r="BL984" s="37"/>
      <c r="BM984" s="37"/>
      <c r="BN984" s="37"/>
      <c r="BO984" s="37"/>
      <c r="BP984" s="37"/>
      <c r="BQ984" s="37"/>
      <c r="BR984" s="37"/>
      <c r="BS984" s="349"/>
      <c r="BT984" s="37"/>
      <c r="BU984" s="37"/>
      <c r="BV984" s="37"/>
      <c r="BW984" s="37"/>
      <c r="BX984" s="37"/>
      <c r="BY984" s="37"/>
      <c r="BZ984" s="37"/>
      <c r="CA984" s="37"/>
      <c r="CB984" s="37"/>
      <c r="CC984" s="37"/>
    </row>
    <row r="985" spans="1:81" s="17" customFormat="1" ht="15.75" outlineLevel="2" x14ac:dyDescent="0.25">
      <c r="A985" s="558">
        <f>ROW()</f>
        <v>985</v>
      </c>
      <c r="B985" s="127" t="s">
        <v>101</v>
      </c>
      <c r="C985" s="127"/>
      <c r="D985" s="127"/>
      <c r="E985" s="127"/>
      <c r="F985" s="127"/>
      <c r="G985" s="127"/>
      <c r="H985" s="127"/>
      <c r="I985" s="127"/>
      <c r="J985" s="127"/>
      <c r="K985" s="127"/>
      <c r="L985" s="127"/>
      <c r="M985" s="127"/>
      <c r="N985" s="127"/>
      <c r="O985" s="127"/>
      <c r="P985" s="127"/>
      <c r="Q985" s="127"/>
      <c r="R985" s="127"/>
      <c r="S985" s="127"/>
      <c r="T985" s="127"/>
      <c r="U985" s="127"/>
      <c r="V985" s="127"/>
      <c r="W985" s="127"/>
      <c r="X985" s="127"/>
      <c r="Y985" s="127"/>
      <c r="Z985" s="127"/>
      <c r="AA985" s="127"/>
      <c r="AB985" s="127"/>
      <c r="AC985" s="127"/>
      <c r="AD985" s="127"/>
      <c r="AE985" s="127"/>
      <c r="AF985" s="127"/>
      <c r="AG985" s="127"/>
      <c r="AH985" s="127"/>
      <c r="AI985" s="127"/>
      <c r="AJ985" s="127"/>
      <c r="AK985" s="127"/>
      <c r="AL985" s="127"/>
      <c r="AM985" s="127"/>
      <c r="AN985" s="127"/>
      <c r="AO985" s="127"/>
      <c r="AP985" s="127"/>
      <c r="AQ985" s="127"/>
      <c r="AR985" s="127"/>
      <c r="AS985" s="127"/>
      <c r="AT985" s="127"/>
      <c r="AU985" s="127"/>
      <c r="AV985" s="127"/>
      <c r="AW985" s="127"/>
      <c r="AX985" s="127"/>
      <c r="AY985" s="127"/>
      <c r="AZ985" s="127"/>
      <c r="BA985" s="127"/>
      <c r="BB985" s="127"/>
      <c r="BC985" s="127"/>
      <c r="BD985" s="127"/>
      <c r="BE985" s="127"/>
      <c r="BF985" s="127"/>
      <c r="BG985" s="127"/>
      <c r="BH985" s="127"/>
      <c r="BI985" s="127"/>
      <c r="BJ985" s="127"/>
      <c r="BK985" s="127"/>
      <c r="BL985" s="127"/>
      <c r="BM985" s="127"/>
      <c r="BN985" s="127"/>
      <c r="BO985" s="127"/>
      <c r="BP985" s="127"/>
      <c r="BQ985" s="127"/>
      <c r="BR985" s="127"/>
      <c r="BS985" s="350"/>
      <c r="BT985" s="127"/>
      <c r="BU985" s="127"/>
      <c r="BV985" s="127"/>
      <c r="BW985" s="127"/>
      <c r="BX985" s="127"/>
      <c r="BY985" s="127"/>
      <c r="BZ985" s="127"/>
      <c r="CA985" s="127"/>
      <c r="CB985" s="127"/>
      <c r="CC985" s="127"/>
    </row>
    <row r="986" spans="1:81" s="16" customFormat="1" ht="15" outlineLevel="2" x14ac:dyDescent="0.2">
      <c r="A986" s="558">
        <f>ROW()</f>
        <v>986</v>
      </c>
      <c r="B986" s="134" t="s">
        <v>33</v>
      </c>
      <c r="C986" s="134"/>
      <c r="D986" s="134"/>
      <c r="E986" s="134"/>
      <c r="F986" s="134"/>
      <c r="G986" s="134"/>
      <c r="H986" s="134"/>
      <c r="I986" s="134"/>
      <c r="J986" s="134"/>
      <c r="K986" s="134"/>
      <c r="L986" s="134"/>
      <c r="M986" s="134"/>
      <c r="N986" s="134"/>
      <c r="O986" s="134"/>
      <c r="P986" s="134"/>
      <c r="Q986" s="134"/>
      <c r="R986" s="134"/>
      <c r="S986" s="134"/>
      <c r="T986" s="134"/>
      <c r="U986" s="134"/>
      <c r="V986" s="134"/>
      <c r="W986" s="134"/>
      <c r="X986" s="134"/>
      <c r="Y986" s="134"/>
      <c r="Z986" s="31">
        <f t="shared" ref="Z986:Z993" si="8480">Y1022</f>
        <v>0</v>
      </c>
      <c r="AA986" s="31">
        <f t="shared" ref="AA986:CC986" si="8481">Z1022</f>
        <v>0</v>
      </c>
      <c r="AB986" s="31">
        <f t="shared" si="8481"/>
        <v>0</v>
      </c>
      <c r="AC986" s="31">
        <f t="shared" si="8481"/>
        <v>0</v>
      </c>
      <c r="AD986" s="31">
        <f t="shared" si="8481"/>
        <v>0</v>
      </c>
      <c r="AE986" s="31">
        <f t="shared" si="8481"/>
        <v>0</v>
      </c>
      <c r="AF986" s="31">
        <f t="shared" si="8481"/>
        <v>0</v>
      </c>
      <c r="AG986" s="31">
        <f t="shared" si="8481"/>
        <v>0</v>
      </c>
      <c r="AH986" s="31">
        <f t="shared" si="8481"/>
        <v>0</v>
      </c>
      <c r="AI986" s="31">
        <f t="shared" si="8481"/>
        <v>0</v>
      </c>
      <c r="AJ986" s="31">
        <f t="shared" si="8481"/>
        <v>0</v>
      </c>
      <c r="AK986" s="31">
        <f t="shared" si="8481"/>
        <v>0</v>
      </c>
      <c r="AL986" s="31">
        <f t="shared" si="8481"/>
        <v>0</v>
      </c>
      <c r="AM986" s="31">
        <f t="shared" si="8481"/>
        <v>0</v>
      </c>
      <c r="AN986" s="31">
        <f t="shared" si="8481"/>
        <v>0</v>
      </c>
      <c r="AO986" s="31">
        <f t="shared" si="8481"/>
        <v>0</v>
      </c>
      <c r="AP986" s="31">
        <f t="shared" si="8481"/>
        <v>0</v>
      </c>
      <c r="AQ986" s="31">
        <f t="shared" si="8481"/>
        <v>0</v>
      </c>
      <c r="AR986" s="31">
        <f t="shared" si="8481"/>
        <v>0</v>
      </c>
      <c r="AS986" s="31">
        <f t="shared" si="8481"/>
        <v>0</v>
      </c>
      <c r="AT986" s="31">
        <f t="shared" si="8481"/>
        <v>0</v>
      </c>
      <c r="AU986" s="31">
        <f t="shared" si="8481"/>
        <v>0</v>
      </c>
      <c r="AV986" s="31">
        <f t="shared" si="8481"/>
        <v>0</v>
      </c>
      <c r="AW986" s="31">
        <f t="shared" si="8481"/>
        <v>0</v>
      </c>
      <c r="AX986" s="31">
        <f t="shared" si="8481"/>
        <v>0</v>
      </c>
      <c r="AY986" s="31">
        <f t="shared" si="8481"/>
        <v>0</v>
      </c>
      <c r="AZ986" s="31">
        <f t="shared" si="8481"/>
        <v>0</v>
      </c>
      <c r="BA986" s="31">
        <f t="shared" si="8481"/>
        <v>0</v>
      </c>
      <c r="BB986" s="31">
        <f t="shared" si="8481"/>
        <v>0</v>
      </c>
      <c r="BC986" s="31">
        <f t="shared" si="8481"/>
        <v>0</v>
      </c>
      <c r="BD986" s="31">
        <f t="shared" si="8481"/>
        <v>0</v>
      </c>
      <c r="BE986" s="31">
        <f t="shared" si="8481"/>
        <v>0</v>
      </c>
      <c r="BF986" s="31">
        <f t="shared" si="8481"/>
        <v>0</v>
      </c>
      <c r="BG986" s="31">
        <f t="shared" si="8481"/>
        <v>0</v>
      </c>
      <c r="BH986" s="31">
        <f t="shared" si="8481"/>
        <v>0</v>
      </c>
      <c r="BI986" s="31">
        <f t="shared" si="8481"/>
        <v>0</v>
      </c>
      <c r="BJ986" s="31">
        <f t="shared" si="8481"/>
        <v>0</v>
      </c>
      <c r="BK986" s="31">
        <f t="shared" si="8481"/>
        <v>0</v>
      </c>
      <c r="BL986" s="31">
        <f t="shared" si="8481"/>
        <v>0</v>
      </c>
      <c r="BM986" s="31">
        <f t="shared" si="8481"/>
        <v>0</v>
      </c>
      <c r="BN986" s="31">
        <f t="shared" si="8481"/>
        <v>0</v>
      </c>
      <c r="BO986" s="31">
        <f t="shared" si="8481"/>
        <v>0</v>
      </c>
      <c r="BP986" s="31">
        <f t="shared" si="8481"/>
        <v>0</v>
      </c>
      <c r="BQ986" s="31">
        <f t="shared" si="8481"/>
        <v>0</v>
      </c>
      <c r="BR986" s="31">
        <f t="shared" si="8481"/>
        <v>0</v>
      </c>
      <c r="BS986" s="357">
        <f t="shared" si="8481"/>
        <v>0</v>
      </c>
      <c r="BT986" s="29">
        <f>BS1022</f>
        <v>0</v>
      </c>
      <c r="BU986" s="31">
        <f t="shared" si="8481"/>
        <v>0</v>
      </c>
      <c r="BV986" s="31">
        <f t="shared" si="8481"/>
        <v>0</v>
      </c>
      <c r="BW986" s="31">
        <f t="shared" si="8481"/>
        <v>0</v>
      </c>
      <c r="BX986" s="31">
        <f t="shared" si="8481"/>
        <v>0</v>
      </c>
      <c r="BY986" s="31">
        <f t="shared" si="8481"/>
        <v>0</v>
      </c>
      <c r="BZ986" s="31">
        <f t="shared" si="8481"/>
        <v>0</v>
      </c>
      <c r="CA986" s="31">
        <f t="shared" si="8481"/>
        <v>0</v>
      </c>
      <c r="CB986" s="31">
        <f t="shared" si="8481"/>
        <v>0</v>
      </c>
      <c r="CC986" s="31">
        <f t="shared" si="8481"/>
        <v>0</v>
      </c>
    </row>
    <row r="987" spans="1:81" s="16" customFormat="1" ht="15" outlineLevel="2" x14ac:dyDescent="0.2">
      <c r="A987" s="558">
        <f>ROW()</f>
        <v>987</v>
      </c>
      <c r="B987" s="134" t="s">
        <v>34</v>
      </c>
      <c r="C987" s="134"/>
      <c r="D987" s="134"/>
      <c r="E987" s="134"/>
      <c r="F987" s="134"/>
      <c r="G987" s="134"/>
      <c r="H987" s="134"/>
      <c r="I987" s="134"/>
      <c r="J987" s="134"/>
      <c r="K987" s="134"/>
      <c r="L987" s="134"/>
      <c r="M987" s="134"/>
      <c r="N987" s="134"/>
      <c r="O987" s="134"/>
      <c r="P987" s="134"/>
      <c r="Q987" s="134"/>
      <c r="R987" s="134"/>
      <c r="S987" s="134"/>
      <c r="T987" s="134"/>
      <c r="U987" s="134"/>
      <c r="V987" s="134"/>
      <c r="W987" s="134"/>
      <c r="X987" s="134"/>
      <c r="Y987" s="134"/>
      <c r="Z987" s="31">
        <f t="shared" si="8480"/>
        <v>0</v>
      </c>
      <c r="AA987" s="31">
        <f t="shared" ref="AA987:CC993" si="8482">Z1023</f>
        <v>0</v>
      </c>
      <c r="AB987" s="31">
        <f t="shared" si="8482"/>
        <v>0</v>
      </c>
      <c r="AC987" s="31">
        <f t="shared" si="8482"/>
        <v>0</v>
      </c>
      <c r="AD987" s="31">
        <f t="shared" si="8482"/>
        <v>0</v>
      </c>
      <c r="AE987" s="31">
        <f t="shared" si="8482"/>
        <v>0</v>
      </c>
      <c r="AF987" s="31">
        <f t="shared" si="8482"/>
        <v>0</v>
      </c>
      <c r="AG987" s="31">
        <f t="shared" si="8482"/>
        <v>0</v>
      </c>
      <c r="AH987" s="31">
        <f t="shared" si="8482"/>
        <v>0</v>
      </c>
      <c r="AI987" s="31">
        <f t="shared" si="8482"/>
        <v>0</v>
      </c>
      <c r="AJ987" s="31">
        <f t="shared" si="8482"/>
        <v>0</v>
      </c>
      <c r="AK987" s="31">
        <f t="shared" si="8482"/>
        <v>0</v>
      </c>
      <c r="AL987" s="31">
        <f t="shared" si="8482"/>
        <v>0</v>
      </c>
      <c r="AM987" s="31">
        <f t="shared" si="8482"/>
        <v>0</v>
      </c>
      <c r="AN987" s="31">
        <f t="shared" si="8482"/>
        <v>0</v>
      </c>
      <c r="AO987" s="31">
        <f t="shared" si="8482"/>
        <v>0</v>
      </c>
      <c r="AP987" s="31">
        <f t="shared" si="8482"/>
        <v>0</v>
      </c>
      <c r="AQ987" s="31">
        <f t="shared" si="8482"/>
        <v>0</v>
      </c>
      <c r="AR987" s="31">
        <f t="shared" si="8482"/>
        <v>0</v>
      </c>
      <c r="AS987" s="31">
        <f t="shared" si="8482"/>
        <v>0</v>
      </c>
      <c r="AT987" s="31">
        <f t="shared" si="8482"/>
        <v>0</v>
      </c>
      <c r="AU987" s="31">
        <f t="shared" si="8482"/>
        <v>0</v>
      </c>
      <c r="AV987" s="31">
        <f t="shared" si="8482"/>
        <v>0</v>
      </c>
      <c r="AW987" s="31">
        <f t="shared" si="8482"/>
        <v>0</v>
      </c>
      <c r="AX987" s="31">
        <f t="shared" si="8482"/>
        <v>0</v>
      </c>
      <c r="AY987" s="31">
        <f t="shared" si="8482"/>
        <v>0</v>
      </c>
      <c r="AZ987" s="31">
        <f t="shared" si="8482"/>
        <v>0</v>
      </c>
      <c r="BA987" s="31">
        <f t="shared" si="8482"/>
        <v>0</v>
      </c>
      <c r="BB987" s="31">
        <f t="shared" si="8482"/>
        <v>0</v>
      </c>
      <c r="BC987" s="31">
        <f t="shared" si="8482"/>
        <v>0</v>
      </c>
      <c r="BD987" s="31">
        <f t="shared" si="8482"/>
        <v>0</v>
      </c>
      <c r="BE987" s="31">
        <f t="shared" si="8482"/>
        <v>0</v>
      </c>
      <c r="BF987" s="31">
        <f t="shared" si="8482"/>
        <v>0</v>
      </c>
      <c r="BG987" s="31">
        <f t="shared" si="8482"/>
        <v>0</v>
      </c>
      <c r="BH987" s="31">
        <f t="shared" si="8482"/>
        <v>0</v>
      </c>
      <c r="BI987" s="31">
        <f t="shared" si="8482"/>
        <v>0</v>
      </c>
      <c r="BJ987" s="31">
        <f t="shared" si="8482"/>
        <v>0</v>
      </c>
      <c r="BK987" s="31">
        <f t="shared" si="8482"/>
        <v>0</v>
      </c>
      <c r="BL987" s="31">
        <f t="shared" si="8482"/>
        <v>0</v>
      </c>
      <c r="BM987" s="31">
        <f t="shared" si="8482"/>
        <v>0</v>
      </c>
      <c r="BN987" s="31">
        <f t="shared" si="8482"/>
        <v>0</v>
      </c>
      <c r="BO987" s="31">
        <f t="shared" si="8482"/>
        <v>0</v>
      </c>
      <c r="BP987" s="31">
        <f t="shared" si="8482"/>
        <v>0</v>
      </c>
      <c r="BQ987" s="31">
        <f t="shared" si="8482"/>
        <v>0</v>
      </c>
      <c r="BR987" s="31">
        <f t="shared" si="8482"/>
        <v>0</v>
      </c>
      <c r="BS987" s="357">
        <f t="shared" si="8482"/>
        <v>0</v>
      </c>
      <c r="BT987" s="29">
        <f t="shared" si="8482"/>
        <v>0</v>
      </c>
      <c r="BU987" s="31">
        <f t="shared" si="8482"/>
        <v>0</v>
      </c>
      <c r="BV987" s="31">
        <f t="shared" si="8482"/>
        <v>0</v>
      </c>
      <c r="BW987" s="31">
        <f t="shared" si="8482"/>
        <v>0</v>
      </c>
      <c r="BX987" s="31">
        <f t="shared" si="8482"/>
        <v>0</v>
      </c>
      <c r="BY987" s="31">
        <f t="shared" si="8482"/>
        <v>0</v>
      </c>
      <c r="BZ987" s="31">
        <f t="shared" si="8482"/>
        <v>0</v>
      </c>
      <c r="CA987" s="31">
        <f t="shared" si="8482"/>
        <v>0</v>
      </c>
      <c r="CB987" s="31">
        <f t="shared" si="8482"/>
        <v>0</v>
      </c>
      <c r="CC987" s="31">
        <f t="shared" si="8482"/>
        <v>0</v>
      </c>
    </row>
    <row r="988" spans="1:81" s="16" customFormat="1" ht="15" outlineLevel="2" x14ac:dyDescent="0.2">
      <c r="A988" s="558">
        <f>ROW()</f>
        <v>988</v>
      </c>
      <c r="B988" s="134" t="s">
        <v>35</v>
      </c>
      <c r="C988" s="134"/>
      <c r="D988" s="134"/>
      <c r="E988" s="134"/>
      <c r="F988" s="134"/>
      <c r="G988" s="134"/>
      <c r="H988" s="134"/>
      <c r="I988" s="134"/>
      <c r="J988" s="134"/>
      <c r="K988" s="134"/>
      <c r="L988" s="134"/>
      <c r="M988" s="134"/>
      <c r="N988" s="134"/>
      <c r="O988" s="134"/>
      <c r="P988" s="134"/>
      <c r="Q988" s="134"/>
      <c r="R988" s="134"/>
      <c r="S988" s="134"/>
      <c r="T988" s="134"/>
      <c r="U988" s="134"/>
      <c r="V988" s="134"/>
      <c r="W988" s="134"/>
      <c r="X988" s="134"/>
      <c r="Y988" s="134"/>
      <c r="Z988" s="31">
        <f t="shared" si="8480"/>
        <v>0</v>
      </c>
      <c r="AA988" s="31">
        <f t="shared" ref="AA988:CC988" si="8483">Z1024</f>
        <v>0</v>
      </c>
      <c r="AB988" s="31">
        <f t="shared" si="8483"/>
        <v>0</v>
      </c>
      <c r="AC988" s="31">
        <f t="shared" si="8483"/>
        <v>0</v>
      </c>
      <c r="AD988" s="31">
        <f t="shared" si="8483"/>
        <v>0</v>
      </c>
      <c r="AE988" s="31">
        <f t="shared" si="8483"/>
        <v>0</v>
      </c>
      <c r="AF988" s="31">
        <f t="shared" si="8483"/>
        <v>0</v>
      </c>
      <c r="AG988" s="31">
        <f t="shared" si="8483"/>
        <v>0</v>
      </c>
      <c r="AH988" s="31">
        <f t="shared" si="8483"/>
        <v>0</v>
      </c>
      <c r="AI988" s="31">
        <f t="shared" si="8483"/>
        <v>0</v>
      </c>
      <c r="AJ988" s="31">
        <f t="shared" si="8483"/>
        <v>0</v>
      </c>
      <c r="AK988" s="31">
        <f t="shared" si="8483"/>
        <v>0</v>
      </c>
      <c r="AL988" s="31">
        <f t="shared" si="8483"/>
        <v>0</v>
      </c>
      <c r="AM988" s="31">
        <f t="shared" si="8483"/>
        <v>0</v>
      </c>
      <c r="AN988" s="31">
        <f t="shared" si="8483"/>
        <v>0</v>
      </c>
      <c r="AO988" s="31">
        <f t="shared" si="8483"/>
        <v>0</v>
      </c>
      <c r="AP988" s="31">
        <f t="shared" si="8483"/>
        <v>0</v>
      </c>
      <c r="AQ988" s="31">
        <f t="shared" si="8483"/>
        <v>0</v>
      </c>
      <c r="AR988" s="31">
        <f t="shared" si="8483"/>
        <v>0</v>
      </c>
      <c r="AS988" s="31">
        <f t="shared" si="8483"/>
        <v>0</v>
      </c>
      <c r="AT988" s="31">
        <f t="shared" si="8483"/>
        <v>0</v>
      </c>
      <c r="AU988" s="31">
        <f t="shared" si="8483"/>
        <v>0</v>
      </c>
      <c r="AV988" s="31">
        <f t="shared" si="8483"/>
        <v>0</v>
      </c>
      <c r="AW988" s="31">
        <f t="shared" si="8483"/>
        <v>0</v>
      </c>
      <c r="AX988" s="31">
        <f t="shared" si="8483"/>
        <v>0</v>
      </c>
      <c r="AY988" s="31">
        <f t="shared" si="8483"/>
        <v>0</v>
      </c>
      <c r="AZ988" s="31">
        <f t="shared" si="8483"/>
        <v>0</v>
      </c>
      <c r="BA988" s="31">
        <f t="shared" si="8483"/>
        <v>0</v>
      </c>
      <c r="BB988" s="31">
        <f t="shared" si="8483"/>
        <v>0</v>
      </c>
      <c r="BC988" s="31">
        <f t="shared" si="8483"/>
        <v>0</v>
      </c>
      <c r="BD988" s="31">
        <f t="shared" si="8483"/>
        <v>0</v>
      </c>
      <c r="BE988" s="31">
        <f t="shared" si="8483"/>
        <v>0</v>
      </c>
      <c r="BF988" s="31">
        <f t="shared" si="8483"/>
        <v>0</v>
      </c>
      <c r="BG988" s="31">
        <f t="shared" si="8483"/>
        <v>0</v>
      </c>
      <c r="BH988" s="31">
        <f t="shared" si="8483"/>
        <v>0</v>
      </c>
      <c r="BI988" s="31">
        <f t="shared" si="8483"/>
        <v>0</v>
      </c>
      <c r="BJ988" s="31">
        <f t="shared" si="8483"/>
        <v>0</v>
      </c>
      <c r="BK988" s="31">
        <f t="shared" si="8483"/>
        <v>0</v>
      </c>
      <c r="BL988" s="31">
        <f t="shared" si="8483"/>
        <v>0</v>
      </c>
      <c r="BM988" s="31">
        <f t="shared" si="8483"/>
        <v>0</v>
      </c>
      <c r="BN988" s="31">
        <f t="shared" si="8483"/>
        <v>0</v>
      </c>
      <c r="BO988" s="31">
        <f t="shared" si="8483"/>
        <v>0</v>
      </c>
      <c r="BP988" s="31">
        <f t="shared" si="8483"/>
        <v>0</v>
      </c>
      <c r="BQ988" s="31">
        <f t="shared" si="8483"/>
        <v>0</v>
      </c>
      <c r="BR988" s="31">
        <f t="shared" si="8483"/>
        <v>0</v>
      </c>
      <c r="BS988" s="357">
        <f t="shared" si="8483"/>
        <v>0</v>
      </c>
      <c r="BT988" s="29">
        <f t="shared" si="8482"/>
        <v>0</v>
      </c>
      <c r="BU988" s="31">
        <f t="shared" si="8483"/>
        <v>0</v>
      </c>
      <c r="BV988" s="31">
        <f t="shared" si="8483"/>
        <v>0</v>
      </c>
      <c r="BW988" s="31">
        <f t="shared" si="8483"/>
        <v>0</v>
      </c>
      <c r="BX988" s="31">
        <f t="shared" si="8483"/>
        <v>0</v>
      </c>
      <c r="BY988" s="31">
        <f t="shared" si="8483"/>
        <v>0</v>
      </c>
      <c r="BZ988" s="31">
        <f t="shared" si="8483"/>
        <v>0</v>
      </c>
      <c r="CA988" s="31">
        <f t="shared" si="8483"/>
        <v>0</v>
      </c>
      <c r="CB988" s="31">
        <f t="shared" si="8483"/>
        <v>0</v>
      </c>
      <c r="CC988" s="31">
        <f t="shared" si="8483"/>
        <v>0</v>
      </c>
    </row>
    <row r="989" spans="1:81" s="16" customFormat="1" ht="15" outlineLevel="2" x14ac:dyDescent="0.2">
      <c r="A989" s="558">
        <f>ROW()</f>
        <v>989</v>
      </c>
      <c r="B989" s="134" t="s">
        <v>36</v>
      </c>
      <c r="C989" s="134"/>
      <c r="D989" s="134"/>
      <c r="E989" s="134"/>
      <c r="F989" s="134"/>
      <c r="G989" s="134"/>
      <c r="H989" s="134"/>
      <c r="I989" s="134"/>
      <c r="J989" s="134"/>
      <c r="K989" s="134"/>
      <c r="L989" s="134"/>
      <c r="M989" s="134"/>
      <c r="N989" s="134"/>
      <c r="O989" s="134"/>
      <c r="P989" s="134"/>
      <c r="Q989" s="134"/>
      <c r="R989" s="134"/>
      <c r="S989" s="134"/>
      <c r="T989" s="134"/>
      <c r="U989" s="134"/>
      <c r="V989" s="134"/>
      <c r="W989" s="134"/>
      <c r="X989" s="134"/>
      <c r="Y989" s="134"/>
      <c r="Z989" s="31">
        <f t="shared" si="8480"/>
        <v>0</v>
      </c>
      <c r="AA989" s="31">
        <f t="shared" ref="AA989:CC989" si="8484">Z1025</f>
        <v>0</v>
      </c>
      <c r="AB989" s="31">
        <f t="shared" si="8484"/>
        <v>0</v>
      </c>
      <c r="AC989" s="31">
        <f t="shared" si="8484"/>
        <v>0</v>
      </c>
      <c r="AD989" s="31">
        <f t="shared" si="8484"/>
        <v>0</v>
      </c>
      <c r="AE989" s="31">
        <f t="shared" si="8484"/>
        <v>0</v>
      </c>
      <c r="AF989" s="31">
        <f t="shared" si="8484"/>
        <v>0</v>
      </c>
      <c r="AG989" s="31">
        <f t="shared" si="8484"/>
        <v>0</v>
      </c>
      <c r="AH989" s="31">
        <f t="shared" si="8484"/>
        <v>0</v>
      </c>
      <c r="AI989" s="31">
        <f t="shared" si="8484"/>
        <v>0</v>
      </c>
      <c r="AJ989" s="31">
        <f t="shared" si="8484"/>
        <v>0</v>
      </c>
      <c r="AK989" s="31">
        <f t="shared" si="8484"/>
        <v>0</v>
      </c>
      <c r="AL989" s="31">
        <f t="shared" si="8484"/>
        <v>0</v>
      </c>
      <c r="AM989" s="31">
        <f t="shared" si="8484"/>
        <v>0</v>
      </c>
      <c r="AN989" s="31">
        <f t="shared" si="8484"/>
        <v>0</v>
      </c>
      <c r="AO989" s="31">
        <f t="shared" si="8484"/>
        <v>0</v>
      </c>
      <c r="AP989" s="31">
        <f t="shared" si="8484"/>
        <v>0</v>
      </c>
      <c r="AQ989" s="31">
        <f t="shared" si="8484"/>
        <v>0</v>
      </c>
      <c r="AR989" s="31">
        <f t="shared" si="8484"/>
        <v>0</v>
      </c>
      <c r="AS989" s="31">
        <f t="shared" si="8484"/>
        <v>0</v>
      </c>
      <c r="AT989" s="31">
        <f t="shared" si="8484"/>
        <v>0</v>
      </c>
      <c r="AU989" s="31">
        <f t="shared" si="8484"/>
        <v>0</v>
      </c>
      <c r="AV989" s="31">
        <f t="shared" si="8484"/>
        <v>0</v>
      </c>
      <c r="AW989" s="31">
        <f t="shared" si="8484"/>
        <v>0</v>
      </c>
      <c r="AX989" s="31">
        <f t="shared" si="8484"/>
        <v>0</v>
      </c>
      <c r="AY989" s="31">
        <f t="shared" si="8484"/>
        <v>0</v>
      </c>
      <c r="AZ989" s="31">
        <f t="shared" si="8484"/>
        <v>0</v>
      </c>
      <c r="BA989" s="31">
        <f t="shared" si="8484"/>
        <v>0</v>
      </c>
      <c r="BB989" s="31">
        <f t="shared" si="8484"/>
        <v>0</v>
      </c>
      <c r="BC989" s="31">
        <f t="shared" si="8484"/>
        <v>0</v>
      </c>
      <c r="BD989" s="31">
        <f t="shared" si="8484"/>
        <v>0</v>
      </c>
      <c r="BE989" s="31">
        <f t="shared" si="8484"/>
        <v>0</v>
      </c>
      <c r="BF989" s="31">
        <f t="shared" si="8484"/>
        <v>0</v>
      </c>
      <c r="BG989" s="31">
        <f t="shared" si="8484"/>
        <v>0</v>
      </c>
      <c r="BH989" s="31">
        <f t="shared" si="8484"/>
        <v>0</v>
      </c>
      <c r="BI989" s="31">
        <f t="shared" si="8484"/>
        <v>0</v>
      </c>
      <c r="BJ989" s="31">
        <f t="shared" si="8484"/>
        <v>0</v>
      </c>
      <c r="BK989" s="31">
        <f t="shared" si="8484"/>
        <v>0</v>
      </c>
      <c r="BL989" s="31">
        <f t="shared" si="8484"/>
        <v>0</v>
      </c>
      <c r="BM989" s="31">
        <f t="shared" si="8484"/>
        <v>0</v>
      </c>
      <c r="BN989" s="31">
        <f t="shared" si="8484"/>
        <v>0</v>
      </c>
      <c r="BO989" s="31">
        <f t="shared" si="8484"/>
        <v>0</v>
      </c>
      <c r="BP989" s="31">
        <f t="shared" si="8484"/>
        <v>0</v>
      </c>
      <c r="BQ989" s="31">
        <f t="shared" si="8484"/>
        <v>0</v>
      </c>
      <c r="BR989" s="31">
        <f t="shared" si="8484"/>
        <v>0</v>
      </c>
      <c r="BS989" s="357">
        <f t="shared" si="8484"/>
        <v>0</v>
      </c>
      <c r="BT989" s="29">
        <f t="shared" si="8482"/>
        <v>0</v>
      </c>
      <c r="BU989" s="31">
        <f t="shared" si="8484"/>
        <v>0</v>
      </c>
      <c r="BV989" s="31">
        <f t="shared" si="8484"/>
        <v>0</v>
      </c>
      <c r="BW989" s="31">
        <f t="shared" si="8484"/>
        <v>0</v>
      </c>
      <c r="BX989" s="31">
        <f t="shared" si="8484"/>
        <v>0</v>
      </c>
      <c r="BY989" s="31">
        <f t="shared" si="8484"/>
        <v>0</v>
      </c>
      <c r="BZ989" s="31">
        <f t="shared" si="8484"/>
        <v>0</v>
      </c>
      <c r="CA989" s="31">
        <f t="shared" si="8484"/>
        <v>0</v>
      </c>
      <c r="CB989" s="31">
        <f t="shared" si="8484"/>
        <v>0</v>
      </c>
      <c r="CC989" s="31">
        <f t="shared" si="8484"/>
        <v>0</v>
      </c>
    </row>
    <row r="990" spans="1:81" s="16" customFormat="1" ht="15" outlineLevel="2" x14ac:dyDescent="0.2">
      <c r="A990" s="558">
        <f>ROW()</f>
        <v>990</v>
      </c>
      <c r="B990" s="134" t="s">
        <v>37</v>
      </c>
      <c r="C990" s="134"/>
      <c r="D990" s="134"/>
      <c r="E990" s="134"/>
      <c r="F990" s="134"/>
      <c r="G990" s="134"/>
      <c r="H990" s="134"/>
      <c r="I990" s="134"/>
      <c r="J990" s="134"/>
      <c r="K990" s="134"/>
      <c r="L990" s="134"/>
      <c r="M990" s="134"/>
      <c r="N990" s="134"/>
      <c r="O990" s="134"/>
      <c r="P990" s="134"/>
      <c r="Q990" s="134"/>
      <c r="R990" s="134"/>
      <c r="S990" s="134"/>
      <c r="T990" s="134"/>
      <c r="U990" s="134"/>
      <c r="V990" s="134"/>
      <c r="W990" s="134"/>
      <c r="X990" s="134"/>
      <c r="Y990" s="134"/>
      <c r="Z990" s="31">
        <f t="shared" si="8480"/>
        <v>0</v>
      </c>
      <c r="AA990" s="31">
        <f t="shared" ref="AA990:CC990" si="8485">Z1026</f>
        <v>0</v>
      </c>
      <c r="AB990" s="31">
        <f t="shared" si="8485"/>
        <v>0</v>
      </c>
      <c r="AC990" s="31">
        <f t="shared" si="8485"/>
        <v>0</v>
      </c>
      <c r="AD990" s="31">
        <f t="shared" si="8485"/>
        <v>0</v>
      </c>
      <c r="AE990" s="31">
        <f t="shared" si="8485"/>
        <v>0</v>
      </c>
      <c r="AF990" s="31">
        <f t="shared" si="8485"/>
        <v>0</v>
      </c>
      <c r="AG990" s="31">
        <f t="shared" si="8485"/>
        <v>0</v>
      </c>
      <c r="AH990" s="31">
        <f t="shared" si="8485"/>
        <v>0</v>
      </c>
      <c r="AI990" s="31">
        <f t="shared" si="8485"/>
        <v>0</v>
      </c>
      <c r="AJ990" s="31">
        <f t="shared" si="8485"/>
        <v>0</v>
      </c>
      <c r="AK990" s="31">
        <f t="shared" si="8485"/>
        <v>0</v>
      </c>
      <c r="AL990" s="31">
        <f t="shared" si="8485"/>
        <v>0</v>
      </c>
      <c r="AM990" s="31">
        <f t="shared" si="8485"/>
        <v>0</v>
      </c>
      <c r="AN990" s="31">
        <f t="shared" si="8485"/>
        <v>0</v>
      </c>
      <c r="AO990" s="31">
        <f t="shared" si="8485"/>
        <v>0</v>
      </c>
      <c r="AP990" s="31">
        <f t="shared" si="8485"/>
        <v>0</v>
      </c>
      <c r="AQ990" s="31">
        <f t="shared" si="8485"/>
        <v>0</v>
      </c>
      <c r="AR990" s="31">
        <f t="shared" si="8485"/>
        <v>0</v>
      </c>
      <c r="AS990" s="31">
        <f t="shared" si="8485"/>
        <v>0</v>
      </c>
      <c r="AT990" s="31">
        <f t="shared" si="8485"/>
        <v>0</v>
      </c>
      <c r="AU990" s="31">
        <f t="shared" si="8485"/>
        <v>0</v>
      </c>
      <c r="AV990" s="31">
        <f t="shared" si="8485"/>
        <v>0</v>
      </c>
      <c r="AW990" s="31">
        <f t="shared" si="8485"/>
        <v>0</v>
      </c>
      <c r="AX990" s="31">
        <f t="shared" si="8485"/>
        <v>0</v>
      </c>
      <c r="AY990" s="31">
        <f t="shared" si="8485"/>
        <v>0</v>
      </c>
      <c r="AZ990" s="31">
        <f t="shared" si="8485"/>
        <v>0</v>
      </c>
      <c r="BA990" s="31">
        <f t="shared" si="8485"/>
        <v>0</v>
      </c>
      <c r="BB990" s="31">
        <f t="shared" si="8485"/>
        <v>0</v>
      </c>
      <c r="BC990" s="31">
        <f t="shared" si="8485"/>
        <v>0</v>
      </c>
      <c r="BD990" s="31">
        <f t="shared" si="8485"/>
        <v>0</v>
      </c>
      <c r="BE990" s="31">
        <f t="shared" si="8485"/>
        <v>0</v>
      </c>
      <c r="BF990" s="31">
        <f t="shared" si="8485"/>
        <v>0</v>
      </c>
      <c r="BG990" s="31">
        <f t="shared" si="8485"/>
        <v>0</v>
      </c>
      <c r="BH990" s="31">
        <f t="shared" si="8485"/>
        <v>0</v>
      </c>
      <c r="BI990" s="31">
        <f t="shared" si="8485"/>
        <v>0</v>
      </c>
      <c r="BJ990" s="31">
        <f t="shared" si="8485"/>
        <v>0</v>
      </c>
      <c r="BK990" s="31">
        <f t="shared" si="8485"/>
        <v>0</v>
      </c>
      <c r="BL990" s="31">
        <f t="shared" si="8485"/>
        <v>0</v>
      </c>
      <c r="BM990" s="31">
        <f t="shared" si="8485"/>
        <v>0</v>
      </c>
      <c r="BN990" s="31">
        <f t="shared" si="8485"/>
        <v>0</v>
      </c>
      <c r="BO990" s="31">
        <f t="shared" si="8485"/>
        <v>0</v>
      </c>
      <c r="BP990" s="31">
        <f t="shared" si="8485"/>
        <v>0</v>
      </c>
      <c r="BQ990" s="31">
        <f t="shared" si="8485"/>
        <v>0</v>
      </c>
      <c r="BR990" s="31">
        <f t="shared" si="8485"/>
        <v>0</v>
      </c>
      <c r="BS990" s="357">
        <f t="shared" si="8485"/>
        <v>0</v>
      </c>
      <c r="BT990" s="29">
        <f t="shared" si="8482"/>
        <v>0</v>
      </c>
      <c r="BU990" s="31">
        <f t="shared" si="8485"/>
        <v>0</v>
      </c>
      <c r="BV990" s="31">
        <f t="shared" si="8485"/>
        <v>0</v>
      </c>
      <c r="BW990" s="31">
        <f t="shared" si="8485"/>
        <v>0</v>
      </c>
      <c r="BX990" s="31">
        <f t="shared" si="8485"/>
        <v>0</v>
      </c>
      <c r="BY990" s="31">
        <f t="shared" si="8485"/>
        <v>0</v>
      </c>
      <c r="BZ990" s="31">
        <f t="shared" si="8485"/>
        <v>0</v>
      </c>
      <c r="CA990" s="31">
        <f t="shared" si="8485"/>
        <v>0</v>
      </c>
      <c r="CB990" s="31">
        <f t="shared" si="8485"/>
        <v>0</v>
      </c>
      <c r="CC990" s="31">
        <f t="shared" si="8485"/>
        <v>0</v>
      </c>
    </row>
    <row r="991" spans="1:81" s="16" customFormat="1" ht="15" outlineLevel="2" x14ac:dyDescent="0.2">
      <c r="A991" s="558">
        <f>ROW()</f>
        <v>991</v>
      </c>
      <c r="B991" s="134" t="s">
        <v>38</v>
      </c>
      <c r="C991" s="134"/>
      <c r="D991" s="134"/>
      <c r="E991" s="134"/>
      <c r="F991" s="134"/>
      <c r="G991" s="134"/>
      <c r="H991" s="134"/>
      <c r="I991" s="134"/>
      <c r="J991" s="134"/>
      <c r="K991" s="134"/>
      <c r="L991" s="134"/>
      <c r="M991" s="134"/>
      <c r="N991" s="134"/>
      <c r="O991" s="134"/>
      <c r="P991" s="134"/>
      <c r="Q991" s="134"/>
      <c r="R991" s="134"/>
      <c r="S991" s="134"/>
      <c r="T991" s="134"/>
      <c r="U991" s="134"/>
      <c r="V991" s="134"/>
      <c r="W991" s="134"/>
      <c r="X991" s="134"/>
      <c r="Y991" s="134"/>
      <c r="Z991" s="31">
        <f t="shared" si="8480"/>
        <v>0</v>
      </c>
      <c r="AA991" s="31">
        <f t="shared" ref="AA991:CC991" si="8486">Z1027</f>
        <v>0</v>
      </c>
      <c r="AB991" s="31">
        <f t="shared" si="8486"/>
        <v>0</v>
      </c>
      <c r="AC991" s="31">
        <f t="shared" si="8486"/>
        <v>0</v>
      </c>
      <c r="AD991" s="31">
        <f t="shared" si="8486"/>
        <v>0</v>
      </c>
      <c r="AE991" s="31">
        <f t="shared" si="8486"/>
        <v>0</v>
      </c>
      <c r="AF991" s="31">
        <f t="shared" si="8486"/>
        <v>0</v>
      </c>
      <c r="AG991" s="31">
        <f t="shared" si="8486"/>
        <v>0</v>
      </c>
      <c r="AH991" s="31">
        <f t="shared" si="8486"/>
        <v>0</v>
      </c>
      <c r="AI991" s="31">
        <f t="shared" si="8486"/>
        <v>0</v>
      </c>
      <c r="AJ991" s="31">
        <f t="shared" si="8486"/>
        <v>0</v>
      </c>
      <c r="AK991" s="31">
        <f t="shared" si="8486"/>
        <v>0</v>
      </c>
      <c r="AL991" s="31">
        <f t="shared" si="8486"/>
        <v>0</v>
      </c>
      <c r="AM991" s="31">
        <f t="shared" si="8486"/>
        <v>0</v>
      </c>
      <c r="AN991" s="31">
        <f t="shared" si="8486"/>
        <v>0</v>
      </c>
      <c r="AO991" s="31">
        <f t="shared" si="8486"/>
        <v>0</v>
      </c>
      <c r="AP991" s="31">
        <f t="shared" si="8486"/>
        <v>0</v>
      </c>
      <c r="AQ991" s="31">
        <f t="shared" si="8486"/>
        <v>0</v>
      </c>
      <c r="AR991" s="31">
        <f t="shared" si="8486"/>
        <v>0</v>
      </c>
      <c r="AS991" s="31">
        <f t="shared" si="8486"/>
        <v>0</v>
      </c>
      <c r="AT991" s="31">
        <f t="shared" si="8486"/>
        <v>0</v>
      </c>
      <c r="AU991" s="31">
        <f t="shared" si="8486"/>
        <v>0</v>
      </c>
      <c r="AV991" s="31">
        <f t="shared" si="8486"/>
        <v>0</v>
      </c>
      <c r="AW991" s="31">
        <f t="shared" si="8486"/>
        <v>0</v>
      </c>
      <c r="AX991" s="31">
        <f t="shared" si="8486"/>
        <v>0</v>
      </c>
      <c r="AY991" s="31">
        <f t="shared" si="8486"/>
        <v>0</v>
      </c>
      <c r="AZ991" s="31">
        <f t="shared" si="8486"/>
        <v>0</v>
      </c>
      <c r="BA991" s="31">
        <f t="shared" si="8486"/>
        <v>0</v>
      </c>
      <c r="BB991" s="31">
        <f t="shared" si="8486"/>
        <v>0</v>
      </c>
      <c r="BC991" s="31">
        <f t="shared" si="8486"/>
        <v>0</v>
      </c>
      <c r="BD991" s="31">
        <f t="shared" si="8486"/>
        <v>0</v>
      </c>
      <c r="BE991" s="31">
        <f t="shared" si="8486"/>
        <v>0</v>
      </c>
      <c r="BF991" s="31">
        <f t="shared" si="8486"/>
        <v>0</v>
      </c>
      <c r="BG991" s="31">
        <f t="shared" si="8486"/>
        <v>0</v>
      </c>
      <c r="BH991" s="31">
        <f t="shared" si="8486"/>
        <v>0</v>
      </c>
      <c r="BI991" s="31">
        <f t="shared" si="8486"/>
        <v>0</v>
      </c>
      <c r="BJ991" s="31">
        <f t="shared" si="8486"/>
        <v>0</v>
      </c>
      <c r="BK991" s="31">
        <f t="shared" si="8486"/>
        <v>0</v>
      </c>
      <c r="BL991" s="31">
        <f t="shared" si="8486"/>
        <v>0</v>
      </c>
      <c r="BM991" s="31">
        <f t="shared" si="8486"/>
        <v>0</v>
      </c>
      <c r="BN991" s="31">
        <f t="shared" si="8486"/>
        <v>0</v>
      </c>
      <c r="BO991" s="31">
        <f t="shared" si="8486"/>
        <v>0</v>
      </c>
      <c r="BP991" s="31">
        <f t="shared" si="8486"/>
        <v>0</v>
      </c>
      <c r="BQ991" s="31">
        <f t="shared" si="8486"/>
        <v>0</v>
      </c>
      <c r="BR991" s="31">
        <f t="shared" si="8486"/>
        <v>0</v>
      </c>
      <c r="BS991" s="357">
        <f t="shared" si="8486"/>
        <v>0</v>
      </c>
      <c r="BT991" s="29">
        <f t="shared" si="8482"/>
        <v>0</v>
      </c>
      <c r="BU991" s="31">
        <f t="shared" si="8486"/>
        <v>0</v>
      </c>
      <c r="BV991" s="31">
        <f t="shared" si="8486"/>
        <v>0</v>
      </c>
      <c r="BW991" s="31">
        <f t="shared" si="8486"/>
        <v>0</v>
      </c>
      <c r="BX991" s="31">
        <f t="shared" si="8486"/>
        <v>0</v>
      </c>
      <c r="BY991" s="31">
        <f t="shared" si="8486"/>
        <v>0</v>
      </c>
      <c r="BZ991" s="31">
        <f t="shared" si="8486"/>
        <v>0</v>
      </c>
      <c r="CA991" s="31">
        <f t="shared" si="8486"/>
        <v>0</v>
      </c>
      <c r="CB991" s="31">
        <f t="shared" si="8486"/>
        <v>0</v>
      </c>
      <c r="CC991" s="31">
        <f t="shared" si="8486"/>
        <v>0</v>
      </c>
    </row>
    <row r="992" spans="1:81" s="16" customFormat="1" ht="15" outlineLevel="2" x14ac:dyDescent="0.2">
      <c r="A992" s="558">
        <f>ROW()</f>
        <v>992</v>
      </c>
      <c r="B992" s="134" t="s">
        <v>39</v>
      </c>
      <c r="C992" s="134"/>
      <c r="D992" s="134"/>
      <c r="E992" s="134"/>
      <c r="F992" s="134"/>
      <c r="G992" s="134"/>
      <c r="H992" s="134"/>
      <c r="I992" s="134"/>
      <c r="J992" s="134"/>
      <c r="K992" s="134"/>
      <c r="L992" s="134"/>
      <c r="M992" s="134"/>
      <c r="N992" s="134"/>
      <c r="O992" s="134"/>
      <c r="P992" s="134"/>
      <c r="Q992" s="134"/>
      <c r="R992" s="134"/>
      <c r="S992" s="134"/>
      <c r="T992" s="134"/>
      <c r="U992" s="134"/>
      <c r="V992" s="134"/>
      <c r="W992" s="134"/>
      <c r="X992" s="134"/>
      <c r="Y992" s="134"/>
      <c r="Z992" s="31">
        <f t="shared" si="8480"/>
        <v>0</v>
      </c>
      <c r="AA992" s="31">
        <f t="shared" ref="AA992:CC992" si="8487">Z1028</f>
        <v>0</v>
      </c>
      <c r="AB992" s="31">
        <f t="shared" si="8487"/>
        <v>0</v>
      </c>
      <c r="AC992" s="31">
        <f t="shared" si="8487"/>
        <v>0</v>
      </c>
      <c r="AD992" s="31">
        <f t="shared" si="8487"/>
        <v>0</v>
      </c>
      <c r="AE992" s="31">
        <f t="shared" si="8487"/>
        <v>0</v>
      </c>
      <c r="AF992" s="31">
        <f t="shared" si="8487"/>
        <v>0</v>
      </c>
      <c r="AG992" s="31">
        <f t="shared" si="8487"/>
        <v>0</v>
      </c>
      <c r="AH992" s="31">
        <f t="shared" si="8487"/>
        <v>0</v>
      </c>
      <c r="AI992" s="31">
        <f t="shared" si="8487"/>
        <v>0</v>
      </c>
      <c r="AJ992" s="31">
        <f t="shared" si="8487"/>
        <v>0</v>
      </c>
      <c r="AK992" s="31">
        <f t="shared" si="8487"/>
        <v>0</v>
      </c>
      <c r="AL992" s="31">
        <f t="shared" si="8487"/>
        <v>0</v>
      </c>
      <c r="AM992" s="31">
        <f t="shared" si="8487"/>
        <v>0</v>
      </c>
      <c r="AN992" s="31">
        <f t="shared" si="8487"/>
        <v>0</v>
      </c>
      <c r="AO992" s="31">
        <f t="shared" si="8487"/>
        <v>0</v>
      </c>
      <c r="AP992" s="31">
        <f t="shared" si="8487"/>
        <v>0</v>
      </c>
      <c r="AQ992" s="31">
        <f t="shared" si="8487"/>
        <v>0</v>
      </c>
      <c r="AR992" s="31">
        <f t="shared" si="8487"/>
        <v>0</v>
      </c>
      <c r="AS992" s="31">
        <f t="shared" si="8487"/>
        <v>0</v>
      </c>
      <c r="AT992" s="31">
        <f t="shared" si="8487"/>
        <v>0</v>
      </c>
      <c r="AU992" s="31">
        <f t="shared" si="8487"/>
        <v>0</v>
      </c>
      <c r="AV992" s="31">
        <f t="shared" si="8487"/>
        <v>0</v>
      </c>
      <c r="AW992" s="31">
        <f t="shared" si="8487"/>
        <v>0</v>
      </c>
      <c r="AX992" s="31">
        <f t="shared" si="8487"/>
        <v>0</v>
      </c>
      <c r="AY992" s="31">
        <f t="shared" si="8487"/>
        <v>0</v>
      </c>
      <c r="AZ992" s="31">
        <f t="shared" si="8487"/>
        <v>0</v>
      </c>
      <c r="BA992" s="31">
        <f t="shared" si="8487"/>
        <v>0</v>
      </c>
      <c r="BB992" s="31">
        <f t="shared" si="8487"/>
        <v>0</v>
      </c>
      <c r="BC992" s="31">
        <f t="shared" si="8487"/>
        <v>0</v>
      </c>
      <c r="BD992" s="31">
        <f t="shared" si="8487"/>
        <v>0</v>
      </c>
      <c r="BE992" s="31">
        <f t="shared" si="8487"/>
        <v>0</v>
      </c>
      <c r="BF992" s="31">
        <f t="shared" si="8487"/>
        <v>0</v>
      </c>
      <c r="BG992" s="31">
        <f t="shared" si="8487"/>
        <v>0</v>
      </c>
      <c r="BH992" s="31">
        <f t="shared" si="8487"/>
        <v>0</v>
      </c>
      <c r="BI992" s="31">
        <f t="shared" si="8487"/>
        <v>0</v>
      </c>
      <c r="BJ992" s="31">
        <f t="shared" si="8487"/>
        <v>0</v>
      </c>
      <c r="BK992" s="31">
        <f t="shared" si="8487"/>
        <v>0</v>
      </c>
      <c r="BL992" s="31">
        <f t="shared" si="8487"/>
        <v>0</v>
      </c>
      <c r="BM992" s="31">
        <f t="shared" si="8487"/>
        <v>0</v>
      </c>
      <c r="BN992" s="31">
        <f t="shared" si="8487"/>
        <v>0</v>
      </c>
      <c r="BO992" s="31">
        <f t="shared" si="8487"/>
        <v>0</v>
      </c>
      <c r="BP992" s="31">
        <f t="shared" si="8487"/>
        <v>0</v>
      </c>
      <c r="BQ992" s="31">
        <f t="shared" si="8487"/>
        <v>0</v>
      </c>
      <c r="BR992" s="31">
        <f t="shared" si="8487"/>
        <v>0</v>
      </c>
      <c r="BS992" s="357">
        <f t="shared" si="8487"/>
        <v>0</v>
      </c>
      <c r="BT992" s="29">
        <f t="shared" si="8482"/>
        <v>0</v>
      </c>
      <c r="BU992" s="31">
        <f t="shared" si="8487"/>
        <v>0</v>
      </c>
      <c r="BV992" s="31">
        <f t="shared" si="8487"/>
        <v>0</v>
      </c>
      <c r="BW992" s="31">
        <f t="shared" si="8487"/>
        <v>0</v>
      </c>
      <c r="BX992" s="31">
        <f t="shared" si="8487"/>
        <v>0</v>
      </c>
      <c r="BY992" s="31">
        <f t="shared" si="8487"/>
        <v>0</v>
      </c>
      <c r="BZ992" s="31">
        <f t="shared" si="8487"/>
        <v>0</v>
      </c>
      <c r="CA992" s="31">
        <f t="shared" si="8487"/>
        <v>0</v>
      </c>
      <c r="CB992" s="31">
        <f t="shared" si="8487"/>
        <v>0</v>
      </c>
      <c r="CC992" s="31">
        <f t="shared" si="8487"/>
        <v>0</v>
      </c>
    </row>
    <row r="993" spans="1:81" s="16" customFormat="1" ht="15" outlineLevel="2" x14ac:dyDescent="0.2">
      <c r="A993" s="558">
        <f>ROW()</f>
        <v>993</v>
      </c>
      <c r="B993" s="134" t="s">
        <v>40</v>
      </c>
      <c r="C993" s="134"/>
      <c r="D993" s="134"/>
      <c r="E993" s="134"/>
      <c r="F993" s="134"/>
      <c r="G993" s="134"/>
      <c r="H993" s="134"/>
      <c r="I993" s="134"/>
      <c r="J993" s="134"/>
      <c r="K993" s="134"/>
      <c r="L993" s="134"/>
      <c r="M993" s="134"/>
      <c r="N993" s="134"/>
      <c r="O993" s="134"/>
      <c r="P993" s="134"/>
      <c r="Q993" s="134"/>
      <c r="R993" s="134"/>
      <c r="S993" s="134"/>
      <c r="T993" s="134"/>
      <c r="U993" s="134"/>
      <c r="V993" s="134"/>
      <c r="W993" s="134"/>
      <c r="X993" s="134"/>
      <c r="Y993" s="134"/>
      <c r="Z993" s="31">
        <f t="shared" si="8480"/>
        <v>0</v>
      </c>
      <c r="AA993" s="31">
        <f t="shared" ref="AA993:CC993" si="8488">Z1029</f>
        <v>0</v>
      </c>
      <c r="AB993" s="31">
        <f t="shared" si="8488"/>
        <v>0</v>
      </c>
      <c r="AC993" s="31">
        <f t="shared" si="8488"/>
        <v>0</v>
      </c>
      <c r="AD993" s="31">
        <f t="shared" si="8488"/>
        <v>0</v>
      </c>
      <c r="AE993" s="31">
        <f t="shared" si="8488"/>
        <v>0</v>
      </c>
      <c r="AF993" s="31">
        <f t="shared" si="8488"/>
        <v>0</v>
      </c>
      <c r="AG993" s="31">
        <f t="shared" si="8488"/>
        <v>0</v>
      </c>
      <c r="AH993" s="31">
        <f t="shared" si="8488"/>
        <v>0</v>
      </c>
      <c r="AI993" s="31">
        <f t="shared" si="8488"/>
        <v>0</v>
      </c>
      <c r="AJ993" s="31">
        <f t="shared" si="8488"/>
        <v>0</v>
      </c>
      <c r="AK993" s="31">
        <f t="shared" si="8488"/>
        <v>0</v>
      </c>
      <c r="AL993" s="31">
        <f t="shared" si="8488"/>
        <v>0</v>
      </c>
      <c r="AM993" s="31">
        <f t="shared" si="8488"/>
        <v>0</v>
      </c>
      <c r="AN993" s="31">
        <f t="shared" si="8488"/>
        <v>0</v>
      </c>
      <c r="AO993" s="31">
        <f t="shared" si="8488"/>
        <v>0</v>
      </c>
      <c r="AP993" s="31">
        <f t="shared" si="8488"/>
        <v>0</v>
      </c>
      <c r="AQ993" s="31">
        <f t="shared" si="8488"/>
        <v>0</v>
      </c>
      <c r="AR993" s="31">
        <f t="shared" si="8488"/>
        <v>0</v>
      </c>
      <c r="AS993" s="31">
        <f t="shared" si="8488"/>
        <v>0</v>
      </c>
      <c r="AT993" s="31">
        <f t="shared" si="8488"/>
        <v>0</v>
      </c>
      <c r="AU993" s="31">
        <f t="shared" si="8488"/>
        <v>0</v>
      </c>
      <c r="AV993" s="31">
        <f t="shared" si="8488"/>
        <v>0</v>
      </c>
      <c r="AW993" s="31">
        <f t="shared" si="8488"/>
        <v>0</v>
      </c>
      <c r="AX993" s="31">
        <f t="shared" si="8488"/>
        <v>0</v>
      </c>
      <c r="AY993" s="31">
        <f t="shared" si="8488"/>
        <v>0</v>
      </c>
      <c r="AZ993" s="31">
        <f t="shared" si="8488"/>
        <v>0</v>
      </c>
      <c r="BA993" s="31">
        <f t="shared" si="8488"/>
        <v>0</v>
      </c>
      <c r="BB993" s="31">
        <f t="shared" si="8488"/>
        <v>0</v>
      </c>
      <c r="BC993" s="31">
        <f t="shared" si="8488"/>
        <v>0</v>
      </c>
      <c r="BD993" s="31">
        <f t="shared" si="8488"/>
        <v>0</v>
      </c>
      <c r="BE993" s="31">
        <f t="shared" si="8488"/>
        <v>0</v>
      </c>
      <c r="BF993" s="31">
        <f t="shared" si="8488"/>
        <v>0</v>
      </c>
      <c r="BG993" s="31">
        <f t="shared" si="8488"/>
        <v>0</v>
      </c>
      <c r="BH993" s="31">
        <f t="shared" si="8488"/>
        <v>0</v>
      </c>
      <c r="BI993" s="31">
        <f t="shared" si="8488"/>
        <v>0</v>
      </c>
      <c r="BJ993" s="31">
        <f t="shared" si="8488"/>
        <v>0</v>
      </c>
      <c r="BK993" s="31">
        <f t="shared" si="8488"/>
        <v>0</v>
      </c>
      <c r="BL993" s="31">
        <f t="shared" si="8488"/>
        <v>0</v>
      </c>
      <c r="BM993" s="31">
        <f t="shared" si="8488"/>
        <v>0</v>
      </c>
      <c r="BN993" s="31">
        <f t="shared" si="8488"/>
        <v>0</v>
      </c>
      <c r="BO993" s="31">
        <f t="shared" si="8488"/>
        <v>0</v>
      </c>
      <c r="BP993" s="31">
        <f t="shared" si="8488"/>
        <v>0</v>
      </c>
      <c r="BQ993" s="31">
        <f t="shared" si="8488"/>
        <v>0</v>
      </c>
      <c r="BR993" s="31">
        <f t="shared" si="8488"/>
        <v>0</v>
      </c>
      <c r="BS993" s="357">
        <f t="shared" si="8488"/>
        <v>0</v>
      </c>
      <c r="BT993" s="29">
        <f t="shared" si="8482"/>
        <v>0</v>
      </c>
      <c r="BU993" s="31">
        <f t="shared" si="8488"/>
        <v>0</v>
      </c>
      <c r="BV993" s="31">
        <f t="shared" si="8488"/>
        <v>0</v>
      </c>
      <c r="BW993" s="31">
        <f t="shared" si="8488"/>
        <v>0</v>
      </c>
      <c r="BX993" s="31">
        <f t="shared" si="8488"/>
        <v>0</v>
      </c>
      <c r="BY993" s="31">
        <f t="shared" si="8488"/>
        <v>0</v>
      </c>
      <c r="BZ993" s="31">
        <f t="shared" si="8488"/>
        <v>0</v>
      </c>
      <c r="CA993" s="31">
        <f t="shared" si="8488"/>
        <v>0</v>
      </c>
      <c r="CB993" s="31">
        <f t="shared" si="8488"/>
        <v>0</v>
      </c>
      <c r="CC993" s="31">
        <f t="shared" si="8488"/>
        <v>0</v>
      </c>
    </row>
    <row r="994" spans="1:81" s="16" customFormat="1" ht="15" outlineLevel="2" x14ac:dyDescent="0.2">
      <c r="A994" s="558">
        <f>ROW()</f>
        <v>994</v>
      </c>
      <c r="B994" s="134" t="s">
        <v>329</v>
      </c>
      <c r="C994" s="134"/>
      <c r="D994" s="134"/>
      <c r="E994" s="134"/>
      <c r="F994" s="134"/>
      <c r="G994" s="134"/>
      <c r="H994" s="134"/>
      <c r="I994" s="134"/>
      <c r="J994" s="134"/>
      <c r="K994" s="134"/>
      <c r="L994" s="134"/>
      <c r="M994" s="134"/>
      <c r="N994" s="134"/>
      <c r="O994" s="134"/>
      <c r="P994" s="134"/>
      <c r="Q994" s="134"/>
      <c r="R994" s="134"/>
      <c r="S994" s="134"/>
      <c r="T994" s="134"/>
      <c r="U994" s="134"/>
      <c r="V994" s="134"/>
      <c r="W994" s="134"/>
      <c r="X994" s="134"/>
      <c r="Y994" s="134"/>
      <c r="Z994" s="31">
        <f t="shared" ref="Z994" si="8489">Y1030</f>
        <v>0</v>
      </c>
      <c r="AA994" s="31">
        <f t="shared" ref="AA994" si="8490">Z1030</f>
        <v>0</v>
      </c>
      <c r="AB994" s="31">
        <f t="shared" ref="AB994" si="8491">AA1030</f>
        <v>0</v>
      </c>
      <c r="AC994" s="31">
        <f t="shared" ref="AC994" si="8492">AB1030</f>
        <v>0</v>
      </c>
      <c r="AD994" s="31">
        <f t="shared" ref="AD994" si="8493">AC1030</f>
        <v>0</v>
      </c>
      <c r="AE994" s="31">
        <f t="shared" ref="AE994" si="8494">AD1030</f>
        <v>0</v>
      </c>
      <c r="AF994" s="31">
        <f t="shared" ref="AF994" si="8495">AE1030</f>
        <v>0</v>
      </c>
      <c r="AG994" s="31">
        <f t="shared" ref="AG994" si="8496">AF1030</f>
        <v>0</v>
      </c>
      <c r="AH994" s="31">
        <f t="shared" ref="AH994" si="8497">AG1030</f>
        <v>0</v>
      </c>
      <c r="AI994" s="31">
        <f t="shared" ref="AI994" si="8498">AH1030</f>
        <v>0</v>
      </c>
      <c r="AJ994" s="31">
        <f t="shared" ref="AJ994" si="8499">AI1030</f>
        <v>0</v>
      </c>
      <c r="AK994" s="31">
        <f t="shared" ref="AK994" si="8500">AJ1030</f>
        <v>0</v>
      </c>
      <c r="AL994" s="31">
        <f t="shared" ref="AL994" si="8501">AK1030</f>
        <v>0</v>
      </c>
      <c r="AM994" s="31">
        <f t="shared" ref="AM994" si="8502">AL1030</f>
        <v>0</v>
      </c>
      <c r="AN994" s="31">
        <f t="shared" ref="AN994" si="8503">AM1030</f>
        <v>0</v>
      </c>
      <c r="AO994" s="31">
        <f t="shared" ref="AO994" si="8504">AN1030</f>
        <v>0</v>
      </c>
      <c r="AP994" s="31">
        <f t="shared" ref="AP994" si="8505">AO1030</f>
        <v>0</v>
      </c>
      <c r="AQ994" s="31">
        <f t="shared" ref="AQ994" si="8506">AP1030</f>
        <v>0</v>
      </c>
      <c r="AR994" s="31">
        <f t="shared" ref="AR994" si="8507">AQ1030</f>
        <v>0</v>
      </c>
      <c r="AS994" s="31">
        <f t="shared" ref="AS994" si="8508">AR1030</f>
        <v>0</v>
      </c>
      <c r="AT994" s="31">
        <f t="shared" ref="AT994" si="8509">AS1030</f>
        <v>0</v>
      </c>
      <c r="AU994" s="31">
        <f t="shared" ref="AU994" si="8510">AT1030</f>
        <v>0</v>
      </c>
      <c r="AV994" s="31">
        <f t="shared" ref="AV994" si="8511">AU1030</f>
        <v>0</v>
      </c>
      <c r="AW994" s="31">
        <f t="shared" ref="AW994" si="8512">AV1030</f>
        <v>0</v>
      </c>
      <c r="AX994" s="31">
        <f t="shared" ref="AX994" si="8513">AW1030</f>
        <v>0</v>
      </c>
      <c r="AY994" s="31">
        <f t="shared" ref="AY994" si="8514">AX1030</f>
        <v>0</v>
      </c>
      <c r="AZ994" s="31">
        <f t="shared" ref="AZ994" si="8515">AY1030</f>
        <v>0</v>
      </c>
      <c r="BA994" s="31">
        <f t="shared" ref="BA994" si="8516">AZ1030</f>
        <v>0</v>
      </c>
      <c r="BB994" s="31">
        <f t="shared" ref="BB994" si="8517">BA1030</f>
        <v>0</v>
      </c>
      <c r="BC994" s="31">
        <f t="shared" ref="BC994" si="8518">BB1030</f>
        <v>0</v>
      </c>
      <c r="BD994" s="31">
        <f t="shared" ref="BD994" si="8519">BC1030</f>
        <v>0</v>
      </c>
      <c r="BE994" s="31">
        <f t="shared" ref="BE994" si="8520">BD1030</f>
        <v>0</v>
      </c>
      <c r="BF994" s="31">
        <f t="shared" ref="BF994" si="8521">BE1030</f>
        <v>0</v>
      </c>
      <c r="BG994" s="31">
        <f t="shared" ref="BG994" si="8522">BF1030</f>
        <v>0</v>
      </c>
      <c r="BH994" s="31">
        <f t="shared" ref="BH994" si="8523">BG1030</f>
        <v>0</v>
      </c>
      <c r="BI994" s="31">
        <f t="shared" ref="BI994" si="8524">BH1030</f>
        <v>0</v>
      </c>
      <c r="BJ994" s="31">
        <f t="shared" ref="BJ994" si="8525">BI1030</f>
        <v>0</v>
      </c>
      <c r="BK994" s="31">
        <f t="shared" ref="BK994" si="8526">BJ1030</f>
        <v>0</v>
      </c>
      <c r="BL994" s="31">
        <f t="shared" ref="BL994" si="8527">BK1030</f>
        <v>0</v>
      </c>
      <c r="BM994" s="31">
        <f t="shared" ref="BM994" si="8528">BL1030</f>
        <v>0</v>
      </c>
      <c r="BN994" s="31">
        <f t="shared" ref="BN994" si="8529">BM1030</f>
        <v>0</v>
      </c>
      <c r="BO994" s="31">
        <f t="shared" ref="BO994" si="8530">BN1030</f>
        <v>0</v>
      </c>
      <c r="BP994" s="31">
        <f t="shared" ref="BP994" si="8531">BO1030</f>
        <v>0</v>
      </c>
      <c r="BQ994" s="31">
        <f t="shared" ref="BQ994" si="8532">BP1030</f>
        <v>0</v>
      </c>
      <c r="BR994" s="31">
        <f t="shared" ref="BR994" si="8533">BQ1030</f>
        <v>0</v>
      </c>
      <c r="BS994" s="357">
        <f t="shared" ref="BS994" si="8534">BR1030</f>
        <v>0</v>
      </c>
      <c r="BT994" s="29">
        <f t="shared" ref="BT994" si="8535">BS1030</f>
        <v>0</v>
      </c>
      <c r="BU994" s="31">
        <f t="shared" ref="BU994" si="8536">BT1030</f>
        <v>0</v>
      </c>
      <c r="BV994" s="31">
        <f t="shared" ref="BV994" si="8537">BU1030</f>
        <v>0</v>
      </c>
      <c r="BW994" s="31">
        <f t="shared" ref="BW994" si="8538">BV1030</f>
        <v>0</v>
      </c>
      <c r="BX994" s="31">
        <f t="shared" ref="BX994" si="8539">BW1030</f>
        <v>0</v>
      </c>
      <c r="BY994" s="31">
        <f t="shared" ref="BY994" si="8540">BX1030</f>
        <v>0</v>
      </c>
      <c r="BZ994" s="31">
        <f t="shared" ref="BZ994" si="8541">BY1030</f>
        <v>0</v>
      </c>
      <c r="CA994" s="31">
        <f t="shared" ref="CA994" si="8542">BZ1030</f>
        <v>0</v>
      </c>
      <c r="CB994" s="31">
        <f t="shared" ref="CB994" si="8543">CA1030</f>
        <v>0</v>
      </c>
      <c r="CC994" s="31">
        <f t="shared" ref="CC994" si="8544">CB1030</f>
        <v>0</v>
      </c>
    </row>
    <row r="995" spans="1:81" s="16" customFormat="1" ht="15" outlineLevel="2" x14ac:dyDescent="0.2">
      <c r="A995" s="558">
        <f>ROW()</f>
        <v>995</v>
      </c>
      <c r="B995" s="134" t="s">
        <v>269</v>
      </c>
      <c r="C995" s="134"/>
      <c r="D995" s="134"/>
      <c r="E995" s="134"/>
      <c r="F995" s="134"/>
      <c r="G995" s="134"/>
      <c r="H995" s="134"/>
      <c r="I995" s="134"/>
      <c r="J995" s="134"/>
      <c r="K995" s="134"/>
      <c r="L995" s="134"/>
      <c r="M995" s="134"/>
      <c r="N995" s="134"/>
      <c r="O995" s="134"/>
      <c r="P995" s="134"/>
      <c r="Q995" s="134"/>
      <c r="R995" s="134"/>
      <c r="S995" s="134"/>
      <c r="T995" s="134"/>
      <c r="U995" s="134"/>
      <c r="V995" s="134"/>
      <c r="W995" s="134"/>
      <c r="X995" s="134"/>
      <c r="Y995" s="134"/>
      <c r="Z995" s="31">
        <f t="shared" ref="Z995" si="8545">Y1031</f>
        <v>0</v>
      </c>
      <c r="AA995" s="31">
        <f t="shared" ref="AA995" si="8546">Z1031</f>
        <v>0</v>
      </c>
      <c r="AB995" s="31">
        <f t="shared" ref="AB995" si="8547">AA1031</f>
        <v>0</v>
      </c>
      <c r="AC995" s="31">
        <f t="shared" ref="AC995" si="8548">AB1031</f>
        <v>0</v>
      </c>
      <c r="AD995" s="31">
        <f t="shared" ref="AD995" si="8549">AC1031</f>
        <v>0</v>
      </c>
      <c r="AE995" s="31">
        <f t="shared" ref="AE995" si="8550">AD1031</f>
        <v>0</v>
      </c>
      <c r="AF995" s="31">
        <f t="shared" ref="AF995" si="8551">AE1031</f>
        <v>0</v>
      </c>
      <c r="AG995" s="31">
        <f t="shared" ref="AG995" si="8552">AF1031</f>
        <v>0</v>
      </c>
      <c r="AH995" s="31">
        <f t="shared" ref="AH995" si="8553">AG1031</f>
        <v>0</v>
      </c>
      <c r="AI995" s="31">
        <f t="shared" ref="AI995" si="8554">AH1031</f>
        <v>0</v>
      </c>
      <c r="AJ995" s="31">
        <f t="shared" ref="AJ995" si="8555">AI1031</f>
        <v>0</v>
      </c>
      <c r="AK995" s="31">
        <f t="shared" ref="AK995" si="8556">AJ1031</f>
        <v>0</v>
      </c>
      <c r="AL995" s="31">
        <f t="shared" ref="AL995" si="8557">AK1031</f>
        <v>0</v>
      </c>
      <c r="AM995" s="31">
        <f t="shared" ref="AM995" si="8558">AL1031</f>
        <v>0</v>
      </c>
      <c r="AN995" s="31">
        <f t="shared" ref="AN995" si="8559">AM1031</f>
        <v>0</v>
      </c>
      <c r="AO995" s="31">
        <f t="shared" ref="AO995" si="8560">AN1031</f>
        <v>0</v>
      </c>
      <c r="AP995" s="31">
        <f t="shared" ref="AP995" si="8561">AO1031</f>
        <v>0</v>
      </c>
      <c r="AQ995" s="31">
        <f t="shared" ref="AQ995" si="8562">AP1031</f>
        <v>0</v>
      </c>
      <c r="AR995" s="31">
        <f t="shared" ref="AR995" si="8563">AQ1031</f>
        <v>0</v>
      </c>
      <c r="AS995" s="31">
        <f t="shared" ref="AS995" si="8564">AR1031</f>
        <v>0</v>
      </c>
      <c r="AT995" s="31">
        <f t="shared" ref="AT995" si="8565">AS1031</f>
        <v>0</v>
      </c>
      <c r="AU995" s="31">
        <f t="shared" ref="AU995" si="8566">AT1031</f>
        <v>0</v>
      </c>
      <c r="AV995" s="31">
        <f t="shared" ref="AV995" si="8567">AU1031</f>
        <v>0</v>
      </c>
      <c r="AW995" s="31">
        <f t="shared" ref="AW995" si="8568">AV1031</f>
        <v>0</v>
      </c>
      <c r="AX995" s="31">
        <f t="shared" ref="AX995" si="8569">AW1031</f>
        <v>0</v>
      </c>
      <c r="AY995" s="31">
        <f t="shared" ref="AY995" si="8570">AX1031</f>
        <v>0</v>
      </c>
      <c r="AZ995" s="31">
        <f t="shared" ref="AZ995" si="8571">AY1031</f>
        <v>0</v>
      </c>
      <c r="BA995" s="31">
        <f t="shared" ref="BA995" si="8572">AZ1031</f>
        <v>0</v>
      </c>
      <c r="BB995" s="31">
        <f t="shared" ref="BB995" si="8573">BA1031</f>
        <v>0</v>
      </c>
      <c r="BC995" s="31">
        <f t="shared" ref="BC995" si="8574">BB1031</f>
        <v>0</v>
      </c>
      <c r="BD995" s="31">
        <f t="shared" ref="BD995" si="8575">BC1031</f>
        <v>0</v>
      </c>
      <c r="BE995" s="31">
        <f t="shared" ref="BE995" si="8576">BD1031</f>
        <v>0</v>
      </c>
      <c r="BF995" s="31">
        <f t="shared" ref="BF995" si="8577">BE1031</f>
        <v>0</v>
      </c>
      <c r="BG995" s="31">
        <f t="shared" ref="BG995" si="8578">BF1031</f>
        <v>0</v>
      </c>
      <c r="BH995" s="31">
        <f t="shared" ref="BH995" si="8579">BG1031</f>
        <v>0</v>
      </c>
      <c r="BI995" s="31">
        <f t="shared" ref="BI995" si="8580">BH1031</f>
        <v>0</v>
      </c>
      <c r="BJ995" s="31">
        <f t="shared" ref="BJ995" si="8581">BI1031</f>
        <v>0</v>
      </c>
      <c r="BK995" s="31">
        <f t="shared" ref="BK995" si="8582">BJ1031</f>
        <v>0</v>
      </c>
      <c r="BL995" s="31">
        <f t="shared" ref="BL995" si="8583">BK1031</f>
        <v>0</v>
      </c>
      <c r="BM995" s="31">
        <f t="shared" ref="BM995" si="8584">BL1031</f>
        <v>0</v>
      </c>
      <c r="BN995" s="31">
        <f t="shared" ref="BN995" si="8585">BM1031</f>
        <v>0</v>
      </c>
      <c r="BO995" s="31">
        <f t="shared" ref="BO995" si="8586">BN1031</f>
        <v>0</v>
      </c>
      <c r="BP995" s="31">
        <f t="shared" ref="BP995" si="8587">BO1031</f>
        <v>0</v>
      </c>
      <c r="BQ995" s="31">
        <f t="shared" ref="BQ995" si="8588">BP1031</f>
        <v>0</v>
      </c>
      <c r="BR995" s="31">
        <f t="shared" ref="BR995" si="8589">BQ1031</f>
        <v>0</v>
      </c>
      <c r="BS995" s="357">
        <f t="shared" ref="BS995" si="8590">BR1031</f>
        <v>0</v>
      </c>
      <c r="BT995" s="29">
        <f t="shared" ref="BT995" si="8591">BS1031</f>
        <v>0</v>
      </c>
      <c r="BU995" s="31">
        <f t="shared" ref="BU995" si="8592">BT1031</f>
        <v>0</v>
      </c>
      <c r="BV995" s="31">
        <f t="shared" ref="BV995" si="8593">BU1031</f>
        <v>0</v>
      </c>
      <c r="BW995" s="31">
        <f t="shared" ref="BW995" si="8594">BV1031</f>
        <v>0</v>
      </c>
      <c r="BX995" s="31">
        <f t="shared" ref="BX995" si="8595">BW1031</f>
        <v>0</v>
      </c>
      <c r="BY995" s="31">
        <f t="shared" ref="BY995" si="8596">BX1031</f>
        <v>0</v>
      </c>
      <c r="BZ995" s="31">
        <f t="shared" ref="BZ995" si="8597">BY1031</f>
        <v>0</v>
      </c>
      <c r="CA995" s="31">
        <f t="shared" ref="CA995" si="8598">BZ1031</f>
        <v>0</v>
      </c>
      <c r="CB995" s="31">
        <f t="shared" ref="CB995" si="8599">CA1031</f>
        <v>0</v>
      </c>
      <c r="CC995" s="31">
        <f t="shared" ref="CC995" si="8600">CB1031</f>
        <v>0</v>
      </c>
    </row>
    <row r="996" spans="1:81" s="175" customFormat="1" ht="15.75" outlineLevel="2" x14ac:dyDescent="0.25">
      <c r="A996" s="558">
        <f>ROW()</f>
        <v>996</v>
      </c>
      <c r="B996" s="136" t="s">
        <v>0</v>
      </c>
      <c r="C996" s="136"/>
      <c r="D996" s="136"/>
      <c r="E996" s="136"/>
      <c r="F996" s="136"/>
      <c r="G996" s="136"/>
      <c r="H996" s="136"/>
      <c r="I996" s="136"/>
      <c r="J996" s="136"/>
      <c r="K996" s="136"/>
      <c r="L996" s="136"/>
      <c r="M996" s="136"/>
      <c r="N996" s="37">
        <f>SUM(N986:N995)</f>
        <v>0</v>
      </c>
      <c r="O996" s="37">
        <f t="shared" ref="O996" si="8601">SUM(O986:O995)</f>
        <v>0</v>
      </c>
      <c r="P996" s="37">
        <f t="shared" ref="P996" si="8602">SUM(P986:P995)</f>
        <v>0</v>
      </c>
      <c r="Q996" s="37">
        <f t="shared" ref="Q996" si="8603">SUM(Q986:Q995)</f>
        <v>0</v>
      </c>
      <c r="R996" s="37">
        <f t="shared" ref="R996" si="8604">SUM(R986:R995)</f>
        <v>0</v>
      </c>
      <c r="S996" s="37">
        <f t="shared" ref="S996" si="8605">SUM(S986:S995)</f>
        <v>0</v>
      </c>
      <c r="T996" s="37">
        <f t="shared" ref="T996" si="8606">SUM(T986:T995)</f>
        <v>0</v>
      </c>
      <c r="U996" s="37">
        <f t="shared" ref="U996" si="8607">SUM(U986:U995)</f>
        <v>0</v>
      </c>
      <c r="V996" s="37">
        <f t="shared" ref="V996" si="8608">SUM(V986:V995)</f>
        <v>0</v>
      </c>
      <c r="W996" s="37">
        <f t="shared" ref="W996" si="8609">SUM(W986:W995)</f>
        <v>0</v>
      </c>
      <c r="X996" s="37">
        <f t="shared" ref="X996" si="8610">SUM(X986:X995)</f>
        <v>0</v>
      </c>
      <c r="Y996" s="37">
        <f t="shared" ref="Y996" si="8611">SUM(Y986:Y995)</f>
        <v>0</v>
      </c>
      <c r="Z996" s="37">
        <f t="shared" ref="Z996" si="8612">SUM(Z986:Z995)</f>
        <v>0</v>
      </c>
      <c r="AA996" s="37">
        <f t="shared" ref="AA996" si="8613">SUM(AA986:AA995)</f>
        <v>0</v>
      </c>
      <c r="AB996" s="37">
        <f t="shared" ref="AB996" si="8614">SUM(AB986:AB995)</f>
        <v>0</v>
      </c>
      <c r="AC996" s="37">
        <f t="shared" ref="AC996" si="8615">SUM(AC986:AC995)</f>
        <v>0</v>
      </c>
      <c r="AD996" s="37">
        <f t="shared" ref="AD996" si="8616">SUM(AD986:AD995)</f>
        <v>0</v>
      </c>
      <c r="AE996" s="37">
        <f t="shared" ref="AE996" si="8617">SUM(AE986:AE995)</f>
        <v>0</v>
      </c>
      <c r="AF996" s="37">
        <f t="shared" ref="AF996" si="8618">SUM(AF986:AF995)</f>
        <v>0</v>
      </c>
      <c r="AG996" s="37">
        <f t="shared" ref="AG996" si="8619">SUM(AG986:AG995)</f>
        <v>0</v>
      </c>
      <c r="AH996" s="37">
        <f t="shared" ref="AH996" si="8620">SUM(AH986:AH995)</f>
        <v>0</v>
      </c>
      <c r="AI996" s="37">
        <f t="shared" ref="AI996" si="8621">SUM(AI986:AI995)</f>
        <v>0</v>
      </c>
      <c r="AJ996" s="37">
        <f t="shared" ref="AJ996" si="8622">SUM(AJ986:AJ995)</f>
        <v>0</v>
      </c>
      <c r="AK996" s="37">
        <f t="shared" ref="AK996" si="8623">SUM(AK986:AK995)</f>
        <v>0</v>
      </c>
      <c r="AL996" s="37">
        <f t="shared" ref="AL996" si="8624">SUM(AL986:AL995)</f>
        <v>0</v>
      </c>
      <c r="AM996" s="37">
        <f t="shared" ref="AM996" si="8625">SUM(AM986:AM995)</f>
        <v>0</v>
      </c>
      <c r="AN996" s="37">
        <f t="shared" ref="AN996" si="8626">SUM(AN986:AN995)</f>
        <v>0</v>
      </c>
      <c r="AO996" s="37">
        <f t="shared" ref="AO996" si="8627">SUM(AO986:AO995)</f>
        <v>0</v>
      </c>
      <c r="AP996" s="37">
        <f t="shared" ref="AP996" si="8628">SUM(AP986:AP995)</f>
        <v>0</v>
      </c>
      <c r="AQ996" s="37">
        <f t="shared" ref="AQ996" si="8629">SUM(AQ986:AQ995)</f>
        <v>0</v>
      </c>
      <c r="AR996" s="37">
        <f t="shared" ref="AR996" si="8630">SUM(AR986:AR995)</f>
        <v>0</v>
      </c>
      <c r="AS996" s="37">
        <f t="shared" ref="AS996" si="8631">SUM(AS986:AS995)</f>
        <v>0</v>
      </c>
      <c r="AT996" s="37">
        <f t="shared" ref="AT996" si="8632">SUM(AT986:AT995)</f>
        <v>0</v>
      </c>
      <c r="AU996" s="37">
        <f t="shared" ref="AU996" si="8633">SUM(AU986:AU995)</f>
        <v>0</v>
      </c>
      <c r="AV996" s="37">
        <f t="shared" ref="AV996" si="8634">SUM(AV986:AV995)</f>
        <v>0</v>
      </c>
      <c r="AW996" s="37">
        <f t="shared" ref="AW996" si="8635">SUM(AW986:AW995)</f>
        <v>0</v>
      </c>
      <c r="AX996" s="37">
        <f t="shared" ref="AX996" si="8636">SUM(AX986:AX995)</f>
        <v>0</v>
      </c>
      <c r="AY996" s="37">
        <f t="shared" ref="AY996" si="8637">SUM(AY986:AY995)</f>
        <v>0</v>
      </c>
      <c r="AZ996" s="37">
        <f t="shared" ref="AZ996" si="8638">SUM(AZ986:AZ995)</f>
        <v>0</v>
      </c>
      <c r="BA996" s="37">
        <f t="shared" ref="BA996" si="8639">SUM(BA986:BA995)</f>
        <v>0</v>
      </c>
      <c r="BB996" s="37">
        <f t="shared" ref="BB996" si="8640">SUM(BB986:BB995)</f>
        <v>0</v>
      </c>
      <c r="BC996" s="37">
        <f t="shared" ref="BC996" si="8641">SUM(BC986:BC995)</f>
        <v>0</v>
      </c>
      <c r="BD996" s="37">
        <f t="shared" ref="BD996" si="8642">SUM(BD986:BD995)</f>
        <v>0</v>
      </c>
      <c r="BE996" s="37">
        <f t="shared" ref="BE996" si="8643">SUM(BE986:BE995)</f>
        <v>0</v>
      </c>
      <c r="BF996" s="37">
        <f t="shared" ref="BF996" si="8644">SUM(BF986:BF995)</f>
        <v>0</v>
      </c>
      <c r="BG996" s="37">
        <f t="shared" ref="BG996" si="8645">SUM(BG986:BG995)</f>
        <v>0</v>
      </c>
      <c r="BH996" s="37">
        <f t="shared" ref="BH996" si="8646">SUM(BH986:BH995)</f>
        <v>0</v>
      </c>
      <c r="BI996" s="37">
        <f t="shared" ref="BI996" si="8647">SUM(BI986:BI995)</f>
        <v>0</v>
      </c>
      <c r="BJ996" s="37">
        <f t="shared" ref="BJ996" si="8648">SUM(BJ986:BJ995)</f>
        <v>0</v>
      </c>
      <c r="BK996" s="37">
        <f t="shared" ref="BK996" si="8649">SUM(BK986:BK995)</f>
        <v>0</v>
      </c>
      <c r="BL996" s="37">
        <f t="shared" ref="BL996" si="8650">SUM(BL986:BL995)</f>
        <v>0</v>
      </c>
      <c r="BM996" s="37">
        <f t="shared" ref="BM996" si="8651">SUM(BM986:BM995)</f>
        <v>0</v>
      </c>
      <c r="BN996" s="37">
        <f t="shared" ref="BN996" si="8652">SUM(BN986:BN995)</f>
        <v>0</v>
      </c>
      <c r="BO996" s="37">
        <f t="shared" ref="BO996" si="8653">SUM(BO986:BO995)</f>
        <v>0</v>
      </c>
      <c r="BP996" s="37">
        <f t="shared" ref="BP996" si="8654">SUM(BP986:BP995)</f>
        <v>0</v>
      </c>
      <c r="BQ996" s="37">
        <f t="shared" ref="BQ996" si="8655">SUM(BQ986:BQ995)</f>
        <v>0</v>
      </c>
      <c r="BR996" s="37">
        <f t="shared" ref="BR996" si="8656">SUM(BR986:BR995)</f>
        <v>0</v>
      </c>
      <c r="BS996" s="349">
        <f t="shared" ref="BS996" si="8657">SUM(BS986:BS995)</f>
        <v>0</v>
      </c>
      <c r="BT996" s="37">
        <f t="shared" ref="BT996" si="8658">SUM(BT986:BT995)</f>
        <v>0</v>
      </c>
      <c r="BU996" s="37">
        <f t="shared" ref="BU996" si="8659">SUM(BU986:BU995)</f>
        <v>0</v>
      </c>
      <c r="BV996" s="37">
        <f t="shared" ref="BV996" si="8660">SUM(BV986:BV995)</f>
        <v>0</v>
      </c>
      <c r="BW996" s="37">
        <f t="shared" ref="BW996" si="8661">SUM(BW986:BW995)</f>
        <v>0</v>
      </c>
      <c r="BX996" s="37">
        <f t="shared" ref="BX996" si="8662">SUM(BX986:BX995)</f>
        <v>0</v>
      </c>
      <c r="BY996" s="37">
        <f t="shared" ref="BY996" si="8663">SUM(BY986:BY995)</f>
        <v>0</v>
      </c>
      <c r="BZ996" s="37">
        <f t="shared" ref="BZ996" si="8664">SUM(BZ986:BZ995)</f>
        <v>0</v>
      </c>
      <c r="CA996" s="37">
        <f t="shared" ref="CA996" si="8665">SUM(CA986:CA995)</f>
        <v>0</v>
      </c>
      <c r="CB996" s="37">
        <f t="shared" ref="CB996" si="8666">SUM(CB986:CB995)</f>
        <v>0</v>
      </c>
      <c r="CC996" s="37">
        <f t="shared" ref="CC996" si="8667">SUM(CC986:CC995)</f>
        <v>0</v>
      </c>
    </row>
    <row r="997" spans="1:81" s="17" customFormat="1" ht="15.75" outlineLevel="2" x14ac:dyDescent="0.25">
      <c r="A997" s="558">
        <f>ROW()</f>
        <v>997</v>
      </c>
      <c r="B997" s="127" t="s">
        <v>9</v>
      </c>
      <c r="C997" s="127"/>
      <c r="D997" s="127"/>
      <c r="E997" s="127"/>
      <c r="F997" s="127"/>
      <c r="G997" s="127"/>
      <c r="H997" s="127"/>
      <c r="I997" s="127"/>
      <c r="J997" s="127"/>
      <c r="K997" s="127"/>
      <c r="L997" s="127"/>
      <c r="M997" s="127"/>
      <c r="N997" s="127"/>
      <c r="O997" s="127"/>
      <c r="P997" s="127"/>
      <c r="Q997" s="127"/>
      <c r="R997" s="127"/>
      <c r="S997" s="127"/>
      <c r="T997" s="127"/>
      <c r="U997" s="127"/>
      <c r="V997" s="127"/>
      <c r="W997" s="127"/>
      <c r="X997" s="127"/>
      <c r="Y997" s="127"/>
      <c r="Z997" s="127"/>
      <c r="AA997" s="127"/>
      <c r="AB997" s="127"/>
      <c r="AC997" s="127"/>
      <c r="AD997" s="127"/>
      <c r="AE997" s="127"/>
      <c r="AF997" s="127"/>
      <c r="AG997" s="127"/>
      <c r="AH997" s="127"/>
      <c r="AI997" s="127"/>
      <c r="AJ997" s="127"/>
      <c r="AK997" s="127"/>
      <c r="AL997" s="127"/>
      <c r="AM997" s="127"/>
      <c r="AN997" s="127"/>
      <c r="AO997" s="127"/>
      <c r="AP997" s="127"/>
      <c r="AQ997" s="127"/>
      <c r="AR997" s="127"/>
      <c r="AS997" s="127"/>
      <c r="AT997" s="127"/>
      <c r="AU997" s="127"/>
      <c r="AV997" s="127"/>
      <c r="AW997" s="127"/>
      <c r="AX997" s="127"/>
      <c r="AY997" s="127"/>
      <c r="AZ997" s="127"/>
      <c r="BA997" s="127"/>
      <c r="BB997" s="127"/>
      <c r="BC997" s="127"/>
      <c r="BD997" s="127"/>
      <c r="BE997" s="127"/>
      <c r="BF997" s="127"/>
      <c r="BG997" s="127"/>
      <c r="BH997" s="127"/>
      <c r="BI997" s="127"/>
      <c r="BJ997" s="127"/>
      <c r="BK997" s="127"/>
      <c r="BL997" s="127"/>
      <c r="BM997" s="127"/>
      <c r="BN997" s="127"/>
      <c r="BO997" s="127"/>
      <c r="BP997" s="127"/>
      <c r="BQ997" s="127"/>
      <c r="BR997" s="127"/>
      <c r="BS997" s="350"/>
      <c r="BT997" s="127"/>
      <c r="BU997" s="127"/>
      <c r="BV997" s="127"/>
      <c r="BW997" s="127"/>
      <c r="BX997" s="127"/>
      <c r="BY997" s="127"/>
      <c r="BZ997" s="127"/>
      <c r="CA997" s="127"/>
      <c r="CB997" s="127"/>
      <c r="CC997" s="127"/>
    </row>
    <row r="998" spans="1:81" s="16" customFormat="1" ht="15" outlineLevel="2" x14ac:dyDescent="0.2">
      <c r="A998" s="558">
        <f>ROW()</f>
        <v>998</v>
      </c>
      <c r="B998" s="134" t="s">
        <v>33</v>
      </c>
      <c r="C998" s="134"/>
      <c r="D998" s="134"/>
      <c r="E998" s="134"/>
      <c r="F998" s="134"/>
      <c r="G998" s="134"/>
      <c r="H998" s="134"/>
      <c r="I998" s="134"/>
      <c r="J998" s="134"/>
      <c r="K998" s="134"/>
      <c r="L998" s="134"/>
      <c r="M998" s="134"/>
      <c r="N998" s="134"/>
      <c r="O998" s="134"/>
      <c r="P998" s="134"/>
      <c r="Q998" s="134"/>
      <c r="R998" s="134"/>
      <c r="S998" s="134"/>
      <c r="T998" s="134"/>
      <c r="U998" s="134"/>
      <c r="V998" s="134"/>
      <c r="W998" s="134"/>
      <c r="X998" s="134"/>
      <c r="Y998" s="31">
        <f>Y$127</f>
        <v>0</v>
      </c>
      <c r="Z998" s="31"/>
      <c r="AA998" s="31"/>
      <c r="AB998" s="31"/>
      <c r="AC998" s="31"/>
      <c r="AD998" s="31"/>
      <c r="AE998" s="31"/>
      <c r="AF998" s="31"/>
      <c r="AG998" s="31"/>
      <c r="AH998" s="31"/>
      <c r="AI998" s="31"/>
      <c r="AJ998" s="31"/>
      <c r="AK998" s="31"/>
      <c r="AL998" s="31"/>
      <c r="AM998" s="31"/>
      <c r="AN998" s="31"/>
      <c r="AO998" s="31"/>
      <c r="AP998" s="31"/>
      <c r="AQ998" s="31"/>
      <c r="AR998" s="31"/>
      <c r="AS998" s="31"/>
      <c r="AT998" s="31"/>
      <c r="AU998" s="31"/>
      <c r="AV998" s="31"/>
      <c r="AW998" s="31"/>
      <c r="AX998" s="31"/>
      <c r="AY998" s="31"/>
      <c r="AZ998" s="31"/>
      <c r="BA998" s="31"/>
      <c r="BB998" s="31"/>
      <c r="BC998" s="31"/>
      <c r="BD998" s="31"/>
      <c r="BE998" s="31"/>
      <c r="BF998" s="31"/>
      <c r="BG998" s="31"/>
      <c r="BH998" s="31"/>
      <c r="BI998" s="31"/>
      <c r="BJ998" s="31"/>
      <c r="BK998" s="31"/>
      <c r="BL998" s="31"/>
      <c r="BM998" s="31"/>
      <c r="BN998" s="31"/>
      <c r="BO998" s="31"/>
      <c r="BP998" s="31"/>
      <c r="BQ998" s="31"/>
      <c r="BR998" s="31"/>
      <c r="BS998" s="357"/>
      <c r="BT998" s="31"/>
      <c r="BU998" s="31"/>
      <c r="BV998" s="31"/>
      <c r="BW998" s="31"/>
      <c r="BX998" s="31"/>
      <c r="BY998" s="31"/>
      <c r="BZ998" s="31"/>
      <c r="CA998" s="31"/>
      <c r="CB998" s="31"/>
      <c r="CC998" s="31"/>
    </row>
    <row r="999" spans="1:81" s="16" customFormat="1" ht="15" outlineLevel="2" x14ac:dyDescent="0.2">
      <c r="A999" s="558">
        <f>ROW()</f>
        <v>999</v>
      </c>
      <c r="B999" s="134" t="s">
        <v>34</v>
      </c>
      <c r="C999" s="134"/>
      <c r="D999" s="134"/>
      <c r="E999" s="134"/>
      <c r="F999" s="134"/>
      <c r="G999" s="134"/>
      <c r="H999" s="134"/>
      <c r="I999" s="134"/>
      <c r="J999" s="134"/>
      <c r="K999" s="134"/>
      <c r="L999" s="134"/>
      <c r="M999" s="134"/>
      <c r="N999" s="134"/>
      <c r="O999" s="134"/>
      <c r="P999" s="134"/>
      <c r="Q999" s="134"/>
      <c r="R999" s="134"/>
      <c r="S999" s="134"/>
      <c r="T999" s="134"/>
      <c r="U999" s="134"/>
      <c r="V999" s="134"/>
      <c r="W999" s="134"/>
      <c r="X999" s="134"/>
      <c r="Y999" s="31">
        <f>Y$128</f>
        <v>0</v>
      </c>
      <c r="Z999" s="31"/>
      <c r="AA999" s="31"/>
      <c r="AB999" s="31"/>
      <c r="AC999" s="31"/>
      <c r="AD999" s="31"/>
      <c r="AE999" s="31"/>
      <c r="AF999" s="31"/>
      <c r="AG999" s="31"/>
      <c r="AH999" s="31"/>
      <c r="AI999" s="31"/>
      <c r="AJ999" s="31"/>
      <c r="AK999" s="31"/>
      <c r="AL999" s="31"/>
      <c r="AM999" s="31"/>
      <c r="AN999" s="31"/>
      <c r="AO999" s="31"/>
      <c r="AP999" s="31"/>
      <c r="AQ999" s="31"/>
      <c r="AR999" s="31"/>
      <c r="AS999" s="31"/>
      <c r="AT999" s="31"/>
      <c r="AU999" s="31"/>
      <c r="AV999" s="31"/>
      <c r="AW999" s="31"/>
      <c r="AX999" s="31"/>
      <c r="AY999" s="31"/>
      <c r="AZ999" s="31"/>
      <c r="BA999" s="31"/>
      <c r="BB999" s="31"/>
      <c r="BC999" s="31"/>
      <c r="BD999" s="31"/>
      <c r="BE999" s="31"/>
      <c r="BF999" s="31"/>
      <c r="BG999" s="31"/>
      <c r="BH999" s="31"/>
      <c r="BI999" s="31"/>
      <c r="BJ999" s="31"/>
      <c r="BK999" s="31"/>
      <c r="BL999" s="31"/>
      <c r="BM999" s="31"/>
      <c r="BN999" s="31"/>
      <c r="BO999" s="31"/>
      <c r="BP999" s="31"/>
      <c r="BQ999" s="31"/>
      <c r="BR999" s="31"/>
      <c r="BS999" s="357"/>
      <c r="BT999" s="31"/>
      <c r="BU999" s="31"/>
      <c r="BV999" s="31"/>
      <c r="BW999" s="31"/>
      <c r="BX999" s="31"/>
      <c r="BY999" s="31"/>
      <c r="BZ999" s="31"/>
      <c r="CA999" s="31"/>
      <c r="CB999" s="31"/>
      <c r="CC999" s="31"/>
    </row>
    <row r="1000" spans="1:81" s="16" customFormat="1" ht="15" outlineLevel="2" x14ac:dyDescent="0.2">
      <c r="A1000" s="558">
        <f>ROW()</f>
        <v>1000</v>
      </c>
      <c r="B1000" s="134" t="s">
        <v>35</v>
      </c>
      <c r="C1000" s="134"/>
      <c r="D1000" s="134"/>
      <c r="E1000" s="134"/>
      <c r="F1000" s="134"/>
      <c r="G1000" s="134"/>
      <c r="H1000" s="134"/>
      <c r="I1000" s="134"/>
      <c r="J1000" s="134"/>
      <c r="K1000" s="134"/>
      <c r="L1000" s="134"/>
      <c r="M1000" s="134"/>
      <c r="N1000" s="134"/>
      <c r="O1000" s="134"/>
      <c r="P1000" s="134"/>
      <c r="Q1000" s="134"/>
      <c r="R1000" s="134"/>
      <c r="S1000" s="134"/>
      <c r="T1000" s="134"/>
      <c r="U1000" s="134"/>
      <c r="V1000" s="134"/>
      <c r="W1000" s="134"/>
      <c r="X1000" s="134"/>
      <c r="Y1000" s="31">
        <f>Y$129</f>
        <v>0</v>
      </c>
      <c r="Z1000" s="31"/>
      <c r="AA1000" s="31"/>
      <c r="AB1000" s="31"/>
      <c r="AC1000" s="31"/>
      <c r="AD1000" s="31"/>
      <c r="AE1000" s="31"/>
      <c r="AF1000" s="31"/>
      <c r="AG1000" s="31"/>
      <c r="AH1000" s="31"/>
      <c r="AI1000" s="31"/>
      <c r="AJ1000" s="31"/>
      <c r="AK1000" s="31"/>
      <c r="AL1000" s="31"/>
      <c r="AM1000" s="31"/>
      <c r="AN1000" s="31"/>
      <c r="AO1000" s="31"/>
      <c r="AP1000" s="31"/>
      <c r="AQ1000" s="31"/>
      <c r="AR1000" s="31"/>
      <c r="AS1000" s="31"/>
      <c r="AT1000" s="31"/>
      <c r="AU1000" s="31"/>
      <c r="AV1000" s="31"/>
      <c r="AW1000" s="31"/>
      <c r="AX1000" s="31"/>
      <c r="AY1000" s="31"/>
      <c r="AZ1000" s="31"/>
      <c r="BA1000" s="31"/>
      <c r="BB1000" s="31"/>
      <c r="BC1000" s="31"/>
      <c r="BD1000" s="31"/>
      <c r="BE1000" s="31"/>
      <c r="BF1000" s="31"/>
      <c r="BG1000" s="31"/>
      <c r="BH1000" s="31"/>
      <c r="BI1000" s="31"/>
      <c r="BJ1000" s="31"/>
      <c r="BK1000" s="31"/>
      <c r="BL1000" s="31"/>
      <c r="BM1000" s="31"/>
      <c r="BN1000" s="31"/>
      <c r="BO1000" s="31"/>
      <c r="BP1000" s="31"/>
      <c r="BQ1000" s="31"/>
      <c r="BR1000" s="31"/>
      <c r="BS1000" s="357"/>
      <c r="BT1000" s="31"/>
      <c r="BU1000" s="31"/>
      <c r="BV1000" s="31"/>
      <c r="BW1000" s="31"/>
      <c r="BX1000" s="31"/>
      <c r="BY1000" s="31"/>
      <c r="BZ1000" s="31"/>
      <c r="CA1000" s="31"/>
      <c r="CB1000" s="31"/>
      <c r="CC1000" s="31"/>
    </row>
    <row r="1001" spans="1:81" s="16" customFormat="1" ht="15" outlineLevel="2" x14ac:dyDescent="0.2">
      <c r="A1001" s="558">
        <f>ROW()</f>
        <v>1001</v>
      </c>
      <c r="B1001" s="134" t="s">
        <v>36</v>
      </c>
      <c r="C1001" s="134"/>
      <c r="D1001" s="134"/>
      <c r="E1001" s="134"/>
      <c r="F1001" s="134"/>
      <c r="G1001" s="134"/>
      <c r="H1001" s="134"/>
      <c r="I1001" s="134"/>
      <c r="J1001" s="134"/>
      <c r="K1001" s="134"/>
      <c r="L1001" s="134"/>
      <c r="M1001" s="134"/>
      <c r="N1001" s="134"/>
      <c r="O1001" s="134"/>
      <c r="P1001" s="134"/>
      <c r="Q1001" s="134"/>
      <c r="R1001" s="134"/>
      <c r="S1001" s="134"/>
      <c r="T1001" s="134"/>
      <c r="U1001" s="134"/>
      <c r="V1001" s="134"/>
      <c r="W1001" s="134"/>
      <c r="X1001" s="134"/>
      <c r="Y1001" s="31">
        <f>Y$130</f>
        <v>0</v>
      </c>
      <c r="Z1001" s="31"/>
      <c r="AA1001" s="31"/>
      <c r="AB1001" s="31"/>
      <c r="AC1001" s="31"/>
      <c r="AD1001" s="31"/>
      <c r="AE1001" s="31"/>
      <c r="AF1001" s="31"/>
      <c r="AG1001" s="31"/>
      <c r="AH1001" s="31"/>
      <c r="AI1001" s="31"/>
      <c r="AJ1001" s="31"/>
      <c r="AK1001" s="31"/>
      <c r="AL1001" s="31"/>
      <c r="AM1001" s="31"/>
      <c r="AN1001" s="31"/>
      <c r="AO1001" s="31"/>
      <c r="AP1001" s="31"/>
      <c r="AQ1001" s="31"/>
      <c r="AR1001" s="31"/>
      <c r="AS1001" s="31"/>
      <c r="AT1001" s="31"/>
      <c r="AU1001" s="31"/>
      <c r="AV1001" s="31"/>
      <c r="AW1001" s="31"/>
      <c r="AX1001" s="31"/>
      <c r="AY1001" s="31"/>
      <c r="AZ1001" s="31"/>
      <c r="BA1001" s="31"/>
      <c r="BB1001" s="31"/>
      <c r="BC1001" s="31"/>
      <c r="BD1001" s="31"/>
      <c r="BE1001" s="31"/>
      <c r="BF1001" s="31"/>
      <c r="BG1001" s="31"/>
      <c r="BH1001" s="31"/>
      <c r="BI1001" s="31"/>
      <c r="BJ1001" s="31"/>
      <c r="BK1001" s="31"/>
      <c r="BL1001" s="31"/>
      <c r="BM1001" s="31"/>
      <c r="BN1001" s="31"/>
      <c r="BO1001" s="31"/>
      <c r="BP1001" s="31"/>
      <c r="BQ1001" s="31"/>
      <c r="BR1001" s="31"/>
      <c r="BS1001" s="357"/>
      <c r="BT1001" s="31"/>
      <c r="BU1001" s="31"/>
      <c r="BV1001" s="31"/>
      <c r="BW1001" s="31"/>
      <c r="BX1001" s="31"/>
      <c r="BY1001" s="31"/>
      <c r="BZ1001" s="31"/>
      <c r="CA1001" s="31"/>
      <c r="CB1001" s="31"/>
      <c r="CC1001" s="31"/>
    </row>
    <row r="1002" spans="1:81" s="16" customFormat="1" ht="15" outlineLevel="2" x14ac:dyDescent="0.2">
      <c r="A1002" s="558">
        <f>ROW()</f>
        <v>1002</v>
      </c>
      <c r="B1002" s="134" t="s">
        <v>37</v>
      </c>
      <c r="C1002" s="134"/>
      <c r="D1002" s="134"/>
      <c r="E1002" s="134"/>
      <c r="F1002" s="134"/>
      <c r="G1002" s="134"/>
      <c r="H1002" s="134"/>
      <c r="I1002" s="134"/>
      <c r="J1002" s="134"/>
      <c r="K1002" s="134"/>
      <c r="L1002" s="134"/>
      <c r="M1002" s="134"/>
      <c r="N1002" s="134"/>
      <c r="O1002" s="134"/>
      <c r="P1002" s="134"/>
      <c r="Q1002" s="134"/>
      <c r="R1002" s="134"/>
      <c r="S1002" s="134"/>
      <c r="T1002" s="134"/>
      <c r="U1002" s="134"/>
      <c r="V1002" s="134"/>
      <c r="W1002" s="134"/>
      <c r="X1002" s="134"/>
      <c r="Y1002" s="31">
        <f>Y$131</f>
        <v>0</v>
      </c>
      <c r="Z1002" s="31"/>
      <c r="AA1002" s="31"/>
      <c r="AB1002" s="31"/>
      <c r="AC1002" s="31"/>
      <c r="AD1002" s="31"/>
      <c r="AE1002" s="31"/>
      <c r="AF1002" s="31"/>
      <c r="AG1002" s="31"/>
      <c r="AH1002" s="31"/>
      <c r="AI1002" s="31"/>
      <c r="AJ1002" s="31"/>
      <c r="AK1002" s="31"/>
      <c r="AL1002" s="31"/>
      <c r="AM1002" s="31"/>
      <c r="AN1002" s="31"/>
      <c r="AO1002" s="31"/>
      <c r="AP1002" s="31"/>
      <c r="AQ1002" s="31"/>
      <c r="AR1002" s="31"/>
      <c r="AS1002" s="31"/>
      <c r="AT1002" s="31"/>
      <c r="AU1002" s="31"/>
      <c r="AV1002" s="31"/>
      <c r="AW1002" s="31"/>
      <c r="AX1002" s="31"/>
      <c r="AY1002" s="31"/>
      <c r="AZ1002" s="31"/>
      <c r="BA1002" s="31"/>
      <c r="BB1002" s="31"/>
      <c r="BC1002" s="31"/>
      <c r="BD1002" s="31"/>
      <c r="BE1002" s="31"/>
      <c r="BF1002" s="31"/>
      <c r="BG1002" s="31"/>
      <c r="BH1002" s="31"/>
      <c r="BI1002" s="31"/>
      <c r="BJ1002" s="31"/>
      <c r="BK1002" s="31"/>
      <c r="BL1002" s="31"/>
      <c r="BM1002" s="31"/>
      <c r="BN1002" s="31"/>
      <c r="BO1002" s="31"/>
      <c r="BP1002" s="31"/>
      <c r="BQ1002" s="31"/>
      <c r="BR1002" s="31"/>
      <c r="BS1002" s="357"/>
      <c r="BT1002" s="31"/>
      <c r="BU1002" s="31"/>
      <c r="BV1002" s="31"/>
      <c r="BW1002" s="31"/>
      <c r="BX1002" s="31"/>
      <c r="BY1002" s="31"/>
      <c r="BZ1002" s="31"/>
      <c r="CA1002" s="31"/>
      <c r="CB1002" s="31"/>
      <c r="CC1002" s="31"/>
    </row>
    <row r="1003" spans="1:81" s="16" customFormat="1" ht="15" outlineLevel="2" x14ac:dyDescent="0.2">
      <c r="A1003" s="558">
        <f>ROW()</f>
        <v>1003</v>
      </c>
      <c r="B1003" s="134" t="s">
        <v>38</v>
      </c>
      <c r="C1003" s="134"/>
      <c r="D1003" s="134"/>
      <c r="E1003" s="134"/>
      <c r="F1003" s="134"/>
      <c r="G1003" s="134"/>
      <c r="H1003" s="134"/>
      <c r="I1003" s="134"/>
      <c r="J1003" s="134"/>
      <c r="K1003" s="134"/>
      <c r="L1003" s="134"/>
      <c r="M1003" s="134"/>
      <c r="N1003" s="134"/>
      <c r="O1003" s="134"/>
      <c r="P1003" s="134"/>
      <c r="Q1003" s="134"/>
      <c r="R1003" s="134"/>
      <c r="S1003" s="134"/>
      <c r="T1003" s="134"/>
      <c r="U1003" s="134"/>
      <c r="V1003" s="134"/>
      <c r="W1003" s="134"/>
      <c r="X1003" s="134"/>
      <c r="Y1003" s="31">
        <f>Y$132</f>
        <v>0</v>
      </c>
      <c r="Z1003" s="31"/>
      <c r="AA1003" s="31"/>
      <c r="AB1003" s="31"/>
      <c r="AC1003" s="31"/>
      <c r="AD1003" s="31"/>
      <c r="AE1003" s="31"/>
      <c r="AF1003" s="31"/>
      <c r="AG1003" s="31"/>
      <c r="AH1003" s="31"/>
      <c r="AI1003" s="31"/>
      <c r="AJ1003" s="31"/>
      <c r="AK1003" s="31"/>
      <c r="AL1003" s="31"/>
      <c r="AM1003" s="31"/>
      <c r="AN1003" s="31"/>
      <c r="AO1003" s="31"/>
      <c r="AP1003" s="31"/>
      <c r="AQ1003" s="31"/>
      <c r="AR1003" s="31"/>
      <c r="AS1003" s="31"/>
      <c r="AT1003" s="31"/>
      <c r="AU1003" s="31"/>
      <c r="AV1003" s="31"/>
      <c r="AW1003" s="31"/>
      <c r="AX1003" s="31"/>
      <c r="AY1003" s="31"/>
      <c r="AZ1003" s="31"/>
      <c r="BA1003" s="31"/>
      <c r="BB1003" s="31"/>
      <c r="BC1003" s="31"/>
      <c r="BD1003" s="31"/>
      <c r="BE1003" s="31"/>
      <c r="BF1003" s="31"/>
      <c r="BG1003" s="31"/>
      <c r="BH1003" s="31"/>
      <c r="BI1003" s="31"/>
      <c r="BJ1003" s="31"/>
      <c r="BK1003" s="31"/>
      <c r="BL1003" s="31"/>
      <c r="BM1003" s="31"/>
      <c r="BN1003" s="31"/>
      <c r="BO1003" s="31"/>
      <c r="BP1003" s="31"/>
      <c r="BQ1003" s="31"/>
      <c r="BR1003" s="31"/>
      <c r="BS1003" s="357"/>
      <c r="BT1003" s="31"/>
      <c r="BU1003" s="31"/>
      <c r="BV1003" s="31"/>
      <c r="BW1003" s="31"/>
      <c r="BX1003" s="31"/>
      <c r="BY1003" s="31"/>
      <c r="BZ1003" s="31"/>
      <c r="CA1003" s="31"/>
      <c r="CB1003" s="31"/>
      <c r="CC1003" s="31"/>
    </row>
    <row r="1004" spans="1:81" s="16" customFormat="1" ht="15" outlineLevel="2" x14ac:dyDescent="0.2">
      <c r="A1004" s="558">
        <f>ROW()</f>
        <v>1004</v>
      </c>
      <c r="B1004" s="134" t="s">
        <v>39</v>
      </c>
      <c r="C1004" s="134"/>
      <c r="D1004" s="134"/>
      <c r="E1004" s="134"/>
      <c r="F1004" s="134"/>
      <c r="G1004" s="134"/>
      <c r="H1004" s="134"/>
      <c r="I1004" s="134"/>
      <c r="J1004" s="134"/>
      <c r="K1004" s="134"/>
      <c r="L1004" s="134"/>
      <c r="M1004" s="134"/>
      <c r="N1004" s="134"/>
      <c r="O1004" s="134"/>
      <c r="P1004" s="134"/>
      <c r="Q1004" s="134"/>
      <c r="R1004" s="134"/>
      <c r="S1004" s="134"/>
      <c r="T1004" s="134"/>
      <c r="U1004" s="134"/>
      <c r="V1004" s="134"/>
      <c r="W1004" s="134"/>
      <c r="X1004" s="134"/>
      <c r="Y1004" s="31">
        <f>Y$133</f>
        <v>0</v>
      </c>
      <c r="Z1004" s="31"/>
      <c r="AA1004" s="31"/>
      <c r="AB1004" s="31"/>
      <c r="AC1004" s="31"/>
      <c r="AD1004" s="31"/>
      <c r="AE1004" s="31"/>
      <c r="AF1004" s="31"/>
      <c r="AG1004" s="31"/>
      <c r="AH1004" s="31"/>
      <c r="AI1004" s="31"/>
      <c r="AJ1004" s="31"/>
      <c r="AK1004" s="31"/>
      <c r="AL1004" s="31"/>
      <c r="AM1004" s="31"/>
      <c r="AN1004" s="31"/>
      <c r="AO1004" s="31"/>
      <c r="AP1004" s="31"/>
      <c r="AQ1004" s="31"/>
      <c r="AR1004" s="31"/>
      <c r="AS1004" s="31"/>
      <c r="AT1004" s="31"/>
      <c r="AU1004" s="31"/>
      <c r="AV1004" s="31"/>
      <c r="AW1004" s="31"/>
      <c r="AX1004" s="31"/>
      <c r="AY1004" s="31"/>
      <c r="AZ1004" s="31"/>
      <c r="BA1004" s="31"/>
      <c r="BB1004" s="31"/>
      <c r="BC1004" s="31"/>
      <c r="BD1004" s="31"/>
      <c r="BE1004" s="31"/>
      <c r="BF1004" s="31"/>
      <c r="BG1004" s="31"/>
      <c r="BH1004" s="31"/>
      <c r="BI1004" s="31"/>
      <c r="BJ1004" s="31"/>
      <c r="BK1004" s="31"/>
      <c r="BL1004" s="31"/>
      <c r="BM1004" s="31"/>
      <c r="BN1004" s="31"/>
      <c r="BO1004" s="31"/>
      <c r="BP1004" s="31"/>
      <c r="BQ1004" s="31"/>
      <c r="BR1004" s="31"/>
      <c r="BS1004" s="357"/>
      <c r="BT1004" s="31"/>
      <c r="BU1004" s="31"/>
      <c r="BV1004" s="31"/>
      <c r="BW1004" s="31"/>
      <c r="BX1004" s="31"/>
      <c r="BY1004" s="31"/>
      <c r="BZ1004" s="31"/>
      <c r="CA1004" s="31"/>
      <c r="CB1004" s="31"/>
      <c r="CC1004" s="31"/>
    </row>
    <row r="1005" spans="1:81" s="16" customFormat="1" ht="15" outlineLevel="2" x14ac:dyDescent="0.2">
      <c r="A1005" s="558">
        <f>ROW()</f>
        <v>1005</v>
      </c>
      <c r="B1005" s="134" t="s">
        <v>40</v>
      </c>
      <c r="C1005" s="134"/>
      <c r="D1005" s="134"/>
      <c r="E1005" s="134"/>
      <c r="F1005" s="134"/>
      <c r="G1005" s="134"/>
      <c r="H1005" s="134"/>
      <c r="I1005" s="134"/>
      <c r="J1005" s="134"/>
      <c r="K1005" s="134"/>
      <c r="L1005" s="134"/>
      <c r="M1005" s="134"/>
      <c r="N1005" s="134"/>
      <c r="O1005" s="134"/>
      <c r="P1005" s="134"/>
      <c r="Q1005" s="134"/>
      <c r="R1005" s="134"/>
      <c r="S1005" s="134"/>
      <c r="T1005" s="134"/>
      <c r="U1005" s="134"/>
      <c r="V1005" s="134"/>
      <c r="W1005" s="134"/>
      <c r="X1005" s="134"/>
      <c r="Y1005" s="31">
        <f>Y$134</f>
        <v>0</v>
      </c>
      <c r="Z1005" s="31"/>
      <c r="AA1005" s="31"/>
      <c r="AB1005" s="31"/>
      <c r="AC1005" s="31"/>
      <c r="AD1005" s="31"/>
      <c r="AE1005" s="31"/>
      <c r="AF1005" s="31"/>
      <c r="AG1005" s="31"/>
      <c r="AH1005" s="31"/>
      <c r="AI1005" s="31"/>
      <c r="AJ1005" s="31"/>
      <c r="AK1005" s="31"/>
      <c r="AL1005" s="31"/>
      <c r="AM1005" s="31"/>
      <c r="AN1005" s="31"/>
      <c r="AO1005" s="31"/>
      <c r="AP1005" s="31"/>
      <c r="AQ1005" s="31"/>
      <c r="AR1005" s="31"/>
      <c r="AS1005" s="31"/>
      <c r="AT1005" s="31"/>
      <c r="AU1005" s="31"/>
      <c r="AV1005" s="31"/>
      <c r="AW1005" s="31"/>
      <c r="AX1005" s="31"/>
      <c r="AY1005" s="31"/>
      <c r="AZ1005" s="31"/>
      <c r="BA1005" s="31"/>
      <c r="BB1005" s="31"/>
      <c r="BC1005" s="31"/>
      <c r="BD1005" s="31"/>
      <c r="BE1005" s="31"/>
      <c r="BF1005" s="31"/>
      <c r="BG1005" s="31"/>
      <c r="BH1005" s="31"/>
      <c r="BI1005" s="31"/>
      <c r="BJ1005" s="31"/>
      <c r="BK1005" s="31"/>
      <c r="BL1005" s="31"/>
      <c r="BM1005" s="31"/>
      <c r="BN1005" s="31"/>
      <c r="BO1005" s="31"/>
      <c r="BP1005" s="31"/>
      <c r="BQ1005" s="31"/>
      <c r="BR1005" s="31"/>
      <c r="BS1005" s="357"/>
      <c r="BT1005" s="31"/>
      <c r="BU1005" s="31"/>
      <c r="BV1005" s="31"/>
      <c r="BW1005" s="31"/>
      <c r="BX1005" s="31"/>
      <c r="BY1005" s="31"/>
      <c r="BZ1005" s="31"/>
      <c r="CA1005" s="31"/>
      <c r="CB1005" s="31"/>
      <c r="CC1005" s="31"/>
    </row>
    <row r="1006" spans="1:81" s="16" customFormat="1" ht="15" outlineLevel="2" x14ac:dyDescent="0.2">
      <c r="A1006" s="558">
        <f>ROW()</f>
        <v>1006</v>
      </c>
      <c r="B1006" s="134" t="s">
        <v>329</v>
      </c>
      <c r="C1006" s="134"/>
      <c r="D1006" s="134"/>
      <c r="E1006" s="134"/>
      <c r="F1006" s="134"/>
      <c r="G1006" s="134"/>
      <c r="H1006" s="134"/>
      <c r="I1006" s="134"/>
      <c r="J1006" s="134"/>
      <c r="K1006" s="134"/>
      <c r="L1006" s="134"/>
      <c r="M1006" s="134"/>
      <c r="N1006" s="134"/>
      <c r="O1006" s="134"/>
      <c r="P1006" s="134"/>
      <c r="Q1006" s="134"/>
      <c r="R1006" s="134"/>
      <c r="S1006" s="134"/>
      <c r="T1006" s="134"/>
      <c r="U1006" s="134"/>
      <c r="V1006" s="134"/>
      <c r="W1006" s="134"/>
      <c r="X1006" s="134"/>
      <c r="Y1006" s="31">
        <f>Y$134</f>
        <v>0</v>
      </c>
      <c r="Z1006" s="31"/>
      <c r="AA1006" s="31"/>
      <c r="AB1006" s="31"/>
      <c r="AC1006" s="31"/>
      <c r="AD1006" s="31"/>
      <c r="AE1006" s="31"/>
      <c r="AF1006" s="31"/>
      <c r="AG1006" s="31"/>
      <c r="AH1006" s="31"/>
      <c r="AI1006" s="31"/>
      <c r="AJ1006" s="31"/>
      <c r="AK1006" s="31"/>
      <c r="AL1006" s="31"/>
      <c r="AM1006" s="31"/>
      <c r="AN1006" s="31"/>
      <c r="AO1006" s="31"/>
      <c r="AP1006" s="31"/>
      <c r="AQ1006" s="31"/>
      <c r="AR1006" s="31"/>
      <c r="AS1006" s="31"/>
      <c r="AT1006" s="31"/>
      <c r="AU1006" s="31"/>
      <c r="AV1006" s="31"/>
      <c r="AW1006" s="31"/>
      <c r="AX1006" s="31"/>
      <c r="AY1006" s="31"/>
      <c r="AZ1006" s="31"/>
      <c r="BA1006" s="31"/>
      <c r="BB1006" s="31"/>
      <c r="BC1006" s="31"/>
      <c r="BD1006" s="31"/>
      <c r="BE1006" s="31"/>
      <c r="BF1006" s="31"/>
      <c r="BG1006" s="31"/>
      <c r="BH1006" s="31"/>
      <c r="BI1006" s="31"/>
      <c r="BJ1006" s="31"/>
      <c r="BK1006" s="31"/>
      <c r="BL1006" s="31"/>
      <c r="BM1006" s="31"/>
      <c r="BN1006" s="31"/>
      <c r="BO1006" s="31"/>
      <c r="BP1006" s="31"/>
      <c r="BQ1006" s="31"/>
      <c r="BR1006" s="31"/>
      <c r="BS1006" s="357"/>
      <c r="BT1006" s="31"/>
      <c r="BU1006" s="31"/>
      <c r="BV1006" s="31"/>
      <c r="BW1006" s="31"/>
      <c r="BX1006" s="31"/>
      <c r="BY1006" s="31"/>
      <c r="BZ1006" s="31"/>
      <c r="CA1006" s="31"/>
      <c r="CB1006" s="31"/>
      <c r="CC1006" s="31"/>
    </row>
    <row r="1007" spans="1:81" s="16" customFormat="1" ht="15" outlineLevel="2" x14ac:dyDescent="0.2">
      <c r="A1007" s="558">
        <f>ROW()</f>
        <v>1007</v>
      </c>
      <c r="B1007" s="134" t="s">
        <v>269</v>
      </c>
      <c r="C1007" s="134"/>
      <c r="D1007" s="134"/>
      <c r="E1007" s="134"/>
      <c r="F1007" s="134"/>
      <c r="G1007" s="134"/>
      <c r="H1007" s="134"/>
      <c r="I1007" s="134"/>
      <c r="J1007" s="134"/>
      <c r="K1007" s="134"/>
      <c r="L1007" s="134"/>
      <c r="M1007" s="134"/>
      <c r="N1007" s="134"/>
      <c r="O1007" s="134"/>
      <c r="P1007" s="134"/>
      <c r="Q1007" s="134"/>
      <c r="R1007" s="134"/>
      <c r="S1007" s="134"/>
      <c r="T1007" s="134"/>
      <c r="U1007" s="134"/>
      <c r="V1007" s="134"/>
      <c r="W1007" s="134"/>
      <c r="X1007" s="134"/>
      <c r="Y1007" s="31">
        <f>Y$136</f>
        <v>0</v>
      </c>
      <c r="Z1007" s="31"/>
      <c r="AA1007" s="31"/>
      <c r="AB1007" s="31"/>
      <c r="AC1007" s="31"/>
      <c r="AD1007" s="31"/>
      <c r="AE1007" s="31"/>
      <c r="AF1007" s="31"/>
      <c r="AG1007" s="31"/>
      <c r="AH1007" s="31"/>
      <c r="AI1007" s="31"/>
      <c r="AJ1007" s="31"/>
      <c r="AK1007" s="31"/>
      <c r="AL1007" s="31"/>
      <c r="AM1007" s="31"/>
      <c r="AN1007" s="31"/>
      <c r="AO1007" s="31"/>
      <c r="AP1007" s="31"/>
      <c r="AQ1007" s="31"/>
      <c r="AR1007" s="31"/>
      <c r="AS1007" s="31"/>
      <c r="AT1007" s="31"/>
      <c r="AU1007" s="31"/>
      <c r="AV1007" s="31"/>
      <c r="AW1007" s="31"/>
      <c r="AX1007" s="31"/>
      <c r="AY1007" s="31"/>
      <c r="AZ1007" s="31"/>
      <c r="BA1007" s="31"/>
      <c r="BB1007" s="31"/>
      <c r="BC1007" s="31"/>
      <c r="BD1007" s="31"/>
      <c r="BE1007" s="31"/>
      <c r="BF1007" s="31"/>
      <c r="BG1007" s="31"/>
      <c r="BH1007" s="31"/>
      <c r="BI1007" s="31"/>
      <c r="BJ1007" s="31"/>
      <c r="BK1007" s="31"/>
      <c r="BL1007" s="31"/>
      <c r="BM1007" s="31"/>
      <c r="BN1007" s="31"/>
      <c r="BO1007" s="31"/>
      <c r="BP1007" s="31"/>
      <c r="BQ1007" s="31"/>
      <c r="BR1007" s="31"/>
      <c r="BS1007" s="357"/>
      <c r="BT1007" s="31"/>
      <c r="BU1007" s="31"/>
      <c r="BV1007" s="31"/>
      <c r="BW1007" s="31"/>
      <c r="BX1007" s="31"/>
      <c r="BY1007" s="31"/>
      <c r="BZ1007" s="31"/>
      <c r="CA1007" s="31"/>
      <c r="CB1007" s="31"/>
      <c r="CC1007" s="31"/>
    </row>
    <row r="1008" spans="1:81" s="16" customFormat="1" ht="15" outlineLevel="2" x14ac:dyDescent="0.2">
      <c r="A1008" s="558">
        <f>ROW()</f>
        <v>1008</v>
      </c>
      <c r="B1008" s="136" t="s">
        <v>0</v>
      </c>
      <c r="C1008" s="136"/>
      <c r="D1008" s="136"/>
      <c r="E1008" s="136"/>
      <c r="F1008" s="136"/>
      <c r="G1008" s="136"/>
      <c r="H1008" s="136"/>
      <c r="I1008" s="136"/>
      <c r="J1008" s="136"/>
      <c r="K1008" s="136"/>
      <c r="L1008" s="136"/>
      <c r="M1008" s="136"/>
      <c r="N1008" s="37">
        <f>SUM(N998:N1007)</f>
        <v>0</v>
      </c>
      <c r="O1008" s="37">
        <f t="shared" ref="O1008" si="8668">SUM(O998:O1007)</f>
        <v>0</v>
      </c>
      <c r="P1008" s="37">
        <f t="shared" ref="P1008" si="8669">SUM(P998:P1007)</f>
        <v>0</v>
      </c>
      <c r="Q1008" s="37">
        <f t="shared" ref="Q1008" si="8670">SUM(Q998:Q1007)</f>
        <v>0</v>
      </c>
      <c r="R1008" s="37">
        <f t="shared" ref="R1008" si="8671">SUM(R998:R1007)</f>
        <v>0</v>
      </c>
      <c r="S1008" s="37">
        <f t="shared" ref="S1008" si="8672">SUM(S998:S1007)</f>
        <v>0</v>
      </c>
      <c r="T1008" s="37">
        <f t="shared" ref="T1008" si="8673">SUM(T998:T1007)</f>
        <v>0</v>
      </c>
      <c r="U1008" s="37">
        <f t="shared" ref="U1008" si="8674">SUM(U998:U1007)</f>
        <v>0</v>
      </c>
      <c r="V1008" s="37">
        <f t="shared" ref="V1008" si="8675">SUM(V998:V1007)</f>
        <v>0</v>
      </c>
      <c r="W1008" s="37">
        <f t="shared" ref="W1008" si="8676">SUM(W998:W1007)</f>
        <v>0</v>
      </c>
      <c r="X1008" s="37">
        <f t="shared" ref="X1008" si="8677">SUM(X998:X1007)</f>
        <v>0</v>
      </c>
      <c r="Y1008" s="37">
        <f>SUM(Y998:Y1007)</f>
        <v>0</v>
      </c>
      <c r="Z1008" s="37">
        <f t="shared" ref="Z1008" si="8678">SUM(Z998:Z1007)</f>
        <v>0</v>
      </c>
      <c r="AA1008" s="37">
        <f t="shared" ref="AA1008" si="8679">SUM(AA998:AA1007)</f>
        <v>0</v>
      </c>
      <c r="AB1008" s="37">
        <f t="shared" ref="AB1008" si="8680">SUM(AB998:AB1007)</f>
        <v>0</v>
      </c>
      <c r="AC1008" s="37">
        <f t="shared" ref="AC1008" si="8681">SUM(AC998:AC1007)</f>
        <v>0</v>
      </c>
      <c r="AD1008" s="37">
        <f t="shared" ref="AD1008" si="8682">SUM(AD998:AD1007)</f>
        <v>0</v>
      </c>
      <c r="AE1008" s="37">
        <f t="shared" ref="AE1008" si="8683">SUM(AE998:AE1007)</f>
        <v>0</v>
      </c>
      <c r="AF1008" s="37">
        <f t="shared" ref="AF1008" si="8684">SUM(AF998:AF1007)</f>
        <v>0</v>
      </c>
      <c r="AG1008" s="37">
        <f t="shared" ref="AG1008" si="8685">SUM(AG998:AG1007)</f>
        <v>0</v>
      </c>
      <c r="AH1008" s="37">
        <f t="shared" ref="AH1008" si="8686">SUM(AH998:AH1007)</f>
        <v>0</v>
      </c>
      <c r="AI1008" s="37">
        <f t="shared" ref="AI1008" si="8687">SUM(AI998:AI1007)</f>
        <v>0</v>
      </c>
      <c r="AJ1008" s="37">
        <f t="shared" ref="AJ1008" si="8688">SUM(AJ998:AJ1007)</f>
        <v>0</v>
      </c>
      <c r="AK1008" s="37">
        <f t="shared" ref="AK1008" si="8689">SUM(AK998:AK1007)</f>
        <v>0</v>
      </c>
      <c r="AL1008" s="37">
        <f t="shared" ref="AL1008" si="8690">SUM(AL998:AL1007)</f>
        <v>0</v>
      </c>
      <c r="AM1008" s="37">
        <f t="shared" ref="AM1008" si="8691">SUM(AM998:AM1007)</f>
        <v>0</v>
      </c>
      <c r="AN1008" s="37">
        <f t="shared" ref="AN1008" si="8692">SUM(AN998:AN1007)</f>
        <v>0</v>
      </c>
      <c r="AO1008" s="37">
        <f t="shared" ref="AO1008" si="8693">SUM(AO998:AO1007)</f>
        <v>0</v>
      </c>
      <c r="AP1008" s="37">
        <f t="shared" ref="AP1008" si="8694">SUM(AP998:AP1007)</f>
        <v>0</v>
      </c>
      <c r="AQ1008" s="37">
        <f t="shared" ref="AQ1008" si="8695">SUM(AQ998:AQ1007)</f>
        <v>0</v>
      </c>
      <c r="AR1008" s="37">
        <f t="shared" ref="AR1008" si="8696">SUM(AR998:AR1007)</f>
        <v>0</v>
      </c>
      <c r="AS1008" s="37">
        <f t="shared" ref="AS1008" si="8697">SUM(AS998:AS1007)</f>
        <v>0</v>
      </c>
      <c r="AT1008" s="37">
        <f t="shared" ref="AT1008" si="8698">SUM(AT998:AT1007)</f>
        <v>0</v>
      </c>
      <c r="AU1008" s="37">
        <f t="shared" ref="AU1008" si="8699">SUM(AU998:AU1007)</f>
        <v>0</v>
      </c>
      <c r="AV1008" s="37">
        <f t="shared" ref="AV1008" si="8700">SUM(AV998:AV1007)</f>
        <v>0</v>
      </c>
      <c r="AW1008" s="37">
        <f t="shared" ref="AW1008" si="8701">SUM(AW998:AW1007)</f>
        <v>0</v>
      </c>
      <c r="AX1008" s="37">
        <f t="shared" ref="AX1008" si="8702">SUM(AX998:AX1007)</f>
        <v>0</v>
      </c>
      <c r="AY1008" s="37">
        <f t="shared" ref="AY1008" si="8703">SUM(AY998:AY1007)</f>
        <v>0</v>
      </c>
      <c r="AZ1008" s="37">
        <f t="shared" ref="AZ1008" si="8704">SUM(AZ998:AZ1007)</f>
        <v>0</v>
      </c>
      <c r="BA1008" s="37">
        <f t="shared" ref="BA1008" si="8705">SUM(BA998:BA1007)</f>
        <v>0</v>
      </c>
      <c r="BB1008" s="37">
        <f t="shared" ref="BB1008" si="8706">SUM(BB998:BB1007)</f>
        <v>0</v>
      </c>
      <c r="BC1008" s="37">
        <f t="shared" ref="BC1008" si="8707">SUM(BC998:BC1007)</f>
        <v>0</v>
      </c>
      <c r="BD1008" s="37">
        <f t="shared" ref="BD1008" si="8708">SUM(BD998:BD1007)</f>
        <v>0</v>
      </c>
      <c r="BE1008" s="37">
        <f t="shared" ref="BE1008" si="8709">SUM(BE998:BE1007)</f>
        <v>0</v>
      </c>
      <c r="BF1008" s="37">
        <f t="shared" ref="BF1008" si="8710">SUM(BF998:BF1007)</f>
        <v>0</v>
      </c>
      <c r="BG1008" s="37">
        <f t="shared" ref="BG1008" si="8711">SUM(BG998:BG1007)</f>
        <v>0</v>
      </c>
      <c r="BH1008" s="37">
        <f t="shared" ref="BH1008" si="8712">SUM(BH998:BH1007)</f>
        <v>0</v>
      </c>
      <c r="BI1008" s="37">
        <f t="shared" ref="BI1008" si="8713">SUM(BI998:BI1007)</f>
        <v>0</v>
      </c>
      <c r="BJ1008" s="37">
        <f t="shared" ref="BJ1008" si="8714">SUM(BJ998:BJ1007)</f>
        <v>0</v>
      </c>
      <c r="BK1008" s="37">
        <f t="shared" ref="BK1008" si="8715">SUM(BK998:BK1007)</f>
        <v>0</v>
      </c>
      <c r="BL1008" s="37">
        <f t="shared" ref="BL1008" si="8716">SUM(BL998:BL1007)</f>
        <v>0</v>
      </c>
      <c r="BM1008" s="37">
        <f t="shared" ref="BM1008" si="8717">SUM(BM998:BM1007)</f>
        <v>0</v>
      </c>
      <c r="BN1008" s="37">
        <f t="shared" ref="BN1008" si="8718">SUM(BN998:BN1007)</f>
        <v>0</v>
      </c>
      <c r="BO1008" s="37">
        <f t="shared" ref="BO1008" si="8719">SUM(BO998:BO1007)</f>
        <v>0</v>
      </c>
      <c r="BP1008" s="37">
        <f t="shared" ref="BP1008" si="8720">SUM(BP998:BP1007)</f>
        <v>0</v>
      </c>
      <c r="BQ1008" s="37">
        <f t="shared" ref="BQ1008" si="8721">SUM(BQ998:BQ1007)</f>
        <v>0</v>
      </c>
      <c r="BR1008" s="37">
        <f t="shared" ref="BR1008" si="8722">SUM(BR998:BR1007)</f>
        <v>0</v>
      </c>
      <c r="BS1008" s="349">
        <f t="shared" ref="BS1008" si="8723">SUM(BS998:BS1007)</f>
        <v>0</v>
      </c>
      <c r="BT1008" s="37">
        <f t="shared" ref="BT1008" si="8724">SUM(BT998:BT1007)</f>
        <v>0</v>
      </c>
      <c r="BU1008" s="37">
        <f t="shared" ref="BU1008" si="8725">SUM(BU998:BU1007)</f>
        <v>0</v>
      </c>
      <c r="BV1008" s="37">
        <f t="shared" ref="BV1008" si="8726">SUM(BV998:BV1007)</f>
        <v>0</v>
      </c>
      <c r="BW1008" s="37">
        <f t="shared" ref="BW1008" si="8727">SUM(BW998:BW1007)</f>
        <v>0</v>
      </c>
      <c r="BX1008" s="37">
        <f t="shared" ref="BX1008" si="8728">SUM(BX998:BX1007)</f>
        <v>0</v>
      </c>
      <c r="BY1008" s="37">
        <f t="shared" ref="BY1008" si="8729">SUM(BY998:BY1007)</f>
        <v>0</v>
      </c>
      <c r="BZ1008" s="37">
        <f t="shared" ref="BZ1008" si="8730">SUM(BZ998:BZ1007)</f>
        <v>0</v>
      </c>
      <c r="CA1008" s="37">
        <f t="shared" ref="CA1008" si="8731">SUM(CA998:CA1007)</f>
        <v>0</v>
      </c>
      <c r="CB1008" s="37">
        <f t="shared" ref="CB1008" si="8732">SUM(CB998:CB1007)</f>
        <v>0</v>
      </c>
      <c r="CC1008" s="37">
        <f t="shared" ref="CC1008" si="8733">SUM(CC998:CC1007)</f>
        <v>0</v>
      </c>
    </row>
    <row r="1009" spans="1:81" s="17" customFormat="1" ht="15.75" outlineLevel="2" x14ac:dyDescent="0.25">
      <c r="A1009" s="558">
        <f>ROW()</f>
        <v>1009</v>
      </c>
      <c r="B1009" s="127" t="s">
        <v>10</v>
      </c>
      <c r="C1009" s="127"/>
      <c r="D1009" s="127"/>
      <c r="E1009" s="127"/>
      <c r="F1009" s="127"/>
      <c r="G1009" s="127"/>
      <c r="H1009" s="127"/>
      <c r="I1009" s="127"/>
      <c r="J1009" s="127"/>
      <c r="K1009" s="127"/>
      <c r="L1009" s="127"/>
      <c r="M1009" s="127"/>
      <c r="N1009" s="127"/>
      <c r="O1009" s="127"/>
      <c r="P1009" s="127"/>
      <c r="Q1009" s="127"/>
      <c r="R1009" s="127"/>
      <c r="S1009" s="127"/>
      <c r="T1009" s="127"/>
      <c r="U1009" s="127"/>
      <c r="V1009" s="127"/>
      <c r="W1009" s="127"/>
      <c r="X1009" s="127"/>
      <c r="Y1009" s="127"/>
      <c r="Z1009" s="127"/>
      <c r="AA1009" s="127"/>
      <c r="AB1009" s="127"/>
      <c r="AC1009" s="127"/>
      <c r="AD1009" s="127"/>
      <c r="AE1009" s="127"/>
      <c r="AF1009" s="127"/>
      <c r="AG1009" s="127"/>
      <c r="AH1009" s="127"/>
      <c r="AI1009" s="127"/>
      <c r="AJ1009" s="127"/>
      <c r="AK1009" s="127"/>
      <c r="AL1009" s="127"/>
      <c r="AM1009" s="127"/>
      <c r="AN1009" s="127"/>
      <c r="AO1009" s="127"/>
      <c r="AP1009" s="127"/>
      <c r="AQ1009" s="127"/>
      <c r="AR1009" s="127"/>
      <c r="AS1009" s="127"/>
      <c r="AT1009" s="127"/>
      <c r="AU1009" s="127"/>
      <c r="AV1009" s="127"/>
      <c r="AW1009" s="127"/>
      <c r="AX1009" s="127"/>
      <c r="AY1009" s="127"/>
      <c r="AZ1009" s="127"/>
      <c r="BA1009" s="127"/>
      <c r="BB1009" s="127"/>
      <c r="BC1009" s="127"/>
      <c r="BD1009" s="127"/>
      <c r="BE1009" s="127"/>
      <c r="BF1009" s="127"/>
      <c r="BG1009" s="127"/>
      <c r="BH1009" s="127"/>
      <c r="BI1009" s="127"/>
      <c r="BJ1009" s="127"/>
      <c r="BK1009" s="127"/>
      <c r="BL1009" s="127"/>
      <c r="BM1009" s="127"/>
      <c r="BN1009" s="127"/>
      <c r="BO1009" s="127"/>
      <c r="BP1009" s="127"/>
      <c r="BQ1009" s="127"/>
      <c r="BR1009" s="127"/>
      <c r="BS1009" s="350"/>
      <c r="BT1009" s="127"/>
      <c r="BU1009" s="127"/>
      <c r="BV1009" s="127"/>
      <c r="BW1009" s="127"/>
      <c r="BX1009" s="127"/>
      <c r="BY1009" s="127"/>
      <c r="BZ1009" s="127"/>
      <c r="CA1009" s="127"/>
      <c r="CB1009" s="127"/>
      <c r="CC1009" s="127"/>
    </row>
    <row r="1010" spans="1:81" s="16" customFormat="1" ht="15" outlineLevel="2" x14ac:dyDescent="0.2">
      <c r="A1010" s="558">
        <f>ROW()</f>
        <v>1010</v>
      </c>
      <c r="B1010" s="134" t="s">
        <v>33</v>
      </c>
      <c r="C1010" s="134"/>
      <c r="D1010" s="134"/>
      <c r="E1010" s="134"/>
      <c r="F1010" s="134"/>
      <c r="G1010" s="134"/>
      <c r="H1010" s="134"/>
      <c r="I1010" s="134"/>
      <c r="J1010" s="134"/>
      <c r="K1010" s="134"/>
      <c r="L1010" s="134"/>
      <c r="M1010" s="134"/>
      <c r="N1010" s="134"/>
      <c r="O1010" s="134"/>
      <c r="P1010" s="134"/>
      <c r="Q1010" s="134"/>
      <c r="R1010" s="134"/>
      <c r="S1010" s="134"/>
      <c r="T1010" s="134"/>
      <c r="U1010" s="134"/>
      <c r="V1010" s="134"/>
      <c r="W1010" s="134"/>
      <c r="X1010" s="134"/>
      <c r="Y1010" s="134"/>
      <c r="Z1010" s="73">
        <f t="shared" ref="Z1010:BE1010" si="8734">MIN(Z986,IF(Z974&gt;=1,(Z986/Z974)*Z$12,IF(Z974&gt;0,MIN(Z986,$Y998/$Z974*Z$12),0)))</f>
        <v>0</v>
      </c>
      <c r="AA1010" s="73">
        <f t="shared" si="8734"/>
        <v>0</v>
      </c>
      <c r="AB1010" s="73">
        <f t="shared" si="8734"/>
        <v>0</v>
      </c>
      <c r="AC1010" s="73">
        <f t="shared" si="8734"/>
        <v>0</v>
      </c>
      <c r="AD1010" s="73">
        <f t="shared" si="8734"/>
        <v>0</v>
      </c>
      <c r="AE1010" s="73">
        <f t="shared" si="8734"/>
        <v>0</v>
      </c>
      <c r="AF1010" s="73">
        <f t="shared" si="8734"/>
        <v>0</v>
      </c>
      <c r="AG1010" s="73">
        <f t="shared" si="8734"/>
        <v>0</v>
      </c>
      <c r="AH1010" s="73">
        <f t="shared" si="8734"/>
        <v>0</v>
      </c>
      <c r="AI1010" s="73">
        <f t="shared" si="8734"/>
        <v>0</v>
      </c>
      <c r="AJ1010" s="73">
        <f t="shared" si="8734"/>
        <v>0</v>
      </c>
      <c r="AK1010" s="73">
        <f t="shared" si="8734"/>
        <v>0</v>
      </c>
      <c r="AL1010" s="73">
        <f t="shared" si="8734"/>
        <v>0</v>
      </c>
      <c r="AM1010" s="73">
        <f t="shared" si="8734"/>
        <v>0</v>
      </c>
      <c r="AN1010" s="73">
        <f t="shared" si="8734"/>
        <v>0</v>
      </c>
      <c r="AO1010" s="73">
        <f t="shared" si="8734"/>
        <v>0</v>
      </c>
      <c r="AP1010" s="73">
        <f t="shared" si="8734"/>
        <v>0</v>
      </c>
      <c r="AQ1010" s="73">
        <f t="shared" si="8734"/>
        <v>0</v>
      </c>
      <c r="AR1010" s="73">
        <f t="shared" si="8734"/>
        <v>0</v>
      </c>
      <c r="AS1010" s="73">
        <f t="shared" si="8734"/>
        <v>0</v>
      </c>
      <c r="AT1010" s="73">
        <f t="shared" si="8734"/>
        <v>0</v>
      </c>
      <c r="AU1010" s="73">
        <f t="shared" si="8734"/>
        <v>0</v>
      </c>
      <c r="AV1010" s="73">
        <f t="shared" si="8734"/>
        <v>0</v>
      </c>
      <c r="AW1010" s="73">
        <f t="shared" si="8734"/>
        <v>0</v>
      </c>
      <c r="AX1010" s="73">
        <f t="shared" si="8734"/>
        <v>0</v>
      </c>
      <c r="AY1010" s="73">
        <f t="shared" si="8734"/>
        <v>0</v>
      </c>
      <c r="AZ1010" s="73">
        <f t="shared" si="8734"/>
        <v>0</v>
      </c>
      <c r="BA1010" s="73">
        <f t="shared" si="8734"/>
        <v>0</v>
      </c>
      <c r="BB1010" s="73">
        <f t="shared" si="8734"/>
        <v>0</v>
      </c>
      <c r="BC1010" s="73">
        <f t="shared" si="8734"/>
        <v>0</v>
      </c>
      <c r="BD1010" s="73">
        <f t="shared" si="8734"/>
        <v>0</v>
      </c>
      <c r="BE1010" s="73">
        <f t="shared" si="8734"/>
        <v>0</v>
      </c>
      <c r="BF1010" s="73">
        <f t="shared" ref="BF1010:BZ1010" si="8735">MIN(BF986,IF(BF974&gt;=1,(BF986/BF974)*BF$12,IF(BF974&gt;0,MIN(BF986,$Y998/$Z974*BF$12),0)))</f>
        <v>0</v>
      </c>
      <c r="BG1010" s="73">
        <f t="shared" si="8735"/>
        <v>0</v>
      </c>
      <c r="BH1010" s="73">
        <f t="shared" si="8735"/>
        <v>0</v>
      </c>
      <c r="BI1010" s="73">
        <f t="shared" si="8735"/>
        <v>0</v>
      </c>
      <c r="BJ1010" s="73">
        <f t="shared" si="8735"/>
        <v>0</v>
      </c>
      <c r="BK1010" s="73">
        <f t="shared" si="8735"/>
        <v>0</v>
      </c>
      <c r="BL1010" s="73">
        <f t="shared" si="8735"/>
        <v>0</v>
      </c>
      <c r="BM1010" s="73">
        <f t="shared" si="8735"/>
        <v>0</v>
      </c>
      <c r="BN1010" s="73">
        <f t="shared" si="8735"/>
        <v>0</v>
      </c>
      <c r="BO1010" s="73">
        <f t="shared" si="8735"/>
        <v>0</v>
      </c>
      <c r="BP1010" s="73">
        <f t="shared" si="8735"/>
        <v>0</v>
      </c>
      <c r="BQ1010" s="73">
        <f t="shared" si="8735"/>
        <v>0</v>
      </c>
      <c r="BR1010" s="73">
        <f t="shared" si="8735"/>
        <v>0</v>
      </c>
      <c r="BS1010" s="356">
        <f t="shared" si="8735"/>
        <v>0</v>
      </c>
      <c r="BT1010" s="73">
        <f t="shared" si="8735"/>
        <v>0</v>
      </c>
      <c r="BU1010" s="73">
        <f t="shared" si="8735"/>
        <v>0</v>
      </c>
      <c r="BV1010" s="73">
        <f t="shared" si="8735"/>
        <v>0</v>
      </c>
      <c r="BW1010" s="73">
        <f t="shared" si="8735"/>
        <v>0</v>
      </c>
      <c r="BX1010" s="73">
        <f t="shared" si="8735"/>
        <v>0</v>
      </c>
      <c r="BY1010" s="73">
        <f t="shared" si="8735"/>
        <v>0</v>
      </c>
      <c r="BZ1010" s="73">
        <f t="shared" si="8735"/>
        <v>0</v>
      </c>
      <c r="CA1010" s="73">
        <f t="shared" ref="CA1010:CC1010" si="8736">MIN(CA986,IF(CA974&gt;=1,(CA986/CA974)*CA$12,IF(CA974&gt;0,MIN(CA986,$Y998/$Z974*CA$12),0)))</f>
        <v>0</v>
      </c>
      <c r="CB1010" s="73">
        <f t="shared" si="8736"/>
        <v>0</v>
      </c>
      <c r="CC1010" s="73">
        <f t="shared" si="8736"/>
        <v>0</v>
      </c>
    </row>
    <row r="1011" spans="1:81" s="16" customFormat="1" ht="15" outlineLevel="2" x14ac:dyDescent="0.2">
      <c r="A1011" s="558">
        <f>ROW()</f>
        <v>1011</v>
      </c>
      <c r="B1011" s="134" t="s">
        <v>34</v>
      </c>
      <c r="C1011" s="134"/>
      <c r="D1011" s="134"/>
      <c r="E1011" s="134"/>
      <c r="F1011" s="134"/>
      <c r="G1011" s="134"/>
      <c r="H1011" s="134"/>
      <c r="I1011" s="134"/>
      <c r="J1011" s="134"/>
      <c r="K1011" s="134"/>
      <c r="L1011" s="134"/>
      <c r="M1011" s="134"/>
      <c r="N1011" s="134"/>
      <c r="O1011" s="134"/>
      <c r="P1011" s="134"/>
      <c r="Q1011" s="134"/>
      <c r="R1011" s="134"/>
      <c r="S1011" s="134"/>
      <c r="T1011" s="134"/>
      <c r="U1011" s="134"/>
      <c r="V1011" s="134"/>
      <c r="W1011" s="134"/>
      <c r="X1011" s="134"/>
      <c r="Y1011" s="134"/>
      <c r="Z1011" s="73">
        <f t="shared" ref="Z1011:BE1011" si="8737">MIN(Z987,IF(Z975&gt;=1,(Z987/Z975)*Z$12,IF(Z975&gt;0,MIN(Z987,$Y999/$Z975*Z$12),0)))</f>
        <v>0</v>
      </c>
      <c r="AA1011" s="73">
        <f t="shared" si="8737"/>
        <v>0</v>
      </c>
      <c r="AB1011" s="73">
        <f t="shared" si="8737"/>
        <v>0</v>
      </c>
      <c r="AC1011" s="73">
        <f t="shared" si="8737"/>
        <v>0</v>
      </c>
      <c r="AD1011" s="73">
        <f t="shared" si="8737"/>
        <v>0</v>
      </c>
      <c r="AE1011" s="73">
        <f t="shared" si="8737"/>
        <v>0</v>
      </c>
      <c r="AF1011" s="73">
        <f t="shared" si="8737"/>
        <v>0</v>
      </c>
      <c r="AG1011" s="73">
        <f t="shared" si="8737"/>
        <v>0</v>
      </c>
      <c r="AH1011" s="73">
        <f t="shared" si="8737"/>
        <v>0</v>
      </c>
      <c r="AI1011" s="73">
        <f t="shared" si="8737"/>
        <v>0</v>
      </c>
      <c r="AJ1011" s="73">
        <f t="shared" si="8737"/>
        <v>0</v>
      </c>
      <c r="AK1011" s="73">
        <f t="shared" si="8737"/>
        <v>0</v>
      </c>
      <c r="AL1011" s="73">
        <f t="shared" si="8737"/>
        <v>0</v>
      </c>
      <c r="AM1011" s="73">
        <f t="shared" si="8737"/>
        <v>0</v>
      </c>
      <c r="AN1011" s="73">
        <f t="shared" si="8737"/>
        <v>0</v>
      </c>
      <c r="AO1011" s="73">
        <f t="shared" si="8737"/>
        <v>0</v>
      </c>
      <c r="AP1011" s="73">
        <f t="shared" si="8737"/>
        <v>0</v>
      </c>
      <c r="AQ1011" s="73">
        <f t="shared" si="8737"/>
        <v>0</v>
      </c>
      <c r="AR1011" s="73">
        <f t="shared" si="8737"/>
        <v>0</v>
      </c>
      <c r="AS1011" s="73">
        <f t="shared" si="8737"/>
        <v>0</v>
      </c>
      <c r="AT1011" s="73">
        <f t="shared" si="8737"/>
        <v>0</v>
      </c>
      <c r="AU1011" s="73">
        <f t="shared" si="8737"/>
        <v>0</v>
      </c>
      <c r="AV1011" s="73">
        <f t="shared" si="8737"/>
        <v>0</v>
      </c>
      <c r="AW1011" s="73">
        <f t="shared" si="8737"/>
        <v>0</v>
      </c>
      <c r="AX1011" s="73">
        <f t="shared" si="8737"/>
        <v>0</v>
      </c>
      <c r="AY1011" s="73">
        <f t="shared" si="8737"/>
        <v>0</v>
      </c>
      <c r="AZ1011" s="73">
        <f t="shared" si="8737"/>
        <v>0</v>
      </c>
      <c r="BA1011" s="73">
        <f t="shared" si="8737"/>
        <v>0</v>
      </c>
      <c r="BB1011" s="73">
        <f t="shared" si="8737"/>
        <v>0</v>
      </c>
      <c r="BC1011" s="73">
        <f t="shared" si="8737"/>
        <v>0</v>
      </c>
      <c r="BD1011" s="73">
        <f t="shared" si="8737"/>
        <v>0</v>
      </c>
      <c r="BE1011" s="73">
        <f t="shared" si="8737"/>
        <v>0</v>
      </c>
      <c r="BF1011" s="73">
        <f t="shared" ref="BF1011:BZ1011" si="8738">MIN(BF987,IF(BF975&gt;=1,(BF987/BF975)*BF$12,IF(BF975&gt;0,MIN(BF987,$Y999/$Z975*BF$12),0)))</f>
        <v>0</v>
      </c>
      <c r="BG1011" s="73">
        <f t="shared" si="8738"/>
        <v>0</v>
      </c>
      <c r="BH1011" s="73">
        <f t="shared" si="8738"/>
        <v>0</v>
      </c>
      <c r="BI1011" s="73">
        <f t="shared" si="8738"/>
        <v>0</v>
      </c>
      <c r="BJ1011" s="73">
        <f t="shared" si="8738"/>
        <v>0</v>
      </c>
      <c r="BK1011" s="73">
        <f t="shared" si="8738"/>
        <v>0</v>
      </c>
      <c r="BL1011" s="73">
        <f t="shared" si="8738"/>
        <v>0</v>
      </c>
      <c r="BM1011" s="73">
        <f t="shared" si="8738"/>
        <v>0</v>
      </c>
      <c r="BN1011" s="73">
        <f t="shared" si="8738"/>
        <v>0</v>
      </c>
      <c r="BO1011" s="73">
        <f t="shared" si="8738"/>
        <v>0</v>
      </c>
      <c r="BP1011" s="73">
        <f t="shared" si="8738"/>
        <v>0</v>
      </c>
      <c r="BQ1011" s="73">
        <f t="shared" si="8738"/>
        <v>0</v>
      </c>
      <c r="BR1011" s="73">
        <f t="shared" si="8738"/>
        <v>0</v>
      </c>
      <c r="BS1011" s="356">
        <f t="shared" si="8738"/>
        <v>0</v>
      </c>
      <c r="BT1011" s="73">
        <f t="shared" si="8738"/>
        <v>0</v>
      </c>
      <c r="BU1011" s="73">
        <f t="shared" si="8738"/>
        <v>0</v>
      </c>
      <c r="BV1011" s="73">
        <f t="shared" si="8738"/>
        <v>0</v>
      </c>
      <c r="BW1011" s="73">
        <f t="shared" si="8738"/>
        <v>0</v>
      </c>
      <c r="BX1011" s="73">
        <f t="shared" si="8738"/>
        <v>0</v>
      </c>
      <c r="BY1011" s="73">
        <f t="shared" si="8738"/>
        <v>0</v>
      </c>
      <c r="BZ1011" s="73">
        <f t="shared" si="8738"/>
        <v>0</v>
      </c>
      <c r="CA1011" s="73">
        <f t="shared" ref="CA1011:CC1011" si="8739">MIN(CA987,IF(CA975&gt;=1,(CA987/CA975)*CA$12,IF(CA975&gt;0,MIN(CA987,$Y999/$Z975*CA$12),0)))</f>
        <v>0</v>
      </c>
      <c r="CB1011" s="73">
        <f t="shared" si="8739"/>
        <v>0</v>
      </c>
      <c r="CC1011" s="73">
        <f t="shared" si="8739"/>
        <v>0</v>
      </c>
    </row>
    <row r="1012" spans="1:81" s="16" customFormat="1" ht="15" outlineLevel="2" x14ac:dyDescent="0.2">
      <c r="A1012" s="558">
        <f>ROW()</f>
        <v>1012</v>
      </c>
      <c r="B1012" s="134" t="s">
        <v>35</v>
      </c>
      <c r="C1012" s="134"/>
      <c r="D1012" s="134"/>
      <c r="E1012" s="134"/>
      <c r="F1012" s="134"/>
      <c r="G1012" s="134"/>
      <c r="H1012" s="134"/>
      <c r="I1012" s="134"/>
      <c r="J1012" s="134"/>
      <c r="K1012" s="134"/>
      <c r="L1012" s="134"/>
      <c r="M1012" s="134"/>
      <c r="N1012" s="134"/>
      <c r="O1012" s="134"/>
      <c r="P1012" s="134"/>
      <c r="Q1012" s="134"/>
      <c r="R1012" s="134"/>
      <c r="S1012" s="134"/>
      <c r="T1012" s="134"/>
      <c r="U1012" s="134"/>
      <c r="V1012" s="134"/>
      <c r="W1012" s="134"/>
      <c r="X1012" s="134"/>
      <c r="Y1012" s="134"/>
      <c r="Z1012" s="73">
        <f t="shared" ref="Z1012:BE1012" si="8740">MIN(Z988,IF(Z976&gt;=1,(Z988/Z976)*Z$12,IF(Z976&gt;0,MIN(Z988,$Y1000/$Z976*Z$12),0)))</f>
        <v>0</v>
      </c>
      <c r="AA1012" s="73">
        <f t="shared" si="8740"/>
        <v>0</v>
      </c>
      <c r="AB1012" s="73">
        <f t="shared" si="8740"/>
        <v>0</v>
      </c>
      <c r="AC1012" s="73">
        <f t="shared" si="8740"/>
        <v>0</v>
      </c>
      <c r="AD1012" s="73">
        <f t="shared" si="8740"/>
        <v>0</v>
      </c>
      <c r="AE1012" s="73">
        <f t="shared" si="8740"/>
        <v>0</v>
      </c>
      <c r="AF1012" s="73">
        <f t="shared" si="8740"/>
        <v>0</v>
      </c>
      <c r="AG1012" s="73">
        <f t="shared" si="8740"/>
        <v>0</v>
      </c>
      <c r="AH1012" s="73">
        <f t="shared" si="8740"/>
        <v>0</v>
      </c>
      <c r="AI1012" s="73">
        <f t="shared" si="8740"/>
        <v>0</v>
      </c>
      <c r="AJ1012" s="73">
        <f t="shared" si="8740"/>
        <v>0</v>
      </c>
      <c r="AK1012" s="73">
        <f t="shared" si="8740"/>
        <v>0</v>
      </c>
      <c r="AL1012" s="73">
        <f t="shared" si="8740"/>
        <v>0</v>
      </c>
      <c r="AM1012" s="73">
        <f t="shared" si="8740"/>
        <v>0</v>
      </c>
      <c r="AN1012" s="73">
        <f t="shared" si="8740"/>
        <v>0</v>
      </c>
      <c r="AO1012" s="73">
        <f t="shared" si="8740"/>
        <v>0</v>
      </c>
      <c r="AP1012" s="73">
        <f t="shared" si="8740"/>
        <v>0</v>
      </c>
      <c r="AQ1012" s="73">
        <f t="shared" si="8740"/>
        <v>0</v>
      </c>
      <c r="AR1012" s="73">
        <f t="shared" si="8740"/>
        <v>0</v>
      </c>
      <c r="AS1012" s="73">
        <f t="shared" si="8740"/>
        <v>0</v>
      </c>
      <c r="AT1012" s="73">
        <f t="shared" si="8740"/>
        <v>0</v>
      </c>
      <c r="AU1012" s="73">
        <f t="shared" si="8740"/>
        <v>0</v>
      </c>
      <c r="AV1012" s="73">
        <f t="shared" si="8740"/>
        <v>0</v>
      </c>
      <c r="AW1012" s="73">
        <f t="shared" si="8740"/>
        <v>0</v>
      </c>
      <c r="AX1012" s="73">
        <f t="shared" si="8740"/>
        <v>0</v>
      </c>
      <c r="AY1012" s="73">
        <f t="shared" si="8740"/>
        <v>0</v>
      </c>
      <c r="AZ1012" s="73">
        <f t="shared" si="8740"/>
        <v>0</v>
      </c>
      <c r="BA1012" s="73">
        <f t="shared" si="8740"/>
        <v>0</v>
      </c>
      <c r="BB1012" s="73">
        <f t="shared" si="8740"/>
        <v>0</v>
      </c>
      <c r="BC1012" s="73">
        <f t="shared" si="8740"/>
        <v>0</v>
      </c>
      <c r="BD1012" s="73">
        <f t="shared" si="8740"/>
        <v>0</v>
      </c>
      <c r="BE1012" s="73">
        <f t="shared" si="8740"/>
        <v>0</v>
      </c>
      <c r="BF1012" s="73">
        <f t="shared" ref="BF1012:BZ1012" si="8741">MIN(BF988,IF(BF976&gt;=1,(BF988/BF976)*BF$12,IF(BF976&gt;0,MIN(BF988,$Y1000/$Z976*BF$12),0)))</f>
        <v>0</v>
      </c>
      <c r="BG1012" s="73">
        <f t="shared" si="8741"/>
        <v>0</v>
      </c>
      <c r="BH1012" s="73">
        <f t="shared" si="8741"/>
        <v>0</v>
      </c>
      <c r="BI1012" s="73">
        <f t="shared" si="8741"/>
        <v>0</v>
      </c>
      <c r="BJ1012" s="73">
        <f t="shared" si="8741"/>
        <v>0</v>
      </c>
      <c r="BK1012" s="73">
        <f t="shared" si="8741"/>
        <v>0</v>
      </c>
      <c r="BL1012" s="73">
        <f t="shared" si="8741"/>
        <v>0</v>
      </c>
      <c r="BM1012" s="73">
        <f t="shared" si="8741"/>
        <v>0</v>
      </c>
      <c r="BN1012" s="73">
        <f t="shared" si="8741"/>
        <v>0</v>
      </c>
      <c r="BO1012" s="73">
        <f t="shared" si="8741"/>
        <v>0</v>
      </c>
      <c r="BP1012" s="73">
        <f t="shared" si="8741"/>
        <v>0</v>
      </c>
      <c r="BQ1012" s="73">
        <f t="shared" si="8741"/>
        <v>0</v>
      </c>
      <c r="BR1012" s="73">
        <f t="shared" si="8741"/>
        <v>0</v>
      </c>
      <c r="BS1012" s="356">
        <f t="shared" si="8741"/>
        <v>0</v>
      </c>
      <c r="BT1012" s="73">
        <f t="shared" si="8741"/>
        <v>0</v>
      </c>
      <c r="BU1012" s="73">
        <f t="shared" si="8741"/>
        <v>0</v>
      </c>
      <c r="BV1012" s="73">
        <f t="shared" si="8741"/>
        <v>0</v>
      </c>
      <c r="BW1012" s="73">
        <f t="shared" si="8741"/>
        <v>0</v>
      </c>
      <c r="BX1012" s="73">
        <f t="shared" si="8741"/>
        <v>0</v>
      </c>
      <c r="BY1012" s="73">
        <f t="shared" si="8741"/>
        <v>0</v>
      </c>
      <c r="BZ1012" s="73">
        <f t="shared" si="8741"/>
        <v>0</v>
      </c>
      <c r="CA1012" s="73">
        <f t="shared" ref="CA1012:CC1012" si="8742">MIN(CA988,IF(CA976&gt;=1,(CA988/CA976)*CA$12,IF(CA976&gt;0,MIN(CA988,$Y1000/$Z976*CA$12),0)))</f>
        <v>0</v>
      </c>
      <c r="CB1012" s="73">
        <f t="shared" si="8742"/>
        <v>0</v>
      </c>
      <c r="CC1012" s="73">
        <f t="shared" si="8742"/>
        <v>0</v>
      </c>
    </row>
    <row r="1013" spans="1:81" s="16" customFormat="1" ht="15" outlineLevel="2" x14ac:dyDescent="0.2">
      <c r="A1013" s="558">
        <f>ROW()</f>
        <v>1013</v>
      </c>
      <c r="B1013" s="134" t="s">
        <v>36</v>
      </c>
      <c r="C1013" s="134"/>
      <c r="D1013" s="134"/>
      <c r="E1013" s="134"/>
      <c r="F1013" s="134"/>
      <c r="G1013" s="134"/>
      <c r="H1013" s="134"/>
      <c r="I1013" s="134"/>
      <c r="J1013" s="134"/>
      <c r="K1013" s="134"/>
      <c r="L1013" s="134"/>
      <c r="M1013" s="134"/>
      <c r="N1013" s="134"/>
      <c r="O1013" s="134"/>
      <c r="P1013" s="134"/>
      <c r="Q1013" s="134"/>
      <c r="R1013" s="134"/>
      <c r="S1013" s="134"/>
      <c r="T1013" s="134"/>
      <c r="U1013" s="134"/>
      <c r="V1013" s="134"/>
      <c r="W1013" s="134"/>
      <c r="X1013" s="134"/>
      <c r="Y1013" s="134"/>
      <c r="Z1013" s="73">
        <f t="shared" ref="Z1013:BE1013" si="8743">MIN(Z989,IF(Z977&gt;=1,(Z989/Z977)*Z$12,IF(Z977&gt;0,MIN(Z989,$Y1001/$Z977*Z$12),0)))</f>
        <v>0</v>
      </c>
      <c r="AA1013" s="73">
        <f t="shared" si="8743"/>
        <v>0</v>
      </c>
      <c r="AB1013" s="73">
        <f t="shared" si="8743"/>
        <v>0</v>
      </c>
      <c r="AC1013" s="73">
        <f t="shared" si="8743"/>
        <v>0</v>
      </c>
      <c r="AD1013" s="73">
        <f t="shared" si="8743"/>
        <v>0</v>
      </c>
      <c r="AE1013" s="73">
        <f t="shared" si="8743"/>
        <v>0</v>
      </c>
      <c r="AF1013" s="73">
        <f t="shared" si="8743"/>
        <v>0</v>
      </c>
      <c r="AG1013" s="73">
        <f t="shared" si="8743"/>
        <v>0</v>
      </c>
      <c r="AH1013" s="73">
        <f t="shared" si="8743"/>
        <v>0</v>
      </c>
      <c r="AI1013" s="73">
        <f t="shared" si="8743"/>
        <v>0</v>
      </c>
      <c r="AJ1013" s="73">
        <f t="shared" si="8743"/>
        <v>0</v>
      </c>
      <c r="AK1013" s="73">
        <f t="shared" si="8743"/>
        <v>0</v>
      </c>
      <c r="AL1013" s="73">
        <f t="shared" si="8743"/>
        <v>0</v>
      </c>
      <c r="AM1013" s="73">
        <f t="shared" si="8743"/>
        <v>0</v>
      </c>
      <c r="AN1013" s="73">
        <f t="shared" si="8743"/>
        <v>0</v>
      </c>
      <c r="AO1013" s="73">
        <f t="shared" si="8743"/>
        <v>0</v>
      </c>
      <c r="AP1013" s="73">
        <f t="shared" si="8743"/>
        <v>0</v>
      </c>
      <c r="AQ1013" s="73">
        <f t="shared" si="8743"/>
        <v>0</v>
      </c>
      <c r="AR1013" s="73">
        <f t="shared" si="8743"/>
        <v>0</v>
      </c>
      <c r="AS1013" s="73">
        <f t="shared" si="8743"/>
        <v>0</v>
      </c>
      <c r="AT1013" s="73">
        <f t="shared" si="8743"/>
        <v>0</v>
      </c>
      <c r="AU1013" s="73">
        <f t="shared" si="8743"/>
        <v>0</v>
      </c>
      <c r="AV1013" s="73">
        <f t="shared" si="8743"/>
        <v>0</v>
      </c>
      <c r="AW1013" s="73">
        <f t="shared" si="8743"/>
        <v>0</v>
      </c>
      <c r="AX1013" s="73">
        <f t="shared" si="8743"/>
        <v>0</v>
      </c>
      <c r="AY1013" s="73">
        <f t="shared" si="8743"/>
        <v>0</v>
      </c>
      <c r="AZ1013" s="73">
        <f t="shared" si="8743"/>
        <v>0</v>
      </c>
      <c r="BA1013" s="73">
        <f t="shared" si="8743"/>
        <v>0</v>
      </c>
      <c r="BB1013" s="73">
        <f t="shared" si="8743"/>
        <v>0</v>
      </c>
      <c r="BC1013" s="73">
        <f t="shared" si="8743"/>
        <v>0</v>
      </c>
      <c r="BD1013" s="73">
        <f t="shared" si="8743"/>
        <v>0</v>
      </c>
      <c r="BE1013" s="73">
        <f t="shared" si="8743"/>
        <v>0</v>
      </c>
      <c r="BF1013" s="73">
        <f t="shared" ref="BF1013:BZ1013" si="8744">MIN(BF989,IF(BF977&gt;=1,(BF989/BF977)*BF$12,IF(BF977&gt;0,MIN(BF989,$Y1001/$Z977*BF$12),0)))</f>
        <v>0</v>
      </c>
      <c r="BG1013" s="73">
        <f t="shared" si="8744"/>
        <v>0</v>
      </c>
      <c r="BH1013" s="73">
        <f t="shared" si="8744"/>
        <v>0</v>
      </c>
      <c r="BI1013" s="73">
        <f t="shared" si="8744"/>
        <v>0</v>
      </c>
      <c r="BJ1013" s="73">
        <f t="shared" si="8744"/>
        <v>0</v>
      </c>
      <c r="BK1013" s="73">
        <f t="shared" si="8744"/>
        <v>0</v>
      </c>
      <c r="BL1013" s="73">
        <f t="shared" si="8744"/>
        <v>0</v>
      </c>
      <c r="BM1013" s="73">
        <f t="shared" si="8744"/>
        <v>0</v>
      </c>
      <c r="BN1013" s="73">
        <f t="shared" si="8744"/>
        <v>0</v>
      </c>
      <c r="BO1013" s="73">
        <f t="shared" si="8744"/>
        <v>0</v>
      </c>
      <c r="BP1013" s="73">
        <f t="shared" si="8744"/>
        <v>0</v>
      </c>
      <c r="BQ1013" s="73">
        <f t="shared" si="8744"/>
        <v>0</v>
      </c>
      <c r="BR1013" s="73">
        <f t="shared" si="8744"/>
        <v>0</v>
      </c>
      <c r="BS1013" s="356">
        <f t="shared" si="8744"/>
        <v>0</v>
      </c>
      <c r="BT1013" s="73">
        <f t="shared" si="8744"/>
        <v>0</v>
      </c>
      <c r="BU1013" s="73">
        <f t="shared" si="8744"/>
        <v>0</v>
      </c>
      <c r="BV1013" s="73">
        <f t="shared" si="8744"/>
        <v>0</v>
      </c>
      <c r="BW1013" s="73">
        <f t="shared" si="8744"/>
        <v>0</v>
      </c>
      <c r="BX1013" s="73">
        <f t="shared" si="8744"/>
        <v>0</v>
      </c>
      <c r="BY1013" s="73">
        <f t="shared" si="8744"/>
        <v>0</v>
      </c>
      <c r="BZ1013" s="73">
        <f t="shared" si="8744"/>
        <v>0</v>
      </c>
      <c r="CA1013" s="73">
        <f t="shared" ref="CA1013:CC1013" si="8745">MIN(CA989,IF(CA977&gt;=1,(CA989/CA977)*CA$12,IF(CA977&gt;0,MIN(CA989,$Y1001/$Z977*CA$12),0)))</f>
        <v>0</v>
      </c>
      <c r="CB1013" s="73">
        <f t="shared" si="8745"/>
        <v>0</v>
      </c>
      <c r="CC1013" s="73">
        <f t="shared" si="8745"/>
        <v>0</v>
      </c>
    </row>
    <row r="1014" spans="1:81" s="16" customFormat="1" ht="15" outlineLevel="2" x14ac:dyDescent="0.2">
      <c r="A1014" s="558">
        <f>ROW()</f>
        <v>1014</v>
      </c>
      <c r="B1014" s="134" t="s">
        <v>37</v>
      </c>
      <c r="C1014" s="134"/>
      <c r="D1014" s="134"/>
      <c r="E1014" s="134"/>
      <c r="F1014" s="134"/>
      <c r="G1014" s="134"/>
      <c r="H1014" s="134"/>
      <c r="I1014" s="134"/>
      <c r="J1014" s="134"/>
      <c r="K1014" s="134"/>
      <c r="L1014" s="134"/>
      <c r="M1014" s="134"/>
      <c r="N1014" s="134"/>
      <c r="O1014" s="134"/>
      <c r="P1014" s="134"/>
      <c r="Q1014" s="134"/>
      <c r="R1014" s="134"/>
      <c r="S1014" s="134"/>
      <c r="T1014" s="134"/>
      <c r="U1014" s="134"/>
      <c r="V1014" s="134"/>
      <c r="W1014" s="134"/>
      <c r="X1014" s="134"/>
      <c r="Y1014" s="134"/>
      <c r="Z1014" s="73">
        <f t="shared" ref="Z1014:BE1014" si="8746">MIN(Z990,IF(Z978&gt;=1,(Z990/Z978)*Z$12,IF(Z978&gt;0,MIN(Z990,$Y1002/$Z978*Z$12),0)))</f>
        <v>0</v>
      </c>
      <c r="AA1014" s="73">
        <f t="shared" si="8746"/>
        <v>0</v>
      </c>
      <c r="AB1014" s="73">
        <f t="shared" si="8746"/>
        <v>0</v>
      </c>
      <c r="AC1014" s="73">
        <f t="shared" si="8746"/>
        <v>0</v>
      </c>
      <c r="AD1014" s="73">
        <f t="shared" si="8746"/>
        <v>0</v>
      </c>
      <c r="AE1014" s="73">
        <f t="shared" si="8746"/>
        <v>0</v>
      </c>
      <c r="AF1014" s="73">
        <f t="shared" si="8746"/>
        <v>0</v>
      </c>
      <c r="AG1014" s="73">
        <f t="shared" si="8746"/>
        <v>0</v>
      </c>
      <c r="AH1014" s="73">
        <f t="shared" si="8746"/>
        <v>0</v>
      </c>
      <c r="AI1014" s="73">
        <f t="shared" si="8746"/>
        <v>0</v>
      </c>
      <c r="AJ1014" s="73">
        <f t="shared" si="8746"/>
        <v>0</v>
      </c>
      <c r="AK1014" s="73">
        <f t="shared" si="8746"/>
        <v>0</v>
      </c>
      <c r="AL1014" s="73">
        <f t="shared" si="8746"/>
        <v>0</v>
      </c>
      <c r="AM1014" s="73">
        <f t="shared" si="8746"/>
        <v>0</v>
      </c>
      <c r="AN1014" s="73">
        <f t="shared" si="8746"/>
        <v>0</v>
      </c>
      <c r="AO1014" s="73">
        <f t="shared" si="8746"/>
        <v>0</v>
      </c>
      <c r="AP1014" s="73">
        <f t="shared" si="8746"/>
        <v>0</v>
      </c>
      <c r="AQ1014" s="73">
        <f t="shared" si="8746"/>
        <v>0</v>
      </c>
      <c r="AR1014" s="73">
        <f t="shared" si="8746"/>
        <v>0</v>
      </c>
      <c r="AS1014" s="73">
        <f t="shared" si="8746"/>
        <v>0</v>
      </c>
      <c r="AT1014" s="73">
        <f t="shared" si="8746"/>
        <v>0</v>
      </c>
      <c r="AU1014" s="73">
        <f t="shared" si="8746"/>
        <v>0</v>
      </c>
      <c r="AV1014" s="73">
        <f t="shared" si="8746"/>
        <v>0</v>
      </c>
      <c r="AW1014" s="73">
        <f t="shared" si="8746"/>
        <v>0</v>
      </c>
      <c r="AX1014" s="73">
        <f t="shared" si="8746"/>
        <v>0</v>
      </c>
      <c r="AY1014" s="73">
        <f t="shared" si="8746"/>
        <v>0</v>
      </c>
      <c r="AZ1014" s="73">
        <f t="shared" si="8746"/>
        <v>0</v>
      </c>
      <c r="BA1014" s="73">
        <f t="shared" si="8746"/>
        <v>0</v>
      </c>
      <c r="BB1014" s="73">
        <f t="shared" si="8746"/>
        <v>0</v>
      </c>
      <c r="BC1014" s="73">
        <f t="shared" si="8746"/>
        <v>0</v>
      </c>
      <c r="BD1014" s="73">
        <f t="shared" si="8746"/>
        <v>0</v>
      </c>
      <c r="BE1014" s="73">
        <f t="shared" si="8746"/>
        <v>0</v>
      </c>
      <c r="BF1014" s="73">
        <f t="shared" ref="BF1014:BZ1014" si="8747">MIN(BF990,IF(BF978&gt;=1,(BF990/BF978)*BF$12,IF(BF978&gt;0,MIN(BF990,$Y1002/$Z978*BF$12),0)))</f>
        <v>0</v>
      </c>
      <c r="BG1014" s="73">
        <f t="shared" si="8747"/>
        <v>0</v>
      </c>
      <c r="BH1014" s="73">
        <f t="shared" si="8747"/>
        <v>0</v>
      </c>
      <c r="BI1014" s="73">
        <f t="shared" si="8747"/>
        <v>0</v>
      </c>
      <c r="BJ1014" s="73">
        <f t="shared" si="8747"/>
        <v>0</v>
      </c>
      <c r="BK1014" s="73">
        <f t="shared" si="8747"/>
        <v>0</v>
      </c>
      <c r="BL1014" s="73">
        <f t="shared" si="8747"/>
        <v>0</v>
      </c>
      <c r="BM1014" s="73">
        <f t="shared" si="8747"/>
        <v>0</v>
      </c>
      <c r="BN1014" s="73">
        <f t="shared" si="8747"/>
        <v>0</v>
      </c>
      <c r="BO1014" s="73">
        <f t="shared" si="8747"/>
        <v>0</v>
      </c>
      <c r="BP1014" s="73">
        <f t="shared" si="8747"/>
        <v>0</v>
      </c>
      <c r="BQ1014" s="73">
        <f t="shared" si="8747"/>
        <v>0</v>
      </c>
      <c r="BR1014" s="73">
        <f t="shared" si="8747"/>
        <v>0</v>
      </c>
      <c r="BS1014" s="356">
        <f t="shared" si="8747"/>
        <v>0</v>
      </c>
      <c r="BT1014" s="73">
        <f t="shared" si="8747"/>
        <v>0</v>
      </c>
      <c r="BU1014" s="73">
        <f t="shared" si="8747"/>
        <v>0</v>
      </c>
      <c r="BV1014" s="73">
        <f t="shared" si="8747"/>
        <v>0</v>
      </c>
      <c r="BW1014" s="73">
        <f t="shared" si="8747"/>
        <v>0</v>
      </c>
      <c r="BX1014" s="73">
        <f t="shared" si="8747"/>
        <v>0</v>
      </c>
      <c r="BY1014" s="73">
        <f t="shared" si="8747"/>
        <v>0</v>
      </c>
      <c r="BZ1014" s="73">
        <f t="shared" si="8747"/>
        <v>0</v>
      </c>
      <c r="CA1014" s="73">
        <f t="shared" ref="CA1014:CC1014" si="8748">MIN(CA990,IF(CA978&gt;=1,(CA990/CA978)*CA$12,IF(CA978&gt;0,MIN(CA990,$Y1002/$Z978*CA$12),0)))</f>
        <v>0</v>
      </c>
      <c r="CB1014" s="73">
        <f t="shared" si="8748"/>
        <v>0</v>
      </c>
      <c r="CC1014" s="73">
        <f t="shared" si="8748"/>
        <v>0</v>
      </c>
    </row>
    <row r="1015" spans="1:81" s="16" customFormat="1" ht="15" outlineLevel="2" x14ac:dyDescent="0.2">
      <c r="A1015" s="558">
        <f>ROW()</f>
        <v>1015</v>
      </c>
      <c r="B1015" s="134" t="s">
        <v>38</v>
      </c>
      <c r="C1015" s="134"/>
      <c r="D1015" s="134"/>
      <c r="E1015" s="134"/>
      <c r="F1015" s="134"/>
      <c r="G1015" s="134"/>
      <c r="H1015" s="134"/>
      <c r="I1015" s="134"/>
      <c r="J1015" s="134"/>
      <c r="K1015" s="134"/>
      <c r="L1015" s="134"/>
      <c r="M1015" s="134"/>
      <c r="N1015" s="134"/>
      <c r="O1015" s="134"/>
      <c r="P1015" s="134"/>
      <c r="Q1015" s="134"/>
      <c r="R1015" s="134"/>
      <c r="S1015" s="134"/>
      <c r="T1015" s="134"/>
      <c r="U1015" s="134"/>
      <c r="V1015" s="134"/>
      <c r="W1015" s="134"/>
      <c r="X1015" s="134"/>
      <c r="Y1015" s="134"/>
      <c r="Z1015" s="73">
        <f t="shared" ref="Z1015:BE1015" si="8749">MIN(Z991,IF(Z979&gt;=1,(Z991/Z979)*Z$12,IF(Z979&gt;0,MIN(Z991,$Y1003/$Z979*Z$12),0)))</f>
        <v>0</v>
      </c>
      <c r="AA1015" s="73">
        <f t="shared" si="8749"/>
        <v>0</v>
      </c>
      <c r="AB1015" s="73">
        <f t="shared" si="8749"/>
        <v>0</v>
      </c>
      <c r="AC1015" s="73">
        <f t="shared" si="8749"/>
        <v>0</v>
      </c>
      <c r="AD1015" s="73">
        <f t="shared" si="8749"/>
        <v>0</v>
      </c>
      <c r="AE1015" s="73">
        <f t="shared" si="8749"/>
        <v>0</v>
      </c>
      <c r="AF1015" s="73">
        <f t="shared" si="8749"/>
        <v>0</v>
      </c>
      <c r="AG1015" s="73">
        <f t="shared" si="8749"/>
        <v>0</v>
      </c>
      <c r="AH1015" s="73">
        <f t="shared" si="8749"/>
        <v>0</v>
      </c>
      <c r="AI1015" s="73">
        <f t="shared" si="8749"/>
        <v>0</v>
      </c>
      <c r="AJ1015" s="73">
        <f t="shared" si="8749"/>
        <v>0</v>
      </c>
      <c r="AK1015" s="73">
        <f t="shared" si="8749"/>
        <v>0</v>
      </c>
      <c r="AL1015" s="73">
        <f t="shared" si="8749"/>
        <v>0</v>
      </c>
      <c r="AM1015" s="73">
        <f t="shared" si="8749"/>
        <v>0</v>
      </c>
      <c r="AN1015" s="73">
        <f t="shared" si="8749"/>
        <v>0</v>
      </c>
      <c r="AO1015" s="73">
        <f t="shared" si="8749"/>
        <v>0</v>
      </c>
      <c r="AP1015" s="73">
        <f t="shared" si="8749"/>
        <v>0</v>
      </c>
      <c r="AQ1015" s="73">
        <f t="shared" si="8749"/>
        <v>0</v>
      </c>
      <c r="AR1015" s="73">
        <f t="shared" si="8749"/>
        <v>0</v>
      </c>
      <c r="AS1015" s="73">
        <f t="shared" si="8749"/>
        <v>0</v>
      </c>
      <c r="AT1015" s="73">
        <f t="shared" si="8749"/>
        <v>0</v>
      </c>
      <c r="AU1015" s="73">
        <f t="shared" si="8749"/>
        <v>0</v>
      </c>
      <c r="AV1015" s="73">
        <f t="shared" si="8749"/>
        <v>0</v>
      </c>
      <c r="AW1015" s="73">
        <f t="shared" si="8749"/>
        <v>0</v>
      </c>
      <c r="AX1015" s="73">
        <f t="shared" si="8749"/>
        <v>0</v>
      </c>
      <c r="AY1015" s="73">
        <f t="shared" si="8749"/>
        <v>0</v>
      </c>
      <c r="AZ1015" s="73">
        <f t="shared" si="8749"/>
        <v>0</v>
      </c>
      <c r="BA1015" s="73">
        <f t="shared" si="8749"/>
        <v>0</v>
      </c>
      <c r="BB1015" s="73">
        <f t="shared" si="8749"/>
        <v>0</v>
      </c>
      <c r="BC1015" s="73">
        <f t="shared" si="8749"/>
        <v>0</v>
      </c>
      <c r="BD1015" s="73">
        <f t="shared" si="8749"/>
        <v>0</v>
      </c>
      <c r="BE1015" s="73">
        <f t="shared" si="8749"/>
        <v>0</v>
      </c>
      <c r="BF1015" s="73">
        <f t="shared" ref="BF1015:BX1015" si="8750">MIN(BF991,IF(BF979&gt;=1,(BF991/BF979)*BF$12,IF(BF979&gt;0,MIN(BF991,$Y1003/$Z979*BF$12),0)))</f>
        <v>0</v>
      </c>
      <c r="BG1015" s="73">
        <f t="shared" si="8750"/>
        <v>0</v>
      </c>
      <c r="BH1015" s="73">
        <f t="shared" si="8750"/>
        <v>0</v>
      </c>
      <c r="BI1015" s="73">
        <f t="shared" si="8750"/>
        <v>0</v>
      </c>
      <c r="BJ1015" s="73">
        <f t="shared" si="8750"/>
        <v>0</v>
      </c>
      <c r="BK1015" s="73">
        <f t="shared" si="8750"/>
        <v>0</v>
      </c>
      <c r="BL1015" s="73">
        <f t="shared" si="8750"/>
        <v>0</v>
      </c>
      <c r="BM1015" s="73">
        <f t="shared" si="8750"/>
        <v>0</v>
      </c>
      <c r="BN1015" s="73">
        <f t="shared" si="8750"/>
        <v>0</v>
      </c>
      <c r="BO1015" s="73">
        <f t="shared" si="8750"/>
        <v>0</v>
      </c>
      <c r="BP1015" s="73">
        <f t="shared" si="8750"/>
        <v>0</v>
      </c>
      <c r="BQ1015" s="73">
        <f t="shared" si="8750"/>
        <v>0</v>
      </c>
      <c r="BR1015" s="73">
        <f t="shared" si="8750"/>
        <v>0</v>
      </c>
      <c r="BS1015" s="356">
        <f t="shared" si="8750"/>
        <v>0</v>
      </c>
      <c r="BT1015" s="73">
        <f t="shared" si="8750"/>
        <v>0</v>
      </c>
      <c r="BU1015" s="73">
        <f t="shared" si="8750"/>
        <v>0</v>
      </c>
      <c r="BV1015" s="73">
        <f t="shared" si="8750"/>
        <v>0</v>
      </c>
      <c r="BW1015" s="73">
        <f t="shared" si="8750"/>
        <v>0</v>
      </c>
      <c r="BX1015" s="73">
        <f t="shared" si="8750"/>
        <v>0</v>
      </c>
      <c r="BY1015" s="73">
        <f t="shared" ref="BY1015:BZ1015" si="8751">MIN(BY991,IF(BY979&gt;=1,(BY991/BY979)*BY$12,IF(BY979&gt;0,MIN(BY991,$Y1003/$Z979*BY$12),0)))</f>
        <v>0</v>
      </c>
      <c r="BZ1015" s="73">
        <f t="shared" si="8751"/>
        <v>0</v>
      </c>
      <c r="CA1015" s="73">
        <f t="shared" ref="CA1015:CC1015" si="8752">MIN(CA991,IF(CA979&gt;=1,(CA991/CA979)*CA$12,IF(CA979&gt;0,MIN(CA991,$Y1003/$Z979*CA$12),0)))</f>
        <v>0</v>
      </c>
      <c r="CB1015" s="73">
        <f t="shared" si="8752"/>
        <v>0</v>
      </c>
      <c r="CC1015" s="73">
        <f t="shared" si="8752"/>
        <v>0</v>
      </c>
    </row>
    <row r="1016" spans="1:81" s="16" customFormat="1" ht="15" outlineLevel="2" x14ac:dyDescent="0.2">
      <c r="A1016" s="558">
        <f>ROW()</f>
        <v>1016</v>
      </c>
      <c r="B1016" s="134" t="s">
        <v>39</v>
      </c>
      <c r="C1016" s="134"/>
      <c r="D1016" s="134"/>
      <c r="E1016" s="134"/>
      <c r="F1016" s="134"/>
      <c r="G1016" s="134"/>
      <c r="H1016" s="134"/>
      <c r="I1016" s="134"/>
      <c r="J1016" s="134"/>
      <c r="K1016" s="134"/>
      <c r="L1016" s="134"/>
      <c r="M1016" s="134"/>
      <c r="N1016" s="134"/>
      <c r="O1016" s="134"/>
      <c r="P1016" s="134"/>
      <c r="Q1016" s="134"/>
      <c r="R1016" s="134"/>
      <c r="S1016" s="134"/>
      <c r="T1016" s="134"/>
      <c r="U1016" s="134"/>
      <c r="V1016" s="134"/>
      <c r="W1016" s="134"/>
      <c r="X1016" s="134"/>
      <c r="Y1016" s="134"/>
      <c r="Z1016" s="73">
        <f t="shared" ref="Z1016:BE1016" si="8753">MIN(Z992,IF(Z980&gt;=1,(Z992/Z980)*Z$12,IF(Z980&gt;0,MIN(Z992,$Y1004/$Z980*Z$12),0)))</f>
        <v>0</v>
      </c>
      <c r="AA1016" s="73">
        <f t="shared" si="8753"/>
        <v>0</v>
      </c>
      <c r="AB1016" s="73">
        <f t="shared" si="8753"/>
        <v>0</v>
      </c>
      <c r="AC1016" s="73">
        <f t="shared" si="8753"/>
        <v>0</v>
      </c>
      <c r="AD1016" s="73">
        <f t="shared" si="8753"/>
        <v>0</v>
      </c>
      <c r="AE1016" s="73">
        <f t="shared" si="8753"/>
        <v>0</v>
      </c>
      <c r="AF1016" s="73">
        <f t="shared" si="8753"/>
        <v>0</v>
      </c>
      <c r="AG1016" s="73">
        <f t="shared" si="8753"/>
        <v>0</v>
      </c>
      <c r="AH1016" s="73">
        <f t="shared" si="8753"/>
        <v>0</v>
      </c>
      <c r="AI1016" s="73">
        <f t="shared" si="8753"/>
        <v>0</v>
      </c>
      <c r="AJ1016" s="73">
        <f t="shared" si="8753"/>
        <v>0</v>
      </c>
      <c r="AK1016" s="73">
        <f t="shared" si="8753"/>
        <v>0</v>
      </c>
      <c r="AL1016" s="73">
        <f t="shared" si="8753"/>
        <v>0</v>
      </c>
      <c r="AM1016" s="73">
        <f t="shared" si="8753"/>
        <v>0</v>
      </c>
      <c r="AN1016" s="73">
        <f t="shared" si="8753"/>
        <v>0</v>
      </c>
      <c r="AO1016" s="73">
        <f t="shared" si="8753"/>
        <v>0</v>
      </c>
      <c r="AP1016" s="73">
        <f t="shared" si="8753"/>
        <v>0</v>
      </c>
      <c r="AQ1016" s="73">
        <f t="shared" si="8753"/>
        <v>0</v>
      </c>
      <c r="AR1016" s="73">
        <f t="shared" si="8753"/>
        <v>0</v>
      </c>
      <c r="AS1016" s="73">
        <f t="shared" si="8753"/>
        <v>0</v>
      </c>
      <c r="AT1016" s="73">
        <f t="shared" si="8753"/>
        <v>0</v>
      </c>
      <c r="AU1016" s="73">
        <f t="shared" si="8753"/>
        <v>0</v>
      </c>
      <c r="AV1016" s="73">
        <f t="shared" si="8753"/>
        <v>0</v>
      </c>
      <c r="AW1016" s="73">
        <f t="shared" si="8753"/>
        <v>0</v>
      </c>
      <c r="AX1016" s="73">
        <f t="shared" si="8753"/>
        <v>0</v>
      </c>
      <c r="AY1016" s="73">
        <f t="shared" si="8753"/>
        <v>0</v>
      </c>
      <c r="AZ1016" s="73">
        <f t="shared" si="8753"/>
        <v>0</v>
      </c>
      <c r="BA1016" s="73">
        <f t="shared" si="8753"/>
        <v>0</v>
      </c>
      <c r="BB1016" s="73">
        <f t="shared" si="8753"/>
        <v>0</v>
      </c>
      <c r="BC1016" s="73">
        <f t="shared" si="8753"/>
        <v>0</v>
      </c>
      <c r="BD1016" s="73">
        <f t="shared" si="8753"/>
        <v>0</v>
      </c>
      <c r="BE1016" s="73">
        <f t="shared" si="8753"/>
        <v>0</v>
      </c>
      <c r="BF1016" s="73">
        <f t="shared" ref="BF1016:BX1016" si="8754">MIN(BF992,IF(BF980&gt;=1,(BF992/BF980)*BF$12,IF(BF980&gt;0,MIN(BF992,$Y1004/$Z980*BF$12),0)))</f>
        <v>0</v>
      </c>
      <c r="BG1016" s="73">
        <f t="shared" si="8754"/>
        <v>0</v>
      </c>
      <c r="BH1016" s="73">
        <f t="shared" si="8754"/>
        <v>0</v>
      </c>
      <c r="BI1016" s="73">
        <f t="shared" si="8754"/>
        <v>0</v>
      </c>
      <c r="BJ1016" s="73">
        <f t="shared" si="8754"/>
        <v>0</v>
      </c>
      <c r="BK1016" s="73">
        <f t="shared" si="8754"/>
        <v>0</v>
      </c>
      <c r="BL1016" s="73">
        <f t="shared" si="8754"/>
        <v>0</v>
      </c>
      <c r="BM1016" s="73">
        <f t="shared" si="8754"/>
        <v>0</v>
      </c>
      <c r="BN1016" s="73">
        <f t="shared" si="8754"/>
        <v>0</v>
      </c>
      <c r="BO1016" s="73">
        <f t="shared" si="8754"/>
        <v>0</v>
      </c>
      <c r="BP1016" s="73">
        <f t="shared" si="8754"/>
        <v>0</v>
      </c>
      <c r="BQ1016" s="73">
        <f t="shared" si="8754"/>
        <v>0</v>
      </c>
      <c r="BR1016" s="73">
        <f t="shared" si="8754"/>
        <v>0</v>
      </c>
      <c r="BS1016" s="356">
        <f t="shared" si="8754"/>
        <v>0</v>
      </c>
      <c r="BT1016" s="73">
        <f t="shared" si="8754"/>
        <v>0</v>
      </c>
      <c r="BU1016" s="73">
        <f t="shared" si="8754"/>
        <v>0</v>
      </c>
      <c r="BV1016" s="73">
        <f t="shared" si="8754"/>
        <v>0</v>
      </c>
      <c r="BW1016" s="73">
        <f t="shared" si="8754"/>
        <v>0</v>
      </c>
      <c r="BX1016" s="73">
        <f t="shared" si="8754"/>
        <v>0</v>
      </c>
      <c r="BY1016" s="73">
        <f t="shared" ref="BY1016:BZ1016" si="8755">MIN(BY992,IF(BY980&gt;=1,(BY992/BY980)*BY$12,IF(BY980&gt;0,MIN(BY992,$Y1004/$Z980*BY$12),0)))</f>
        <v>0</v>
      </c>
      <c r="BZ1016" s="73">
        <f t="shared" si="8755"/>
        <v>0</v>
      </c>
      <c r="CA1016" s="73">
        <f t="shared" ref="CA1016:CC1016" si="8756">MIN(CA992,IF(CA980&gt;=1,(CA992/CA980)*CA$12,IF(CA980&gt;0,MIN(CA992,$Y1004/$Z980*CA$12),0)))</f>
        <v>0</v>
      </c>
      <c r="CB1016" s="73">
        <f t="shared" si="8756"/>
        <v>0</v>
      </c>
      <c r="CC1016" s="73">
        <f t="shared" si="8756"/>
        <v>0</v>
      </c>
    </row>
    <row r="1017" spans="1:81" s="16" customFormat="1" ht="15" outlineLevel="2" x14ac:dyDescent="0.2">
      <c r="A1017" s="558">
        <f>ROW()</f>
        <v>1017</v>
      </c>
      <c r="B1017" s="134" t="s">
        <v>40</v>
      </c>
      <c r="C1017" s="134"/>
      <c r="D1017" s="134"/>
      <c r="E1017" s="134"/>
      <c r="F1017" s="134"/>
      <c r="G1017" s="134"/>
      <c r="H1017" s="134"/>
      <c r="I1017" s="134"/>
      <c r="J1017" s="134"/>
      <c r="K1017" s="134"/>
      <c r="L1017" s="134"/>
      <c r="M1017" s="134"/>
      <c r="N1017" s="134"/>
      <c r="O1017" s="134"/>
      <c r="P1017" s="134"/>
      <c r="Q1017" s="134"/>
      <c r="R1017" s="134"/>
      <c r="S1017" s="134"/>
      <c r="T1017" s="134"/>
      <c r="U1017" s="134"/>
      <c r="V1017" s="134"/>
      <c r="W1017" s="134"/>
      <c r="X1017" s="134"/>
      <c r="Y1017" s="134"/>
      <c r="Z1017" s="73">
        <f t="shared" ref="Z1017:BE1018" si="8757">MIN(Z993,IF(Z981&gt;=1,(Z993/Z981)*Z$12,IF(Z981&gt;0,MIN(Z993,$Y1005/$Z981*Z$12),0)))</f>
        <v>0</v>
      </c>
      <c r="AA1017" s="73">
        <f t="shared" si="8757"/>
        <v>0</v>
      </c>
      <c r="AB1017" s="73">
        <f t="shared" si="8757"/>
        <v>0</v>
      </c>
      <c r="AC1017" s="73">
        <f t="shared" si="8757"/>
        <v>0</v>
      </c>
      <c r="AD1017" s="73">
        <f t="shared" si="8757"/>
        <v>0</v>
      </c>
      <c r="AE1017" s="73">
        <f t="shared" si="8757"/>
        <v>0</v>
      </c>
      <c r="AF1017" s="73">
        <f t="shared" si="8757"/>
        <v>0</v>
      </c>
      <c r="AG1017" s="73">
        <f t="shared" si="8757"/>
        <v>0</v>
      </c>
      <c r="AH1017" s="73">
        <f t="shared" si="8757"/>
        <v>0</v>
      </c>
      <c r="AI1017" s="73">
        <f t="shared" si="8757"/>
        <v>0</v>
      </c>
      <c r="AJ1017" s="73">
        <f t="shared" si="8757"/>
        <v>0</v>
      </c>
      <c r="AK1017" s="73">
        <f t="shared" si="8757"/>
        <v>0</v>
      </c>
      <c r="AL1017" s="73">
        <f t="shared" si="8757"/>
        <v>0</v>
      </c>
      <c r="AM1017" s="73">
        <f t="shared" si="8757"/>
        <v>0</v>
      </c>
      <c r="AN1017" s="73">
        <f t="shared" si="8757"/>
        <v>0</v>
      </c>
      <c r="AO1017" s="73">
        <f t="shared" si="8757"/>
        <v>0</v>
      </c>
      <c r="AP1017" s="73">
        <f t="shared" si="8757"/>
        <v>0</v>
      </c>
      <c r="AQ1017" s="73">
        <f t="shared" si="8757"/>
        <v>0</v>
      </c>
      <c r="AR1017" s="73">
        <f t="shared" si="8757"/>
        <v>0</v>
      </c>
      <c r="AS1017" s="73">
        <f t="shared" si="8757"/>
        <v>0</v>
      </c>
      <c r="AT1017" s="73">
        <f t="shared" si="8757"/>
        <v>0</v>
      </c>
      <c r="AU1017" s="73">
        <f t="shared" si="8757"/>
        <v>0</v>
      </c>
      <c r="AV1017" s="73">
        <f t="shared" si="8757"/>
        <v>0</v>
      </c>
      <c r="AW1017" s="73">
        <f t="shared" si="8757"/>
        <v>0</v>
      </c>
      <c r="AX1017" s="73">
        <f t="shared" si="8757"/>
        <v>0</v>
      </c>
      <c r="AY1017" s="73">
        <f t="shared" si="8757"/>
        <v>0</v>
      </c>
      <c r="AZ1017" s="73">
        <f t="shared" si="8757"/>
        <v>0</v>
      </c>
      <c r="BA1017" s="73">
        <f t="shared" si="8757"/>
        <v>0</v>
      </c>
      <c r="BB1017" s="73">
        <f t="shared" si="8757"/>
        <v>0</v>
      </c>
      <c r="BC1017" s="73">
        <f t="shared" si="8757"/>
        <v>0</v>
      </c>
      <c r="BD1017" s="73">
        <f t="shared" si="8757"/>
        <v>0</v>
      </c>
      <c r="BE1017" s="73">
        <f t="shared" si="8757"/>
        <v>0</v>
      </c>
      <c r="BF1017" s="73">
        <f t="shared" ref="BF1017:BX1018" si="8758">MIN(BF993,IF(BF981&gt;=1,(BF993/BF981)*BF$12,IF(BF981&gt;0,MIN(BF993,$Y1005/$Z981*BF$12),0)))</f>
        <v>0</v>
      </c>
      <c r="BG1017" s="73">
        <f t="shared" si="8758"/>
        <v>0</v>
      </c>
      <c r="BH1017" s="73">
        <f t="shared" si="8758"/>
        <v>0</v>
      </c>
      <c r="BI1017" s="73">
        <f t="shared" si="8758"/>
        <v>0</v>
      </c>
      <c r="BJ1017" s="73">
        <f t="shared" si="8758"/>
        <v>0</v>
      </c>
      <c r="BK1017" s="73">
        <f t="shared" si="8758"/>
        <v>0</v>
      </c>
      <c r="BL1017" s="73">
        <f t="shared" si="8758"/>
        <v>0</v>
      </c>
      <c r="BM1017" s="73">
        <f t="shared" si="8758"/>
        <v>0</v>
      </c>
      <c r="BN1017" s="73">
        <f t="shared" si="8758"/>
        <v>0</v>
      </c>
      <c r="BO1017" s="73">
        <f t="shared" si="8758"/>
        <v>0</v>
      </c>
      <c r="BP1017" s="73">
        <f t="shared" si="8758"/>
        <v>0</v>
      </c>
      <c r="BQ1017" s="73">
        <f t="shared" si="8758"/>
        <v>0</v>
      </c>
      <c r="BR1017" s="73">
        <f t="shared" si="8758"/>
        <v>0</v>
      </c>
      <c r="BS1017" s="356">
        <f t="shared" si="8758"/>
        <v>0</v>
      </c>
      <c r="BT1017" s="73">
        <f t="shared" si="8758"/>
        <v>0</v>
      </c>
      <c r="BU1017" s="73">
        <f t="shared" si="8758"/>
        <v>0</v>
      </c>
      <c r="BV1017" s="73">
        <f t="shared" si="8758"/>
        <v>0</v>
      </c>
      <c r="BW1017" s="73">
        <f t="shared" si="8758"/>
        <v>0</v>
      </c>
      <c r="BX1017" s="73">
        <f t="shared" si="8758"/>
        <v>0</v>
      </c>
      <c r="BY1017" s="73">
        <f t="shared" ref="BY1017:BZ1018" si="8759">MIN(BY993,IF(BY981&gt;=1,(BY993/BY981)*BY$12,IF(BY981&gt;0,MIN(BY993,$Y1005/$Z981*BY$12),0)))</f>
        <v>0</v>
      </c>
      <c r="BZ1017" s="73">
        <f t="shared" si="8759"/>
        <v>0</v>
      </c>
      <c r="CA1017" s="73">
        <f t="shared" ref="CA1017:CC1018" si="8760">MIN(CA993,IF(CA981&gt;=1,(CA993/CA981)*CA$12,IF(CA981&gt;0,MIN(CA993,$Y1005/$Z981*CA$12),0)))</f>
        <v>0</v>
      </c>
      <c r="CB1017" s="73">
        <f t="shared" si="8760"/>
        <v>0</v>
      </c>
      <c r="CC1017" s="73">
        <f t="shared" si="8760"/>
        <v>0</v>
      </c>
    </row>
    <row r="1018" spans="1:81" s="16" customFormat="1" ht="15" outlineLevel="2" x14ac:dyDescent="0.2">
      <c r="A1018" s="558">
        <f>ROW()</f>
        <v>1018</v>
      </c>
      <c r="B1018" s="134" t="s">
        <v>329</v>
      </c>
      <c r="C1018" s="134"/>
      <c r="D1018" s="134"/>
      <c r="E1018" s="134"/>
      <c r="F1018" s="134"/>
      <c r="G1018" s="134"/>
      <c r="H1018" s="134"/>
      <c r="I1018" s="134"/>
      <c r="J1018" s="134"/>
      <c r="K1018" s="134"/>
      <c r="L1018" s="134"/>
      <c r="M1018" s="134"/>
      <c r="N1018" s="134"/>
      <c r="O1018" s="134"/>
      <c r="P1018" s="134"/>
      <c r="Q1018" s="134"/>
      <c r="R1018" s="134"/>
      <c r="S1018" s="134"/>
      <c r="T1018" s="134"/>
      <c r="U1018" s="134"/>
      <c r="V1018" s="134"/>
      <c r="W1018" s="134"/>
      <c r="X1018" s="134"/>
      <c r="Y1018" s="134"/>
      <c r="Z1018" s="73">
        <f t="shared" si="8757"/>
        <v>0</v>
      </c>
      <c r="AA1018" s="73">
        <f t="shared" si="8757"/>
        <v>0</v>
      </c>
      <c r="AB1018" s="73">
        <f t="shared" si="8757"/>
        <v>0</v>
      </c>
      <c r="AC1018" s="73">
        <f t="shared" si="8757"/>
        <v>0</v>
      </c>
      <c r="AD1018" s="73">
        <f t="shared" si="8757"/>
        <v>0</v>
      </c>
      <c r="AE1018" s="73">
        <f t="shared" si="8757"/>
        <v>0</v>
      </c>
      <c r="AF1018" s="73">
        <f t="shared" si="8757"/>
        <v>0</v>
      </c>
      <c r="AG1018" s="73">
        <f t="shared" si="8757"/>
        <v>0</v>
      </c>
      <c r="AH1018" s="73">
        <f t="shared" si="8757"/>
        <v>0</v>
      </c>
      <c r="AI1018" s="73">
        <f t="shared" si="8757"/>
        <v>0</v>
      </c>
      <c r="AJ1018" s="73">
        <f t="shared" si="8757"/>
        <v>0</v>
      </c>
      <c r="AK1018" s="73">
        <f t="shared" si="8757"/>
        <v>0</v>
      </c>
      <c r="AL1018" s="73">
        <f t="shared" si="8757"/>
        <v>0</v>
      </c>
      <c r="AM1018" s="73">
        <f t="shared" si="8757"/>
        <v>0</v>
      </c>
      <c r="AN1018" s="73">
        <f t="shared" si="8757"/>
        <v>0</v>
      </c>
      <c r="AO1018" s="73">
        <f t="shared" si="8757"/>
        <v>0</v>
      </c>
      <c r="AP1018" s="73">
        <f t="shared" si="8757"/>
        <v>0</v>
      </c>
      <c r="AQ1018" s="73">
        <f t="shared" si="8757"/>
        <v>0</v>
      </c>
      <c r="AR1018" s="73">
        <f t="shared" si="8757"/>
        <v>0</v>
      </c>
      <c r="AS1018" s="73">
        <f t="shared" si="8757"/>
        <v>0</v>
      </c>
      <c r="AT1018" s="73">
        <f t="shared" si="8757"/>
        <v>0</v>
      </c>
      <c r="AU1018" s="73">
        <f t="shared" si="8757"/>
        <v>0</v>
      </c>
      <c r="AV1018" s="73">
        <f t="shared" si="8757"/>
        <v>0</v>
      </c>
      <c r="AW1018" s="73">
        <f t="shared" si="8757"/>
        <v>0</v>
      </c>
      <c r="AX1018" s="73">
        <f t="shared" si="8757"/>
        <v>0</v>
      </c>
      <c r="AY1018" s="73">
        <f t="shared" si="8757"/>
        <v>0</v>
      </c>
      <c r="AZ1018" s="73">
        <f t="shared" si="8757"/>
        <v>0</v>
      </c>
      <c r="BA1018" s="73">
        <f t="shared" si="8757"/>
        <v>0</v>
      </c>
      <c r="BB1018" s="73">
        <f t="shared" si="8757"/>
        <v>0</v>
      </c>
      <c r="BC1018" s="73">
        <f t="shared" si="8757"/>
        <v>0</v>
      </c>
      <c r="BD1018" s="73">
        <f t="shared" si="8757"/>
        <v>0</v>
      </c>
      <c r="BE1018" s="73">
        <f t="shared" si="8757"/>
        <v>0</v>
      </c>
      <c r="BF1018" s="73">
        <f t="shared" si="8758"/>
        <v>0</v>
      </c>
      <c r="BG1018" s="73">
        <f t="shared" si="8758"/>
        <v>0</v>
      </c>
      <c r="BH1018" s="73">
        <f t="shared" si="8758"/>
        <v>0</v>
      </c>
      <c r="BI1018" s="73">
        <f t="shared" si="8758"/>
        <v>0</v>
      </c>
      <c r="BJ1018" s="73">
        <f t="shared" si="8758"/>
        <v>0</v>
      </c>
      <c r="BK1018" s="73">
        <f t="shared" si="8758"/>
        <v>0</v>
      </c>
      <c r="BL1018" s="73">
        <f t="shared" si="8758"/>
        <v>0</v>
      </c>
      <c r="BM1018" s="73">
        <f t="shared" si="8758"/>
        <v>0</v>
      </c>
      <c r="BN1018" s="73">
        <f t="shared" si="8758"/>
        <v>0</v>
      </c>
      <c r="BO1018" s="73">
        <f t="shared" si="8758"/>
        <v>0</v>
      </c>
      <c r="BP1018" s="73">
        <f t="shared" si="8758"/>
        <v>0</v>
      </c>
      <c r="BQ1018" s="73">
        <f t="shared" si="8758"/>
        <v>0</v>
      </c>
      <c r="BR1018" s="73">
        <f t="shared" si="8758"/>
        <v>0</v>
      </c>
      <c r="BS1018" s="356">
        <f t="shared" si="8758"/>
        <v>0</v>
      </c>
      <c r="BT1018" s="73">
        <f t="shared" si="8758"/>
        <v>0</v>
      </c>
      <c r="BU1018" s="73">
        <f t="shared" si="8758"/>
        <v>0</v>
      </c>
      <c r="BV1018" s="73">
        <f t="shared" si="8758"/>
        <v>0</v>
      </c>
      <c r="BW1018" s="73">
        <f t="shared" si="8758"/>
        <v>0</v>
      </c>
      <c r="BX1018" s="73">
        <f t="shared" si="8758"/>
        <v>0</v>
      </c>
      <c r="BY1018" s="73">
        <f t="shared" si="8759"/>
        <v>0</v>
      </c>
      <c r="BZ1018" s="73">
        <f t="shared" si="8759"/>
        <v>0</v>
      </c>
      <c r="CA1018" s="73">
        <f t="shared" si="8760"/>
        <v>0</v>
      </c>
      <c r="CB1018" s="73">
        <f t="shared" si="8760"/>
        <v>0</v>
      </c>
      <c r="CC1018" s="73">
        <f t="shared" si="8760"/>
        <v>0</v>
      </c>
    </row>
    <row r="1019" spans="1:81" s="16" customFormat="1" ht="15" outlineLevel="2" x14ac:dyDescent="0.2">
      <c r="A1019" s="558">
        <f>ROW()</f>
        <v>1019</v>
      </c>
      <c r="B1019" s="134" t="s">
        <v>269</v>
      </c>
      <c r="C1019" s="134"/>
      <c r="D1019" s="134"/>
      <c r="E1019" s="134"/>
      <c r="F1019" s="134"/>
      <c r="G1019" s="134"/>
      <c r="H1019" s="134"/>
      <c r="I1019" s="134"/>
      <c r="J1019" s="134"/>
      <c r="K1019" s="134"/>
      <c r="L1019" s="134"/>
      <c r="M1019" s="134"/>
      <c r="N1019" s="134"/>
      <c r="O1019" s="134"/>
      <c r="P1019" s="134"/>
      <c r="Q1019" s="134"/>
      <c r="R1019" s="134"/>
      <c r="S1019" s="134"/>
      <c r="T1019" s="134"/>
      <c r="U1019" s="134"/>
      <c r="V1019" s="134"/>
      <c r="W1019" s="134"/>
      <c r="X1019" s="134"/>
      <c r="Y1019" s="134"/>
      <c r="Z1019" s="73"/>
      <c r="AA1019" s="73"/>
      <c r="AB1019" s="73"/>
      <c r="AC1019" s="73"/>
      <c r="AD1019" s="73"/>
      <c r="AE1019" s="73"/>
      <c r="AF1019" s="73"/>
      <c r="AG1019" s="73"/>
      <c r="AH1019" s="73"/>
      <c r="AI1019" s="73"/>
      <c r="AJ1019" s="73"/>
      <c r="AK1019" s="73"/>
      <c r="AL1019" s="73"/>
      <c r="AM1019" s="73"/>
      <c r="AN1019" s="73"/>
      <c r="AO1019" s="73"/>
      <c r="AP1019" s="73"/>
      <c r="AQ1019" s="73"/>
      <c r="AR1019" s="73"/>
      <c r="AS1019" s="73"/>
      <c r="AT1019" s="73"/>
      <c r="AU1019" s="73"/>
      <c r="AV1019" s="73"/>
      <c r="AW1019" s="73"/>
      <c r="AX1019" s="73"/>
      <c r="AY1019" s="73"/>
      <c r="AZ1019" s="73"/>
      <c r="BA1019" s="73"/>
      <c r="BB1019" s="73"/>
      <c r="BC1019" s="73"/>
      <c r="BD1019" s="73"/>
      <c r="BE1019" s="73"/>
      <c r="BF1019" s="73"/>
      <c r="BG1019" s="73"/>
      <c r="BH1019" s="73"/>
      <c r="BI1019" s="73"/>
      <c r="BJ1019" s="73"/>
      <c r="BK1019" s="73"/>
      <c r="BL1019" s="73"/>
      <c r="BM1019" s="73"/>
      <c r="BN1019" s="73"/>
      <c r="BO1019" s="73"/>
      <c r="BP1019" s="73"/>
      <c r="BQ1019" s="73"/>
      <c r="BR1019" s="73"/>
      <c r="BS1019" s="356"/>
      <c r="BT1019" s="73"/>
      <c r="BU1019" s="73"/>
      <c r="BV1019" s="73"/>
      <c r="BW1019" s="73"/>
      <c r="BX1019" s="73"/>
      <c r="BY1019" s="73"/>
      <c r="BZ1019" s="73"/>
      <c r="CA1019" s="73"/>
      <c r="CB1019" s="73"/>
      <c r="CC1019" s="73"/>
    </row>
    <row r="1020" spans="1:81" s="175" customFormat="1" ht="15.75" outlineLevel="2" x14ac:dyDescent="0.25">
      <c r="A1020" s="558">
        <f>ROW()</f>
        <v>1020</v>
      </c>
      <c r="B1020" s="136" t="s">
        <v>0</v>
      </c>
      <c r="C1020" s="136"/>
      <c r="D1020" s="136"/>
      <c r="E1020" s="136"/>
      <c r="F1020" s="136"/>
      <c r="G1020" s="136"/>
      <c r="H1020" s="136"/>
      <c r="I1020" s="136"/>
      <c r="J1020" s="136"/>
      <c r="K1020" s="136"/>
      <c r="L1020" s="136"/>
      <c r="M1020" s="136"/>
      <c r="N1020" s="37">
        <f>SUM(N1010:N1019)</f>
        <v>0</v>
      </c>
      <c r="O1020" s="37">
        <f t="shared" ref="O1020" si="8761">SUM(O1010:O1019)</f>
        <v>0</v>
      </c>
      <c r="P1020" s="37">
        <f t="shared" ref="P1020" si="8762">SUM(P1010:P1019)</f>
        <v>0</v>
      </c>
      <c r="Q1020" s="37">
        <f t="shared" ref="Q1020" si="8763">SUM(Q1010:Q1019)</f>
        <v>0</v>
      </c>
      <c r="R1020" s="37">
        <f t="shared" ref="R1020" si="8764">SUM(R1010:R1019)</f>
        <v>0</v>
      </c>
      <c r="S1020" s="37">
        <f t="shared" ref="S1020" si="8765">SUM(S1010:S1019)</f>
        <v>0</v>
      </c>
      <c r="T1020" s="37">
        <f t="shared" ref="T1020" si="8766">SUM(T1010:T1019)</f>
        <v>0</v>
      </c>
      <c r="U1020" s="37">
        <f t="shared" ref="U1020" si="8767">SUM(U1010:U1019)</f>
        <v>0</v>
      </c>
      <c r="V1020" s="37">
        <f t="shared" ref="V1020" si="8768">SUM(V1010:V1019)</f>
        <v>0</v>
      </c>
      <c r="W1020" s="37">
        <f t="shared" ref="W1020" si="8769">SUM(W1010:W1019)</f>
        <v>0</v>
      </c>
      <c r="X1020" s="37">
        <f t="shared" ref="X1020" si="8770">SUM(X1010:X1019)</f>
        <v>0</v>
      </c>
      <c r="Y1020" s="37">
        <f t="shared" ref="Y1020" si="8771">SUM(Y1010:Y1019)</f>
        <v>0</v>
      </c>
      <c r="Z1020" s="37">
        <f t="shared" ref="Z1020" si="8772">SUM(Z1010:Z1019)</f>
        <v>0</v>
      </c>
      <c r="AA1020" s="37">
        <f t="shared" ref="AA1020" si="8773">SUM(AA1010:AA1019)</f>
        <v>0</v>
      </c>
      <c r="AB1020" s="37">
        <f t="shared" ref="AB1020" si="8774">SUM(AB1010:AB1019)</f>
        <v>0</v>
      </c>
      <c r="AC1020" s="37">
        <f t="shared" ref="AC1020" si="8775">SUM(AC1010:AC1019)</f>
        <v>0</v>
      </c>
      <c r="AD1020" s="37">
        <f t="shared" ref="AD1020" si="8776">SUM(AD1010:AD1019)</f>
        <v>0</v>
      </c>
      <c r="AE1020" s="37">
        <f t="shared" ref="AE1020" si="8777">SUM(AE1010:AE1019)</f>
        <v>0</v>
      </c>
      <c r="AF1020" s="37">
        <f t="shared" ref="AF1020" si="8778">SUM(AF1010:AF1019)</f>
        <v>0</v>
      </c>
      <c r="AG1020" s="37">
        <f t="shared" ref="AG1020" si="8779">SUM(AG1010:AG1019)</f>
        <v>0</v>
      </c>
      <c r="AH1020" s="37">
        <f t="shared" ref="AH1020" si="8780">SUM(AH1010:AH1019)</f>
        <v>0</v>
      </c>
      <c r="AI1020" s="37">
        <f t="shared" ref="AI1020" si="8781">SUM(AI1010:AI1019)</f>
        <v>0</v>
      </c>
      <c r="AJ1020" s="37">
        <f t="shared" ref="AJ1020" si="8782">SUM(AJ1010:AJ1019)</f>
        <v>0</v>
      </c>
      <c r="AK1020" s="37">
        <f t="shared" ref="AK1020" si="8783">SUM(AK1010:AK1019)</f>
        <v>0</v>
      </c>
      <c r="AL1020" s="37">
        <f t="shared" ref="AL1020" si="8784">SUM(AL1010:AL1019)</f>
        <v>0</v>
      </c>
      <c r="AM1020" s="37">
        <f t="shared" ref="AM1020" si="8785">SUM(AM1010:AM1019)</f>
        <v>0</v>
      </c>
      <c r="AN1020" s="37">
        <f t="shared" ref="AN1020" si="8786">SUM(AN1010:AN1019)</f>
        <v>0</v>
      </c>
      <c r="AO1020" s="37">
        <f t="shared" ref="AO1020" si="8787">SUM(AO1010:AO1019)</f>
        <v>0</v>
      </c>
      <c r="AP1020" s="37">
        <f t="shared" ref="AP1020" si="8788">SUM(AP1010:AP1019)</f>
        <v>0</v>
      </c>
      <c r="AQ1020" s="37">
        <f t="shared" ref="AQ1020" si="8789">SUM(AQ1010:AQ1019)</f>
        <v>0</v>
      </c>
      <c r="AR1020" s="37">
        <f t="shared" ref="AR1020" si="8790">SUM(AR1010:AR1019)</f>
        <v>0</v>
      </c>
      <c r="AS1020" s="37">
        <f t="shared" ref="AS1020" si="8791">SUM(AS1010:AS1019)</f>
        <v>0</v>
      </c>
      <c r="AT1020" s="37">
        <f t="shared" ref="AT1020" si="8792">SUM(AT1010:AT1019)</f>
        <v>0</v>
      </c>
      <c r="AU1020" s="37">
        <f t="shared" ref="AU1020" si="8793">SUM(AU1010:AU1019)</f>
        <v>0</v>
      </c>
      <c r="AV1020" s="37">
        <f t="shared" ref="AV1020" si="8794">SUM(AV1010:AV1019)</f>
        <v>0</v>
      </c>
      <c r="AW1020" s="37">
        <f t="shared" ref="AW1020" si="8795">SUM(AW1010:AW1019)</f>
        <v>0</v>
      </c>
      <c r="AX1020" s="37">
        <f t="shared" ref="AX1020" si="8796">SUM(AX1010:AX1019)</f>
        <v>0</v>
      </c>
      <c r="AY1020" s="37">
        <f t="shared" ref="AY1020" si="8797">SUM(AY1010:AY1019)</f>
        <v>0</v>
      </c>
      <c r="AZ1020" s="37">
        <f t="shared" ref="AZ1020" si="8798">SUM(AZ1010:AZ1019)</f>
        <v>0</v>
      </c>
      <c r="BA1020" s="37">
        <f t="shared" ref="BA1020" si="8799">SUM(BA1010:BA1019)</f>
        <v>0</v>
      </c>
      <c r="BB1020" s="37">
        <f t="shared" ref="BB1020" si="8800">SUM(BB1010:BB1019)</f>
        <v>0</v>
      </c>
      <c r="BC1020" s="37">
        <f t="shared" ref="BC1020" si="8801">SUM(BC1010:BC1019)</f>
        <v>0</v>
      </c>
      <c r="BD1020" s="37">
        <f t="shared" ref="BD1020" si="8802">SUM(BD1010:BD1019)</f>
        <v>0</v>
      </c>
      <c r="BE1020" s="37">
        <f t="shared" ref="BE1020" si="8803">SUM(BE1010:BE1019)</f>
        <v>0</v>
      </c>
      <c r="BF1020" s="37">
        <f t="shared" ref="BF1020" si="8804">SUM(BF1010:BF1019)</f>
        <v>0</v>
      </c>
      <c r="BG1020" s="37">
        <f t="shared" ref="BG1020" si="8805">SUM(BG1010:BG1019)</f>
        <v>0</v>
      </c>
      <c r="BH1020" s="37">
        <f t="shared" ref="BH1020" si="8806">SUM(BH1010:BH1019)</f>
        <v>0</v>
      </c>
      <c r="BI1020" s="37">
        <f t="shared" ref="BI1020" si="8807">SUM(BI1010:BI1019)</f>
        <v>0</v>
      </c>
      <c r="BJ1020" s="37">
        <f t="shared" ref="BJ1020" si="8808">SUM(BJ1010:BJ1019)</f>
        <v>0</v>
      </c>
      <c r="BK1020" s="37">
        <f t="shared" ref="BK1020" si="8809">SUM(BK1010:BK1019)</f>
        <v>0</v>
      </c>
      <c r="BL1020" s="37">
        <f t="shared" ref="BL1020" si="8810">SUM(BL1010:BL1019)</f>
        <v>0</v>
      </c>
      <c r="BM1020" s="37">
        <f t="shared" ref="BM1020" si="8811">SUM(BM1010:BM1019)</f>
        <v>0</v>
      </c>
      <c r="BN1020" s="37">
        <f t="shared" ref="BN1020" si="8812">SUM(BN1010:BN1019)</f>
        <v>0</v>
      </c>
      <c r="BO1020" s="37">
        <f t="shared" ref="BO1020" si="8813">SUM(BO1010:BO1019)</f>
        <v>0</v>
      </c>
      <c r="BP1020" s="37">
        <f t="shared" ref="BP1020" si="8814">SUM(BP1010:BP1019)</f>
        <v>0</v>
      </c>
      <c r="BQ1020" s="37">
        <f t="shared" ref="BQ1020" si="8815">SUM(BQ1010:BQ1019)</f>
        <v>0</v>
      </c>
      <c r="BR1020" s="37">
        <f t="shared" ref="BR1020" si="8816">SUM(BR1010:BR1019)</f>
        <v>0</v>
      </c>
      <c r="BS1020" s="349">
        <f t="shared" ref="BS1020" si="8817">SUM(BS1010:BS1019)</f>
        <v>0</v>
      </c>
      <c r="BT1020" s="37">
        <f t="shared" ref="BT1020" si="8818">SUM(BT1010:BT1019)</f>
        <v>0</v>
      </c>
      <c r="BU1020" s="37">
        <f t="shared" ref="BU1020" si="8819">SUM(BU1010:BU1019)</f>
        <v>0</v>
      </c>
      <c r="BV1020" s="37">
        <f t="shared" ref="BV1020" si="8820">SUM(BV1010:BV1019)</f>
        <v>0</v>
      </c>
      <c r="BW1020" s="37">
        <f t="shared" ref="BW1020" si="8821">SUM(BW1010:BW1019)</f>
        <v>0</v>
      </c>
      <c r="BX1020" s="37">
        <f t="shared" ref="BX1020" si="8822">SUM(BX1010:BX1019)</f>
        <v>0</v>
      </c>
      <c r="BY1020" s="37">
        <f t="shared" ref="BY1020" si="8823">SUM(BY1010:BY1019)</f>
        <v>0</v>
      </c>
      <c r="BZ1020" s="37">
        <f t="shared" ref="BZ1020" si="8824">SUM(BZ1010:BZ1019)</f>
        <v>0</v>
      </c>
      <c r="CA1020" s="37">
        <f t="shared" ref="CA1020" si="8825">SUM(CA1010:CA1019)</f>
        <v>0</v>
      </c>
      <c r="CB1020" s="37">
        <f t="shared" ref="CB1020" si="8826">SUM(CB1010:CB1019)</f>
        <v>0</v>
      </c>
      <c r="CC1020" s="37">
        <f t="shared" ref="CC1020" si="8827">SUM(CC1010:CC1019)</f>
        <v>0</v>
      </c>
    </row>
    <row r="1021" spans="1:81" s="17" customFormat="1" ht="15.75" outlineLevel="2" x14ac:dyDescent="0.25">
      <c r="A1021" s="558">
        <f>ROW()</f>
        <v>1021</v>
      </c>
      <c r="B1021" s="127" t="s">
        <v>102</v>
      </c>
      <c r="C1021" s="127"/>
      <c r="D1021" s="127"/>
      <c r="E1021" s="127"/>
      <c r="F1021" s="127"/>
      <c r="G1021" s="127"/>
      <c r="H1021" s="127"/>
      <c r="I1021" s="127"/>
      <c r="J1021" s="127"/>
      <c r="K1021" s="127"/>
      <c r="L1021" s="127"/>
      <c r="M1021" s="127"/>
      <c r="N1021" s="127"/>
      <c r="O1021" s="127"/>
      <c r="P1021" s="127"/>
      <c r="Q1021" s="127"/>
      <c r="R1021" s="127"/>
      <c r="S1021" s="127"/>
      <c r="T1021" s="127"/>
      <c r="U1021" s="127"/>
      <c r="V1021" s="127"/>
      <c r="W1021" s="127"/>
      <c r="X1021" s="127"/>
      <c r="Y1021" s="127"/>
      <c r="Z1021" s="127"/>
      <c r="AA1021" s="127"/>
      <c r="AB1021" s="127"/>
      <c r="AC1021" s="127"/>
      <c r="AD1021" s="127"/>
      <c r="AE1021" s="127"/>
      <c r="AF1021" s="127"/>
      <c r="AG1021" s="127"/>
      <c r="AH1021" s="127"/>
      <c r="AI1021" s="127"/>
      <c r="AJ1021" s="127"/>
      <c r="AK1021" s="127"/>
      <c r="AL1021" s="127"/>
      <c r="AM1021" s="127"/>
      <c r="AN1021" s="127"/>
      <c r="AO1021" s="127"/>
      <c r="AP1021" s="127"/>
      <c r="AQ1021" s="127"/>
      <c r="AR1021" s="127"/>
      <c r="AS1021" s="127"/>
      <c r="AT1021" s="127"/>
      <c r="AU1021" s="127"/>
      <c r="AV1021" s="127"/>
      <c r="AW1021" s="127"/>
      <c r="AX1021" s="127"/>
      <c r="AY1021" s="127"/>
      <c r="AZ1021" s="127"/>
      <c r="BA1021" s="127"/>
      <c r="BB1021" s="127"/>
      <c r="BC1021" s="127"/>
      <c r="BD1021" s="127"/>
      <c r="BE1021" s="127"/>
      <c r="BF1021" s="127"/>
      <c r="BG1021" s="127"/>
      <c r="BH1021" s="127"/>
      <c r="BI1021" s="127"/>
      <c r="BJ1021" s="127"/>
      <c r="BK1021" s="127"/>
      <c r="BL1021" s="127"/>
      <c r="BM1021" s="127"/>
      <c r="BN1021" s="127"/>
      <c r="BO1021" s="127"/>
      <c r="BP1021" s="127"/>
      <c r="BQ1021" s="127"/>
      <c r="BR1021" s="127"/>
      <c r="BS1021" s="350"/>
      <c r="BT1021" s="127"/>
      <c r="BU1021" s="127"/>
      <c r="BV1021" s="127"/>
      <c r="BW1021" s="127"/>
      <c r="BX1021" s="127"/>
      <c r="BY1021" s="127"/>
      <c r="BZ1021" s="127"/>
      <c r="CA1021" s="127"/>
      <c r="CB1021" s="127"/>
      <c r="CC1021" s="127"/>
    </row>
    <row r="1022" spans="1:81" s="16" customFormat="1" ht="15" outlineLevel="2" x14ac:dyDescent="0.2">
      <c r="A1022" s="558">
        <f>ROW()</f>
        <v>1022</v>
      </c>
      <c r="B1022" s="134" t="s">
        <v>33</v>
      </c>
      <c r="C1022" s="134"/>
      <c r="D1022" s="134"/>
      <c r="E1022" s="134"/>
      <c r="F1022" s="134"/>
      <c r="G1022" s="134"/>
      <c r="H1022" s="134"/>
      <c r="I1022" s="134"/>
      <c r="J1022" s="134"/>
      <c r="K1022" s="134"/>
      <c r="L1022" s="134"/>
      <c r="M1022" s="134"/>
      <c r="N1022" s="134"/>
      <c r="O1022" s="134"/>
      <c r="P1022" s="134"/>
      <c r="Q1022" s="134"/>
      <c r="R1022" s="134"/>
      <c r="S1022" s="134"/>
      <c r="T1022" s="134"/>
      <c r="U1022" s="134"/>
      <c r="V1022" s="134"/>
      <c r="W1022" s="134"/>
      <c r="X1022" s="134"/>
      <c r="Y1022" s="31">
        <f t="shared" ref="Y1022:BX1022" si="8828">Y986+Y998-Y1010</f>
        <v>0</v>
      </c>
      <c r="Z1022" s="31">
        <f t="shared" si="8828"/>
        <v>0</v>
      </c>
      <c r="AA1022" s="31">
        <f t="shared" si="8828"/>
        <v>0</v>
      </c>
      <c r="AB1022" s="31">
        <f t="shared" si="8828"/>
        <v>0</v>
      </c>
      <c r="AC1022" s="31">
        <f t="shared" si="8828"/>
        <v>0</v>
      </c>
      <c r="AD1022" s="31">
        <f t="shared" si="8828"/>
        <v>0</v>
      </c>
      <c r="AE1022" s="31">
        <f t="shared" si="8828"/>
        <v>0</v>
      </c>
      <c r="AF1022" s="31">
        <f t="shared" si="8828"/>
        <v>0</v>
      </c>
      <c r="AG1022" s="31">
        <f t="shared" si="8828"/>
        <v>0</v>
      </c>
      <c r="AH1022" s="31">
        <f t="shared" si="8828"/>
        <v>0</v>
      </c>
      <c r="AI1022" s="31">
        <f t="shared" si="8828"/>
        <v>0</v>
      </c>
      <c r="AJ1022" s="31">
        <f t="shared" si="8828"/>
        <v>0</v>
      </c>
      <c r="AK1022" s="31">
        <f t="shared" si="8828"/>
        <v>0</v>
      </c>
      <c r="AL1022" s="31">
        <f t="shared" si="8828"/>
        <v>0</v>
      </c>
      <c r="AM1022" s="31">
        <f t="shared" si="8828"/>
        <v>0</v>
      </c>
      <c r="AN1022" s="31">
        <f t="shared" si="8828"/>
        <v>0</v>
      </c>
      <c r="AO1022" s="31">
        <f t="shared" si="8828"/>
        <v>0</v>
      </c>
      <c r="AP1022" s="31">
        <f t="shared" si="8828"/>
        <v>0</v>
      </c>
      <c r="AQ1022" s="31">
        <f t="shared" si="8828"/>
        <v>0</v>
      </c>
      <c r="AR1022" s="31">
        <f t="shared" si="8828"/>
        <v>0</v>
      </c>
      <c r="AS1022" s="31">
        <f t="shared" si="8828"/>
        <v>0</v>
      </c>
      <c r="AT1022" s="31">
        <f t="shared" si="8828"/>
        <v>0</v>
      </c>
      <c r="AU1022" s="31">
        <f t="shared" si="8828"/>
        <v>0</v>
      </c>
      <c r="AV1022" s="31">
        <f t="shared" si="8828"/>
        <v>0</v>
      </c>
      <c r="AW1022" s="31">
        <f t="shared" si="8828"/>
        <v>0</v>
      </c>
      <c r="AX1022" s="31">
        <f t="shared" si="8828"/>
        <v>0</v>
      </c>
      <c r="AY1022" s="31">
        <f t="shared" si="8828"/>
        <v>0</v>
      </c>
      <c r="AZ1022" s="31">
        <f t="shared" si="8828"/>
        <v>0</v>
      </c>
      <c r="BA1022" s="31">
        <f t="shared" si="8828"/>
        <v>0</v>
      </c>
      <c r="BB1022" s="31">
        <f t="shared" si="8828"/>
        <v>0</v>
      </c>
      <c r="BC1022" s="31">
        <f t="shared" si="8828"/>
        <v>0</v>
      </c>
      <c r="BD1022" s="31">
        <f t="shared" si="8828"/>
        <v>0</v>
      </c>
      <c r="BE1022" s="31">
        <f t="shared" si="8828"/>
        <v>0</v>
      </c>
      <c r="BF1022" s="31">
        <f t="shared" si="8828"/>
        <v>0</v>
      </c>
      <c r="BG1022" s="31">
        <f t="shared" si="8828"/>
        <v>0</v>
      </c>
      <c r="BH1022" s="31">
        <f t="shared" si="8828"/>
        <v>0</v>
      </c>
      <c r="BI1022" s="31">
        <f t="shared" si="8828"/>
        <v>0</v>
      </c>
      <c r="BJ1022" s="31">
        <f t="shared" si="8828"/>
        <v>0</v>
      </c>
      <c r="BK1022" s="31">
        <f t="shared" si="8828"/>
        <v>0</v>
      </c>
      <c r="BL1022" s="31">
        <f t="shared" si="8828"/>
        <v>0</v>
      </c>
      <c r="BM1022" s="31">
        <f t="shared" si="8828"/>
        <v>0</v>
      </c>
      <c r="BN1022" s="31">
        <f t="shared" si="8828"/>
        <v>0</v>
      </c>
      <c r="BO1022" s="31">
        <f t="shared" si="8828"/>
        <v>0</v>
      </c>
      <c r="BP1022" s="31">
        <f t="shared" si="8828"/>
        <v>0</v>
      </c>
      <c r="BQ1022" s="31">
        <f t="shared" si="8828"/>
        <v>0</v>
      </c>
      <c r="BR1022" s="31">
        <f t="shared" si="8828"/>
        <v>0</v>
      </c>
      <c r="BS1022" s="357">
        <f t="shared" si="8828"/>
        <v>0</v>
      </c>
      <c r="BT1022" s="31">
        <f t="shared" si="8828"/>
        <v>0</v>
      </c>
      <c r="BU1022" s="31">
        <f t="shared" si="8828"/>
        <v>0</v>
      </c>
      <c r="BV1022" s="31">
        <f t="shared" si="8828"/>
        <v>0</v>
      </c>
      <c r="BW1022" s="31">
        <f t="shared" si="8828"/>
        <v>0</v>
      </c>
      <c r="BX1022" s="31">
        <f t="shared" si="8828"/>
        <v>0</v>
      </c>
      <c r="BY1022" s="31">
        <f t="shared" ref="BY1022:BZ1022" si="8829">BY986+BY998-BY1010</f>
        <v>0</v>
      </c>
      <c r="BZ1022" s="31">
        <f t="shared" si="8829"/>
        <v>0</v>
      </c>
      <c r="CA1022" s="31">
        <f t="shared" ref="CA1022:CC1022" si="8830">CA986+CA998-CA1010</f>
        <v>0</v>
      </c>
      <c r="CB1022" s="31">
        <f t="shared" si="8830"/>
        <v>0</v>
      </c>
      <c r="CC1022" s="31">
        <f t="shared" si="8830"/>
        <v>0</v>
      </c>
    </row>
    <row r="1023" spans="1:81" s="16" customFormat="1" ht="15" outlineLevel="2" x14ac:dyDescent="0.2">
      <c r="A1023" s="558">
        <f>ROW()</f>
        <v>1023</v>
      </c>
      <c r="B1023" s="134" t="s">
        <v>34</v>
      </c>
      <c r="C1023" s="134"/>
      <c r="D1023" s="134"/>
      <c r="E1023" s="134"/>
      <c r="F1023" s="134"/>
      <c r="G1023" s="134"/>
      <c r="H1023" s="134"/>
      <c r="I1023" s="134"/>
      <c r="J1023" s="134"/>
      <c r="K1023" s="134"/>
      <c r="L1023" s="134"/>
      <c r="M1023" s="134"/>
      <c r="N1023" s="134"/>
      <c r="O1023" s="134"/>
      <c r="P1023" s="134"/>
      <c r="Q1023" s="134"/>
      <c r="R1023" s="134"/>
      <c r="S1023" s="134"/>
      <c r="T1023" s="134"/>
      <c r="U1023" s="134"/>
      <c r="V1023" s="134"/>
      <c r="W1023" s="134"/>
      <c r="X1023" s="134"/>
      <c r="Y1023" s="31">
        <f t="shared" ref="Y1023:BX1023" si="8831">Y987+Y999-Y1011</f>
        <v>0</v>
      </c>
      <c r="Z1023" s="31">
        <f t="shared" si="8831"/>
        <v>0</v>
      </c>
      <c r="AA1023" s="31">
        <f t="shared" si="8831"/>
        <v>0</v>
      </c>
      <c r="AB1023" s="31">
        <f t="shared" si="8831"/>
        <v>0</v>
      </c>
      <c r="AC1023" s="31">
        <f t="shared" si="8831"/>
        <v>0</v>
      </c>
      <c r="AD1023" s="31">
        <f t="shared" si="8831"/>
        <v>0</v>
      </c>
      <c r="AE1023" s="31">
        <f t="shared" si="8831"/>
        <v>0</v>
      </c>
      <c r="AF1023" s="31">
        <f t="shared" si="8831"/>
        <v>0</v>
      </c>
      <c r="AG1023" s="31">
        <f t="shared" si="8831"/>
        <v>0</v>
      </c>
      <c r="AH1023" s="31">
        <f t="shared" si="8831"/>
        <v>0</v>
      </c>
      <c r="AI1023" s="31">
        <f t="shared" si="8831"/>
        <v>0</v>
      </c>
      <c r="AJ1023" s="31">
        <f t="shared" si="8831"/>
        <v>0</v>
      </c>
      <c r="AK1023" s="31">
        <f t="shared" si="8831"/>
        <v>0</v>
      </c>
      <c r="AL1023" s="31">
        <f t="shared" si="8831"/>
        <v>0</v>
      </c>
      <c r="AM1023" s="31">
        <f t="shared" si="8831"/>
        <v>0</v>
      </c>
      <c r="AN1023" s="31">
        <f t="shared" si="8831"/>
        <v>0</v>
      </c>
      <c r="AO1023" s="31">
        <f t="shared" si="8831"/>
        <v>0</v>
      </c>
      <c r="AP1023" s="31">
        <f t="shared" si="8831"/>
        <v>0</v>
      </c>
      <c r="AQ1023" s="31">
        <f t="shared" si="8831"/>
        <v>0</v>
      </c>
      <c r="AR1023" s="31">
        <f t="shared" si="8831"/>
        <v>0</v>
      </c>
      <c r="AS1023" s="31">
        <f t="shared" si="8831"/>
        <v>0</v>
      </c>
      <c r="AT1023" s="31">
        <f t="shared" si="8831"/>
        <v>0</v>
      </c>
      <c r="AU1023" s="31">
        <f t="shared" si="8831"/>
        <v>0</v>
      </c>
      <c r="AV1023" s="31">
        <f t="shared" si="8831"/>
        <v>0</v>
      </c>
      <c r="AW1023" s="31">
        <f t="shared" si="8831"/>
        <v>0</v>
      </c>
      <c r="AX1023" s="31">
        <f t="shared" si="8831"/>
        <v>0</v>
      </c>
      <c r="AY1023" s="31">
        <f t="shared" si="8831"/>
        <v>0</v>
      </c>
      <c r="AZ1023" s="31">
        <f t="shared" si="8831"/>
        <v>0</v>
      </c>
      <c r="BA1023" s="31">
        <f t="shared" si="8831"/>
        <v>0</v>
      </c>
      <c r="BB1023" s="31">
        <f t="shared" si="8831"/>
        <v>0</v>
      </c>
      <c r="BC1023" s="31">
        <f t="shared" si="8831"/>
        <v>0</v>
      </c>
      <c r="BD1023" s="31">
        <f t="shared" si="8831"/>
        <v>0</v>
      </c>
      <c r="BE1023" s="31">
        <f t="shared" si="8831"/>
        <v>0</v>
      </c>
      <c r="BF1023" s="31">
        <f t="shared" si="8831"/>
        <v>0</v>
      </c>
      <c r="BG1023" s="31">
        <f t="shared" si="8831"/>
        <v>0</v>
      </c>
      <c r="BH1023" s="31">
        <f t="shared" si="8831"/>
        <v>0</v>
      </c>
      <c r="BI1023" s="31">
        <f t="shared" si="8831"/>
        <v>0</v>
      </c>
      <c r="BJ1023" s="31">
        <f t="shared" si="8831"/>
        <v>0</v>
      </c>
      <c r="BK1023" s="31">
        <f t="shared" si="8831"/>
        <v>0</v>
      </c>
      <c r="BL1023" s="31">
        <f t="shared" si="8831"/>
        <v>0</v>
      </c>
      <c r="BM1023" s="31">
        <f t="shared" si="8831"/>
        <v>0</v>
      </c>
      <c r="BN1023" s="31">
        <f t="shared" si="8831"/>
        <v>0</v>
      </c>
      <c r="BO1023" s="31">
        <f t="shared" si="8831"/>
        <v>0</v>
      </c>
      <c r="BP1023" s="31">
        <f t="shared" si="8831"/>
        <v>0</v>
      </c>
      <c r="BQ1023" s="31">
        <f t="shared" si="8831"/>
        <v>0</v>
      </c>
      <c r="BR1023" s="31">
        <f t="shared" si="8831"/>
        <v>0</v>
      </c>
      <c r="BS1023" s="357">
        <f t="shared" si="8831"/>
        <v>0</v>
      </c>
      <c r="BT1023" s="31">
        <f t="shared" si="8831"/>
        <v>0</v>
      </c>
      <c r="BU1023" s="31">
        <f t="shared" si="8831"/>
        <v>0</v>
      </c>
      <c r="BV1023" s="31">
        <f t="shared" si="8831"/>
        <v>0</v>
      </c>
      <c r="BW1023" s="31">
        <f t="shared" si="8831"/>
        <v>0</v>
      </c>
      <c r="BX1023" s="31">
        <f t="shared" si="8831"/>
        <v>0</v>
      </c>
      <c r="BY1023" s="31">
        <f t="shared" ref="BY1023:BZ1023" si="8832">BY987+BY999-BY1011</f>
        <v>0</v>
      </c>
      <c r="BZ1023" s="31">
        <f t="shared" si="8832"/>
        <v>0</v>
      </c>
      <c r="CA1023" s="31">
        <f t="shared" ref="CA1023:CC1023" si="8833">CA987+CA999-CA1011</f>
        <v>0</v>
      </c>
      <c r="CB1023" s="31">
        <f t="shared" si="8833"/>
        <v>0</v>
      </c>
      <c r="CC1023" s="31">
        <f t="shared" si="8833"/>
        <v>0</v>
      </c>
    </row>
    <row r="1024" spans="1:81" s="16" customFormat="1" ht="15" outlineLevel="2" x14ac:dyDescent="0.2">
      <c r="A1024" s="558">
        <f>ROW()</f>
        <v>1024</v>
      </c>
      <c r="B1024" s="134" t="s">
        <v>35</v>
      </c>
      <c r="C1024" s="134"/>
      <c r="D1024" s="134"/>
      <c r="E1024" s="134"/>
      <c r="F1024" s="134"/>
      <c r="G1024" s="134"/>
      <c r="H1024" s="134"/>
      <c r="I1024" s="134"/>
      <c r="J1024" s="134"/>
      <c r="K1024" s="134"/>
      <c r="L1024" s="134"/>
      <c r="M1024" s="134"/>
      <c r="N1024" s="134"/>
      <c r="O1024" s="134"/>
      <c r="P1024" s="134"/>
      <c r="Q1024" s="134"/>
      <c r="R1024" s="134"/>
      <c r="S1024" s="134"/>
      <c r="T1024" s="134"/>
      <c r="U1024" s="134"/>
      <c r="V1024" s="134"/>
      <c r="W1024" s="134"/>
      <c r="X1024" s="134"/>
      <c r="Y1024" s="31">
        <f t="shared" ref="Y1024:BX1024" si="8834">Y988+Y1000-Y1012</f>
        <v>0</v>
      </c>
      <c r="Z1024" s="31">
        <f t="shared" si="8834"/>
        <v>0</v>
      </c>
      <c r="AA1024" s="31">
        <f t="shared" si="8834"/>
        <v>0</v>
      </c>
      <c r="AB1024" s="31">
        <f t="shared" si="8834"/>
        <v>0</v>
      </c>
      <c r="AC1024" s="31">
        <f t="shared" si="8834"/>
        <v>0</v>
      </c>
      <c r="AD1024" s="31">
        <f t="shared" si="8834"/>
        <v>0</v>
      </c>
      <c r="AE1024" s="31">
        <f t="shared" si="8834"/>
        <v>0</v>
      </c>
      <c r="AF1024" s="31">
        <f t="shared" si="8834"/>
        <v>0</v>
      </c>
      <c r="AG1024" s="31">
        <f t="shared" si="8834"/>
        <v>0</v>
      </c>
      <c r="AH1024" s="31">
        <f t="shared" si="8834"/>
        <v>0</v>
      </c>
      <c r="AI1024" s="31">
        <f t="shared" si="8834"/>
        <v>0</v>
      </c>
      <c r="AJ1024" s="31">
        <f t="shared" si="8834"/>
        <v>0</v>
      </c>
      <c r="AK1024" s="31">
        <f t="shared" si="8834"/>
        <v>0</v>
      </c>
      <c r="AL1024" s="31">
        <f t="shared" si="8834"/>
        <v>0</v>
      </c>
      <c r="AM1024" s="31">
        <f t="shared" si="8834"/>
        <v>0</v>
      </c>
      <c r="AN1024" s="31">
        <f t="shared" si="8834"/>
        <v>0</v>
      </c>
      <c r="AO1024" s="31">
        <f t="shared" si="8834"/>
        <v>0</v>
      </c>
      <c r="AP1024" s="31">
        <f t="shared" si="8834"/>
        <v>0</v>
      </c>
      <c r="AQ1024" s="31">
        <f t="shared" si="8834"/>
        <v>0</v>
      </c>
      <c r="AR1024" s="31">
        <f t="shared" si="8834"/>
        <v>0</v>
      </c>
      <c r="AS1024" s="31">
        <f t="shared" si="8834"/>
        <v>0</v>
      </c>
      <c r="AT1024" s="31">
        <f t="shared" si="8834"/>
        <v>0</v>
      </c>
      <c r="AU1024" s="31">
        <f t="shared" si="8834"/>
        <v>0</v>
      </c>
      <c r="AV1024" s="31">
        <f t="shared" si="8834"/>
        <v>0</v>
      </c>
      <c r="AW1024" s="31">
        <f t="shared" si="8834"/>
        <v>0</v>
      </c>
      <c r="AX1024" s="31">
        <f t="shared" si="8834"/>
        <v>0</v>
      </c>
      <c r="AY1024" s="31">
        <f t="shared" si="8834"/>
        <v>0</v>
      </c>
      <c r="AZ1024" s="31">
        <f t="shared" si="8834"/>
        <v>0</v>
      </c>
      <c r="BA1024" s="31">
        <f t="shared" si="8834"/>
        <v>0</v>
      </c>
      <c r="BB1024" s="31">
        <f t="shared" si="8834"/>
        <v>0</v>
      </c>
      <c r="BC1024" s="31">
        <f t="shared" si="8834"/>
        <v>0</v>
      </c>
      <c r="BD1024" s="31">
        <f t="shared" si="8834"/>
        <v>0</v>
      </c>
      <c r="BE1024" s="31">
        <f t="shared" si="8834"/>
        <v>0</v>
      </c>
      <c r="BF1024" s="31">
        <f t="shared" si="8834"/>
        <v>0</v>
      </c>
      <c r="BG1024" s="31">
        <f t="shared" si="8834"/>
        <v>0</v>
      </c>
      <c r="BH1024" s="31">
        <f t="shared" si="8834"/>
        <v>0</v>
      </c>
      <c r="BI1024" s="31">
        <f t="shared" si="8834"/>
        <v>0</v>
      </c>
      <c r="BJ1024" s="31">
        <f t="shared" si="8834"/>
        <v>0</v>
      </c>
      <c r="BK1024" s="31">
        <f t="shared" si="8834"/>
        <v>0</v>
      </c>
      <c r="BL1024" s="31">
        <f t="shared" si="8834"/>
        <v>0</v>
      </c>
      <c r="BM1024" s="31">
        <f t="shared" si="8834"/>
        <v>0</v>
      </c>
      <c r="BN1024" s="31">
        <f t="shared" si="8834"/>
        <v>0</v>
      </c>
      <c r="BO1024" s="31">
        <f t="shared" si="8834"/>
        <v>0</v>
      </c>
      <c r="BP1024" s="31">
        <f t="shared" si="8834"/>
        <v>0</v>
      </c>
      <c r="BQ1024" s="31">
        <f t="shared" si="8834"/>
        <v>0</v>
      </c>
      <c r="BR1024" s="31">
        <f t="shared" si="8834"/>
        <v>0</v>
      </c>
      <c r="BS1024" s="357">
        <f t="shared" si="8834"/>
        <v>0</v>
      </c>
      <c r="BT1024" s="31">
        <f t="shared" si="8834"/>
        <v>0</v>
      </c>
      <c r="BU1024" s="31">
        <f t="shared" si="8834"/>
        <v>0</v>
      </c>
      <c r="BV1024" s="31">
        <f t="shared" si="8834"/>
        <v>0</v>
      </c>
      <c r="BW1024" s="31">
        <f t="shared" si="8834"/>
        <v>0</v>
      </c>
      <c r="BX1024" s="31">
        <f t="shared" si="8834"/>
        <v>0</v>
      </c>
      <c r="BY1024" s="31">
        <f t="shared" ref="BY1024:BZ1024" si="8835">BY988+BY1000-BY1012</f>
        <v>0</v>
      </c>
      <c r="BZ1024" s="31">
        <f t="shared" si="8835"/>
        <v>0</v>
      </c>
      <c r="CA1024" s="31">
        <f t="shared" ref="CA1024:CC1024" si="8836">CA988+CA1000-CA1012</f>
        <v>0</v>
      </c>
      <c r="CB1024" s="31">
        <f t="shared" si="8836"/>
        <v>0</v>
      </c>
      <c r="CC1024" s="31">
        <f t="shared" si="8836"/>
        <v>0</v>
      </c>
    </row>
    <row r="1025" spans="1:81" s="16" customFormat="1" ht="15" outlineLevel="2" x14ac:dyDescent="0.2">
      <c r="A1025" s="558">
        <f>ROW()</f>
        <v>1025</v>
      </c>
      <c r="B1025" s="134" t="s">
        <v>36</v>
      </c>
      <c r="C1025" s="134"/>
      <c r="D1025" s="134"/>
      <c r="E1025" s="134"/>
      <c r="F1025" s="134"/>
      <c r="G1025" s="134"/>
      <c r="H1025" s="134"/>
      <c r="I1025" s="134"/>
      <c r="J1025" s="134"/>
      <c r="K1025" s="134"/>
      <c r="L1025" s="134"/>
      <c r="M1025" s="134"/>
      <c r="N1025" s="134"/>
      <c r="O1025" s="134"/>
      <c r="P1025" s="134"/>
      <c r="Q1025" s="134"/>
      <c r="R1025" s="134"/>
      <c r="S1025" s="134"/>
      <c r="T1025" s="134"/>
      <c r="U1025" s="134"/>
      <c r="V1025" s="134"/>
      <c r="W1025" s="134"/>
      <c r="X1025" s="134"/>
      <c r="Y1025" s="31">
        <f t="shared" ref="Y1025:BX1025" si="8837">Y989+Y1001-Y1013</f>
        <v>0</v>
      </c>
      <c r="Z1025" s="31">
        <f t="shared" si="8837"/>
        <v>0</v>
      </c>
      <c r="AA1025" s="31">
        <f t="shared" si="8837"/>
        <v>0</v>
      </c>
      <c r="AB1025" s="31">
        <f t="shared" si="8837"/>
        <v>0</v>
      </c>
      <c r="AC1025" s="31">
        <f t="shared" si="8837"/>
        <v>0</v>
      </c>
      <c r="AD1025" s="31">
        <f t="shared" si="8837"/>
        <v>0</v>
      </c>
      <c r="AE1025" s="31">
        <f t="shared" si="8837"/>
        <v>0</v>
      </c>
      <c r="AF1025" s="31">
        <f t="shared" si="8837"/>
        <v>0</v>
      </c>
      <c r="AG1025" s="31">
        <f t="shared" si="8837"/>
        <v>0</v>
      </c>
      <c r="AH1025" s="31">
        <f t="shared" si="8837"/>
        <v>0</v>
      </c>
      <c r="AI1025" s="31">
        <f t="shared" si="8837"/>
        <v>0</v>
      </c>
      <c r="AJ1025" s="31">
        <f t="shared" si="8837"/>
        <v>0</v>
      </c>
      <c r="AK1025" s="31">
        <f t="shared" si="8837"/>
        <v>0</v>
      </c>
      <c r="AL1025" s="31">
        <f t="shared" si="8837"/>
        <v>0</v>
      </c>
      <c r="AM1025" s="31">
        <f t="shared" si="8837"/>
        <v>0</v>
      </c>
      <c r="AN1025" s="31">
        <f t="shared" si="8837"/>
        <v>0</v>
      </c>
      <c r="AO1025" s="31">
        <f t="shared" si="8837"/>
        <v>0</v>
      </c>
      <c r="AP1025" s="31">
        <f t="shared" si="8837"/>
        <v>0</v>
      </c>
      <c r="AQ1025" s="31">
        <f t="shared" si="8837"/>
        <v>0</v>
      </c>
      <c r="AR1025" s="31">
        <f t="shared" si="8837"/>
        <v>0</v>
      </c>
      <c r="AS1025" s="31">
        <f t="shared" si="8837"/>
        <v>0</v>
      </c>
      <c r="AT1025" s="31">
        <f t="shared" si="8837"/>
        <v>0</v>
      </c>
      <c r="AU1025" s="31">
        <f t="shared" si="8837"/>
        <v>0</v>
      </c>
      <c r="AV1025" s="31">
        <f t="shared" si="8837"/>
        <v>0</v>
      </c>
      <c r="AW1025" s="31">
        <f t="shared" si="8837"/>
        <v>0</v>
      </c>
      <c r="AX1025" s="31">
        <f t="shared" si="8837"/>
        <v>0</v>
      </c>
      <c r="AY1025" s="31">
        <f t="shared" si="8837"/>
        <v>0</v>
      </c>
      <c r="AZ1025" s="31">
        <f t="shared" si="8837"/>
        <v>0</v>
      </c>
      <c r="BA1025" s="31">
        <f t="shared" si="8837"/>
        <v>0</v>
      </c>
      <c r="BB1025" s="31">
        <f t="shared" si="8837"/>
        <v>0</v>
      </c>
      <c r="BC1025" s="31">
        <f t="shared" si="8837"/>
        <v>0</v>
      </c>
      <c r="BD1025" s="31">
        <f t="shared" si="8837"/>
        <v>0</v>
      </c>
      <c r="BE1025" s="31">
        <f t="shared" si="8837"/>
        <v>0</v>
      </c>
      <c r="BF1025" s="31">
        <f t="shared" si="8837"/>
        <v>0</v>
      </c>
      <c r="BG1025" s="31">
        <f t="shared" si="8837"/>
        <v>0</v>
      </c>
      <c r="BH1025" s="31">
        <f t="shared" si="8837"/>
        <v>0</v>
      </c>
      <c r="BI1025" s="31">
        <f t="shared" si="8837"/>
        <v>0</v>
      </c>
      <c r="BJ1025" s="31">
        <f t="shared" si="8837"/>
        <v>0</v>
      </c>
      <c r="BK1025" s="31">
        <f t="shared" si="8837"/>
        <v>0</v>
      </c>
      <c r="BL1025" s="31">
        <f t="shared" si="8837"/>
        <v>0</v>
      </c>
      <c r="BM1025" s="31">
        <f t="shared" si="8837"/>
        <v>0</v>
      </c>
      <c r="BN1025" s="31">
        <f t="shared" si="8837"/>
        <v>0</v>
      </c>
      <c r="BO1025" s="31">
        <f t="shared" si="8837"/>
        <v>0</v>
      </c>
      <c r="BP1025" s="31">
        <f t="shared" si="8837"/>
        <v>0</v>
      </c>
      <c r="BQ1025" s="31">
        <f t="shared" si="8837"/>
        <v>0</v>
      </c>
      <c r="BR1025" s="31">
        <f t="shared" si="8837"/>
        <v>0</v>
      </c>
      <c r="BS1025" s="357">
        <f t="shared" si="8837"/>
        <v>0</v>
      </c>
      <c r="BT1025" s="31">
        <f t="shared" si="8837"/>
        <v>0</v>
      </c>
      <c r="BU1025" s="31">
        <f t="shared" si="8837"/>
        <v>0</v>
      </c>
      <c r="BV1025" s="31">
        <f t="shared" si="8837"/>
        <v>0</v>
      </c>
      <c r="BW1025" s="31">
        <f t="shared" si="8837"/>
        <v>0</v>
      </c>
      <c r="BX1025" s="31">
        <f t="shared" si="8837"/>
        <v>0</v>
      </c>
      <c r="BY1025" s="31">
        <f t="shared" ref="BY1025:BZ1025" si="8838">BY989+BY1001-BY1013</f>
        <v>0</v>
      </c>
      <c r="BZ1025" s="31">
        <f t="shared" si="8838"/>
        <v>0</v>
      </c>
      <c r="CA1025" s="31">
        <f t="shared" ref="CA1025:CC1025" si="8839">CA989+CA1001-CA1013</f>
        <v>0</v>
      </c>
      <c r="CB1025" s="31">
        <f t="shared" si="8839"/>
        <v>0</v>
      </c>
      <c r="CC1025" s="31">
        <f t="shared" si="8839"/>
        <v>0</v>
      </c>
    </row>
    <row r="1026" spans="1:81" s="16" customFormat="1" ht="15" outlineLevel="2" x14ac:dyDescent="0.2">
      <c r="A1026" s="558">
        <f>ROW()</f>
        <v>1026</v>
      </c>
      <c r="B1026" s="134" t="s">
        <v>37</v>
      </c>
      <c r="C1026" s="134"/>
      <c r="D1026" s="134"/>
      <c r="E1026" s="134"/>
      <c r="F1026" s="134"/>
      <c r="G1026" s="134"/>
      <c r="H1026" s="134"/>
      <c r="I1026" s="134"/>
      <c r="J1026" s="134"/>
      <c r="K1026" s="134"/>
      <c r="L1026" s="134"/>
      <c r="M1026" s="134"/>
      <c r="N1026" s="134"/>
      <c r="O1026" s="134"/>
      <c r="P1026" s="134"/>
      <c r="Q1026" s="134"/>
      <c r="R1026" s="134"/>
      <c r="S1026" s="134"/>
      <c r="T1026" s="134"/>
      <c r="U1026" s="134"/>
      <c r="V1026" s="134"/>
      <c r="W1026" s="134"/>
      <c r="X1026" s="134"/>
      <c r="Y1026" s="31">
        <f t="shared" ref="Y1026:BX1026" si="8840">Y990+Y1002-Y1014</f>
        <v>0</v>
      </c>
      <c r="Z1026" s="31">
        <f t="shared" si="8840"/>
        <v>0</v>
      </c>
      <c r="AA1026" s="31">
        <f t="shared" si="8840"/>
        <v>0</v>
      </c>
      <c r="AB1026" s="31">
        <f t="shared" si="8840"/>
        <v>0</v>
      </c>
      <c r="AC1026" s="31">
        <f t="shared" si="8840"/>
        <v>0</v>
      </c>
      <c r="AD1026" s="31">
        <f t="shared" si="8840"/>
        <v>0</v>
      </c>
      <c r="AE1026" s="31">
        <f t="shared" si="8840"/>
        <v>0</v>
      </c>
      <c r="AF1026" s="31">
        <f t="shared" si="8840"/>
        <v>0</v>
      </c>
      <c r="AG1026" s="31">
        <f t="shared" si="8840"/>
        <v>0</v>
      </c>
      <c r="AH1026" s="31">
        <f t="shared" si="8840"/>
        <v>0</v>
      </c>
      <c r="AI1026" s="31">
        <f t="shared" si="8840"/>
        <v>0</v>
      </c>
      <c r="AJ1026" s="31">
        <f t="shared" si="8840"/>
        <v>0</v>
      </c>
      <c r="AK1026" s="31">
        <f t="shared" si="8840"/>
        <v>0</v>
      </c>
      <c r="AL1026" s="31">
        <f t="shared" si="8840"/>
        <v>0</v>
      </c>
      <c r="AM1026" s="31">
        <f t="shared" si="8840"/>
        <v>0</v>
      </c>
      <c r="AN1026" s="31">
        <f t="shared" si="8840"/>
        <v>0</v>
      </c>
      <c r="AO1026" s="31">
        <f t="shared" si="8840"/>
        <v>0</v>
      </c>
      <c r="AP1026" s="31">
        <f t="shared" si="8840"/>
        <v>0</v>
      </c>
      <c r="AQ1026" s="31">
        <f t="shared" si="8840"/>
        <v>0</v>
      </c>
      <c r="AR1026" s="31">
        <f t="shared" si="8840"/>
        <v>0</v>
      </c>
      <c r="AS1026" s="31">
        <f t="shared" si="8840"/>
        <v>0</v>
      </c>
      <c r="AT1026" s="31">
        <f t="shared" si="8840"/>
        <v>0</v>
      </c>
      <c r="AU1026" s="31">
        <f t="shared" si="8840"/>
        <v>0</v>
      </c>
      <c r="AV1026" s="31">
        <f t="shared" si="8840"/>
        <v>0</v>
      </c>
      <c r="AW1026" s="31">
        <f t="shared" si="8840"/>
        <v>0</v>
      </c>
      <c r="AX1026" s="31">
        <f t="shared" si="8840"/>
        <v>0</v>
      </c>
      <c r="AY1026" s="31">
        <f t="shared" si="8840"/>
        <v>0</v>
      </c>
      <c r="AZ1026" s="31">
        <f t="shared" si="8840"/>
        <v>0</v>
      </c>
      <c r="BA1026" s="31">
        <f t="shared" si="8840"/>
        <v>0</v>
      </c>
      <c r="BB1026" s="31">
        <f t="shared" si="8840"/>
        <v>0</v>
      </c>
      <c r="BC1026" s="31">
        <f t="shared" si="8840"/>
        <v>0</v>
      </c>
      <c r="BD1026" s="31">
        <f t="shared" si="8840"/>
        <v>0</v>
      </c>
      <c r="BE1026" s="31">
        <f t="shared" si="8840"/>
        <v>0</v>
      </c>
      <c r="BF1026" s="31">
        <f t="shared" si="8840"/>
        <v>0</v>
      </c>
      <c r="BG1026" s="31">
        <f t="shared" si="8840"/>
        <v>0</v>
      </c>
      <c r="BH1026" s="31">
        <f t="shared" si="8840"/>
        <v>0</v>
      </c>
      <c r="BI1026" s="31">
        <f t="shared" si="8840"/>
        <v>0</v>
      </c>
      <c r="BJ1026" s="31">
        <f t="shared" si="8840"/>
        <v>0</v>
      </c>
      <c r="BK1026" s="31">
        <f t="shared" si="8840"/>
        <v>0</v>
      </c>
      <c r="BL1026" s="31">
        <f t="shared" si="8840"/>
        <v>0</v>
      </c>
      <c r="BM1026" s="31">
        <f t="shared" si="8840"/>
        <v>0</v>
      </c>
      <c r="BN1026" s="31">
        <f t="shared" si="8840"/>
        <v>0</v>
      </c>
      <c r="BO1026" s="31">
        <f t="shared" si="8840"/>
        <v>0</v>
      </c>
      <c r="BP1026" s="31">
        <f t="shared" si="8840"/>
        <v>0</v>
      </c>
      <c r="BQ1026" s="31">
        <f t="shared" si="8840"/>
        <v>0</v>
      </c>
      <c r="BR1026" s="31">
        <f t="shared" si="8840"/>
        <v>0</v>
      </c>
      <c r="BS1026" s="357">
        <f t="shared" si="8840"/>
        <v>0</v>
      </c>
      <c r="BT1026" s="31">
        <f t="shared" si="8840"/>
        <v>0</v>
      </c>
      <c r="BU1026" s="31">
        <f t="shared" si="8840"/>
        <v>0</v>
      </c>
      <c r="BV1026" s="31">
        <f t="shared" si="8840"/>
        <v>0</v>
      </c>
      <c r="BW1026" s="31">
        <f t="shared" si="8840"/>
        <v>0</v>
      </c>
      <c r="BX1026" s="31">
        <f t="shared" si="8840"/>
        <v>0</v>
      </c>
      <c r="BY1026" s="31">
        <f t="shared" ref="BY1026:BZ1026" si="8841">BY990+BY1002-BY1014</f>
        <v>0</v>
      </c>
      <c r="BZ1026" s="31">
        <f t="shared" si="8841"/>
        <v>0</v>
      </c>
      <c r="CA1026" s="31">
        <f t="shared" ref="CA1026:CC1026" si="8842">CA990+CA1002-CA1014</f>
        <v>0</v>
      </c>
      <c r="CB1026" s="31">
        <f t="shared" si="8842"/>
        <v>0</v>
      </c>
      <c r="CC1026" s="31">
        <f t="shared" si="8842"/>
        <v>0</v>
      </c>
    </row>
    <row r="1027" spans="1:81" s="16" customFormat="1" ht="15" outlineLevel="2" x14ac:dyDescent="0.2">
      <c r="A1027" s="558">
        <f>ROW()</f>
        <v>1027</v>
      </c>
      <c r="B1027" s="134" t="s">
        <v>38</v>
      </c>
      <c r="C1027" s="134"/>
      <c r="D1027" s="134"/>
      <c r="E1027" s="134"/>
      <c r="F1027" s="134"/>
      <c r="G1027" s="134"/>
      <c r="H1027" s="134"/>
      <c r="I1027" s="134"/>
      <c r="J1027" s="134"/>
      <c r="K1027" s="134"/>
      <c r="L1027" s="134"/>
      <c r="M1027" s="134"/>
      <c r="N1027" s="134"/>
      <c r="O1027" s="134"/>
      <c r="P1027" s="134"/>
      <c r="Q1027" s="134"/>
      <c r="R1027" s="134"/>
      <c r="S1027" s="134"/>
      <c r="T1027" s="134"/>
      <c r="U1027" s="134"/>
      <c r="V1027" s="134"/>
      <c r="W1027" s="134"/>
      <c r="X1027" s="134"/>
      <c r="Y1027" s="31">
        <f t="shared" ref="Y1027:BX1027" si="8843">Y991+Y1003-Y1015</f>
        <v>0</v>
      </c>
      <c r="Z1027" s="31">
        <f t="shared" si="8843"/>
        <v>0</v>
      </c>
      <c r="AA1027" s="31">
        <f t="shared" si="8843"/>
        <v>0</v>
      </c>
      <c r="AB1027" s="31">
        <f t="shared" si="8843"/>
        <v>0</v>
      </c>
      <c r="AC1027" s="31">
        <f t="shared" si="8843"/>
        <v>0</v>
      </c>
      <c r="AD1027" s="31">
        <f t="shared" si="8843"/>
        <v>0</v>
      </c>
      <c r="AE1027" s="31">
        <f t="shared" si="8843"/>
        <v>0</v>
      </c>
      <c r="AF1027" s="31">
        <f t="shared" si="8843"/>
        <v>0</v>
      </c>
      <c r="AG1027" s="31">
        <f t="shared" si="8843"/>
        <v>0</v>
      </c>
      <c r="AH1027" s="31">
        <f t="shared" si="8843"/>
        <v>0</v>
      </c>
      <c r="AI1027" s="31">
        <f t="shared" si="8843"/>
        <v>0</v>
      </c>
      <c r="AJ1027" s="31">
        <f t="shared" si="8843"/>
        <v>0</v>
      </c>
      <c r="AK1027" s="31">
        <f t="shared" si="8843"/>
        <v>0</v>
      </c>
      <c r="AL1027" s="31">
        <f t="shared" si="8843"/>
        <v>0</v>
      </c>
      <c r="AM1027" s="31">
        <f t="shared" si="8843"/>
        <v>0</v>
      </c>
      <c r="AN1027" s="31">
        <f t="shared" si="8843"/>
        <v>0</v>
      </c>
      <c r="AO1027" s="31">
        <f t="shared" si="8843"/>
        <v>0</v>
      </c>
      <c r="AP1027" s="31">
        <f t="shared" si="8843"/>
        <v>0</v>
      </c>
      <c r="AQ1027" s="31">
        <f t="shared" si="8843"/>
        <v>0</v>
      </c>
      <c r="AR1027" s="31">
        <f t="shared" si="8843"/>
        <v>0</v>
      </c>
      <c r="AS1027" s="31">
        <f t="shared" si="8843"/>
        <v>0</v>
      </c>
      <c r="AT1027" s="31">
        <f t="shared" si="8843"/>
        <v>0</v>
      </c>
      <c r="AU1027" s="31">
        <f t="shared" si="8843"/>
        <v>0</v>
      </c>
      <c r="AV1027" s="31">
        <f t="shared" si="8843"/>
        <v>0</v>
      </c>
      <c r="AW1027" s="31">
        <f t="shared" si="8843"/>
        <v>0</v>
      </c>
      <c r="AX1027" s="31">
        <f t="shared" si="8843"/>
        <v>0</v>
      </c>
      <c r="AY1027" s="31">
        <f t="shared" si="8843"/>
        <v>0</v>
      </c>
      <c r="AZ1027" s="31">
        <f t="shared" si="8843"/>
        <v>0</v>
      </c>
      <c r="BA1027" s="31">
        <f t="shared" si="8843"/>
        <v>0</v>
      </c>
      <c r="BB1027" s="31">
        <f t="shared" si="8843"/>
        <v>0</v>
      </c>
      <c r="BC1027" s="31">
        <f t="shared" si="8843"/>
        <v>0</v>
      </c>
      <c r="BD1027" s="31">
        <f t="shared" si="8843"/>
        <v>0</v>
      </c>
      <c r="BE1027" s="31">
        <f t="shared" si="8843"/>
        <v>0</v>
      </c>
      <c r="BF1027" s="31">
        <f t="shared" si="8843"/>
        <v>0</v>
      </c>
      <c r="BG1027" s="31">
        <f t="shared" si="8843"/>
        <v>0</v>
      </c>
      <c r="BH1027" s="31">
        <f t="shared" si="8843"/>
        <v>0</v>
      </c>
      <c r="BI1027" s="31">
        <f t="shared" si="8843"/>
        <v>0</v>
      </c>
      <c r="BJ1027" s="31">
        <f t="shared" si="8843"/>
        <v>0</v>
      </c>
      <c r="BK1027" s="31">
        <f t="shared" si="8843"/>
        <v>0</v>
      </c>
      <c r="BL1027" s="31">
        <f t="shared" si="8843"/>
        <v>0</v>
      </c>
      <c r="BM1027" s="31">
        <f t="shared" si="8843"/>
        <v>0</v>
      </c>
      <c r="BN1027" s="31">
        <f t="shared" si="8843"/>
        <v>0</v>
      </c>
      <c r="BO1027" s="31">
        <f t="shared" si="8843"/>
        <v>0</v>
      </c>
      <c r="BP1027" s="31">
        <f t="shared" si="8843"/>
        <v>0</v>
      </c>
      <c r="BQ1027" s="31">
        <f t="shared" si="8843"/>
        <v>0</v>
      </c>
      <c r="BR1027" s="31">
        <f t="shared" si="8843"/>
        <v>0</v>
      </c>
      <c r="BS1027" s="357">
        <f t="shared" si="8843"/>
        <v>0</v>
      </c>
      <c r="BT1027" s="31">
        <f t="shared" si="8843"/>
        <v>0</v>
      </c>
      <c r="BU1027" s="31">
        <f t="shared" si="8843"/>
        <v>0</v>
      </c>
      <c r="BV1027" s="31">
        <f t="shared" si="8843"/>
        <v>0</v>
      </c>
      <c r="BW1027" s="31">
        <f t="shared" si="8843"/>
        <v>0</v>
      </c>
      <c r="BX1027" s="31">
        <f t="shared" si="8843"/>
        <v>0</v>
      </c>
      <c r="BY1027" s="31">
        <f t="shared" ref="BY1027:BZ1027" si="8844">BY991+BY1003-BY1015</f>
        <v>0</v>
      </c>
      <c r="BZ1027" s="31">
        <f t="shared" si="8844"/>
        <v>0</v>
      </c>
      <c r="CA1027" s="31">
        <f t="shared" ref="CA1027:CC1027" si="8845">CA991+CA1003-CA1015</f>
        <v>0</v>
      </c>
      <c r="CB1027" s="31">
        <f t="shared" si="8845"/>
        <v>0</v>
      </c>
      <c r="CC1027" s="31">
        <f t="shared" si="8845"/>
        <v>0</v>
      </c>
    </row>
    <row r="1028" spans="1:81" s="16" customFormat="1" ht="15" outlineLevel="2" x14ac:dyDescent="0.2">
      <c r="A1028" s="558">
        <f>ROW()</f>
        <v>1028</v>
      </c>
      <c r="B1028" s="134" t="s">
        <v>39</v>
      </c>
      <c r="C1028" s="134"/>
      <c r="D1028" s="134"/>
      <c r="E1028" s="134"/>
      <c r="F1028" s="134"/>
      <c r="G1028" s="134"/>
      <c r="H1028" s="134"/>
      <c r="I1028" s="134"/>
      <c r="J1028" s="134"/>
      <c r="K1028" s="134"/>
      <c r="L1028" s="134"/>
      <c r="M1028" s="134"/>
      <c r="N1028" s="134"/>
      <c r="O1028" s="134"/>
      <c r="P1028" s="134"/>
      <c r="Q1028" s="134"/>
      <c r="R1028" s="134"/>
      <c r="S1028" s="134"/>
      <c r="T1028" s="134"/>
      <c r="U1028" s="134"/>
      <c r="V1028" s="134"/>
      <c r="W1028" s="134"/>
      <c r="X1028" s="134"/>
      <c r="Y1028" s="31">
        <f t="shared" ref="Y1028:BX1028" si="8846">Y992+Y1004-Y1016</f>
        <v>0</v>
      </c>
      <c r="Z1028" s="31">
        <f t="shared" si="8846"/>
        <v>0</v>
      </c>
      <c r="AA1028" s="31">
        <f t="shared" si="8846"/>
        <v>0</v>
      </c>
      <c r="AB1028" s="31">
        <f t="shared" si="8846"/>
        <v>0</v>
      </c>
      <c r="AC1028" s="31">
        <f t="shared" si="8846"/>
        <v>0</v>
      </c>
      <c r="AD1028" s="31">
        <f t="shared" si="8846"/>
        <v>0</v>
      </c>
      <c r="AE1028" s="31">
        <f t="shared" si="8846"/>
        <v>0</v>
      </c>
      <c r="AF1028" s="31">
        <f t="shared" si="8846"/>
        <v>0</v>
      </c>
      <c r="AG1028" s="31">
        <f t="shared" si="8846"/>
        <v>0</v>
      </c>
      <c r="AH1028" s="31">
        <f t="shared" si="8846"/>
        <v>0</v>
      </c>
      <c r="AI1028" s="31">
        <f t="shared" si="8846"/>
        <v>0</v>
      </c>
      <c r="AJ1028" s="31">
        <f t="shared" si="8846"/>
        <v>0</v>
      </c>
      <c r="AK1028" s="31">
        <f t="shared" si="8846"/>
        <v>0</v>
      </c>
      <c r="AL1028" s="31">
        <f t="shared" si="8846"/>
        <v>0</v>
      </c>
      <c r="AM1028" s="31">
        <f t="shared" si="8846"/>
        <v>0</v>
      </c>
      <c r="AN1028" s="31">
        <f t="shared" si="8846"/>
        <v>0</v>
      </c>
      <c r="AO1028" s="31">
        <f t="shared" si="8846"/>
        <v>0</v>
      </c>
      <c r="AP1028" s="31">
        <f t="shared" si="8846"/>
        <v>0</v>
      </c>
      <c r="AQ1028" s="31">
        <f t="shared" si="8846"/>
        <v>0</v>
      </c>
      <c r="AR1028" s="31">
        <f t="shared" si="8846"/>
        <v>0</v>
      </c>
      <c r="AS1028" s="31">
        <f t="shared" si="8846"/>
        <v>0</v>
      </c>
      <c r="AT1028" s="31">
        <f t="shared" si="8846"/>
        <v>0</v>
      </c>
      <c r="AU1028" s="31">
        <f t="shared" si="8846"/>
        <v>0</v>
      </c>
      <c r="AV1028" s="31">
        <f t="shared" si="8846"/>
        <v>0</v>
      </c>
      <c r="AW1028" s="31">
        <f t="shared" si="8846"/>
        <v>0</v>
      </c>
      <c r="AX1028" s="31">
        <f t="shared" si="8846"/>
        <v>0</v>
      </c>
      <c r="AY1028" s="31">
        <f t="shared" si="8846"/>
        <v>0</v>
      </c>
      <c r="AZ1028" s="31">
        <f t="shared" si="8846"/>
        <v>0</v>
      </c>
      <c r="BA1028" s="31">
        <f t="shared" si="8846"/>
        <v>0</v>
      </c>
      <c r="BB1028" s="31">
        <f t="shared" si="8846"/>
        <v>0</v>
      </c>
      <c r="BC1028" s="31">
        <f t="shared" si="8846"/>
        <v>0</v>
      </c>
      <c r="BD1028" s="31">
        <f t="shared" si="8846"/>
        <v>0</v>
      </c>
      <c r="BE1028" s="31">
        <f t="shared" si="8846"/>
        <v>0</v>
      </c>
      <c r="BF1028" s="31">
        <f t="shared" si="8846"/>
        <v>0</v>
      </c>
      <c r="BG1028" s="31">
        <f t="shared" si="8846"/>
        <v>0</v>
      </c>
      <c r="BH1028" s="31">
        <f t="shared" si="8846"/>
        <v>0</v>
      </c>
      <c r="BI1028" s="31">
        <f t="shared" si="8846"/>
        <v>0</v>
      </c>
      <c r="BJ1028" s="31">
        <f t="shared" si="8846"/>
        <v>0</v>
      </c>
      <c r="BK1028" s="31">
        <f t="shared" si="8846"/>
        <v>0</v>
      </c>
      <c r="BL1028" s="31">
        <f t="shared" si="8846"/>
        <v>0</v>
      </c>
      <c r="BM1028" s="31">
        <f t="shared" si="8846"/>
        <v>0</v>
      </c>
      <c r="BN1028" s="31">
        <f t="shared" si="8846"/>
        <v>0</v>
      </c>
      <c r="BO1028" s="31">
        <f t="shared" si="8846"/>
        <v>0</v>
      </c>
      <c r="BP1028" s="31">
        <f t="shared" si="8846"/>
        <v>0</v>
      </c>
      <c r="BQ1028" s="31">
        <f t="shared" si="8846"/>
        <v>0</v>
      </c>
      <c r="BR1028" s="31">
        <f t="shared" si="8846"/>
        <v>0</v>
      </c>
      <c r="BS1028" s="357">
        <f t="shared" si="8846"/>
        <v>0</v>
      </c>
      <c r="BT1028" s="31">
        <f t="shared" si="8846"/>
        <v>0</v>
      </c>
      <c r="BU1028" s="31">
        <f t="shared" si="8846"/>
        <v>0</v>
      </c>
      <c r="BV1028" s="31">
        <f t="shared" si="8846"/>
        <v>0</v>
      </c>
      <c r="BW1028" s="31">
        <f t="shared" si="8846"/>
        <v>0</v>
      </c>
      <c r="BX1028" s="31">
        <f t="shared" si="8846"/>
        <v>0</v>
      </c>
      <c r="BY1028" s="31">
        <f t="shared" ref="BY1028:BZ1028" si="8847">BY992+BY1004-BY1016</f>
        <v>0</v>
      </c>
      <c r="BZ1028" s="31">
        <f t="shared" si="8847"/>
        <v>0</v>
      </c>
      <c r="CA1028" s="31">
        <f t="shared" ref="CA1028:CC1028" si="8848">CA992+CA1004-CA1016</f>
        <v>0</v>
      </c>
      <c r="CB1028" s="31">
        <f t="shared" si="8848"/>
        <v>0</v>
      </c>
      <c r="CC1028" s="31">
        <f t="shared" si="8848"/>
        <v>0</v>
      </c>
    </row>
    <row r="1029" spans="1:81" s="16" customFormat="1" ht="15" outlineLevel="2" x14ac:dyDescent="0.2">
      <c r="A1029" s="558">
        <f>ROW()</f>
        <v>1029</v>
      </c>
      <c r="B1029" s="134" t="s">
        <v>40</v>
      </c>
      <c r="C1029" s="134"/>
      <c r="D1029" s="134"/>
      <c r="E1029" s="134"/>
      <c r="F1029" s="134"/>
      <c r="G1029" s="134"/>
      <c r="H1029" s="134"/>
      <c r="I1029" s="134"/>
      <c r="J1029" s="134"/>
      <c r="K1029" s="134"/>
      <c r="L1029" s="134"/>
      <c r="M1029" s="134"/>
      <c r="N1029" s="134"/>
      <c r="O1029" s="134"/>
      <c r="P1029" s="134"/>
      <c r="Q1029" s="134"/>
      <c r="R1029" s="134"/>
      <c r="S1029" s="134"/>
      <c r="T1029" s="134"/>
      <c r="U1029" s="134"/>
      <c r="V1029" s="134"/>
      <c r="W1029" s="134"/>
      <c r="X1029" s="134"/>
      <c r="Y1029" s="31">
        <f t="shared" ref="Y1029:BD1029" si="8849">Y993+Y1005-Y1017</f>
        <v>0</v>
      </c>
      <c r="Z1029" s="31">
        <f t="shared" si="8849"/>
        <v>0</v>
      </c>
      <c r="AA1029" s="31">
        <f t="shared" si="8849"/>
        <v>0</v>
      </c>
      <c r="AB1029" s="31">
        <f t="shared" si="8849"/>
        <v>0</v>
      </c>
      <c r="AC1029" s="31">
        <f t="shared" si="8849"/>
        <v>0</v>
      </c>
      <c r="AD1029" s="31">
        <f t="shared" si="8849"/>
        <v>0</v>
      </c>
      <c r="AE1029" s="31">
        <f t="shared" si="8849"/>
        <v>0</v>
      </c>
      <c r="AF1029" s="31">
        <f t="shared" si="8849"/>
        <v>0</v>
      </c>
      <c r="AG1029" s="31">
        <f t="shared" si="8849"/>
        <v>0</v>
      </c>
      <c r="AH1029" s="31">
        <f t="shared" si="8849"/>
        <v>0</v>
      </c>
      <c r="AI1029" s="31">
        <f t="shared" si="8849"/>
        <v>0</v>
      </c>
      <c r="AJ1029" s="31">
        <f t="shared" si="8849"/>
        <v>0</v>
      </c>
      <c r="AK1029" s="31">
        <f t="shared" si="8849"/>
        <v>0</v>
      </c>
      <c r="AL1029" s="31">
        <f t="shared" si="8849"/>
        <v>0</v>
      </c>
      <c r="AM1029" s="31">
        <f t="shared" si="8849"/>
        <v>0</v>
      </c>
      <c r="AN1029" s="31">
        <f t="shared" si="8849"/>
        <v>0</v>
      </c>
      <c r="AO1029" s="31">
        <f t="shared" si="8849"/>
        <v>0</v>
      </c>
      <c r="AP1029" s="31">
        <f t="shared" si="8849"/>
        <v>0</v>
      </c>
      <c r="AQ1029" s="31">
        <f t="shared" si="8849"/>
        <v>0</v>
      </c>
      <c r="AR1029" s="31">
        <f t="shared" si="8849"/>
        <v>0</v>
      </c>
      <c r="AS1029" s="31">
        <f t="shared" si="8849"/>
        <v>0</v>
      </c>
      <c r="AT1029" s="31">
        <f t="shared" si="8849"/>
        <v>0</v>
      </c>
      <c r="AU1029" s="31">
        <f t="shared" si="8849"/>
        <v>0</v>
      </c>
      <c r="AV1029" s="31">
        <f t="shared" si="8849"/>
        <v>0</v>
      </c>
      <c r="AW1029" s="31">
        <f t="shared" si="8849"/>
        <v>0</v>
      </c>
      <c r="AX1029" s="31">
        <f t="shared" si="8849"/>
        <v>0</v>
      </c>
      <c r="AY1029" s="31">
        <f t="shared" si="8849"/>
        <v>0</v>
      </c>
      <c r="AZ1029" s="31">
        <f t="shared" si="8849"/>
        <v>0</v>
      </c>
      <c r="BA1029" s="31">
        <f t="shared" si="8849"/>
        <v>0</v>
      </c>
      <c r="BB1029" s="31">
        <f t="shared" si="8849"/>
        <v>0</v>
      </c>
      <c r="BC1029" s="31">
        <f t="shared" si="8849"/>
        <v>0</v>
      </c>
      <c r="BD1029" s="31">
        <f t="shared" si="8849"/>
        <v>0</v>
      </c>
      <c r="BE1029" s="31">
        <f t="shared" ref="BE1029:CC1029" si="8850">BE993+BE1005-BE1017</f>
        <v>0</v>
      </c>
      <c r="BF1029" s="31">
        <f t="shared" si="8850"/>
        <v>0</v>
      </c>
      <c r="BG1029" s="31">
        <f t="shared" si="8850"/>
        <v>0</v>
      </c>
      <c r="BH1029" s="31">
        <f t="shared" si="8850"/>
        <v>0</v>
      </c>
      <c r="BI1029" s="31">
        <f t="shared" si="8850"/>
        <v>0</v>
      </c>
      <c r="BJ1029" s="31">
        <f t="shared" si="8850"/>
        <v>0</v>
      </c>
      <c r="BK1029" s="31">
        <f t="shared" si="8850"/>
        <v>0</v>
      </c>
      <c r="BL1029" s="31">
        <f t="shared" si="8850"/>
        <v>0</v>
      </c>
      <c r="BM1029" s="31">
        <f t="shared" si="8850"/>
        <v>0</v>
      </c>
      <c r="BN1029" s="31">
        <f t="shared" si="8850"/>
        <v>0</v>
      </c>
      <c r="BO1029" s="31">
        <f t="shared" si="8850"/>
        <v>0</v>
      </c>
      <c r="BP1029" s="31">
        <f t="shared" si="8850"/>
        <v>0</v>
      </c>
      <c r="BQ1029" s="31">
        <f t="shared" si="8850"/>
        <v>0</v>
      </c>
      <c r="BR1029" s="31">
        <f t="shared" si="8850"/>
        <v>0</v>
      </c>
      <c r="BS1029" s="357">
        <f t="shared" si="8850"/>
        <v>0</v>
      </c>
      <c r="BT1029" s="31">
        <f t="shared" si="8850"/>
        <v>0</v>
      </c>
      <c r="BU1029" s="31">
        <f t="shared" si="8850"/>
        <v>0</v>
      </c>
      <c r="BV1029" s="31">
        <f t="shared" si="8850"/>
        <v>0</v>
      </c>
      <c r="BW1029" s="31">
        <f t="shared" si="8850"/>
        <v>0</v>
      </c>
      <c r="BX1029" s="31">
        <f t="shared" si="8850"/>
        <v>0</v>
      </c>
      <c r="BY1029" s="31">
        <f t="shared" si="8850"/>
        <v>0</v>
      </c>
      <c r="BZ1029" s="31">
        <f t="shared" si="8850"/>
        <v>0</v>
      </c>
      <c r="CA1029" s="31">
        <f t="shared" si="8850"/>
        <v>0</v>
      </c>
      <c r="CB1029" s="31">
        <f t="shared" si="8850"/>
        <v>0</v>
      </c>
      <c r="CC1029" s="31">
        <f t="shared" si="8850"/>
        <v>0</v>
      </c>
    </row>
    <row r="1030" spans="1:81" s="16" customFormat="1" ht="15" outlineLevel="2" x14ac:dyDescent="0.2">
      <c r="A1030" s="558">
        <f>ROW()</f>
        <v>1030</v>
      </c>
      <c r="B1030" s="134" t="s">
        <v>329</v>
      </c>
      <c r="C1030" s="134"/>
      <c r="D1030" s="134"/>
      <c r="E1030" s="134"/>
      <c r="F1030" s="134"/>
      <c r="G1030" s="134"/>
      <c r="H1030" s="134"/>
      <c r="I1030" s="134"/>
      <c r="J1030" s="134"/>
      <c r="K1030" s="134"/>
      <c r="L1030" s="134"/>
      <c r="M1030" s="134"/>
      <c r="N1030" s="134"/>
      <c r="O1030" s="134"/>
      <c r="P1030" s="134"/>
      <c r="Q1030" s="134"/>
      <c r="R1030" s="134"/>
      <c r="S1030" s="134"/>
      <c r="T1030" s="134"/>
      <c r="U1030" s="134"/>
      <c r="V1030" s="134"/>
      <c r="W1030" s="134"/>
      <c r="X1030" s="134"/>
      <c r="Y1030" s="31">
        <f t="shared" ref="Y1030:BD1030" si="8851">Y994+Y1006-Y1018</f>
        <v>0</v>
      </c>
      <c r="Z1030" s="31">
        <f t="shared" si="8851"/>
        <v>0</v>
      </c>
      <c r="AA1030" s="31">
        <f t="shared" si="8851"/>
        <v>0</v>
      </c>
      <c r="AB1030" s="31">
        <f t="shared" si="8851"/>
        <v>0</v>
      </c>
      <c r="AC1030" s="31">
        <f t="shared" si="8851"/>
        <v>0</v>
      </c>
      <c r="AD1030" s="31">
        <f t="shared" si="8851"/>
        <v>0</v>
      </c>
      <c r="AE1030" s="31">
        <f t="shared" si="8851"/>
        <v>0</v>
      </c>
      <c r="AF1030" s="31">
        <f t="shared" si="8851"/>
        <v>0</v>
      </c>
      <c r="AG1030" s="31">
        <f t="shared" si="8851"/>
        <v>0</v>
      </c>
      <c r="AH1030" s="31">
        <f t="shared" si="8851"/>
        <v>0</v>
      </c>
      <c r="AI1030" s="31">
        <f t="shared" si="8851"/>
        <v>0</v>
      </c>
      <c r="AJ1030" s="31">
        <f t="shared" si="8851"/>
        <v>0</v>
      </c>
      <c r="AK1030" s="31">
        <f t="shared" si="8851"/>
        <v>0</v>
      </c>
      <c r="AL1030" s="31">
        <f t="shared" si="8851"/>
        <v>0</v>
      </c>
      <c r="AM1030" s="31">
        <f t="shared" si="8851"/>
        <v>0</v>
      </c>
      <c r="AN1030" s="31">
        <f t="shared" si="8851"/>
        <v>0</v>
      </c>
      <c r="AO1030" s="31">
        <f t="shared" si="8851"/>
        <v>0</v>
      </c>
      <c r="AP1030" s="31">
        <f t="shared" si="8851"/>
        <v>0</v>
      </c>
      <c r="AQ1030" s="31">
        <f t="shared" si="8851"/>
        <v>0</v>
      </c>
      <c r="AR1030" s="31">
        <f t="shared" si="8851"/>
        <v>0</v>
      </c>
      <c r="AS1030" s="31">
        <f t="shared" si="8851"/>
        <v>0</v>
      </c>
      <c r="AT1030" s="31">
        <f t="shared" si="8851"/>
        <v>0</v>
      </c>
      <c r="AU1030" s="31">
        <f t="shared" si="8851"/>
        <v>0</v>
      </c>
      <c r="AV1030" s="31">
        <f t="shared" si="8851"/>
        <v>0</v>
      </c>
      <c r="AW1030" s="31">
        <f t="shared" si="8851"/>
        <v>0</v>
      </c>
      <c r="AX1030" s="31">
        <f t="shared" si="8851"/>
        <v>0</v>
      </c>
      <c r="AY1030" s="31">
        <f t="shared" si="8851"/>
        <v>0</v>
      </c>
      <c r="AZ1030" s="31">
        <f t="shared" si="8851"/>
        <v>0</v>
      </c>
      <c r="BA1030" s="31">
        <f t="shared" si="8851"/>
        <v>0</v>
      </c>
      <c r="BB1030" s="31">
        <f t="shared" si="8851"/>
        <v>0</v>
      </c>
      <c r="BC1030" s="31">
        <f t="shared" si="8851"/>
        <v>0</v>
      </c>
      <c r="BD1030" s="31">
        <f t="shared" si="8851"/>
        <v>0</v>
      </c>
      <c r="BE1030" s="31">
        <f t="shared" ref="BE1030:CC1030" si="8852">BE994+BE1006-BE1018</f>
        <v>0</v>
      </c>
      <c r="BF1030" s="31">
        <f t="shared" si="8852"/>
        <v>0</v>
      </c>
      <c r="BG1030" s="31">
        <f t="shared" si="8852"/>
        <v>0</v>
      </c>
      <c r="BH1030" s="31">
        <f t="shared" si="8852"/>
        <v>0</v>
      </c>
      <c r="BI1030" s="31">
        <f t="shared" si="8852"/>
        <v>0</v>
      </c>
      <c r="BJ1030" s="31">
        <f t="shared" si="8852"/>
        <v>0</v>
      </c>
      <c r="BK1030" s="31">
        <f t="shared" si="8852"/>
        <v>0</v>
      </c>
      <c r="BL1030" s="31">
        <f t="shared" si="8852"/>
        <v>0</v>
      </c>
      <c r="BM1030" s="31">
        <f t="shared" si="8852"/>
        <v>0</v>
      </c>
      <c r="BN1030" s="31">
        <f t="shared" si="8852"/>
        <v>0</v>
      </c>
      <c r="BO1030" s="31">
        <f t="shared" si="8852"/>
        <v>0</v>
      </c>
      <c r="BP1030" s="31">
        <f t="shared" si="8852"/>
        <v>0</v>
      </c>
      <c r="BQ1030" s="31">
        <f t="shared" si="8852"/>
        <v>0</v>
      </c>
      <c r="BR1030" s="31">
        <f t="shared" si="8852"/>
        <v>0</v>
      </c>
      <c r="BS1030" s="357">
        <f t="shared" si="8852"/>
        <v>0</v>
      </c>
      <c r="BT1030" s="31">
        <f t="shared" si="8852"/>
        <v>0</v>
      </c>
      <c r="BU1030" s="31">
        <f t="shared" si="8852"/>
        <v>0</v>
      </c>
      <c r="BV1030" s="31">
        <f t="shared" si="8852"/>
        <v>0</v>
      </c>
      <c r="BW1030" s="31">
        <f t="shared" si="8852"/>
        <v>0</v>
      </c>
      <c r="BX1030" s="31">
        <f t="shared" si="8852"/>
        <v>0</v>
      </c>
      <c r="BY1030" s="31">
        <f t="shared" si="8852"/>
        <v>0</v>
      </c>
      <c r="BZ1030" s="31">
        <f t="shared" si="8852"/>
        <v>0</v>
      </c>
      <c r="CA1030" s="31">
        <f t="shared" si="8852"/>
        <v>0</v>
      </c>
      <c r="CB1030" s="31">
        <f t="shared" si="8852"/>
        <v>0</v>
      </c>
      <c r="CC1030" s="31">
        <f t="shared" si="8852"/>
        <v>0</v>
      </c>
    </row>
    <row r="1031" spans="1:81" s="16" customFormat="1" ht="15" outlineLevel="2" x14ac:dyDescent="0.2">
      <c r="A1031" s="558">
        <f>ROW()</f>
        <v>1031</v>
      </c>
      <c r="B1031" s="134" t="s">
        <v>269</v>
      </c>
      <c r="C1031" s="134"/>
      <c r="D1031" s="134"/>
      <c r="E1031" s="134"/>
      <c r="F1031" s="134"/>
      <c r="G1031" s="134"/>
      <c r="H1031" s="134"/>
      <c r="I1031" s="134"/>
      <c r="J1031" s="134"/>
      <c r="K1031" s="134"/>
      <c r="L1031" s="134"/>
      <c r="M1031" s="134"/>
      <c r="N1031" s="134"/>
      <c r="O1031" s="134"/>
      <c r="P1031" s="134"/>
      <c r="Q1031" s="134"/>
      <c r="R1031" s="134"/>
      <c r="S1031" s="134"/>
      <c r="T1031" s="134"/>
      <c r="U1031" s="134"/>
      <c r="V1031" s="134"/>
      <c r="W1031" s="134"/>
      <c r="X1031" s="134"/>
      <c r="Y1031" s="31">
        <f t="shared" ref="Y1031:BX1031" si="8853">Y995+Y1007-Y1019</f>
        <v>0</v>
      </c>
      <c r="Z1031" s="31">
        <f t="shared" si="8853"/>
        <v>0</v>
      </c>
      <c r="AA1031" s="31">
        <f t="shared" si="8853"/>
        <v>0</v>
      </c>
      <c r="AB1031" s="31">
        <f t="shared" si="8853"/>
        <v>0</v>
      </c>
      <c r="AC1031" s="31">
        <f t="shared" si="8853"/>
        <v>0</v>
      </c>
      <c r="AD1031" s="31">
        <f t="shared" si="8853"/>
        <v>0</v>
      </c>
      <c r="AE1031" s="31">
        <f t="shared" si="8853"/>
        <v>0</v>
      </c>
      <c r="AF1031" s="31">
        <f t="shared" si="8853"/>
        <v>0</v>
      </c>
      <c r="AG1031" s="31">
        <f t="shared" si="8853"/>
        <v>0</v>
      </c>
      <c r="AH1031" s="31">
        <f t="shared" si="8853"/>
        <v>0</v>
      </c>
      <c r="AI1031" s="31">
        <f t="shared" si="8853"/>
        <v>0</v>
      </c>
      <c r="AJ1031" s="31">
        <f t="shared" si="8853"/>
        <v>0</v>
      </c>
      <c r="AK1031" s="31">
        <f t="shared" si="8853"/>
        <v>0</v>
      </c>
      <c r="AL1031" s="31">
        <f t="shared" si="8853"/>
        <v>0</v>
      </c>
      <c r="AM1031" s="31">
        <f t="shared" si="8853"/>
        <v>0</v>
      </c>
      <c r="AN1031" s="31">
        <f t="shared" si="8853"/>
        <v>0</v>
      </c>
      <c r="AO1031" s="31">
        <f t="shared" si="8853"/>
        <v>0</v>
      </c>
      <c r="AP1031" s="31">
        <f t="shared" si="8853"/>
        <v>0</v>
      </c>
      <c r="AQ1031" s="31">
        <f t="shared" si="8853"/>
        <v>0</v>
      </c>
      <c r="AR1031" s="31">
        <f t="shared" si="8853"/>
        <v>0</v>
      </c>
      <c r="AS1031" s="31">
        <f t="shared" si="8853"/>
        <v>0</v>
      </c>
      <c r="AT1031" s="31">
        <f t="shared" si="8853"/>
        <v>0</v>
      </c>
      <c r="AU1031" s="31">
        <f t="shared" si="8853"/>
        <v>0</v>
      </c>
      <c r="AV1031" s="31">
        <f t="shared" si="8853"/>
        <v>0</v>
      </c>
      <c r="AW1031" s="31">
        <f t="shared" si="8853"/>
        <v>0</v>
      </c>
      <c r="AX1031" s="31">
        <f t="shared" si="8853"/>
        <v>0</v>
      </c>
      <c r="AY1031" s="31">
        <f t="shared" si="8853"/>
        <v>0</v>
      </c>
      <c r="AZ1031" s="31">
        <f t="shared" si="8853"/>
        <v>0</v>
      </c>
      <c r="BA1031" s="31">
        <f t="shared" si="8853"/>
        <v>0</v>
      </c>
      <c r="BB1031" s="31">
        <f t="shared" si="8853"/>
        <v>0</v>
      </c>
      <c r="BC1031" s="31">
        <f t="shared" si="8853"/>
        <v>0</v>
      </c>
      <c r="BD1031" s="31">
        <f t="shared" si="8853"/>
        <v>0</v>
      </c>
      <c r="BE1031" s="31">
        <f t="shared" si="8853"/>
        <v>0</v>
      </c>
      <c r="BF1031" s="31">
        <f t="shared" si="8853"/>
        <v>0</v>
      </c>
      <c r="BG1031" s="31">
        <f t="shared" si="8853"/>
        <v>0</v>
      </c>
      <c r="BH1031" s="31">
        <f t="shared" si="8853"/>
        <v>0</v>
      </c>
      <c r="BI1031" s="31">
        <f t="shared" si="8853"/>
        <v>0</v>
      </c>
      <c r="BJ1031" s="31">
        <f t="shared" si="8853"/>
        <v>0</v>
      </c>
      <c r="BK1031" s="31">
        <f t="shared" si="8853"/>
        <v>0</v>
      </c>
      <c r="BL1031" s="31">
        <f t="shared" si="8853"/>
        <v>0</v>
      </c>
      <c r="BM1031" s="31">
        <f t="shared" si="8853"/>
        <v>0</v>
      </c>
      <c r="BN1031" s="31">
        <f t="shared" si="8853"/>
        <v>0</v>
      </c>
      <c r="BO1031" s="31">
        <f t="shared" si="8853"/>
        <v>0</v>
      </c>
      <c r="BP1031" s="31">
        <f t="shared" si="8853"/>
        <v>0</v>
      </c>
      <c r="BQ1031" s="31">
        <f t="shared" si="8853"/>
        <v>0</v>
      </c>
      <c r="BR1031" s="31">
        <f t="shared" si="8853"/>
        <v>0</v>
      </c>
      <c r="BS1031" s="357">
        <f t="shared" si="8853"/>
        <v>0</v>
      </c>
      <c r="BT1031" s="31">
        <f t="shared" si="8853"/>
        <v>0</v>
      </c>
      <c r="BU1031" s="31">
        <f t="shared" si="8853"/>
        <v>0</v>
      </c>
      <c r="BV1031" s="31">
        <f t="shared" si="8853"/>
        <v>0</v>
      </c>
      <c r="BW1031" s="31">
        <f t="shared" si="8853"/>
        <v>0</v>
      </c>
      <c r="BX1031" s="31">
        <f t="shared" si="8853"/>
        <v>0</v>
      </c>
      <c r="BY1031" s="31">
        <f t="shared" ref="BY1031:BZ1031" si="8854">BY995+BY1007-BY1019</f>
        <v>0</v>
      </c>
      <c r="BZ1031" s="31">
        <f t="shared" si="8854"/>
        <v>0</v>
      </c>
      <c r="CA1031" s="31">
        <f t="shared" ref="CA1031:CC1031" si="8855">CA995+CA1007-CA1019</f>
        <v>0</v>
      </c>
      <c r="CB1031" s="31">
        <f t="shared" si="8855"/>
        <v>0</v>
      </c>
      <c r="CC1031" s="31">
        <f t="shared" si="8855"/>
        <v>0</v>
      </c>
    </row>
    <row r="1032" spans="1:81" s="16" customFormat="1" ht="15" outlineLevel="2" x14ac:dyDescent="0.2">
      <c r="A1032" s="558">
        <f>ROW()</f>
        <v>1032</v>
      </c>
      <c r="B1032" s="135" t="s">
        <v>0</v>
      </c>
      <c r="C1032" s="135"/>
      <c r="D1032" s="136"/>
      <c r="E1032" s="136"/>
      <c r="F1032" s="136"/>
      <c r="G1032" s="136"/>
      <c r="H1032" s="136"/>
      <c r="I1032" s="136"/>
      <c r="J1032" s="136"/>
      <c r="K1032" s="136"/>
      <c r="L1032" s="136"/>
      <c r="M1032" s="136"/>
      <c r="N1032" s="37">
        <f>SUM(N1022:N1031)</f>
        <v>0</v>
      </c>
      <c r="O1032" s="37">
        <f t="shared" ref="O1032" si="8856">SUM(O1022:O1031)</f>
        <v>0</v>
      </c>
      <c r="P1032" s="37">
        <f t="shared" ref="P1032" si="8857">SUM(P1022:P1031)</f>
        <v>0</v>
      </c>
      <c r="Q1032" s="37">
        <f t="shared" ref="Q1032" si="8858">SUM(Q1022:Q1031)</f>
        <v>0</v>
      </c>
      <c r="R1032" s="37">
        <f t="shared" ref="R1032" si="8859">SUM(R1022:R1031)</f>
        <v>0</v>
      </c>
      <c r="S1032" s="37">
        <f t="shared" ref="S1032" si="8860">SUM(S1022:S1031)</f>
        <v>0</v>
      </c>
      <c r="T1032" s="37">
        <f t="shared" ref="T1032" si="8861">SUM(T1022:T1031)</f>
        <v>0</v>
      </c>
      <c r="U1032" s="37">
        <f t="shared" ref="U1032" si="8862">SUM(U1022:U1031)</f>
        <v>0</v>
      </c>
      <c r="V1032" s="37">
        <f t="shared" ref="V1032" si="8863">SUM(V1022:V1031)</f>
        <v>0</v>
      </c>
      <c r="W1032" s="37">
        <f t="shared" ref="W1032" si="8864">SUM(W1022:W1031)</f>
        <v>0</v>
      </c>
      <c r="X1032" s="37">
        <f t="shared" ref="X1032" si="8865">SUM(X1022:X1031)</f>
        <v>0</v>
      </c>
      <c r="Y1032" s="37">
        <f t="shared" ref="Y1032" si="8866">SUM(Y1022:Y1031)</f>
        <v>0</v>
      </c>
      <c r="Z1032" s="37">
        <f t="shared" ref="Z1032" si="8867">SUM(Z1022:Z1031)</f>
        <v>0</v>
      </c>
      <c r="AA1032" s="37">
        <f t="shared" ref="AA1032" si="8868">SUM(AA1022:AA1031)</f>
        <v>0</v>
      </c>
      <c r="AB1032" s="37">
        <f t="shared" ref="AB1032" si="8869">SUM(AB1022:AB1031)</f>
        <v>0</v>
      </c>
      <c r="AC1032" s="37">
        <f t="shared" ref="AC1032" si="8870">SUM(AC1022:AC1031)</f>
        <v>0</v>
      </c>
      <c r="AD1032" s="37">
        <f t="shared" ref="AD1032" si="8871">SUM(AD1022:AD1031)</f>
        <v>0</v>
      </c>
      <c r="AE1032" s="37">
        <f t="shared" ref="AE1032" si="8872">SUM(AE1022:AE1031)</f>
        <v>0</v>
      </c>
      <c r="AF1032" s="37">
        <f t="shared" ref="AF1032" si="8873">SUM(AF1022:AF1031)</f>
        <v>0</v>
      </c>
      <c r="AG1032" s="37">
        <f t="shared" ref="AG1032" si="8874">SUM(AG1022:AG1031)</f>
        <v>0</v>
      </c>
      <c r="AH1032" s="37">
        <f t="shared" ref="AH1032" si="8875">SUM(AH1022:AH1031)</f>
        <v>0</v>
      </c>
      <c r="AI1032" s="37">
        <f t="shared" ref="AI1032" si="8876">SUM(AI1022:AI1031)</f>
        <v>0</v>
      </c>
      <c r="AJ1032" s="37">
        <f t="shared" ref="AJ1032" si="8877">SUM(AJ1022:AJ1031)</f>
        <v>0</v>
      </c>
      <c r="AK1032" s="37">
        <f t="shared" ref="AK1032" si="8878">SUM(AK1022:AK1031)</f>
        <v>0</v>
      </c>
      <c r="AL1032" s="37">
        <f t="shared" ref="AL1032" si="8879">SUM(AL1022:AL1031)</f>
        <v>0</v>
      </c>
      <c r="AM1032" s="37">
        <f t="shared" ref="AM1032" si="8880">SUM(AM1022:AM1031)</f>
        <v>0</v>
      </c>
      <c r="AN1032" s="37">
        <f t="shared" ref="AN1032" si="8881">SUM(AN1022:AN1031)</f>
        <v>0</v>
      </c>
      <c r="AO1032" s="37">
        <f t="shared" ref="AO1032" si="8882">SUM(AO1022:AO1031)</f>
        <v>0</v>
      </c>
      <c r="AP1032" s="37">
        <f t="shared" ref="AP1032" si="8883">SUM(AP1022:AP1031)</f>
        <v>0</v>
      </c>
      <c r="AQ1032" s="37">
        <f t="shared" ref="AQ1032" si="8884">SUM(AQ1022:AQ1031)</f>
        <v>0</v>
      </c>
      <c r="AR1032" s="37">
        <f t="shared" ref="AR1032" si="8885">SUM(AR1022:AR1031)</f>
        <v>0</v>
      </c>
      <c r="AS1032" s="37">
        <f t="shared" ref="AS1032" si="8886">SUM(AS1022:AS1031)</f>
        <v>0</v>
      </c>
      <c r="AT1032" s="37">
        <f t="shared" ref="AT1032" si="8887">SUM(AT1022:AT1031)</f>
        <v>0</v>
      </c>
      <c r="AU1032" s="37">
        <f t="shared" ref="AU1032" si="8888">SUM(AU1022:AU1031)</f>
        <v>0</v>
      </c>
      <c r="AV1032" s="37">
        <f t="shared" ref="AV1032" si="8889">SUM(AV1022:AV1031)</f>
        <v>0</v>
      </c>
      <c r="AW1032" s="37">
        <f t="shared" ref="AW1032" si="8890">SUM(AW1022:AW1031)</f>
        <v>0</v>
      </c>
      <c r="AX1032" s="37">
        <f t="shared" ref="AX1032" si="8891">SUM(AX1022:AX1031)</f>
        <v>0</v>
      </c>
      <c r="AY1032" s="37">
        <f t="shared" ref="AY1032" si="8892">SUM(AY1022:AY1031)</f>
        <v>0</v>
      </c>
      <c r="AZ1032" s="37">
        <f t="shared" ref="AZ1032" si="8893">SUM(AZ1022:AZ1031)</f>
        <v>0</v>
      </c>
      <c r="BA1032" s="37">
        <f t="shared" ref="BA1032" si="8894">SUM(BA1022:BA1031)</f>
        <v>0</v>
      </c>
      <c r="BB1032" s="37">
        <f t="shared" ref="BB1032" si="8895">SUM(BB1022:BB1031)</f>
        <v>0</v>
      </c>
      <c r="BC1032" s="37">
        <f t="shared" ref="BC1032" si="8896">SUM(BC1022:BC1031)</f>
        <v>0</v>
      </c>
      <c r="BD1032" s="37">
        <f t="shared" ref="BD1032" si="8897">SUM(BD1022:BD1031)</f>
        <v>0</v>
      </c>
      <c r="BE1032" s="37">
        <f t="shared" ref="BE1032" si="8898">SUM(BE1022:BE1031)</f>
        <v>0</v>
      </c>
      <c r="BF1032" s="37">
        <f t="shared" ref="BF1032" si="8899">SUM(BF1022:BF1031)</f>
        <v>0</v>
      </c>
      <c r="BG1032" s="37">
        <f t="shared" ref="BG1032" si="8900">SUM(BG1022:BG1031)</f>
        <v>0</v>
      </c>
      <c r="BH1032" s="37">
        <f t="shared" ref="BH1032" si="8901">SUM(BH1022:BH1031)</f>
        <v>0</v>
      </c>
      <c r="BI1032" s="37">
        <f t="shared" ref="BI1032" si="8902">SUM(BI1022:BI1031)</f>
        <v>0</v>
      </c>
      <c r="BJ1032" s="37">
        <f t="shared" ref="BJ1032" si="8903">SUM(BJ1022:BJ1031)</f>
        <v>0</v>
      </c>
      <c r="BK1032" s="37">
        <f t="shared" ref="BK1032" si="8904">SUM(BK1022:BK1031)</f>
        <v>0</v>
      </c>
      <c r="BL1032" s="37">
        <f t="shared" ref="BL1032" si="8905">SUM(BL1022:BL1031)</f>
        <v>0</v>
      </c>
      <c r="BM1032" s="37">
        <f t="shared" ref="BM1032" si="8906">SUM(BM1022:BM1031)</f>
        <v>0</v>
      </c>
      <c r="BN1032" s="37">
        <f t="shared" ref="BN1032" si="8907">SUM(BN1022:BN1031)</f>
        <v>0</v>
      </c>
      <c r="BO1032" s="37">
        <f t="shared" ref="BO1032" si="8908">SUM(BO1022:BO1031)</f>
        <v>0</v>
      </c>
      <c r="BP1032" s="37">
        <f t="shared" ref="BP1032" si="8909">SUM(BP1022:BP1031)</f>
        <v>0</v>
      </c>
      <c r="BQ1032" s="37">
        <f t="shared" ref="BQ1032" si="8910">SUM(BQ1022:BQ1031)</f>
        <v>0</v>
      </c>
      <c r="BR1032" s="37">
        <f t="shared" ref="BR1032" si="8911">SUM(BR1022:BR1031)</f>
        <v>0</v>
      </c>
      <c r="BS1032" s="349">
        <f t="shared" ref="BS1032" si="8912">SUM(BS1022:BS1031)</f>
        <v>0</v>
      </c>
      <c r="BT1032" s="37">
        <f t="shared" ref="BT1032" si="8913">SUM(BT1022:BT1031)</f>
        <v>0</v>
      </c>
      <c r="BU1032" s="37">
        <f t="shared" ref="BU1032" si="8914">SUM(BU1022:BU1031)</f>
        <v>0</v>
      </c>
      <c r="BV1032" s="37">
        <f t="shared" ref="BV1032" si="8915">SUM(BV1022:BV1031)</f>
        <v>0</v>
      </c>
      <c r="BW1032" s="37">
        <f t="shared" ref="BW1032" si="8916">SUM(BW1022:BW1031)</f>
        <v>0</v>
      </c>
      <c r="BX1032" s="37">
        <f t="shared" ref="BX1032" si="8917">SUM(BX1022:BX1031)</f>
        <v>0</v>
      </c>
      <c r="BY1032" s="37">
        <f t="shared" ref="BY1032" si="8918">SUM(BY1022:BY1031)</f>
        <v>0</v>
      </c>
      <c r="BZ1032" s="37">
        <f t="shared" ref="BZ1032" si="8919">SUM(BZ1022:BZ1031)</f>
        <v>0</v>
      </c>
      <c r="CA1032" s="37">
        <f t="shared" ref="CA1032" si="8920">SUM(CA1022:CA1031)</f>
        <v>0</v>
      </c>
      <c r="CB1032" s="37">
        <f t="shared" ref="CB1032" si="8921">SUM(CB1022:CB1031)</f>
        <v>0</v>
      </c>
      <c r="CC1032" s="37">
        <f t="shared" ref="CC1032" si="8922">SUM(CC1022:CC1031)</f>
        <v>0</v>
      </c>
    </row>
    <row r="1033" spans="1:81" s="17" customFormat="1" ht="18" outlineLevel="1" x14ac:dyDescent="0.25">
      <c r="A1033" s="558">
        <f>ROW()</f>
        <v>1033</v>
      </c>
      <c r="B1033" s="366" t="str">
        <f>TEXT(EOMONTH(LEFT(B972,10),3),"dd/mm/yyyy")&amp;" Capex"</f>
        <v>31/12/1999 Capex</v>
      </c>
      <c r="C1033" s="367"/>
      <c r="D1033" s="367"/>
      <c r="E1033" s="367"/>
      <c r="F1033" s="367"/>
      <c r="G1033" s="367"/>
      <c r="H1033" s="367"/>
      <c r="I1033" s="367"/>
      <c r="J1033" s="367"/>
      <c r="K1033" s="367"/>
      <c r="L1033" s="367"/>
      <c r="M1033" s="367"/>
      <c r="N1033" s="367"/>
      <c r="O1033" s="367"/>
      <c r="P1033" s="367"/>
      <c r="Q1033" s="367"/>
      <c r="R1033" s="367"/>
      <c r="S1033" s="367"/>
      <c r="T1033" s="367"/>
      <c r="U1033" s="367"/>
      <c r="V1033" s="367"/>
      <c r="W1033" s="367"/>
      <c r="X1033" s="367"/>
      <c r="Y1033" s="367"/>
      <c r="Z1033" s="367"/>
      <c r="AA1033" s="367"/>
      <c r="AB1033" s="367"/>
      <c r="AC1033" s="367"/>
      <c r="AD1033" s="367"/>
      <c r="AE1033" s="367"/>
      <c r="AF1033" s="367"/>
      <c r="AG1033" s="367"/>
      <c r="AH1033" s="367"/>
      <c r="AI1033" s="367"/>
      <c r="AJ1033" s="367"/>
      <c r="AK1033" s="367"/>
      <c r="AL1033" s="367"/>
      <c r="AM1033" s="367"/>
      <c r="AN1033" s="367"/>
      <c r="AO1033" s="367"/>
      <c r="AP1033" s="367"/>
      <c r="AQ1033" s="367"/>
      <c r="AR1033" s="367"/>
      <c r="AS1033" s="367"/>
      <c r="AT1033" s="367"/>
      <c r="AU1033" s="367"/>
      <c r="AV1033" s="368"/>
      <c r="AW1033" s="367"/>
      <c r="AX1033" s="367"/>
      <c r="AY1033" s="367"/>
      <c r="AZ1033" s="367"/>
      <c r="BA1033" s="367"/>
      <c r="BB1033" s="367"/>
      <c r="BC1033" s="367"/>
      <c r="BD1033" s="367"/>
      <c r="BE1033" s="367"/>
      <c r="BF1033" s="367"/>
      <c r="BG1033" s="367"/>
      <c r="BH1033" s="367"/>
      <c r="BI1033" s="367"/>
      <c r="BJ1033" s="367"/>
      <c r="BK1033" s="367"/>
      <c r="BL1033" s="367"/>
      <c r="BM1033" s="367"/>
      <c r="BN1033" s="367"/>
      <c r="BO1033" s="367"/>
      <c r="BP1033" s="367"/>
      <c r="BQ1033" s="367"/>
      <c r="BR1033" s="367"/>
      <c r="BS1033" s="368"/>
      <c r="BT1033" s="367"/>
      <c r="BU1033" s="367"/>
      <c r="BV1033" s="367"/>
      <c r="BW1033" s="367"/>
      <c r="BX1033" s="367"/>
      <c r="BY1033" s="367"/>
      <c r="BZ1033" s="367"/>
      <c r="CA1033" s="367"/>
      <c r="CB1033" s="367"/>
      <c r="CC1033" s="367"/>
    </row>
    <row r="1034" spans="1:81" s="17" customFormat="1" ht="15.75" outlineLevel="2" x14ac:dyDescent="0.25">
      <c r="A1034" s="558">
        <f>ROW()</f>
        <v>1034</v>
      </c>
      <c r="B1034" s="127" t="s">
        <v>206</v>
      </c>
      <c r="C1034" s="127"/>
      <c r="D1034" s="127"/>
      <c r="E1034" s="127"/>
      <c r="F1034" s="127"/>
      <c r="G1034" s="127"/>
      <c r="H1034" s="127"/>
      <c r="I1034" s="127"/>
      <c r="J1034" s="127"/>
      <c r="K1034" s="127"/>
      <c r="L1034" s="127"/>
      <c r="M1034" s="127"/>
      <c r="N1034" s="127"/>
      <c r="O1034" s="127"/>
      <c r="P1034" s="127"/>
      <c r="Q1034" s="127"/>
      <c r="R1034" s="127"/>
      <c r="S1034" s="127"/>
      <c r="T1034" s="127"/>
      <c r="U1034" s="127"/>
      <c r="V1034" s="127"/>
      <c r="W1034" s="127"/>
      <c r="X1034" s="127"/>
      <c r="Y1034" s="127"/>
      <c r="Z1034" s="127"/>
      <c r="AA1034" s="127"/>
      <c r="AB1034" s="127"/>
      <c r="AC1034" s="127"/>
      <c r="AD1034" s="127"/>
      <c r="AE1034" s="127"/>
      <c r="AF1034" s="127"/>
      <c r="AG1034" s="127"/>
      <c r="AH1034" s="127"/>
      <c r="AI1034" s="127"/>
      <c r="AJ1034" s="127"/>
      <c r="AK1034" s="127"/>
      <c r="AL1034" s="127"/>
      <c r="AM1034" s="127"/>
      <c r="AN1034" s="127"/>
      <c r="AO1034" s="127"/>
      <c r="AP1034" s="127"/>
      <c r="AQ1034" s="127"/>
      <c r="AR1034" s="127"/>
      <c r="AS1034" s="127"/>
      <c r="AT1034" s="127"/>
      <c r="AU1034" s="127"/>
      <c r="AV1034" s="127"/>
      <c r="AW1034" s="127"/>
      <c r="AX1034" s="127"/>
      <c r="AY1034" s="127"/>
      <c r="AZ1034" s="127"/>
      <c r="BA1034" s="127"/>
      <c r="BB1034" s="127"/>
      <c r="BC1034" s="127"/>
      <c r="BD1034" s="127"/>
      <c r="BE1034" s="127"/>
      <c r="BF1034" s="127"/>
      <c r="BG1034" s="127"/>
      <c r="BH1034" s="127"/>
      <c r="BI1034" s="127"/>
      <c r="BJ1034" s="127"/>
      <c r="BK1034" s="127"/>
      <c r="BL1034" s="127"/>
      <c r="BM1034" s="127"/>
      <c r="BN1034" s="127"/>
      <c r="BO1034" s="127"/>
      <c r="BP1034" s="127"/>
      <c r="BQ1034" s="127"/>
      <c r="BR1034" s="127"/>
      <c r="BS1034" s="350"/>
      <c r="BT1034" s="127"/>
      <c r="BU1034" s="127"/>
      <c r="BV1034" s="127"/>
      <c r="BW1034" s="127"/>
      <c r="BX1034" s="127"/>
      <c r="BY1034" s="127"/>
      <c r="BZ1034" s="127"/>
      <c r="CA1034" s="127"/>
      <c r="CB1034" s="127"/>
      <c r="CC1034" s="127"/>
    </row>
    <row r="1035" spans="1:81" s="16" customFormat="1" ht="15" outlineLevel="2" x14ac:dyDescent="0.2">
      <c r="A1035" s="558">
        <f>ROW()</f>
        <v>1035</v>
      </c>
      <c r="B1035" s="134" t="s">
        <v>33</v>
      </c>
      <c r="C1035" s="134"/>
      <c r="D1035" s="134"/>
      <c r="E1035" s="134"/>
      <c r="F1035" s="134"/>
      <c r="G1035" s="134"/>
      <c r="H1035" s="134"/>
      <c r="I1035" s="134"/>
      <c r="J1035" s="134"/>
      <c r="K1035" s="134"/>
      <c r="L1035" s="134"/>
      <c r="M1035" s="134"/>
      <c r="N1035" s="134"/>
      <c r="O1035" s="134"/>
      <c r="P1035" s="134"/>
      <c r="Q1035" s="134"/>
      <c r="R1035" s="134"/>
      <c r="S1035" s="134"/>
      <c r="T1035" s="134"/>
      <c r="U1035" s="134"/>
      <c r="V1035" s="134"/>
      <c r="W1035" s="134"/>
      <c r="X1035" s="134"/>
      <c r="Y1035" s="134"/>
      <c r="AA1035" s="163">
        <f>PipeTAL</f>
        <v>20</v>
      </c>
      <c r="AB1035" s="161">
        <f t="shared" ref="AB1035:AB1042" si="8923">MAX(AA1035-0.25,0)</f>
        <v>19.75</v>
      </c>
      <c r="AC1035" s="161">
        <f t="shared" ref="AC1035:AC1042" si="8924">MAX(AB1035-0.25,0)</f>
        <v>19.5</v>
      </c>
      <c r="AD1035" s="161">
        <f t="shared" ref="AD1035:AD1042" si="8925">MAX(AC1035-0.25,0)</f>
        <v>19.25</v>
      </c>
      <c r="AE1035" s="161">
        <f t="shared" ref="AE1035:AE1042" si="8926">MAX(AD1035-0.25,0)</f>
        <v>19</v>
      </c>
      <c r="AF1035" s="161">
        <f t="shared" ref="AF1035:AF1042" si="8927">MAX(AE1035-0.25,0)</f>
        <v>18.75</v>
      </c>
      <c r="AG1035" s="161">
        <f t="shared" ref="AG1035:AG1042" si="8928">MAX(AF1035-0.25,0)</f>
        <v>18.5</v>
      </c>
      <c r="AH1035" s="161">
        <f t="shared" ref="AH1035:AH1042" si="8929">MAX(AG1035-0.25,0)</f>
        <v>18.25</v>
      </c>
      <c r="AI1035" s="161">
        <f t="shared" ref="AI1035:AI1042" si="8930">MAX(AH1035-0.25,0)</f>
        <v>18</v>
      </c>
      <c r="AJ1035" s="161">
        <f t="shared" ref="AJ1035:AJ1042" si="8931">MAX(AI1035-0.25,0)</f>
        <v>17.75</v>
      </c>
      <c r="AK1035" s="161">
        <f t="shared" ref="AK1035:AK1042" si="8932">MAX(AJ1035-0.25,0)</f>
        <v>17.5</v>
      </c>
      <c r="AL1035" s="161">
        <f t="shared" ref="AL1035:AL1042" si="8933">MAX(AK1035-0.25,0)</f>
        <v>17.25</v>
      </c>
      <c r="AM1035" s="161">
        <f t="shared" ref="AM1035:AM1042" si="8934">MAX(AL1035-0.25,0)</f>
        <v>17</v>
      </c>
      <c r="AN1035" s="161">
        <f t="shared" ref="AN1035:AN1042" si="8935">MAX(AM1035-0.25,0)</f>
        <v>16.75</v>
      </c>
      <c r="AO1035" s="161">
        <f t="shared" ref="AO1035:AO1042" si="8936">MAX(AN1035-0.25,0)</f>
        <v>16.5</v>
      </c>
      <c r="AP1035" s="161">
        <f t="shared" ref="AP1035:AP1042" si="8937">MAX(AO1035-0.25,0)</f>
        <v>16.25</v>
      </c>
      <c r="AQ1035" s="161">
        <f t="shared" ref="AQ1035:AQ1042" si="8938">MAX(AP1035-0.25,0)</f>
        <v>16</v>
      </c>
      <c r="AR1035" s="161">
        <f t="shared" ref="AR1035:AR1042" si="8939">MAX(AQ1035-0.25,0)</f>
        <v>15.75</v>
      </c>
      <c r="AS1035" s="161">
        <f t="shared" ref="AS1035:AS1042" si="8940">MAX(AR1035-0.25,0)</f>
        <v>15.5</v>
      </c>
      <c r="AT1035" s="161">
        <f t="shared" ref="AT1035:AT1042" si="8941">MAX(AS1035-0.25,0)</f>
        <v>15.25</v>
      </c>
      <c r="AU1035" s="161">
        <f t="shared" ref="AU1035:AU1042" si="8942">MAX(AT1035-0.25,0)</f>
        <v>15</v>
      </c>
      <c r="AV1035" s="161">
        <f t="shared" ref="AV1035:AV1042" si="8943">MAX(AU1035-0.25,0)</f>
        <v>14.75</v>
      </c>
      <c r="AW1035" s="161">
        <f t="shared" ref="AW1035:AW1042" si="8944">MAX(AV1035-0.25,0)</f>
        <v>14.5</v>
      </c>
      <c r="AX1035" s="161">
        <f t="shared" ref="AX1035:AX1042" si="8945">MAX(AW1035-0.25,0)</f>
        <v>14.25</v>
      </c>
      <c r="AY1035" s="161">
        <f t="shared" ref="AY1035:AY1042" si="8946">MAX(AX1035-0.25,0)</f>
        <v>14</v>
      </c>
      <c r="AZ1035" s="161">
        <f t="shared" ref="AZ1035:AZ1042" si="8947">MAX(AY1035-0.25,0)</f>
        <v>13.75</v>
      </c>
      <c r="BA1035" s="161">
        <f t="shared" ref="BA1035:BA1042" si="8948">MAX(AZ1035-0.25,0)</f>
        <v>13.5</v>
      </c>
      <c r="BB1035" s="161">
        <f t="shared" ref="BB1035:BB1042" si="8949">MAX(BA1035-0.25,0)</f>
        <v>13.25</v>
      </c>
      <c r="BC1035" s="161">
        <f t="shared" ref="BC1035:BC1042" si="8950">MAX(BB1035-0.25,0)</f>
        <v>13</v>
      </c>
      <c r="BD1035" s="161">
        <f t="shared" ref="BD1035:BD1042" si="8951">MAX(BC1035-0.25,0)</f>
        <v>12.75</v>
      </c>
      <c r="BE1035" s="161">
        <f t="shared" ref="BE1035:BE1042" si="8952">MAX(BD1035-0.25,0)</f>
        <v>12.5</v>
      </c>
      <c r="BF1035" s="161">
        <f t="shared" ref="BF1035:BF1042" si="8953">MAX(BE1035-0.25,0)</f>
        <v>12.25</v>
      </c>
      <c r="BG1035" s="161">
        <f t="shared" ref="BG1035:BG1042" si="8954">MAX(BF1035-0.25,0)</f>
        <v>12</v>
      </c>
      <c r="BH1035" s="161">
        <f t="shared" ref="BH1035:BH1042" si="8955">MAX(BG1035-0.25,0)</f>
        <v>11.75</v>
      </c>
      <c r="BI1035" s="161">
        <f t="shared" ref="BI1035:BI1042" si="8956">MAX(BH1035-0.25,0)</f>
        <v>11.5</v>
      </c>
      <c r="BJ1035" s="161">
        <f t="shared" ref="BJ1035:BJ1042" si="8957">MAX(BI1035-0.25,0)</f>
        <v>11.25</v>
      </c>
      <c r="BK1035" s="161">
        <f t="shared" ref="BK1035:BK1042" si="8958">MAX(BJ1035-0.25,0)</f>
        <v>11</v>
      </c>
      <c r="BL1035" s="161">
        <f t="shared" ref="BL1035:BL1042" si="8959">MAX(BK1035-0.25,0)</f>
        <v>10.75</v>
      </c>
      <c r="BM1035" s="161">
        <f t="shared" ref="BM1035:BM1042" si="8960">MAX(BL1035-0.25,0)</f>
        <v>10.5</v>
      </c>
      <c r="BN1035" s="161">
        <f t="shared" ref="BN1035:BN1042" si="8961">MAX(BM1035-0.25,0)</f>
        <v>10.25</v>
      </c>
      <c r="BO1035" s="161">
        <f t="shared" ref="BO1035:BO1042" si="8962">MAX(BN1035-0.25,0)</f>
        <v>10</v>
      </c>
      <c r="BP1035" s="38">
        <f>MAX(BO1035-1,0)</f>
        <v>9</v>
      </c>
      <c r="BQ1035" s="38">
        <f t="shared" ref="BQ1035:BQ1042" si="8963">MAX(BP1035-1,0)</f>
        <v>8</v>
      </c>
      <c r="BR1035" s="38">
        <f t="shared" ref="BR1035:BR1042" si="8964">MAX(BQ1035-1,0)</f>
        <v>7</v>
      </c>
      <c r="BS1035" s="352">
        <f t="shared" ref="BS1035:BS1042" si="8965">MAX(BR1035-1,0)</f>
        <v>6</v>
      </c>
      <c r="BT1035" s="38">
        <f t="shared" ref="BT1035:BT1042" si="8966">MAX(BS1035-1,0)</f>
        <v>5</v>
      </c>
      <c r="BU1035" s="38">
        <f t="shared" ref="BU1035:BU1042" si="8967">MAX(BT1035-1,0)</f>
        <v>4</v>
      </c>
      <c r="BV1035" s="38">
        <f t="shared" ref="BV1035:BV1042" si="8968">MAX(BU1035-1,0)</f>
        <v>3</v>
      </c>
      <c r="BW1035" s="38">
        <f t="shared" ref="BW1035:BW1042" si="8969">MAX(BV1035-1,0)</f>
        <v>2</v>
      </c>
      <c r="BX1035" s="38">
        <f t="shared" ref="BX1035:CC1042" si="8970">MAX(BW1035-1,0)</f>
        <v>1</v>
      </c>
      <c r="BY1035" s="38">
        <f t="shared" si="8970"/>
        <v>0</v>
      </c>
      <c r="BZ1035" s="38">
        <f t="shared" si="8970"/>
        <v>0</v>
      </c>
      <c r="CA1035" s="38">
        <f t="shared" si="8970"/>
        <v>0</v>
      </c>
      <c r="CB1035" s="38">
        <f t="shared" si="8970"/>
        <v>0</v>
      </c>
      <c r="CC1035" s="38">
        <f t="shared" si="8970"/>
        <v>0</v>
      </c>
    </row>
    <row r="1036" spans="1:81" s="16" customFormat="1" ht="15" outlineLevel="2" x14ac:dyDescent="0.2">
      <c r="A1036" s="558">
        <f>ROW()</f>
        <v>1036</v>
      </c>
      <c r="B1036" s="134" t="s">
        <v>34</v>
      </c>
      <c r="C1036" s="134"/>
      <c r="D1036" s="134"/>
      <c r="E1036" s="134"/>
      <c r="F1036" s="134"/>
      <c r="G1036" s="134"/>
      <c r="H1036" s="134"/>
      <c r="I1036" s="134"/>
      <c r="J1036" s="134"/>
      <c r="K1036" s="134"/>
      <c r="L1036" s="134"/>
      <c r="M1036" s="134"/>
      <c r="N1036" s="134"/>
      <c r="O1036" s="134"/>
      <c r="P1036" s="134"/>
      <c r="Q1036" s="134"/>
      <c r="R1036" s="134"/>
      <c r="S1036" s="134"/>
      <c r="T1036" s="134"/>
      <c r="U1036" s="134"/>
      <c r="V1036" s="134"/>
      <c r="W1036" s="134"/>
      <c r="X1036" s="134"/>
      <c r="Y1036" s="134"/>
      <c r="AA1036" s="163">
        <f>MainTAL</f>
        <v>20</v>
      </c>
      <c r="AB1036" s="161">
        <f t="shared" si="8923"/>
        <v>19.75</v>
      </c>
      <c r="AC1036" s="161">
        <f t="shared" si="8924"/>
        <v>19.5</v>
      </c>
      <c r="AD1036" s="161">
        <f t="shared" si="8925"/>
        <v>19.25</v>
      </c>
      <c r="AE1036" s="161">
        <f t="shared" si="8926"/>
        <v>19</v>
      </c>
      <c r="AF1036" s="161">
        <f t="shared" si="8927"/>
        <v>18.75</v>
      </c>
      <c r="AG1036" s="161">
        <f t="shared" si="8928"/>
        <v>18.5</v>
      </c>
      <c r="AH1036" s="161">
        <f t="shared" si="8929"/>
        <v>18.25</v>
      </c>
      <c r="AI1036" s="161">
        <f t="shared" si="8930"/>
        <v>18</v>
      </c>
      <c r="AJ1036" s="161">
        <f t="shared" si="8931"/>
        <v>17.75</v>
      </c>
      <c r="AK1036" s="161">
        <f t="shared" si="8932"/>
        <v>17.5</v>
      </c>
      <c r="AL1036" s="161">
        <f t="shared" si="8933"/>
        <v>17.25</v>
      </c>
      <c r="AM1036" s="161">
        <f t="shared" si="8934"/>
        <v>17</v>
      </c>
      <c r="AN1036" s="161">
        <f t="shared" si="8935"/>
        <v>16.75</v>
      </c>
      <c r="AO1036" s="161">
        <f t="shared" si="8936"/>
        <v>16.5</v>
      </c>
      <c r="AP1036" s="161">
        <f t="shared" si="8937"/>
        <v>16.25</v>
      </c>
      <c r="AQ1036" s="161">
        <f t="shared" si="8938"/>
        <v>16</v>
      </c>
      <c r="AR1036" s="161">
        <f t="shared" si="8939"/>
        <v>15.75</v>
      </c>
      <c r="AS1036" s="161">
        <f t="shared" si="8940"/>
        <v>15.5</v>
      </c>
      <c r="AT1036" s="161">
        <f t="shared" si="8941"/>
        <v>15.25</v>
      </c>
      <c r="AU1036" s="161">
        <f t="shared" si="8942"/>
        <v>15</v>
      </c>
      <c r="AV1036" s="161">
        <f t="shared" si="8943"/>
        <v>14.75</v>
      </c>
      <c r="AW1036" s="161">
        <f t="shared" si="8944"/>
        <v>14.5</v>
      </c>
      <c r="AX1036" s="161">
        <f t="shared" si="8945"/>
        <v>14.25</v>
      </c>
      <c r="AY1036" s="161">
        <f t="shared" si="8946"/>
        <v>14</v>
      </c>
      <c r="AZ1036" s="161">
        <f t="shared" si="8947"/>
        <v>13.75</v>
      </c>
      <c r="BA1036" s="161">
        <f t="shared" si="8948"/>
        <v>13.5</v>
      </c>
      <c r="BB1036" s="161">
        <f t="shared" si="8949"/>
        <v>13.25</v>
      </c>
      <c r="BC1036" s="161">
        <f t="shared" si="8950"/>
        <v>13</v>
      </c>
      <c r="BD1036" s="161">
        <f t="shared" si="8951"/>
        <v>12.75</v>
      </c>
      <c r="BE1036" s="161">
        <f t="shared" si="8952"/>
        <v>12.5</v>
      </c>
      <c r="BF1036" s="161">
        <f t="shared" si="8953"/>
        <v>12.25</v>
      </c>
      <c r="BG1036" s="161">
        <f t="shared" si="8954"/>
        <v>12</v>
      </c>
      <c r="BH1036" s="161">
        <f t="shared" si="8955"/>
        <v>11.75</v>
      </c>
      <c r="BI1036" s="161">
        <f t="shared" si="8956"/>
        <v>11.5</v>
      </c>
      <c r="BJ1036" s="161">
        <f t="shared" si="8957"/>
        <v>11.25</v>
      </c>
      <c r="BK1036" s="161">
        <f t="shared" si="8958"/>
        <v>11</v>
      </c>
      <c r="BL1036" s="161">
        <f t="shared" si="8959"/>
        <v>10.75</v>
      </c>
      <c r="BM1036" s="161">
        <f t="shared" si="8960"/>
        <v>10.5</v>
      </c>
      <c r="BN1036" s="161">
        <f t="shared" si="8961"/>
        <v>10.25</v>
      </c>
      <c r="BO1036" s="161">
        <f t="shared" si="8962"/>
        <v>10</v>
      </c>
      <c r="BP1036" s="38">
        <f t="shared" ref="BP1036:BP1042" si="8971">MAX(BO1036-1,0)</f>
        <v>9</v>
      </c>
      <c r="BQ1036" s="38">
        <f t="shared" si="8963"/>
        <v>8</v>
      </c>
      <c r="BR1036" s="38">
        <f t="shared" si="8964"/>
        <v>7</v>
      </c>
      <c r="BS1036" s="352">
        <f t="shared" si="8965"/>
        <v>6</v>
      </c>
      <c r="BT1036" s="38">
        <f t="shared" si="8966"/>
        <v>5</v>
      </c>
      <c r="BU1036" s="38">
        <f t="shared" si="8967"/>
        <v>4</v>
      </c>
      <c r="BV1036" s="38">
        <f t="shared" si="8968"/>
        <v>3</v>
      </c>
      <c r="BW1036" s="38">
        <f t="shared" si="8969"/>
        <v>2</v>
      </c>
      <c r="BX1036" s="38">
        <f t="shared" si="8970"/>
        <v>1</v>
      </c>
      <c r="BY1036" s="38">
        <f t="shared" si="8970"/>
        <v>0</v>
      </c>
      <c r="BZ1036" s="38">
        <f t="shared" si="8970"/>
        <v>0</v>
      </c>
      <c r="CA1036" s="38">
        <f t="shared" si="8970"/>
        <v>0</v>
      </c>
      <c r="CB1036" s="38">
        <f t="shared" si="8970"/>
        <v>0</v>
      </c>
      <c r="CC1036" s="38">
        <f t="shared" si="8970"/>
        <v>0</v>
      </c>
    </row>
    <row r="1037" spans="1:81" s="16" customFormat="1" ht="15" outlineLevel="2" x14ac:dyDescent="0.2">
      <c r="A1037" s="558">
        <f>ROW()</f>
        <v>1037</v>
      </c>
      <c r="B1037" s="134" t="s">
        <v>35</v>
      </c>
      <c r="C1037" s="134"/>
      <c r="D1037" s="134"/>
      <c r="E1037" s="134"/>
      <c r="F1037" s="134"/>
      <c r="G1037" s="134"/>
      <c r="H1037" s="134"/>
      <c r="I1037" s="134"/>
      <c r="J1037" s="134"/>
      <c r="K1037" s="134"/>
      <c r="L1037" s="134"/>
      <c r="M1037" s="134"/>
      <c r="N1037" s="134"/>
      <c r="O1037" s="134"/>
      <c r="P1037" s="134"/>
      <c r="Q1037" s="134"/>
      <c r="R1037" s="134"/>
      <c r="S1037" s="134"/>
      <c r="T1037" s="134"/>
      <c r="U1037" s="134"/>
      <c r="V1037" s="134"/>
      <c r="W1037" s="134"/>
      <c r="X1037" s="134"/>
      <c r="Y1037" s="134"/>
      <c r="AA1037" s="163">
        <f>CompTAL</f>
        <v>20</v>
      </c>
      <c r="AB1037" s="161">
        <f t="shared" si="8923"/>
        <v>19.75</v>
      </c>
      <c r="AC1037" s="161">
        <f t="shared" si="8924"/>
        <v>19.5</v>
      </c>
      <c r="AD1037" s="161">
        <f t="shared" si="8925"/>
        <v>19.25</v>
      </c>
      <c r="AE1037" s="161">
        <f t="shared" si="8926"/>
        <v>19</v>
      </c>
      <c r="AF1037" s="161">
        <f t="shared" si="8927"/>
        <v>18.75</v>
      </c>
      <c r="AG1037" s="161">
        <f t="shared" si="8928"/>
        <v>18.5</v>
      </c>
      <c r="AH1037" s="161">
        <f t="shared" si="8929"/>
        <v>18.25</v>
      </c>
      <c r="AI1037" s="161">
        <f t="shared" si="8930"/>
        <v>18</v>
      </c>
      <c r="AJ1037" s="161">
        <f t="shared" si="8931"/>
        <v>17.75</v>
      </c>
      <c r="AK1037" s="161">
        <f t="shared" si="8932"/>
        <v>17.5</v>
      </c>
      <c r="AL1037" s="161">
        <f t="shared" si="8933"/>
        <v>17.25</v>
      </c>
      <c r="AM1037" s="161">
        <f t="shared" si="8934"/>
        <v>17</v>
      </c>
      <c r="AN1037" s="161">
        <f t="shared" si="8935"/>
        <v>16.75</v>
      </c>
      <c r="AO1037" s="161">
        <f t="shared" si="8936"/>
        <v>16.5</v>
      </c>
      <c r="AP1037" s="161">
        <f t="shared" si="8937"/>
        <v>16.25</v>
      </c>
      <c r="AQ1037" s="161">
        <f t="shared" si="8938"/>
        <v>16</v>
      </c>
      <c r="AR1037" s="161">
        <f t="shared" si="8939"/>
        <v>15.75</v>
      </c>
      <c r="AS1037" s="161">
        <f t="shared" si="8940"/>
        <v>15.5</v>
      </c>
      <c r="AT1037" s="161">
        <f t="shared" si="8941"/>
        <v>15.25</v>
      </c>
      <c r="AU1037" s="161">
        <f t="shared" si="8942"/>
        <v>15</v>
      </c>
      <c r="AV1037" s="161">
        <f t="shared" si="8943"/>
        <v>14.75</v>
      </c>
      <c r="AW1037" s="161">
        <f t="shared" si="8944"/>
        <v>14.5</v>
      </c>
      <c r="AX1037" s="161">
        <f t="shared" si="8945"/>
        <v>14.25</v>
      </c>
      <c r="AY1037" s="161">
        <f t="shared" si="8946"/>
        <v>14</v>
      </c>
      <c r="AZ1037" s="161">
        <f t="shared" si="8947"/>
        <v>13.75</v>
      </c>
      <c r="BA1037" s="161">
        <f t="shared" si="8948"/>
        <v>13.5</v>
      </c>
      <c r="BB1037" s="161">
        <f t="shared" si="8949"/>
        <v>13.25</v>
      </c>
      <c r="BC1037" s="161">
        <f t="shared" si="8950"/>
        <v>13</v>
      </c>
      <c r="BD1037" s="161">
        <f t="shared" si="8951"/>
        <v>12.75</v>
      </c>
      <c r="BE1037" s="161">
        <f t="shared" si="8952"/>
        <v>12.5</v>
      </c>
      <c r="BF1037" s="161">
        <f t="shared" si="8953"/>
        <v>12.25</v>
      </c>
      <c r="BG1037" s="161">
        <f t="shared" si="8954"/>
        <v>12</v>
      </c>
      <c r="BH1037" s="161">
        <f t="shared" si="8955"/>
        <v>11.75</v>
      </c>
      <c r="BI1037" s="161">
        <f t="shared" si="8956"/>
        <v>11.5</v>
      </c>
      <c r="BJ1037" s="161">
        <f t="shared" si="8957"/>
        <v>11.25</v>
      </c>
      <c r="BK1037" s="161">
        <f t="shared" si="8958"/>
        <v>11</v>
      </c>
      <c r="BL1037" s="161">
        <f t="shared" si="8959"/>
        <v>10.75</v>
      </c>
      <c r="BM1037" s="161">
        <f t="shared" si="8960"/>
        <v>10.5</v>
      </c>
      <c r="BN1037" s="161">
        <f t="shared" si="8961"/>
        <v>10.25</v>
      </c>
      <c r="BO1037" s="161">
        <f t="shared" si="8962"/>
        <v>10</v>
      </c>
      <c r="BP1037" s="38">
        <f t="shared" si="8971"/>
        <v>9</v>
      </c>
      <c r="BQ1037" s="38">
        <f t="shared" si="8963"/>
        <v>8</v>
      </c>
      <c r="BR1037" s="38">
        <f t="shared" si="8964"/>
        <v>7</v>
      </c>
      <c r="BS1037" s="352">
        <f t="shared" si="8965"/>
        <v>6</v>
      </c>
      <c r="BT1037" s="38">
        <f t="shared" si="8966"/>
        <v>5</v>
      </c>
      <c r="BU1037" s="38">
        <f t="shared" si="8967"/>
        <v>4</v>
      </c>
      <c r="BV1037" s="38">
        <f t="shared" si="8968"/>
        <v>3</v>
      </c>
      <c r="BW1037" s="38">
        <f t="shared" si="8969"/>
        <v>2</v>
      </c>
      <c r="BX1037" s="38">
        <f t="shared" si="8970"/>
        <v>1</v>
      </c>
      <c r="BY1037" s="38">
        <f t="shared" si="8970"/>
        <v>0</v>
      </c>
      <c r="BZ1037" s="38">
        <f t="shared" si="8970"/>
        <v>0</v>
      </c>
      <c r="CA1037" s="38">
        <f t="shared" si="8970"/>
        <v>0</v>
      </c>
      <c r="CB1037" s="38">
        <f t="shared" si="8970"/>
        <v>0</v>
      </c>
      <c r="CC1037" s="38">
        <f t="shared" si="8970"/>
        <v>0</v>
      </c>
    </row>
    <row r="1038" spans="1:81" s="16" customFormat="1" ht="15" outlineLevel="2" x14ac:dyDescent="0.2">
      <c r="A1038" s="558">
        <f>ROW()</f>
        <v>1038</v>
      </c>
      <c r="B1038" s="134" t="s">
        <v>36</v>
      </c>
      <c r="C1038" s="134"/>
      <c r="D1038" s="134"/>
      <c r="E1038" s="134"/>
      <c r="F1038" s="134"/>
      <c r="G1038" s="134"/>
      <c r="H1038" s="134"/>
      <c r="I1038" s="134"/>
      <c r="J1038" s="134"/>
      <c r="K1038" s="134"/>
      <c r="L1038" s="134"/>
      <c r="M1038" s="134"/>
      <c r="N1038" s="134"/>
      <c r="O1038" s="134"/>
      <c r="P1038" s="134"/>
      <c r="Q1038" s="134"/>
      <c r="R1038" s="134"/>
      <c r="S1038" s="134"/>
      <c r="T1038" s="134"/>
      <c r="U1038" s="134"/>
      <c r="V1038" s="134"/>
      <c r="W1038" s="134"/>
      <c r="X1038" s="134"/>
      <c r="Y1038" s="134"/>
      <c r="AA1038" s="163">
        <f>ReceiptTAL</f>
        <v>20</v>
      </c>
      <c r="AB1038" s="161">
        <f t="shared" si="8923"/>
        <v>19.75</v>
      </c>
      <c r="AC1038" s="161">
        <f t="shared" si="8924"/>
        <v>19.5</v>
      </c>
      <c r="AD1038" s="161">
        <f t="shared" si="8925"/>
        <v>19.25</v>
      </c>
      <c r="AE1038" s="161">
        <f t="shared" si="8926"/>
        <v>19</v>
      </c>
      <c r="AF1038" s="161">
        <f t="shared" si="8927"/>
        <v>18.75</v>
      </c>
      <c r="AG1038" s="161">
        <f t="shared" si="8928"/>
        <v>18.5</v>
      </c>
      <c r="AH1038" s="161">
        <f t="shared" si="8929"/>
        <v>18.25</v>
      </c>
      <c r="AI1038" s="161">
        <f t="shared" si="8930"/>
        <v>18</v>
      </c>
      <c r="AJ1038" s="161">
        <f t="shared" si="8931"/>
        <v>17.75</v>
      </c>
      <c r="AK1038" s="161">
        <f t="shared" si="8932"/>
        <v>17.5</v>
      </c>
      <c r="AL1038" s="161">
        <f t="shared" si="8933"/>
        <v>17.25</v>
      </c>
      <c r="AM1038" s="161">
        <f t="shared" si="8934"/>
        <v>17</v>
      </c>
      <c r="AN1038" s="161">
        <f t="shared" si="8935"/>
        <v>16.75</v>
      </c>
      <c r="AO1038" s="161">
        <f t="shared" si="8936"/>
        <v>16.5</v>
      </c>
      <c r="AP1038" s="161">
        <f t="shared" si="8937"/>
        <v>16.25</v>
      </c>
      <c r="AQ1038" s="161">
        <f t="shared" si="8938"/>
        <v>16</v>
      </c>
      <c r="AR1038" s="161">
        <f t="shared" si="8939"/>
        <v>15.75</v>
      </c>
      <c r="AS1038" s="161">
        <f t="shared" si="8940"/>
        <v>15.5</v>
      </c>
      <c r="AT1038" s="161">
        <f t="shared" si="8941"/>
        <v>15.25</v>
      </c>
      <c r="AU1038" s="161">
        <f t="shared" si="8942"/>
        <v>15</v>
      </c>
      <c r="AV1038" s="161">
        <f t="shared" si="8943"/>
        <v>14.75</v>
      </c>
      <c r="AW1038" s="161">
        <f t="shared" si="8944"/>
        <v>14.5</v>
      </c>
      <c r="AX1038" s="161">
        <f t="shared" si="8945"/>
        <v>14.25</v>
      </c>
      <c r="AY1038" s="161">
        <f t="shared" si="8946"/>
        <v>14</v>
      </c>
      <c r="AZ1038" s="161">
        <f t="shared" si="8947"/>
        <v>13.75</v>
      </c>
      <c r="BA1038" s="161">
        <f t="shared" si="8948"/>
        <v>13.5</v>
      </c>
      <c r="BB1038" s="161">
        <f t="shared" si="8949"/>
        <v>13.25</v>
      </c>
      <c r="BC1038" s="161">
        <f t="shared" si="8950"/>
        <v>13</v>
      </c>
      <c r="BD1038" s="161">
        <f t="shared" si="8951"/>
        <v>12.75</v>
      </c>
      <c r="BE1038" s="161">
        <f t="shared" si="8952"/>
        <v>12.5</v>
      </c>
      <c r="BF1038" s="161">
        <f t="shared" si="8953"/>
        <v>12.25</v>
      </c>
      <c r="BG1038" s="161">
        <f t="shared" si="8954"/>
        <v>12</v>
      </c>
      <c r="BH1038" s="161">
        <f t="shared" si="8955"/>
        <v>11.75</v>
      </c>
      <c r="BI1038" s="161">
        <f t="shared" si="8956"/>
        <v>11.5</v>
      </c>
      <c r="BJ1038" s="161">
        <f t="shared" si="8957"/>
        <v>11.25</v>
      </c>
      <c r="BK1038" s="161">
        <f t="shared" si="8958"/>
        <v>11</v>
      </c>
      <c r="BL1038" s="161">
        <f t="shared" si="8959"/>
        <v>10.75</v>
      </c>
      <c r="BM1038" s="161">
        <f t="shared" si="8960"/>
        <v>10.5</v>
      </c>
      <c r="BN1038" s="161">
        <f t="shared" si="8961"/>
        <v>10.25</v>
      </c>
      <c r="BO1038" s="161">
        <f t="shared" si="8962"/>
        <v>10</v>
      </c>
      <c r="BP1038" s="38">
        <f t="shared" si="8971"/>
        <v>9</v>
      </c>
      <c r="BQ1038" s="38">
        <f t="shared" si="8963"/>
        <v>8</v>
      </c>
      <c r="BR1038" s="38">
        <f t="shared" si="8964"/>
        <v>7</v>
      </c>
      <c r="BS1038" s="352">
        <f t="shared" si="8965"/>
        <v>6</v>
      </c>
      <c r="BT1038" s="38">
        <f t="shared" si="8966"/>
        <v>5</v>
      </c>
      <c r="BU1038" s="38">
        <f t="shared" si="8967"/>
        <v>4</v>
      </c>
      <c r="BV1038" s="38">
        <f t="shared" si="8968"/>
        <v>3</v>
      </c>
      <c r="BW1038" s="38">
        <f t="shared" si="8969"/>
        <v>2</v>
      </c>
      <c r="BX1038" s="38">
        <f t="shared" si="8970"/>
        <v>1</v>
      </c>
      <c r="BY1038" s="38">
        <f t="shared" si="8970"/>
        <v>0</v>
      </c>
      <c r="BZ1038" s="38">
        <f t="shared" si="8970"/>
        <v>0</v>
      </c>
      <c r="CA1038" s="38">
        <f t="shared" si="8970"/>
        <v>0</v>
      </c>
      <c r="CB1038" s="38">
        <f t="shared" si="8970"/>
        <v>0</v>
      </c>
      <c r="CC1038" s="38">
        <f t="shared" si="8970"/>
        <v>0</v>
      </c>
    </row>
    <row r="1039" spans="1:81" s="16" customFormat="1" ht="15" outlineLevel="2" x14ac:dyDescent="0.2">
      <c r="A1039" s="558">
        <f>ROW()</f>
        <v>1039</v>
      </c>
      <c r="B1039" s="134" t="s">
        <v>37</v>
      </c>
      <c r="C1039" s="134"/>
      <c r="D1039" s="134"/>
      <c r="E1039" s="134"/>
      <c r="F1039" s="134"/>
      <c r="G1039" s="134"/>
      <c r="H1039" s="134"/>
      <c r="I1039" s="134"/>
      <c r="J1039" s="134"/>
      <c r="K1039" s="134"/>
      <c r="L1039" s="134"/>
      <c r="M1039" s="134"/>
      <c r="N1039" s="134"/>
      <c r="O1039" s="134"/>
      <c r="P1039" s="134"/>
      <c r="Q1039" s="134"/>
      <c r="R1039" s="134"/>
      <c r="S1039" s="134"/>
      <c r="T1039" s="134"/>
      <c r="U1039" s="134"/>
      <c r="V1039" s="134"/>
      <c r="W1039" s="134"/>
      <c r="X1039" s="134"/>
      <c r="Y1039" s="134"/>
      <c r="AA1039" s="163">
        <f>SCADATAL</f>
        <v>10</v>
      </c>
      <c r="AB1039" s="161">
        <f t="shared" si="8923"/>
        <v>9.75</v>
      </c>
      <c r="AC1039" s="161">
        <f t="shared" si="8924"/>
        <v>9.5</v>
      </c>
      <c r="AD1039" s="161">
        <f t="shared" si="8925"/>
        <v>9.25</v>
      </c>
      <c r="AE1039" s="161">
        <f t="shared" si="8926"/>
        <v>9</v>
      </c>
      <c r="AF1039" s="161">
        <f t="shared" si="8927"/>
        <v>8.75</v>
      </c>
      <c r="AG1039" s="161">
        <f t="shared" si="8928"/>
        <v>8.5</v>
      </c>
      <c r="AH1039" s="161">
        <f t="shared" si="8929"/>
        <v>8.25</v>
      </c>
      <c r="AI1039" s="161">
        <f t="shared" si="8930"/>
        <v>8</v>
      </c>
      <c r="AJ1039" s="161">
        <f t="shared" si="8931"/>
        <v>7.75</v>
      </c>
      <c r="AK1039" s="161">
        <f t="shared" si="8932"/>
        <v>7.5</v>
      </c>
      <c r="AL1039" s="161">
        <f t="shared" si="8933"/>
        <v>7.25</v>
      </c>
      <c r="AM1039" s="161">
        <f t="shared" si="8934"/>
        <v>7</v>
      </c>
      <c r="AN1039" s="161">
        <f t="shared" si="8935"/>
        <v>6.75</v>
      </c>
      <c r="AO1039" s="161">
        <f t="shared" si="8936"/>
        <v>6.5</v>
      </c>
      <c r="AP1039" s="161">
        <f t="shared" si="8937"/>
        <v>6.25</v>
      </c>
      <c r="AQ1039" s="161">
        <f t="shared" si="8938"/>
        <v>6</v>
      </c>
      <c r="AR1039" s="161">
        <f t="shared" si="8939"/>
        <v>5.75</v>
      </c>
      <c r="AS1039" s="161">
        <f t="shared" si="8940"/>
        <v>5.5</v>
      </c>
      <c r="AT1039" s="161">
        <f t="shared" si="8941"/>
        <v>5.25</v>
      </c>
      <c r="AU1039" s="161">
        <f t="shared" si="8942"/>
        <v>5</v>
      </c>
      <c r="AV1039" s="161">
        <f t="shared" si="8943"/>
        <v>4.75</v>
      </c>
      <c r="AW1039" s="161">
        <f t="shared" si="8944"/>
        <v>4.5</v>
      </c>
      <c r="AX1039" s="161">
        <f t="shared" si="8945"/>
        <v>4.25</v>
      </c>
      <c r="AY1039" s="161">
        <f t="shared" si="8946"/>
        <v>4</v>
      </c>
      <c r="AZ1039" s="161">
        <f t="shared" si="8947"/>
        <v>3.75</v>
      </c>
      <c r="BA1039" s="161">
        <f t="shared" si="8948"/>
        <v>3.5</v>
      </c>
      <c r="BB1039" s="161">
        <f t="shared" si="8949"/>
        <v>3.25</v>
      </c>
      <c r="BC1039" s="161">
        <f t="shared" si="8950"/>
        <v>3</v>
      </c>
      <c r="BD1039" s="161">
        <f t="shared" si="8951"/>
        <v>2.75</v>
      </c>
      <c r="BE1039" s="161">
        <f t="shared" si="8952"/>
        <v>2.5</v>
      </c>
      <c r="BF1039" s="161">
        <f t="shared" si="8953"/>
        <v>2.25</v>
      </c>
      <c r="BG1039" s="161">
        <f t="shared" si="8954"/>
        <v>2</v>
      </c>
      <c r="BH1039" s="161">
        <f t="shared" si="8955"/>
        <v>1.75</v>
      </c>
      <c r="BI1039" s="161">
        <f t="shared" si="8956"/>
        <v>1.5</v>
      </c>
      <c r="BJ1039" s="161">
        <f t="shared" si="8957"/>
        <v>1.25</v>
      </c>
      <c r="BK1039" s="161">
        <f t="shared" si="8958"/>
        <v>1</v>
      </c>
      <c r="BL1039" s="161">
        <f t="shared" si="8959"/>
        <v>0.75</v>
      </c>
      <c r="BM1039" s="161">
        <f t="shared" si="8960"/>
        <v>0.5</v>
      </c>
      <c r="BN1039" s="161">
        <f t="shared" si="8961"/>
        <v>0.25</v>
      </c>
      <c r="BO1039" s="161">
        <f t="shared" si="8962"/>
        <v>0</v>
      </c>
      <c r="BP1039" s="38">
        <f t="shared" si="8971"/>
        <v>0</v>
      </c>
      <c r="BQ1039" s="38">
        <f t="shared" si="8963"/>
        <v>0</v>
      </c>
      <c r="BR1039" s="38">
        <f t="shared" si="8964"/>
        <v>0</v>
      </c>
      <c r="BS1039" s="352">
        <f t="shared" si="8965"/>
        <v>0</v>
      </c>
      <c r="BT1039" s="38">
        <f t="shared" si="8966"/>
        <v>0</v>
      </c>
      <c r="BU1039" s="38">
        <f t="shared" si="8967"/>
        <v>0</v>
      </c>
      <c r="BV1039" s="38">
        <f t="shared" si="8968"/>
        <v>0</v>
      </c>
      <c r="BW1039" s="38">
        <f t="shared" si="8969"/>
        <v>0</v>
      </c>
      <c r="BX1039" s="38">
        <f t="shared" si="8970"/>
        <v>0</v>
      </c>
      <c r="BY1039" s="38">
        <f t="shared" si="8970"/>
        <v>0</v>
      </c>
      <c r="BZ1039" s="38">
        <f t="shared" si="8970"/>
        <v>0</v>
      </c>
      <c r="CA1039" s="38">
        <f t="shared" si="8970"/>
        <v>0</v>
      </c>
      <c r="CB1039" s="38">
        <f t="shared" si="8970"/>
        <v>0</v>
      </c>
      <c r="CC1039" s="38">
        <f t="shared" si="8970"/>
        <v>0</v>
      </c>
    </row>
    <row r="1040" spans="1:81" s="16" customFormat="1" ht="15" outlineLevel="2" x14ac:dyDescent="0.2">
      <c r="A1040" s="558">
        <f>ROW()</f>
        <v>1040</v>
      </c>
      <c r="B1040" s="134" t="s">
        <v>38</v>
      </c>
      <c r="C1040" s="134"/>
      <c r="D1040" s="134"/>
      <c r="E1040" s="134"/>
      <c r="F1040" s="134"/>
      <c r="G1040" s="134"/>
      <c r="H1040" s="134"/>
      <c r="I1040" s="134"/>
      <c r="J1040" s="134"/>
      <c r="K1040" s="134"/>
      <c r="L1040" s="134"/>
      <c r="M1040" s="134"/>
      <c r="N1040" s="134"/>
      <c r="O1040" s="134"/>
      <c r="P1040" s="134"/>
      <c r="Q1040" s="134"/>
      <c r="R1040" s="134"/>
      <c r="S1040" s="134"/>
      <c r="T1040" s="134"/>
      <c r="U1040" s="134"/>
      <c r="V1040" s="134"/>
      <c r="W1040" s="134"/>
      <c r="X1040" s="134"/>
      <c r="Y1040" s="134"/>
      <c r="AA1040" s="163">
        <f>CathodTAL</f>
        <v>10</v>
      </c>
      <c r="AB1040" s="161">
        <f t="shared" si="8923"/>
        <v>9.75</v>
      </c>
      <c r="AC1040" s="161">
        <f t="shared" si="8924"/>
        <v>9.5</v>
      </c>
      <c r="AD1040" s="161">
        <f t="shared" si="8925"/>
        <v>9.25</v>
      </c>
      <c r="AE1040" s="161">
        <f t="shared" si="8926"/>
        <v>9</v>
      </c>
      <c r="AF1040" s="161">
        <f t="shared" si="8927"/>
        <v>8.75</v>
      </c>
      <c r="AG1040" s="161">
        <f t="shared" si="8928"/>
        <v>8.5</v>
      </c>
      <c r="AH1040" s="161">
        <f t="shared" si="8929"/>
        <v>8.25</v>
      </c>
      <c r="AI1040" s="161">
        <f t="shared" si="8930"/>
        <v>8</v>
      </c>
      <c r="AJ1040" s="161">
        <f t="shared" si="8931"/>
        <v>7.75</v>
      </c>
      <c r="AK1040" s="161">
        <f t="shared" si="8932"/>
        <v>7.5</v>
      </c>
      <c r="AL1040" s="161">
        <f t="shared" si="8933"/>
        <v>7.25</v>
      </c>
      <c r="AM1040" s="161">
        <f t="shared" si="8934"/>
        <v>7</v>
      </c>
      <c r="AN1040" s="161">
        <f t="shared" si="8935"/>
        <v>6.75</v>
      </c>
      <c r="AO1040" s="161">
        <f t="shared" si="8936"/>
        <v>6.5</v>
      </c>
      <c r="AP1040" s="161">
        <f t="shared" si="8937"/>
        <v>6.25</v>
      </c>
      <c r="AQ1040" s="161">
        <f t="shared" si="8938"/>
        <v>6</v>
      </c>
      <c r="AR1040" s="161">
        <f t="shared" si="8939"/>
        <v>5.75</v>
      </c>
      <c r="AS1040" s="161">
        <f t="shared" si="8940"/>
        <v>5.5</v>
      </c>
      <c r="AT1040" s="161">
        <f t="shared" si="8941"/>
        <v>5.25</v>
      </c>
      <c r="AU1040" s="161">
        <f t="shared" si="8942"/>
        <v>5</v>
      </c>
      <c r="AV1040" s="161">
        <f t="shared" si="8943"/>
        <v>4.75</v>
      </c>
      <c r="AW1040" s="161">
        <f t="shared" si="8944"/>
        <v>4.5</v>
      </c>
      <c r="AX1040" s="161">
        <f t="shared" si="8945"/>
        <v>4.25</v>
      </c>
      <c r="AY1040" s="161">
        <f t="shared" si="8946"/>
        <v>4</v>
      </c>
      <c r="AZ1040" s="161">
        <f t="shared" si="8947"/>
        <v>3.75</v>
      </c>
      <c r="BA1040" s="161">
        <f t="shared" si="8948"/>
        <v>3.5</v>
      </c>
      <c r="BB1040" s="161">
        <f t="shared" si="8949"/>
        <v>3.25</v>
      </c>
      <c r="BC1040" s="161">
        <f t="shared" si="8950"/>
        <v>3</v>
      </c>
      <c r="BD1040" s="161">
        <f t="shared" si="8951"/>
        <v>2.75</v>
      </c>
      <c r="BE1040" s="161">
        <f t="shared" si="8952"/>
        <v>2.5</v>
      </c>
      <c r="BF1040" s="161">
        <f t="shared" si="8953"/>
        <v>2.25</v>
      </c>
      <c r="BG1040" s="161">
        <f t="shared" si="8954"/>
        <v>2</v>
      </c>
      <c r="BH1040" s="161">
        <f t="shared" si="8955"/>
        <v>1.75</v>
      </c>
      <c r="BI1040" s="161">
        <f t="shared" si="8956"/>
        <v>1.5</v>
      </c>
      <c r="BJ1040" s="161">
        <f t="shared" si="8957"/>
        <v>1.25</v>
      </c>
      <c r="BK1040" s="161">
        <f t="shared" si="8958"/>
        <v>1</v>
      </c>
      <c r="BL1040" s="161">
        <f t="shared" si="8959"/>
        <v>0.75</v>
      </c>
      <c r="BM1040" s="161">
        <f t="shared" si="8960"/>
        <v>0.5</v>
      </c>
      <c r="BN1040" s="161">
        <f t="shared" si="8961"/>
        <v>0.25</v>
      </c>
      <c r="BO1040" s="161">
        <f t="shared" si="8962"/>
        <v>0</v>
      </c>
      <c r="BP1040" s="38">
        <f t="shared" si="8971"/>
        <v>0</v>
      </c>
      <c r="BQ1040" s="38">
        <f t="shared" si="8963"/>
        <v>0</v>
      </c>
      <c r="BR1040" s="38">
        <f t="shared" si="8964"/>
        <v>0</v>
      </c>
      <c r="BS1040" s="352">
        <f t="shared" si="8965"/>
        <v>0</v>
      </c>
      <c r="BT1040" s="38">
        <f t="shared" si="8966"/>
        <v>0</v>
      </c>
      <c r="BU1040" s="38">
        <f t="shared" si="8967"/>
        <v>0</v>
      </c>
      <c r="BV1040" s="38">
        <f t="shared" si="8968"/>
        <v>0</v>
      </c>
      <c r="BW1040" s="38">
        <f t="shared" si="8969"/>
        <v>0</v>
      </c>
      <c r="BX1040" s="38">
        <f t="shared" si="8970"/>
        <v>0</v>
      </c>
      <c r="BY1040" s="38">
        <f t="shared" si="8970"/>
        <v>0</v>
      </c>
      <c r="BZ1040" s="38">
        <f t="shared" si="8970"/>
        <v>0</v>
      </c>
      <c r="CA1040" s="38">
        <f t="shared" si="8970"/>
        <v>0</v>
      </c>
      <c r="CB1040" s="38">
        <f t="shared" si="8970"/>
        <v>0</v>
      </c>
      <c r="CC1040" s="38">
        <f t="shared" si="8970"/>
        <v>0</v>
      </c>
    </row>
    <row r="1041" spans="1:81" s="16" customFormat="1" ht="15" outlineLevel="2" x14ac:dyDescent="0.2">
      <c r="A1041" s="558">
        <f>ROW()</f>
        <v>1041</v>
      </c>
      <c r="B1041" s="134" t="s">
        <v>39</v>
      </c>
      <c r="C1041" s="134"/>
      <c r="D1041" s="134"/>
      <c r="E1041" s="134"/>
      <c r="F1041" s="134"/>
      <c r="G1041" s="134"/>
      <c r="H1041" s="134"/>
      <c r="I1041" s="134"/>
      <c r="J1041" s="134"/>
      <c r="K1041" s="134"/>
      <c r="L1041" s="134"/>
      <c r="M1041" s="134"/>
      <c r="N1041" s="134"/>
      <c r="O1041" s="134"/>
      <c r="P1041" s="134"/>
      <c r="Q1041" s="134"/>
      <c r="R1041" s="134"/>
      <c r="S1041" s="134"/>
      <c r="T1041" s="134"/>
      <c r="U1041" s="134"/>
      <c r="V1041" s="134"/>
      <c r="W1041" s="134"/>
      <c r="X1041" s="134"/>
      <c r="Y1041" s="134"/>
      <c r="AA1041" s="163">
        <f>MaintenTAL</f>
        <v>20</v>
      </c>
      <c r="AB1041" s="161">
        <f t="shared" si="8923"/>
        <v>19.75</v>
      </c>
      <c r="AC1041" s="161">
        <f t="shared" si="8924"/>
        <v>19.5</v>
      </c>
      <c r="AD1041" s="161">
        <f t="shared" si="8925"/>
        <v>19.25</v>
      </c>
      <c r="AE1041" s="161">
        <f t="shared" si="8926"/>
        <v>19</v>
      </c>
      <c r="AF1041" s="161">
        <f t="shared" si="8927"/>
        <v>18.75</v>
      </c>
      <c r="AG1041" s="161">
        <f t="shared" si="8928"/>
        <v>18.5</v>
      </c>
      <c r="AH1041" s="161">
        <f t="shared" si="8929"/>
        <v>18.25</v>
      </c>
      <c r="AI1041" s="161">
        <f t="shared" si="8930"/>
        <v>18</v>
      </c>
      <c r="AJ1041" s="161">
        <f t="shared" si="8931"/>
        <v>17.75</v>
      </c>
      <c r="AK1041" s="161">
        <f t="shared" si="8932"/>
        <v>17.5</v>
      </c>
      <c r="AL1041" s="161">
        <f t="shared" si="8933"/>
        <v>17.25</v>
      </c>
      <c r="AM1041" s="161">
        <f t="shared" si="8934"/>
        <v>17</v>
      </c>
      <c r="AN1041" s="161">
        <f t="shared" si="8935"/>
        <v>16.75</v>
      </c>
      <c r="AO1041" s="161">
        <f t="shared" si="8936"/>
        <v>16.5</v>
      </c>
      <c r="AP1041" s="161">
        <f t="shared" si="8937"/>
        <v>16.25</v>
      </c>
      <c r="AQ1041" s="161">
        <f t="shared" si="8938"/>
        <v>16</v>
      </c>
      <c r="AR1041" s="161">
        <f t="shared" si="8939"/>
        <v>15.75</v>
      </c>
      <c r="AS1041" s="161">
        <f t="shared" si="8940"/>
        <v>15.5</v>
      </c>
      <c r="AT1041" s="161">
        <f t="shared" si="8941"/>
        <v>15.25</v>
      </c>
      <c r="AU1041" s="161">
        <f t="shared" si="8942"/>
        <v>15</v>
      </c>
      <c r="AV1041" s="161">
        <f t="shared" si="8943"/>
        <v>14.75</v>
      </c>
      <c r="AW1041" s="161">
        <f t="shared" si="8944"/>
        <v>14.5</v>
      </c>
      <c r="AX1041" s="161">
        <f t="shared" si="8945"/>
        <v>14.25</v>
      </c>
      <c r="AY1041" s="161">
        <f t="shared" si="8946"/>
        <v>14</v>
      </c>
      <c r="AZ1041" s="161">
        <f t="shared" si="8947"/>
        <v>13.75</v>
      </c>
      <c r="BA1041" s="161">
        <f t="shared" si="8948"/>
        <v>13.5</v>
      </c>
      <c r="BB1041" s="161">
        <f t="shared" si="8949"/>
        <v>13.25</v>
      </c>
      <c r="BC1041" s="161">
        <f t="shared" si="8950"/>
        <v>13</v>
      </c>
      <c r="BD1041" s="161">
        <f t="shared" si="8951"/>
        <v>12.75</v>
      </c>
      <c r="BE1041" s="161">
        <f t="shared" si="8952"/>
        <v>12.5</v>
      </c>
      <c r="BF1041" s="161">
        <f t="shared" si="8953"/>
        <v>12.25</v>
      </c>
      <c r="BG1041" s="161">
        <f t="shared" si="8954"/>
        <v>12</v>
      </c>
      <c r="BH1041" s="161">
        <f t="shared" si="8955"/>
        <v>11.75</v>
      </c>
      <c r="BI1041" s="161">
        <f t="shared" si="8956"/>
        <v>11.5</v>
      </c>
      <c r="BJ1041" s="161">
        <f t="shared" si="8957"/>
        <v>11.25</v>
      </c>
      <c r="BK1041" s="161">
        <f t="shared" si="8958"/>
        <v>11</v>
      </c>
      <c r="BL1041" s="161">
        <f t="shared" si="8959"/>
        <v>10.75</v>
      </c>
      <c r="BM1041" s="161">
        <f t="shared" si="8960"/>
        <v>10.5</v>
      </c>
      <c r="BN1041" s="161">
        <f t="shared" si="8961"/>
        <v>10.25</v>
      </c>
      <c r="BO1041" s="161">
        <f t="shared" si="8962"/>
        <v>10</v>
      </c>
      <c r="BP1041" s="38">
        <f t="shared" si="8971"/>
        <v>9</v>
      </c>
      <c r="BQ1041" s="38">
        <f t="shared" si="8963"/>
        <v>8</v>
      </c>
      <c r="BR1041" s="38">
        <f t="shared" si="8964"/>
        <v>7</v>
      </c>
      <c r="BS1041" s="352">
        <f t="shared" si="8965"/>
        <v>6</v>
      </c>
      <c r="BT1041" s="38">
        <f t="shared" si="8966"/>
        <v>5</v>
      </c>
      <c r="BU1041" s="38">
        <f t="shared" si="8967"/>
        <v>4</v>
      </c>
      <c r="BV1041" s="38">
        <f t="shared" si="8968"/>
        <v>3</v>
      </c>
      <c r="BW1041" s="38">
        <f t="shared" si="8969"/>
        <v>2</v>
      </c>
      <c r="BX1041" s="38">
        <f t="shared" si="8970"/>
        <v>1</v>
      </c>
      <c r="BY1041" s="38">
        <f t="shared" si="8970"/>
        <v>0</v>
      </c>
      <c r="BZ1041" s="38">
        <f t="shared" si="8970"/>
        <v>0</v>
      </c>
      <c r="CA1041" s="38">
        <f t="shared" si="8970"/>
        <v>0</v>
      </c>
      <c r="CB1041" s="38">
        <f t="shared" si="8970"/>
        <v>0</v>
      </c>
      <c r="CC1041" s="38">
        <f t="shared" si="8970"/>
        <v>0</v>
      </c>
    </row>
    <row r="1042" spans="1:81" s="16" customFormat="1" ht="15" outlineLevel="2" x14ac:dyDescent="0.2">
      <c r="A1042" s="558">
        <f>ROW()</f>
        <v>1042</v>
      </c>
      <c r="B1042" s="134" t="s">
        <v>40</v>
      </c>
      <c r="C1042" s="134"/>
      <c r="D1042" s="134"/>
      <c r="E1042" s="134"/>
      <c r="F1042" s="134"/>
      <c r="G1042" s="134"/>
      <c r="H1042" s="134"/>
      <c r="I1042" s="134"/>
      <c r="J1042" s="134"/>
      <c r="K1042" s="134"/>
      <c r="L1042" s="134"/>
      <c r="M1042" s="134"/>
      <c r="N1042" s="134"/>
      <c r="O1042" s="134"/>
      <c r="P1042" s="134"/>
      <c r="Q1042" s="134"/>
      <c r="R1042" s="134"/>
      <c r="S1042" s="134"/>
      <c r="T1042" s="134"/>
      <c r="U1042" s="134"/>
      <c r="V1042" s="134"/>
      <c r="W1042" s="134"/>
      <c r="X1042" s="134"/>
      <c r="Y1042" s="134"/>
      <c r="AA1042" s="163">
        <f>OtherTAL</f>
        <v>10</v>
      </c>
      <c r="AB1042" s="161">
        <f t="shared" si="8923"/>
        <v>9.75</v>
      </c>
      <c r="AC1042" s="161">
        <f t="shared" si="8924"/>
        <v>9.5</v>
      </c>
      <c r="AD1042" s="161">
        <f t="shared" si="8925"/>
        <v>9.25</v>
      </c>
      <c r="AE1042" s="161">
        <f t="shared" si="8926"/>
        <v>9</v>
      </c>
      <c r="AF1042" s="161">
        <f t="shared" si="8927"/>
        <v>8.75</v>
      </c>
      <c r="AG1042" s="161">
        <f t="shared" si="8928"/>
        <v>8.5</v>
      </c>
      <c r="AH1042" s="161">
        <f t="shared" si="8929"/>
        <v>8.25</v>
      </c>
      <c r="AI1042" s="161">
        <f t="shared" si="8930"/>
        <v>8</v>
      </c>
      <c r="AJ1042" s="161">
        <f t="shared" si="8931"/>
        <v>7.75</v>
      </c>
      <c r="AK1042" s="161">
        <f t="shared" si="8932"/>
        <v>7.5</v>
      </c>
      <c r="AL1042" s="161">
        <f t="shared" si="8933"/>
        <v>7.25</v>
      </c>
      <c r="AM1042" s="161">
        <f t="shared" si="8934"/>
        <v>7</v>
      </c>
      <c r="AN1042" s="161">
        <f t="shared" si="8935"/>
        <v>6.75</v>
      </c>
      <c r="AO1042" s="161">
        <f t="shared" si="8936"/>
        <v>6.5</v>
      </c>
      <c r="AP1042" s="161">
        <f t="shared" si="8937"/>
        <v>6.25</v>
      </c>
      <c r="AQ1042" s="161">
        <f t="shared" si="8938"/>
        <v>6</v>
      </c>
      <c r="AR1042" s="161">
        <f t="shared" si="8939"/>
        <v>5.75</v>
      </c>
      <c r="AS1042" s="161">
        <f t="shared" si="8940"/>
        <v>5.5</v>
      </c>
      <c r="AT1042" s="161">
        <f t="shared" si="8941"/>
        <v>5.25</v>
      </c>
      <c r="AU1042" s="161">
        <f t="shared" si="8942"/>
        <v>5</v>
      </c>
      <c r="AV1042" s="161">
        <f t="shared" si="8943"/>
        <v>4.75</v>
      </c>
      <c r="AW1042" s="161">
        <f t="shared" si="8944"/>
        <v>4.5</v>
      </c>
      <c r="AX1042" s="161">
        <f t="shared" si="8945"/>
        <v>4.25</v>
      </c>
      <c r="AY1042" s="161">
        <f t="shared" si="8946"/>
        <v>4</v>
      </c>
      <c r="AZ1042" s="161">
        <f t="shared" si="8947"/>
        <v>3.75</v>
      </c>
      <c r="BA1042" s="161">
        <f t="shared" si="8948"/>
        <v>3.5</v>
      </c>
      <c r="BB1042" s="161">
        <f t="shared" si="8949"/>
        <v>3.25</v>
      </c>
      <c r="BC1042" s="161">
        <f t="shared" si="8950"/>
        <v>3</v>
      </c>
      <c r="BD1042" s="161">
        <f t="shared" si="8951"/>
        <v>2.75</v>
      </c>
      <c r="BE1042" s="161">
        <f t="shared" si="8952"/>
        <v>2.5</v>
      </c>
      <c r="BF1042" s="161">
        <f t="shared" si="8953"/>
        <v>2.25</v>
      </c>
      <c r="BG1042" s="161">
        <f t="shared" si="8954"/>
        <v>2</v>
      </c>
      <c r="BH1042" s="161">
        <f t="shared" si="8955"/>
        <v>1.75</v>
      </c>
      <c r="BI1042" s="161">
        <f t="shared" si="8956"/>
        <v>1.5</v>
      </c>
      <c r="BJ1042" s="161">
        <f t="shared" si="8957"/>
        <v>1.25</v>
      </c>
      <c r="BK1042" s="161">
        <f t="shared" si="8958"/>
        <v>1</v>
      </c>
      <c r="BL1042" s="161">
        <f t="shared" si="8959"/>
        <v>0.75</v>
      </c>
      <c r="BM1042" s="161">
        <f t="shared" si="8960"/>
        <v>0.5</v>
      </c>
      <c r="BN1042" s="161">
        <f t="shared" si="8961"/>
        <v>0.25</v>
      </c>
      <c r="BO1042" s="161">
        <f t="shared" si="8962"/>
        <v>0</v>
      </c>
      <c r="BP1042" s="38">
        <f t="shared" si="8971"/>
        <v>0</v>
      </c>
      <c r="BQ1042" s="38">
        <f t="shared" si="8963"/>
        <v>0</v>
      </c>
      <c r="BR1042" s="38">
        <f t="shared" si="8964"/>
        <v>0</v>
      </c>
      <c r="BS1042" s="352">
        <f t="shared" si="8965"/>
        <v>0</v>
      </c>
      <c r="BT1042" s="38">
        <f t="shared" si="8966"/>
        <v>0</v>
      </c>
      <c r="BU1042" s="38">
        <f t="shared" si="8967"/>
        <v>0</v>
      </c>
      <c r="BV1042" s="38">
        <f t="shared" si="8968"/>
        <v>0</v>
      </c>
      <c r="BW1042" s="38">
        <f t="shared" si="8969"/>
        <v>0</v>
      </c>
      <c r="BX1042" s="38">
        <f t="shared" si="8970"/>
        <v>0</v>
      </c>
      <c r="BY1042" s="38">
        <f t="shared" si="8970"/>
        <v>0</v>
      </c>
      <c r="BZ1042" s="38">
        <f t="shared" si="8970"/>
        <v>0</v>
      </c>
      <c r="CA1042" s="38">
        <f t="shared" si="8970"/>
        <v>0</v>
      </c>
      <c r="CB1042" s="38">
        <f t="shared" si="8970"/>
        <v>0</v>
      </c>
      <c r="CC1042" s="38">
        <f t="shared" si="8970"/>
        <v>0</v>
      </c>
    </row>
    <row r="1043" spans="1:81" s="16" customFormat="1" ht="15" outlineLevel="2" x14ac:dyDescent="0.2">
      <c r="A1043" s="558">
        <f>ROW()</f>
        <v>1043</v>
      </c>
      <c r="B1043" s="134" t="s">
        <v>329</v>
      </c>
      <c r="C1043" s="134"/>
      <c r="D1043" s="134"/>
      <c r="E1043" s="134"/>
      <c r="F1043" s="134"/>
      <c r="G1043" s="134"/>
      <c r="H1043" s="134"/>
      <c r="I1043" s="134"/>
      <c r="J1043" s="134"/>
      <c r="K1043" s="134"/>
      <c r="L1043" s="134"/>
      <c r="M1043" s="134"/>
      <c r="N1043" s="134"/>
      <c r="O1043" s="134"/>
      <c r="P1043" s="134"/>
      <c r="Q1043" s="134"/>
      <c r="R1043" s="134"/>
      <c r="S1043" s="134"/>
      <c r="T1043" s="134"/>
      <c r="U1043" s="134"/>
      <c r="V1043" s="134"/>
      <c r="W1043" s="134"/>
      <c r="X1043" s="134"/>
      <c r="Y1043" s="134"/>
      <c r="AA1043" s="269">
        <f>Inputs!$E$41</f>
        <v>5</v>
      </c>
      <c r="AB1043" s="161">
        <f t="shared" ref="AB1043" si="8972">MAX(AA1043-0.25,0)</f>
        <v>4.75</v>
      </c>
      <c r="AC1043" s="161">
        <f t="shared" ref="AC1043" si="8973">MAX(AB1043-0.25,0)</f>
        <v>4.5</v>
      </c>
      <c r="AD1043" s="161">
        <f t="shared" ref="AD1043" si="8974">MAX(AC1043-0.25,0)</f>
        <v>4.25</v>
      </c>
      <c r="AE1043" s="161">
        <f t="shared" ref="AE1043" si="8975">MAX(AD1043-0.25,0)</f>
        <v>4</v>
      </c>
      <c r="AF1043" s="161">
        <f t="shared" ref="AF1043" si="8976">MAX(AE1043-0.25,0)</f>
        <v>3.75</v>
      </c>
      <c r="AG1043" s="161">
        <f t="shared" ref="AG1043" si="8977">MAX(AF1043-0.25,0)</f>
        <v>3.5</v>
      </c>
      <c r="AH1043" s="161">
        <f t="shared" ref="AH1043" si="8978">MAX(AG1043-0.25,0)</f>
        <v>3.25</v>
      </c>
      <c r="AI1043" s="161">
        <f t="shared" ref="AI1043" si="8979">MAX(AH1043-0.25,0)</f>
        <v>3</v>
      </c>
      <c r="AJ1043" s="161">
        <f t="shared" ref="AJ1043" si="8980">MAX(AI1043-0.25,0)</f>
        <v>2.75</v>
      </c>
      <c r="AK1043" s="161">
        <f t="shared" ref="AK1043" si="8981">MAX(AJ1043-0.25,0)</f>
        <v>2.5</v>
      </c>
      <c r="AL1043" s="161">
        <f t="shared" ref="AL1043" si="8982">MAX(AK1043-0.25,0)</f>
        <v>2.25</v>
      </c>
      <c r="AM1043" s="161">
        <f t="shared" ref="AM1043" si="8983">MAX(AL1043-0.25,0)</f>
        <v>2</v>
      </c>
      <c r="AN1043" s="161">
        <f t="shared" ref="AN1043" si="8984">MAX(AM1043-0.25,0)</f>
        <v>1.75</v>
      </c>
      <c r="AO1043" s="161">
        <f t="shared" ref="AO1043" si="8985">MAX(AN1043-0.25,0)</f>
        <v>1.5</v>
      </c>
      <c r="AP1043" s="161">
        <f t="shared" ref="AP1043" si="8986">MAX(AO1043-0.25,0)</f>
        <v>1.25</v>
      </c>
      <c r="AQ1043" s="161">
        <f t="shared" ref="AQ1043" si="8987">MAX(AP1043-0.25,0)</f>
        <v>1</v>
      </c>
      <c r="AR1043" s="161">
        <f t="shared" ref="AR1043" si="8988">MAX(AQ1043-0.25,0)</f>
        <v>0.75</v>
      </c>
      <c r="AS1043" s="161">
        <f t="shared" ref="AS1043" si="8989">MAX(AR1043-0.25,0)</f>
        <v>0.5</v>
      </c>
      <c r="AT1043" s="161">
        <f t="shared" ref="AT1043" si="8990">MAX(AS1043-0.25,0)</f>
        <v>0.25</v>
      </c>
      <c r="AU1043" s="161">
        <f t="shared" ref="AU1043" si="8991">MAX(AT1043-0.25,0)</f>
        <v>0</v>
      </c>
      <c r="AV1043" s="161">
        <f t="shared" ref="AV1043" si="8992">MAX(AU1043-0.25,0)</f>
        <v>0</v>
      </c>
      <c r="AW1043" s="161">
        <f t="shared" ref="AW1043" si="8993">MAX(AV1043-0.25,0)</f>
        <v>0</v>
      </c>
      <c r="AX1043" s="161">
        <f t="shared" ref="AX1043" si="8994">MAX(AW1043-0.25,0)</f>
        <v>0</v>
      </c>
      <c r="AY1043" s="161">
        <f t="shared" ref="AY1043" si="8995">MAX(AX1043-0.25,0)</f>
        <v>0</v>
      </c>
      <c r="AZ1043" s="161">
        <f t="shared" ref="AZ1043" si="8996">MAX(AY1043-0.25,0)</f>
        <v>0</v>
      </c>
      <c r="BA1043" s="161">
        <f t="shared" ref="BA1043" si="8997">MAX(AZ1043-0.25,0)</f>
        <v>0</v>
      </c>
      <c r="BB1043" s="161">
        <f t="shared" ref="BB1043" si="8998">MAX(BA1043-0.25,0)</f>
        <v>0</v>
      </c>
      <c r="BC1043" s="161">
        <f t="shared" ref="BC1043" si="8999">MAX(BB1043-0.25,0)</f>
        <v>0</v>
      </c>
      <c r="BD1043" s="161">
        <f t="shared" ref="BD1043" si="9000">MAX(BC1043-0.25,0)</f>
        <v>0</v>
      </c>
      <c r="BE1043" s="161">
        <f t="shared" ref="BE1043" si="9001">MAX(BD1043-0.25,0)</f>
        <v>0</v>
      </c>
      <c r="BF1043" s="161">
        <f t="shared" ref="BF1043" si="9002">MAX(BE1043-0.25,0)</f>
        <v>0</v>
      </c>
      <c r="BG1043" s="161">
        <f t="shared" ref="BG1043" si="9003">MAX(BF1043-0.25,0)</f>
        <v>0</v>
      </c>
      <c r="BH1043" s="161">
        <f t="shared" ref="BH1043" si="9004">MAX(BG1043-0.25,0)</f>
        <v>0</v>
      </c>
      <c r="BI1043" s="161">
        <f t="shared" ref="BI1043" si="9005">MAX(BH1043-0.25,0)</f>
        <v>0</v>
      </c>
      <c r="BJ1043" s="161">
        <f t="shared" ref="BJ1043" si="9006">MAX(BI1043-0.25,0)</f>
        <v>0</v>
      </c>
      <c r="BK1043" s="161">
        <f t="shared" ref="BK1043" si="9007">MAX(BJ1043-0.25,0)</f>
        <v>0</v>
      </c>
      <c r="BL1043" s="161">
        <f t="shared" ref="BL1043" si="9008">MAX(BK1043-0.25,0)</f>
        <v>0</v>
      </c>
      <c r="BM1043" s="161">
        <f t="shared" ref="BM1043" si="9009">MAX(BL1043-0.25,0)</f>
        <v>0</v>
      </c>
      <c r="BN1043" s="161">
        <f t="shared" ref="BN1043" si="9010">MAX(BM1043-0.25,0)</f>
        <v>0</v>
      </c>
      <c r="BO1043" s="161">
        <f t="shared" ref="BO1043" si="9011">MAX(BN1043-0.25,0)</f>
        <v>0</v>
      </c>
      <c r="BP1043" s="38">
        <f t="shared" ref="BP1043" si="9012">MAX(BO1043-1,0)</f>
        <v>0</v>
      </c>
      <c r="BQ1043" s="38">
        <f t="shared" ref="BQ1043" si="9013">MAX(BP1043-1,0)</f>
        <v>0</v>
      </c>
      <c r="BR1043" s="38">
        <f t="shared" ref="BR1043" si="9014">MAX(BQ1043-1,0)</f>
        <v>0</v>
      </c>
      <c r="BS1043" s="352">
        <f t="shared" ref="BS1043" si="9015">MAX(BR1043-1,0)</f>
        <v>0</v>
      </c>
      <c r="BT1043" s="38">
        <f t="shared" ref="BT1043" si="9016">MAX(BS1043-1,0)</f>
        <v>0</v>
      </c>
      <c r="BU1043" s="38">
        <f t="shared" ref="BU1043" si="9017">MAX(BT1043-1,0)</f>
        <v>0</v>
      </c>
      <c r="BV1043" s="38">
        <f t="shared" ref="BV1043" si="9018">MAX(BU1043-1,0)</f>
        <v>0</v>
      </c>
      <c r="BW1043" s="38">
        <f t="shared" ref="BW1043" si="9019">MAX(BV1043-1,0)</f>
        <v>0</v>
      </c>
      <c r="BX1043" s="38">
        <f t="shared" ref="BX1043" si="9020">MAX(BW1043-1,0)</f>
        <v>0</v>
      </c>
      <c r="BY1043" s="38">
        <f t="shared" ref="BY1043" si="9021">MAX(BX1043-1,0)</f>
        <v>0</v>
      </c>
      <c r="BZ1043" s="38">
        <f t="shared" ref="BZ1043" si="9022">MAX(BY1043-1,0)</f>
        <v>0</v>
      </c>
      <c r="CA1043" s="38">
        <f t="shared" ref="CA1043" si="9023">MAX(BZ1043-1,0)</f>
        <v>0</v>
      </c>
      <c r="CB1043" s="38">
        <f t="shared" ref="CB1043" si="9024">MAX(CA1043-1,0)</f>
        <v>0</v>
      </c>
      <c r="CC1043" s="38">
        <f t="shared" ref="CC1043" si="9025">MAX(CB1043-1,0)</f>
        <v>0</v>
      </c>
    </row>
    <row r="1044" spans="1:81" s="16" customFormat="1" ht="15" outlineLevel="2" x14ac:dyDescent="0.2">
      <c r="A1044" s="558">
        <f>ROW()</f>
        <v>1044</v>
      </c>
      <c r="B1044" s="134" t="s">
        <v>269</v>
      </c>
      <c r="C1044" s="134"/>
      <c r="D1044" s="134"/>
      <c r="E1044" s="134"/>
      <c r="F1044" s="134"/>
      <c r="G1044" s="134"/>
      <c r="H1044" s="134"/>
      <c r="I1044" s="134"/>
      <c r="J1044" s="134"/>
      <c r="K1044" s="134"/>
      <c r="L1044" s="134"/>
      <c r="M1044" s="134"/>
      <c r="N1044" s="134"/>
      <c r="O1044" s="134"/>
      <c r="P1044" s="134"/>
      <c r="Q1044" s="134"/>
      <c r="R1044" s="134"/>
      <c r="S1044" s="134"/>
      <c r="T1044" s="134"/>
      <c r="U1044" s="134"/>
      <c r="V1044" s="134"/>
      <c r="W1044" s="134"/>
      <c r="X1044" s="134"/>
      <c r="Y1044" s="134"/>
      <c r="AA1044" s="163"/>
      <c r="AB1044" s="161"/>
      <c r="AC1044" s="161"/>
      <c r="AD1044" s="161"/>
      <c r="AE1044" s="161"/>
      <c r="AF1044" s="161"/>
      <c r="AG1044" s="161"/>
      <c r="AH1044" s="161"/>
      <c r="AI1044" s="161"/>
      <c r="AJ1044" s="161"/>
      <c r="AK1044" s="161"/>
      <c r="AL1044" s="161"/>
      <c r="AM1044" s="161"/>
      <c r="AN1044" s="161"/>
      <c r="AO1044" s="161"/>
      <c r="AP1044" s="161"/>
      <c r="AQ1044" s="161"/>
      <c r="AR1044" s="161"/>
      <c r="AS1044" s="161"/>
      <c r="AT1044" s="161"/>
      <c r="AU1044" s="161"/>
      <c r="AV1044" s="161"/>
      <c r="AW1044" s="161"/>
      <c r="AX1044" s="161"/>
      <c r="AY1044" s="161"/>
      <c r="AZ1044" s="161"/>
      <c r="BA1044" s="161"/>
      <c r="BB1044" s="161"/>
      <c r="BC1044" s="161"/>
      <c r="BD1044" s="161"/>
      <c r="BE1044" s="161"/>
      <c r="BF1044" s="161"/>
      <c r="BG1044" s="161"/>
      <c r="BH1044" s="161"/>
      <c r="BI1044" s="161"/>
      <c r="BJ1044" s="161"/>
      <c r="BK1044" s="161"/>
      <c r="BL1044" s="161"/>
      <c r="BM1044" s="161"/>
      <c r="BN1044" s="161"/>
      <c r="BO1044" s="161"/>
      <c r="BP1044" s="38"/>
      <c r="BQ1044" s="38"/>
      <c r="BR1044" s="38"/>
      <c r="BS1044" s="352"/>
      <c r="BT1044" s="38"/>
      <c r="BU1044" s="38"/>
      <c r="BV1044" s="38"/>
      <c r="BW1044" s="38"/>
      <c r="BX1044" s="38"/>
      <c r="BY1044" s="38"/>
      <c r="BZ1044" s="38"/>
      <c r="CA1044" s="38"/>
      <c r="CB1044" s="38"/>
      <c r="CC1044" s="38"/>
    </row>
    <row r="1045" spans="1:81" s="16" customFormat="1" ht="15" outlineLevel="2" x14ac:dyDescent="0.2">
      <c r="A1045" s="558">
        <f>ROW()</f>
        <v>1045</v>
      </c>
      <c r="B1045" s="136"/>
      <c r="C1045" s="136"/>
      <c r="D1045" s="136"/>
      <c r="E1045" s="136"/>
      <c r="F1045" s="136"/>
      <c r="G1045" s="136"/>
      <c r="H1045" s="136"/>
      <c r="I1045" s="136"/>
      <c r="J1045" s="136"/>
      <c r="K1045" s="136"/>
      <c r="L1045" s="136"/>
      <c r="M1045" s="136"/>
      <c r="N1045" s="37"/>
      <c r="O1045" s="37"/>
      <c r="P1045" s="37"/>
      <c r="Q1045" s="37"/>
      <c r="R1045" s="37"/>
      <c r="S1045" s="37"/>
      <c r="T1045" s="37"/>
      <c r="U1045" s="37"/>
      <c r="V1045" s="37"/>
      <c r="W1045" s="37"/>
      <c r="X1045" s="37"/>
      <c r="Y1045" s="37"/>
      <c r="Z1045" s="37"/>
      <c r="AA1045" s="37"/>
      <c r="AB1045" s="37"/>
      <c r="AC1045" s="37"/>
      <c r="AD1045" s="37"/>
      <c r="AE1045" s="37"/>
      <c r="AF1045" s="37"/>
      <c r="AG1045" s="37"/>
      <c r="AH1045" s="37"/>
      <c r="AI1045" s="37"/>
      <c r="AJ1045" s="37"/>
      <c r="AK1045" s="37"/>
      <c r="AL1045" s="37"/>
      <c r="AM1045" s="37"/>
      <c r="AN1045" s="37"/>
      <c r="AO1045" s="37"/>
      <c r="AP1045" s="37"/>
      <c r="AQ1045" s="37"/>
      <c r="AR1045" s="37"/>
      <c r="AS1045" s="37"/>
      <c r="AT1045" s="37"/>
      <c r="AU1045" s="37"/>
      <c r="AV1045" s="37"/>
      <c r="AW1045" s="37"/>
      <c r="AX1045" s="37"/>
      <c r="AY1045" s="37"/>
      <c r="AZ1045" s="37"/>
      <c r="BA1045" s="37"/>
      <c r="BB1045" s="37"/>
      <c r="BC1045" s="37"/>
      <c r="BD1045" s="37"/>
      <c r="BE1045" s="37"/>
      <c r="BF1045" s="37"/>
      <c r="BG1045" s="37"/>
      <c r="BH1045" s="37"/>
      <c r="BI1045" s="37"/>
      <c r="BJ1045" s="37"/>
      <c r="BK1045" s="37"/>
      <c r="BL1045" s="37"/>
      <c r="BM1045" s="37"/>
      <c r="BN1045" s="37"/>
      <c r="BO1045" s="37"/>
      <c r="BP1045" s="37"/>
      <c r="BQ1045" s="37"/>
      <c r="BR1045" s="37"/>
      <c r="BS1045" s="349"/>
      <c r="BT1045" s="37"/>
      <c r="BU1045" s="37"/>
      <c r="BV1045" s="37"/>
      <c r="BW1045" s="37"/>
      <c r="BX1045" s="37"/>
      <c r="BY1045" s="37"/>
      <c r="BZ1045" s="37"/>
      <c r="CA1045" s="37"/>
      <c r="CB1045" s="37"/>
      <c r="CC1045" s="37"/>
    </row>
    <row r="1046" spans="1:81" s="17" customFormat="1" ht="15.75" outlineLevel="2" x14ac:dyDescent="0.25">
      <c r="A1046" s="558">
        <f>ROW()</f>
        <v>1046</v>
      </c>
      <c r="B1046" s="127" t="s">
        <v>101</v>
      </c>
      <c r="C1046" s="127"/>
      <c r="D1046" s="127"/>
      <c r="E1046" s="127"/>
      <c r="F1046" s="127"/>
      <c r="G1046" s="127"/>
      <c r="H1046" s="127"/>
      <c r="I1046" s="127"/>
      <c r="J1046" s="127"/>
      <c r="K1046" s="127"/>
      <c r="L1046" s="127"/>
      <c r="M1046" s="127"/>
      <c r="N1046" s="127"/>
      <c r="O1046" s="127"/>
      <c r="P1046" s="127"/>
      <c r="Q1046" s="127"/>
      <c r="R1046" s="127"/>
      <c r="S1046" s="127"/>
      <c r="T1046" s="127"/>
      <c r="U1046" s="127"/>
      <c r="V1046" s="127"/>
      <c r="W1046" s="127"/>
      <c r="X1046" s="127"/>
      <c r="Y1046" s="127"/>
      <c r="Z1046" s="127"/>
      <c r="AA1046" s="127"/>
      <c r="AB1046" s="127"/>
      <c r="AC1046" s="127"/>
      <c r="AD1046" s="127"/>
      <c r="AE1046" s="127"/>
      <c r="AF1046" s="127"/>
      <c r="AG1046" s="127"/>
      <c r="AH1046" s="127"/>
      <c r="AI1046" s="127"/>
      <c r="AJ1046" s="127"/>
      <c r="AK1046" s="127"/>
      <c r="AL1046" s="127"/>
      <c r="AM1046" s="127"/>
      <c r="AN1046" s="127"/>
      <c r="AO1046" s="127"/>
      <c r="AP1046" s="127"/>
      <c r="AQ1046" s="127"/>
      <c r="AR1046" s="127"/>
      <c r="AS1046" s="127"/>
      <c r="AT1046" s="127"/>
      <c r="AU1046" s="127"/>
      <c r="AV1046" s="127"/>
      <c r="AW1046" s="127"/>
      <c r="AX1046" s="127"/>
      <c r="AY1046" s="127"/>
      <c r="AZ1046" s="127"/>
      <c r="BA1046" s="127"/>
      <c r="BB1046" s="127"/>
      <c r="BC1046" s="127"/>
      <c r="BD1046" s="127"/>
      <c r="BE1046" s="127"/>
      <c r="BF1046" s="127"/>
      <c r="BG1046" s="127"/>
      <c r="BH1046" s="127"/>
      <c r="BI1046" s="127"/>
      <c r="BJ1046" s="127"/>
      <c r="BK1046" s="127"/>
      <c r="BL1046" s="127"/>
      <c r="BM1046" s="127"/>
      <c r="BN1046" s="127"/>
      <c r="BO1046" s="127"/>
      <c r="BP1046" s="127"/>
      <c r="BQ1046" s="127"/>
      <c r="BR1046" s="127"/>
      <c r="BS1046" s="350"/>
      <c r="BT1046" s="127"/>
      <c r="BU1046" s="127"/>
      <c r="BV1046" s="127"/>
      <c r="BW1046" s="127"/>
      <c r="BX1046" s="127"/>
      <c r="BY1046" s="127"/>
      <c r="BZ1046" s="127"/>
      <c r="CA1046" s="127"/>
      <c r="CB1046" s="127"/>
      <c r="CC1046" s="127"/>
    </row>
    <row r="1047" spans="1:81" s="16" customFormat="1" ht="15" outlineLevel="2" x14ac:dyDescent="0.2">
      <c r="A1047" s="558">
        <f>ROW()</f>
        <v>1047</v>
      </c>
      <c r="B1047" s="134" t="s">
        <v>33</v>
      </c>
      <c r="C1047" s="134"/>
      <c r="D1047" s="134"/>
      <c r="E1047" s="134"/>
      <c r="F1047" s="134"/>
      <c r="G1047" s="134"/>
      <c r="H1047" s="134"/>
      <c r="I1047" s="134"/>
      <c r="J1047" s="134"/>
      <c r="K1047" s="134"/>
      <c r="L1047" s="134"/>
      <c r="M1047" s="134"/>
      <c r="N1047" s="134"/>
      <c r="O1047" s="134"/>
      <c r="P1047" s="134"/>
      <c r="Q1047" s="134"/>
      <c r="R1047" s="134"/>
      <c r="S1047" s="134"/>
      <c r="T1047" s="134"/>
      <c r="U1047" s="134"/>
      <c r="V1047" s="134"/>
      <c r="W1047" s="134"/>
      <c r="X1047" s="134"/>
      <c r="Y1047" s="134"/>
      <c r="Z1047" s="159"/>
      <c r="AA1047" s="31">
        <f t="shared" ref="AA1047:AA1048" si="9026">Z1083</f>
        <v>2.4833000000000001E-2</v>
      </c>
      <c r="AB1047" s="31">
        <f t="shared" ref="AB1047:AB1048" si="9027">AA1083</f>
        <v>2.4522587500000002E-2</v>
      </c>
      <c r="AC1047" s="31">
        <f t="shared" ref="AC1047:AC1048" si="9028">AB1083</f>
        <v>2.4212175000000002E-2</v>
      </c>
      <c r="AD1047" s="31">
        <f t="shared" ref="AD1047:AD1048" si="9029">AC1083</f>
        <v>2.3901762500000003E-2</v>
      </c>
      <c r="AE1047" s="31">
        <f t="shared" ref="AE1047:AE1048" si="9030">AD1083</f>
        <v>2.3591350000000004E-2</v>
      </c>
      <c r="AF1047" s="31">
        <f t="shared" ref="AF1047:AF1048" si="9031">AE1083</f>
        <v>2.3280937500000005E-2</v>
      </c>
      <c r="AG1047" s="31">
        <f t="shared" ref="AG1047:AG1048" si="9032">AF1083</f>
        <v>2.2970525000000006E-2</v>
      </c>
      <c r="AH1047" s="31">
        <f t="shared" ref="AH1047:AH1048" si="9033">AG1083</f>
        <v>2.2660112500000006E-2</v>
      </c>
      <c r="AI1047" s="31">
        <f t="shared" ref="AI1047:AI1048" si="9034">AH1083</f>
        <v>2.2349700000000007E-2</v>
      </c>
      <c r="AJ1047" s="31">
        <f t="shared" ref="AJ1047:AJ1048" si="9035">AI1083</f>
        <v>2.2039287500000008E-2</v>
      </c>
      <c r="AK1047" s="31">
        <f t="shared" ref="AK1047:AK1048" si="9036">AJ1083</f>
        <v>2.1728875000000009E-2</v>
      </c>
      <c r="AL1047" s="31">
        <f t="shared" ref="AL1047:AL1048" si="9037">AK1083</f>
        <v>2.1418462500000009E-2</v>
      </c>
      <c r="AM1047" s="31">
        <f t="shared" ref="AM1047:AM1048" si="9038">AL1083</f>
        <v>2.110805000000001E-2</v>
      </c>
      <c r="AN1047" s="31">
        <f t="shared" ref="AN1047:AN1048" si="9039">AM1083</f>
        <v>2.0797637500000011E-2</v>
      </c>
      <c r="AO1047" s="31">
        <f t="shared" ref="AO1047:AO1048" si="9040">AN1083</f>
        <v>2.0487225000000012E-2</v>
      </c>
      <c r="AP1047" s="31">
        <f t="shared" ref="AP1047:AP1048" si="9041">AO1083</f>
        <v>2.0176812500000012E-2</v>
      </c>
      <c r="AQ1047" s="31">
        <f t="shared" ref="AQ1047:AQ1048" si="9042">AP1083</f>
        <v>1.9866400000000013E-2</v>
      </c>
      <c r="AR1047" s="31">
        <f t="shared" ref="AR1047:AR1048" si="9043">AQ1083</f>
        <v>1.9555987500000014E-2</v>
      </c>
      <c r="AS1047" s="31">
        <f t="shared" ref="AS1047:AS1048" si="9044">AR1083</f>
        <v>1.9245575000000015E-2</v>
      </c>
      <c r="AT1047" s="31">
        <f t="shared" ref="AT1047:AT1048" si="9045">AS1083</f>
        <v>1.8935162500000016E-2</v>
      </c>
      <c r="AU1047" s="31">
        <f t="shared" ref="AU1047:AU1048" si="9046">AT1083</f>
        <v>1.8624750000000016E-2</v>
      </c>
      <c r="AV1047" s="31">
        <f t="shared" ref="AV1047:AV1048" si="9047">AU1083</f>
        <v>1.8314337500000017E-2</v>
      </c>
      <c r="AW1047" s="31">
        <f t="shared" ref="AW1047:AW1048" si="9048">AV1083</f>
        <v>1.8003925000000018E-2</v>
      </c>
      <c r="AX1047" s="31">
        <f t="shared" ref="AX1047:AX1048" si="9049">AW1083</f>
        <v>1.7693512500000019E-2</v>
      </c>
      <c r="AY1047" s="31">
        <f t="shared" ref="AY1047:AY1048" si="9050">AX1083</f>
        <v>1.7383100000000019E-2</v>
      </c>
      <c r="AZ1047" s="31">
        <f t="shared" ref="AZ1047:AZ1048" si="9051">AY1083</f>
        <v>1.707268750000002E-2</v>
      </c>
      <c r="BA1047" s="31">
        <f t="shared" ref="BA1047:BA1048" si="9052">AZ1083</f>
        <v>1.6762275000000021E-2</v>
      </c>
      <c r="BB1047" s="31">
        <f t="shared" ref="BB1047:BB1048" si="9053">BA1083</f>
        <v>1.6451862500000022E-2</v>
      </c>
      <c r="BC1047" s="31">
        <f t="shared" ref="BC1047:BC1048" si="9054">BB1083</f>
        <v>1.6141450000000022E-2</v>
      </c>
      <c r="BD1047" s="31">
        <f t="shared" ref="BD1047:BD1048" si="9055">BC1083</f>
        <v>1.5831037500000023E-2</v>
      </c>
      <c r="BE1047" s="31">
        <f t="shared" ref="BE1047:BE1048" si="9056">BD1083</f>
        <v>1.5520625000000022E-2</v>
      </c>
      <c r="BF1047" s="31">
        <f t="shared" ref="BF1047:BF1048" si="9057">BE1083</f>
        <v>1.5210212500000021E-2</v>
      </c>
      <c r="BG1047" s="31">
        <f t="shared" ref="BG1047:BG1048" si="9058">BF1083</f>
        <v>1.489980000000002E-2</v>
      </c>
      <c r="BH1047" s="31">
        <f t="shared" ref="BH1047:BH1048" si="9059">BG1083</f>
        <v>1.4589387500000019E-2</v>
      </c>
      <c r="BI1047" s="31">
        <f t="shared" ref="BI1047:BI1048" si="9060">BH1083</f>
        <v>1.4278975000000018E-2</v>
      </c>
      <c r="BJ1047" s="31">
        <f t="shared" ref="BJ1047:BJ1048" si="9061">BI1083</f>
        <v>1.3968562500000017E-2</v>
      </c>
      <c r="BK1047" s="31">
        <f t="shared" ref="BK1047:BK1048" si="9062">BJ1083</f>
        <v>1.3658150000000016E-2</v>
      </c>
      <c r="BL1047" s="31">
        <f t="shared" ref="BL1047:BL1048" si="9063">BK1083</f>
        <v>1.3347737500000015E-2</v>
      </c>
      <c r="BM1047" s="31">
        <f t="shared" ref="BM1047:BM1048" si="9064">BL1083</f>
        <v>1.3037325000000015E-2</v>
      </c>
      <c r="BN1047" s="31">
        <f t="shared" ref="BN1047:BN1048" si="9065">BM1083</f>
        <v>1.2726912500000014E-2</v>
      </c>
      <c r="BO1047" s="31">
        <f t="shared" ref="BO1047:BO1048" si="9066">BN1083</f>
        <v>1.2416500000000013E-2</v>
      </c>
      <c r="BP1047" s="31">
        <f t="shared" ref="BP1047:BP1048" si="9067">BO1083</f>
        <v>1.117485000000001E-2</v>
      </c>
      <c r="BQ1047" s="31">
        <f t="shared" ref="BQ1047:BQ1048" si="9068">BP1083</f>
        <v>9.9332000000000101E-3</v>
      </c>
      <c r="BR1047" s="31">
        <f t="shared" ref="BR1047:BR1048" si="9069">BQ1083</f>
        <v>8.6915500000000097E-3</v>
      </c>
      <c r="BS1047" s="357">
        <f t="shared" ref="BS1047:BS1048" si="9070">BR1083</f>
        <v>7.4499000000000084E-3</v>
      </c>
      <c r="BT1047" s="29">
        <f t="shared" ref="BT1047:BT1048" si="9071">BS1083</f>
        <v>6.2082500000000072E-3</v>
      </c>
      <c r="BU1047" s="31">
        <f t="shared" ref="BU1047:BU1048" si="9072">BT1083</f>
        <v>4.9666000000000059E-3</v>
      </c>
      <c r="BV1047" s="31">
        <f t="shared" ref="BV1047:BV1048" si="9073">BU1083</f>
        <v>3.7249500000000046E-3</v>
      </c>
      <c r="BW1047" s="31">
        <f t="shared" ref="BW1047:BW1048" si="9074">BV1083</f>
        <v>2.4833000000000034E-3</v>
      </c>
      <c r="BX1047" s="31">
        <f t="shared" ref="BX1047:BX1048" si="9075">BW1083</f>
        <v>1.2416500000000017E-3</v>
      </c>
      <c r="BY1047" s="31">
        <f t="shared" ref="BY1047:BY1048" si="9076">BX1083</f>
        <v>0</v>
      </c>
      <c r="BZ1047" s="31">
        <f t="shared" ref="BZ1047:BZ1048" si="9077">BY1083</f>
        <v>0</v>
      </c>
      <c r="CA1047" s="31">
        <f t="shared" ref="CA1047:CA1048" si="9078">BZ1083</f>
        <v>0</v>
      </c>
      <c r="CB1047" s="31">
        <f t="shared" ref="CB1047:CB1048" si="9079">CA1083</f>
        <v>0</v>
      </c>
      <c r="CC1047" s="31">
        <f t="shared" ref="CC1047:CC1048" si="9080">CB1083</f>
        <v>0</v>
      </c>
    </row>
    <row r="1048" spans="1:81" s="16" customFormat="1" ht="15" outlineLevel="2" x14ac:dyDescent="0.2">
      <c r="A1048" s="558">
        <f>ROW()</f>
        <v>1048</v>
      </c>
      <c r="B1048" s="134" t="s">
        <v>34</v>
      </c>
      <c r="C1048" s="134"/>
      <c r="D1048" s="134"/>
      <c r="E1048" s="134"/>
      <c r="F1048" s="134"/>
      <c r="G1048" s="134"/>
      <c r="H1048" s="134"/>
      <c r="I1048" s="134"/>
      <c r="J1048" s="134"/>
      <c r="K1048" s="134"/>
      <c r="L1048" s="134"/>
      <c r="M1048" s="134"/>
      <c r="N1048" s="134"/>
      <c r="O1048" s="134"/>
      <c r="P1048" s="134"/>
      <c r="Q1048" s="134"/>
      <c r="R1048" s="134"/>
      <c r="S1048" s="134"/>
      <c r="T1048" s="134"/>
      <c r="U1048" s="134"/>
      <c r="V1048" s="134"/>
      <c r="W1048" s="134"/>
      <c r="X1048" s="134"/>
      <c r="Y1048" s="134"/>
      <c r="Z1048" s="159"/>
      <c r="AA1048" s="31">
        <f t="shared" si="9026"/>
        <v>0</v>
      </c>
      <c r="AB1048" s="31">
        <f t="shared" si="9027"/>
        <v>0</v>
      </c>
      <c r="AC1048" s="31">
        <f t="shared" si="9028"/>
        <v>0</v>
      </c>
      <c r="AD1048" s="31">
        <f t="shared" si="9029"/>
        <v>0</v>
      </c>
      <c r="AE1048" s="31">
        <f t="shared" si="9030"/>
        <v>0</v>
      </c>
      <c r="AF1048" s="31">
        <f t="shared" si="9031"/>
        <v>0</v>
      </c>
      <c r="AG1048" s="31">
        <f t="shared" si="9032"/>
        <v>0</v>
      </c>
      <c r="AH1048" s="31">
        <f t="shared" si="9033"/>
        <v>0</v>
      </c>
      <c r="AI1048" s="31">
        <f t="shared" si="9034"/>
        <v>0</v>
      </c>
      <c r="AJ1048" s="31">
        <f t="shared" si="9035"/>
        <v>0</v>
      </c>
      <c r="AK1048" s="31">
        <f t="shared" si="9036"/>
        <v>0</v>
      </c>
      <c r="AL1048" s="31">
        <f t="shared" si="9037"/>
        <v>0</v>
      </c>
      <c r="AM1048" s="31">
        <f t="shared" si="9038"/>
        <v>0</v>
      </c>
      <c r="AN1048" s="31">
        <f t="shared" si="9039"/>
        <v>0</v>
      </c>
      <c r="AO1048" s="31">
        <f t="shared" si="9040"/>
        <v>0</v>
      </c>
      <c r="AP1048" s="31">
        <f t="shared" si="9041"/>
        <v>0</v>
      </c>
      <c r="AQ1048" s="31">
        <f t="shared" si="9042"/>
        <v>0</v>
      </c>
      <c r="AR1048" s="31">
        <f t="shared" si="9043"/>
        <v>0</v>
      </c>
      <c r="AS1048" s="31">
        <f t="shared" si="9044"/>
        <v>0</v>
      </c>
      <c r="AT1048" s="31">
        <f t="shared" si="9045"/>
        <v>0</v>
      </c>
      <c r="AU1048" s="31">
        <f t="shared" si="9046"/>
        <v>0</v>
      </c>
      <c r="AV1048" s="31">
        <f t="shared" si="9047"/>
        <v>0</v>
      </c>
      <c r="AW1048" s="31">
        <f t="shared" si="9048"/>
        <v>0</v>
      </c>
      <c r="AX1048" s="31">
        <f t="shared" si="9049"/>
        <v>0</v>
      </c>
      <c r="AY1048" s="31">
        <f t="shared" si="9050"/>
        <v>0</v>
      </c>
      <c r="AZ1048" s="31">
        <f t="shared" si="9051"/>
        <v>0</v>
      </c>
      <c r="BA1048" s="31">
        <f t="shared" si="9052"/>
        <v>0</v>
      </c>
      <c r="BB1048" s="31">
        <f t="shared" si="9053"/>
        <v>0</v>
      </c>
      <c r="BC1048" s="31">
        <f t="shared" si="9054"/>
        <v>0</v>
      </c>
      <c r="BD1048" s="31">
        <f t="shared" si="9055"/>
        <v>0</v>
      </c>
      <c r="BE1048" s="31">
        <f t="shared" si="9056"/>
        <v>0</v>
      </c>
      <c r="BF1048" s="31">
        <f t="shared" si="9057"/>
        <v>0</v>
      </c>
      <c r="BG1048" s="31">
        <f t="shared" si="9058"/>
        <v>0</v>
      </c>
      <c r="BH1048" s="31">
        <f t="shared" si="9059"/>
        <v>0</v>
      </c>
      <c r="BI1048" s="31">
        <f t="shared" si="9060"/>
        <v>0</v>
      </c>
      <c r="BJ1048" s="31">
        <f t="shared" si="9061"/>
        <v>0</v>
      </c>
      <c r="BK1048" s="31">
        <f t="shared" si="9062"/>
        <v>0</v>
      </c>
      <c r="BL1048" s="31">
        <f t="shared" si="9063"/>
        <v>0</v>
      </c>
      <c r="BM1048" s="31">
        <f t="shared" si="9064"/>
        <v>0</v>
      </c>
      <c r="BN1048" s="31">
        <f t="shared" si="9065"/>
        <v>0</v>
      </c>
      <c r="BO1048" s="31">
        <f t="shared" si="9066"/>
        <v>0</v>
      </c>
      <c r="BP1048" s="31">
        <f t="shared" si="9067"/>
        <v>0</v>
      </c>
      <c r="BQ1048" s="31">
        <f t="shared" si="9068"/>
        <v>0</v>
      </c>
      <c r="BR1048" s="31">
        <f t="shared" si="9069"/>
        <v>0</v>
      </c>
      <c r="BS1048" s="357">
        <f t="shared" si="9070"/>
        <v>0</v>
      </c>
      <c r="BT1048" s="29">
        <f t="shared" si="9071"/>
        <v>0</v>
      </c>
      <c r="BU1048" s="31">
        <f t="shared" si="9072"/>
        <v>0</v>
      </c>
      <c r="BV1048" s="31">
        <f t="shared" si="9073"/>
        <v>0</v>
      </c>
      <c r="BW1048" s="31">
        <f t="shared" si="9074"/>
        <v>0</v>
      </c>
      <c r="BX1048" s="31">
        <f t="shared" si="9075"/>
        <v>0</v>
      </c>
      <c r="BY1048" s="31">
        <f t="shared" si="9076"/>
        <v>0</v>
      </c>
      <c r="BZ1048" s="31">
        <f t="shared" si="9077"/>
        <v>0</v>
      </c>
      <c r="CA1048" s="31">
        <f t="shared" si="9078"/>
        <v>0</v>
      </c>
      <c r="CB1048" s="31">
        <f t="shared" si="9079"/>
        <v>0</v>
      </c>
      <c r="CC1048" s="31">
        <f t="shared" si="9080"/>
        <v>0</v>
      </c>
    </row>
    <row r="1049" spans="1:81" s="16" customFormat="1" ht="15" outlineLevel="2" x14ac:dyDescent="0.2">
      <c r="A1049" s="558">
        <f>ROW()</f>
        <v>1049</v>
      </c>
      <c r="B1049" s="134" t="s">
        <v>35</v>
      </c>
      <c r="C1049" s="134"/>
      <c r="D1049" s="134"/>
      <c r="E1049" s="134"/>
      <c r="F1049" s="134"/>
      <c r="G1049" s="134"/>
      <c r="H1049" s="134"/>
      <c r="I1049" s="134"/>
      <c r="J1049" s="134"/>
      <c r="K1049" s="134"/>
      <c r="L1049" s="134"/>
      <c r="M1049" s="134"/>
      <c r="N1049" s="134"/>
      <c r="O1049" s="134"/>
      <c r="P1049" s="134"/>
      <c r="Q1049" s="134"/>
      <c r="R1049" s="134"/>
      <c r="S1049" s="134"/>
      <c r="T1049" s="134"/>
      <c r="U1049" s="134"/>
      <c r="V1049" s="134"/>
      <c r="W1049" s="134"/>
      <c r="X1049" s="134"/>
      <c r="Y1049" s="134"/>
      <c r="Z1049" s="159"/>
      <c r="AA1049" s="31">
        <f t="shared" ref="AA1049:AB1054" si="9081">Z1085</f>
        <v>0.24941928999999999</v>
      </c>
      <c r="AB1049" s="31">
        <f t="shared" si="9081"/>
        <v>0.246301548875</v>
      </c>
      <c r="AC1049" s="31">
        <f t="shared" ref="AC1049:AC1054" si="9082">AB1085</f>
        <v>0.24318380775000001</v>
      </c>
      <c r="AD1049" s="31">
        <f t="shared" ref="AD1049:AD1054" si="9083">AC1085</f>
        <v>0.24006606662500002</v>
      </c>
      <c r="AE1049" s="31">
        <f t="shared" ref="AE1049:AE1054" si="9084">AD1085</f>
        <v>0.23694832550000003</v>
      </c>
      <c r="AF1049" s="31">
        <f t="shared" ref="AF1049:AF1054" si="9085">AE1085</f>
        <v>0.23383058437500004</v>
      </c>
      <c r="AG1049" s="31">
        <f t="shared" ref="AG1049:AG1054" si="9086">AF1085</f>
        <v>0.23071284325000005</v>
      </c>
      <c r="AH1049" s="31">
        <f t="shared" ref="AH1049:AH1054" si="9087">AG1085</f>
        <v>0.22759510212500006</v>
      </c>
      <c r="AI1049" s="31">
        <f t="shared" ref="AI1049:AI1054" si="9088">AH1085</f>
        <v>0.22447736100000007</v>
      </c>
      <c r="AJ1049" s="31">
        <f t="shared" ref="AJ1049:AJ1054" si="9089">AI1085</f>
        <v>0.22135961987500008</v>
      </c>
      <c r="AK1049" s="31">
        <f t="shared" ref="AK1049:AK1054" si="9090">AJ1085</f>
        <v>0.21824187875000009</v>
      </c>
      <c r="AL1049" s="31">
        <f t="shared" ref="AL1049:AL1054" si="9091">AK1085</f>
        <v>0.2151241376250001</v>
      </c>
      <c r="AM1049" s="31">
        <f t="shared" ref="AM1049:AM1054" si="9092">AL1085</f>
        <v>0.21200639650000011</v>
      </c>
      <c r="AN1049" s="31">
        <f t="shared" ref="AN1049:AN1054" si="9093">AM1085</f>
        <v>0.20888865537500012</v>
      </c>
      <c r="AO1049" s="31">
        <f t="shared" ref="AO1049:AO1054" si="9094">AN1085</f>
        <v>0.20577091425000013</v>
      </c>
      <c r="AP1049" s="31">
        <f t="shared" ref="AP1049:AP1054" si="9095">AO1085</f>
        <v>0.20265317312500014</v>
      </c>
      <c r="AQ1049" s="31">
        <f t="shared" ref="AQ1049:AQ1054" si="9096">AP1085</f>
        <v>0.19953543200000015</v>
      </c>
      <c r="AR1049" s="31">
        <f t="shared" ref="AR1049:AR1054" si="9097">AQ1085</f>
        <v>0.19641769087500016</v>
      </c>
      <c r="AS1049" s="31">
        <f t="shared" ref="AS1049:AS1054" si="9098">AR1085</f>
        <v>0.19329994975000017</v>
      </c>
      <c r="AT1049" s="31">
        <f t="shared" ref="AT1049:AT1054" si="9099">AS1085</f>
        <v>0.19018220862500018</v>
      </c>
      <c r="AU1049" s="31">
        <f t="shared" ref="AU1049:AU1054" si="9100">AT1085</f>
        <v>0.18706446750000019</v>
      </c>
      <c r="AV1049" s="31">
        <f t="shared" ref="AV1049:AV1054" si="9101">AU1085</f>
        <v>0.1839467263750002</v>
      </c>
      <c r="AW1049" s="31">
        <f t="shared" ref="AW1049:AW1054" si="9102">AV1085</f>
        <v>0.18082898525000021</v>
      </c>
      <c r="AX1049" s="31">
        <f t="shared" ref="AX1049:AX1054" si="9103">AW1085</f>
        <v>0.17771124412500022</v>
      </c>
      <c r="AY1049" s="31">
        <f t="shared" ref="AY1049:AY1054" si="9104">AX1085</f>
        <v>0.17459350300000021</v>
      </c>
      <c r="AZ1049" s="31">
        <f t="shared" ref="AZ1049:AZ1054" si="9105">AY1085</f>
        <v>0.17147576187500019</v>
      </c>
      <c r="BA1049" s="31">
        <f t="shared" ref="BA1049:BA1054" si="9106">AZ1085</f>
        <v>0.1683580207500002</v>
      </c>
      <c r="BB1049" s="31">
        <f t="shared" ref="BB1049:BB1054" si="9107">BA1085</f>
        <v>0.16524027962500021</v>
      </c>
      <c r="BC1049" s="31">
        <f t="shared" ref="BC1049:BC1054" si="9108">BB1085</f>
        <v>0.16212253850000019</v>
      </c>
      <c r="BD1049" s="31">
        <f t="shared" ref="BD1049:BD1054" si="9109">BC1085</f>
        <v>0.15900479737500017</v>
      </c>
      <c r="BE1049" s="31">
        <f t="shared" ref="BE1049:BE1054" si="9110">BD1085</f>
        <v>0.15588705625000018</v>
      </c>
      <c r="BF1049" s="31">
        <f t="shared" ref="BF1049:BF1054" si="9111">BE1085</f>
        <v>0.15276931512500019</v>
      </c>
      <c r="BG1049" s="31">
        <f t="shared" ref="BG1049:BG1054" si="9112">BF1085</f>
        <v>0.14965157400000018</v>
      </c>
      <c r="BH1049" s="31">
        <f t="shared" ref="BH1049:BH1054" si="9113">BG1085</f>
        <v>0.14653383287500016</v>
      </c>
      <c r="BI1049" s="31">
        <f t="shared" ref="BI1049:BI1054" si="9114">BH1085</f>
        <v>0.14341609175000017</v>
      </c>
      <c r="BJ1049" s="31">
        <f t="shared" ref="BJ1049:BJ1054" si="9115">BI1085</f>
        <v>0.14029835062500018</v>
      </c>
      <c r="BK1049" s="31">
        <f t="shared" ref="BK1049:BK1054" si="9116">BJ1085</f>
        <v>0.13718060950000016</v>
      </c>
      <c r="BL1049" s="31">
        <f t="shared" ref="BL1049:BL1054" si="9117">BK1085</f>
        <v>0.13406286837500014</v>
      </c>
      <c r="BM1049" s="31">
        <f t="shared" ref="BM1049:BM1054" si="9118">BL1085</f>
        <v>0.13094512725000015</v>
      </c>
      <c r="BN1049" s="31">
        <f t="shared" ref="BN1049:BN1054" si="9119">BM1085</f>
        <v>0.12782738612500016</v>
      </c>
      <c r="BO1049" s="31">
        <f t="shared" ref="BO1049:BO1054" si="9120">BN1085</f>
        <v>0.12470964500000016</v>
      </c>
      <c r="BP1049" s="31">
        <f t="shared" ref="BP1049:BP1054" si="9121">BO1085</f>
        <v>0.11223868050000015</v>
      </c>
      <c r="BQ1049" s="31">
        <f t="shared" ref="BQ1049:BQ1054" si="9122">BP1085</f>
        <v>9.9767716000000131E-2</v>
      </c>
      <c r="BR1049" s="31">
        <f t="shared" ref="BR1049:BR1054" si="9123">BQ1085</f>
        <v>8.7296751500000117E-2</v>
      </c>
      <c r="BS1049" s="357">
        <f t="shared" ref="BS1049:BS1054" si="9124">BR1085</f>
        <v>7.4825787000000102E-2</v>
      </c>
      <c r="BT1049" s="29">
        <f t="shared" ref="BT1049:BT1054" si="9125">BS1085</f>
        <v>6.2354822500000087E-2</v>
      </c>
      <c r="BU1049" s="31">
        <f t="shared" ref="BU1049:BU1054" si="9126">BT1085</f>
        <v>4.9883858000000073E-2</v>
      </c>
      <c r="BV1049" s="31">
        <f t="shared" ref="BV1049:BV1054" si="9127">BU1085</f>
        <v>3.7412893500000058E-2</v>
      </c>
      <c r="BW1049" s="31">
        <f t="shared" ref="BW1049:BW1054" si="9128">BV1085</f>
        <v>2.4941929000000036E-2</v>
      </c>
      <c r="BX1049" s="31">
        <f t="shared" ref="BX1049:CC1054" si="9129">BW1085</f>
        <v>1.2470964500000018E-2</v>
      </c>
      <c r="BY1049" s="31">
        <f t="shared" si="9129"/>
        <v>0</v>
      </c>
      <c r="BZ1049" s="31">
        <f t="shared" si="9129"/>
        <v>0</v>
      </c>
      <c r="CA1049" s="31">
        <f t="shared" si="9129"/>
        <v>0</v>
      </c>
      <c r="CB1049" s="31">
        <f t="shared" si="9129"/>
        <v>0</v>
      </c>
      <c r="CC1049" s="31">
        <f t="shared" si="9129"/>
        <v>0</v>
      </c>
    </row>
    <row r="1050" spans="1:81" s="16" customFormat="1" ht="15" outlineLevel="2" x14ac:dyDescent="0.2">
      <c r="A1050" s="558">
        <f>ROW()</f>
        <v>1050</v>
      </c>
      <c r="B1050" s="134" t="s">
        <v>36</v>
      </c>
      <c r="C1050" s="134"/>
      <c r="D1050" s="134"/>
      <c r="E1050" s="134"/>
      <c r="F1050" s="134"/>
      <c r="G1050" s="134"/>
      <c r="H1050" s="134"/>
      <c r="I1050" s="134"/>
      <c r="J1050" s="134"/>
      <c r="K1050" s="134"/>
      <c r="L1050" s="134"/>
      <c r="M1050" s="134"/>
      <c r="N1050" s="134"/>
      <c r="O1050" s="134"/>
      <c r="P1050" s="134"/>
      <c r="Q1050" s="134"/>
      <c r="R1050" s="134"/>
      <c r="S1050" s="134"/>
      <c r="T1050" s="134"/>
      <c r="U1050" s="134"/>
      <c r="V1050" s="134"/>
      <c r="W1050" s="134"/>
      <c r="X1050" s="134"/>
      <c r="Y1050" s="134"/>
      <c r="Z1050" s="159"/>
      <c r="AA1050" s="31">
        <f t="shared" si="9081"/>
        <v>-1.6839750000000001E-2</v>
      </c>
      <c r="AB1050" s="31">
        <f t="shared" si="9081"/>
        <v>0</v>
      </c>
      <c r="AC1050" s="31">
        <f t="shared" si="9082"/>
        <v>0</v>
      </c>
      <c r="AD1050" s="31">
        <f t="shared" si="9083"/>
        <v>0</v>
      </c>
      <c r="AE1050" s="31">
        <f t="shared" si="9084"/>
        <v>0</v>
      </c>
      <c r="AF1050" s="31">
        <f t="shared" si="9085"/>
        <v>0</v>
      </c>
      <c r="AG1050" s="31">
        <f t="shared" si="9086"/>
        <v>0</v>
      </c>
      <c r="AH1050" s="31">
        <f t="shared" si="9087"/>
        <v>0</v>
      </c>
      <c r="AI1050" s="31">
        <f t="shared" si="9088"/>
        <v>0</v>
      </c>
      <c r="AJ1050" s="31">
        <f t="shared" si="9089"/>
        <v>0</v>
      </c>
      <c r="AK1050" s="31">
        <f t="shared" si="9090"/>
        <v>0</v>
      </c>
      <c r="AL1050" s="31">
        <f t="shared" si="9091"/>
        <v>0</v>
      </c>
      <c r="AM1050" s="31">
        <f t="shared" si="9092"/>
        <v>0</v>
      </c>
      <c r="AN1050" s="31">
        <f t="shared" si="9093"/>
        <v>0</v>
      </c>
      <c r="AO1050" s="31">
        <f t="shared" si="9094"/>
        <v>0</v>
      </c>
      <c r="AP1050" s="31">
        <f t="shared" si="9095"/>
        <v>0</v>
      </c>
      <c r="AQ1050" s="31">
        <f t="shared" si="9096"/>
        <v>0</v>
      </c>
      <c r="AR1050" s="31">
        <f t="shared" si="9097"/>
        <v>0</v>
      </c>
      <c r="AS1050" s="31">
        <f t="shared" si="9098"/>
        <v>0</v>
      </c>
      <c r="AT1050" s="31">
        <f t="shared" si="9099"/>
        <v>0</v>
      </c>
      <c r="AU1050" s="31">
        <f t="shared" si="9100"/>
        <v>0</v>
      </c>
      <c r="AV1050" s="31">
        <f t="shared" si="9101"/>
        <v>0</v>
      </c>
      <c r="AW1050" s="31">
        <f t="shared" si="9102"/>
        <v>0</v>
      </c>
      <c r="AX1050" s="31">
        <f t="shared" si="9103"/>
        <v>0</v>
      </c>
      <c r="AY1050" s="31">
        <f t="shared" si="9104"/>
        <v>0</v>
      </c>
      <c r="AZ1050" s="31">
        <f t="shared" si="9105"/>
        <v>0</v>
      </c>
      <c r="BA1050" s="31">
        <f t="shared" si="9106"/>
        <v>0</v>
      </c>
      <c r="BB1050" s="31">
        <f t="shared" si="9107"/>
        <v>0</v>
      </c>
      <c r="BC1050" s="31">
        <f t="shared" si="9108"/>
        <v>0</v>
      </c>
      <c r="BD1050" s="31">
        <f t="shared" si="9109"/>
        <v>0</v>
      </c>
      <c r="BE1050" s="31">
        <f t="shared" si="9110"/>
        <v>0</v>
      </c>
      <c r="BF1050" s="31">
        <f t="shared" si="9111"/>
        <v>0</v>
      </c>
      <c r="BG1050" s="31">
        <f t="shared" si="9112"/>
        <v>0</v>
      </c>
      <c r="BH1050" s="31">
        <f t="shared" si="9113"/>
        <v>0</v>
      </c>
      <c r="BI1050" s="31">
        <f t="shared" si="9114"/>
        <v>0</v>
      </c>
      <c r="BJ1050" s="31">
        <f t="shared" si="9115"/>
        <v>0</v>
      </c>
      <c r="BK1050" s="31">
        <f t="shared" si="9116"/>
        <v>0</v>
      </c>
      <c r="BL1050" s="31">
        <f t="shared" si="9117"/>
        <v>0</v>
      </c>
      <c r="BM1050" s="31">
        <f t="shared" si="9118"/>
        <v>0</v>
      </c>
      <c r="BN1050" s="31">
        <f t="shared" si="9119"/>
        <v>0</v>
      </c>
      <c r="BO1050" s="31">
        <f t="shared" si="9120"/>
        <v>0</v>
      </c>
      <c r="BP1050" s="31">
        <f t="shared" si="9121"/>
        <v>0</v>
      </c>
      <c r="BQ1050" s="31">
        <f t="shared" si="9122"/>
        <v>0</v>
      </c>
      <c r="BR1050" s="31">
        <f t="shared" si="9123"/>
        <v>0</v>
      </c>
      <c r="BS1050" s="357">
        <f t="shared" si="9124"/>
        <v>0</v>
      </c>
      <c r="BT1050" s="29">
        <f t="shared" si="9125"/>
        <v>0</v>
      </c>
      <c r="BU1050" s="31">
        <f t="shared" si="9126"/>
        <v>0</v>
      </c>
      <c r="BV1050" s="31">
        <f t="shared" si="9127"/>
        <v>0</v>
      </c>
      <c r="BW1050" s="31">
        <f t="shared" si="9128"/>
        <v>0</v>
      </c>
      <c r="BX1050" s="31">
        <f t="shared" si="9129"/>
        <v>0</v>
      </c>
      <c r="BY1050" s="31">
        <f t="shared" si="9129"/>
        <v>0</v>
      </c>
      <c r="BZ1050" s="31">
        <f t="shared" si="9129"/>
        <v>0</v>
      </c>
      <c r="CA1050" s="31">
        <f t="shared" si="9129"/>
        <v>0</v>
      </c>
      <c r="CB1050" s="31">
        <f t="shared" si="9129"/>
        <v>0</v>
      </c>
      <c r="CC1050" s="31">
        <f t="shared" si="9129"/>
        <v>0</v>
      </c>
    </row>
    <row r="1051" spans="1:81" s="16" customFormat="1" ht="15" outlineLevel="2" x14ac:dyDescent="0.2">
      <c r="A1051" s="558">
        <f>ROW()</f>
        <v>1051</v>
      </c>
      <c r="B1051" s="134" t="s">
        <v>37</v>
      </c>
      <c r="C1051" s="134"/>
      <c r="D1051" s="134"/>
      <c r="E1051" s="134"/>
      <c r="F1051" s="134"/>
      <c r="G1051" s="134"/>
      <c r="H1051" s="134"/>
      <c r="I1051" s="134"/>
      <c r="J1051" s="134"/>
      <c r="K1051" s="134"/>
      <c r="L1051" s="134"/>
      <c r="M1051" s="134"/>
      <c r="N1051" s="134"/>
      <c r="O1051" s="134"/>
      <c r="P1051" s="134"/>
      <c r="Q1051" s="134"/>
      <c r="R1051" s="134"/>
      <c r="S1051" s="134"/>
      <c r="T1051" s="134"/>
      <c r="U1051" s="134"/>
      <c r="V1051" s="134"/>
      <c r="W1051" s="134"/>
      <c r="X1051" s="134"/>
      <c r="Y1051" s="134"/>
      <c r="Z1051" s="159"/>
      <c r="AA1051" s="31">
        <f t="shared" si="9081"/>
        <v>6.8079999999999998E-3</v>
      </c>
      <c r="AB1051" s="31">
        <f t="shared" si="9081"/>
        <v>6.6378000000000001E-3</v>
      </c>
      <c r="AC1051" s="31">
        <f t="shared" si="9082"/>
        <v>6.4676000000000004E-3</v>
      </c>
      <c r="AD1051" s="31">
        <f t="shared" si="9083"/>
        <v>6.2974000000000007E-3</v>
      </c>
      <c r="AE1051" s="31">
        <f t="shared" si="9084"/>
        <v>6.127200000000001E-3</v>
      </c>
      <c r="AF1051" s="31">
        <f t="shared" si="9085"/>
        <v>5.9570000000000014E-3</v>
      </c>
      <c r="AG1051" s="31">
        <f t="shared" si="9086"/>
        <v>5.7868000000000017E-3</v>
      </c>
      <c r="AH1051" s="31">
        <f t="shared" si="9087"/>
        <v>5.616600000000002E-3</v>
      </c>
      <c r="AI1051" s="31">
        <f t="shared" si="9088"/>
        <v>5.4464000000000023E-3</v>
      </c>
      <c r="AJ1051" s="31">
        <f t="shared" si="9089"/>
        <v>5.2762000000000026E-3</v>
      </c>
      <c r="AK1051" s="31">
        <f t="shared" si="9090"/>
        <v>5.1060000000000029E-3</v>
      </c>
      <c r="AL1051" s="31">
        <f t="shared" si="9091"/>
        <v>4.9358000000000032E-3</v>
      </c>
      <c r="AM1051" s="31">
        <f t="shared" si="9092"/>
        <v>4.7656000000000035E-3</v>
      </c>
      <c r="AN1051" s="31">
        <f t="shared" si="9093"/>
        <v>4.595400000000003E-3</v>
      </c>
      <c r="AO1051" s="31">
        <f t="shared" si="9094"/>
        <v>4.4252000000000033E-3</v>
      </c>
      <c r="AP1051" s="31">
        <f t="shared" si="9095"/>
        <v>4.2550000000000036E-3</v>
      </c>
      <c r="AQ1051" s="31">
        <f t="shared" si="9096"/>
        <v>4.084800000000003E-3</v>
      </c>
      <c r="AR1051" s="31">
        <f t="shared" si="9097"/>
        <v>3.9146000000000025E-3</v>
      </c>
      <c r="AS1051" s="31">
        <f t="shared" si="9098"/>
        <v>3.7444000000000023E-3</v>
      </c>
      <c r="AT1051" s="31">
        <f t="shared" si="9099"/>
        <v>3.5742000000000022E-3</v>
      </c>
      <c r="AU1051" s="31">
        <f t="shared" si="9100"/>
        <v>3.4040000000000021E-3</v>
      </c>
      <c r="AV1051" s="31">
        <f t="shared" si="9101"/>
        <v>3.233800000000002E-3</v>
      </c>
      <c r="AW1051" s="31">
        <f t="shared" si="9102"/>
        <v>3.0636000000000018E-3</v>
      </c>
      <c r="AX1051" s="31">
        <f t="shared" si="9103"/>
        <v>2.8934000000000017E-3</v>
      </c>
      <c r="AY1051" s="31">
        <f t="shared" si="9104"/>
        <v>2.7232000000000016E-3</v>
      </c>
      <c r="AZ1051" s="31">
        <f t="shared" si="9105"/>
        <v>2.5530000000000014E-3</v>
      </c>
      <c r="BA1051" s="31">
        <f t="shared" si="9106"/>
        <v>2.3828000000000013E-3</v>
      </c>
      <c r="BB1051" s="31">
        <f t="shared" si="9107"/>
        <v>2.2126000000000012E-3</v>
      </c>
      <c r="BC1051" s="31">
        <f t="shared" si="9108"/>
        <v>2.0424000000000011E-3</v>
      </c>
      <c r="BD1051" s="31">
        <f t="shared" si="9109"/>
        <v>1.8722000000000009E-3</v>
      </c>
      <c r="BE1051" s="31">
        <f t="shared" si="9110"/>
        <v>1.7020000000000008E-3</v>
      </c>
      <c r="BF1051" s="31">
        <f t="shared" si="9111"/>
        <v>1.5318000000000007E-3</v>
      </c>
      <c r="BG1051" s="31">
        <f t="shared" si="9112"/>
        <v>1.3616000000000006E-3</v>
      </c>
      <c r="BH1051" s="31">
        <f t="shared" si="9113"/>
        <v>1.1914000000000004E-3</v>
      </c>
      <c r="BI1051" s="31">
        <f t="shared" si="9114"/>
        <v>1.0212000000000003E-3</v>
      </c>
      <c r="BJ1051" s="31">
        <f t="shared" si="9115"/>
        <v>8.510000000000003E-4</v>
      </c>
      <c r="BK1051" s="31">
        <f t="shared" si="9116"/>
        <v>6.8080000000000029E-4</v>
      </c>
      <c r="BL1051" s="31">
        <f t="shared" si="9117"/>
        <v>5.1060000000000016E-4</v>
      </c>
      <c r="BM1051" s="31">
        <f t="shared" si="9118"/>
        <v>3.4040000000000014E-4</v>
      </c>
      <c r="BN1051" s="31">
        <f t="shared" si="9119"/>
        <v>1.7020000000000015E-4</v>
      </c>
      <c r="BO1051" s="31">
        <f t="shared" si="9120"/>
        <v>0</v>
      </c>
      <c r="BP1051" s="31">
        <f t="shared" si="9121"/>
        <v>0</v>
      </c>
      <c r="BQ1051" s="31">
        <f t="shared" si="9122"/>
        <v>0</v>
      </c>
      <c r="BR1051" s="31">
        <f t="shared" si="9123"/>
        <v>0</v>
      </c>
      <c r="BS1051" s="357">
        <f t="shared" si="9124"/>
        <v>0</v>
      </c>
      <c r="BT1051" s="29">
        <f t="shared" si="9125"/>
        <v>0</v>
      </c>
      <c r="BU1051" s="31">
        <f t="shared" si="9126"/>
        <v>0</v>
      </c>
      <c r="BV1051" s="31">
        <f t="shared" si="9127"/>
        <v>0</v>
      </c>
      <c r="BW1051" s="31">
        <f t="shared" si="9128"/>
        <v>0</v>
      </c>
      <c r="BX1051" s="31">
        <f t="shared" si="9129"/>
        <v>0</v>
      </c>
      <c r="BY1051" s="31">
        <f t="shared" si="9129"/>
        <v>0</v>
      </c>
      <c r="BZ1051" s="31">
        <f t="shared" si="9129"/>
        <v>0</v>
      </c>
      <c r="CA1051" s="31">
        <f t="shared" si="9129"/>
        <v>0</v>
      </c>
      <c r="CB1051" s="31">
        <f t="shared" si="9129"/>
        <v>0</v>
      </c>
      <c r="CC1051" s="31">
        <f t="shared" si="9129"/>
        <v>0</v>
      </c>
    </row>
    <row r="1052" spans="1:81" s="16" customFormat="1" ht="15" outlineLevel="2" x14ac:dyDescent="0.2">
      <c r="A1052" s="558">
        <f>ROW()</f>
        <v>1052</v>
      </c>
      <c r="B1052" s="134" t="s">
        <v>38</v>
      </c>
      <c r="C1052" s="134"/>
      <c r="D1052" s="134"/>
      <c r="E1052" s="134"/>
      <c r="F1052" s="134"/>
      <c r="G1052" s="134"/>
      <c r="H1052" s="134"/>
      <c r="I1052" s="134"/>
      <c r="J1052" s="134"/>
      <c r="K1052" s="134"/>
      <c r="L1052" s="134"/>
      <c r="M1052" s="134"/>
      <c r="N1052" s="134"/>
      <c r="O1052" s="134"/>
      <c r="P1052" s="134"/>
      <c r="Q1052" s="134"/>
      <c r="R1052" s="134"/>
      <c r="S1052" s="134"/>
      <c r="T1052" s="134"/>
      <c r="U1052" s="134"/>
      <c r="V1052" s="134"/>
      <c r="W1052" s="134"/>
      <c r="X1052" s="134"/>
      <c r="Y1052" s="134"/>
      <c r="Z1052" s="159"/>
      <c r="AA1052" s="31">
        <f t="shared" si="9081"/>
        <v>0</v>
      </c>
      <c r="AB1052" s="31">
        <f t="shared" si="9081"/>
        <v>0</v>
      </c>
      <c r="AC1052" s="31">
        <f t="shared" si="9082"/>
        <v>0</v>
      </c>
      <c r="AD1052" s="31">
        <f t="shared" si="9083"/>
        <v>0</v>
      </c>
      <c r="AE1052" s="31">
        <f t="shared" si="9084"/>
        <v>0</v>
      </c>
      <c r="AF1052" s="31">
        <f t="shared" si="9085"/>
        <v>0</v>
      </c>
      <c r="AG1052" s="31">
        <f t="shared" si="9086"/>
        <v>0</v>
      </c>
      <c r="AH1052" s="31">
        <f t="shared" si="9087"/>
        <v>0</v>
      </c>
      <c r="AI1052" s="31">
        <f t="shared" si="9088"/>
        <v>0</v>
      </c>
      <c r="AJ1052" s="31">
        <f t="shared" si="9089"/>
        <v>0</v>
      </c>
      <c r="AK1052" s="31">
        <f t="shared" si="9090"/>
        <v>0</v>
      </c>
      <c r="AL1052" s="31">
        <f t="shared" si="9091"/>
        <v>0</v>
      </c>
      <c r="AM1052" s="31">
        <f t="shared" si="9092"/>
        <v>0</v>
      </c>
      <c r="AN1052" s="31">
        <f t="shared" si="9093"/>
        <v>0</v>
      </c>
      <c r="AO1052" s="31">
        <f t="shared" si="9094"/>
        <v>0</v>
      </c>
      <c r="AP1052" s="31">
        <f t="shared" si="9095"/>
        <v>0</v>
      </c>
      <c r="AQ1052" s="31">
        <f t="shared" si="9096"/>
        <v>0</v>
      </c>
      <c r="AR1052" s="31">
        <f t="shared" si="9097"/>
        <v>0</v>
      </c>
      <c r="AS1052" s="31">
        <f t="shared" si="9098"/>
        <v>0</v>
      </c>
      <c r="AT1052" s="31">
        <f t="shared" si="9099"/>
        <v>0</v>
      </c>
      <c r="AU1052" s="31">
        <f t="shared" si="9100"/>
        <v>0</v>
      </c>
      <c r="AV1052" s="31">
        <f t="shared" si="9101"/>
        <v>0</v>
      </c>
      <c r="AW1052" s="31">
        <f t="shared" si="9102"/>
        <v>0</v>
      </c>
      <c r="AX1052" s="31">
        <f t="shared" si="9103"/>
        <v>0</v>
      </c>
      <c r="AY1052" s="31">
        <f t="shared" si="9104"/>
        <v>0</v>
      </c>
      <c r="AZ1052" s="31">
        <f t="shared" si="9105"/>
        <v>0</v>
      </c>
      <c r="BA1052" s="31">
        <f t="shared" si="9106"/>
        <v>0</v>
      </c>
      <c r="BB1052" s="31">
        <f t="shared" si="9107"/>
        <v>0</v>
      </c>
      <c r="BC1052" s="31">
        <f t="shared" si="9108"/>
        <v>0</v>
      </c>
      <c r="BD1052" s="31">
        <f t="shared" si="9109"/>
        <v>0</v>
      </c>
      <c r="BE1052" s="31">
        <f t="shared" si="9110"/>
        <v>0</v>
      </c>
      <c r="BF1052" s="31">
        <f t="shared" si="9111"/>
        <v>0</v>
      </c>
      <c r="BG1052" s="31">
        <f t="shared" si="9112"/>
        <v>0</v>
      </c>
      <c r="BH1052" s="31">
        <f t="shared" si="9113"/>
        <v>0</v>
      </c>
      <c r="BI1052" s="31">
        <f t="shared" si="9114"/>
        <v>0</v>
      </c>
      <c r="BJ1052" s="31">
        <f t="shared" si="9115"/>
        <v>0</v>
      </c>
      <c r="BK1052" s="31">
        <f t="shared" si="9116"/>
        <v>0</v>
      </c>
      <c r="BL1052" s="31">
        <f t="shared" si="9117"/>
        <v>0</v>
      </c>
      <c r="BM1052" s="31">
        <f t="shared" si="9118"/>
        <v>0</v>
      </c>
      <c r="BN1052" s="31">
        <f t="shared" si="9119"/>
        <v>0</v>
      </c>
      <c r="BO1052" s="31">
        <f t="shared" si="9120"/>
        <v>0</v>
      </c>
      <c r="BP1052" s="31">
        <f t="shared" si="9121"/>
        <v>0</v>
      </c>
      <c r="BQ1052" s="31">
        <f t="shared" si="9122"/>
        <v>0</v>
      </c>
      <c r="BR1052" s="31">
        <f t="shared" si="9123"/>
        <v>0</v>
      </c>
      <c r="BS1052" s="357">
        <f t="shared" si="9124"/>
        <v>0</v>
      </c>
      <c r="BT1052" s="29">
        <f t="shared" si="9125"/>
        <v>0</v>
      </c>
      <c r="BU1052" s="31">
        <f t="shared" si="9126"/>
        <v>0</v>
      </c>
      <c r="BV1052" s="31">
        <f t="shared" si="9127"/>
        <v>0</v>
      </c>
      <c r="BW1052" s="31">
        <f t="shared" si="9128"/>
        <v>0</v>
      </c>
      <c r="BX1052" s="31">
        <f t="shared" si="9129"/>
        <v>0</v>
      </c>
      <c r="BY1052" s="31">
        <f t="shared" si="9129"/>
        <v>0</v>
      </c>
      <c r="BZ1052" s="31">
        <f t="shared" si="9129"/>
        <v>0</v>
      </c>
      <c r="CA1052" s="31">
        <f t="shared" si="9129"/>
        <v>0</v>
      </c>
      <c r="CB1052" s="31">
        <f t="shared" si="9129"/>
        <v>0</v>
      </c>
      <c r="CC1052" s="31">
        <f t="shared" si="9129"/>
        <v>0</v>
      </c>
    </row>
    <row r="1053" spans="1:81" s="16" customFormat="1" ht="15" outlineLevel="2" x14ac:dyDescent="0.2">
      <c r="A1053" s="558">
        <f>ROW()</f>
        <v>1053</v>
      </c>
      <c r="B1053" s="134" t="s">
        <v>39</v>
      </c>
      <c r="C1053" s="134"/>
      <c r="D1053" s="134"/>
      <c r="E1053" s="134"/>
      <c r="F1053" s="134"/>
      <c r="G1053" s="134"/>
      <c r="H1053" s="134"/>
      <c r="I1053" s="134"/>
      <c r="J1053" s="134"/>
      <c r="K1053" s="134"/>
      <c r="L1053" s="134"/>
      <c r="M1053" s="134"/>
      <c r="N1053" s="134"/>
      <c r="O1053" s="134"/>
      <c r="P1053" s="134"/>
      <c r="Q1053" s="134"/>
      <c r="R1053" s="134"/>
      <c r="S1053" s="134"/>
      <c r="T1053" s="134"/>
      <c r="U1053" s="134"/>
      <c r="V1053" s="134"/>
      <c r="W1053" s="134"/>
      <c r="X1053" s="134"/>
      <c r="Y1053" s="134"/>
      <c r="Z1053" s="159"/>
      <c r="AA1053" s="31">
        <f t="shared" si="9081"/>
        <v>1.3215709999999999E-2</v>
      </c>
      <c r="AB1053" s="31">
        <f t="shared" si="9081"/>
        <v>1.3050513624999999E-2</v>
      </c>
      <c r="AC1053" s="31">
        <f t="shared" si="9082"/>
        <v>1.288531725E-2</v>
      </c>
      <c r="AD1053" s="31">
        <f t="shared" si="9083"/>
        <v>1.2720120875000001E-2</v>
      </c>
      <c r="AE1053" s="31">
        <f t="shared" si="9084"/>
        <v>1.2554924500000002E-2</v>
      </c>
      <c r="AF1053" s="31">
        <f t="shared" si="9085"/>
        <v>1.2389728125000003E-2</v>
      </c>
      <c r="AG1053" s="31">
        <f t="shared" si="9086"/>
        <v>1.2224531750000003E-2</v>
      </c>
      <c r="AH1053" s="31">
        <f t="shared" si="9087"/>
        <v>1.2059335375000004E-2</v>
      </c>
      <c r="AI1053" s="31">
        <f t="shared" si="9088"/>
        <v>1.1894139000000005E-2</v>
      </c>
      <c r="AJ1053" s="31">
        <f t="shared" si="9089"/>
        <v>1.1728942625000006E-2</v>
      </c>
      <c r="AK1053" s="31">
        <f t="shared" si="9090"/>
        <v>1.1563746250000007E-2</v>
      </c>
      <c r="AL1053" s="31">
        <f t="shared" si="9091"/>
        <v>1.1398549875000006E-2</v>
      </c>
      <c r="AM1053" s="31">
        <f t="shared" si="9092"/>
        <v>1.1233353500000005E-2</v>
      </c>
      <c r="AN1053" s="31">
        <f t="shared" si="9093"/>
        <v>1.1068157125000005E-2</v>
      </c>
      <c r="AO1053" s="31">
        <f t="shared" si="9094"/>
        <v>1.0902960750000006E-2</v>
      </c>
      <c r="AP1053" s="31">
        <f t="shared" si="9095"/>
        <v>1.0737764375000005E-2</v>
      </c>
      <c r="AQ1053" s="31">
        <f t="shared" si="9096"/>
        <v>1.0572568000000004E-2</v>
      </c>
      <c r="AR1053" s="31">
        <f t="shared" si="9097"/>
        <v>1.0407371625000005E-2</v>
      </c>
      <c r="AS1053" s="31">
        <f t="shared" si="9098"/>
        <v>1.0242175250000004E-2</v>
      </c>
      <c r="AT1053" s="31">
        <f t="shared" si="9099"/>
        <v>1.0076978875000003E-2</v>
      </c>
      <c r="AU1053" s="31">
        <f t="shared" si="9100"/>
        <v>9.9117825000000041E-3</v>
      </c>
      <c r="AV1053" s="31">
        <f t="shared" si="9101"/>
        <v>9.7465861250000049E-3</v>
      </c>
      <c r="AW1053" s="31">
        <f t="shared" si="9102"/>
        <v>9.581389750000004E-3</v>
      </c>
      <c r="AX1053" s="31">
        <f t="shared" si="9103"/>
        <v>9.4161933750000031E-3</v>
      </c>
      <c r="AY1053" s="31">
        <f t="shared" si="9104"/>
        <v>9.2509970000000039E-3</v>
      </c>
      <c r="AZ1053" s="31">
        <f t="shared" si="9105"/>
        <v>9.0858006250000047E-3</v>
      </c>
      <c r="BA1053" s="31">
        <f t="shared" si="9106"/>
        <v>8.9206042500000037E-3</v>
      </c>
      <c r="BB1053" s="31">
        <f t="shared" si="9107"/>
        <v>8.7554078750000028E-3</v>
      </c>
      <c r="BC1053" s="31">
        <f t="shared" si="9108"/>
        <v>8.5902115000000036E-3</v>
      </c>
      <c r="BD1053" s="31">
        <f t="shared" si="9109"/>
        <v>8.4250151250000044E-3</v>
      </c>
      <c r="BE1053" s="31">
        <f t="shared" si="9110"/>
        <v>8.2598187500000034E-3</v>
      </c>
      <c r="BF1053" s="31">
        <f t="shared" si="9111"/>
        <v>8.0946223750000025E-3</v>
      </c>
      <c r="BG1053" s="31">
        <f t="shared" si="9112"/>
        <v>7.9294260000000033E-3</v>
      </c>
      <c r="BH1053" s="31">
        <f t="shared" si="9113"/>
        <v>7.7642296250000032E-3</v>
      </c>
      <c r="BI1053" s="31">
        <f t="shared" si="9114"/>
        <v>7.5990332500000032E-3</v>
      </c>
      <c r="BJ1053" s="31">
        <f t="shared" si="9115"/>
        <v>7.4338368750000031E-3</v>
      </c>
      <c r="BK1053" s="31">
        <f t="shared" si="9116"/>
        <v>7.268640500000003E-3</v>
      </c>
      <c r="BL1053" s="31">
        <f t="shared" si="9117"/>
        <v>7.103444125000003E-3</v>
      </c>
      <c r="BM1053" s="31">
        <f t="shared" si="9118"/>
        <v>6.9382477500000029E-3</v>
      </c>
      <c r="BN1053" s="31">
        <f t="shared" si="9119"/>
        <v>6.7730513750000028E-3</v>
      </c>
      <c r="BO1053" s="31">
        <f t="shared" si="9120"/>
        <v>6.6078550000000028E-3</v>
      </c>
      <c r="BP1053" s="31">
        <f t="shared" si="9121"/>
        <v>5.9470695000000025E-3</v>
      </c>
      <c r="BQ1053" s="31">
        <f t="shared" si="9122"/>
        <v>5.2862840000000022E-3</v>
      </c>
      <c r="BR1053" s="31">
        <f t="shared" si="9123"/>
        <v>4.6254985000000019E-3</v>
      </c>
      <c r="BS1053" s="357">
        <f t="shared" si="9124"/>
        <v>3.9647130000000017E-3</v>
      </c>
      <c r="BT1053" s="29">
        <f t="shared" si="9125"/>
        <v>3.3039275000000014E-3</v>
      </c>
      <c r="BU1053" s="31">
        <f t="shared" si="9126"/>
        <v>2.6431420000000011E-3</v>
      </c>
      <c r="BV1053" s="31">
        <f t="shared" si="9127"/>
        <v>1.9823565000000008E-3</v>
      </c>
      <c r="BW1053" s="31">
        <f t="shared" si="9128"/>
        <v>1.3215710000000006E-3</v>
      </c>
      <c r="BX1053" s="31">
        <f t="shared" si="9129"/>
        <v>6.6078550000000028E-4</v>
      </c>
      <c r="BY1053" s="31">
        <f t="shared" si="9129"/>
        <v>0</v>
      </c>
      <c r="BZ1053" s="31">
        <f t="shared" si="9129"/>
        <v>0</v>
      </c>
      <c r="CA1053" s="31">
        <f t="shared" si="9129"/>
        <v>0</v>
      </c>
      <c r="CB1053" s="31">
        <f t="shared" si="9129"/>
        <v>0</v>
      </c>
      <c r="CC1053" s="31">
        <f t="shared" si="9129"/>
        <v>0</v>
      </c>
    </row>
    <row r="1054" spans="1:81" s="16" customFormat="1" ht="15" outlineLevel="2" x14ac:dyDescent="0.2">
      <c r="A1054" s="558">
        <f>ROW()</f>
        <v>1054</v>
      </c>
      <c r="B1054" s="134" t="s">
        <v>40</v>
      </c>
      <c r="C1054" s="134"/>
      <c r="D1054" s="134"/>
      <c r="E1054" s="134"/>
      <c r="F1054" s="134"/>
      <c r="G1054" s="134"/>
      <c r="H1054" s="134"/>
      <c r="I1054" s="134"/>
      <c r="J1054" s="134"/>
      <c r="K1054" s="134"/>
      <c r="L1054" s="134"/>
      <c r="M1054" s="134"/>
      <c r="N1054" s="134"/>
      <c r="O1054" s="134"/>
      <c r="P1054" s="134"/>
      <c r="Q1054" s="134"/>
      <c r="R1054" s="134"/>
      <c r="S1054" s="134"/>
      <c r="T1054" s="134"/>
      <c r="U1054" s="134"/>
      <c r="V1054" s="134"/>
      <c r="W1054" s="134"/>
      <c r="X1054" s="134"/>
      <c r="Y1054" s="134"/>
      <c r="Z1054" s="159"/>
      <c r="AA1054" s="31">
        <f t="shared" si="9081"/>
        <v>0.27222343999999998</v>
      </c>
      <c r="AB1054" s="31">
        <f t="shared" si="9081"/>
        <v>0.26541785400000001</v>
      </c>
      <c r="AC1054" s="31">
        <f t="shared" si="9082"/>
        <v>0.25861226800000003</v>
      </c>
      <c r="AD1054" s="31">
        <f t="shared" si="9083"/>
        <v>0.25180668200000006</v>
      </c>
      <c r="AE1054" s="31">
        <f t="shared" si="9084"/>
        <v>0.24500109600000006</v>
      </c>
      <c r="AF1054" s="31">
        <f t="shared" si="9085"/>
        <v>0.23819551000000005</v>
      </c>
      <c r="AG1054" s="31">
        <f t="shared" si="9086"/>
        <v>0.23138992400000005</v>
      </c>
      <c r="AH1054" s="31">
        <f t="shared" si="9087"/>
        <v>0.22458433800000005</v>
      </c>
      <c r="AI1054" s="31">
        <f t="shared" si="9088"/>
        <v>0.21777875200000005</v>
      </c>
      <c r="AJ1054" s="31">
        <f t="shared" si="9089"/>
        <v>0.21097316600000005</v>
      </c>
      <c r="AK1054" s="31">
        <f t="shared" si="9090"/>
        <v>0.20416758000000004</v>
      </c>
      <c r="AL1054" s="31">
        <f t="shared" si="9091"/>
        <v>0.19736199400000004</v>
      </c>
      <c r="AM1054" s="31">
        <f t="shared" si="9092"/>
        <v>0.19055640800000004</v>
      </c>
      <c r="AN1054" s="31">
        <f t="shared" si="9093"/>
        <v>0.18375082200000004</v>
      </c>
      <c r="AO1054" s="31">
        <f t="shared" si="9094"/>
        <v>0.17694523600000003</v>
      </c>
      <c r="AP1054" s="31">
        <f t="shared" si="9095"/>
        <v>0.17013965000000003</v>
      </c>
      <c r="AQ1054" s="31">
        <f t="shared" si="9096"/>
        <v>0.16333406400000003</v>
      </c>
      <c r="AR1054" s="31">
        <f t="shared" si="9097"/>
        <v>0.15652847800000003</v>
      </c>
      <c r="AS1054" s="31">
        <f t="shared" si="9098"/>
        <v>0.14972289200000002</v>
      </c>
      <c r="AT1054" s="31">
        <f t="shared" si="9099"/>
        <v>0.14291730600000002</v>
      </c>
      <c r="AU1054" s="31">
        <f t="shared" si="9100"/>
        <v>0.13611172000000002</v>
      </c>
      <c r="AV1054" s="31">
        <f t="shared" si="9101"/>
        <v>0.12930613400000002</v>
      </c>
      <c r="AW1054" s="31">
        <f t="shared" si="9102"/>
        <v>0.12250054800000001</v>
      </c>
      <c r="AX1054" s="31">
        <f t="shared" si="9103"/>
        <v>0.11569496200000001</v>
      </c>
      <c r="AY1054" s="31">
        <f t="shared" si="9104"/>
        <v>0.10888937600000001</v>
      </c>
      <c r="AZ1054" s="31">
        <f t="shared" si="9105"/>
        <v>0.10208379000000001</v>
      </c>
      <c r="BA1054" s="31">
        <f t="shared" si="9106"/>
        <v>9.5278204000000005E-2</v>
      </c>
      <c r="BB1054" s="31">
        <f t="shared" si="9107"/>
        <v>8.8472618000000003E-2</v>
      </c>
      <c r="BC1054" s="31">
        <f t="shared" si="9108"/>
        <v>8.1667032000000001E-2</v>
      </c>
      <c r="BD1054" s="31">
        <f t="shared" si="9109"/>
        <v>7.4861445999999998E-2</v>
      </c>
      <c r="BE1054" s="31">
        <f t="shared" si="9110"/>
        <v>6.8055859999999996E-2</v>
      </c>
      <c r="BF1054" s="31">
        <f t="shared" si="9111"/>
        <v>6.1250273999999993E-2</v>
      </c>
      <c r="BG1054" s="31">
        <f t="shared" si="9112"/>
        <v>5.4444687999999991E-2</v>
      </c>
      <c r="BH1054" s="31">
        <f t="shared" si="9113"/>
        <v>4.7639101999999989E-2</v>
      </c>
      <c r="BI1054" s="31">
        <f t="shared" si="9114"/>
        <v>4.0833515999999993E-2</v>
      </c>
      <c r="BJ1054" s="31">
        <f t="shared" si="9115"/>
        <v>3.4027929999999998E-2</v>
      </c>
      <c r="BK1054" s="31">
        <f t="shared" si="9116"/>
        <v>2.7222343999999999E-2</v>
      </c>
      <c r="BL1054" s="31">
        <f t="shared" si="9117"/>
        <v>2.0416758E-2</v>
      </c>
      <c r="BM1054" s="31">
        <f t="shared" si="9118"/>
        <v>1.3611172000000001E-2</v>
      </c>
      <c r="BN1054" s="31">
        <f t="shared" si="9119"/>
        <v>6.8055860000000015E-3</v>
      </c>
      <c r="BO1054" s="31">
        <f t="shared" si="9120"/>
        <v>0</v>
      </c>
      <c r="BP1054" s="31">
        <f t="shared" si="9121"/>
        <v>0</v>
      </c>
      <c r="BQ1054" s="31">
        <f t="shared" si="9122"/>
        <v>0</v>
      </c>
      <c r="BR1054" s="31">
        <f t="shared" si="9123"/>
        <v>0</v>
      </c>
      <c r="BS1054" s="357">
        <f t="shared" si="9124"/>
        <v>0</v>
      </c>
      <c r="BT1054" s="29">
        <f t="shared" si="9125"/>
        <v>0</v>
      </c>
      <c r="BU1054" s="31">
        <f t="shared" si="9126"/>
        <v>0</v>
      </c>
      <c r="BV1054" s="31">
        <f t="shared" si="9127"/>
        <v>0</v>
      </c>
      <c r="BW1054" s="31">
        <f t="shared" si="9128"/>
        <v>0</v>
      </c>
      <c r="BX1054" s="31">
        <f t="shared" si="9129"/>
        <v>0</v>
      </c>
      <c r="BY1054" s="31">
        <f t="shared" si="9129"/>
        <v>0</v>
      </c>
      <c r="BZ1054" s="31">
        <f t="shared" si="9129"/>
        <v>0</v>
      </c>
      <c r="CA1054" s="31">
        <f t="shared" si="9129"/>
        <v>0</v>
      </c>
      <c r="CB1054" s="31">
        <f t="shared" si="9129"/>
        <v>0</v>
      </c>
      <c r="CC1054" s="31">
        <f t="shared" si="9129"/>
        <v>0</v>
      </c>
    </row>
    <row r="1055" spans="1:81" s="16" customFormat="1" ht="15" outlineLevel="2" x14ac:dyDescent="0.2">
      <c r="A1055" s="558">
        <f>ROW()</f>
        <v>1055</v>
      </c>
      <c r="B1055" s="134" t="s">
        <v>329</v>
      </c>
      <c r="C1055" s="134"/>
      <c r="D1055" s="134"/>
      <c r="E1055" s="134"/>
      <c r="F1055" s="134"/>
      <c r="G1055" s="134"/>
      <c r="H1055" s="134"/>
      <c r="I1055" s="134"/>
      <c r="J1055" s="134"/>
      <c r="K1055" s="134"/>
      <c r="L1055" s="134"/>
      <c r="M1055" s="134"/>
      <c r="N1055" s="134"/>
      <c r="O1055" s="134"/>
      <c r="P1055" s="134"/>
      <c r="Q1055" s="134"/>
      <c r="R1055" s="134"/>
      <c r="S1055" s="134"/>
      <c r="T1055" s="134"/>
      <c r="U1055" s="134"/>
      <c r="V1055" s="134"/>
      <c r="W1055" s="134"/>
      <c r="X1055" s="134"/>
      <c r="Y1055" s="134"/>
      <c r="Z1055" s="159"/>
      <c r="AA1055" s="31">
        <f t="shared" ref="AA1055" si="9130">Z1091</f>
        <v>0</v>
      </c>
      <c r="AB1055" s="31">
        <f t="shared" ref="AB1055" si="9131">AA1091</f>
        <v>0</v>
      </c>
      <c r="AC1055" s="31">
        <f t="shared" ref="AC1055" si="9132">AB1091</f>
        <v>0</v>
      </c>
      <c r="AD1055" s="31">
        <f t="shared" ref="AD1055" si="9133">AC1091</f>
        <v>0</v>
      </c>
      <c r="AE1055" s="31">
        <f t="shared" ref="AE1055" si="9134">AD1091</f>
        <v>0</v>
      </c>
      <c r="AF1055" s="31">
        <f t="shared" ref="AF1055" si="9135">AE1091</f>
        <v>0</v>
      </c>
      <c r="AG1055" s="31">
        <f t="shared" ref="AG1055" si="9136">AF1091</f>
        <v>0</v>
      </c>
      <c r="AH1055" s="31">
        <f t="shared" ref="AH1055" si="9137">AG1091</f>
        <v>0</v>
      </c>
      <c r="AI1055" s="31">
        <f t="shared" ref="AI1055" si="9138">AH1091</f>
        <v>0</v>
      </c>
      <c r="AJ1055" s="31">
        <f t="shared" ref="AJ1055" si="9139">AI1091</f>
        <v>0</v>
      </c>
      <c r="AK1055" s="31">
        <f t="shared" ref="AK1055" si="9140">AJ1091</f>
        <v>0</v>
      </c>
      <c r="AL1055" s="31">
        <f t="shared" ref="AL1055" si="9141">AK1091</f>
        <v>0</v>
      </c>
      <c r="AM1055" s="31">
        <f t="shared" ref="AM1055" si="9142">AL1091</f>
        <v>0</v>
      </c>
      <c r="AN1055" s="31">
        <f t="shared" ref="AN1055" si="9143">AM1091</f>
        <v>0</v>
      </c>
      <c r="AO1055" s="31">
        <f t="shared" ref="AO1055" si="9144">AN1091</f>
        <v>0</v>
      </c>
      <c r="AP1055" s="31">
        <f t="shared" ref="AP1055" si="9145">AO1091</f>
        <v>0</v>
      </c>
      <c r="AQ1055" s="31">
        <f t="shared" ref="AQ1055" si="9146">AP1091</f>
        <v>0</v>
      </c>
      <c r="AR1055" s="31">
        <f t="shared" ref="AR1055" si="9147">AQ1091</f>
        <v>0</v>
      </c>
      <c r="AS1055" s="31">
        <f t="shared" ref="AS1055" si="9148">AR1091</f>
        <v>0</v>
      </c>
      <c r="AT1055" s="31">
        <f t="shared" ref="AT1055" si="9149">AS1091</f>
        <v>0</v>
      </c>
      <c r="AU1055" s="31">
        <f t="shared" ref="AU1055" si="9150">AT1091</f>
        <v>0</v>
      </c>
      <c r="AV1055" s="31">
        <f t="shared" ref="AV1055" si="9151">AU1091</f>
        <v>0</v>
      </c>
      <c r="AW1055" s="31">
        <f t="shared" ref="AW1055" si="9152">AV1091</f>
        <v>0</v>
      </c>
      <c r="AX1055" s="31">
        <f t="shared" ref="AX1055" si="9153">AW1091</f>
        <v>0</v>
      </c>
      <c r="AY1055" s="31">
        <f t="shared" ref="AY1055" si="9154">AX1091</f>
        <v>0</v>
      </c>
      <c r="AZ1055" s="31">
        <f t="shared" ref="AZ1055" si="9155">AY1091</f>
        <v>0</v>
      </c>
      <c r="BA1055" s="31">
        <f t="shared" ref="BA1055" si="9156">AZ1091</f>
        <v>0</v>
      </c>
      <c r="BB1055" s="31">
        <f t="shared" ref="BB1055" si="9157">BA1091</f>
        <v>0</v>
      </c>
      <c r="BC1055" s="31">
        <f t="shared" ref="BC1055" si="9158">BB1091</f>
        <v>0</v>
      </c>
      <c r="BD1055" s="31">
        <f t="shared" ref="BD1055" si="9159">BC1091</f>
        <v>0</v>
      </c>
      <c r="BE1055" s="31">
        <f t="shared" ref="BE1055" si="9160">BD1091</f>
        <v>0</v>
      </c>
      <c r="BF1055" s="31">
        <f t="shared" ref="BF1055" si="9161">BE1091</f>
        <v>0</v>
      </c>
      <c r="BG1055" s="31">
        <f t="shared" ref="BG1055" si="9162">BF1091</f>
        <v>0</v>
      </c>
      <c r="BH1055" s="31">
        <f t="shared" ref="BH1055" si="9163">BG1091</f>
        <v>0</v>
      </c>
      <c r="BI1055" s="31">
        <f t="shared" ref="BI1055" si="9164">BH1091</f>
        <v>0</v>
      </c>
      <c r="BJ1055" s="31">
        <f t="shared" ref="BJ1055" si="9165">BI1091</f>
        <v>0</v>
      </c>
      <c r="BK1055" s="31">
        <f t="shared" ref="BK1055" si="9166">BJ1091</f>
        <v>0</v>
      </c>
      <c r="BL1055" s="31">
        <f t="shared" ref="BL1055" si="9167">BK1091</f>
        <v>0</v>
      </c>
      <c r="BM1055" s="31">
        <f t="shared" ref="BM1055" si="9168">BL1091</f>
        <v>0</v>
      </c>
      <c r="BN1055" s="31">
        <f t="shared" ref="BN1055" si="9169">BM1091</f>
        <v>0</v>
      </c>
      <c r="BO1055" s="31">
        <f t="shared" ref="BO1055" si="9170">BN1091</f>
        <v>0</v>
      </c>
      <c r="BP1055" s="31">
        <f t="shared" ref="BP1055" si="9171">BO1091</f>
        <v>0</v>
      </c>
      <c r="BQ1055" s="31">
        <f t="shared" ref="BQ1055" si="9172">BP1091</f>
        <v>0</v>
      </c>
      <c r="BR1055" s="31">
        <f t="shared" ref="BR1055" si="9173">BQ1091</f>
        <v>0</v>
      </c>
      <c r="BS1055" s="357">
        <f t="shared" ref="BS1055" si="9174">BR1091</f>
        <v>0</v>
      </c>
      <c r="BT1055" s="29">
        <f t="shared" ref="BT1055" si="9175">BS1091</f>
        <v>0</v>
      </c>
      <c r="BU1055" s="31">
        <f t="shared" ref="BU1055" si="9176">BT1091</f>
        <v>0</v>
      </c>
      <c r="BV1055" s="31">
        <f t="shared" ref="BV1055" si="9177">BU1091</f>
        <v>0</v>
      </c>
      <c r="BW1055" s="31">
        <f t="shared" ref="BW1055" si="9178">BV1091</f>
        <v>0</v>
      </c>
      <c r="BX1055" s="31">
        <f t="shared" ref="BX1055" si="9179">BW1091</f>
        <v>0</v>
      </c>
      <c r="BY1055" s="31">
        <f t="shared" ref="BY1055" si="9180">BX1091</f>
        <v>0</v>
      </c>
      <c r="BZ1055" s="31">
        <f t="shared" ref="BZ1055" si="9181">BY1091</f>
        <v>0</v>
      </c>
      <c r="CA1055" s="31">
        <f t="shared" ref="CA1055" si="9182">BZ1091</f>
        <v>0</v>
      </c>
      <c r="CB1055" s="31">
        <f t="shared" ref="CB1055" si="9183">CA1091</f>
        <v>0</v>
      </c>
      <c r="CC1055" s="31">
        <f t="shared" ref="CC1055" si="9184">CB1091</f>
        <v>0</v>
      </c>
    </row>
    <row r="1056" spans="1:81" s="16" customFormat="1" ht="15" outlineLevel="2" x14ac:dyDescent="0.2">
      <c r="A1056" s="558">
        <f>ROW()</f>
        <v>1056</v>
      </c>
      <c r="B1056" s="134" t="s">
        <v>269</v>
      </c>
      <c r="C1056" s="134"/>
      <c r="D1056" s="134"/>
      <c r="E1056" s="134"/>
      <c r="F1056" s="134"/>
      <c r="G1056" s="134"/>
      <c r="H1056" s="134"/>
      <c r="I1056" s="134"/>
      <c r="J1056" s="134"/>
      <c r="K1056" s="134"/>
      <c r="L1056" s="134"/>
      <c r="M1056" s="134"/>
      <c r="N1056" s="134"/>
      <c r="O1056" s="134"/>
      <c r="P1056" s="134"/>
      <c r="Q1056" s="134"/>
      <c r="R1056" s="134"/>
      <c r="S1056" s="134"/>
      <c r="T1056" s="134"/>
      <c r="U1056" s="134"/>
      <c r="V1056" s="134"/>
      <c r="W1056" s="134"/>
      <c r="X1056" s="134"/>
      <c r="Y1056" s="134"/>
      <c r="Z1056" s="159"/>
      <c r="AA1056" s="31">
        <f t="shared" ref="AA1056" si="9185">Z1092</f>
        <v>0</v>
      </c>
      <c r="AB1056" s="31">
        <f t="shared" ref="AB1056" si="9186">AA1092</f>
        <v>0</v>
      </c>
      <c r="AC1056" s="31">
        <f t="shared" ref="AC1056" si="9187">AB1092</f>
        <v>0</v>
      </c>
      <c r="AD1056" s="31">
        <f t="shared" ref="AD1056" si="9188">AC1092</f>
        <v>0</v>
      </c>
      <c r="AE1056" s="31">
        <f t="shared" ref="AE1056" si="9189">AD1092</f>
        <v>0</v>
      </c>
      <c r="AF1056" s="31">
        <f t="shared" ref="AF1056" si="9190">AE1092</f>
        <v>0</v>
      </c>
      <c r="AG1056" s="31">
        <f t="shared" ref="AG1056" si="9191">AF1092</f>
        <v>0</v>
      </c>
      <c r="AH1056" s="31">
        <f t="shared" ref="AH1056" si="9192">AG1092</f>
        <v>0</v>
      </c>
      <c r="AI1056" s="31">
        <f t="shared" ref="AI1056" si="9193">AH1092</f>
        <v>0</v>
      </c>
      <c r="AJ1056" s="31">
        <f t="shared" ref="AJ1056" si="9194">AI1092</f>
        <v>0</v>
      </c>
      <c r="AK1056" s="31">
        <f t="shared" ref="AK1056" si="9195">AJ1092</f>
        <v>0</v>
      </c>
      <c r="AL1056" s="31">
        <f t="shared" ref="AL1056" si="9196">AK1092</f>
        <v>0</v>
      </c>
      <c r="AM1056" s="31">
        <f t="shared" ref="AM1056" si="9197">AL1092</f>
        <v>0</v>
      </c>
      <c r="AN1056" s="31">
        <f t="shared" ref="AN1056" si="9198">AM1092</f>
        <v>0</v>
      </c>
      <c r="AO1056" s="31">
        <f t="shared" ref="AO1056" si="9199">AN1092</f>
        <v>0</v>
      </c>
      <c r="AP1056" s="31">
        <f t="shared" ref="AP1056" si="9200">AO1092</f>
        <v>0</v>
      </c>
      <c r="AQ1056" s="31">
        <f t="shared" ref="AQ1056" si="9201">AP1092</f>
        <v>0</v>
      </c>
      <c r="AR1056" s="31">
        <f t="shared" ref="AR1056" si="9202">AQ1092</f>
        <v>0</v>
      </c>
      <c r="AS1056" s="31">
        <f t="shared" ref="AS1056" si="9203">AR1092</f>
        <v>0</v>
      </c>
      <c r="AT1056" s="31">
        <f t="shared" ref="AT1056" si="9204">AS1092</f>
        <v>0</v>
      </c>
      <c r="AU1056" s="31">
        <f t="shared" ref="AU1056" si="9205">AT1092</f>
        <v>0</v>
      </c>
      <c r="AV1056" s="31">
        <f t="shared" ref="AV1056" si="9206">AU1092</f>
        <v>0</v>
      </c>
      <c r="AW1056" s="31">
        <f t="shared" ref="AW1056" si="9207">AV1092</f>
        <v>0</v>
      </c>
      <c r="AX1056" s="31">
        <f t="shared" ref="AX1056" si="9208">AW1092</f>
        <v>0</v>
      </c>
      <c r="AY1056" s="31">
        <f t="shared" ref="AY1056" si="9209">AX1092</f>
        <v>0</v>
      </c>
      <c r="AZ1056" s="31">
        <f t="shared" ref="AZ1056" si="9210">AY1092</f>
        <v>0</v>
      </c>
      <c r="BA1056" s="31">
        <f t="shared" ref="BA1056" si="9211">AZ1092</f>
        <v>0</v>
      </c>
      <c r="BB1056" s="31">
        <f t="shared" ref="BB1056" si="9212">BA1092</f>
        <v>0</v>
      </c>
      <c r="BC1056" s="31">
        <f t="shared" ref="BC1056" si="9213">BB1092</f>
        <v>0</v>
      </c>
      <c r="BD1056" s="31">
        <f t="shared" ref="BD1056" si="9214">BC1092</f>
        <v>0</v>
      </c>
      <c r="BE1056" s="31">
        <f t="shared" ref="BE1056" si="9215">BD1092</f>
        <v>0</v>
      </c>
      <c r="BF1056" s="31">
        <f t="shared" ref="BF1056" si="9216">BE1092</f>
        <v>0</v>
      </c>
      <c r="BG1056" s="31">
        <f t="shared" ref="BG1056" si="9217">BF1092</f>
        <v>0</v>
      </c>
      <c r="BH1056" s="31">
        <f t="shared" ref="BH1056" si="9218">BG1092</f>
        <v>0</v>
      </c>
      <c r="BI1056" s="31">
        <f t="shared" ref="BI1056" si="9219">BH1092</f>
        <v>0</v>
      </c>
      <c r="BJ1056" s="31">
        <f t="shared" ref="BJ1056" si="9220">BI1092</f>
        <v>0</v>
      </c>
      <c r="BK1056" s="31">
        <f t="shared" ref="BK1056" si="9221">BJ1092</f>
        <v>0</v>
      </c>
      <c r="BL1056" s="31">
        <f t="shared" ref="BL1056" si="9222">BK1092</f>
        <v>0</v>
      </c>
      <c r="BM1056" s="31">
        <f t="shared" ref="BM1056" si="9223">BL1092</f>
        <v>0</v>
      </c>
      <c r="BN1056" s="31">
        <f t="shared" ref="BN1056" si="9224">BM1092</f>
        <v>0</v>
      </c>
      <c r="BO1056" s="31">
        <f t="shared" ref="BO1056" si="9225">BN1092</f>
        <v>0</v>
      </c>
      <c r="BP1056" s="31">
        <f t="shared" ref="BP1056" si="9226">BO1092</f>
        <v>0</v>
      </c>
      <c r="BQ1056" s="31">
        <f t="shared" ref="BQ1056" si="9227">BP1092</f>
        <v>0</v>
      </c>
      <c r="BR1056" s="31">
        <f t="shared" ref="BR1056" si="9228">BQ1092</f>
        <v>0</v>
      </c>
      <c r="BS1056" s="357">
        <f t="shared" ref="BS1056" si="9229">BR1092</f>
        <v>0</v>
      </c>
      <c r="BT1056" s="29">
        <f t="shared" ref="BT1056" si="9230">BS1092</f>
        <v>0</v>
      </c>
      <c r="BU1056" s="31">
        <f t="shared" ref="BU1056" si="9231">BT1092</f>
        <v>0</v>
      </c>
      <c r="BV1056" s="31">
        <f t="shared" ref="BV1056" si="9232">BU1092</f>
        <v>0</v>
      </c>
      <c r="BW1056" s="31">
        <f t="shared" ref="BW1056" si="9233">BV1092</f>
        <v>0</v>
      </c>
      <c r="BX1056" s="31">
        <f t="shared" ref="BX1056" si="9234">BW1092</f>
        <v>0</v>
      </c>
      <c r="BY1056" s="31">
        <f t="shared" ref="BY1056" si="9235">BX1092</f>
        <v>0</v>
      </c>
      <c r="BZ1056" s="31">
        <f t="shared" ref="BZ1056" si="9236">BY1092</f>
        <v>0</v>
      </c>
      <c r="CA1056" s="31">
        <f t="shared" ref="CA1056" si="9237">BZ1092</f>
        <v>0</v>
      </c>
      <c r="CB1056" s="31">
        <f t="shared" ref="CB1056" si="9238">CA1092</f>
        <v>0</v>
      </c>
      <c r="CC1056" s="31">
        <f t="shared" ref="CC1056" si="9239">CB1092</f>
        <v>0</v>
      </c>
    </row>
    <row r="1057" spans="1:81" s="175" customFormat="1" ht="15.75" outlineLevel="2" x14ac:dyDescent="0.25">
      <c r="A1057" s="558">
        <f>ROW()</f>
        <v>1057</v>
      </c>
      <c r="B1057" s="136" t="s">
        <v>0</v>
      </c>
      <c r="C1057" s="136"/>
      <c r="D1057" s="136"/>
      <c r="E1057" s="136"/>
      <c r="F1057" s="136"/>
      <c r="G1057" s="136"/>
      <c r="H1057" s="136"/>
      <c r="I1057" s="136"/>
      <c r="J1057" s="136"/>
      <c r="K1057" s="136"/>
      <c r="L1057" s="136"/>
      <c r="M1057" s="136"/>
      <c r="N1057" s="37">
        <f>SUM(N1047:N1056)</f>
        <v>0</v>
      </c>
      <c r="O1057" s="37">
        <f t="shared" ref="O1057" si="9240">SUM(O1047:O1056)</f>
        <v>0</v>
      </c>
      <c r="P1057" s="37">
        <f t="shared" ref="P1057" si="9241">SUM(P1047:P1056)</f>
        <v>0</v>
      </c>
      <c r="Q1057" s="37">
        <f t="shared" ref="Q1057" si="9242">SUM(Q1047:Q1056)</f>
        <v>0</v>
      </c>
      <c r="R1057" s="37">
        <f t="shared" ref="R1057" si="9243">SUM(R1047:R1056)</f>
        <v>0</v>
      </c>
      <c r="S1057" s="37">
        <f t="shared" ref="S1057" si="9244">SUM(S1047:S1056)</f>
        <v>0</v>
      </c>
      <c r="T1057" s="37">
        <f t="shared" ref="T1057" si="9245">SUM(T1047:T1056)</f>
        <v>0</v>
      </c>
      <c r="U1057" s="37">
        <f t="shared" ref="U1057" si="9246">SUM(U1047:U1056)</f>
        <v>0</v>
      </c>
      <c r="V1057" s="37">
        <f t="shared" ref="V1057" si="9247">SUM(V1047:V1056)</f>
        <v>0</v>
      </c>
      <c r="W1057" s="37">
        <f t="shared" ref="W1057" si="9248">SUM(W1047:W1056)</f>
        <v>0</v>
      </c>
      <c r="X1057" s="37">
        <f t="shared" ref="X1057" si="9249">SUM(X1047:X1056)</f>
        <v>0</v>
      </c>
      <c r="Y1057" s="37">
        <f t="shared" ref="Y1057" si="9250">SUM(Y1047:Y1056)</f>
        <v>0</v>
      </c>
      <c r="Z1057" s="37">
        <f t="shared" ref="Z1057" si="9251">SUM(Z1047:Z1056)</f>
        <v>0</v>
      </c>
      <c r="AA1057" s="37">
        <f t="shared" ref="AA1057" si="9252">SUM(AA1047:AA1056)</f>
        <v>0.54965968999999992</v>
      </c>
      <c r="AB1057" s="37">
        <f t="shared" ref="AB1057" si="9253">SUM(AB1047:AB1056)</f>
        <v>0.5559303040000001</v>
      </c>
      <c r="AC1057" s="37">
        <f t="shared" ref="AC1057" si="9254">SUM(AC1047:AC1056)</f>
        <v>0.54536116800000001</v>
      </c>
      <c r="AD1057" s="37">
        <f t="shared" ref="AD1057" si="9255">SUM(AD1047:AD1056)</f>
        <v>0.53479203200000014</v>
      </c>
      <c r="AE1057" s="37">
        <f t="shared" ref="AE1057" si="9256">SUM(AE1047:AE1056)</f>
        <v>0.52422289600000005</v>
      </c>
      <c r="AF1057" s="37">
        <f t="shared" ref="AF1057" si="9257">SUM(AF1047:AF1056)</f>
        <v>0.51365376000000007</v>
      </c>
      <c r="AG1057" s="37">
        <f t="shared" ref="AG1057" si="9258">SUM(AG1047:AG1056)</f>
        <v>0.50308462400000009</v>
      </c>
      <c r="AH1057" s="37">
        <f t="shared" ref="AH1057" si="9259">SUM(AH1047:AH1056)</f>
        <v>0.49251548800000011</v>
      </c>
      <c r="AI1057" s="37">
        <f t="shared" ref="AI1057" si="9260">SUM(AI1047:AI1056)</f>
        <v>0.48194635200000013</v>
      </c>
      <c r="AJ1057" s="37">
        <f t="shared" ref="AJ1057" si="9261">SUM(AJ1047:AJ1056)</f>
        <v>0.47137721600000015</v>
      </c>
      <c r="AK1057" s="37">
        <f t="shared" ref="AK1057" si="9262">SUM(AK1047:AK1056)</f>
        <v>0.46080808000000018</v>
      </c>
      <c r="AL1057" s="37">
        <f t="shared" ref="AL1057" si="9263">SUM(AL1047:AL1056)</f>
        <v>0.45023894400000014</v>
      </c>
      <c r="AM1057" s="37">
        <f t="shared" ref="AM1057" si="9264">SUM(AM1047:AM1056)</f>
        <v>0.43966980800000022</v>
      </c>
      <c r="AN1057" s="37">
        <f t="shared" ref="AN1057" si="9265">SUM(AN1047:AN1056)</f>
        <v>0.42910067200000018</v>
      </c>
      <c r="AO1057" s="37">
        <f t="shared" ref="AO1057" si="9266">SUM(AO1047:AO1056)</f>
        <v>0.41853153600000015</v>
      </c>
      <c r="AP1057" s="37">
        <f t="shared" ref="AP1057" si="9267">SUM(AP1047:AP1056)</f>
        <v>0.40796240000000017</v>
      </c>
      <c r="AQ1057" s="37">
        <f t="shared" ref="AQ1057" si="9268">SUM(AQ1047:AQ1056)</f>
        <v>0.39739326400000019</v>
      </c>
      <c r="AR1057" s="37">
        <f t="shared" ref="AR1057" si="9269">SUM(AR1047:AR1056)</f>
        <v>0.38682412800000021</v>
      </c>
      <c r="AS1057" s="37">
        <f t="shared" ref="AS1057" si="9270">SUM(AS1047:AS1056)</f>
        <v>0.37625499200000023</v>
      </c>
      <c r="AT1057" s="37">
        <f t="shared" ref="AT1057" si="9271">SUM(AT1047:AT1056)</f>
        <v>0.36568585600000025</v>
      </c>
      <c r="AU1057" s="37">
        <f t="shared" ref="AU1057" si="9272">SUM(AU1047:AU1056)</f>
        <v>0.35511672000000022</v>
      </c>
      <c r="AV1057" s="37">
        <f t="shared" ref="AV1057" si="9273">SUM(AV1047:AV1056)</f>
        <v>0.3445475840000003</v>
      </c>
      <c r="AW1057" s="37">
        <f t="shared" ref="AW1057" si="9274">SUM(AW1047:AW1056)</f>
        <v>0.33397844800000021</v>
      </c>
      <c r="AX1057" s="37">
        <f t="shared" ref="AX1057" si="9275">SUM(AX1047:AX1056)</f>
        <v>0.32340931200000023</v>
      </c>
      <c r="AY1057" s="37">
        <f t="shared" ref="AY1057" si="9276">SUM(AY1047:AY1056)</f>
        <v>0.31284017600000025</v>
      </c>
      <c r="AZ1057" s="37">
        <f t="shared" ref="AZ1057" si="9277">SUM(AZ1047:AZ1056)</f>
        <v>0.30227104000000021</v>
      </c>
      <c r="BA1057" s="37">
        <f t="shared" ref="BA1057" si="9278">SUM(BA1047:BA1056)</f>
        <v>0.29170190400000018</v>
      </c>
      <c r="BB1057" s="37">
        <f t="shared" ref="BB1057" si="9279">SUM(BB1047:BB1056)</f>
        <v>0.28113276800000025</v>
      </c>
      <c r="BC1057" s="37">
        <f t="shared" ref="BC1057" si="9280">SUM(BC1047:BC1056)</f>
        <v>0.27056363200000022</v>
      </c>
      <c r="BD1057" s="37">
        <f t="shared" ref="BD1057" si="9281">SUM(BD1047:BD1056)</f>
        <v>0.25999449600000019</v>
      </c>
      <c r="BE1057" s="37">
        <f t="shared" ref="BE1057" si="9282">SUM(BE1047:BE1056)</f>
        <v>0.24942536000000021</v>
      </c>
      <c r="BF1057" s="37">
        <f t="shared" ref="BF1057" si="9283">SUM(BF1047:BF1056)</f>
        <v>0.2388562240000002</v>
      </c>
      <c r="BG1057" s="37">
        <f t="shared" ref="BG1057" si="9284">SUM(BG1047:BG1056)</f>
        <v>0.22828708800000017</v>
      </c>
      <c r="BH1057" s="37">
        <f t="shared" ref="BH1057" si="9285">SUM(BH1047:BH1056)</f>
        <v>0.21771795200000019</v>
      </c>
      <c r="BI1057" s="37">
        <f t="shared" ref="BI1057" si="9286">SUM(BI1047:BI1056)</f>
        <v>0.20714881600000018</v>
      </c>
      <c r="BJ1057" s="37">
        <f t="shared" ref="BJ1057" si="9287">SUM(BJ1047:BJ1056)</f>
        <v>0.1965796800000002</v>
      </c>
      <c r="BK1057" s="37">
        <f t="shared" ref="BK1057" si="9288">SUM(BK1047:BK1056)</f>
        <v>0.18601054400000019</v>
      </c>
      <c r="BL1057" s="37">
        <f t="shared" ref="BL1057" si="9289">SUM(BL1047:BL1056)</f>
        <v>0.17544140800000016</v>
      </c>
      <c r="BM1057" s="37">
        <f t="shared" ref="BM1057" si="9290">SUM(BM1047:BM1056)</f>
        <v>0.16487227200000018</v>
      </c>
      <c r="BN1057" s="37">
        <f t="shared" ref="BN1057" si="9291">SUM(BN1047:BN1056)</f>
        <v>0.1543031360000002</v>
      </c>
      <c r="BO1057" s="37">
        <f t="shared" ref="BO1057" si="9292">SUM(BO1047:BO1056)</f>
        <v>0.14373400000000017</v>
      </c>
      <c r="BP1057" s="37">
        <f t="shared" ref="BP1057" si="9293">SUM(BP1047:BP1056)</f>
        <v>0.12936060000000016</v>
      </c>
      <c r="BQ1057" s="37">
        <f t="shared" ref="BQ1057" si="9294">SUM(BQ1047:BQ1056)</f>
        <v>0.11498720000000015</v>
      </c>
      <c r="BR1057" s="37">
        <f t="shared" ref="BR1057" si="9295">SUM(BR1047:BR1056)</f>
        <v>0.10061380000000013</v>
      </c>
      <c r="BS1057" s="349">
        <f t="shared" ref="BS1057" si="9296">SUM(BS1047:BS1056)</f>
        <v>8.6240400000000106E-2</v>
      </c>
      <c r="BT1057" s="37">
        <f t="shared" ref="BT1057" si="9297">SUM(BT1047:BT1056)</f>
        <v>7.1867000000000097E-2</v>
      </c>
      <c r="BU1057" s="37">
        <f t="shared" ref="BU1057" si="9298">SUM(BU1047:BU1056)</f>
        <v>5.7493600000000082E-2</v>
      </c>
      <c r="BV1057" s="37">
        <f t="shared" ref="BV1057" si="9299">SUM(BV1047:BV1056)</f>
        <v>4.3120200000000067E-2</v>
      </c>
      <c r="BW1057" s="37">
        <f t="shared" ref="BW1057" si="9300">SUM(BW1047:BW1056)</f>
        <v>2.8746800000000041E-2</v>
      </c>
      <c r="BX1057" s="37">
        <f t="shared" ref="BX1057" si="9301">SUM(BX1047:BX1056)</f>
        <v>1.4373400000000021E-2</v>
      </c>
      <c r="BY1057" s="37">
        <f t="shared" ref="BY1057" si="9302">SUM(BY1047:BY1056)</f>
        <v>0</v>
      </c>
      <c r="BZ1057" s="37">
        <f t="shared" ref="BZ1057" si="9303">SUM(BZ1047:BZ1056)</f>
        <v>0</v>
      </c>
      <c r="CA1057" s="37">
        <f t="shared" ref="CA1057" si="9304">SUM(CA1047:CA1056)</f>
        <v>0</v>
      </c>
      <c r="CB1057" s="37">
        <f t="shared" ref="CB1057" si="9305">SUM(CB1047:CB1056)</f>
        <v>0</v>
      </c>
      <c r="CC1057" s="37">
        <f t="shared" ref="CC1057" si="9306">SUM(CC1047:CC1056)</f>
        <v>0</v>
      </c>
    </row>
    <row r="1058" spans="1:81" s="17" customFormat="1" ht="15.75" outlineLevel="2" x14ac:dyDescent="0.25">
      <c r="A1058" s="558">
        <f>ROW()</f>
        <v>1058</v>
      </c>
      <c r="B1058" s="127" t="s">
        <v>9</v>
      </c>
      <c r="C1058" s="127"/>
      <c r="D1058" s="127"/>
      <c r="E1058" s="127"/>
      <c r="F1058" s="127"/>
      <c r="G1058" s="127"/>
      <c r="H1058" s="127"/>
      <c r="I1058" s="127"/>
      <c r="J1058" s="127"/>
      <c r="K1058" s="127"/>
      <c r="L1058" s="127"/>
      <c r="M1058" s="127"/>
      <c r="N1058" s="127"/>
      <c r="O1058" s="127"/>
      <c r="P1058" s="127"/>
      <c r="Q1058" s="127"/>
      <c r="R1058" s="127"/>
      <c r="S1058" s="127"/>
      <c r="T1058" s="127"/>
      <c r="U1058" s="127"/>
      <c r="V1058" s="127"/>
      <c r="W1058" s="127"/>
      <c r="X1058" s="127"/>
      <c r="Y1058" s="127"/>
      <c r="Z1058" s="127"/>
      <c r="AA1058" s="127"/>
      <c r="AB1058" s="127"/>
      <c r="AC1058" s="127"/>
      <c r="AD1058" s="127"/>
      <c r="AE1058" s="127"/>
      <c r="AF1058" s="127"/>
      <c r="AG1058" s="127"/>
      <c r="AH1058" s="127"/>
      <c r="AI1058" s="127"/>
      <c r="AJ1058" s="127"/>
      <c r="AK1058" s="127"/>
      <c r="AL1058" s="127"/>
      <c r="AM1058" s="127"/>
      <c r="AN1058" s="127"/>
      <c r="AO1058" s="127"/>
      <c r="AP1058" s="127"/>
      <c r="AQ1058" s="127"/>
      <c r="AR1058" s="127"/>
      <c r="AS1058" s="127"/>
      <c r="AT1058" s="127"/>
      <c r="AU1058" s="127"/>
      <c r="AV1058" s="127"/>
      <c r="AW1058" s="127"/>
      <c r="AX1058" s="127"/>
      <c r="AY1058" s="127"/>
      <c r="AZ1058" s="127"/>
      <c r="BA1058" s="127"/>
      <c r="BB1058" s="127"/>
      <c r="BC1058" s="127"/>
      <c r="BD1058" s="127"/>
      <c r="BE1058" s="127"/>
      <c r="BF1058" s="127"/>
      <c r="BG1058" s="127"/>
      <c r="BH1058" s="127"/>
      <c r="BI1058" s="127"/>
      <c r="BJ1058" s="127"/>
      <c r="BK1058" s="127"/>
      <c r="BL1058" s="127"/>
      <c r="BM1058" s="127"/>
      <c r="BN1058" s="127"/>
      <c r="BO1058" s="127"/>
      <c r="BP1058" s="127"/>
      <c r="BQ1058" s="127"/>
      <c r="BR1058" s="127"/>
      <c r="BS1058" s="350"/>
      <c r="BT1058" s="127"/>
      <c r="BU1058" s="127"/>
      <c r="BV1058" s="127"/>
      <c r="BW1058" s="127"/>
      <c r="BX1058" s="127"/>
      <c r="BY1058" s="127"/>
      <c r="BZ1058" s="127"/>
      <c r="CA1058" s="127"/>
      <c r="CB1058" s="127"/>
      <c r="CC1058" s="127"/>
    </row>
    <row r="1059" spans="1:81" s="16" customFormat="1" ht="15.75" outlineLevel="2" x14ac:dyDescent="0.25">
      <c r="A1059" s="558">
        <f>ROW()</f>
        <v>1059</v>
      </c>
      <c r="B1059" s="134" t="s">
        <v>33</v>
      </c>
      <c r="C1059" s="134"/>
      <c r="D1059" s="134"/>
      <c r="E1059" s="134"/>
      <c r="F1059" s="134"/>
      <c r="G1059" s="134"/>
      <c r="H1059" s="134"/>
      <c r="I1059" s="134"/>
      <c r="J1059" s="134"/>
      <c r="K1059" s="134"/>
      <c r="L1059" s="134"/>
      <c r="M1059" s="134"/>
      <c r="N1059" s="134"/>
      <c r="O1059" s="134"/>
      <c r="P1059" s="134"/>
      <c r="Q1059" s="134"/>
      <c r="R1059" s="134"/>
      <c r="S1059" s="134"/>
      <c r="T1059" s="134"/>
      <c r="U1059" s="134"/>
      <c r="V1059" s="134"/>
      <c r="W1059" s="134"/>
      <c r="X1059" s="134"/>
      <c r="Y1059" s="134"/>
      <c r="Z1059" s="31">
        <f>Z$127</f>
        <v>2.4833000000000001E-2</v>
      </c>
      <c r="AA1059" s="31"/>
      <c r="AB1059" s="22"/>
      <c r="AC1059" s="22"/>
      <c r="AD1059" s="22"/>
      <c r="AE1059" s="22"/>
      <c r="AF1059" s="22"/>
      <c r="AG1059" s="22"/>
      <c r="AH1059" s="22"/>
      <c r="AI1059" s="22"/>
      <c r="AJ1059" s="22"/>
      <c r="AK1059" s="22"/>
      <c r="AL1059" s="22"/>
      <c r="AM1059" s="22"/>
      <c r="AN1059" s="22"/>
      <c r="AO1059" s="20"/>
      <c r="AP1059" s="20"/>
      <c r="AQ1059" s="22"/>
      <c r="AR1059" s="22"/>
      <c r="AS1059" s="22"/>
      <c r="AT1059" s="22"/>
      <c r="AU1059" s="22"/>
      <c r="AV1059" s="22"/>
      <c r="AW1059" s="22"/>
      <c r="AX1059" s="22"/>
      <c r="AY1059" s="22"/>
      <c r="AZ1059" s="22"/>
      <c r="BA1059" s="22"/>
      <c r="BB1059" s="22"/>
      <c r="BC1059" s="22"/>
      <c r="BD1059" s="22"/>
      <c r="BE1059" s="22"/>
      <c r="BF1059" s="22"/>
      <c r="BG1059" s="22"/>
      <c r="BH1059" s="22"/>
      <c r="BI1059" s="22"/>
      <c r="BJ1059" s="22"/>
      <c r="BK1059" s="22"/>
      <c r="BL1059" s="22"/>
      <c r="BM1059" s="22"/>
      <c r="BN1059" s="22"/>
      <c r="BO1059" s="22"/>
      <c r="BP1059" s="22"/>
      <c r="BQ1059" s="22"/>
      <c r="BR1059" s="22"/>
      <c r="BS1059" s="358"/>
      <c r="BT1059" s="22"/>
      <c r="BU1059" s="22"/>
      <c r="BV1059" s="31"/>
      <c r="BW1059" s="22"/>
      <c r="BX1059" s="22"/>
      <c r="BY1059" s="22"/>
      <c r="BZ1059" s="22"/>
      <c r="CA1059" s="22"/>
      <c r="CB1059" s="22"/>
      <c r="CC1059" s="22"/>
    </row>
    <row r="1060" spans="1:81" s="16" customFormat="1" ht="15.75" outlineLevel="2" x14ac:dyDescent="0.25">
      <c r="A1060" s="558">
        <f>ROW()</f>
        <v>1060</v>
      </c>
      <c r="B1060" s="134" t="s">
        <v>34</v>
      </c>
      <c r="C1060" s="134"/>
      <c r="D1060" s="134"/>
      <c r="E1060" s="134"/>
      <c r="F1060" s="134"/>
      <c r="G1060" s="134"/>
      <c r="H1060" s="134"/>
      <c r="I1060" s="134"/>
      <c r="J1060" s="134"/>
      <c r="K1060" s="134"/>
      <c r="L1060" s="134"/>
      <c r="M1060" s="134"/>
      <c r="N1060" s="134"/>
      <c r="O1060" s="134"/>
      <c r="P1060" s="134"/>
      <c r="Q1060" s="134"/>
      <c r="R1060" s="134"/>
      <c r="S1060" s="134"/>
      <c r="T1060" s="134"/>
      <c r="U1060" s="134"/>
      <c r="V1060" s="134"/>
      <c r="W1060" s="134"/>
      <c r="X1060" s="134"/>
      <c r="Y1060" s="134"/>
      <c r="Z1060" s="31">
        <f>Z$128</f>
        <v>0</v>
      </c>
      <c r="AA1060" s="31"/>
      <c r="AB1060" s="22"/>
      <c r="AC1060" s="22"/>
      <c r="AD1060" s="22"/>
      <c r="AE1060" s="22"/>
      <c r="AF1060" s="22"/>
      <c r="AG1060" s="22"/>
      <c r="AH1060" s="22"/>
      <c r="AI1060" s="22"/>
      <c r="AJ1060" s="22"/>
      <c r="AK1060" s="22"/>
      <c r="AL1060" s="22"/>
      <c r="AM1060" s="22"/>
      <c r="AN1060" s="22"/>
      <c r="AO1060" s="20"/>
      <c r="AP1060" s="20"/>
      <c r="AQ1060" s="22"/>
      <c r="AR1060" s="22"/>
      <c r="AS1060" s="22"/>
      <c r="AT1060" s="22"/>
      <c r="AU1060" s="22"/>
      <c r="AV1060" s="22"/>
      <c r="AW1060" s="22"/>
      <c r="AX1060" s="22"/>
      <c r="AY1060" s="22"/>
      <c r="AZ1060" s="22"/>
      <c r="BA1060" s="22"/>
      <c r="BB1060" s="22"/>
      <c r="BC1060" s="22"/>
      <c r="BD1060" s="22"/>
      <c r="BE1060" s="22"/>
      <c r="BF1060" s="22"/>
      <c r="BG1060" s="22"/>
      <c r="BH1060" s="22"/>
      <c r="BI1060" s="22"/>
      <c r="BJ1060" s="22"/>
      <c r="BK1060" s="22"/>
      <c r="BL1060" s="22"/>
      <c r="BM1060" s="22"/>
      <c r="BN1060" s="22"/>
      <c r="BO1060" s="22"/>
      <c r="BP1060" s="22"/>
      <c r="BQ1060" s="22"/>
      <c r="BR1060" s="22"/>
      <c r="BS1060" s="358"/>
      <c r="BT1060" s="22"/>
      <c r="BU1060" s="22"/>
      <c r="BV1060" s="31"/>
      <c r="BW1060" s="22"/>
      <c r="BX1060" s="22"/>
      <c r="BY1060" s="22"/>
      <c r="BZ1060" s="22"/>
      <c r="CA1060" s="22"/>
      <c r="CB1060" s="22"/>
      <c r="CC1060" s="22"/>
    </row>
    <row r="1061" spans="1:81" s="16" customFormat="1" ht="15.75" outlineLevel="2" x14ac:dyDescent="0.25">
      <c r="A1061" s="558">
        <f>ROW()</f>
        <v>1061</v>
      </c>
      <c r="B1061" s="134" t="s">
        <v>35</v>
      </c>
      <c r="C1061" s="134"/>
      <c r="D1061" s="134"/>
      <c r="E1061" s="134"/>
      <c r="F1061" s="134"/>
      <c r="G1061" s="134"/>
      <c r="H1061" s="134"/>
      <c r="I1061" s="134"/>
      <c r="J1061" s="134"/>
      <c r="K1061" s="134"/>
      <c r="L1061" s="134"/>
      <c r="M1061" s="134"/>
      <c r="N1061" s="134"/>
      <c r="O1061" s="134"/>
      <c r="P1061" s="134"/>
      <c r="Q1061" s="134"/>
      <c r="R1061" s="134"/>
      <c r="S1061" s="134"/>
      <c r="T1061" s="134"/>
      <c r="U1061" s="134"/>
      <c r="V1061" s="134"/>
      <c r="W1061" s="134"/>
      <c r="X1061" s="134"/>
      <c r="Y1061" s="134"/>
      <c r="Z1061" s="31">
        <f>Z$129</f>
        <v>0.24941928999999999</v>
      </c>
      <c r="AA1061" s="31"/>
      <c r="AB1061" s="22"/>
      <c r="AC1061" s="22"/>
      <c r="AD1061" s="22"/>
      <c r="AE1061" s="22"/>
      <c r="AF1061" s="22"/>
      <c r="AG1061" s="22"/>
      <c r="AH1061" s="22"/>
      <c r="AI1061" s="22"/>
      <c r="AJ1061" s="22"/>
      <c r="AK1061" s="22"/>
      <c r="AL1061" s="22"/>
      <c r="AM1061" s="22"/>
      <c r="AN1061" s="22"/>
      <c r="AO1061" s="20"/>
      <c r="AP1061" s="20"/>
      <c r="AQ1061" s="22"/>
      <c r="AR1061" s="22"/>
      <c r="AS1061" s="22"/>
      <c r="AT1061" s="22"/>
      <c r="AU1061" s="22"/>
      <c r="AV1061" s="22"/>
      <c r="AW1061" s="22"/>
      <c r="AX1061" s="22"/>
      <c r="AY1061" s="22"/>
      <c r="AZ1061" s="22"/>
      <c r="BA1061" s="22"/>
      <c r="BB1061" s="22"/>
      <c r="BC1061" s="22"/>
      <c r="BD1061" s="22"/>
      <c r="BE1061" s="22"/>
      <c r="BF1061" s="22"/>
      <c r="BG1061" s="22"/>
      <c r="BH1061" s="22"/>
      <c r="BI1061" s="22"/>
      <c r="BJ1061" s="22"/>
      <c r="BK1061" s="22"/>
      <c r="BL1061" s="22"/>
      <c r="BM1061" s="22"/>
      <c r="BN1061" s="22"/>
      <c r="BO1061" s="22"/>
      <c r="BP1061" s="22"/>
      <c r="BQ1061" s="22"/>
      <c r="BR1061" s="22"/>
      <c r="BS1061" s="358"/>
      <c r="BT1061" s="22"/>
      <c r="BU1061" s="22"/>
      <c r="BV1061" s="31"/>
      <c r="BW1061" s="22"/>
      <c r="BX1061" s="22"/>
      <c r="BY1061" s="22"/>
      <c r="BZ1061" s="22"/>
      <c r="CA1061" s="22"/>
      <c r="CB1061" s="22"/>
      <c r="CC1061" s="22"/>
    </row>
    <row r="1062" spans="1:81" s="16" customFormat="1" ht="15.75" outlineLevel="2" x14ac:dyDescent="0.25">
      <c r="A1062" s="558">
        <f>ROW()</f>
        <v>1062</v>
      </c>
      <c r="B1062" s="134" t="s">
        <v>36</v>
      </c>
      <c r="C1062" s="134"/>
      <c r="D1062" s="134"/>
      <c r="E1062" s="134"/>
      <c r="F1062" s="134"/>
      <c r="G1062" s="134"/>
      <c r="H1062" s="134"/>
      <c r="I1062" s="134"/>
      <c r="J1062" s="134"/>
      <c r="K1062" s="134"/>
      <c r="L1062" s="134"/>
      <c r="M1062" s="134"/>
      <c r="N1062" s="134"/>
      <c r="O1062" s="134"/>
      <c r="P1062" s="134"/>
      <c r="Q1062" s="134"/>
      <c r="R1062" s="134"/>
      <c r="S1062" s="134"/>
      <c r="T1062" s="134"/>
      <c r="U1062" s="134"/>
      <c r="V1062" s="134"/>
      <c r="W1062" s="134"/>
      <c r="X1062" s="134"/>
      <c r="Y1062" s="134"/>
      <c r="Z1062" s="31">
        <f>Z$130</f>
        <v>-1.6839750000000001E-2</v>
      </c>
      <c r="AA1062" s="31"/>
      <c r="AB1062" s="22"/>
      <c r="AC1062" s="22"/>
      <c r="AD1062" s="22"/>
      <c r="AE1062" s="22"/>
      <c r="AF1062" s="22"/>
      <c r="AG1062" s="22"/>
      <c r="AH1062" s="22"/>
      <c r="AI1062" s="22"/>
      <c r="AJ1062" s="22"/>
      <c r="AK1062" s="22"/>
      <c r="AL1062" s="22"/>
      <c r="AM1062" s="22"/>
      <c r="AN1062" s="22"/>
      <c r="AO1062" s="20"/>
      <c r="AP1062" s="20"/>
      <c r="AQ1062" s="22"/>
      <c r="AR1062" s="22"/>
      <c r="AS1062" s="22"/>
      <c r="AT1062" s="22"/>
      <c r="AU1062" s="22"/>
      <c r="AV1062" s="22"/>
      <c r="AW1062" s="22"/>
      <c r="AX1062" s="22"/>
      <c r="AY1062" s="22"/>
      <c r="AZ1062" s="22"/>
      <c r="BA1062" s="22"/>
      <c r="BB1062" s="22"/>
      <c r="BC1062" s="22"/>
      <c r="BD1062" s="22"/>
      <c r="BE1062" s="22"/>
      <c r="BF1062" s="22"/>
      <c r="BG1062" s="22"/>
      <c r="BH1062" s="22"/>
      <c r="BI1062" s="22"/>
      <c r="BJ1062" s="22"/>
      <c r="BK1062" s="22"/>
      <c r="BL1062" s="22"/>
      <c r="BM1062" s="22"/>
      <c r="BN1062" s="22"/>
      <c r="BO1062" s="22"/>
      <c r="BP1062" s="22"/>
      <c r="BQ1062" s="22"/>
      <c r="BR1062" s="22"/>
      <c r="BS1062" s="358"/>
      <c r="BT1062" s="22"/>
      <c r="BU1062" s="22"/>
      <c r="BV1062" s="31"/>
      <c r="BW1062" s="22"/>
      <c r="BX1062" s="22"/>
      <c r="BY1062" s="22"/>
      <c r="BZ1062" s="22"/>
      <c r="CA1062" s="22"/>
      <c r="CB1062" s="22"/>
      <c r="CC1062" s="22"/>
    </row>
    <row r="1063" spans="1:81" s="16" customFormat="1" ht="15.75" outlineLevel="2" x14ac:dyDescent="0.25">
      <c r="A1063" s="558">
        <f>ROW()</f>
        <v>1063</v>
      </c>
      <c r="B1063" s="134" t="s">
        <v>37</v>
      </c>
      <c r="C1063" s="134"/>
      <c r="D1063" s="134"/>
      <c r="E1063" s="134"/>
      <c r="F1063" s="134"/>
      <c r="G1063" s="134"/>
      <c r="H1063" s="134"/>
      <c r="I1063" s="134"/>
      <c r="J1063" s="134"/>
      <c r="K1063" s="134"/>
      <c r="L1063" s="134"/>
      <c r="M1063" s="134"/>
      <c r="N1063" s="134"/>
      <c r="O1063" s="134"/>
      <c r="P1063" s="134"/>
      <c r="Q1063" s="134"/>
      <c r="R1063" s="134"/>
      <c r="S1063" s="134"/>
      <c r="T1063" s="134"/>
      <c r="U1063" s="134"/>
      <c r="V1063" s="134"/>
      <c r="W1063" s="134"/>
      <c r="X1063" s="134"/>
      <c r="Y1063" s="134"/>
      <c r="Z1063" s="31">
        <f>Z$131</f>
        <v>6.8079999999999998E-3</v>
      </c>
      <c r="AA1063" s="31"/>
      <c r="AB1063" s="22"/>
      <c r="AC1063" s="22"/>
      <c r="AD1063" s="22"/>
      <c r="AE1063" s="22"/>
      <c r="AF1063" s="22"/>
      <c r="AG1063" s="22"/>
      <c r="AH1063" s="22"/>
      <c r="AI1063" s="22"/>
      <c r="AJ1063" s="22"/>
      <c r="AK1063" s="22"/>
      <c r="AL1063" s="22"/>
      <c r="AM1063" s="22"/>
      <c r="AN1063" s="22"/>
      <c r="AO1063" s="20"/>
      <c r="AP1063" s="20"/>
      <c r="AQ1063" s="22"/>
      <c r="AR1063" s="22"/>
      <c r="AS1063" s="22"/>
      <c r="AT1063" s="22"/>
      <c r="AU1063" s="22"/>
      <c r="AV1063" s="22"/>
      <c r="AW1063" s="22"/>
      <c r="AX1063" s="22"/>
      <c r="AY1063" s="22"/>
      <c r="AZ1063" s="22"/>
      <c r="BA1063" s="22"/>
      <c r="BB1063" s="22"/>
      <c r="BC1063" s="22"/>
      <c r="BD1063" s="22"/>
      <c r="BE1063" s="22"/>
      <c r="BF1063" s="22"/>
      <c r="BG1063" s="22"/>
      <c r="BH1063" s="22"/>
      <c r="BI1063" s="22"/>
      <c r="BJ1063" s="22"/>
      <c r="BK1063" s="22"/>
      <c r="BL1063" s="22"/>
      <c r="BM1063" s="22"/>
      <c r="BN1063" s="22"/>
      <c r="BO1063" s="22"/>
      <c r="BP1063" s="22"/>
      <c r="BQ1063" s="22"/>
      <c r="BR1063" s="22"/>
      <c r="BS1063" s="358"/>
      <c r="BT1063" s="22"/>
      <c r="BU1063" s="22"/>
      <c r="BV1063" s="31"/>
      <c r="BW1063" s="22"/>
      <c r="BX1063" s="22"/>
      <c r="BY1063" s="22"/>
      <c r="BZ1063" s="22"/>
      <c r="CA1063" s="22"/>
      <c r="CB1063" s="22"/>
      <c r="CC1063" s="22"/>
    </row>
    <row r="1064" spans="1:81" s="16" customFormat="1" ht="15.75" outlineLevel="2" x14ac:dyDescent="0.25">
      <c r="A1064" s="558">
        <f>ROW()</f>
        <v>1064</v>
      </c>
      <c r="B1064" s="134" t="s">
        <v>38</v>
      </c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 s="31">
        <f>Z$132</f>
        <v>0</v>
      </c>
      <c r="AA1064" s="31"/>
      <c r="AB1064" s="22"/>
      <c r="AC1064" s="22"/>
      <c r="AD1064" s="22"/>
      <c r="AE1064" s="22"/>
      <c r="AF1064" s="22"/>
      <c r="AG1064" s="22"/>
      <c r="AH1064" s="22"/>
      <c r="AI1064" s="22"/>
      <c r="AJ1064" s="22"/>
      <c r="AK1064" s="22"/>
      <c r="AL1064" s="22"/>
      <c r="AM1064" s="22"/>
      <c r="AN1064" s="22"/>
      <c r="AO1064" s="20"/>
      <c r="AP1064" s="20"/>
      <c r="AQ1064" s="22"/>
      <c r="AR1064" s="22"/>
      <c r="AS1064" s="22"/>
      <c r="AT1064" s="22"/>
      <c r="AU1064" s="22"/>
      <c r="AV1064" s="22"/>
      <c r="AW1064" s="22"/>
      <c r="AX1064" s="22"/>
      <c r="AY1064" s="22"/>
      <c r="AZ1064" s="22"/>
      <c r="BA1064" s="22"/>
      <c r="BB1064" s="22"/>
      <c r="BC1064" s="22"/>
      <c r="BD1064" s="22"/>
      <c r="BE1064" s="22"/>
      <c r="BF1064" s="22"/>
      <c r="BG1064" s="22"/>
      <c r="BH1064" s="22"/>
      <c r="BI1064" s="22"/>
      <c r="BJ1064" s="22"/>
      <c r="BK1064" s="22"/>
      <c r="BL1064" s="22"/>
      <c r="BM1064" s="22"/>
      <c r="BN1064" s="22"/>
      <c r="BO1064" s="22"/>
      <c r="BP1064" s="22"/>
      <c r="BQ1064" s="22"/>
      <c r="BR1064" s="22"/>
      <c r="BS1064" s="358"/>
      <c r="BT1064" s="22"/>
      <c r="BU1064" s="22"/>
      <c r="BV1064" s="31"/>
      <c r="BW1064" s="22"/>
      <c r="BX1064" s="22"/>
      <c r="BY1064" s="22"/>
      <c r="BZ1064" s="22"/>
      <c r="CA1064" s="22"/>
      <c r="CB1064" s="22"/>
      <c r="CC1064" s="22"/>
    </row>
    <row r="1065" spans="1:81" s="16" customFormat="1" ht="15.75" outlineLevel="2" x14ac:dyDescent="0.25">
      <c r="A1065" s="558">
        <f>ROW()</f>
        <v>1065</v>
      </c>
      <c r="B1065" s="134" t="s">
        <v>39</v>
      </c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 s="31">
        <f>Z$133</f>
        <v>1.3215709999999999E-2</v>
      </c>
      <c r="AA1065" s="31"/>
      <c r="AB1065" s="31"/>
      <c r="AC1065" s="31"/>
      <c r="AD1065" s="31"/>
      <c r="AE1065" s="31"/>
      <c r="AF1065" s="31"/>
      <c r="AG1065" s="31"/>
      <c r="AH1065" s="31"/>
      <c r="AI1065" s="31"/>
      <c r="AJ1065" s="31"/>
      <c r="AK1065" s="31"/>
      <c r="AL1065" s="31"/>
      <c r="AM1065" s="31"/>
      <c r="AN1065" s="31"/>
      <c r="AO1065" s="31"/>
      <c r="AP1065" s="31"/>
      <c r="AQ1065" s="31"/>
      <c r="AR1065" s="31"/>
      <c r="AS1065" s="31"/>
      <c r="AT1065" s="31"/>
      <c r="AU1065" s="31"/>
      <c r="AV1065" s="31"/>
      <c r="AW1065" s="31"/>
      <c r="AX1065" s="31"/>
      <c r="AY1065" s="31"/>
      <c r="AZ1065" s="31"/>
      <c r="BA1065" s="31"/>
      <c r="BB1065" s="31"/>
      <c r="BC1065" s="31"/>
      <c r="BD1065" s="31"/>
      <c r="BE1065" s="31"/>
      <c r="BF1065" s="31"/>
      <c r="BG1065" s="31"/>
      <c r="BH1065" s="31"/>
      <c r="BI1065" s="31"/>
      <c r="BJ1065" s="31"/>
      <c r="BK1065" s="31"/>
      <c r="BL1065" s="31"/>
      <c r="BM1065" s="31"/>
      <c r="BN1065" s="31"/>
      <c r="BO1065" s="31"/>
      <c r="BQ1065" s="31"/>
      <c r="BR1065" s="31"/>
      <c r="BS1065" s="357"/>
      <c r="BT1065" s="31"/>
      <c r="BU1065" s="31"/>
      <c r="BV1065" s="31"/>
      <c r="BW1065" s="31"/>
      <c r="BX1065" s="31"/>
      <c r="BY1065" s="31"/>
      <c r="BZ1065" s="31"/>
      <c r="CA1065" s="31"/>
      <c r="CB1065" s="31"/>
      <c r="CC1065" s="31"/>
    </row>
    <row r="1066" spans="1:81" s="16" customFormat="1" ht="15.75" outlineLevel="2" x14ac:dyDescent="0.25">
      <c r="A1066" s="558">
        <f>ROW()</f>
        <v>1066</v>
      </c>
      <c r="B1066" s="134" t="s">
        <v>40</v>
      </c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 s="31">
        <f>Z$134</f>
        <v>0.27222343999999998</v>
      </c>
      <c r="AA1066" s="31"/>
      <c r="AB1066" s="31"/>
      <c r="AC1066" s="31"/>
      <c r="AD1066" s="31"/>
      <c r="AE1066" s="31"/>
      <c r="AF1066" s="31"/>
      <c r="AG1066" s="31"/>
      <c r="AH1066" s="31"/>
      <c r="AI1066" s="31"/>
      <c r="AJ1066" s="31"/>
      <c r="AK1066" s="31"/>
      <c r="AL1066" s="31"/>
      <c r="AM1066" s="31"/>
      <c r="AN1066" s="31"/>
      <c r="AO1066" s="31"/>
      <c r="AP1066" s="31"/>
      <c r="AQ1066" s="31"/>
      <c r="AR1066" s="31"/>
      <c r="AS1066" s="31"/>
      <c r="AT1066" s="31"/>
      <c r="AU1066" s="31"/>
      <c r="AV1066" s="31"/>
      <c r="AW1066" s="31"/>
      <c r="AX1066" s="31"/>
      <c r="AY1066" s="31"/>
      <c r="AZ1066" s="31"/>
      <c r="BA1066" s="31"/>
      <c r="BB1066" s="31"/>
      <c r="BC1066" s="31"/>
      <c r="BD1066" s="31"/>
      <c r="BE1066" s="31"/>
      <c r="BF1066" s="31"/>
      <c r="BG1066" s="31"/>
      <c r="BH1066" s="31"/>
      <c r="BI1066" s="31"/>
      <c r="BJ1066" s="31"/>
      <c r="BK1066" s="31"/>
      <c r="BL1066" s="31"/>
      <c r="BM1066" s="31"/>
      <c r="BN1066" s="31"/>
      <c r="BO1066" s="31"/>
      <c r="BQ1066" s="31"/>
      <c r="BR1066" s="31"/>
      <c r="BS1066" s="357"/>
      <c r="BT1066" s="31"/>
      <c r="BU1066" s="31"/>
      <c r="BV1066" s="31"/>
      <c r="BW1066" s="31"/>
      <c r="BX1066" s="31"/>
      <c r="BY1066" s="31"/>
      <c r="BZ1066" s="31"/>
      <c r="CA1066" s="31"/>
      <c r="CB1066" s="31"/>
      <c r="CC1066" s="31"/>
    </row>
    <row r="1067" spans="1:81" s="16" customFormat="1" ht="15.75" outlineLevel="2" x14ac:dyDescent="0.25">
      <c r="A1067" s="558">
        <f>ROW()</f>
        <v>1067</v>
      </c>
      <c r="B1067" s="134" t="s">
        <v>329</v>
      </c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 s="31">
        <f>Z$135</f>
        <v>0</v>
      </c>
      <c r="AA1067" s="31"/>
      <c r="AB1067" s="31"/>
      <c r="AC1067" s="31"/>
      <c r="AD1067" s="31"/>
      <c r="AE1067" s="31"/>
      <c r="AF1067" s="31"/>
      <c r="AG1067" s="31"/>
      <c r="AH1067" s="31"/>
      <c r="AI1067" s="31"/>
      <c r="AJ1067" s="31"/>
      <c r="AK1067" s="31"/>
      <c r="AL1067" s="31"/>
      <c r="AM1067" s="31"/>
      <c r="AN1067" s="31"/>
      <c r="AO1067" s="31"/>
      <c r="AP1067" s="31"/>
      <c r="AQ1067" s="31"/>
      <c r="AR1067" s="31"/>
      <c r="AS1067" s="31"/>
      <c r="AT1067" s="31"/>
      <c r="AU1067" s="31"/>
      <c r="AV1067" s="31"/>
      <c r="AW1067" s="31"/>
      <c r="AX1067" s="31"/>
      <c r="AY1067" s="31"/>
      <c r="AZ1067" s="31"/>
      <c r="BA1067" s="31"/>
      <c r="BB1067" s="31"/>
      <c r="BC1067" s="31"/>
      <c r="BD1067" s="31"/>
      <c r="BE1067" s="31"/>
      <c r="BF1067" s="31"/>
      <c r="BG1067" s="31"/>
      <c r="BH1067" s="31"/>
      <c r="BI1067" s="31"/>
      <c r="BJ1067" s="31"/>
      <c r="BK1067" s="31"/>
      <c r="BL1067" s="31"/>
      <c r="BM1067" s="31"/>
      <c r="BN1067" s="31"/>
      <c r="BO1067" s="31"/>
      <c r="BQ1067" s="31"/>
      <c r="BR1067" s="31"/>
      <c r="BS1067" s="357"/>
      <c r="BT1067" s="31"/>
      <c r="BU1067" s="31"/>
      <c r="BV1067" s="31"/>
      <c r="BW1067" s="31"/>
      <c r="BX1067" s="31"/>
      <c r="BY1067" s="31"/>
      <c r="BZ1067" s="31"/>
      <c r="CA1067" s="31"/>
      <c r="CB1067" s="31"/>
      <c r="CC1067" s="31"/>
    </row>
    <row r="1068" spans="1:81" s="16" customFormat="1" ht="15.75" outlineLevel="2" x14ac:dyDescent="0.25">
      <c r="A1068" s="558">
        <f>ROW()</f>
        <v>1068</v>
      </c>
      <c r="B1068" s="134" t="s">
        <v>269</v>
      </c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 s="31">
        <f>Z$136</f>
        <v>0</v>
      </c>
      <c r="AA1068" s="31"/>
      <c r="AB1068" s="31"/>
      <c r="AC1068" s="31"/>
      <c r="AD1068" s="31"/>
      <c r="AE1068" s="31"/>
      <c r="AF1068" s="31"/>
      <c r="AG1068" s="31"/>
      <c r="AH1068" s="31"/>
      <c r="AI1068" s="31"/>
      <c r="AJ1068" s="31"/>
      <c r="AK1068" s="31"/>
      <c r="AL1068" s="31"/>
      <c r="AM1068" s="31"/>
      <c r="AN1068" s="31"/>
      <c r="AO1068" s="31"/>
      <c r="AP1068" s="31"/>
      <c r="AQ1068" s="31"/>
      <c r="AR1068" s="31"/>
      <c r="AS1068" s="31"/>
      <c r="AT1068" s="31"/>
      <c r="AU1068" s="31"/>
      <c r="AV1068" s="31"/>
      <c r="AW1068" s="31"/>
      <c r="AX1068" s="31"/>
      <c r="AY1068" s="31"/>
      <c r="AZ1068" s="31"/>
      <c r="BA1068" s="31"/>
      <c r="BB1068" s="31"/>
      <c r="BC1068" s="31"/>
      <c r="BD1068" s="31"/>
      <c r="BE1068" s="31"/>
      <c r="BF1068" s="31"/>
      <c r="BG1068" s="31"/>
      <c r="BH1068" s="31"/>
      <c r="BI1068" s="31"/>
      <c r="BJ1068" s="31"/>
      <c r="BK1068" s="31"/>
      <c r="BL1068" s="31"/>
      <c r="BM1068" s="31"/>
      <c r="BN1068" s="31"/>
      <c r="BO1068" s="31"/>
      <c r="BQ1068" s="31"/>
      <c r="BR1068" s="31"/>
      <c r="BS1068" s="357"/>
      <c r="BT1068" s="31"/>
      <c r="BU1068" s="31"/>
      <c r="BV1068" s="31"/>
      <c r="BW1068" s="31"/>
      <c r="BX1068" s="31"/>
      <c r="BY1068" s="31"/>
      <c r="BZ1068" s="31"/>
      <c r="CA1068" s="31"/>
      <c r="CB1068" s="31"/>
      <c r="CC1068" s="31"/>
    </row>
    <row r="1069" spans="1:81" s="16" customFormat="1" ht="15" outlineLevel="2" x14ac:dyDescent="0.2">
      <c r="A1069" s="558">
        <f>ROW()</f>
        <v>1069</v>
      </c>
      <c r="B1069" s="136" t="s">
        <v>0</v>
      </c>
      <c r="C1069" s="136"/>
      <c r="D1069" s="136"/>
      <c r="E1069" s="136"/>
      <c r="F1069" s="136"/>
      <c r="G1069" s="136"/>
      <c r="H1069" s="136"/>
      <c r="I1069" s="136"/>
      <c r="J1069" s="136"/>
      <c r="K1069" s="136"/>
      <c r="L1069" s="136"/>
      <c r="M1069" s="136"/>
      <c r="N1069" s="37">
        <f>SUM(N1059:N1068)</f>
        <v>0</v>
      </c>
      <c r="O1069" s="37">
        <f t="shared" ref="O1069" si="9307">SUM(O1059:O1068)</f>
        <v>0</v>
      </c>
      <c r="P1069" s="37">
        <f t="shared" ref="P1069" si="9308">SUM(P1059:P1068)</f>
        <v>0</v>
      </c>
      <c r="Q1069" s="37">
        <f t="shared" ref="Q1069" si="9309">SUM(Q1059:Q1068)</f>
        <v>0</v>
      </c>
      <c r="R1069" s="37">
        <f t="shared" ref="R1069" si="9310">SUM(R1059:R1068)</f>
        <v>0</v>
      </c>
      <c r="S1069" s="37">
        <f t="shared" ref="S1069" si="9311">SUM(S1059:S1068)</f>
        <v>0</v>
      </c>
      <c r="T1069" s="37">
        <f t="shared" ref="T1069" si="9312">SUM(T1059:T1068)</f>
        <v>0</v>
      </c>
      <c r="U1069" s="37">
        <f t="shared" ref="U1069" si="9313">SUM(U1059:U1068)</f>
        <v>0</v>
      </c>
      <c r="V1069" s="37">
        <f t="shared" ref="V1069" si="9314">SUM(V1059:V1068)</f>
        <v>0</v>
      </c>
      <c r="W1069" s="37">
        <f t="shared" ref="W1069" si="9315">SUM(W1059:W1068)</f>
        <v>0</v>
      </c>
      <c r="X1069" s="37">
        <f t="shared" ref="X1069" si="9316">SUM(X1059:X1068)</f>
        <v>0</v>
      </c>
      <c r="Y1069" s="37">
        <f t="shared" ref="Y1069" si="9317">SUM(Y1059:Y1068)</f>
        <v>0</v>
      </c>
      <c r="Z1069" s="37">
        <f t="shared" ref="Z1069" si="9318">SUM(Z1059:Z1068)</f>
        <v>0.54965968999999992</v>
      </c>
      <c r="AA1069" s="37">
        <f t="shared" ref="AA1069" si="9319">SUM(AA1059:AA1068)</f>
        <v>0</v>
      </c>
      <c r="AB1069" s="37">
        <f t="shared" ref="AB1069" si="9320">SUM(AB1059:AB1068)</f>
        <v>0</v>
      </c>
      <c r="AC1069" s="37">
        <f t="shared" ref="AC1069" si="9321">SUM(AC1059:AC1068)</f>
        <v>0</v>
      </c>
      <c r="AD1069" s="37">
        <f t="shared" ref="AD1069" si="9322">SUM(AD1059:AD1068)</f>
        <v>0</v>
      </c>
      <c r="AE1069" s="37">
        <f t="shared" ref="AE1069" si="9323">SUM(AE1059:AE1068)</f>
        <v>0</v>
      </c>
      <c r="AF1069" s="37">
        <f t="shared" ref="AF1069" si="9324">SUM(AF1059:AF1068)</f>
        <v>0</v>
      </c>
      <c r="AG1069" s="37">
        <f t="shared" ref="AG1069" si="9325">SUM(AG1059:AG1068)</f>
        <v>0</v>
      </c>
      <c r="AH1069" s="37">
        <f t="shared" ref="AH1069" si="9326">SUM(AH1059:AH1068)</f>
        <v>0</v>
      </c>
      <c r="AI1069" s="37">
        <f t="shared" ref="AI1069" si="9327">SUM(AI1059:AI1068)</f>
        <v>0</v>
      </c>
      <c r="AJ1069" s="37">
        <f t="shared" ref="AJ1069" si="9328">SUM(AJ1059:AJ1068)</f>
        <v>0</v>
      </c>
      <c r="AK1069" s="37">
        <f t="shared" ref="AK1069" si="9329">SUM(AK1059:AK1068)</f>
        <v>0</v>
      </c>
      <c r="AL1069" s="37">
        <f t="shared" ref="AL1069" si="9330">SUM(AL1059:AL1068)</f>
        <v>0</v>
      </c>
      <c r="AM1069" s="37">
        <f t="shared" ref="AM1069" si="9331">SUM(AM1059:AM1068)</f>
        <v>0</v>
      </c>
      <c r="AN1069" s="37">
        <f t="shared" ref="AN1069" si="9332">SUM(AN1059:AN1068)</f>
        <v>0</v>
      </c>
      <c r="AO1069" s="37">
        <f t="shared" ref="AO1069" si="9333">SUM(AO1059:AO1068)</f>
        <v>0</v>
      </c>
      <c r="AP1069" s="37">
        <f t="shared" ref="AP1069" si="9334">SUM(AP1059:AP1068)</f>
        <v>0</v>
      </c>
      <c r="AQ1069" s="37">
        <f t="shared" ref="AQ1069" si="9335">SUM(AQ1059:AQ1068)</f>
        <v>0</v>
      </c>
      <c r="AR1069" s="37">
        <f t="shared" ref="AR1069" si="9336">SUM(AR1059:AR1068)</f>
        <v>0</v>
      </c>
      <c r="AS1069" s="37">
        <f t="shared" ref="AS1069" si="9337">SUM(AS1059:AS1068)</f>
        <v>0</v>
      </c>
      <c r="AT1069" s="37">
        <f t="shared" ref="AT1069" si="9338">SUM(AT1059:AT1068)</f>
        <v>0</v>
      </c>
      <c r="AU1069" s="37">
        <f t="shared" ref="AU1069" si="9339">SUM(AU1059:AU1068)</f>
        <v>0</v>
      </c>
      <c r="AV1069" s="37">
        <f t="shared" ref="AV1069" si="9340">SUM(AV1059:AV1068)</f>
        <v>0</v>
      </c>
      <c r="AW1069" s="37">
        <f t="shared" ref="AW1069" si="9341">SUM(AW1059:AW1068)</f>
        <v>0</v>
      </c>
      <c r="AX1069" s="37">
        <f t="shared" ref="AX1069" si="9342">SUM(AX1059:AX1068)</f>
        <v>0</v>
      </c>
      <c r="AY1069" s="37">
        <f t="shared" ref="AY1069" si="9343">SUM(AY1059:AY1068)</f>
        <v>0</v>
      </c>
      <c r="AZ1069" s="37">
        <f t="shared" ref="AZ1069" si="9344">SUM(AZ1059:AZ1068)</f>
        <v>0</v>
      </c>
      <c r="BA1069" s="37">
        <f t="shared" ref="BA1069" si="9345">SUM(BA1059:BA1068)</f>
        <v>0</v>
      </c>
      <c r="BB1069" s="37">
        <f t="shared" ref="BB1069" si="9346">SUM(BB1059:BB1068)</f>
        <v>0</v>
      </c>
      <c r="BC1069" s="37">
        <f t="shared" ref="BC1069" si="9347">SUM(BC1059:BC1068)</f>
        <v>0</v>
      </c>
      <c r="BD1069" s="37">
        <f t="shared" ref="BD1069" si="9348">SUM(BD1059:BD1068)</f>
        <v>0</v>
      </c>
      <c r="BE1069" s="37">
        <f t="shared" ref="BE1069" si="9349">SUM(BE1059:BE1068)</f>
        <v>0</v>
      </c>
      <c r="BF1069" s="37">
        <f t="shared" ref="BF1069" si="9350">SUM(BF1059:BF1068)</f>
        <v>0</v>
      </c>
      <c r="BG1069" s="37">
        <f t="shared" ref="BG1069" si="9351">SUM(BG1059:BG1068)</f>
        <v>0</v>
      </c>
      <c r="BH1069" s="37">
        <f t="shared" ref="BH1069" si="9352">SUM(BH1059:BH1068)</f>
        <v>0</v>
      </c>
      <c r="BI1069" s="37">
        <f t="shared" ref="BI1069" si="9353">SUM(BI1059:BI1068)</f>
        <v>0</v>
      </c>
      <c r="BJ1069" s="37">
        <f t="shared" ref="BJ1069" si="9354">SUM(BJ1059:BJ1068)</f>
        <v>0</v>
      </c>
      <c r="BK1069" s="37">
        <f t="shared" ref="BK1069" si="9355">SUM(BK1059:BK1068)</f>
        <v>0</v>
      </c>
      <c r="BL1069" s="37">
        <f t="shared" ref="BL1069" si="9356">SUM(BL1059:BL1068)</f>
        <v>0</v>
      </c>
      <c r="BM1069" s="37">
        <f t="shared" ref="BM1069" si="9357">SUM(BM1059:BM1068)</f>
        <v>0</v>
      </c>
      <c r="BN1069" s="37">
        <f t="shared" ref="BN1069" si="9358">SUM(BN1059:BN1068)</f>
        <v>0</v>
      </c>
      <c r="BO1069" s="37">
        <f t="shared" ref="BO1069" si="9359">SUM(BO1059:BO1068)</f>
        <v>0</v>
      </c>
      <c r="BP1069" s="37">
        <f t="shared" ref="BP1069" si="9360">SUM(BP1059:BP1068)</f>
        <v>0</v>
      </c>
      <c r="BQ1069" s="37">
        <f t="shared" ref="BQ1069" si="9361">SUM(BQ1059:BQ1068)</f>
        <v>0</v>
      </c>
      <c r="BR1069" s="37">
        <f t="shared" ref="BR1069" si="9362">SUM(BR1059:BR1068)</f>
        <v>0</v>
      </c>
      <c r="BS1069" s="349">
        <f t="shared" ref="BS1069" si="9363">SUM(BS1059:BS1068)</f>
        <v>0</v>
      </c>
      <c r="BT1069" s="37">
        <f t="shared" ref="BT1069" si="9364">SUM(BT1059:BT1068)</f>
        <v>0</v>
      </c>
      <c r="BU1069" s="37">
        <f t="shared" ref="BU1069" si="9365">SUM(BU1059:BU1068)</f>
        <v>0</v>
      </c>
      <c r="BV1069" s="37">
        <f t="shared" ref="BV1069" si="9366">SUM(BV1059:BV1068)</f>
        <v>0</v>
      </c>
      <c r="BW1069" s="37">
        <f t="shared" ref="BW1069" si="9367">SUM(BW1059:BW1068)</f>
        <v>0</v>
      </c>
      <c r="BX1069" s="37">
        <f t="shared" ref="BX1069" si="9368">SUM(BX1059:BX1068)</f>
        <v>0</v>
      </c>
      <c r="BY1069" s="37">
        <f t="shared" ref="BY1069" si="9369">SUM(BY1059:BY1068)</f>
        <v>0</v>
      </c>
      <c r="BZ1069" s="37">
        <f t="shared" ref="BZ1069" si="9370">SUM(BZ1059:BZ1068)</f>
        <v>0</v>
      </c>
      <c r="CA1069" s="37">
        <f t="shared" ref="CA1069" si="9371">SUM(CA1059:CA1068)</f>
        <v>0</v>
      </c>
      <c r="CB1069" s="37">
        <f t="shared" ref="CB1069" si="9372">SUM(CB1059:CB1068)</f>
        <v>0</v>
      </c>
      <c r="CC1069" s="37">
        <f t="shared" ref="CC1069" si="9373">SUM(CC1059:CC1068)</f>
        <v>0</v>
      </c>
    </row>
    <row r="1070" spans="1:81" s="17" customFormat="1" ht="15.75" outlineLevel="2" x14ac:dyDescent="0.25">
      <c r="A1070" s="558">
        <f>ROW()</f>
        <v>1070</v>
      </c>
      <c r="B1070" s="127" t="s">
        <v>10</v>
      </c>
      <c r="C1070" s="127"/>
      <c r="D1070" s="127"/>
      <c r="E1070" s="127"/>
      <c r="F1070" s="127"/>
      <c r="G1070" s="127"/>
      <c r="H1070" s="127"/>
      <c r="I1070" s="127"/>
      <c r="J1070" s="127"/>
      <c r="K1070" s="127"/>
      <c r="L1070" s="127"/>
      <c r="M1070" s="127"/>
      <c r="N1070" s="127"/>
      <c r="O1070" s="127"/>
      <c r="P1070" s="127"/>
      <c r="Q1070" s="127"/>
      <c r="R1070" s="127"/>
      <c r="S1070" s="127"/>
      <c r="T1070" s="127"/>
      <c r="U1070" s="127"/>
      <c r="V1070" s="127"/>
      <c r="W1070" s="127"/>
      <c r="X1070" s="127"/>
      <c r="Y1070" s="127"/>
      <c r="Z1070" s="127"/>
      <c r="AA1070" s="127"/>
      <c r="AB1070" s="127"/>
      <c r="AC1070" s="127"/>
      <c r="AD1070" s="127"/>
      <c r="AE1070" s="127"/>
      <c r="AF1070" s="127"/>
      <c r="AG1070" s="127"/>
      <c r="AH1070" s="127"/>
      <c r="AI1070" s="127"/>
      <c r="AJ1070" s="127"/>
      <c r="AK1070" s="127"/>
      <c r="AL1070" s="127"/>
      <c r="AM1070" s="127"/>
      <c r="AN1070" s="127"/>
      <c r="AO1070" s="127"/>
      <c r="AP1070" s="127"/>
      <c r="AQ1070" s="127"/>
      <c r="AR1070" s="127"/>
      <c r="AS1070" s="127"/>
      <c r="AT1070" s="127"/>
      <c r="AU1070" s="127"/>
      <c r="AV1070" s="127"/>
      <c r="AW1070" s="127"/>
      <c r="AX1070" s="127"/>
      <c r="AY1070" s="127"/>
      <c r="AZ1070" s="127"/>
      <c r="BA1070" s="127"/>
      <c r="BB1070" s="127"/>
      <c r="BC1070" s="127"/>
      <c r="BD1070" s="127"/>
      <c r="BE1070" s="127"/>
      <c r="BF1070" s="127"/>
      <c r="BG1070" s="127"/>
      <c r="BH1070" s="127"/>
      <c r="BI1070" s="127"/>
      <c r="BJ1070" s="127"/>
      <c r="BK1070" s="127"/>
      <c r="BL1070" s="127"/>
      <c r="BM1070" s="127"/>
      <c r="BN1070" s="127"/>
      <c r="BO1070" s="127"/>
      <c r="BP1070" s="127"/>
      <c r="BQ1070" s="127"/>
      <c r="BR1070" s="127"/>
      <c r="BS1070" s="350"/>
      <c r="BT1070" s="127"/>
      <c r="BU1070" s="127"/>
      <c r="BV1070" s="127"/>
      <c r="BW1070" s="127"/>
      <c r="BX1070" s="127"/>
      <c r="BY1070" s="127"/>
      <c r="BZ1070" s="127"/>
      <c r="CA1070" s="127"/>
      <c r="CB1070" s="127"/>
      <c r="CC1070" s="127"/>
    </row>
    <row r="1071" spans="1:81" s="16" customFormat="1" ht="15" outlineLevel="2" x14ac:dyDescent="0.2">
      <c r="A1071" s="558">
        <f>ROW()</f>
        <v>1071</v>
      </c>
      <c r="B1071" s="134" t="s">
        <v>33</v>
      </c>
      <c r="C1071" s="134"/>
      <c r="D1071" s="134"/>
      <c r="E1071" s="134"/>
      <c r="F1071" s="134"/>
      <c r="G1071" s="134"/>
      <c r="H1071" s="134"/>
      <c r="I1071" s="134"/>
      <c r="J1071" s="134"/>
      <c r="K1071" s="134"/>
      <c r="L1071" s="134"/>
      <c r="M1071" s="134"/>
      <c r="N1071" s="134"/>
      <c r="O1071" s="134"/>
      <c r="P1071" s="134"/>
      <c r="Q1071" s="134"/>
      <c r="R1071" s="134"/>
      <c r="S1071" s="134"/>
      <c r="T1071" s="134"/>
      <c r="U1071" s="134"/>
      <c r="V1071" s="134"/>
      <c r="W1071" s="134"/>
      <c r="X1071" s="134"/>
      <c r="Y1071" s="134"/>
      <c r="Z1071" s="159"/>
      <c r="AA1071" s="73">
        <f t="shared" ref="AA1071:BF1071" si="9374">MIN(AA1047,IF(AA1035&gt;=1,(AA1047/AA1035)*AA$12,IF(AA1035&gt;0,MIN(AA1047,$Z1059/$AA1035*AA$12),0)))</f>
        <v>3.1041249999999999E-4</v>
      </c>
      <c r="AB1071" s="73">
        <f t="shared" si="9374"/>
        <v>3.1041250000000004E-4</v>
      </c>
      <c r="AC1071" s="73">
        <f t="shared" si="9374"/>
        <v>3.1041250000000004E-4</v>
      </c>
      <c r="AD1071" s="73">
        <f t="shared" si="9374"/>
        <v>3.1041250000000004E-4</v>
      </c>
      <c r="AE1071" s="73">
        <f t="shared" si="9374"/>
        <v>3.1041250000000004E-4</v>
      </c>
      <c r="AF1071" s="73">
        <f t="shared" si="9374"/>
        <v>3.1041250000000004E-4</v>
      </c>
      <c r="AG1071" s="73">
        <f t="shared" si="9374"/>
        <v>3.104125000000001E-4</v>
      </c>
      <c r="AH1071" s="73">
        <f t="shared" si="9374"/>
        <v>3.104125000000001E-4</v>
      </c>
      <c r="AI1071" s="73">
        <f t="shared" si="9374"/>
        <v>3.104125000000001E-4</v>
      </c>
      <c r="AJ1071" s="73">
        <f t="shared" si="9374"/>
        <v>3.104125000000001E-4</v>
      </c>
      <c r="AK1071" s="73">
        <f t="shared" si="9374"/>
        <v>3.104125000000001E-4</v>
      </c>
      <c r="AL1071" s="73">
        <f t="shared" si="9374"/>
        <v>3.1041250000000015E-4</v>
      </c>
      <c r="AM1071" s="73">
        <f t="shared" si="9374"/>
        <v>3.1041250000000015E-4</v>
      </c>
      <c r="AN1071" s="73">
        <f t="shared" si="9374"/>
        <v>3.1041250000000015E-4</v>
      </c>
      <c r="AO1071" s="73">
        <f t="shared" si="9374"/>
        <v>3.1041250000000015E-4</v>
      </c>
      <c r="AP1071" s="73">
        <f t="shared" si="9374"/>
        <v>3.1041250000000021E-4</v>
      </c>
      <c r="AQ1071" s="73">
        <f t="shared" si="9374"/>
        <v>3.1041250000000021E-4</v>
      </c>
      <c r="AR1071" s="73">
        <f t="shared" si="9374"/>
        <v>3.1041250000000021E-4</v>
      </c>
      <c r="AS1071" s="73">
        <f t="shared" si="9374"/>
        <v>3.1041250000000026E-4</v>
      </c>
      <c r="AT1071" s="73">
        <f t="shared" si="9374"/>
        <v>3.1041250000000026E-4</v>
      </c>
      <c r="AU1071" s="73">
        <f t="shared" si="9374"/>
        <v>3.1041250000000026E-4</v>
      </c>
      <c r="AV1071" s="73">
        <f t="shared" si="9374"/>
        <v>3.1041250000000031E-4</v>
      </c>
      <c r="AW1071" s="73">
        <f t="shared" si="9374"/>
        <v>3.1041250000000031E-4</v>
      </c>
      <c r="AX1071" s="73">
        <f t="shared" si="9374"/>
        <v>3.1041250000000031E-4</v>
      </c>
      <c r="AY1071" s="73">
        <f t="shared" si="9374"/>
        <v>3.1041250000000037E-4</v>
      </c>
      <c r="AZ1071" s="73">
        <f t="shared" si="9374"/>
        <v>3.1041250000000037E-4</v>
      </c>
      <c r="BA1071" s="73">
        <f t="shared" si="9374"/>
        <v>3.1041250000000037E-4</v>
      </c>
      <c r="BB1071" s="73">
        <f t="shared" si="9374"/>
        <v>3.1041250000000042E-4</v>
      </c>
      <c r="BC1071" s="73">
        <f t="shared" si="9374"/>
        <v>3.1041250000000042E-4</v>
      </c>
      <c r="BD1071" s="73">
        <f t="shared" si="9374"/>
        <v>3.1041250000000048E-4</v>
      </c>
      <c r="BE1071" s="73">
        <f t="shared" si="9374"/>
        <v>3.1041250000000042E-4</v>
      </c>
      <c r="BF1071" s="73">
        <f t="shared" si="9374"/>
        <v>3.1041250000000042E-4</v>
      </c>
      <c r="BG1071" s="73">
        <f t="shared" ref="BG1071:BZ1071" si="9375">MIN(BG1047,IF(BG1035&gt;=1,(BG1047/BG1035)*BG$12,IF(BG1035&gt;0,MIN(BG1047,$Z1059/$AA1035*BG$12),0)))</f>
        <v>3.1041250000000042E-4</v>
      </c>
      <c r="BH1071" s="73">
        <f t="shared" si="9375"/>
        <v>3.1041250000000042E-4</v>
      </c>
      <c r="BI1071" s="73">
        <f t="shared" si="9375"/>
        <v>3.1041250000000042E-4</v>
      </c>
      <c r="BJ1071" s="73">
        <f t="shared" si="9375"/>
        <v>3.1041250000000037E-4</v>
      </c>
      <c r="BK1071" s="73">
        <f t="shared" si="9375"/>
        <v>3.1041250000000037E-4</v>
      </c>
      <c r="BL1071" s="73">
        <f t="shared" si="9375"/>
        <v>3.1041250000000037E-4</v>
      </c>
      <c r="BM1071" s="73">
        <f t="shared" si="9375"/>
        <v>3.1041250000000037E-4</v>
      </c>
      <c r="BN1071" s="73">
        <f t="shared" si="9375"/>
        <v>3.1041250000000031E-4</v>
      </c>
      <c r="BO1071" s="73">
        <f t="shared" si="9375"/>
        <v>1.2416500000000013E-3</v>
      </c>
      <c r="BP1071" s="73">
        <f t="shared" si="9375"/>
        <v>1.2416500000000013E-3</v>
      </c>
      <c r="BQ1071" s="73">
        <f t="shared" si="9375"/>
        <v>1.2416500000000013E-3</v>
      </c>
      <c r="BR1071" s="73">
        <f t="shared" si="9375"/>
        <v>1.2416500000000015E-3</v>
      </c>
      <c r="BS1071" s="356">
        <f t="shared" si="9375"/>
        <v>1.2416500000000015E-3</v>
      </c>
      <c r="BT1071" s="73">
        <f t="shared" si="9375"/>
        <v>1.2416500000000015E-3</v>
      </c>
      <c r="BU1071" s="73">
        <f t="shared" si="9375"/>
        <v>1.2416500000000015E-3</v>
      </c>
      <c r="BV1071" s="73">
        <f t="shared" si="9375"/>
        <v>1.2416500000000015E-3</v>
      </c>
      <c r="BW1071" s="73">
        <f t="shared" si="9375"/>
        <v>1.2416500000000017E-3</v>
      </c>
      <c r="BX1071" s="73">
        <f t="shared" si="9375"/>
        <v>1.2416500000000017E-3</v>
      </c>
      <c r="BY1071" s="73">
        <f t="shared" si="9375"/>
        <v>0</v>
      </c>
      <c r="BZ1071" s="73">
        <f t="shared" si="9375"/>
        <v>0</v>
      </c>
      <c r="CA1071" s="73">
        <f t="shared" ref="CA1071:CC1071" si="9376">MIN(CA1047,IF(CA1035&gt;=1,(CA1047/CA1035)*CA$12,IF(CA1035&gt;0,MIN(CA1047,$Z1059/$AA1035*CA$12),0)))</f>
        <v>0</v>
      </c>
      <c r="CB1071" s="73">
        <f t="shared" si="9376"/>
        <v>0</v>
      </c>
      <c r="CC1071" s="73">
        <f t="shared" si="9376"/>
        <v>0</v>
      </c>
    </row>
    <row r="1072" spans="1:81" s="16" customFormat="1" ht="15" outlineLevel="2" x14ac:dyDescent="0.2">
      <c r="A1072" s="558">
        <f>ROW()</f>
        <v>1072</v>
      </c>
      <c r="B1072" s="134" t="s">
        <v>34</v>
      </c>
      <c r="C1072" s="134"/>
      <c r="D1072" s="134"/>
      <c r="E1072" s="134"/>
      <c r="F1072" s="134"/>
      <c r="G1072" s="134"/>
      <c r="H1072" s="134"/>
      <c r="I1072" s="134"/>
      <c r="J1072" s="134"/>
      <c r="K1072" s="134"/>
      <c r="L1072" s="134"/>
      <c r="M1072" s="134"/>
      <c r="N1072" s="134"/>
      <c r="O1072" s="134"/>
      <c r="P1072" s="134"/>
      <c r="Q1072" s="134"/>
      <c r="R1072" s="134"/>
      <c r="S1072" s="134"/>
      <c r="T1072" s="134"/>
      <c r="U1072" s="134"/>
      <c r="V1072" s="134"/>
      <c r="W1072" s="134"/>
      <c r="X1072" s="134"/>
      <c r="Y1072" s="134"/>
      <c r="Z1072" s="159"/>
      <c r="AA1072" s="73">
        <f t="shared" ref="AA1072:BF1072" si="9377">MIN(AA1048,IF(AA1036&gt;=1,(AA1048/AA1036)*AA$12,IF(AA1036&gt;0,MIN(AA1048,$Z1060/$AA1036*AA$12),0)))</f>
        <v>0</v>
      </c>
      <c r="AB1072" s="73">
        <f t="shared" si="9377"/>
        <v>0</v>
      </c>
      <c r="AC1072" s="73">
        <f t="shared" si="9377"/>
        <v>0</v>
      </c>
      <c r="AD1072" s="73">
        <f t="shared" si="9377"/>
        <v>0</v>
      </c>
      <c r="AE1072" s="73">
        <f t="shared" si="9377"/>
        <v>0</v>
      </c>
      <c r="AF1072" s="73">
        <f t="shared" si="9377"/>
        <v>0</v>
      </c>
      <c r="AG1072" s="73">
        <f t="shared" si="9377"/>
        <v>0</v>
      </c>
      <c r="AH1072" s="73">
        <f t="shared" si="9377"/>
        <v>0</v>
      </c>
      <c r="AI1072" s="73">
        <f t="shared" si="9377"/>
        <v>0</v>
      </c>
      <c r="AJ1072" s="73">
        <f t="shared" si="9377"/>
        <v>0</v>
      </c>
      <c r="AK1072" s="73">
        <f t="shared" si="9377"/>
        <v>0</v>
      </c>
      <c r="AL1072" s="73">
        <f t="shared" si="9377"/>
        <v>0</v>
      </c>
      <c r="AM1072" s="73">
        <f t="shared" si="9377"/>
        <v>0</v>
      </c>
      <c r="AN1072" s="73">
        <f t="shared" si="9377"/>
        <v>0</v>
      </c>
      <c r="AO1072" s="73">
        <f t="shared" si="9377"/>
        <v>0</v>
      </c>
      <c r="AP1072" s="73">
        <f t="shared" si="9377"/>
        <v>0</v>
      </c>
      <c r="AQ1072" s="73">
        <f t="shared" si="9377"/>
        <v>0</v>
      </c>
      <c r="AR1072" s="73">
        <f t="shared" si="9377"/>
        <v>0</v>
      </c>
      <c r="AS1072" s="73">
        <f t="shared" si="9377"/>
        <v>0</v>
      </c>
      <c r="AT1072" s="73">
        <f t="shared" si="9377"/>
        <v>0</v>
      </c>
      <c r="AU1072" s="73">
        <f t="shared" si="9377"/>
        <v>0</v>
      </c>
      <c r="AV1072" s="73">
        <f t="shared" si="9377"/>
        <v>0</v>
      </c>
      <c r="AW1072" s="73">
        <f t="shared" si="9377"/>
        <v>0</v>
      </c>
      <c r="AX1072" s="73">
        <f t="shared" si="9377"/>
        <v>0</v>
      </c>
      <c r="AY1072" s="73">
        <f t="shared" si="9377"/>
        <v>0</v>
      </c>
      <c r="AZ1072" s="73">
        <f t="shared" si="9377"/>
        <v>0</v>
      </c>
      <c r="BA1072" s="73">
        <f t="shared" si="9377"/>
        <v>0</v>
      </c>
      <c r="BB1072" s="73">
        <f t="shared" si="9377"/>
        <v>0</v>
      </c>
      <c r="BC1072" s="73">
        <f t="shared" si="9377"/>
        <v>0</v>
      </c>
      <c r="BD1072" s="73">
        <f t="shared" si="9377"/>
        <v>0</v>
      </c>
      <c r="BE1072" s="73">
        <f t="shared" si="9377"/>
        <v>0</v>
      </c>
      <c r="BF1072" s="73">
        <f t="shared" si="9377"/>
        <v>0</v>
      </c>
      <c r="BG1072" s="73">
        <f t="shared" ref="BG1072:BZ1072" si="9378">MIN(BG1048,IF(BG1036&gt;=1,(BG1048/BG1036)*BG$12,IF(BG1036&gt;0,MIN(BG1048,$Z1060/$AA1036*BG$12),0)))</f>
        <v>0</v>
      </c>
      <c r="BH1072" s="73">
        <f t="shared" si="9378"/>
        <v>0</v>
      </c>
      <c r="BI1072" s="73">
        <f t="shared" si="9378"/>
        <v>0</v>
      </c>
      <c r="BJ1072" s="73">
        <f t="shared" si="9378"/>
        <v>0</v>
      </c>
      <c r="BK1072" s="73">
        <f t="shared" si="9378"/>
        <v>0</v>
      </c>
      <c r="BL1072" s="73">
        <f t="shared" si="9378"/>
        <v>0</v>
      </c>
      <c r="BM1072" s="73">
        <f t="shared" si="9378"/>
        <v>0</v>
      </c>
      <c r="BN1072" s="73">
        <f t="shared" si="9378"/>
        <v>0</v>
      </c>
      <c r="BO1072" s="73">
        <f t="shared" si="9378"/>
        <v>0</v>
      </c>
      <c r="BP1072" s="73">
        <f t="shared" si="9378"/>
        <v>0</v>
      </c>
      <c r="BQ1072" s="73">
        <f t="shared" si="9378"/>
        <v>0</v>
      </c>
      <c r="BR1072" s="73">
        <f t="shared" si="9378"/>
        <v>0</v>
      </c>
      <c r="BS1072" s="356">
        <f t="shared" si="9378"/>
        <v>0</v>
      </c>
      <c r="BT1072" s="73">
        <f t="shared" si="9378"/>
        <v>0</v>
      </c>
      <c r="BU1072" s="73">
        <f t="shared" si="9378"/>
        <v>0</v>
      </c>
      <c r="BV1072" s="73">
        <f t="shared" si="9378"/>
        <v>0</v>
      </c>
      <c r="BW1072" s="73">
        <f t="shared" si="9378"/>
        <v>0</v>
      </c>
      <c r="BX1072" s="73">
        <f t="shared" si="9378"/>
        <v>0</v>
      </c>
      <c r="BY1072" s="73">
        <f t="shared" si="9378"/>
        <v>0</v>
      </c>
      <c r="BZ1072" s="73">
        <f t="shared" si="9378"/>
        <v>0</v>
      </c>
      <c r="CA1072" s="73">
        <f t="shared" ref="CA1072:CC1072" si="9379">MIN(CA1048,IF(CA1036&gt;=1,(CA1048/CA1036)*CA$12,IF(CA1036&gt;0,MIN(CA1048,$Z1060/$AA1036*CA$12),0)))</f>
        <v>0</v>
      </c>
      <c r="CB1072" s="73">
        <f t="shared" si="9379"/>
        <v>0</v>
      </c>
      <c r="CC1072" s="73">
        <f t="shared" si="9379"/>
        <v>0</v>
      </c>
    </row>
    <row r="1073" spans="1:81" s="16" customFormat="1" ht="15" outlineLevel="2" x14ac:dyDescent="0.2">
      <c r="A1073" s="558">
        <f>ROW()</f>
        <v>1073</v>
      </c>
      <c r="B1073" s="134" t="s">
        <v>35</v>
      </c>
      <c r="C1073" s="134"/>
      <c r="D1073" s="134"/>
      <c r="E1073" s="134"/>
      <c r="F1073" s="134"/>
      <c r="G1073" s="134"/>
      <c r="H1073" s="134"/>
      <c r="I1073" s="134"/>
      <c r="J1073" s="134"/>
      <c r="K1073" s="134"/>
      <c r="L1073" s="134"/>
      <c r="M1073" s="134"/>
      <c r="N1073" s="134"/>
      <c r="O1073" s="134"/>
      <c r="P1073" s="134"/>
      <c r="Q1073" s="134"/>
      <c r="R1073" s="134"/>
      <c r="S1073" s="134"/>
      <c r="T1073" s="134"/>
      <c r="U1073" s="134"/>
      <c r="V1073" s="134"/>
      <c r="W1073" s="134"/>
      <c r="X1073" s="134"/>
      <c r="Y1073" s="134"/>
      <c r="Z1073" s="159"/>
      <c r="AA1073" s="73">
        <f t="shared" ref="AA1073:BF1073" si="9380">MIN(AA1049,IF(AA1037&gt;=1,(AA1049/AA1037)*AA$12,IF(AA1037&gt;0,MIN(AA1049,$Z1061/$AA1037*AA$12),0)))</f>
        <v>3.1177411249999998E-3</v>
      </c>
      <c r="AB1073" s="73">
        <f t="shared" si="9380"/>
        <v>3.1177411249999998E-3</v>
      </c>
      <c r="AC1073" s="73">
        <f t="shared" si="9380"/>
        <v>3.1177411250000002E-3</v>
      </c>
      <c r="AD1073" s="73">
        <f t="shared" si="9380"/>
        <v>3.1177411250000002E-3</v>
      </c>
      <c r="AE1073" s="73">
        <f t="shared" si="9380"/>
        <v>3.1177411250000002E-3</v>
      </c>
      <c r="AF1073" s="73">
        <f t="shared" si="9380"/>
        <v>3.1177411250000006E-3</v>
      </c>
      <c r="AG1073" s="73">
        <f t="shared" si="9380"/>
        <v>3.1177411250000006E-3</v>
      </c>
      <c r="AH1073" s="73">
        <f t="shared" si="9380"/>
        <v>3.1177411250000006E-3</v>
      </c>
      <c r="AI1073" s="73">
        <f t="shared" si="9380"/>
        <v>3.1177411250000011E-3</v>
      </c>
      <c r="AJ1073" s="73">
        <f t="shared" si="9380"/>
        <v>3.1177411250000011E-3</v>
      </c>
      <c r="AK1073" s="73">
        <f t="shared" si="9380"/>
        <v>3.1177411250000015E-3</v>
      </c>
      <c r="AL1073" s="73">
        <f t="shared" si="9380"/>
        <v>3.1177411250000015E-3</v>
      </c>
      <c r="AM1073" s="73">
        <f t="shared" si="9380"/>
        <v>3.1177411250000015E-3</v>
      </c>
      <c r="AN1073" s="73">
        <f t="shared" si="9380"/>
        <v>3.1177411250000019E-3</v>
      </c>
      <c r="AO1073" s="73">
        <f t="shared" si="9380"/>
        <v>3.1177411250000019E-3</v>
      </c>
      <c r="AP1073" s="73">
        <f t="shared" si="9380"/>
        <v>3.1177411250000024E-3</v>
      </c>
      <c r="AQ1073" s="73">
        <f t="shared" si="9380"/>
        <v>3.1177411250000024E-3</v>
      </c>
      <c r="AR1073" s="73">
        <f t="shared" si="9380"/>
        <v>3.1177411250000024E-3</v>
      </c>
      <c r="AS1073" s="73">
        <f t="shared" si="9380"/>
        <v>3.1177411250000028E-3</v>
      </c>
      <c r="AT1073" s="73">
        <f t="shared" si="9380"/>
        <v>3.1177411250000028E-3</v>
      </c>
      <c r="AU1073" s="73">
        <f t="shared" si="9380"/>
        <v>3.1177411250000032E-3</v>
      </c>
      <c r="AV1073" s="73">
        <f t="shared" si="9380"/>
        <v>3.1177411250000032E-3</v>
      </c>
      <c r="AW1073" s="73">
        <f t="shared" si="9380"/>
        <v>3.1177411250000037E-3</v>
      </c>
      <c r="AX1073" s="73">
        <f t="shared" si="9380"/>
        <v>3.1177411250000041E-3</v>
      </c>
      <c r="AY1073" s="73">
        <f t="shared" si="9380"/>
        <v>3.1177411250000037E-3</v>
      </c>
      <c r="AZ1073" s="73">
        <f t="shared" si="9380"/>
        <v>3.1177411250000032E-3</v>
      </c>
      <c r="BA1073" s="73">
        <f t="shared" si="9380"/>
        <v>3.1177411250000037E-3</v>
      </c>
      <c r="BB1073" s="73">
        <f t="shared" si="9380"/>
        <v>3.1177411250000041E-3</v>
      </c>
      <c r="BC1073" s="73">
        <f t="shared" si="9380"/>
        <v>3.1177411250000037E-3</v>
      </c>
      <c r="BD1073" s="73">
        <f t="shared" si="9380"/>
        <v>3.1177411250000032E-3</v>
      </c>
      <c r="BE1073" s="73">
        <f t="shared" si="9380"/>
        <v>3.1177411250000037E-3</v>
      </c>
      <c r="BF1073" s="73">
        <f t="shared" si="9380"/>
        <v>3.1177411250000041E-3</v>
      </c>
      <c r="BG1073" s="73">
        <f t="shared" ref="BG1073:BZ1073" si="9381">MIN(BG1049,IF(BG1037&gt;=1,(BG1049/BG1037)*BG$12,IF(BG1037&gt;0,MIN(BG1049,$Z1061/$AA1037*BG$12),0)))</f>
        <v>3.1177411250000037E-3</v>
      </c>
      <c r="BH1073" s="73">
        <f t="shared" si="9381"/>
        <v>3.1177411250000032E-3</v>
      </c>
      <c r="BI1073" s="73">
        <f t="shared" si="9381"/>
        <v>3.1177411250000037E-3</v>
      </c>
      <c r="BJ1073" s="73">
        <f t="shared" si="9381"/>
        <v>3.1177411250000041E-3</v>
      </c>
      <c r="BK1073" s="73">
        <f t="shared" si="9381"/>
        <v>3.1177411250000037E-3</v>
      </c>
      <c r="BL1073" s="73">
        <f t="shared" si="9381"/>
        <v>3.1177411250000032E-3</v>
      </c>
      <c r="BM1073" s="73">
        <f t="shared" si="9381"/>
        <v>3.1177411250000037E-3</v>
      </c>
      <c r="BN1073" s="73">
        <f t="shared" si="9381"/>
        <v>3.1177411250000041E-3</v>
      </c>
      <c r="BO1073" s="73">
        <f t="shared" si="9381"/>
        <v>1.2470964500000016E-2</v>
      </c>
      <c r="BP1073" s="73">
        <f t="shared" si="9381"/>
        <v>1.2470964500000016E-2</v>
      </c>
      <c r="BQ1073" s="73">
        <f t="shared" si="9381"/>
        <v>1.2470964500000016E-2</v>
      </c>
      <c r="BR1073" s="73">
        <f t="shared" si="9381"/>
        <v>1.2470964500000016E-2</v>
      </c>
      <c r="BS1073" s="356">
        <f t="shared" si="9381"/>
        <v>1.2470964500000016E-2</v>
      </c>
      <c r="BT1073" s="73">
        <f t="shared" si="9381"/>
        <v>1.2470964500000018E-2</v>
      </c>
      <c r="BU1073" s="73">
        <f t="shared" si="9381"/>
        <v>1.2470964500000018E-2</v>
      </c>
      <c r="BV1073" s="73">
        <f t="shared" si="9381"/>
        <v>1.247096450000002E-2</v>
      </c>
      <c r="BW1073" s="73">
        <f t="shared" si="9381"/>
        <v>1.2470964500000018E-2</v>
      </c>
      <c r="BX1073" s="73">
        <f t="shared" si="9381"/>
        <v>1.2470964500000018E-2</v>
      </c>
      <c r="BY1073" s="73">
        <f t="shared" si="9381"/>
        <v>0</v>
      </c>
      <c r="BZ1073" s="73">
        <f t="shared" si="9381"/>
        <v>0</v>
      </c>
      <c r="CA1073" s="73">
        <f t="shared" ref="CA1073:CC1073" si="9382">MIN(CA1049,IF(CA1037&gt;=1,(CA1049/CA1037)*CA$12,IF(CA1037&gt;0,MIN(CA1049,$Z1061/$AA1037*CA$12),0)))</f>
        <v>0</v>
      </c>
      <c r="CB1073" s="73">
        <f t="shared" si="9382"/>
        <v>0</v>
      </c>
      <c r="CC1073" s="73">
        <f t="shared" si="9382"/>
        <v>0</v>
      </c>
    </row>
    <row r="1074" spans="1:81" s="16" customFormat="1" ht="15" outlineLevel="2" x14ac:dyDescent="0.2">
      <c r="A1074" s="558">
        <f>ROW()</f>
        <v>1074</v>
      </c>
      <c r="B1074" s="134" t="s">
        <v>36</v>
      </c>
      <c r="C1074" s="134"/>
      <c r="D1074" s="134"/>
      <c r="E1074" s="134"/>
      <c r="F1074" s="134"/>
      <c r="G1074" s="134"/>
      <c r="H1074" s="134"/>
      <c r="I1074" s="134"/>
      <c r="J1074" s="134"/>
      <c r="K1074" s="134"/>
      <c r="L1074" s="134"/>
      <c r="M1074" s="134"/>
      <c r="N1074" s="134"/>
      <c r="O1074" s="134"/>
      <c r="P1074" s="134"/>
      <c r="Q1074" s="134"/>
      <c r="R1074" s="134"/>
      <c r="S1074" s="134"/>
      <c r="T1074" s="134"/>
      <c r="U1074" s="134"/>
      <c r="V1074" s="134"/>
      <c r="W1074" s="134"/>
      <c r="X1074" s="134"/>
      <c r="Y1074" s="134"/>
      <c r="Z1074" s="159"/>
      <c r="AA1074" s="73">
        <f t="shared" ref="AA1074:BF1074" si="9383">MIN(AA1050,IF(AA1038&gt;=1,(AA1050/AA1038)*AA$12,IF(AA1038&gt;0,MIN(AA1050,$Z1062/$AA1038*AA$12),0)))</f>
        <v>-1.6839750000000001E-2</v>
      </c>
      <c r="AB1074" s="73">
        <f t="shared" si="9383"/>
        <v>0</v>
      </c>
      <c r="AC1074" s="73">
        <f t="shared" si="9383"/>
        <v>0</v>
      </c>
      <c r="AD1074" s="73">
        <f t="shared" si="9383"/>
        <v>0</v>
      </c>
      <c r="AE1074" s="73">
        <f t="shared" si="9383"/>
        <v>0</v>
      </c>
      <c r="AF1074" s="73">
        <f t="shared" si="9383"/>
        <v>0</v>
      </c>
      <c r="AG1074" s="73">
        <f t="shared" si="9383"/>
        <v>0</v>
      </c>
      <c r="AH1074" s="73">
        <f t="shared" si="9383"/>
        <v>0</v>
      </c>
      <c r="AI1074" s="73">
        <f t="shared" si="9383"/>
        <v>0</v>
      </c>
      <c r="AJ1074" s="73">
        <f t="shared" si="9383"/>
        <v>0</v>
      </c>
      <c r="AK1074" s="73">
        <f t="shared" si="9383"/>
        <v>0</v>
      </c>
      <c r="AL1074" s="73">
        <f t="shared" si="9383"/>
        <v>0</v>
      </c>
      <c r="AM1074" s="73">
        <f t="shared" si="9383"/>
        <v>0</v>
      </c>
      <c r="AN1074" s="73">
        <f t="shared" si="9383"/>
        <v>0</v>
      </c>
      <c r="AO1074" s="73">
        <f t="shared" si="9383"/>
        <v>0</v>
      </c>
      <c r="AP1074" s="73">
        <f t="shared" si="9383"/>
        <v>0</v>
      </c>
      <c r="AQ1074" s="73">
        <f t="shared" si="9383"/>
        <v>0</v>
      </c>
      <c r="AR1074" s="73">
        <f t="shared" si="9383"/>
        <v>0</v>
      </c>
      <c r="AS1074" s="73">
        <f t="shared" si="9383"/>
        <v>0</v>
      </c>
      <c r="AT1074" s="73">
        <f t="shared" si="9383"/>
        <v>0</v>
      </c>
      <c r="AU1074" s="73">
        <f t="shared" si="9383"/>
        <v>0</v>
      </c>
      <c r="AV1074" s="73">
        <f t="shared" si="9383"/>
        <v>0</v>
      </c>
      <c r="AW1074" s="73">
        <f t="shared" si="9383"/>
        <v>0</v>
      </c>
      <c r="AX1074" s="73">
        <f t="shared" si="9383"/>
        <v>0</v>
      </c>
      <c r="AY1074" s="73">
        <f t="shared" si="9383"/>
        <v>0</v>
      </c>
      <c r="AZ1074" s="73">
        <f t="shared" si="9383"/>
        <v>0</v>
      </c>
      <c r="BA1074" s="73">
        <f t="shared" si="9383"/>
        <v>0</v>
      </c>
      <c r="BB1074" s="73">
        <f t="shared" si="9383"/>
        <v>0</v>
      </c>
      <c r="BC1074" s="73">
        <f t="shared" si="9383"/>
        <v>0</v>
      </c>
      <c r="BD1074" s="73">
        <f t="shared" si="9383"/>
        <v>0</v>
      </c>
      <c r="BE1074" s="73">
        <f t="shared" si="9383"/>
        <v>0</v>
      </c>
      <c r="BF1074" s="73">
        <f t="shared" si="9383"/>
        <v>0</v>
      </c>
      <c r="BG1074" s="73">
        <f t="shared" ref="BG1074:BZ1074" si="9384">MIN(BG1050,IF(BG1038&gt;=1,(BG1050/BG1038)*BG$12,IF(BG1038&gt;0,MIN(BG1050,$Z1062/$AA1038*BG$12),0)))</f>
        <v>0</v>
      </c>
      <c r="BH1074" s="73">
        <f t="shared" si="9384"/>
        <v>0</v>
      </c>
      <c r="BI1074" s="73">
        <f t="shared" si="9384"/>
        <v>0</v>
      </c>
      <c r="BJ1074" s="73">
        <f t="shared" si="9384"/>
        <v>0</v>
      </c>
      <c r="BK1074" s="73">
        <f t="shared" si="9384"/>
        <v>0</v>
      </c>
      <c r="BL1074" s="73">
        <f t="shared" si="9384"/>
        <v>0</v>
      </c>
      <c r="BM1074" s="73">
        <f t="shared" si="9384"/>
        <v>0</v>
      </c>
      <c r="BN1074" s="73">
        <f t="shared" si="9384"/>
        <v>0</v>
      </c>
      <c r="BO1074" s="73">
        <f t="shared" si="9384"/>
        <v>0</v>
      </c>
      <c r="BP1074" s="73">
        <f t="shared" si="9384"/>
        <v>0</v>
      </c>
      <c r="BQ1074" s="73">
        <f t="shared" si="9384"/>
        <v>0</v>
      </c>
      <c r="BR1074" s="73">
        <f t="shared" si="9384"/>
        <v>0</v>
      </c>
      <c r="BS1074" s="356">
        <f t="shared" si="9384"/>
        <v>0</v>
      </c>
      <c r="BT1074" s="73">
        <f t="shared" si="9384"/>
        <v>0</v>
      </c>
      <c r="BU1074" s="73">
        <f t="shared" si="9384"/>
        <v>0</v>
      </c>
      <c r="BV1074" s="73">
        <f t="shared" si="9384"/>
        <v>0</v>
      </c>
      <c r="BW1074" s="73">
        <f t="shared" si="9384"/>
        <v>0</v>
      </c>
      <c r="BX1074" s="73">
        <f t="shared" si="9384"/>
        <v>0</v>
      </c>
      <c r="BY1074" s="73">
        <f t="shared" si="9384"/>
        <v>0</v>
      </c>
      <c r="BZ1074" s="73">
        <f t="shared" si="9384"/>
        <v>0</v>
      </c>
      <c r="CA1074" s="73">
        <f t="shared" ref="CA1074:CC1074" si="9385">MIN(CA1050,IF(CA1038&gt;=1,(CA1050/CA1038)*CA$12,IF(CA1038&gt;0,MIN(CA1050,$Z1062/$AA1038*CA$12),0)))</f>
        <v>0</v>
      </c>
      <c r="CB1074" s="73">
        <f t="shared" si="9385"/>
        <v>0</v>
      </c>
      <c r="CC1074" s="73">
        <f t="shared" si="9385"/>
        <v>0</v>
      </c>
    </row>
    <row r="1075" spans="1:81" s="16" customFormat="1" ht="15" outlineLevel="2" x14ac:dyDescent="0.2">
      <c r="A1075" s="558">
        <f>ROW()</f>
        <v>1075</v>
      </c>
      <c r="B1075" s="134" t="s">
        <v>37</v>
      </c>
      <c r="C1075" s="134"/>
      <c r="D1075" s="134"/>
      <c r="E1075" s="134"/>
      <c r="F1075" s="134"/>
      <c r="G1075" s="134"/>
      <c r="H1075" s="134"/>
      <c r="I1075" s="134"/>
      <c r="J1075" s="134"/>
      <c r="K1075" s="134"/>
      <c r="L1075" s="134"/>
      <c r="M1075" s="134"/>
      <c r="N1075" s="134"/>
      <c r="O1075" s="134"/>
      <c r="P1075" s="134"/>
      <c r="Q1075" s="134"/>
      <c r="R1075" s="134"/>
      <c r="S1075" s="134"/>
      <c r="T1075" s="134"/>
      <c r="U1075" s="134"/>
      <c r="V1075" s="134"/>
      <c r="W1075" s="134"/>
      <c r="X1075" s="134"/>
      <c r="Y1075" s="134"/>
      <c r="Z1075" s="159"/>
      <c r="AA1075" s="73">
        <f t="shared" ref="AA1075:BF1075" si="9386">MIN(AA1051,IF(AA1039&gt;=1,(AA1051/AA1039)*AA$12,IF(AA1039&gt;0,MIN(AA1051,$Z1063/$AA1039*AA$12),0)))</f>
        <v>1.7019999999999999E-4</v>
      </c>
      <c r="AB1075" s="73">
        <f t="shared" si="9386"/>
        <v>1.7019999999999999E-4</v>
      </c>
      <c r="AC1075" s="73">
        <f t="shared" si="9386"/>
        <v>1.7020000000000002E-4</v>
      </c>
      <c r="AD1075" s="73">
        <f t="shared" si="9386"/>
        <v>1.7020000000000002E-4</v>
      </c>
      <c r="AE1075" s="73">
        <f t="shared" si="9386"/>
        <v>1.7020000000000002E-4</v>
      </c>
      <c r="AF1075" s="73">
        <f t="shared" si="9386"/>
        <v>1.7020000000000004E-4</v>
      </c>
      <c r="AG1075" s="73">
        <f t="shared" si="9386"/>
        <v>1.7020000000000004E-4</v>
      </c>
      <c r="AH1075" s="73">
        <f t="shared" si="9386"/>
        <v>1.7020000000000007E-4</v>
      </c>
      <c r="AI1075" s="73">
        <f t="shared" si="9386"/>
        <v>1.7020000000000007E-4</v>
      </c>
      <c r="AJ1075" s="73">
        <f t="shared" si="9386"/>
        <v>1.7020000000000007E-4</v>
      </c>
      <c r="AK1075" s="73">
        <f t="shared" si="9386"/>
        <v>1.702000000000001E-4</v>
      </c>
      <c r="AL1075" s="73">
        <f t="shared" si="9386"/>
        <v>1.702000000000001E-4</v>
      </c>
      <c r="AM1075" s="73">
        <f t="shared" si="9386"/>
        <v>1.7020000000000013E-4</v>
      </c>
      <c r="AN1075" s="73">
        <f t="shared" si="9386"/>
        <v>1.702000000000001E-4</v>
      </c>
      <c r="AO1075" s="73">
        <f t="shared" si="9386"/>
        <v>1.7020000000000013E-4</v>
      </c>
      <c r="AP1075" s="73">
        <f t="shared" si="9386"/>
        <v>1.7020000000000015E-4</v>
      </c>
      <c r="AQ1075" s="73">
        <f t="shared" si="9386"/>
        <v>1.7020000000000013E-4</v>
      </c>
      <c r="AR1075" s="73">
        <f t="shared" si="9386"/>
        <v>1.702000000000001E-4</v>
      </c>
      <c r="AS1075" s="73">
        <f t="shared" si="9386"/>
        <v>1.702000000000001E-4</v>
      </c>
      <c r="AT1075" s="73">
        <f t="shared" si="9386"/>
        <v>1.702000000000001E-4</v>
      </c>
      <c r="AU1075" s="73">
        <f t="shared" si="9386"/>
        <v>1.702000000000001E-4</v>
      </c>
      <c r="AV1075" s="73">
        <f t="shared" si="9386"/>
        <v>1.702000000000001E-4</v>
      </c>
      <c r="AW1075" s="73">
        <f t="shared" si="9386"/>
        <v>1.702000000000001E-4</v>
      </c>
      <c r="AX1075" s="73">
        <f t="shared" si="9386"/>
        <v>1.702000000000001E-4</v>
      </c>
      <c r="AY1075" s="73">
        <f t="shared" si="9386"/>
        <v>1.702000000000001E-4</v>
      </c>
      <c r="AZ1075" s="73">
        <f t="shared" si="9386"/>
        <v>1.702000000000001E-4</v>
      </c>
      <c r="BA1075" s="73">
        <f t="shared" si="9386"/>
        <v>1.702000000000001E-4</v>
      </c>
      <c r="BB1075" s="73">
        <f t="shared" si="9386"/>
        <v>1.702000000000001E-4</v>
      </c>
      <c r="BC1075" s="73">
        <f t="shared" si="9386"/>
        <v>1.702000000000001E-4</v>
      </c>
      <c r="BD1075" s="73">
        <f t="shared" si="9386"/>
        <v>1.702000000000001E-4</v>
      </c>
      <c r="BE1075" s="73">
        <f t="shared" si="9386"/>
        <v>1.7020000000000007E-4</v>
      </c>
      <c r="BF1075" s="73">
        <f t="shared" si="9386"/>
        <v>1.7020000000000007E-4</v>
      </c>
      <c r="BG1075" s="73">
        <f t="shared" ref="BG1075:BZ1075" si="9387">MIN(BG1051,IF(BG1039&gt;=1,(BG1051/BG1039)*BG$12,IF(BG1039&gt;0,MIN(BG1051,$Z1063/$AA1039*BG$12),0)))</f>
        <v>1.7020000000000007E-4</v>
      </c>
      <c r="BH1075" s="73">
        <f t="shared" si="9387"/>
        <v>1.7020000000000007E-4</v>
      </c>
      <c r="BI1075" s="73">
        <f t="shared" si="9387"/>
        <v>1.7020000000000004E-4</v>
      </c>
      <c r="BJ1075" s="73">
        <f t="shared" si="9387"/>
        <v>1.7020000000000007E-4</v>
      </c>
      <c r="BK1075" s="73">
        <f t="shared" si="9387"/>
        <v>1.7020000000000007E-4</v>
      </c>
      <c r="BL1075" s="73">
        <f t="shared" si="9387"/>
        <v>1.7019999999999999E-4</v>
      </c>
      <c r="BM1075" s="73">
        <f t="shared" si="9387"/>
        <v>1.7019999999999999E-4</v>
      </c>
      <c r="BN1075" s="73">
        <f t="shared" si="9387"/>
        <v>1.7019999999999999E-4</v>
      </c>
      <c r="BO1075" s="73">
        <f t="shared" si="9387"/>
        <v>0</v>
      </c>
      <c r="BP1075" s="73">
        <f t="shared" si="9387"/>
        <v>0</v>
      </c>
      <c r="BQ1075" s="73">
        <f t="shared" si="9387"/>
        <v>0</v>
      </c>
      <c r="BR1075" s="73">
        <f t="shared" si="9387"/>
        <v>0</v>
      </c>
      <c r="BS1075" s="356">
        <f t="shared" si="9387"/>
        <v>0</v>
      </c>
      <c r="BT1075" s="73">
        <f t="shared" si="9387"/>
        <v>0</v>
      </c>
      <c r="BU1075" s="73">
        <f t="shared" si="9387"/>
        <v>0</v>
      </c>
      <c r="BV1075" s="73">
        <f t="shared" si="9387"/>
        <v>0</v>
      </c>
      <c r="BW1075" s="73">
        <f t="shared" si="9387"/>
        <v>0</v>
      </c>
      <c r="BX1075" s="73">
        <f t="shared" si="9387"/>
        <v>0</v>
      </c>
      <c r="BY1075" s="73">
        <f t="shared" si="9387"/>
        <v>0</v>
      </c>
      <c r="BZ1075" s="73">
        <f t="shared" si="9387"/>
        <v>0</v>
      </c>
      <c r="CA1075" s="73">
        <f t="shared" ref="CA1075:CC1075" si="9388">MIN(CA1051,IF(CA1039&gt;=1,(CA1051/CA1039)*CA$12,IF(CA1039&gt;0,MIN(CA1051,$Z1063/$AA1039*CA$12),0)))</f>
        <v>0</v>
      </c>
      <c r="CB1075" s="73">
        <f t="shared" si="9388"/>
        <v>0</v>
      </c>
      <c r="CC1075" s="73">
        <f t="shared" si="9388"/>
        <v>0</v>
      </c>
    </row>
    <row r="1076" spans="1:81" s="16" customFormat="1" ht="15" outlineLevel="2" x14ac:dyDescent="0.2">
      <c r="A1076" s="558">
        <f>ROW()</f>
        <v>1076</v>
      </c>
      <c r="B1076" s="134" t="s">
        <v>38</v>
      </c>
      <c r="C1076" s="134"/>
      <c r="D1076" s="134"/>
      <c r="E1076" s="134"/>
      <c r="F1076" s="134"/>
      <c r="G1076" s="134"/>
      <c r="H1076" s="134"/>
      <c r="I1076" s="134"/>
      <c r="J1076" s="134"/>
      <c r="K1076" s="134"/>
      <c r="L1076" s="134"/>
      <c r="M1076" s="134"/>
      <c r="N1076" s="134"/>
      <c r="O1076" s="134"/>
      <c r="P1076" s="134"/>
      <c r="Q1076" s="134"/>
      <c r="R1076" s="134"/>
      <c r="S1076" s="134"/>
      <c r="T1076" s="134"/>
      <c r="U1076" s="134"/>
      <c r="V1076" s="134"/>
      <c r="W1076" s="134"/>
      <c r="X1076" s="134"/>
      <c r="Y1076" s="134"/>
      <c r="Z1076" s="159"/>
      <c r="AA1076" s="73">
        <f t="shared" ref="AA1076:BM1076" si="9389">MIN(AA1052,IF(AA1040&gt;=1,(AA1052/AA1040)*AA$12,IF(AA1040&gt;0,MIN(AA1052,$Z1064/$AA1040*AA$12),0)))</f>
        <v>0</v>
      </c>
      <c r="AB1076" s="73">
        <f t="shared" si="9389"/>
        <v>0</v>
      </c>
      <c r="AC1076" s="73">
        <f t="shared" si="9389"/>
        <v>0</v>
      </c>
      <c r="AD1076" s="73">
        <f t="shared" si="9389"/>
        <v>0</v>
      </c>
      <c r="AE1076" s="73">
        <f t="shared" si="9389"/>
        <v>0</v>
      </c>
      <c r="AF1076" s="73">
        <f t="shared" si="9389"/>
        <v>0</v>
      </c>
      <c r="AG1076" s="73">
        <f t="shared" si="9389"/>
        <v>0</v>
      </c>
      <c r="AH1076" s="73">
        <f t="shared" si="9389"/>
        <v>0</v>
      </c>
      <c r="AI1076" s="73">
        <f t="shared" si="9389"/>
        <v>0</v>
      </c>
      <c r="AJ1076" s="73">
        <f t="shared" si="9389"/>
        <v>0</v>
      </c>
      <c r="AK1076" s="73">
        <f t="shared" si="9389"/>
        <v>0</v>
      </c>
      <c r="AL1076" s="73">
        <f t="shared" si="9389"/>
        <v>0</v>
      </c>
      <c r="AM1076" s="73">
        <f t="shared" si="9389"/>
        <v>0</v>
      </c>
      <c r="AN1076" s="73">
        <f t="shared" si="9389"/>
        <v>0</v>
      </c>
      <c r="AO1076" s="73">
        <f t="shared" si="9389"/>
        <v>0</v>
      </c>
      <c r="AP1076" s="73">
        <f t="shared" si="9389"/>
        <v>0</v>
      </c>
      <c r="AQ1076" s="73">
        <f t="shared" si="9389"/>
        <v>0</v>
      </c>
      <c r="AR1076" s="73">
        <f t="shared" si="9389"/>
        <v>0</v>
      </c>
      <c r="AS1076" s="73">
        <f t="shared" si="9389"/>
        <v>0</v>
      </c>
      <c r="AT1076" s="73">
        <f t="shared" si="9389"/>
        <v>0</v>
      </c>
      <c r="AU1076" s="73">
        <f t="shared" si="9389"/>
        <v>0</v>
      </c>
      <c r="AV1076" s="73">
        <f t="shared" si="9389"/>
        <v>0</v>
      </c>
      <c r="AW1076" s="73">
        <f t="shared" si="9389"/>
        <v>0</v>
      </c>
      <c r="AX1076" s="73">
        <f t="shared" si="9389"/>
        <v>0</v>
      </c>
      <c r="AY1076" s="73">
        <f t="shared" si="9389"/>
        <v>0</v>
      </c>
      <c r="AZ1076" s="73">
        <f t="shared" si="9389"/>
        <v>0</v>
      </c>
      <c r="BA1076" s="73">
        <f t="shared" si="9389"/>
        <v>0</v>
      </c>
      <c r="BB1076" s="73">
        <f t="shared" si="9389"/>
        <v>0</v>
      </c>
      <c r="BC1076" s="73">
        <f t="shared" si="9389"/>
        <v>0</v>
      </c>
      <c r="BD1076" s="73">
        <f t="shared" si="9389"/>
        <v>0</v>
      </c>
      <c r="BE1076" s="73">
        <f t="shared" si="9389"/>
        <v>0</v>
      </c>
      <c r="BF1076" s="73">
        <f t="shared" si="9389"/>
        <v>0</v>
      </c>
      <c r="BG1076" s="73">
        <f t="shared" si="9389"/>
        <v>0</v>
      </c>
      <c r="BH1076" s="73">
        <f t="shared" si="9389"/>
        <v>0</v>
      </c>
      <c r="BI1076" s="73">
        <f t="shared" si="9389"/>
        <v>0</v>
      </c>
      <c r="BJ1076" s="73">
        <f t="shared" si="9389"/>
        <v>0</v>
      </c>
      <c r="BK1076" s="73">
        <f t="shared" si="9389"/>
        <v>0</v>
      </c>
      <c r="BL1076" s="73">
        <f t="shared" si="9389"/>
        <v>0</v>
      </c>
      <c r="BM1076" s="73">
        <f t="shared" si="9389"/>
        <v>0</v>
      </c>
      <c r="BN1076" s="73">
        <f t="shared" ref="BN1076:CC1076" si="9390">MIN(BN1052,IF(BN1040&gt;=1,(BN1052/BN1040)*BN$12,IF(BN1040&gt;0,MIN(BN1052,$Z1064/$AA1040*BN$12),0)))</f>
        <v>0</v>
      </c>
      <c r="BO1076" s="73">
        <f t="shared" si="9390"/>
        <v>0</v>
      </c>
      <c r="BP1076" s="73">
        <f t="shared" si="9390"/>
        <v>0</v>
      </c>
      <c r="BQ1076" s="73">
        <f t="shared" si="9390"/>
        <v>0</v>
      </c>
      <c r="BR1076" s="73">
        <f t="shared" si="9390"/>
        <v>0</v>
      </c>
      <c r="BS1076" s="356">
        <f t="shared" si="9390"/>
        <v>0</v>
      </c>
      <c r="BT1076" s="73">
        <f t="shared" si="9390"/>
        <v>0</v>
      </c>
      <c r="BU1076" s="73">
        <f t="shared" si="9390"/>
        <v>0</v>
      </c>
      <c r="BV1076" s="73">
        <f t="shared" si="9390"/>
        <v>0</v>
      </c>
      <c r="BW1076" s="73">
        <f t="shared" si="9390"/>
        <v>0</v>
      </c>
      <c r="BX1076" s="73">
        <f t="shared" si="9390"/>
        <v>0</v>
      </c>
      <c r="BY1076" s="73">
        <f t="shared" si="9390"/>
        <v>0</v>
      </c>
      <c r="BZ1076" s="73">
        <f t="shared" si="9390"/>
        <v>0</v>
      </c>
      <c r="CA1076" s="73">
        <f t="shared" si="9390"/>
        <v>0</v>
      </c>
      <c r="CB1076" s="73">
        <f t="shared" si="9390"/>
        <v>0</v>
      </c>
      <c r="CC1076" s="73">
        <f t="shared" si="9390"/>
        <v>0</v>
      </c>
    </row>
    <row r="1077" spans="1:81" s="16" customFormat="1" ht="15" outlineLevel="2" x14ac:dyDescent="0.2">
      <c r="A1077" s="558">
        <f>ROW()</f>
        <v>1077</v>
      </c>
      <c r="B1077" s="134" t="s">
        <v>39</v>
      </c>
      <c r="C1077" s="134"/>
      <c r="D1077" s="134"/>
      <c r="E1077" s="134"/>
      <c r="F1077" s="134"/>
      <c r="G1077" s="134"/>
      <c r="H1077" s="134"/>
      <c r="I1077" s="134"/>
      <c r="J1077" s="134"/>
      <c r="K1077" s="134"/>
      <c r="L1077" s="134"/>
      <c r="M1077" s="134"/>
      <c r="N1077" s="134"/>
      <c r="O1077" s="134"/>
      <c r="P1077" s="134"/>
      <c r="Q1077" s="134"/>
      <c r="R1077" s="134"/>
      <c r="S1077" s="134"/>
      <c r="T1077" s="134"/>
      <c r="U1077" s="134"/>
      <c r="V1077" s="134"/>
      <c r="W1077" s="134"/>
      <c r="X1077" s="134"/>
      <c r="Y1077" s="134"/>
      <c r="Z1077" s="159"/>
      <c r="AA1077" s="73">
        <f t="shared" ref="AA1077:BM1077" si="9391">MIN(AA1053,IF(AA1041&gt;=1,(AA1053/AA1041)*AA$12,IF(AA1041&gt;0,MIN(AA1053,$Z1065/$AA1041*AA$12),0)))</f>
        <v>1.6519637499999999E-4</v>
      </c>
      <c r="AB1077" s="73">
        <f t="shared" si="9391"/>
        <v>1.6519637499999999E-4</v>
      </c>
      <c r="AC1077" s="73">
        <f t="shared" si="9391"/>
        <v>1.6519637500000001E-4</v>
      </c>
      <c r="AD1077" s="73">
        <f t="shared" si="9391"/>
        <v>1.6519637500000001E-4</v>
      </c>
      <c r="AE1077" s="73">
        <f t="shared" si="9391"/>
        <v>1.6519637500000001E-4</v>
      </c>
      <c r="AF1077" s="73">
        <f t="shared" si="9391"/>
        <v>1.6519637500000004E-4</v>
      </c>
      <c r="AG1077" s="73">
        <f t="shared" si="9391"/>
        <v>1.6519637500000004E-4</v>
      </c>
      <c r="AH1077" s="73">
        <f t="shared" si="9391"/>
        <v>1.6519637500000007E-4</v>
      </c>
      <c r="AI1077" s="73">
        <f t="shared" si="9391"/>
        <v>1.6519637500000007E-4</v>
      </c>
      <c r="AJ1077" s="73">
        <f t="shared" si="9391"/>
        <v>1.6519637500000007E-4</v>
      </c>
      <c r="AK1077" s="73">
        <f t="shared" si="9391"/>
        <v>1.651963750000001E-4</v>
      </c>
      <c r="AL1077" s="73">
        <f t="shared" si="9391"/>
        <v>1.6519637500000007E-4</v>
      </c>
      <c r="AM1077" s="73">
        <f t="shared" si="9391"/>
        <v>1.6519637500000007E-4</v>
      </c>
      <c r="AN1077" s="73">
        <f t="shared" si="9391"/>
        <v>1.6519637500000007E-4</v>
      </c>
      <c r="AO1077" s="73">
        <f t="shared" si="9391"/>
        <v>1.651963750000001E-4</v>
      </c>
      <c r="AP1077" s="73">
        <f t="shared" si="9391"/>
        <v>1.6519637500000007E-4</v>
      </c>
      <c r="AQ1077" s="73">
        <f t="shared" si="9391"/>
        <v>1.6519637500000007E-4</v>
      </c>
      <c r="AR1077" s="73">
        <f t="shared" si="9391"/>
        <v>1.651963750000001E-4</v>
      </c>
      <c r="AS1077" s="73">
        <f t="shared" si="9391"/>
        <v>1.6519637500000007E-4</v>
      </c>
      <c r="AT1077" s="73">
        <f t="shared" si="9391"/>
        <v>1.6519637500000004E-4</v>
      </c>
      <c r="AU1077" s="73">
        <f t="shared" si="9391"/>
        <v>1.6519637500000007E-4</v>
      </c>
      <c r="AV1077" s="73">
        <f t="shared" si="9391"/>
        <v>1.651963750000001E-4</v>
      </c>
      <c r="AW1077" s="73">
        <f t="shared" si="9391"/>
        <v>1.6519637500000007E-4</v>
      </c>
      <c r="AX1077" s="73">
        <f t="shared" si="9391"/>
        <v>1.6519637500000004E-4</v>
      </c>
      <c r="AY1077" s="73">
        <f t="shared" si="9391"/>
        <v>1.6519637500000007E-4</v>
      </c>
      <c r="AZ1077" s="73">
        <f t="shared" si="9391"/>
        <v>1.651963750000001E-4</v>
      </c>
      <c r="BA1077" s="73">
        <f t="shared" si="9391"/>
        <v>1.6519637500000007E-4</v>
      </c>
      <c r="BB1077" s="73">
        <f t="shared" si="9391"/>
        <v>1.6519637500000004E-4</v>
      </c>
      <c r="BC1077" s="73">
        <f t="shared" si="9391"/>
        <v>1.6519637500000007E-4</v>
      </c>
      <c r="BD1077" s="73">
        <f t="shared" si="9391"/>
        <v>1.651963750000001E-4</v>
      </c>
      <c r="BE1077" s="73">
        <f t="shared" si="9391"/>
        <v>1.6519637500000007E-4</v>
      </c>
      <c r="BF1077" s="73">
        <f t="shared" si="9391"/>
        <v>1.6519637500000004E-4</v>
      </c>
      <c r="BG1077" s="73">
        <f t="shared" si="9391"/>
        <v>1.6519637500000007E-4</v>
      </c>
      <c r="BH1077" s="73">
        <f t="shared" si="9391"/>
        <v>1.6519637500000007E-4</v>
      </c>
      <c r="BI1077" s="73">
        <f t="shared" si="9391"/>
        <v>1.6519637500000007E-4</v>
      </c>
      <c r="BJ1077" s="73">
        <f t="shared" si="9391"/>
        <v>1.6519637500000007E-4</v>
      </c>
      <c r="BK1077" s="73">
        <f t="shared" si="9391"/>
        <v>1.6519637500000007E-4</v>
      </c>
      <c r="BL1077" s="73">
        <f t="shared" si="9391"/>
        <v>1.6519637500000007E-4</v>
      </c>
      <c r="BM1077" s="73">
        <f t="shared" si="9391"/>
        <v>1.6519637500000007E-4</v>
      </c>
      <c r="BN1077" s="73">
        <f t="shared" ref="BN1077:CC1077" si="9392">MIN(BN1053,IF(BN1041&gt;=1,(BN1053/BN1041)*BN$12,IF(BN1041&gt;0,MIN(BN1053,$Z1065/$AA1041*BN$12),0)))</f>
        <v>1.6519637500000007E-4</v>
      </c>
      <c r="BO1077" s="73">
        <f t="shared" si="9392"/>
        <v>6.6078550000000028E-4</v>
      </c>
      <c r="BP1077" s="73">
        <f t="shared" si="9392"/>
        <v>6.6078550000000028E-4</v>
      </c>
      <c r="BQ1077" s="73">
        <f t="shared" si="9392"/>
        <v>6.6078550000000028E-4</v>
      </c>
      <c r="BR1077" s="73">
        <f t="shared" si="9392"/>
        <v>6.6078550000000028E-4</v>
      </c>
      <c r="BS1077" s="356">
        <f t="shared" si="9392"/>
        <v>6.6078550000000028E-4</v>
      </c>
      <c r="BT1077" s="73">
        <f t="shared" si="9392"/>
        <v>6.6078550000000028E-4</v>
      </c>
      <c r="BU1077" s="73">
        <f t="shared" si="9392"/>
        <v>6.6078550000000028E-4</v>
      </c>
      <c r="BV1077" s="73">
        <f t="shared" si="9392"/>
        <v>6.6078550000000028E-4</v>
      </c>
      <c r="BW1077" s="73">
        <f t="shared" si="9392"/>
        <v>6.6078550000000028E-4</v>
      </c>
      <c r="BX1077" s="73">
        <f t="shared" si="9392"/>
        <v>6.6078550000000028E-4</v>
      </c>
      <c r="BY1077" s="73">
        <f t="shared" si="9392"/>
        <v>0</v>
      </c>
      <c r="BZ1077" s="73">
        <f t="shared" si="9392"/>
        <v>0</v>
      </c>
      <c r="CA1077" s="73">
        <f t="shared" si="9392"/>
        <v>0</v>
      </c>
      <c r="CB1077" s="73">
        <f t="shared" si="9392"/>
        <v>0</v>
      </c>
      <c r="CC1077" s="73">
        <f t="shared" si="9392"/>
        <v>0</v>
      </c>
    </row>
    <row r="1078" spans="1:81" s="16" customFormat="1" ht="15" outlineLevel="2" x14ac:dyDescent="0.2">
      <c r="A1078" s="558">
        <f>ROW()</f>
        <v>1078</v>
      </c>
      <c r="B1078" s="134" t="s">
        <v>40</v>
      </c>
      <c r="C1078" s="134"/>
      <c r="D1078" s="134"/>
      <c r="E1078" s="134"/>
      <c r="F1078" s="134"/>
      <c r="G1078" s="134"/>
      <c r="H1078" s="134"/>
      <c r="I1078" s="134"/>
      <c r="J1078" s="134"/>
      <c r="K1078" s="134"/>
      <c r="L1078" s="134"/>
      <c r="M1078" s="134"/>
      <c r="N1078" s="134"/>
      <c r="O1078" s="134"/>
      <c r="P1078" s="134"/>
      <c r="Q1078" s="134"/>
      <c r="R1078" s="134"/>
      <c r="S1078" s="134"/>
      <c r="T1078" s="134"/>
      <c r="U1078" s="134"/>
      <c r="V1078" s="134"/>
      <c r="W1078" s="134"/>
      <c r="X1078" s="134"/>
      <c r="Y1078" s="134"/>
      <c r="Z1078" s="159"/>
      <c r="AA1078" s="73">
        <f t="shared" ref="AA1078:BM1079" si="9393">MIN(AA1054,IF(AA1042&gt;=1,(AA1054/AA1042)*AA$12,IF(AA1042&gt;0,MIN(AA1054,$Z1066/$AA1042*AA$12),0)))</f>
        <v>6.8055859999999998E-3</v>
      </c>
      <c r="AB1078" s="73">
        <f t="shared" si="9393"/>
        <v>6.8055860000000006E-3</v>
      </c>
      <c r="AC1078" s="73">
        <f t="shared" si="9393"/>
        <v>6.8055860000000006E-3</v>
      </c>
      <c r="AD1078" s="73">
        <f t="shared" si="9393"/>
        <v>6.8055860000000015E-3</v>
      </c>
      <c r="AE1078" s="73">
        <f t="shared" si="9393"/>
        <v>6.8055860000000015E-3</v>
      </c>
      <c r="AF1078" s="73">
        <f t="shared" si="9393"/>
        <v>6.8055860000000015E-3</v>
      </c>
      <c r="AG1078" s="73">
        <f t="shared" si="9393"/>
        <v>6.8055860000000015E-3</v>
      </c>
      <c r="AH1078" s="73">
        <f t="shared" si="9393"/>
        <v>6.8055860000000015E-3</v>
      </c>
      <c r="AI1078" s="73">
        <f t="shared" si="9393"/>
        <v>6.8055860000000015E-3</v>
      </c>
      <c r="AJ1078" s="73">
        <f t="shared" si="9393"/>
        <v>6.8055860000000015E-3</v>
      </c>
      <c r="AK1078" s="73">
        <f t="shared" si="9393"/>
        <v>6.8055860000000015E-3</v>
      </c>
      <c r="AL1078" s="73">
        <f t="shared" si="9393"/>
        <v>6.8055860000000015E-3</v>
      </c>
      <c r="AM1078" s="73">
        <f t="shared" si="9393"/>
        <v>6.8055860000000015E-3</v>
      </c>
      <c r="AN1078" s="73">
        <f t="shared" si="9393"/>
        <v>6.8055860000000015E-3</v>
      </c>
      <c r="AO1078" s="73">
        <f t="shared" si="9393"/>
        <v>6.8055860000000015E-3</v>
      </c>
      <c r="AP1078" s="73">
        <f t="shared" si="9393"/>
        <v>6.8055860000000015E-3</v>
      </c>
      <c r="AQ1078" s="73">
        <f t="shared" si="9393"/>
        <v>6.8055860000000015E-3</v>
      </c>
      <c r="AR1078" s="73">
        <f t="shared" si="9393"/>
        <v>6.8055860000000015E-3</v>
      </c>
      <c r="AS1078" s="73">
        <f t="shared" si="9393"/>
        <v>6.8055860000000015E-3</v>
      </c>
      <c r="AT1078" s="73">
        <f t="shared" si="9393"/>
        <v>6.8055860000000006E-3</v>
      </c>
      <c r="AU1078" s="73">
        <f t="shared" si="9393"/>
        <v>6.8055860000000006E-3</v>
      </c>
      <c r="AV1078" s="73">
        <f t="shared" si="9393"/>
        <v>6.8055860000000006E-3</v>
      </c>
      <c r="AW1078" s="73">
        <f t="shared" si="9393"/>
        <v>6.8055860000000006E-3</v>
      </c>
      <c r="AX1078" s="73">
        <f t="shared" si="9393"/>
        <v>6.8055860000000006E-3</v>
      </c>
      <c r="AY1078" s="73">
        <f t="shared" si="9393"/>
        <v>6.8055860000000006E-3</v>
      </c>
      <c r="AZ1078" s="73">
        <f t="shared" si="9393"/>
        <v>6.8055860000000006E-3</v>
      </c>
      <c r="BA1078" s="73">
        <f t="shared" si="9393"/>
        <v>6.8055860000000006E-3</v>
      </c>
      <c r="BB1078" s="73">
        <f t="shared" si="9393"/>
        <v>6.8055860000000006E-3</v>
      </c>
      <c r="BC1078" s="73">
        <f t="shared" si="9393"/>
        <v>6.8055859999999998E-3</v>
      </c>
      <c r="BD1078" s="73">
        <f t="shared" si="9393"/>
        <v>6.8055859999999998E-3</v>
      </c>
      <c r="BE1078" s="73">
        <f t="shared" si="9393"/>
        <v>6.8055859999999998E-3</v>
      </c>
      <c r="BF1078" s="73">
        <f t="shared" si="9393"/>
        <v>6.8055859999999989E-3</v>
      </c>
      <c r="BG1078" s="73">
        <f t="shared" si="9393"/>
        <v>6.8055859999999989E-3</v>
      </c>
      <c r="BH1078" s="73">
        <f t="shared" si="9393"/>
        <v>6.805585999999998E-3</v>
      </c>
      <c r="BI1078" s="73">
        <f t="shared" si="9393"/>
        <v>6.8055859999999989E-3</v>
      </c>
      <c r="BJ1078" s="73">
        <f t="shared" si="9393"/>
        <v>6.8055859999999998E-3</v>
      </c>
      <c r="BK1078" s="73">
        <f t="shared" si="9393"/>
        <v>6.8055859999999998E-3</v>
      </c>
      <c r="BL1078" s="73">
        <f t="shared" si="9393"/>
        <v>6.8055859999999998E-3</v>
      </c>
      <c r="BM1078" s="73">
        <f t="shared" si="9393"/>
        <v>6.8055859999999998E-3</v>
      </c>
      <c r="BN1078" s="73">
        <f t="shared" ref="BN1078:CC1079" si="9394">MIN(BN1054,IF(BN1042&gt;=1,(BN1054/BN1042)*BN$12,IF(BN1042&gt;0,MIN(BN1054,$Z1066/$AA1042*BN$12),0)))</f>
        <v>6.8055859999999998E-3</v>
      </c>
      <c r="BO1078" s="73">
        <f t="shared" si="9394"/>
        <v>0</v>
      </c>
      <c r="BP1078" s="73">
        <f t="shared" si="9394"/>
        <v>0</v>
      </c>
      <c r="BQ1078" s="73">
        <f t="shared" si="9394"/>
        <v>0</v>
      </c>
      <c r="BR1078" s="73">
        <f t="shared" si="9394"/>
        <v>0</v>
      </c>
      <c r="BS1078" s="356">
        <f t="shared" si="9394"/>
        <v>0</v>
      </c>
      <c r="BT1078" s="73">
        <f t="shared" si="9394"/>
        <v>0</v>
      </c>
      <c r="BU1078" s="73">
        <f t="shared" si="9394"/>
        <v>0</v>
      </c>
      <c r="BV1078" s="73">
        <f t="shared" si="9394"/>
        <v>0</v>
      </c>
      <c r="BW1078" s="73">
        <f t="shared" si="9394"/>
        <v>0</v>
      </c>
      <c r="BX1078" s="73">
        <f t="shared" si="9394"/>
        <v>0</v>
      </c>
      <c r="BY1078" s="73">
        <f t="shared" si="9394"/>
        <v>0</v>
      </c>
      <c r="BZ1078" s="73">
        <f t="shared" si="9394"/>
        <v>0</v>
      </c>
      <c r="CA1078" s="73">
        <f t="shared" si="9394"/>
        <v>0</v>
      </c>
      <c r="CB1078" s="73">
        <f t="shared" si="9394"/>
        <v>0</v>
      </c>
      <c r="CC1078" s="73">
        <f t="shared" si="9394"/>
        <v>0</v>
      </c>
    </row>
    <row r="1079" spans="1:81" s="16" customFormat="1" ht="15" outlineLevel="2" x14ac:dyDescent="0.2">
      <c r="A1079" s="558">
        <f>ROW()</f>
        <v>1079</v>
      </c>
      <c r="B1079" s="134" t="s">
        <v>329</v>
      </c>
      <c r="C1079" s="134"/>
      <c r="D1079" s="134"/>
      <c r="E1079" s="134"/>
      <c r="F1079" s="134"/>
      <c r="G1079" s="134"/>
      <c r="H1079" s="134"/>
      <c r="I1079" s="134"/>
      <c r="J1079" s="134"/>
      <c r="K1079" s="134"/>
      <c r="L1079" s="134"/>
      <c r="M1079" s="134"/>
      <c r="N1079" s="134"/>
      <c r="O1079" s="134"/>
      <c r="P1079" s="134"/>
      <c r="Q1079" s="134"/>
      <c r="R1079" s="134"/>
      <c r="S1079" s="134"/>
      <c r="T1079" s="134"/>
      <c r="U1079" s="134"/>
      <c r="V1079" s="134"/>
      <c r="W1079" s="134"/>
      <c r="X1079" s="134"/>
      <c r="Y1079" s="134"/>
      <c r="Z1079" s="159"/>
      <c r="AA1079" s="73">
        <f t="shared" si="9393"/>
        <v>0</v>
      </c>
      <c r="AB1079" s="73">
        <f t="shared" si="9393"/>
        <v>0</v>
      </c>
      <c r="AC1079" s="73">
        <f t="shared" si="9393"/>
        <v>0</v>
      </c>
      <c r="AD1079" s="73">
        <f t="shared" si="9393"/>
        <v>0</v>
      </c>
      <c r="AE1079" s="73">
        <f t="shared" si="9393"/>
        <v>0</v>
      </c>
      <c r="AF1079" s="73">
        <f t="shared" si="9393"/>
        <v>0</v>
      </c>
      <c r="AG1079" s="73">
        <f t="shared" si="9393"/>
        <v>0</v>
      </c>
      <c r="AH1079" s="73">
        <f t="shared" si="9393"/>
        <v>0</v>
      </c>
      <c r="AI1079" s="73">
        <f t="shared" si="9393"/>
        <v>0</v>
      </c>
      <c r="AJ1079" s="73">
        <f t="shared" si="9393"/>
        <v>0</v>
      </c>
      <c r="AK1079" s="73">
        <f t="shared" si="9393"/>
        <v>0</v>
      </c>
      <c r="AL1079" s="73">
        <f t="shared" si="9393"/>
        <v>0</v>
      </c>
      <c r="AM1079" s="73">
        <f t="shared" si="9393"/>
        <v>0</v>
      </c>
      <c r="AN1079" s="73">
        <f t="shared" si="9393"/>
        <v>0</v>
      </c>
      <c r="AO1079" s="73">
        <f t="shared" si="9393"/>
        <v>0</v>
      </c>
      <c r="AP1079" s="73">
        <f t="shared" si="9393"/>
        <v>0</v>
      </c>
      <c r="AQ1079" s="73">
        <f t="shared" si="9393"/>
        <v>0</v>
      </c>
      <c r="AR1079" s="73">
        <f t="shared" si="9393"/>
        <v>0</v>
      </c>
      <c r="AS1079" s="73">
        <f t="shared" si="9393"/>
        <v>0</v>
      </c>
      <c r="AT1079" s="73">
        <f t="shared" si="9393"/>
        <v>0</v>
      </c>
      <c r="AU1079" s="73">
        <f t="shared" si="9393"/>
        <v>0</v>
      </c>
      <c r="AV1079" s="73">
        <f t="shared" si="9393"/>
        <v>0</v>
      </c>
      <c r="AW1079" s="73">
        <f t="shared" si="9393"/>
        <v>0</v>
      </c>
      <c r="AX1079" s="73">
        <f t="shared" si="9393"/>
        <v>0</v>
      </c>
      <c r="AY1079" s="73">
        <f t="shared" si="9393"/>
        <v>0</v>
      </c>
      <c r="AZ1079" s="73">
        <f t="shared" si="9393"/>
        <v>0</v>
      </c>
      <c r="BA1079" s="73">
        <f t="shared" si="9393"/>
        <v>0</v>
      </c>
      <c r="BB1079" s="73">
        <f t="shared" si="9393"/>
        <v>0</v>
      </c>
      <c r="BC1079" s="73">
        <f t="shared" si="9393"/>
        <v>0</v>
      </c>
      <c r="BD1079" s="73">
        <f t="shared" si="9393"/>
        <v>0</v>
      </c>
      <c r="BE1079" s="73">
        <f t="shared" si="9393"/>
        <v>0</v>
      </c>
      <c r="BF1079" s="73">
        <f t="shared" si="9393"/>
        <v>0</v>
      </c>
      <c r="BG1079" s="73">
        <f t="shared" si="9393"/>
        <v>0</v>
      </c>
      <c r="BH1079" s="73">
        <f t="shared" si="9393"/>
        <v>0</v>
      </c>
      <c r="BI1079" s="73">
        <f t="shared" si="9393"/>
        <v>0</v>
      </c>
      <c r="BJ1079" s="73">
        <f t="shared" si="9393"/>
        <v>0</v>
      </c>
      <c r="BK1079" s="73">
        <f t="shared" si="9393"/>
        <v>0</v>
      </c>
      <c r="BL1079" s="73">
        <f t="shared" si="9393"/>
        <v>0</v>
      </c>
      <c r="BM1079" s="73">
        <f t="shared" si="9393"/>
        <v>0</v>
      </c>
      <c r="BN1079" s="73">
        <f t="shared" si="9394"/>
        <v>0</v>
      </c>
      <c r="BO1079" s="73">
        <f t="shared" si="9394"/>
        <v>0</v>
      </c>
      <c r="BP1079" s="73">
        <f t="shared" si="9394"/>
        <v>0</v>
      </c>
      <c r="BQ1079" s="73">
        <f t="shared" si="9394"/>
        <v>0</v>
      </c>
      <c r="BR1079" s="73">
        <f t="shared" si="9394"/>
        <v>0</v>
      </c>
      <c r="BS1079" s="356">
        <f t="shared" si="9394"/>
        <v>0</v>
      </c>
      <c r="BT1079" s="73">
        <f t="shared" si="9394"/>
        <v>0</v>
      </c>
      <c r="BU1079" s="73">
        <f t="shared" si="9394"/>
        <v>0</v>
      </c>
      <c r="BV1079" s="73">
        <f t="shared" si="9394"/>
        <v>0</v>
      </c>
      <c r="BW1079" s="73">
        <f t="shared" si="9394"/>
        <v>0</v>
      </c>
      <c r="BX1079" s="73">
        <f t="shared" si="9394"/>
        <v>0</v>
      </c>
      <c r="BY1079" s="73">
        <f t="shared" si="9394"/>
        <v>0</v>
      </c>
      <c r="BZ1079" s="73">
        <f t="shared" si="9394"/>
        <v>0</v>
      </c>
      <c r="CA1079" s="73">
        <f t="shared" si="9394"/>
        <v>0</v>
      </c>
      <c r="CB1079" s="73">
        <f t="shared" si="9394"/>
        <v>0</v>
      </c>
      <c r="CC1079" s="73">
        <f t="shared" si="9394"/>
        <v>0</v>
      </c>
    </row>
    <row r="1080" spans="1:81" s="16" customFormat="1" ht="15" outlineLevel="2" x14ac:dyDescent="0.2">
      <c r="A1080" s="558">
        <f>ROW()</f>
        <v>1080</v>
      </c>
      <c r="B1080" s="134" t="s">
        <v>269</v>
      </c>
      <c r="C1080" s="134"/>
      <c r="D1080" s="134"/>
      <c r="E1080" s="134"/>
      <c r="F1080" s="134"/>
      <c r="G1080" s="134"/>
      <c r="H1080" s="134"/>
      <c r="I1080" s="134"/>
      <c r="J1080" s="134"/>
      <c r="K1080" s="134"/>
      <c r="L1080" s="134"/>
      <c r="M1080" s="134"/>
      <c r="N1080" s="134"/>
      <c r="O1080" s="134"/>
      <c r="P1080" s="134"/>
      <c r="Q1080" s="134"/>
      <c r="R1080" s="134"/>
      <c r="S1080" s="134"/>
      <c r="T1080" s="134"/>
      <c r="U1080" s="134"/>
      <c r="V1080" s="134"/>
      <c r="W1080" s="134"/>
      <c r="X1080" s="134"/>
      <c r="Y1080" s="134"/>
      <c r="Z1080" s="159"/>
      <c r="AA1080" s="73"/>
      <c r="AB1080" s="73"/>
      <c r="AC1080" s="73"/>
      <c r="AD1080" s="73"/>
      <c r="AE1080" s="73"/>
      <c r="AF1080" s="73"/>
      <c r="AG1080" s="73"/>
      <c r="AH1080" s="73"/>
      <c r="AI1080" s="73"/>
      <c r="AJ1080" s="73"/>
      <c r="AK1080" s="73"/>
      <c r="AL1080" s="73"/>
      <c r="AM1080" s="73"/>
      <c r="AN1080" s="73"/>
      <c r="AO1080" s="73"/>
      <c r="AP1080" s="73"/>
      <c r="AQ1080" s="73"/>
      <c r="AR1080" s="73"/>
      <c r="AS1080" s="73"/>
      <c r="AT1080" s="73"/>
      <c r="AU1080" s="73"/>
      <c r="AV1080" s="73"/>
      <c r="AW1080" s="73"/>
      <c r="AX1080" s="73"/>
      <c r="AY1080" s="73"/>
      <c r="AZ1080" s="73"/>
      <c r="BA1080" s="73"/>
      <c r="BB1080" s="73"/>
      <c r="BC1080" s="73"/>
      <c r="BD1080" s="73"/>
      <c r="BE1080" s="73"/>
      <c r="BF1080" s="73"/>
      <c r="BG1080" s="73"/>
      <c r="BH1080" s="73"/>
      <c r="BI1080" s="73"/>
      <c r="BJ1080" s="73"/>
      <c r="BK1080" s="73"/>
      <c r="BL1080" s="73"/>
      <c r="BM1080" s="73"/>
      <c r="BN1080" s="73"/>
      <c r="BO1080" s="73"/>
      <c r="BP1080" s="73"/>
      <c r="BQ1080" s="73"/>
      <c r="BR1080" s="73"/>
      <c r="BS1080" s="356"/>
      <c r="BT1080" s="73"/>
      <c r="BU1080" s="73"/>
      <c r="BV1080" s="73"/>
      <c r="BW1080" s="73"/>
      <c r="BX1080" s="73"/>
      <c r="BY1080" s="73"/>
      <c r="BZ1080" s="73"/>
      <c r="CA1080" s="73"/>
      <c r="CB1080" s="73"/>
      <c r="CC1080" s="73"/>
    </row>
    <row r="1081" spans="1:81" s="175" customFormat="1" ht="15.75" outlineLevel="2" x14ac:dyDescent="0.25">
      <c r="A1081" s="558">
        <f>ROW()</f>
        <v>1081</v>
      </c>
      <c r="B1081" s="136" t="s">
        <v>0</v>
      </c>
      <c r="C1081" s="136"/>
      <c r="D1081" s="136"/>
      <c r="E1081" s="136"/>
      <c r="F1081" s="136"/>
      <c r="G1081" s="136"/>
      <c r="H1081" s="136"/>
      <c r="I1081" s="136"/>
      <c r="J1081" s="136"/>
      <c r="K1081" s="136"/>
      <c r="L1081" s="136"/>
      <c r="M1081" s="136"/>
      <c r="N1081" s="37">
        <f>SUM(N1071:N1080)</f>
        <v>0</v>
      </c>
      <c r="O1081" s="37">
        <f t="shared" ref="O1081" si="9395">SUM(O1071:O1080)</f>
        <v>0</v>
      </c>
      <c r="P1081" s="37">
        <f t="shared" ref="P1081" si="9396">SUM(P1071:P1080)</f>
        <v>0</v>
      </c>
      <c r="Q1081" s="37">
        <f t="shared" ref="Q1081" si="9397">SUM(Q1071:Q1080)</f>
        <v>0</v>
      </c>
      <c r="R1081" s="37">
        <f t="shared" ref="R1081" si="9398">SUM(R1071:R1080)</f>
        <v>0</v>
      </c>
      <c r="S1081" s="37">
        <f t="shared" ref="S1081" si="9399">SUM(S1071:S1080)</f>
        <v>0</v>
      </c>
      <c r="T1081" s="37">
        <f t="shared" ref="T1081" si="9400">SUM(T1071:T1080)</f>
        <v>0</v>
      </c>
      <c r="U1081" s="37">
        <f t="shared" ref="U1081" si="9401">SUM(U1071:U1080)</f>
        <v>0</v>
      </c>
      <c r="V1081" s="37">
        <f t="shared" ref="V1081" si="9402">SUM(V1071:V1080)</f>
        <v>0</v>
      </c>
      <c r="W1081" s="37">
        <f t="shared" ref="W1081" si="9403">SUM(W1071:W1080)</f>
        <v>0</v>
      </c>
      <c r="X1081" s="37">
        <f t="shared" ref="X1081" si="9404">SUM(X1071:X1080)</f>
        <v>0</v>
      </c>
      <c r="Y1081" s="37">
        <f t="shared" ref="Y1081" si="9405">SUM(Y1071:Y1080)</f>
        <v>0</v>
      </c>
      <c r="Z1081" s="37">
        <f t="shared" ref="Z1081" si="9406">SUM(Z1071:Z1080)</f>
        <v>0</v>
      </c>
      <c r="AA1081" s="37">
        <f t="shared" ref="AA1081" si="9407">SUM(AA1071:AA1080)</f>
        <v>-6.2706140000000016E-3</v>
      </c>
      <c r="AB1081" s="37">
        <f t="shared" ref="AB1081" si="9408">SUM(AB1071:AB1080)</f>
        <v>1.0569136E-2</v>
      </c>
      <c r="AC1081" s="37">
        <f t="shared" ref="AC1081" si="9409">SUM(AC1071:AC1080)</f>
        <v>1.0569136000000002E-2</v>
      </c>
      <c r="AD1081" s="37">
        <f t="shared" ref="AD1081" si="9410">SUM(AD1071:AD1080)</f>
        <v>1.0569136000000002E-2</v>
      </c>
      <c r="AE1081" s="37">
        <f t="shared" ref="AE1081" si="9411">SUM(AE1071:AE1080)</f>
        <v>1.0569136000000002E-2</v>
      </c>
      <c r="AF1081" s="37">
        <f t="shared" ref="AF1081" si="9412">SUM(AF1071:AF1080)</f>
        <v>1.0569136000000003E-2</v>
      </c>
      <c r="AG1081" s="37">
        <f t="shared" ref="AG1081" si="9413">SUM(AG1071:AG1080)</f>
        <v>1.0569136000000003E-2</v>
      </c>
      <c r="AH1081" s="37">
        <f t="shared" ref="AH1081" si="9414">SUM(AH1071:AH1080)</f>
        <v>1.0569136000000003E-2</v>
      </c>
      <c r="AI1081" s="37">
        <f t="shared" ref="AI1081" si="9415">SUM(AI1071:AI1080)</f>
        <v>1.0569136000000003E-2</v>
      </c>
      <c r="AJ1081" s="37">
        <f t="shared" ref="AJ1081" si="9416">SUM(AJ1071:AJ1080)</f>
        <v>1.0569136000000003E-2</v>
      </c>
      <c r="AK1081" s="37">
        <f t="shared" ref="AK1081" si="9417">SUM(AK1071:AK1080)</f>
        <v>1.0569136000000003E-2</v>
      </c>
      <c r="AL1081" s="37">
        <f t="shared" ref="AL1081" si="9418">SUM(AL1071:AL1080)</f>
        <v>1.0569136000000003E-2</v>
      </c>
      <c r="AM1081" s="37">
        <f t="shared" ref="AM1081" si="9419">SUM(AM1071:AM1080)</f>
        <v>1.0569136000000003E-2</v>
      </c>
      <c r="AN1081" s="37">
        <f t="shared" ref="AN1081" si="9420">SUM(AN1071:AN1080)</f>
        <v>1.0569136000000003E-2</v>
      </c>
      <c r="AO1081" s="37">
        <f t="shared" ref="AO1081" si="9421">SUM(AO1071:AO1080)</f>
        <v>1.0569136000000003E-2</v>
      </c>
      <c r="AP1081" s="37">
        <f t="shared" ref="AP1081" si="9422">SUM(AP1071:AP1080)</f>
        <v>1.0569136000000003E-2</v>
      </c>
      <c r="AQ1081" s="37">
        <f t="shared" ref="AQ1081" si="9423">SUM(AQ1071:AQ1080)</f>
        <v>1.0569136000000003E-2</v>
      </c>
      <c r="AR1081" s="37">
        <f t="shared" ref="AR1081" si="9424">SUM(AR1071:AR1080)</f>
        <v>1.0569136000000003E-2</v>
      </c>
      <c r="AS1081" s="37">
        <f t="shared" ref="AS1081" si="9425">SUM(AS1071:AS1080)</f>
        <v>1.0569136000000005E-2</v>
      </c>
      <c r="AT1081" s="37">
        <f t="shared" ref="AT1081" si="9426">SUM(AT1071:AT1080)</f>
        <v>1.0569136000000003E-2</v>
      </c>
      <c r="AU1081" s="37">
        <f t="shared" ref="AU1081" si="9427">SUM(AU1071:AU1080)</f>
        <v>1.0569136000000003E-2</v>
      </c>
      <c r="AV1081" s="37">
        <f t="shared" ref="AV1081" si="9428">SUM(AV1071:AV1080)</f>
        <v>1.0569136000000005E-2</v>
      </c>
      <c r="AW1081" s="37">
        <f t="shared" ref="AW1081" si="9429">SUM(AW1071:AW1080)</f>
        <v>1.0569136000000005E-2</v>
      </c>
      <c r="AX1081" s="37">
        <f t="shared" ref="AX1081" si="9430">SUM(AX1071:AX1080)</f>
        <v>1.0569136000000005E-2</v>
      </c>
      <c r="AY1081" s="37">
        <f t="shared" ref="AY1081" si="9431">SUM(AY1071:AY1080)</f>
        <v>1.0569136000000005E-2</v>
      </c>
      <c r="AZ1081" s="37">
        <f t="shared" ref="AZ1081" si="9432">SUM(AZ1071:AZ1080)</f>
        <v>1.0569136000000005E-2</v>
      </c>
      <c r="BA1081" s="37">
        <f t="shared" ref="BA1081" si="9433">SUM(BA1071:BA1080)</f>
        <v>1.0569136000000005E-2</v>
      </c>
      <c r="BB1081" s="37">
        <f t="shared" ref="BB1081" si="9434">SUM(BB1071:BB1080)</f>
        <v>1.0569136000000005E-2</v>
      </c>
      <c r="BC1081" s="37">
        <f t="shared" ref="BC1081" si="9435">SUM(BC1071:BC1080)</f>
        <v>1.0569136000000003E-2</v>
      </c>
      <c r="BD1081" s="37">
        <f t="shared" ref="BD1081" si="9436">SUM(BD1071:BD1080)</f>
        <v>1.0569136000000003E-2</v>
      </c>
      <c r="BE1081" s="37">
        <f t="shared" ref="BE1081" si="9437">SUM(BE1071:BE1080)</f>
        <v>1.0569136000000003E-2</v>
      </c>
      <c r="BF1081" s="37">
        <f t="shared" ref="BF1081" si="9438">SUM(BF1071:BF1080)</f>
        <v>1.0569136000000003E-2</v>
      </c>
      <c r="BG1081" s="37">
        <f t="shared" ref="BG1081" si="9439">SUM(BG1071:BG1080)</f>
        <v>1.0569136000000003E-2</v>
      </c>
      <c r="BH1081" s="37">
        <f t="shared" ref="BH1081" si="9440">SUM(BH1071:BH1080)</f>
        <v>1.0569136000000002E-2</v>
      </c>
      <c r="BI1081" s="37">
        <f t="shared" ref="BI1081" si="9441">SUM(BI1071:BI1080)</f>
        <v>1.0569136000000003E-2</v>
      </c>
      <c r="BJ1081" s="37">
        <f t="shared" ref="BJ1081" si="9442">SUM(BJ1071:BJ1080)</f>
        <v>1.0569136000000005E-2</v>
      </c>
      <c r="BK1081" s="37">
        <f t="shared" ref="BK1081" si="9443">SUM(BK1071:BK1080)</f>
        <v>1.0569136000000003E-2</v>
      </c>
      <c r="BL1081" s="37">
        <f t="shared" ref="BL1081" si="9444">SUM(BL1071:BL1080)</f>
        <v>1.0569136000000003E-2</v>
      </c>
      <c r="BM1081" s="37">
        <f t="shared" ref="BM1081" si="9445">SUM(BM1071:BM1080)</f>
        <v>1.0569136000000003E-2</v>
      </c>
      <c r="BN1081" s="37">
        <f t="shared" ref="BN1081" si="9446">SUM(BN1071:BN1080)</f>
        <v>1.0569136000000005E-2</v>
      </c>
      <c r="BO1081" s="37">
        <f t="shared" ref="BO1081" si="9447">SUM(BO1071:BO1080)</f>
        <v>1.4373400000000019E-2</v>
      </c>
      <c r="BP1081" s="37">
        <f t="shared" ref="BP1081" si="9448">SUM(BP1071:BP1080)</f>
        <v>1.4373400000000019E-2</v>
      </c>
      <c r="BQ1081" s="37">
        <f t="shared" ref="BQ1081" si="9449">SUM(BQ1071:BQ1080)</f>
        <v>1.4373400000000019E-2</v>
      </c>
      <c r="BR1081" s="37">
        <f t="shared" ref="BR1081" si="9450">SUM(BR1071:BR1080)</f>
        <v>1.4373400000000019E-2</v>
      </c>
      <c r="BS1081" s="349">
        <f t="shared" ref="BS1081" si="9451">SUM(BS1071:BS1080)</f>
        <v>1.4373400000000019E-2</v>
      </c>
      <c r="BT1081" s="37">
        <f t="shared" ref="BT1081" si="9452">SUM(BT1071:BT1080)</f>
        <v>1.4373400000000021E-2</v>
      </c>
      <c r="BU1081" s="37">
        <f t="shared" ref="BU1081" si="9453">SUM(BU1071:BU1080)</f>
        <v>1.4373400000000021E-2</v>
      </c>
      <c r="BV1081" s="37">
        <f t="shared" ref="BV1081" si="9454">SUM(BV1071:BV1080)</f>
        <v>1.4373400000000022E-2</v>
      </c>
      <c r="BW1081" s="37">
        <f t="shared" ref="BW1081" si="9455">SUM(BW1071:BW1080)</f>
        <v>1.4373400000000021E-2</v>
      </c>
      <c r="BX1081" s="37">
        <f t="shared" ref="BX1081" si="9456">SUM(BX1071:BX1080)</f>
        <v>1.4373400000000021E-2</v>
      </c>
      <c r="BY1081" s="37">
        <f t="shared" ref="BY1081" si="9457">SUM(BY1071:BY1080)</f>
        <v>0</v>
      </c>
      <c r="BZ1081" s="37">
        <f t="shared" ref="BZ1081" si="9458">SUM(BZ1071:BZ1080)</f>
        <v>0</v>
      </c>
      <c r="CA1081" s="37">
        <f t="shared" ref="CA1081" si="9459">SUM(CA1071:CA1080)</f>
        <v>0</v>
      </c>
      <c r="CB1081" s="37">
        <f t="shared" ref="CB1081" si="9460">SUM(CB1071:CB1080)</f>
        <v>0</v>
      </c>
      <c r="CC1081" s="37">
        <f t="shared" ref="CC1081" si="9461">SUM(CC1071:CC1080)</f>
        <v>0</v>
      </c>
    </row>
    <row r="1082" spans="1:81" s="17" customFormat="1" ht="15.75" outlineLevel="2" x14ac:dyDescent="0.25">
      <c r="A1082" s="558">
        <f>ROW()</f>
        <v>1082</v>
      </c>
      <c r="B1082" s="127" t="s">
        <v>102</v>
      </c>
      <c r="C1082" s="127"/>
      <c r="D1082" s="127"/>
      <c r="E1082" s="127"/>
      <c r="F1082" s="127"/>
      <c r="G1082" s="127"/>
      <c r="H1082" s="127"/>
      <c r="I1082" s="127"/>
      <c r="J1082" s="127"/>
      <c r="K1082" s="127"/>
      <c r="L1082" s="127"/>
      <c r="M1082" s="127"/>
      <c r="N1082" s="127"/>
      <c r="O1082" s="127"/>
      <c r="P1082" s="127"/>
      <c r="Q1082" s="127"/>
      <c r="R1082" s="127"/>
      <c r="S1082" s="127"/>
      <c r="T1082" s="127"/>
      <c r="U1082" s="127"/>
      <c r="V1082" s="127"/>
      <c r="W1082" s="127"/>
      <c r="X1082" s="127"/>
      <c r="Y1082" s="127"/>
      <c r="Z1082" s="127"/>
      <c r="AA1082" s="127"/>
      <c r="AB1082" s="127"/>
      <c r="AC1082" s="127"/>
      <c r="AD1082" s="127"/>
      <c r="AE1082" s="127"/>
      <c r="AF1082" s="127"/>
      <c r="AG1082" s="127"/>
      <c r="AH1082" s="127"/>
      <c r="AI1082" s="127"/>
      <c r="AJ1082" s="127"/>
      <c r="AK1082" s="127"/>
      <c r="AL1082" s="127"/>
      <c r="AM1082" s="127"/>
      <c r="AN1082" s="127"/>
      <c r="AO1082" s="127"/>
      <c r="AP1082" s="127"/>
      <c r="AQ1082" s="127"/>
      <c r="AR1082" s="127"/>
      <c r="AS1082" s="127"/>
      <c r="AT1082" s="127"/>
      <c r="AU1082" s="127"/>
      <c r="AV1082" s="127"/>
      <c r="AW1082" s="127"/>
      <c r="AX1082" s="127"/>
      <c r="AY1082" s="127"/>
      <c r="AZ1082" s="127"/>
      <c r="BA1082" s="127"/>
      <c r="BB1082" s="127"/>
      <c r="BC1082" s="127"/>
      <c r="BD1082" s="127"/>
      <c r="BE1082" s="127"/>
      <c r="BF1082" s="127"/>
      <c r="BG1082" s="127"/>
      <c r="BH1082" s="127"/>
      <c r="BI1082" s="127"/>
      <c r="BJ1082" s="127"/>
      <c r="BK1082" s="127"/>
      <c r="BL1082" s="127"/>
      <c r="BM1082" s="127"/>
      <c r="BN1082" s="127"/>
      <c r="BO1082" s="127"/>
      <c r="BP1082" s="127"/>
      <c r="BQ1082" s="127"/>
      <c r="BR1082" s="127"/>
      <c r="BS1082" s="350"/>
      <c r="BT1082" s="127"/>
      <c r="BU1082" s="127"/>
      <c r="BV1082" s="127"/>
      <c r="BW1082" s="127"/>
      <c r="BX1082" s="127"/>
      <c r="BY1082" s="127"/>
      <c r="BZ1082" s="127"/>
      <c r="CA1082" s="127"/>
      <c r="CB1082" s="127"/>
      <c r="CC1082" s="127"/>
    </row>
    <row r="1083" spans="1:81" s="16" customFormat="1" ht="15" outlineLevel="2" x14ac:dyDescent="0.2">
      <c r="A1083" s="558">
        <f>ROW()</f>
        <v>1083</v>
      </c>
      <c r="B1083" s="134" t="s">
        <v>33</v>
      </c>
      <c r="C1083" s="134"/>
      <c r="D1083" s="134"/>
      <c r="E1083" s="134"/>
      <c r="F1083" s="134"/>
      <c r="G1083" s="134"/>
      <c r="H1083" s="134"/>
      <c r="I1083" s="134"/>
      <c r="J1083" s="134"/>
      <c r="K1083" s="134"/>
      <c r="L1083" s="134"/>
      <c r="M1083" s="134"/>
      <c r="N1083" s="134"/>
      <c r="O1083" s="134"/>
      <c r="P1083" s="134"/>
      <c r="Q1083" s="134"/>
      <c r="R1083" s="134"/>
      <c r="S1083" s="134"/>
      <c r="T1083" s="134"/>
      <c r="U1083" s="134"/>
      <c r="V1083" s="134"/>
      <c r="W1083" s="134"/>
      <c r="X1083" s="134"/>
      <c r="Y1083" s="134"/>
      <c r="Z1083" s="31">
        <f t="shared" ref="Z1083:BX1083" si="9462">Z1047+Z1059-Z1071</f>
        <v>2.4833000000000001E-2</v>
      </c>
      <c r="AA1083" s="31">
        <f t="shared" si="9462"/>
        <v>2.4522587500000002E-2</v>
      </c>
      <c r="AB1083" s="31">
        <f t="shared" si="9462"/>
        <v>2.4212175000000002E-2</v>
      </c>
      <c r="AC1083" s="31">
        <f t="shared" si="9462"/>
        <v>2.3901762500000003E-2</v>
      </c>
      <c r="AD1083" s="31">
        <f t="shared" si="9462"/>
        <v>2.3591350000000004E-2</v>
      </c>
      <c r="AE1083" s="31">
        <f t="shared" si="9462"/>
        <v>2.3280937500000005E-2</v>
      </c>
      <c r="AF1083" s="31">
        <f t="shared" si="9462"/>
        <v>2.2970525000000006E-2</v>
      </c>
      <c r="AG1083" s="31">
        <f t="shared" si="9462"/>
        <v>2.2660112500000006E-2</v>
      </c>
      <c r="AH1083" s="31">
        <f t="shared" si="9462"/>
        <v>2.2349700000000007E-2</v>
      </c>
      <c r="AI1083" s="31">
        <f t="shared" si="9462"/>
        <v>2.2039287500000008E-2</v>
      </c>
      <c r="AJ1083" s="31">
        <f t="shared" si="9462"/>
        <v>2.1728875000000009E-2</v>
      </c>
      <c r="AK1083" s="31">
        <f t="shared" si="9462"/>
        <v>2.1418462500000009E-2</v>
      </c>
      <c r="AL1083" s="31">
        <f t="shared" si="9462"/>
        <v>2.110805000000001E-2</v>
      </c>
      <c r="AM1083" s="31">
        <f t="shared" si="9462"/>
        <v>2.0797637500000011E-2</v>
      </c>
      <c r="AN1083" s="31">
        <f t="shared" si="9462"/>
        <v>2.0487225000000012E-2</v>
      </c>
      <c r="AO1083" s="31">
        <f t="shared" si="9462"/>
        <v>2.0176812500000012E-2</v>
      </c>
      <c r="AP1083" s="31">
        <f t="shared" si="9462"/>
        <v>1.9866400000000013E-2</v>
      </c>
      <c r="AQ1083" s="31">
        <f t="shared" si="9462"/>
        <v>1.9555987500000014E-2</v>
      </c>
      <c r="AR1083" s="31">
        <f t="shared" si="9462"/>
        <v>1.9245575000000015E-2</v>
      </c>
      <c r="AS1083" s="31">
        <f t="shared" si="9462"/>
        <v>1.8935162500000016E-2</v>
      </c>
      <c r="AT1083" s="31">
        <f t="shared" si="9462"/>
        <v>1.8624750000000016E-2</v>
      </c>
      <c r="AU1083" s="31">
        <f t="shared" si="9462"/>
        <v>1.8314337500000017E-2</v>
      </c>
      <c r="AV1083" s="31">
        <f t="shared" si="9462"/>
        <v>1.8003925000000018E-2</v>
      </c>
      <c r="AW1083" s="31">
        <f t="shared" si="9462"/>
        <v>1.7693512500000019E-2</v>
      </c>
      <c r="AX1083" s="31">
        <f t="shared" si="9462"/>
        <v>1.7383100000000019E-2</v>
      </c>
      <c r="AY1083" s="31">
        <f t="shared" si="9462"/>
        <v>1.707268750000002E-2</v>
      </c>
      <c r="AZ1083" s="31">
        <f t="shared" si="9462"/>
        <v>1.6762275000000021E-2</v>
      </c>
      <c r="BA1083" s="31">
        <f t="shared" si="9462"/>
        <v>1.6451862500000022E-2</v>
      </c>
      <c r="BB1083" s="31">
        <f t="shared" si="9462"/>
        <v>1.6141450000000022E-2</v>
      </c>
      <c r="BC1083" s="31">
        <f t="shared" si="9462"/>
        <v>1.5831037500000023E-2</v>
      </c>
      <c r="BD1083" s="31">
        <f t="shared" si="9462"/>
        <v>1.5520625000000022E-2</v>
      </c>
      <c r="BE1083" s="31">
        <f t="shared" si="9462"/>
        <v>1.5210212500000021E-2</v>
      </c>
      <c r="BF1083" s="31">
        <f t="shared" si="9462"/>
        <v>1.489980000000002E-2</v>
      </c>
      <c r="BG1083" s="31">
        <f t="shared" si="9462"/>
        <v>1.4589387500000019E-2</v>
      </c>
      <c r="BH1083" s="31">
        <f t="shared" si="9462"/>
        <v>1.4278975000000018E-2</v>
      </c>
      <c r="BI1083" s="31">
        <f t="shared" si="9462"/>
        <v>1.3968562500000017E-2</v>
      </c>
      <c r="BJ1083" s="31">
        <f t="shared" si="9462"/>
        <v>1.3658150000000016E-2</v>
      </c>
      <c r="BK1083" s="31">
        <f t="shared" si="9462"/>
        <v>1.3347737500000015E-2</v>
      </c>
      <c r="BL1083" s="31">
        <f t="shared" si="9462"/>
        <v>1.3037325000000015E-2</v>
      </c>
      <c r="BM1083" s="31">
        <f t="shared" si="9462"/>
        <v>1.2726912500000014E-2</v>
      </c>
      <c r="BN1083" s="31">
        <f t="shared" si="9462"/>
        <v>1.2416500000000013E-2</v>
      </c>
      <c r="BO1083" s="31">
        <f t="shared" si="9462"/>
        <v>1.117485000000001E-2</v>
      </c>
      <c r="BP1083" s="31">
        <f t="shared" si="9462"/>
        <v>9.9332000000000101E-3</v>
      </c>
      <c r="BQ1083" s="31">
        <f t="shared" si="9462"/>
        <v>8.6915500000000097E-3</v>
      </c>
      <c r="BR1083" s="31">
        <f t="shared" si="9462"/>
        <v>7.4499000000000084E-3</v>
      </c>
      <c r="BS1083" s="357">
        <f t="shared" si="9462"/>
        <v>6.2082500000000072E-3</v>
      </c>
      <c r="BT1083" s="31">
        <f t="shared" si="9462"/>
        <v>4.9666000000000059E-3</v>
      </c>
      <c r="BU1083" s="31">
        <f t="shared" si="9462"/>
        <v>3.7249500000000046E-3</v>
      </c>
      <c r="BV1083" s="31">
        <f t="shared" si="9462"/>
        <v>2.4833000000000034E-3</v>
      </c>
      <c r="BW1083" s="31">
        <f t="shared" si="9462"/>
        <v>1.2416500000000017E-3</v>
      </c>
      <c r="BX1083" s="31">
        <f t="shared" si="9462"/>
        <v>0</v>
      </c>
      <c r="BY1083" s="31">
        <f t="shared" ref="BY1083:BZ1083" si="9463">BY1047+BY1059-BY1071</f>
        <v>0</v>
      </c>
      <c r="BZ1083" s="31">
        <f t="shared" si="9463"/>
        <v>0</v>
      </c>
      <c r="CA1083" s="31">
        <f t="shared" ref="CA1083:CC1083" si="9464">CA1047+CA1059-CA1071</f>
        <v>0</v>
      </c>
      <c r="CB1083" s="31">
        <f t="shared" si="9464"/>
        <v>0</v>
      </c>
      <c r="CC1083" s="31">
        <f t="shared" si="9464"/>
        <v>0</v>
      </c>
    </row>
    <row r="1084" spans="1:81" s="16" customFormat="1" ht="15" outlineLevel="2" x14ac:dyDescent="0.2">
      <c r="A1084" s="558">
        <f>ROW()</f>
        <v>1084</v>
      </c>
      <c r="B1084" s="134" t="s">
        <v>34</v>
      </c>
      <c r="C1084" s="134"/>
      <c r="D1084" s="134"/>
      <c r="E1084" s="134"/>
      <c r="F1084" s="134"/>
      <c r="G1084" s="134"/>
      <c r="H1084" s="134"/>
      <c r="I1084" s="134"/>
      <c r="J1084" s="134"/>
      <c r="K1084" s="134"/>
      <c r="L1084" s="134"/>
      <c r="M1084" s="134"/>
      <c r="N1084" s="134"/>
      <c r="O1084" s="134"/>
      <c r="P1084" s="134"/>
      <c r="Q1084" s="134"/>
      <c r="R1084" s="134"/>
      <c r="S1084" s="134"/>
      <c r="T1084" s="134"/>
      <c r="U1084" s="134"/>
      <c r="V1084" s="134"/>
      <c r="W1084" s="134"/>
      <c r="X1084" s="134"/>
      <c r="Y1084" s="134"/>
      <c r="Z1084" s="31">
        <f t="shared" ref="Z1084:BX1084" si="9465">Z1048+Z1060-Z1072</f>
        <v>0</v>
      </c>
      <c r="AA1084" s="31">
        <f t="shared" si="9465"/>
        <v>0</v>
      </c>
      <c r="AB1084" s="31">
        <f t="shared" si="9465"/>
        <v>0</v>
      </c>
      <c r="AC1084" s="31">
        <f t="shared" si="9465"/>
        <v>0</v>
      </c>
      <c r="AD1084" s="31">
        <f t="shared" si="9465"/>
        <v>0</v>
      </c>
      <c r="AE1084" s="31">
        <f t="shared" si="9465"/>
        <v>0</v>
      </c>
      <c r="AF1084" s="31">
        <f t="shared" si="9465"/>
        <v>0</v>
      </c>
      <c r="AG1084" s="31">
        <f t="shared" si="9465"/>
        <v>0</v>
      </c>
      <c r="AH1084" s="31">
        <f t="shared" si="9465"/>
        <v>0</v>
      </c>
      <c r="AI1084" s="31">
        <f t="shared" si="9465"/>
        <v>0</v>
      </c>
      <c r="AJ1084" s="31">
        <f t="shared" si="9465"/>
        <v>0</v>
      </c>
      <c r="AK1084" s="31">
        <f t="shared" si="9465"/>
        <v>0</v>
      </c>
      <c r="AL1084" s="31">
        <f t="shared" si="9465"/>
        <v>0</v>
      </c>
      <c r="AM1084" s="31">
        <f t="shared" si="9465"/>
        <v>0</v>
      </c>
      <c r="AN1084" s="31">
        <f t="shared" si="9465"/>
        <v>0</v>
      </c>
      <c r="AO1084" s="31">
        <f t="shared" si="9465"/>
        <v>0</v>
      </c>
      <c r="AP1084" s="31">
        <f t="shared" si="9465"/>
        <v>0</v>
      </c>
      <c r="AQ1084" s="31">
        <f t="shared" si="9465"/>
        <v>0</v>
      </c>
      <c r="AR1084" s="31">
        <f t="shared" si="9465"/>
        <v>0</v>
      </c>
      <c r="AS1084" s="31">
        <f t="shared" si="9465"/>
        <v>0</v>
      </c>
      <c r="AT1084" s="31">
        <f t="shared" si="9465"/>
        <v>0</v>
      </c>
      <c r="AU1084" s="31">
        <f t="shared" si="9465"/>
        <v>0</v>
      </c>
      <c r="AV1084" s="31">
        <f t="shared" si="9465"/>
        <v>0</v>
      </c>
      <c r="AW1084" s="31">
        <f t="shared" si="9465"/>
        <v>0</v>
      </c>
      <c r="AX1084" s="31">
        <f t="shared" si="9465"/>
        <v>0</v>
      </c>
      <c r="AY1084" s="31">
        <f t="shared" si="9465"/>
        <v>0</v>
      </c>
      <c r="AZ1084" s="31">
        <f t="shared" si="9465"/>
        <v>0</v>
      </c>
      <c r="BA1084" s="31">
        <f t="shared" si="9465"/>
        <v>0</v>
      </c>
      <c r="BB1084" s="31">
        <f t="shared" si="9465"/>
        <v>0</v>
      </c>
      <c r="BC1084" s="31">
        <f t="shared" si="9465"/>
        <v>0</v>
      </c>
      <c r="BD1084" s="31">
        <f t="shared" si="9465"/>
        <v>0</v>
      </c>
      <c r="BE1084" s="31">
        <f t="shared" si="9465"/>
        <v>0</v>
      </c>
      <c r="BF1084" s="31">
        <f t="shared" si="9465"/>
        <v>0</v>
      </c>
      <c r="BG1084" s="31">
        <f t="shared" si="9465"/>
        <v>0</v>
      </c>
      <c r="BH1084" s="31">
        <f t="shared" si="9465"/>
        <v>0</v>
      </c>
      <c r="BI1084" s="31">
        <f t="shared" si="9465"/>
        <v>0</v>
      </c>
      <c r="BJ1084" s="31">
        <f t="shared" si="9465"/>
        <v>0</v>
      </c>
      <c r="BK1084" s="31">
        <f t="shared" si="9465"/>
        <v>0</v>
      </c>
      <c r="BL1084" s="31">
        <f t="shared" si="9465"/>
        <v>0</v>
      </c>
      <c r="BM1084" s="31">
        <f t="shared" si="9465"/>
        <v>0</v>
      </c>
      <c r="BN1084" s="31">
        <f t="shared" si="9465"/>
        <v>0</v>
      </c>
      <c r="BO1084" s="31">
        <f t="shared" si="9465"/>
        <v>0</v>
      </c>
      <c r="BP1084" s="31">
        <f t="shared" si="9465"/>
        <v>0</v>
      </c>
      <c r="BQ1084" s="31">
        <f t="shared" si="9465"/>
        <v>0</v>
      </c>
      <c r="BR1084" s="31">
        <f t="shared" si="9465"/>
        <v>0</v>
      </c>
      <c r="BS1084" s="357">
        <f t="shared" si="9465"/>
        <v>0</v>
      </c>
      <c r="BT1084" s="31">
        <f t="shared" si="9465"/>
        <v>0</v>
      </c>
      <c r="BU1084" s="31">
        <f t="shared" si="9465"/>
        <v>0</v>
      </c>
      <c r="BV1084" s="31">
        <f t="shared" si="9465"/>
        <v>0</v>
      </c>
      <c r="BW1084" s="31">
        <f t="shared" si="9465"/>
        <v>0</v>
      </c>
      <c r="BX1084" s="31">
        <f t="shared" si="9465"/>
        <v>0</v>
      </c>
      <c r="BY1084" s="31">
        <f t="shared" ref="BY1084:BZ1084" si="9466">BY1048+BY1060-BY1072</f>
        <v>0</v>
      </c>
      <c r="BZ1084" s="31">
        <f t="shared" si="9466"/>
        <v>0</v>
      </c>
      <c r="CA1084" s="31">
        <f t="shared" ref="CA1084:CC1084" si="9467">CA1048+CA1060-CA1072</f>
        <v>0</v>
      </c>
      <c r="CB1084" s="31">
        <f t="shared" si="9467"/>
        <v>0</v>
      </c>
      <c r="CC1084" s="31">
        <f t="shared" si="9467"/>
        <v>0</v>
      </c>
    </row>
    <row r="1085" spans="1:81" s="16" customFormat="1" ht="15" outlineLevel="2" x14ac:dyDescent="0.2">
      <c r="A1085" s="558">
        <f>ROW()</f>
        <v>1085</v>
      </c>
      <c r="B1085" s="134" t="s">
        <v>35</v>
      </c>
      <c r="C1085" s="134"/>
      <c r="D1085" s="134"/>
      <c r="E1085" s="134"/>
      <c r="F1085" s="134"/>
      <c r="G1085" s="134"/>
      <c r="H1085" s="134"/>
      <c r="I1085" s="134"/>
      <c r="J1085" s="134"/>
      <c r="K1085" s="134"/>
      <c r="L1085" s="134"/>
      <c r="M1085" s="134"/>
      <c r="N1085" s="134"/>
      <c r="O1085" s="134"/>
      <c r="P1085" s="134"/>
      <c r="Q1085" s="134"/>
      <c r="R1085" s="134"/>
      <c r="S1085" s="134"/>
      <c r="T1085" s="134"/>
      <c r="U1085" s="134"/>
      <c r="V1085" s="134"/>
      <c r="W1085" s="134"/>
      <c r="X1085" s="134"/>
      <c r="Y1085" s="134"/>
      <c r="Z1085" s="31">
        <f t="shared" ref="Z1085:BX1085" si="9468">Z1049+Z1061-Z1073</f>
        <v>0.24941928999999999</v>
      </c>
      <c r="AA1085" s="31">
        <f t="shared" si="9468"/>
        <v>0.246301548875</v>
      </c>
      <c r="AB1085" s="31">
        <f t="shared" si="9468"/>
        <v>0.24318380775000001</v>
      </c>
      <c r="AC1085" s="31">
        <f t="shared" si="9468"/>
        <v>0.24006606662500002</v>
      </c>
      <c r="AD1085" s="31">
        <f t="shared" si="9468"/>
        <v>0.23694832550000003</v>
      </c>
      <c r="AE1085" s="31">
        <f t="shared" si="9468"/>
        <v>0.23383058437500004</v>
      </c>
      <c r="AF1085" s="31">
        <f t="shared" si="9468"/>
        <v>0.23071284325000005</v>
      </c>
      <c r="AG1085" s="31">
        <f t="shared" si="9468"/>
        <v>0.22759510212500006</v>
      </c>
      <c r="AH1085" s="31">
        <f t="shared" si="9468"/>
        <v>0.22447736100000007</v>
      </c>
      <c r="AI1085" s="31">
        <f t="shared" si="9468"/>
        <v>0.22135961987500008</v>
      </c>
      <c r="AJ1085" s="31">
        <f t="shared" si="9468"/>
        <v>0.21824187875000009</v>
      </c>
      <c r="AK1085" s="31">
        <f t="shared" si="9468"/>
        <v>0.2151241376250001</v>
      </c>
      <c r="AL1085" s="31">
        <f t="shared" si="9468"/>
        <v>0.21200639650000011</v>
      </c>
      <c r="AM1085" s="31">
        <f t="shared" si="9468"/>
        <v>0.20888865537500012</v>
      </c>
      <c r="AN1085" s="31">
        <f t="shared" si="9468"/>
        <v>0.20577091425000013</v>
      </c>
      <c r="AO1085" s="31">
        <f t="shared" si="9468"/>
        <v>0.20265317312500014</v>
      </c>
      <c r="AP1085" s="31">
        <f t="shared" si="9468"/>
        <v>0.19953543200000015</v>
      </c>
      <c r="AQ1085" s="31">
        <f t="shared" si="9468"/>
        <v>0.19641769087500016</v>
      </c>
      <c r="AR1085" s="31">
        <f t="shared" si="9468"/>
        <v>0.19329994975000017</v>
      </c>
      <c r="AS1085" s="31">
        <f t="shared" si="9468"/>
        <v>0.19018220862500018</v>
      </c>
      <c r="AT1085" s="31">
        <f t="shared" si="9468"/>
        <v>0.18706446750000019</v>
      </c>
      <c r="AU1085" s="31">
        <f t="shared" si="9468"/>
        <v>0.1839467263750002</v>
      </c>
      <c r="AV1085" s="31">
        <f t="shared" si="9468"/>
        <v>0.18082898525000021</v>
      </c>
      <c r="AW1085" s="31">
        <f t="shared" si="9468"/>
        <v>0.17771124412500022</v>
      </c>
      <c r="AX1085" s="31">
        <f t="shared" si="9468"/>
        <v>0.17459350300000021</v>
      </c>
      <c r="AY1085" s="31">
        <f t="shared" si="9468"/>
        <v>0.17147576187500019</v>
      </c>
      <c r="AZ1085" s="31">
        <f t="shared" si="9468"/>
        <v>0.1683580207500002</v>
      </c>
      <c r="BA1085" s="31">
        <f t="shared" si="9468"/>
        <v>0.16524027962500021</v>
      </c>
      <c r="BB1085" s="31">
        <f t="shared" si="9468"/>
        <v>0.16212253850000019</v>
      </c>
      <c r="BC1085" s="31">
        <f t="shared" si="9468"/>
        <v>0.15900479737500017</v>
      </c>
      <c r="BD1085" s="31">
        <f t="shared" si="9468"/>
        <v>0.15588705625000018</v>
      </c>
      <c r="BE1085" s="31">
        <f t="shared" si="9468"/>
        <v>0.15276931512500019</v>
      </c>
      <c r="BF1085" s="31">
        <f t="shared" si="9468"/>
        <v>0.14965157400000018</v>
      </c>
      <c r="BG1085" s="31">
        <f t="shared" si="9468"/>
        <v>0.14653383287500016</v>
      </c>
      <c r="BH1085" s="31">
        <f t="shared" si="9468"/>
        <v>0.14341609175000017</v>
      </c>
      <c r="BI1085" s="31">
        <f t="shared" si="9468"/>
        <v>0.14029835062500018</v>
      </c>
      <c r="BJ1085" s="31">
        <f t="shared" si="9468"/>
        <v>0.13718060950000016</v>
      </c>
      <c r="BK1085" s="31">
        <f t="shared" si="9468"/>
        <v>0.13406286837500014</v>
      </c>
      <c r="BL1085" s="31">
        <f t="shared" si="9468"/>
        <v>0.13094512725000015</v>
      </c>
      <c r="BM1085" s="31">
        <f t="shared" si="9468"/>
        <v>0.12782738612500016</v>
      </c>
      <c r="BN1085" s="31">
        <f t="shared" si="9468"/>
        <v>0.12470964500000016</v>
      </c>
      <c r="BO1085" s="31">
        <f t="shared" si="9468"/>
        <v>0.11223868050000015</v>
      </c>
      <c r="BP1085" s="31">
        <f t="shared" si="9468"/>
        <v>9.9767716000000131E-2</v>
      </c>
      <c r="BQ1085" s="31">
        <f t="shared" si="9468"/>
        <v>8.7296751500000117E-2</v>
      </c>
      <c r="BR1085" s="31">
        <f t="shared" si="9468"/>
        <v>7.4825787000000102E-2</v>
      </c>
      <c r="BS1085" s="357">
        <f t="shared" si="9468"/>
        <v>6.2354822500000087E-2</v>
      </c>
      <c r="BT1085" s="31">
        <f t="shared" si="9468"/>
        <v>4.9883858000000073E-2</v>
      </c>
      <c r="BU1085" s="31">
        <f t="shared" si="9468"/>
        <v>3.7412893500000058E-2</v>
      </c>
      <c r="BV1085" s="31">
        <f t="shared" si="9468"/>
        <v>2.4941929000000036E-2</v>
      </c>
      <c r="BW1085" s="31">
        <f t="shared" si="9468"/>
        <v>1.2470964500000018E-2</v>
      </c>
      <c r="BX1085" s="31">
        <f t="shared" si="9468"/>
        <v>0</v>
      </c>
      <c r="BY1085" s="31">
        <f t="shared" ref="BY1085:BZ1085" si="9469">BY1049+BY1061-BY1073</f>
        <v>0</v>
      </c>
      <c r="BZ1085" s="31">
        <f t="shared" si="9469"/>
        <v>0</v>
      </c>
      <c r="CA1085" s="31">
        <f t="shared" ref="CA1085:CC1085" si="9470">CA1049+CA1061-CA1073</f>
        <v>0</v>
      </c>
      <c r="CB1085" s="31">
        <f t="shared" si="9470"/>
        <v>0</v>
      </c>
      <c r="CC1085" s="31">
        <f t="shared" si="9470"/>
        <v>0</v>
      </c>
    </row>
    <row r="1086" spans="1:81" s="16" customFormat="1" ht="15" outlineLevel="2" x14ac:dyDescent="0.2">
      <c r="A1086" s="558">
        <f>ROW()</f>
        <v>1086</v>
      </c>
      <c r="B1086" s="134" t="s">
        <v>36</v>
      </c>
      <c r="C1086" s="134"/>
      <c r="D1086" s="134"/>
      <c r="E1086" s="134"/>
      <c r="F1086" s="134"/>
      <c r="G1086" s="134"/>
      <c r="H1086" s="134"/>
      <c r="I1086" s="134"/>
      <c r="J1086" s="134"/>
      <c r="K1086" s="134"/>
      <c r="L1086" s="134"/>
      <c r="M1086" s="134"/>
      <c r="N1086" s="134"/>
      <c r="O1086" s="134"/>
      <c r="P1086" s="134"/>
      <c r="Q1086" s="134"/>
      <c r="R1086" s="134"/>
      <c r="S1086" s="134"/>
      <c r="T1086" s="134"/>
      <c r="U1086" s="134"/>
      <c r="V1086" s="134"/>
      <c r="W1086" s="134"/>
      <c r="X1086" s="134"/>
      <c r="Y1086" s="134"/>
      <c r="Z1086" s="31">
        <f t="shared" ref="Z1086:BX1086" si="9471">Z1050+Z1062-Z1074</f>
        <v>-1.6839750000000001E-2</v>
      </c>
      <c r="AA1086" s="31">
        <f t="shared" si="9471"/>
        <v>0</v>
      </c>
      <c r="AB1086" s="31">
        <f t="shared" si="9471"/>
        <v>0</v>
      </c>
      <c r="AC1086" s="31">
        <f t="shared" si="9471"/>
        <v>0</v>
      </c>
      <c r="AD1086" s="31">
        <f t="shared" si="9471"/>
        <v>0</v>
      </c>
      <c r="AE1086" s="31">
        <f t="shared" si="9471"/>
        <v>0</v>
      </c>
      <c r="AF1086" s="31">
        <f t="shared" si="9471"/>
        <v>0</v>
      </c>
      <c r="AG1086" s="31">
        <f t="shared" si="9471"/>
        <v>0</v>
      </c>
      <c r="AH1086" s="31">
        <f t="shared" si="9471"/>
        <v>0</v>
      </c>
      <c r="AI1086" s="31">
        <f t="shared" si="9471"/>
        <v>0</v>
      </c>
      <c r="AJ1086" s="31">
        <f t="shared" si="9471"/>
        <v>0</v>
      </c>
      <c r="AK1086" s="31">
        <f t="shared" si="9471"/>
        <v>0</v>
      </c>
      <c r="AL1086" s="31">
        <f t="shared" si="9471"/>
        <v>0</v>
      </c>
      <c r="AM1086" s="31">
        <f t="shared" si="9471"/>
        <v>0</v>
      </c>
      <c r="AN1086" s="31">
        <f t="shared" si="9471"/>
        <v>0</v>
      </c>
      <c r="AO1086" s="31">
        <f t="shared" si="9471"/>
        <v>0</v>
      </c>
      <c r="AP1086" s="31">
        <f t="shared" si="9471"/>
        <v>0</v>
      </c>
      <c r="AQ1086" s="31">
        <f t="shared" si="9471"/>
        <v>0</v>
      </c>
      <c r="AR1086" s="31">
        <f t="shared" si="9471"/>
        <v>0</v>
      </c>
      <c r="AS1086" s="31">
        <f t="shared" si="9471"/>
        <v>0</v>
      </c>
      <c r="AT1086" s="31">
        <f t="shared" si="9471"/>
        <v>0</v>
      </c>
      <c r="AU1086" s="31">
        <f t="shared" si="9471"/>
        <v>0</v>
      </c>
      <c r="AV1086" s="31">
        <f t="shared" si="9471"/>
        <v>0</v>
      </c>
      <c r="AW1086" s="31">
        <f t="shared" si="9471"/>
        <v>0</v>
      </c>
      <c r="AX1086" s="31">
        <f t="shared" si="9471"/>
        <v>0</v>
      </c>
      <c r="AY1086" s="31">
        <f t="shared" si="9471"/>
        <v>0</v>
      </c>
      <c r="AZ1086" s="31">
        <f t="shared" si="9471"/>
        <v>0</v>
      </c>
      <c r="BA1086" s="31">
        <f t="shared" si="9471"/>
        <v>0</v>
      </c>
      <c r="BB1086" s="31">
        <f t="shared" si="9471"/>
        <v>0</v>
      </c>
      <c r="BC1086" s="31">
        <f t="shared" si="9471"/>
        <v>0</v>
      </c>
      <c r="BD1086" s="31">
        <f t="shared" si="9471"/>
        <v>0</v>
      </c>
      <c r="BE1086" s="31">
        <f t="shared" si="9471"/>
        <v>0</v>
      </c>
      <c r="BF1086" s="31">
        <f t="shared" si="9471"/>
        <v>0</v>
      </c>
      <c r="BG1086" s="31">
        <f t="shared" si="9471"/>
        <v>0</v>
      </c>
      <c r="BH1086" s="31">
        <f t="shared" si="9471"/>
        <v>0</v>
      </c>
      <c r="BI1086" s="31">
        <f t="shared" si="9471"/>
        <v>0</v>
      </c>
      <c r="BJ1086" s="31">
        <f t="shared" si="9471"/>
        <v>0</v>
      </c>
      <c r="BK1086" s="31">
        <f t="shared" si="9471"/>
        <v>0</v>
      </c>
      <c r="BL1086" s="31">
        <f t="shared" si="9471"/>
        <v>0</v>
      </c>
      <c r="BM1086" s="31">
        <f t="shared" si="9471"/>
        <v>0</v>
      </c>
      <c r="BN1086" s="31">
        <f t="shared" si="9471"/>
        <v>0</v>
      </c>
      <c r="BO1086" s="31">
        <f t="shared" si="9471"/>
        <v>0</v>
      </c>
      <c r="BP1086" s="31">
        <f t="shared" si="9471"/>
        <v>0</v>
      </c>
      <c r="BQ1086" s="31">
        <f t="shared" si="9471"/>
        <v>0</v>
      </c>
      <c r="BR1086" s="31">
        <f t="shared" si="9471"/>
        <v>0</v>
      </c>
      <c r="BS1086" s="357">
        <f t="shared" si="9471"/>
        <v>0</v>
      </c>
      <c r="BT1086" s="31">
        <f t="shared" si="9471"/>
        <v>0</v>
      </c>
      <c r="BU1086" s="31">
        <f t="shared" si="9471"/>
        <v>0</v>
      </c>
      <c r="BV1086" s="31">
        <f t="shared" si="9471"/>
        <v>0</v>
      </c>
      <c r="BW1086" s="31">
        <f t="shared" si="9471"/>
        <v>0</v>
      </c>
      <c r="BX1086" s="31">
        <f t="shared" si="9471"/>
        <v>0</v>
      </c>
      <c r="BY1086" s="31">
        <f t="shared" ref="BY1086:BZ1086" si="9472">BY1050+BY1062-BY1074</f>
        <v>0</v>
      </c>
      <c r="BZ1086" s="31">
        <f t="shared" si="9472"/>
        <v>0</v>
      </c>
      <c r="CA1086" s="31">
        <f t="shared" ref="CA1086:CC1086" si="9473">CA1050+CA1062-CA1074</f>
        <v>0</v>
      </c>
      <c r="CB1086" s="31">
        <f t="shared" si="9473"/>
        <v>0</v>
      </c>
      <c r="CC1086" s="31">
        <f t="shared" si="9473"/>
        <v>0</v>
      </c>
    </row>
    <row r="1087" spans="1:81" s="16" customFormat="1" ht="15" outlineLevel="2" x14ac:dyDescent="0.2">
      <c r="A1087" s="558">
        <f>ROW()</f>
        <v>1087</v>
      </c>
      <c r="B1087" s="134" t="s">
        <v>37</v>
      </c>
      <c r="C1087" s="134"/>
      <c r="D1087" s="134"/>
      <c r="E1087" s="134"/>
      <c r="F1087" s="134"/>
      <c r="G1087" s="134"/>
      <c r="H1087" s="134"/>
      <c r="I1087" s="134"/>
      <c r="J1087" s="134"/>
      <c r="K1087" s="134"/>
      <c r="L1087" s="134"/>
      <c r="M1087" s="134"/>
      <c r="N1087" s="134"/>
      <c r="O1087" s="134"/>
      <c r="P1087" s="134"/>
      <c r="Q1087" s="134"/>
      <c r="R1087" s="134"/>
      <c r="S1087" s="134"/>
      <c r="T1087" s="134"/>
      <c r="U1087" s="134"/>
      <c r="V1087" s="134"/>
      <c r="W1087" s="134"/>
      <c r="X1087" s="134"/>
      <c r="Y1087" s="134"/>
      <c r="Z1087" s="31">
        <f t="shared" ref="Z1087:BX1087" si="9474">Z1051+Z1063-Z1075</f>
        <v>6.8079999999999998E-3</v>
      </c>
      <c r="AA1087" s="31">
        <f t="shared" si="9474"/>
        <v>6.6378000000000001E-3</v>
      </c>
      <c r="AB1087" s="31">
        <f t="shared" si="9474"/>
        <v>6.4676000000000004E-3</v>
      </c>
      <c r="AC1087" s="31">
        <f t="shared" si="9474"/>
        <v>6.2974000000000007E-3</v>
      </c>
      <c r="AD1087" s="31">
        <f t="shared" si="9474"/>
        <v>6.127200000000001E-3</v>
      </c>
      <c r="AE1087" s="31">
        <f t="shared" si="9474"/>
        <v>5.9570000000000014E-3</v>
      </c>
      <c r="AF1087" s="31">
        <f t="shared" si="9474"/>
        <v>5.7868000000000017E-3</v>
      </c>
      <c r="AG1087" s="31">
        <f t="shared" si="9474"/>
        <v>5.616600000000002E-3</v>
      </c>
      <c r="AH1087" s="31">
        <f t="shared" si="9474"/>
        <v>5.4464000000000023E-3</v>
      </c>
      <c r="AI1087" s="31">
        <f t="shared" si="9474"/>
        <v>5.2762000000000026E-3</v>
      </c>
      <c r="AJ1087" s="31">
        <f t="shared" si="9474"/>
        <v>5.1060000000000029E-3</v>
      </c>
      <c r="AK1087" s="31">
        <f t="shared" si="9474"/>
        <v>4.9358000000000032E-3</v>
      </c>
      <c r="AL1087" s="31">
        <f t="shared" si="9474"/>
        <v>4.7656000000000035E-3</v>
      </c>
      <c r="AM1087" s="31">
        <f t="shared" si="9474"/>
        <v>4.595400000000003E-3</v>
      </c>
      <c r="AN1087" s="31">
        <f t="shared" si="9474"/>
        <v>4.4252000000000033E-3</v>
      </c>
      <c r="AO1087" s="31">
        <f t="shared" si="9474"/>
        <v>4.2550000000000036E-3</v>
      </c>
      <c r="AP1087" s="31">
        <f t="shared" si="9474"/>
        <v>4.084800000000003E-3</v>
      </c>
      <c r="AQ1087" s="31">
        <f t="shared" si="9474"/>
        <v>3.9146000000000025E-3</v>
      </c>
      <c r="AR1087" s="31">
        <f t="shared" si="9474"/>
        <v>3.7444000000000023E-3</v>
      </c>
      <c r="AS1087" s="31">
        <f t="shared" si="9474"/>
        <v>3.5742000000000022E-3</v>
      </c>
      <c r="AT1087" s="31">
        <f t="shared" si="9474"/>
        <v>3.4040000000000021E-3</v>
      </c>
      <c r="AU1087" s="31">
        <f t="shared" si="9474"/>
        <v>3.233800000000002E-3</v>
      </c>
      <c r="AV1087" s="31">
        <f t="shared" si="9474"/>
        <v>3.0636000000000018E-3</v>
      </c>
      <c r="AW1087" s="31">
        <f t="shared" si="9474"/>
        <v>2.8934000000000017E-3</v>
      </c>
      <c r="AX1087" s="31">
        <f t="shared" si="9474"/>
        <v>2.7232000000000016E-3</v>
      </c>
      <c r="AY1087" s="31">
        <f t="shared" si="9474"/>
        <v>2.5530000000000014E-3</v>
      </c>
      <c r="AZ1087" s="31">
        <f t="shared" si="9474"/>
        <v>2.3828000000000013E-3</v>
      </c>
      <c r="BA1087" s="31">
        <f t="shared" si="9474"/>
        <v>2.2126000000000012E-3</v>
      </c>
      <c r="BB1087" s="31">
        <f t="shared" si="9474"/>
        <v>2.0424000000000011E-3</v>
      </c>
      <c r="BC1087" s="31">
        <f t="shared" si="9474"/>
        <v>1.8722000000000009E-3</v>
      </c>
      <c r="BD1087" s="31">
        <f t="shared" si="9474"/>
        <v>1.7020000000000008E-3</v>
      </c>
      <c r="BE1087" s="31">
        <f t="shared" si="9474"/>
        <v>1.5318000000000007E-3</v>
      </c>
      <c r="BF1087" s="31">
        <f t="shared" si="9474"/>
        <v>1.3616000000000006E-3</v>
      </c>
      <c r="BG1087" s="31">
        <f t="shared" si="9474"/>
        <v>1.1914000000000004E-3</v>
      </c>
      <c r="BH1087" s="31">
        <f t="shared" si="9474"/>
        <v>1.0212000000000003E-3</v>
      </c>
      <c r="BI1087" s="31">
        <f t="shared" si="9474"/>
        <v>8.510000000000003E-4</v>
      </c>
      <c r="BJ1087" s="31">
        <f t="shared" si="9474"/>
        <v>6.8080000000000029E-4</v>
      </c>
      <c r="BK1087" s="31">
        <f t="shared" si="9474"/>
        <v>5.1060000000000016E-4</v>
      </c>
      <c r="BL1087" s="31">
        <f t="shared" si="9474"/>
        <v>3.4040000000000014E-4</v>
      </c>
      <c r="BM1087" s="31">
        <f t="shared" si="9474"/>
        <v>1.7020000000000015E-4</v>
      </c>
      <c r="BN1087" s="31">
        <f t="shared" si="9474"/>
        <v>0</v>
      </c>
      <c r="BO1087" s="31">
        <f t="shared" si="9474"/>
        <v>0</v>
      </c>
      <c r="BP1087" s="31">
        <f t="shared" si="9474"/>
        <v>0</v>
      </c>
      <c r="BQ1087" s="31">
        <f t="shared" si="9474"/>
        <v>0</v>
      </c>
      <c r="BR1087" s="31">
        <f t="shared" si="9474"/>
        <v>0</v>
      </c>
      <c r="BS1087" s="357">
        <f t="shared" si="9474"/>
        <v>0</v>
      </c>
      <c r="BT1087" s="31">
        <f t="shared" si="9474"/>
        <v>0</v>
      </c>
      <c r="BU1087" s="31">
        <f t="shared" si="9474"/>
        <v>0</v>
      </c>
      <c r="BV1087" s="31">
        <f t="shared" si="9474"/>
        <v>0</v>
      </c>
      <c r="BW1087" s="31">
        <f t="shared" si="9474"/>
        <v>0</v>
      </c>
      <c r="BX1087" s="31">
        <f t="shared" si="9474"/>
        <v>0</v>
      </c>
      <c r="BY1087" s="31">
        <f t="shared" ref="BY1087:BZ1087" si="9475">BY1051+BY1063-BY1075</f>
        <v>0</v>
      </c>
      <c r="BZ1087" s="31">
        <f t="shared" si="9475"/>
        <v>0</v>
      </c>
      <c r="CA1087" s="31">
        <f t="shared" ref="CA1087:CC1087" si="9476">CA1051+CA1063-CA1075</f>
        <v>0</v>
      </c>
      <c r="CB1087" s="31">
        <f t="shared" si="9476"/>
        <v>0</v>
      </c>
      <c r="CC1087" s="31">
        <f t="shared" si="9476"/>
        <v>0</v>
      </c>
    </row>
    <row r="1088" spans="1:81" s="16" customFormat="1" ht="15" outlineLevel="2" x14ac:dyDescent="0.2">
      <c r="A1088" s="558">
        <f>ROW()</f>
        <v>1088</v>
      </c>
      <c r="B1088" s="134" t="s">
        <v>38</v>
      </c>
      <c r="C1088" s="134"/>
      <c r="D1088" s="134"/>
      <c r="E1088" s="134"/>
      <c r="F1088" s="134"/>
      <c r="G1088" s="134"/>
      <c r="H1088" s="134"/>
      <c r="I1088" s="134"/>
      <c r="J1088" s="134"/>
      <c r="K1088" s="134"/>
      <c r="L1088" s="134"/>
      <c r="M1088" s="134"/>
      <c r="N1088" s="134"/>
      <c r="O1088" s="134"/>
      <c r="P1088" s="134"/>
      <c r="Q1088" s="134"/>
      <c r="R1088" s="134"/>
      <c r="S1088" s="134"/>
      <c r="T1088" s="134"/>
      <c r="U1088" s="134"/>
      <c r="V1088" s="134"/>
      <c r="W1088" s="134"/>
      <c r="X1088" s="134"/>
      <c r="Y1088" s="134"/>
      <c r="Z1088" s="31">
        <f t="shared" ref="Z1088:CC1088" si="9477">Z1052+Z1064-Z1076</f>
        <v>0</v>
      </c>
      <c r="AA1088" s="31">
        <f t="shared" si="9477"/>
        <v>0</v>
      </c>
      <c r="AB1088" s="31">
        <f t="shared" si="9477"/>
        <v>0</v>
      </c>
      <c r="AC1088" s="31">
        <f t="shared" si="9477"/>
        <v>0</v>
      </c>
      <c r="AD1088" s="31">
        <f t="shared" si="9477"/>
        <v>0</v>
      </c>
      <c r="AE1088" s="31">
        <f t="shared" si="9477"/>
        <v>0</v>
      </c>
      <c r="AF1088" s="31">
        <f t="shared" si="9477"/>
        <v>0</v>
      </c>
      <c r="AG1088" s="31">
        <f t="shared" si="9477"/>
        <v>0</v>
      </c>
      <c r="AH1088" s="31">
        <f t="shared" si="9477"/>
        <v>0</v>
      </c>
      <c r="AI1088" s="31">
        <f t="shared" si="9477"/>
        <v>0</v>
      </c>
      <c r="AJ1088" s="31">
        <f t="shared" si="9477"/>
        <v>0</v>
      </c>
      <c r="AK1088" s="31">
        <f t="shared" si="9477"/>
        <v>0</v>
      </c>
      <c r="AL1088" s="31">
        <f t="shared" si="9477"/>
        <v>0</v>
      </c>
      <c r="AM1088" s="31">
        <f t="shared" si="9477"/>
        <v>0</v>
      </c>
      <c r="AN1088" s="31">
        <f t="shared" si="9477"/>
        <v>0</v>
      </c>
      <c r="AO1088" s="31">
        <f t="shared" si="9477"/>
        <v>0</v>
      </c>
      <c r="AP1088" s="31">
        <f t="shared" si="9477"/>
        <v>0</v>
      </c>
      <c r="AQ1088" s="31">
        <f t="shared" si="9477"/>
        <v>0</v>
      </c>
      <c r="AR1088" s="31">
        <f t="shared" si="9477"/>
        <v>0</v>
      </c>
      <c r="AS1088" s="31">
        <f t="shared" si="9477"/>
        <v>0</v>
      </c>
      <c r="AT1088" s="31">
        <f t="shared" si="9477"/>
        <v>0</v>
      </c>
      <c r="AU1088" s="31">
        <f t="shared" si="9477"/>
        <v>0</v>
      </c>
      <c r="AV1088" s="31">
        <f t="shared" si="9477"/>
        <v>0</v>
      </c>
      <c r="AW1088" s="31">
        <f t="shared" si="9477"/>
        <v>0</v>
      </c>
      <c r="AX1088" s="31">
        <f t="shared" si="9477"/>
        <v>0</v>
      </c>
      <c r="AY1088" s="31">
        <f t="shared" si="9477"/>
        <v>0</v>
      </c>
      <c r="AZ1088" s="31">
        <f t="shared" si="9477"/>
        <v>0</v>
      </c>
      <c r="BA1088" s="31">
        <f t="shared" si="9477"/>
        <v>0</v>
      </c>
      <c r="BB1088" s="31">
        <f t="shared" si="9477"/>
        <v>0</v>
      </c>
      <c r="BC1088" s="31">
        <f t="shared" si="9477"/>
        <v>0</v>
      </c>
      <c r="BD1088" s="31">
        <f t="shared" si="9477"/>
        <v>0</v>
      </c>
      <c r="BE1088" s="31">
        <f t="shared" si="9477"/>
        <v>0</v>
      </c>
      <c r="BF1088" s="31">
        <f t="shared" si="9477"/>
        <v>0</v>
      </c>
      <c r="BG1088" s="31">
        <f t="shared" si="9477"/>
        <v>0</v>
      </c>
      <c r="BH1088" s="31">
        <f t="shared" si="9477"/>
        <v>0</v>
      </c>
      <c r="BI1088" s="31">
        <f t="shared" si="9477"/>
        <v>0</v>
      </c>
      <c r="BJ1088" s="31">
        <f t="shared" si="9477"/>
        <v>0</v>
      </c>
      <c r="BK1088" s="31">
        <f t="shared" si="9477"/>
        <v>0</v>
      </c>
      <c r="BL1088" s="31">
        <f t="shared" si="9477"/>
        <v>0</v>
      </c>
      <c r="BM1088" s="31">
        <f t="shared" si="9477"/>
        <v>0</v>
      </c>
      <c r="BN1088" s="31">
        <f t="shared" si="9477"/>
        <v>0</v>
      </c>
      <c r="BO1088" s="31">
        <f t="shared" si="9477"/>
        <v>0</v>
      </c>
      <c r="BP1088" s="31">
        <f t="shared" si="9477"/>
        <v>0</v>
      </c>
      <c r="BQ1088" s="31">
        <f t="shared" si="9477"/>
        <v>0</v>
      </c>
      <c r="BR1088" s="31">
        <f t="shared" si="9477"/>
        <v>0</v>
      </c>
      <c r="BS1088" s="357">
        <f t="shared" si="9477"/>
        <v>0</v>
      </c>
      <c r="BT1088" s="31">
        <f t="shared" si="9477"/>
        <v>0</v>
      </c>
      <c r="BU1088" s="31">
        <f t="shared" si="9477"/>
        <v>0</v>
      </c>
      <c r="BV1088" s="31">
        <f t="shared" si="9477"/>
        <v>0</v>
      </c>
      <c r="BW1088" s="31">
        <f t="shared" si="9477"/>
        <v>0</v>
      </c>
      <c r="BX1088" s="31">
        <f t="shared" si="9477"/>
        <v>0</v>
      </c>
      <c r="BY1088" s="31">
        <f t="shared" si="9477"/>
        <v>0</v>
      </c>
      <c r="BZ1088" s="31">
        <f t="shared" si="9477"/>
        <v>0</v>
      </c>
      <c r="CA1088" s="31">
        <f t="shared" si="9477"/>
        <v>0</v>
      </c>
      <c r="CB1088" s="31">
        <f t="shared" si="9477"/>
        <v>0</v>
      </c>
      <c r="CC1088" s="31">
        <f t="shared" si="9477"/>
        <v>0</v>
      </c>
    </row>
    <row r="1089" spans="1:81" s="16" customFormat="1" ht="15" outlineLevel="2" x14ac:dyDescent="0.2">
      <c r="A1089" s="558">
        <f>ROW()</f>
        <v>1089</v>
      </c>
      <c r="B1089" s="134" t="s">
        <v>39</v>
      </c>
      <c r="C1089" s="134"/>
      <c r="D1089" s="134"/>
      <c r="E1089" s="134"/>
      <c r="F1089" s="134"/>
      <c r="G1089" s="134"/>
      <c r="H1089" s="134"/>
      <c r="I1089" s="134"/>
      <c r="J1089" s="134"/>
      <c r="K1089" s="134"/>
      <c r="L1089" s="134"/>
      <c r="M1089" s="134"/>
      <c r="N1089" s="134"/>
      <c r="O1089" s="134"/>
      <c r="P1089" s="134"/>
      <c r="Q1089" s="134"/>
      <c r="R1089" s="134"/>
      <c r="S1089" s="134"/>
      <c r="T1089" s="134"/>
      <c r="U1089" s="134"/>
      <c r="V1089" s="134"/>
      <c r="W1089" s="134"/>
      <c r="X1089" s="134"/>
      <c r="Y1089" s="134"/>
      <c r="Z1089" s="31">
        <f t="shared" ref="Z1089:CC1089" si="9478">Z1053+Z1065-Z1077</f>
        <v>1.3215709999999999E-2</v>
      </c>
      <c r="AA1089" s="31">
        <f t="shared" si="9478"/>
        <v>1.3050513624999999E-2</v>
      </c>
      <c r="AB1089" s="31">
        <f t="shared" si="9478"/>
        <v>1.288531725E-2</v>
      </c>
      <c r="AC1089" s="31">
        <f t="shared" si="9478"/>
        <v>1.2720120875000001E-2</v>
      </c>
      <c r="AD1089" s="31">
        <f t="shared" si="9478"/>
        <v>1.2554924500000002E-2</v>
      </c>
      <c r="AE1089" s="31">
        <f t="shared" si="9478"/>
        <v>1.2389728125000003E-2</v>
      </c>
      <c r="AF1089" s="31">
        <f t="shared" si="9478"/>
        <v>1.2224531750000003E-2</v>
      </c>
      <c r="AG1089" s="31">
        <f t="shared" si="9478"/>
        <v>1.2059335375000004E-2</v>
      </c>
      <c r="AH1089" s="31">
        <f t="shared" si="9478"/>
        <v>1.1894139000000005E-2</v>
      </c>
      <c r="AI1089" s="31">
        <f t="shared" si="9478"/>
        <v>1.1728942625000006E-2</v>
      </c>
      <c r="AJ1089" s="31">
        <f t="shared" si="9478"/>
        <v>1.1563746250000007E-2</v>
      </c>
      <c r="AK1089" s="31">
        <f t="shared" si="9478"/>
        <v>1.1398549875000006E-2</v>
      </c>
      <c r="AL1089" s="31">
        <f t="shared" si="9478"/>
        <v>1.1233353500000005E-2</v>
      </c>
      <c r="AM1089" s="31">
        <f t="shared" si="9478"/>
        <v>1.1068157125000005E-2</v>
      </c>
      <c r="AN1089" s="31">
        <f t="shared" si="9478"/>
        <v>1.0902960750000006E-2</v>
      </c>
      <c r="AO1089" s="31">
        <f t="shared" si="9478"/>
        <v>1.0737764375000005E-2</v>
      </c>
      <c r="AP1089" s="31">
        <f t="shared" si="9478"/>
        <v>1.0572568000000004E-2</v>
      </c>
      <c r="AQ1089" s="31">
        <f t="shared" si="9478"/>
        <v>1.0407371625000005E-2</v>
      </c>
      <c r="AR1089" s="31">
        <f t="shared" si="9478"/>
        <v>1.0242175250000004E-2</v>
      </c>
      <c r="AS1089" s="31">
        <f t="shared" si="9478"/>
        <v>1.0076978875000003E-2</v>
      </c>
      <c r="AT1089" s="31">
        <f t="shared" si="9478"/>
        <v>9.9117825000000041E-3</v>
      </c>
      <c r="AU1089" s="31">
        <f t="shared" si="9478"/>
        <v>9.7465861250000049E-3</v>
      </c>
      <c r="AV1089" s="31">
        <f t="shared" si="9478"/>
        <v>9.581389750000004E-3</v>
      </c>
      <c r="AW1089" s="31">
        <f t="shared" si="9478"/>
        <v>9.4161933750000031E-3</v>
      </c>
      <c r="AX1089" s="31">
        <f t="shared" si="9478"/>
        <v>9.2509970000000039E-3</v>
      </c>
      <c r="AY1089" s="31">
        <f t="shared" si="9478"/>
        <v>9.0858006250000047E-3</v>
      </c>
      <c r="AZ1089" s="31">
        <f t="shared" si="9478"/>
        <v>8.9206042500000037E-3</v>
      </c>
      <c r="BA1089" s="31">
        <f t="shared" si="9478"/>
        <v>8.7554078750000028E-3</v>
      </c>
      <c r="BB1089" s="31">
        <f t="shared" si="9478"/>
        <v>8.5902115000000036E-3</v>
      </c>
      <c r="BC1089" s="31">
        <f t="shared" si="9478"/>
        <v>8.4250151250000044E-3</v>
      </c>
      <c r="BD1089" s="31">
        <f t="shared" si="9478"/>
        <v>8.2598187500000034E-3</v>
      </c>
      <c r="BE1089" s="31">
        <f t="shared" si="9478"/>
        <v>8.0946223750000025E-3</v>
      </c>
      <c r="BF1089" s="31">
        <f t="shared" si="9478"/>
        <v>7.9294260000000033E-3</v>
      </c>
      <c r="BG1089" s="31">
        <f t="shared" si="9478"/>
        <v>7.7642296250000032E-3</v>
      </c>
      <c r="BH1089" s="31">
        <f t="shared" si="9478"/>
        <v>7.5990332500000032E-3</v>
      </c>
      <c r="BI1089" s="31">
        <f t="shared" si="9478"/>
        <v>7.4338368750000031E-3</v>
      </c>
      <c r="BJ1089" s="31">
        <f t="shared" si="9478"/>
        <v>7.268640500000003E-3</v>
      </c>
      <c r="BK1089" s="31">
        <f t="shared" si="9478"/>
        <v>7.103444125000003E-3</v>
      </c>
      <c r="BL1089" s="31">
        <f t="shared" si="9478"/>
        <v>6.9382477500000029E-3</v>
      </c>
      <c r="BM1089" s="31">
        <f t="shared" si="9478"/>
        <v>6.7730513750000028E-3</v>
      </c>
      <c r="BN1089" s="31">
        <f t="shared" si="9478"/>
        <v>6.6078550000000028E-3</v>
      </c>
      <c r="BO1089" s="31">
        <f t="shared" si="9478"/>
        <v>5.9470695000000025E-3</v>
      </c>
      <c r="BP1089" s="31">
        <f t="shared" si="9478"/>
        <v>5.2862840000000022E-3</v>
      </c>
      <c r="BQ1089" s="31">
        <f t="shared" si="9478"/>
        <v>4.6254985000000019E-3</v>
      </c>
      <c r="BR1089" s="31">
        <f t="shared" si="9478"/>
        <v>3.9647130000000017E-3</v>
      </c>
      <c r="BS1089" s="357">
        <f t="shared" si="9478"/>
        <v>3.3039275000000014E-3</v>
      </c>
      <c r="BT1089" s="31">
        <f t="shared" si="9478"/>
        <v>2.6431420000000011E-3</v>
      </c>
      <c r="BU1089" s="31">
        <f t="shared" si="9478"/>
        <v>1.9823565000000008E-3</v>
      </c>
      <c r="BV1089" s="31">
        <f t="shared" si="9478"/>
        <v>1.3215710000000006E-3</v>
      </c>
      <c r="BW1089" s="31">
        <f t="shared" si="9478"/>
        <v>6.6078550000000028E-4</v>
      </c>
      <c r="BX1089" s="31">
        <f t="shared" si="9478"/>
        <v>0</v>
      </c>
      <c r="BY1089" s="31">
        <f t="shared" si="9478"/>
        <v>0</v>
      </c>
      <c r="BZ1089" s="31">
        <f t="shared" si="9478"/>
        <v>0</v>
      </c>
      <c r="CA1089" s="31">
        <f t="shared" si="9478"/>
        <v>0</v>
      </c>
      <c r="CB1089" s="31">
        <f t="shared" si="9478"/>
        <v>0</v>
      </c>
      <c r="CC1089" s="31">
        <f t="shared" si="9478"/>
        <v>0</v>
      </c>
    </row>
    <row r="1090" spans="1:81" s="16" customFormat="1" ht="15" outlineLevel="2" x14ac:dyDescent="0.2">
      <c r="A1090" s="558">
        <f>ROW()</f>
        <v>1090</v>
      </c>
      <c r="B1090" s="134" t="s">
        <v>40</v>
      </c>
      <c r="C1090" s="134"/>
      <c r="D1090" s="134"/>
      <c r="E1090" s="134"/>
      <c r="F1090" s="134"/>
      <c r="G1090" s="134"/>
      <c r="H1090" s="134"/>
      <c r="I1090" s="134"/>
      <c r="J1090" s="134"/>
      <c r="K1090" s="134"/>
      <c r="L1090" s="134"/>
      <c r="M1090" s="134"/>
      <c r="N1090" s="134"/>
      <c r="O1090" s="134"/>
      <c r="P1090" s="134"/>
      <c r="Q1090" s="134"/>
      <c r="R1090" s="134"/>
      <c r="S1090" s="134"/>
      <c r="T1090" s="134"/>
      <c r="U1090" s="134"/>
      <c r="V1090" s="134"/>
      <c r="W1090" s="134"/>
      <c r="X1090" s="134"/>
      <c r="Y1090" s="134"/>
      <c r="Z1090" s="31">
        <f t="shared" ref="Z1090:BE1090" si="9479">Z1054+Z1066-Z1078</f>
        <v>0.27222343999999998</v>
      </c>
      <c r="AA1090" s="31">
        <f t="shared" si="9479"/>
        <v>0.26541785400000001</v>
      </c>
      <c r="AB1090" s="31">
        <f t="shared" si="9479"/>
        <v>0.25861226800000003</v>
      </c>
      <c r="AC1090" s="31">
        <f t="shared" si="9479"/>
        <v>0.25180668200000006</v>
      </c>
      <c r="AD1090" s="31">
        <f t="shared" si="9479"/>
        <v>0.24500109600000006</v>
      </c>
      <c r="AE1090" s="31">
        <f t="shared" si="9479"/>
        <v>0.23819551000000005</v>
      </c>
      <c r="AF1090" s="31">
        <f t="shared" si="9479"/>
        <v>0.23138992400000005</v>
      </c>
      <c r="AG1090" s="31">
        <f t="shared" si="9479"/>
        <v>0.22458433800000005</v>
      </c>
      <c r="AH1090" s="31">
        <f t="shared" si="9479"/>
        <v>0.21777875200000005</v>
      </c>
      <c r="AI1090" s="31">
        <f t="shared" si="9479"/>
        <v>0.21097316600000005</v>
      </c>
      <c r="AJ1090" s="31">
        <f t="shared" si="9479"/>
        <v>0.20416758000000004</v>
      </c>
      <c r="AK1090" s="31">
        <f t="shared" si="9479"/>
        <v>0.19736199400000004</v>
      </c>
      <c r="AL1090" s="31">
        <f t="shared" si="9479"/>
        <v>0.19055640800000004</v>
      </c>
      <c r="AM1090" s="31">
        <f t="shared" si="9479"/>
        <v>0.18375082200000004</v>
      </c>
      <c r="AN1090" s="31">
        <f t="shared" si="9479"/>
        <v>0.17694523600000003</v>
      </c>
      <c r="AO1090" s="31">
        <f t="shared" si="9479"/>
        <v>0.17013965000000003</v>
      </c>
      <c r="AP1090" s="31">
        <f t="shared" si="9479"/>
        <v>0.16333406400000003</v>
      </c>
      <c r="AQ1090" s="31">
        <f t="shared" si="9479"/>
        <v>0.15652847800000003</v>
      </c>
      <c r="AR1090" s="31">
        <f t="shared" si="9479"/>
        <v>0.14972289200000002</v>
      </c>
      <c r="AS1090" s="31">
        <f t="shared" si="9479"/>
        <v>0.14291730600000002</v>
      </c>
      <c r="AT1090" s="31">
        <f t="shared" si="9479"/>
        <v>0.13611172000000002</v>
      </c>
      <c r="AU1090" s="31">
        <f t="shared" si="9479"/>
        <v>0.12930613400000002</v>
      </c>
      <c r="AV1090" s="31">
        <f t="shared" si="9479"/>
        <v>0.12250054800000001</v>
      </c>
      <c r="AW1090" s="31">
        <f t="shared" si="9479"/>
        <v>0.11569496200000001</v>
      </c>
      <c r="AX1090" s="31">
        <f t="shared" si="9479"/>
        <v>0.10888937600000001</v>
      </c>
      <c r="AY1090" s="31">
        <f t="shared" si="9479"/>
        <v>0.10208379000000001</v>
      </c>
      <c r="AZ1090" s="31">
        <f t="shared" si="9479"/>
        <v>9.5278204000000005E-2</v>
      </c>
      <c r="BA1090" s="31">
        <f t="shared" si="9479"/>
        <v>8.8472618000000003E-2</v>
      </c>
      <c r="BB1090" s="31">
        <f t="shared" si="9479"/>
        <v>8.1667032000000001E-2</v>
      </c>
      <c r="BC1090" s="31">
        <f t="shared" si="9479"/>
        <v>7.4861445999999998E-2</v>
      </c>
      <c r="BD1090" s="31">
        <f t="shared" si="9479"/>
        <v>6.8055859999999996E-2</v>
      </c>
      <c r="BE1090" s="31">
        <f t="shared" si="9479"/>
        <v>6.1250273999999993E-2</v>
      </c>
      <c r="BF1090" s="31">
        <f t="shared" ref="BF1090:CC1090" si="9480">BF1054+BF1066-BF1078</f>
        <v>5.4444687999999991E-2</v>
      </c>
      <c r="BG1090" s="31">
        <f t="shared" si="9480"/>
        <v>4.7639101999999989E-2</v>
      </c>
      <c r="BH1090" s="31">
        <f t="shared" si="9480"/>
        <v>4.0833515999999993E-2</v>
      </c>
      <c r="BI1090" s="31">
        <f t="shared" si="9480"/>
        <v>3.4027929999999998E-2</v>
      </c>
      <c r="BJ1090" s="31">
        <f t="shared" si="9480"/>
        <v>2.7222343999999999E-2</v>
      </c>
      <c r="BK1090" s="31">
        <f t="shared" si="9480"/>
        <v>2.0416758E-2</v>
      </c>
      <c r="BL1090" s="31">
        <f t="shared" si="9480"/>
        <v>1.3611172000000001E-2</v>
      </c>
      <c r="BM1090" s="31">
        <f t="shared" si="9480"/>
        <v>6.8055860000000015E-3</v>
      </c>
      <c r="BN1090" s="31">
        <f t="shared" si="9480"/>
        <v>0</v>
      </c>
      <c r="BO1090" s="31">
        <f t="shared" si="9480"/>
        <v>0</v>
      </c>
      <c r="BP1090" s="31">
        <f t="shared" si="9480"/>
        <v>0</v>
      </c>
      <c r="BQ1090" s="31">
        <f t="shared" si="9480"/>
        <v>0</v>
      </c>
      <c r="BR1090" s="31">
        <f t="shared" si="9480"/>
        <v>0</v>
      </c>
      <c r="BS1090" s="357">
        <f t="shared" si="9480"/>
        <v>0</v>
      </c>
      <c r="BT1090" s="31">
        <f t="shared" si="9480"/>
        <v>0</v>
      </c>
      <c r="BU1090" s="31">
        <f t="shared" si="9480"/>
        <v>0</v>
      </c>
      <c r="BV1090" s="31">
        <f t="shared" si="9480"/>
        <v>0</v>
      </c>
      <c r="BW1090" s="31">
        <f t="shared" si="9480"/>
        <v>0</v>
      </c>
      <c r="BX1090" s="31">
        <f t="shared" si="9480"/>
        <v>0</v>
      </c>
      <c r="BY1090" s="31">
        <f t="shared" si="9480"/>
        <v>0</v>
      </c>
      <c r="BZ1090" s="31">
        <f t="shared" si="9480"/>
        <v>0</v>
      </c>
      <c r="CA1090" s="31">
        <f t="shared" si="9480"/>
        <v>0</v>
      </c>
      <c r="CB1090" s="31">
        <f t="shared" si="9480"/>
        <v>0</v>
      </c>
      <c r="CC1090" s="31">
        <f t="shared" si="9480"/>
        <v>0</v>
      </c>
    </row>
    <row r="1091" spans="1:81" s="16" customFormat="1" ht="15" outlineLevel="2" x14ac:dyDescent="0.2">
      <c r="A1091" s="558">
        <f>ROW()</f>
        <v>1091</v>
      </c>
      <c r="B1091" s="134" t="s">
        <v>329</v>
      </c>
      <c r="C1091" s="134"/>
      <c r="D1091" s="134"/>
      <c r="E1091" s="134"/>
      <c r="F1091" s="134"/>
      <c r="G1091" s="134"/>
      <c r="H1091" s="134"/>
      <c r="I1091" s="134"/>
      <c r="J1091" s="134"/>
      <c r="K1091" s="134"/>
      <c r="L1091" s="134"/>
      <c r="M1091" s="134"/>
      <c r="N1091" s="134"/>
      <c r="O1091" s="134"/>
      <c r="P1091" s="134"/>
      <c r="Q1091" s="134"/>
      <c r="R1091" s="134"/>
      <c r="S1091" s="134"/>
      <c r="T1091" s="134"/>
      <c r="U1091" s="134"/>
      <c r="V1091" s="134"/>
      <c r="W1091" s="134"/>
      <c r="X1091" s="134"/>
      <c r="Y1091" s="134"/>
      <c r="Z1091" s="31">
        <f t="shared" ref="Z1091:BE1091" si="9481">Z1055+Z1067-Z1079</f>
        <v>0</v>
      </c>
      <c r="AA1091" s="31">
        <f t="shared" si="9481"/>
        <v>0</v>
      </c>
      <c r="AB1091" s="31">
        <f t="shared" si="9481"/>
        <v>0</v>
      </c>
      <c r="AC1091" s="31">
        <f t="shared" si="9481"/>
        <v>0</v>
      </c>
      <c r="AD1091" s="31">
        <f t="shared" si="9481"/>
        <v>0</v>
      </c>
      <c r="AE1091" s="31">
        <f t="shared" si="9481"/>
        <v>0</v>
      </c>
      <c r="AF1091" s="31">
        <f t="shared" si="9481"/>
        <v>0</v>
      </c>
      <c r="AG1091" s="31">
        <f t="shared" si="9481"/>
        <v>0</v>
      </c>
      <c r="AH1091" s="31">
        <f t="shared" si="9481"/>
        <v>0</v>
      </c>
      <c r="AI1091" s="31">
        <f t="shared" si="9481"/>
        <v>0</v>
      </c>
      <c r="AJ1091" s="31">
        <f t="shared" si="9481"/>
        <v>0</v>
      </c>
      <c r="AK1091" s="31">
        <f t="shared" si="9481"/>
        <v>0</v>
      </c>
      <c r="AL1091" s="31">
        <f t="shared" si="9481"/>
        <v>0</v>
      </c>
      <c r="AM1091" s="31">
        <f t="shared" si="9481"/>
        <v>0</v>
      </c>
      <c r="AN1091" s="31">
        <f t="shared" si="9481"/>
        <v>0</v>
      </c>
      <c r="AO1091" s="31">
        <f t="shared" si="9481"/>
        <v>0</v>
      </c>
      <c r="AP1091" s="31">
        <f t="shared" si="9481"/>
        <v>0</v>
      </c>
      <c r="AQ1091" s="31">
        <f t="shared" si="9481"/>
        <v>0</v>
      </c>
      <c r="AR1091" s="31">
        <f t="shared" si="9481"/>
        <v>0</v>
      </c>
      <c r="AS1091" s="31">
        <f t="shared" si="9481"/>
        <v>0</v>
      </c>
      <c r="AT1091" s="31">
        <f t="shared" si="9481"/>
        <v>0</v>
      </c>
      <c r="AU1091" s="31">
        <f t="shared" si="9481"/>
        <v>0</v>
      </c>
      <c r="AV1091" s="31">
        <f t="shared" si="9481"/>
        <v>0</v>
      </c>
      <c r="AW1091" s="31">
        <f t="shared" si="9481"/>
        <v>0</v>
      </c>
      <c r="AX1091" s="31">
        <f t="shared" si="9481"/>
        <v>0</v>
      </c>
      <c r="AY1091" s="31">
        <f t="shared" si="9481"/>
        <v>0</v>
      </c>
      <c r="AZ1091" s="31">
        <f t="shared" si="9481"/>
        <v>0</v>
      </c>
      <c r="BA1091" s="31">
        <f t="shared" si="9481"/>
        <v>0</v>
      </c>
      <c r="BB1091" s="31">
        <f t="shared" si="9481"/>
        <v>0</v>
      </c>
      <c r="BC1091" s="31">
        <f t="shared" si="9481"/>
        <v>0</v>
      </c>
      <c r="BD1091" s="31">
        <f t="shared" si="9481"/>
        <v>0</v>
      </c>
      <c r="BE1091" s="31">
        <f t="shared" si="9481"/>
        <v>0</v>
      </c>
      <c r="BF1091" s="31">
        <f t="shared" ref="BF1091:CC1091" si="9482">BF1055+BF1067-BF1079</f>
        <v>0</v>
      </c>
      <c r="BG1091" s="31">
        <f t="shared" si="9482"/>
        <v>0</v>
      </c>
      <c r="BH1091" s="31">
        <f t="shared" si="9482"/>
        <v>0</v>
      </c>
      <c r="BI1091" s="31">
        <f t="shared" si="9482"/>
        <v>0</v>
      </c>
      <c r="BJ1091" s="31">
        <f t="shared" si="9482"/>
        <v>0</v>
      </c>
      <c r="BK1091" s="31">
        <f t="shared" si="9482"/>
        <v>0</v>
      </c>
      <c r="BL1091" s="31">
        <f t="shared" si="9482"/>
        <v>0</v>
      </c>
      <c r="BM1091" s="31">
        <f t="shared" si="9482"/>
        <v>0</v>
      </c>
      <c r="BN1091" s="31">
        <f t="shared" si="9482"/>
        <v>0</v>
      </c>
      <c r="BO1091" s="31">
        <f t="shared" si="9482"/>
        <v>0</v>
      </c>
      <c r="BP1091" s="31">
        <f t="shared" si="9482"/>
        <v>0</v>
      </c>
      <c r="BQ1091" s="31">
        <f t="shared" si="9482"/>
        <v>0</v>
      </c>
      <c r="BR1091" s="31">
        <f t="shared" si="9482"/>
        <v>0</v>
      </c>
      <c r="BS1091" s="357">
        <f t="shared" si="9482"/>
        <v>0</v>
      </c>
      <c r="BT1091" s="31">
        <f t="shared" si="9482"/>
        <v>0</v>
      </c>
      <c r="BU1091" s="31">
        <f t="shared" si="9482"/>
        <v>0</v>
      </c>
      <c r="BV1091" s="31">
        <f t="shared" si="9482"/>
        <v>0</v>
      </c>
      <c r="BW1091" s="31">
        <f t="shared" si="9482"/>
        <v>0</v>
      </c>
      <c r="BX1091" s="31">
        <f t="shared" si="9482"/>
        <v>0</v>
      </c>
      <c r="BY1091" s="31">
        <f t="shared" si="9482"/>
        <v>0</v>
      </c>
      <c r="BZ1091" s="31">
        <f t="shared" si="9482"/>
        <v>0</v>
      </c>
      <c r="CA1091" s="31">
        <f t="shared" si="9482"/>
        <v>0</v>
      </c>
      <c r="CB1091" s="31">
        <f t="shared" si="9482"/>
        <v>0</v>
      </c>
      <c r="CC1091" s="31">
        <f t="shared" si="9482"/>
        <v>0</v>
      </c>
    </row>
    <row r="1092" spans="1:81" s="16" customFormat="1" ht="15" outlineLevel="2" x14ac:dyDescent="0.2">
      <c r="A1092" s="558">
        <f>ROW()</f>
        <v>1092</v>
      </c>
      <c r="B1092" s="134" t="s">
        <v>269</v>
      </c>
      <c r="C1092" s="134"/>
      <c r="D1092" s="134"/>
      <c r="E1092" s="134"/>
      <c r="F1092" s="134"/>
      <c r="G1092" s="134"/>
      <c r="H1092" s="134"/>
      <c r="I1092" s="134"/>
      <c r="J1092" s="134"/>
      <c r="K1092" s="134"/>
      <c r="L1092" s="134"/>
      <c r="M1092" s="134"/>
      <c r="N1092" s="134"/>
      <c r="O1092" s="134"/>
      <c r="P1092" s="134"/>
      <c r="Q1092" s="134"/>
      <c r="R1092" s="134"/>
      <c r="S1092" s="134"/>
      <c r="T1092" s="134"/>
      <c r="U1092" s="134"/>
      <c r="V1092" s="134"/>
      <c r="W1092" s="134"/>
      <c r="X1092" s="134"/>
      <c r="Y1092" s="134"/>
      <c r="Z1092" s="31">
        <f t="shared" ref="Z1092:CC1092" si="9483">Z1056+Z1068-Z1080</f>
        <v>0</v>
      </c>
      <c r="AA1092" s="31">
        <f t="shared" si="9483"/>
        <v>0</v>
      </c>
      <c r="AB1092" s="31">
        <f t="shared" si="9483"/>
        <v>0</v>
      </c>
      <c r="AC1092" s="31">
        <f t="shared" si="9483"/>
        <v>0</v>
      </c>
      <c r="AD1092" s="31">
        <f t="shared" si="9483"/>
        <v>0</v>
      </c>
      <c r="AE1092" s="31">
        <f t="shared" si="9483"/>
        <v>0</v>
      </c>
      <c r="AF1092" s="31">
        <f t="shared" si="9483"/>
        <v>0</v>
      </c>
      <c r="AG1092" s="31">
        <f t="shared" si="9483"/>
        <v>0</v>
      </c>
      <c r="AH1092" s="31">
        <f t="shared" si="9483"/>
        <v>0</v>
      </c>
      <c r="AI1092" s="31">
        <f t="shared" si="9483"/>
        <v>0</v>
      </c>
      <c r="AJ1092" s="31">
        <f t="shared" si="9483"/>
        <v>0</v>
      </c>
      <c r="AK1092" s="31">
        <f t="shared" si="9483"/>
        <v>0</v>
      </c>
      <c r="AL1092" s="31">
        <f t="shared" si="9483"/>
        <v>0</v>
      </c>
      <c r="AM1092" s="31">
        <f t="shared" si="9483"/>
        <v>0</v>
      </c>
      <c r="AN1092" s="31">
        <f t="shared" si="9483"/>
        <v>0</v>
      </c>
      <c r="AO1092" s="31">
        <f t="shared" si="9483"/>
        <v>0</v>
      </c>
      <c r="AP1092" s="31">
        <f t="shared" si="9483"/>
        <v>0</v>
      </c>
      <c r="AQ1092" s="31">
        <f t="shared" si="9483"/>
        <v>0</v>
      </c>
      <c r="AR1092" s="31">
        <f t="shared" si="9483"/>
        <v>0</v>
      </c>
      <c r="AS1092" s="31">
        <f t="shared" si="9483"/>
        <v>0</v>
      </c>
      <c r="AT1092" s="31">
        <f t="shared" si="9483"/>
        <v>0</v>
      </c>
      <c r="AU1092" s="31">
        <f t="shared" si="9483"/>
        <v>0</v>
      </c>
      <c r="AV1092" s="31">
        <f t="shared" si="9483"/>
        <v>0</v>
      </c>
      <c r="AW1092" s="31">
        <f t="shared" si="9483"/>
        <v>0</v>
      </c>
      <c r="AX1092" s="31">
        <f t="shared" si="9483"/>
        <v>0</v>
      </c>
      <c r="AY1092" s="31">
        <f t="shared" si="9483"/>
        <v>0</v>
      </c>
      <c r="AZ1092" s="31">
        <f t="shared" si="9483"/>
        <v>0</v>
      </c>
      <c r="BA1092" s="31">
        <f t="shared" si="9483"/>
        <v>0</v>
      </c>
      <c r="BB1092" s="31">
        <f t="shared" si="9483"/>
        <v>0</v>
      </c>
      <c r="BC1092" s="31">
        <f t="shared" si="9483"/>
        <v>0</v>
      </c>
      <c r="BD1092" s="31">
        <f t="shared" si="9483"/>
        <v>0</v>
      </c>
      <c r="BE1092" s="31">
        <f t="shared" si="9483"/>
        <v>0</v>
      </c>
      <c r="BF1092" s="31">
        <f t="shared" si="9483"/>
        <v>0</v>
      </c>
      <c r="BG1092" s="31">
        <f t="shared" si="9483"/>
        <v>0</v>
      </c>
      <c r="BH1092" s="31">
        <f t="shared" si="9483"/>
        <v>0</v>
      </c>
      <c r="BI1092" s="31">
        <f t="shared" si="9483"/>
        <v>0</v>
      </c>
      <c r="BJ1092" s="31">
        <f t="shared" si="9483"/>
        <v>0</v>
      </c>
      <c r="BK1092" s="31">
        <f t="shared" si="9483"/>
        <v>0</v>
      </c>
      <c r="BL1092" s="31">
        <f t="shared" si="9483"/>
        <v>0</v>
      </c>
      <c r="BM1092" s="31">
        <f t="shared" si="9483"/>
        <v>0</v>
      </c>
      <c r="BN1092" s="31">
        <f t="shared" si="9483"/>
        <v>0</v>
      </c>
      <c r="BO1092" s="31">
        <f t="shared" si="9483"/>
        <v>0</v>
      </c>
      <c r="BP1092" s="31">
        <f t="shared" si="9483"/>
        <v>0</v>
      </c>
      <c r="BQ1092" s="31">
        <f t="shared" si="9483"/>
        <v>0</v>
      </c>
      <c r="BR1092" s="31">
        <f t="shared" si="9483"/>
        <v>0</v>
      </c>
      <c r="BS1092" s="357">
        <f t="shared" si="9483"/>
        <v>0</v>
      </c>
      <c r="BT1092" s="31">
        <f t="shared" si="9483"/>
        <v>0</v>
      </c>
      <c r="BU1092" s="31">
        <f t="shared" si="9483"/>
        <v>0</v>
      </c>
      <c r="BV1092" s="31">
        <f t="shared" si="9483"/>
        <v>0</v>
      </c>
      <c r="BW1092" s="31">
        <f t="shared" si="9483"/>
        <v>0</v>
      </c>
      <c r="BX1092" s="31">
        <f t="shared" si="9483"/>
        <v>0</v>
      </c>
      <c r="BY1092" s="31">
        <f t="shared" si="9483"/>
        <v>0</v>
      </c>
      <c r="BZ1092" s="31">
        <f t="shared" si="9483"/>
        <v>0</v>
      </c>
      <c r="CA1092" s="31">
        <f t="shared" si="9483"/>
        <v>0</v>
      </c>
      <c r="CB1092" s="31">
        <f t="shared" si="9483"/>
        <v>0</v>
      </c>
      <c r="CC1092" s="31">
        <f t="shared" si="9483"/>
        <v>0</v>
      </c>
    </row>
    <row r="1093" spans="1:81" s="16" customFormat="1" ht="15" outlineLevel="2" x14ac:dyDescent="0.2">
      <c r="A1093" s="558">
        <f>ROW()</f>
        <v>1093</v>
      </c>
      <c r="B1093" s="135" t="s">
        <v>0</v>
      </c>
      <c r="C1093" s="135"/>
      <c r="D1093" s="136"/>
      <c r="E1093" s="136"/>
      <c r="F1093" s="136"/>
      <c r="G1093" s="136"/>
      <c r="H1093" s="136"/>
      <c r="I1093" s="136"/>
      <c r="J1093" s="136"/>
      <c r="K1093" s="136"/>
      <c r="L1093" s="136"/>
      <c r="M1093" s="136"/>
      <c r="N1093" s="37">
        <f>SUM(N1083:N1092)</f>
        <v>0</v>
      </c>
      <c r="O1093" s="37">
        <f t="shared" ref="O1093" si="9484">SUM(O1083:O1092)</f>
        <v>0</v>
      </c>
      <c r="P1093" s="37">
        <f t="shared" ref="P1093" si="9485">SUM(P1083:P1092)</f>
        <v>0</v>
      </c>
      <c r="Q1093" s="37">
        <f t="shared" ref="Q1093" si="9486">SUM(Q1083:Q1092)</f>
        <v>0</v>
      </c>
      <c r="R1093" s="37">
        <f t="shared" ref="R1093" si="9487">SUM(R1083:R1092)</f>
        <v>0</v>
      </c>
      <c r="S1093" s="37">
        <f t="shared" ref="S1093" si="9488">SUM(S1083:S1092)</f>
        <v>0</v>
      </c>
      <c r="T1093" s="37">
        <f t="shared" ref="T1093" si="9489">SUM(T1083:T1092)</f>
        <v>0</v>
      </c>
      <c r="U1093" s="37">
        <f t="shared" ref="U1093" si="9490">SUM(U1083:U1092)</f>
        <v>0</v>
      </c>
      <c r="V1093" s="37">
        <f t="shared" ref="V1093" si="9491">SUM(V1083:V1092)</f>
        <v>0</v>
      </c>
      <c r="W1093" s="37">
        <f t="shared" ref="W1093" si="9492">SUM(W1083:W1092)</f>
        <v>0</v>
      </c>
      <c r="X1093" s="37">
        <f t="shared" ref="X1093" si="9493">SUM(X1083:X1092)</f>
        <v>0</v>
      </c>
      <c r="Y1093" s="37">
        <f t="shared" ref="Y1093" si="9494">SUM(Y1083:Y1092)</f>
        <v>0</v>
      </c>
      <c r="Z1093" s="37">
        <f t="shared" ref="Z1093" si="9495">SUM(Z1083:Z1092)</f>
        <v>0.54965968999999992</v>
      </c>
      <c r="AA1093" s="37">
        <f t="shared" ref="AA1093" si="9496">SUM(AA1083:AA1092)</f>
        <v>0.5559303040000001</v>
      </c>
      <c r="AB1093" s="37">
        <f t="shared" ref="AB1093" si="9497">SUM(AB1083:AB1092)</f>
        <v>0.54536116800000001</v>
      </c>
      <c r="AC1093" s="37">
        <f t="shared" ref="AC1093" si="9498">SUM(AC1083:AC1092)</f>
        <v>0.53479203200000014</v>
      </c>
      <c r="AD1093" s="37">
        <f t="shared" ref="AD1093" si="9499">SUM(AD1083:AD1092)</f>
        <v>0.52422289600000005</v>
      </c>
      <c r="AE1093" s="37">
        <f t="shared" ref="AE1093" si="9500">SUM(AE1083:AE1092)</f>
        <v>0.51365376000000007</v>
      </c>
      <c r="AF1093" s="37">
        <f t="shared" ref="AF1093" si="9501">SUM(AF1083:AF1092)</f>
        <v>0.50308462400000009</v>
      </c>
      <c r="AG1093" s="37">
        <f t="shared" ref="AG1093" si="9502">SUM(AG1083:AG1092)</f>
        <v>0.49251548800000011</v>
      </c>
      <c r="AH1093" s="37">
        <f t="shared" ref="AH1093" si="9503">SUM(AH1083:AH1092)</f>
        <v>0.48194635200000013</v>
      </c>
      <c r="AI1093" s="37">
        <f t="shared" ref="AI1093" si="9504">SUM(AI1083:AI1092)</f>
        <v>0.47137721600000015</v>
      </c>
      <c r="AJ1093" s="37">
        <f t="shared" ref="AJ1093" si="9505">SUM(AJ1083:AJ1092)</f>
        <v>0.46080808000000018</v>
      </c>
      <c r="AK1093" s="37">
        <f t="shared" ref="AK1093" si="9506">SUM(AK1083:AK1092)</f>
        <v>0.45023894400000014</v>
      </c>
      <c r="AL1093" s="37">
        <f t="shared" ref="AL1093" si="9507">SUM(AL1083:AL1092)</f>
        <v>0.43966980800000022</v>
      </c>
      <c r="AM1093" s="37">
        <f t="shared" ref="AM1093" si="9508">SUM(AM1083:AM1092)</f>
        <v>0.42910067200000018</v>
      </c>
      <c r="AN1093" s="37">
        <f t="shared" ref="AN1093" si="9509">SUM(AN1083:AN1092)</f>
        <v>0.41853153600000015</v>
      </c>
      <c r="AO1093" s="37">
        <f t="shared" ref="AO1093" si="9510">SUM(AO1083:AO1092)</f>
        <v>0.40796240000000017</v>
      </c>
      <c r="AP1093" s="37">
        <f t="shared" ref="AP1093" si="9511">SUM(AP1083:AP1092)</f>
        <v>0.39739326400000019</v>
      </c>
      <c r="AQ1093" s="37">
        <f t="shared" ref="AQ1093" si="9512">SUM(AQ1083:AQ1092)</f>
        <v>0.38682412800000021</v>
      </c>
      <c r="AR1093" s="37">
        <f t="shared" ref="AR1093" si="9513">SUM(AR1083:AR1092)</f>
        <v>0.37625499200000023</v>
      </c>
      <c r="AS1093" s="37">
        <f t="shared" ref="AS1093" si="9514">SUM(AS1083:AS1092)</f>
        <v>0.36568585600000025</v>
      </c>
      <c r="AT1093" s="37">
        <f t="shared" ref="AT1093" si="9515">SUM(AT1083:AT1092)</f>
        <v>0.35511672000000022</v>
      </c>
      <c r="AU1093" s="37">
        <f t="shared" ref="AU1093" si="9516">SUM(AU1083:AU1092)</f>
        <v>0.3445475840000003</v>
      </c>
      <c r="AV1093" s="37">
        <f t="shared" ref="AV1093" si="9517">SUM(AV1083:AV1092)</f>
        <v>0.33397844800000021</v>
      </c>
      <c r="AW1093" s="37">
        <f t="shared" ref="AW1093" si="9518">SUM(AW1083:AW1092)</f>
        <v>0.32340931200000023</v>
      </c>
      <c r="AX1093" s="37">
        <f t="shared" ref="AX1093" si="9519">SUM(AX1083:AX1092)</f>
        <v>0.31284017600000025</v>
      </c>
      <c r="AY1093" s="37">
        <f t="shared" ref="AY1093" si="9520">SUM(AY1083:AY1092)</f>
        <v>0.30227104000000021</v>
      </c>
      <c r="AZ1093" s="37">
        <f t="shared" ref="AZ1093" si="9521">SUM(AZ1083:AZ1092)</f>
        <v>0.29170190400000018</v>
      </c>
      <c r="BA1093" s="37">
        <f t="shared" ref="BA1093" si="9522">SUM(BA1083:BA1092)</f>
        <v>0.28113276800000025</v>
      </c>
      <c r="BB1093" s="37">
        <f t="shared" ref="BB1093" si="9523">SUM(BB1083:BB1092)</f>
        <v>0.27056363200000022</v>
      </c>
      <c r="BC1093" s="37">
        <f t="shared" ref="BC1093" si="9524">SUM(BC1083:BC1092)</f>
        <v>0.25999449600000019</v>
      </c>
      <c r="BD1093" s="37">
        <f t="shared" ref="BD1093" si="9525">SUM(BD1083:BD1092)</f>
        <v>0.24942536000000021</v>
      </c>
      <c r="BE1093" s="37">
        <f t="shared" ref="BE1093" si="9526">SUM(BE1083:BE1092)</f>
        <v>0.2388562240000002</v>
      </c>
      <c r="BF1093" s="37">
        <f t="shared" ref="BF1093" si="9527">SUM(BF1083:BF1092)</f>
        <v>0.22828708800000017</v>
      </c>
      <c r="BG1093" s="37">
        <f t="shared" ref="BG1093" si="9528">SUM(BG1083:BG1092)</f>
        <v>0.21771795200000019</v>
      </c>
      <c r="BH1093" s="37">
        <f t="shared" ref="BH1093" si="9529">SUM(BH1083:BH1092)</f>
        <v>0.20714881600000018</v>
      </c>
      <c r="BI1093" s="37">
        <f t="shared" ref="BI1093" si="9530">SUM(BI1083:BI1092)</f>
        <v>0.1965796800000002</v>
      </c>
      <c r="BJ1093" s="37">
        <f t="shared" ref="BJ1093" si="9531">SUM(BJ1083:BJ1092)</f>
        <v>0.18601054400000019</v>
      </c>
      <c r="BK1093" s="37">
        <f t="shared" ref="BK1093" si="9532">SUM(BK1083:BK1092)</f>
        <v>0.17544140800000016</v>
      </c>
      <c r="BL1093" s="37">
        <f t="shared" ref="BL1093" si="9533">SUM(BL1083:BL1092)</f>
        <v>0.16487227200000018</v>
      </c>
      <c r="BM1093" s="37">
        <f t="shared" ref="BM1093" si="9534">SUM(BM1083:BM1092)</f>
        <v>0.1543031360000002</v>
      </c>
      <c r="BN1093" s="37">
        <f t="shared" ref="BN1093" si="9535">SUM(BN1083:BN1092)</f>
        <v>0.14373400000000017</v>
      </c>
      <c r="BO1093" s="37">
        <f t="shared" ref="BO1093" si="9536">SUM(BO1083:BO1092)</f>
        <v>0.12936060000000016</v>
      </c>
      <c r="BP1093" s="37">
        <f t="shared" ref="BP1093" si="9537">SUM(BP1083:BP1092)</f>
        <v>0.11498720000000015</v>
      </c>
      <c r="BQ1093" s="37">
        <f t="shared" ref="BQ1093" si="9538">SUM(BQ1083:BQ1092)</f>
        <v>0.10061380000000013</v>
      </c>
      <c r="BR1093" s="37">
        <f t="shared" ref="BR1093" si="9539">SUM(BR1083:BR1092)</f>
        <v>8.6240400000000106E-2</v>
      </c>
      <c r="BS1093" s="349">
        <f t="shared" ref="BS1093" si="9540">SUM(BS1083:BS1092)</f>
        <v>7.1867000000000097E-2</v>
      </c>
      <c r="BT1093" s="37">
        <f t="shared" ref="BT1093" si="9541">SUM(BT1083:BT1092)</f>
        <v>5.7493600000000082E-2</v>
      </c>
      <c r="BU1093" s="37">
        <f t="shared" ref="BU1093" si="9542">SUM(BU1083:BU1092)</f>
        <v>4.3120200000000067E-2</v>
      </c>
      <c r="BV1093" s="37">
        <f t="shared" ref="BV1093" si="9543">SUM(BV1083:BV1092)</f>
        <v>2.8746800000000041E-2</v>
      </c>
      <c r="BW1093" s="37">
        <f t="shared" ref="BW1093" si="9544">SUM(BW1083:BW1092)</f>
        <v>1.4373400000000021E-2</v>
      </c>
      <c r="BX1093" s="37">
        <f t="shared" ref="BX1093" si="9545">SUM(BX1083:BX1092)</f>
        <v>0</v>
      </c>
      <c r="BY1093" s="37">
        <f t="shared" ref="BY1093" si="9546">SUM(BY1083:BY1092)</f>
        <v>0</v>
      </c>
      <c r="BZ1093" s="37">
        <f t="shared" ref="BZ1093" si="9547">SUM(BZ1083:BZ1092)</f>
        <v>0</v>
      </c>
      <c r="CA1093" s="37">
        <f t="shared" ref="CA1093" si="9548">SUM(CA1083:CA1092)</f>
        <v>0</v>
      </c>
      <c r="CB1093" s="37">
        <f t="shared" ref="CB1093" si="9549">SUM(CB1083:CB1092)</f>
        <v>0</v>
      </c>
      <c r="CC1093" s="37">
        <f t="shared" ref="CC1093" si="9550">SUM(CC1083:CC1092)</f>
        <v>0</v>
      </c>
    </row>
    <row r="1094" spans="1:81" s="17" customFormat="1" ht="18" outlineLevel="1" x14ac:dyDescent="0.25">
      <c r="A1094" s="558">
        <f>ROW()</f>
        <v>1094</v>
      </c>
      <c r="B1094" s="366" t="str">
        <f>TEXT(EOMONTH(LEFT(B1033,10),3),"dd/mm/yyyy")&amp;" Capex"</f>
        <v>31/03/2000 Capex</v>
      </c>
      <c r="C1094" s="367"/>
      <c r="D1094" s="367"/>
      <c r="E1094" s="367"/>
      <c r="F1094" s="367"/>
      <c r="G1094" s="367"/>
      <c r="H1094" s="367"/>
      <c r="I1094" s="367"/>
      <c r="J1094" s="367"/>
      <c r="K1094" s="367"/>
      <c r="L1094" s="367"/>
      <c r="M1094" s="367"/>
      <c r="N1094" s="367"/>
      <c r="O1094" s="367"/>
      <c r="P1094" s="367"/>
      <c r="Q1094" s="367"/>
      <c r="R1094" s="367"/>
      <c r="S1094" s="367"/>
      <c r="T1094" s="367"/>
      <c r="U1094" s="367"/>
      <c r="V1094" s="367"/>
      <c r="W1094" s="367"/>
      <c r="X1094" s="367"/>
      <c r="Y1094" s="367"/>
      <c r="Z1094" s="367"/>
      <c r="AA1094" s="367"/>
      <c r="AB1094" s="367"/>
      <c r="AC1094" s="367"/>
      <c r="AD1094" s="367"/>
      <c r="AE1094" s="367"/>
      <c r="AF1094" s="367"/>
      <c r="AG1094" s="367"/>
      <c r="AH1094" s="367"/>
      <c r="AI1094" s="367"/>
      <c r="AJ1094" s="367"/>
      <c r="AK1094" s="367"/>
      <c r="AL1094" s="367"/>
      <c r="AM1094" s="367"/>
      <c r="AN1094" s="367"/>
      <c r="AO1094" s="367"/>
      <c r="AP1094" s="367"/>
      <c r="AQ1094" s="367"/>
      <c r="AR1094" s="367"/>
      <c r="AS1094" s="367"/>
      <c r="AT1094" s="367"/>
      <c r="AU1094" s="367"/>
      <c r="AV1094" s="368"/>
      <c r="AW1094" s="367"/>
      <c r="AX1094" s="367"/>
      <c r="AY1094" s="367"/>
      <c r="AZ1094" s="367"/>
      <c r="BA1094" s="367"/>
      <c r="BB1094" s="367"/>
      <c r="BC1094" s="367"/>
      <c r="BD1094" s="367"/>
      <c r="BE1094" s="367"/>
      <c r="BF1094" s="367"/>
      <c r="BG1094" s="367"/>
      <c r="BH1094" s="367"/>
      <c r="BI1094" s="367"/>
      <c r="BJ1094" s="367"/>
      <c r="BK1094" s="367"/>
      <c r="BL1094" s="367"/>
      <c r="BM1094" s="367"/>
      <c r="BN1094" s="367"/>
      <c r="BO1094" s="367"/>
      <c r="BP1094" s="367"/>
      <c r="BQ1094" s="367"/>
      <c r="BR1094" s="367"/>
      <c r="BS1094" s="368"/>
      <c r="BT1094" s="367"/>
      <c r="BU1094" s="367"/>
      <c r="BV1094" s="367"/>
      <c r="BW1094" s="367"/>
      <c r="BX1094" s="367"/>
      <c r="BY1094" s="367"/>
      <c r="BZ1094" s="367"/>
      <c r="CA1094" s="367"/>
      <c r="CB1094" s="367"/>
      <c r="CC1094" s="367"/>
    </row>
    <row r="1095" spans="1:81" s="17" customFormat="1" ht="15.75" outlineLevel="2" x14ac:dyDescent="0.25">
      <c r="A1095" s="558">
        <f>ROW()</f>
        <v>1095</v>
      </c>
      <c r="B1095" s="127" t="s">
        <v>206</v>
      </c>
      <c r="C1095" s="127"/>
      <c r="D1095" s="127"/>
      <c r="E1095" s="127"/>
      <c r="F1095" s="127"/>
      <c r="G1095" s="127"/>
      <c r="H1095" s="127"/>
      <c r="I1095" s="127"/>
      <c r="J1095" s="127"/>
      <c r="K1095" s="127"/>
      <c r="L1095" s="127"/>
      <c r="M1095" s="127"/>
      <c r="N1095" s="127"/>
      <c r="O1095" s="127"/>
      <c r="P1095" s="127"/>
      <c r="Q1095" s="127"/>
      <c r="R1095" s="127"/>
      <c r="S1095" s="127"/>
      <c r="T1095" s="127"/>
      <c r="U1095" s="127"/>
      <c r="V1095" s="127"/>
      <c r="W1095" s="127"/>
      <c r="X1095" s="127"/>
      <c r="Y1095" s="127"/>
      <c r="Z1095" s="127"/>
      <c r="AA1095" s="127"/>
      <c r="AB1095" s="127"/>
      <c r="AC1095" s="127"/>
      <c r="AD1095" s="127"/>
      <c r="AE1095" s="127"/>
      <c r="AF1095" s="127"/>
      <c r="AG1095" s="127"/>
      <c r="AH1095" s="127"/>
      <c r="AI1095" s="127"/>
      <c r="AJ1095" s="127"/>
      <c r="AK1095" s="127"/>
      <c r="AL1095" s="127"/>
      <c r="AM1095" s="127"/>
      <c r="AN1095" s="127"/>
      <c r="AO1095" s="127"/>
      <c r="AP1095" s="127"/>
      <c r="AQ1095" s="127"/>
      <c r="AR1095" s="127"/>
      <c r="AS1095" s="127"/>
      <c r="AT1095" s="127"/>
      <c r="AU1095" s="127"/>
      <c r="AV1095" s="127"/>
      <c r="AW1095" s="127"/>
      <c r="AX1095" s="127"/>
      <c r="AY1095" s="127"/>
      <c r="AZ1095" s="127"/>
      <c r="BA1095" s="127"/>
      <c r="BB1095" s="127"/>
      <c r="BC1095" s="127"/>
      <c r="BD1095" s="127"/>
      <c r="BE1095" s="127"/>
      <c r="BF1095" s="127"/>
      <c r="BG1095" s="127"/>
      <c r="BH1095" s="127"/>
      <c r="BI1095" s="127"/>
      <c r="BJ1095" s="127"/>
      <c r="BK1095" s="127"/>
      <c r="BL1095" s="127"/>
      <c r="BM1095" s="127"/>
      <c r="BN1095" s="127"/>
      <c r="BO1095" s="127"/>
      <c r="BP1095" s="127"/>
      <c r="BQ1095" s="127"/>
      <c r="BR1095" s="127"/>
      <c r="BS1095" s="350"/>
      <c r="BT1095" s="127"/>
      <c r="BU1095" s="127"/>
      <c r="BV1095" s="127"/>
      <c r="BW1095" s="127"/>
      <c r="BX1095" s="127"/>
      <c r="BY1095" s="127"/>
      <c r="BZ1095" s="127"/>
      <c r="CA1095" s="127"/>
      <c r="CB1095" s="127"/>
      <c r="CC1095" s="127"/>
    </row>
    <row r="1096" spans="1:81" s="16" customFormat="1" ht="15.75" outlineLevel="2" x14ac:dyDescent="0.25">
      <c r="A1096" s="558">
        <f>ROW()</f>
        <v>1096</v>
      </c>
      <c r="B1096" s="134" t="s">
        <v>33</v>
      </c>
      <c r="C1096" s="134"/>
      <c r="D1096" s="134"/>
      <c r="E1096" s="134"/>
      <c r="F1096" s="134"/>
      <c r="G1096" s="134"/>
      <c r="H1096" s="134"/>
      <c r="I1096" s="134"/>
      <c r="J1096" s="134"/>
      <c r="K1096" s="134"/>
      <c r="L1096" s="134"/>
      <c r="M1096" s="134"/>
      <c r="N1096" s="134"/>
      <c r="O1096" s="134"/>
      <c r="P1096" s="134"/>
      <c r="Q1096" s="134"/>
      <c r="R1096" s="134"/>
      <c r="S1096" s="134"/>
      <c r="T1096" s="134"/>
      <c r="U1096" s="134"/>
      <c r="V1096" s="134"/>
      <c r="W1096" s="134"/>
      <c r="X1096" s="134"/>
      <c r="Y1096" s="134"/>
      <c r="AA1096" s="22"/>
      <c r="AB1096" s="163">
        <f>PipeTAL</f>
        <v>20</v>
      </c>
      <c r="AC1096" s="161">
        <f>MAX(AB1096-0.25,0)</f>
        <v>19.75</v>
      </c>
      <c r="AD1096" s="161">
        <f t="shared" ref="AD1096:AS1103" si="9551">MAX(AC1096-0.25,0)</f>
        <v>19.5</v>
      </c>
      <c r="AE1096" s="161">
        <f t="shared" si="9551"/>
        <v>19.25</v>
      </c>
      <c r="AF1096" s="161">
        <f t="shared" si="9551"/>
        <v>19</v>
      </c>
      <c r="AG1096" s="161">
        <f t="shared" si="9551"/>
        <v>18.75</v>
      </c>
      <c r="AH1096" s="161">
        <f t="shared" si="9551"/>
        <v>18.5</v>
      </c>
      <c r="AI1096" s="161">
        <f t="shared" si="9551"/>
        <v>18.25</v>
      </c>
      <c r="AJ1096" s="161">
        <f t="shared" si="9551"/>
        <v>18</v>
      </c>
      <c r="AK1096" s="161">
        <f t="shared" si="9551"/>
        <v>17.75</v>
      </c>
      <c r="AL1096" s="161">
        <f t="shared" si="9551"/>
        <v>17.5</v>
      </c>
      <c r="AM1096" s="161">
        <f t="shared" si="9551"/>
        <v>17.25</v>
      </c>
      <c r="AN1096" s="161">
        <f t="shared" si="9551"/>
        <v>17</v>
      </c>
      <c r="AO1096" s="161">
        <f t="shared" si="9551"/>
        <v>16.75</v>
      </c>
      <c r="AP1096" s="161">
        <f t="shared" si="9551"/>
        <v>16.5</v>
      </c>
      <c r="AQ1096" s="161">
        <f t="shared" si="9551"/>
        <v>16.25</v>
      </c>
      <c r="AR1096" s="161">
        <f t="shared" si="9551"/>
        <v>16</v>
      </c>
      <c r="AS1096" s="161">
        <f t="shared" si="9551"/>
        <v>15.75</v>
      </c>
      <c r="AT1096" s="161">
        <f t="shared" ref="AT1096:BI1103" si="9552">MAX(AS1096-0.25,0)</f>
        <v>15.5</v>
      </c>
      <c r="AU1096" s="161">
        <f t="shared" si="9552"/>
        <v>15.25</v>
      </c>
      <c r="AV1096" s="161">
        <f t="shared" si="9552"/>
        <v>15</v>
      </c>
      <c r="AW1096" s="161">
        <f t="shared" si="9552"/>
        <v>14.75</v>
      </c>
      <c r="AX1096" s="161">
        <f t="shared" si="9552"/>
        <v>14.5</v>
      </c>
      <c r="AY1096" s="161">
        <f t="shared" si="9552"/>
        <v>14.25</v>
      </c>
      <c r="AZ1096" s="161">
        <f t="shared" si="9552"/>
        <v>14</v>
      </c>
      <c r="BA1096" s="161">
        <f t="shared" si="9552"/>
        <v>13.75</v>
      </c>
      <c r="BB1096" s="161">
        <f t="shared" si="9552"/>
        <v>13.5</v>
      </c>
      <c r="BC1096" s="161">
        <f t="shared" si="9552"/>
        <v>13.25</v>
      </c>
      <c r="BD1096" s="161">
        <f t="shared" si="9552"/>
        <v>13</v>
      </c>
      <c r="BE1096" s="161">
        <f t="shared" si="9552"/>
        <v>12.75</v>
      </c>
      <c r="BF1096" s="161">
        <f t="shared" si="9552"/>
        <v>12.5</v>
      </c>
      <c r="BG1096" s="161">
        <f t="shared" si="9552"/>
        <v>12.25</v>
      </c>
      <c r="BH1096" s="161">
        <f t="shared" si="9552"/>
        <v>12</v>
      </c>
      <c r="BI1096" s="161">
        <f t="shared" si="9552"/>
        <v>11.75</v>
      </c>
      <c r="BJ1096" s="161">
        <f t="shared" ref="BJ1096:BO1103" si="9553">MAX(BI1096-0.25,0)</f>
        <v>11.5</v>
      </c>
      <c r="BK1096" s="161">
        <f t="shared" si="9553"/>
        <v>11.25</v>
      </c>
      <c r="BL1096" s="161">
        <f t="shared" si="9553"/>
        <v>11</v>
      </c>
      <c r="BM1096" s="161">
        <f t="shared" si="9553"/>
        <v>10.75</v>
      </c>
      <c r="BN1096" s="161">
        <f t="shared" si="9553"/>
        <v>10.5</v>
      </c>
      <c r="BO1096" s="161">
        <f t="shared" si="9553"/>
        <v>10.25</v>
      </c>
      <c r="BP1096" s="38">
        <f>MAX(BO1096-1,0)</f>
        <v>9.25</v>
      </c>
      <c r="BQ1096" s="38">
        <f t="shared" ref="BQ1096:CC1096" si="9554">MAX(BP1096-1,0)</f>
        <v>8.25</v>
      </c>
      <c r="BR1096" s="38">
        <f t="shared" si="9554"/>
        <v>7.25</v>
      </c>
      <c r="BS1096" s="352">
        <f t="shared" si="9554"/>
        <v>6.25</v>
      </c>
      <c r="BT1096" s="38">
        <f t="shared" si="9554"/>
        <v>5.25</v>
      </c>
      <c r="BU1096" s="38">
        <f t="shared" si="9554"/>
        <v>4.25</v>
      </c>
      <c r="BV1096" s="38">
        <f t="shared" si="9554"/>
        <v>3.25</v>
      </c>
      <c r="BW1096" s="38">
        <f t="shared" si="9554"/>
        <v>2.25</v>
      </c>
      <c r="BX1096" s="38">
        <f t="shared" si="9554"/>
        <v>1.25</v>
      </c>
      <c r="BY1096" s="38">
        <f t="shared" si="9554"/>
        <v>0.25</v>
      </c>
      <c r="BZ1096" s="38">
        <f t="shared" si="9554"/>
        <v>0</v>
      </c>
      <c r="CA1096" s="38">
        <f t="shared" si="9554"/>
        <v>0</v>
      </c>
      <c r="CB1096" s="38">
        <f t="shared" si="9554"/>
        <v>0</v>
      </c>
      <c r="CC1096" s="38">
        <f t="shared" si="9554"/>
        <v>0</v>
      </c>
    </row>
    <row r="1097" spans="1:81" s="16" customFormat="1" ht="15.75" outlineLevel="2" x14ac:dyDescent="0.25">
      <c r="A1097" s="558">
        <f>ROW()</f>
        <v>1097</v>
      </c>
      <c r="B1097" s="134" t="s">
        <v>34</v>
      </c>
      <c r="C1097" s="134"/>
      <c r="D1097" s="134"/>
      <c r="E1097" s="134"/>
      <c r="F1097" s="134"/>
      <c r="G1097" s="134"/>
      <c r="H1097" s="134"/>
      <c r="I1097" s="134"/>
      <c r="J1097" s="134"/>
      <c r="K1097" s="134"/>
      <c r="L1097" s="134"/>
      <c r="M1097" s="134"/>
      <c r="N1097" s="134"/>
      <c r="O1097" s="134"/>
      <c r="P1097" s="134"/>
      <c r="Q1097" s="134"/>
      <c r="R1097" s="134"/>
      <c r="S1097" s="134"/>
      <c r="T1097" s="134"/>
      <c r="U1097" s="134"/>
      <c r="V1097" s="134"/>
      <c r="W1097" s="134"/>
      <c r="X1097" s="134"/>
      <c r="Y1097" s="134"/>
      <c r="AA1097" s="22"/>
      <c r="AB1097" s="163">
        <f>MainTAL</f>
        <v>20</v>
      </c>
      <c r="AC1097" s="161">
        <f t="shared" ref="AC1097:AR1103" si="9555">MAX(AB1097-0.25,0)</f>
        <v>19.75</v>
      </c>
      <c r="AD1097" s="161">
        <f t="shared" si="9555"/>
        <v>19.5</v>
      </c>
      <c r="AE1097" s="161">
        <f t="shared" si="9555"/>
        <v>19.25</v>
      </c>
      <c r="AF1097" s="161">
        <f t="shared" si="9555"/>
        <v>19</v>
      </c>
      <c r="AG1097" s="161">
        <f t="shared" si="9555"/>
        <v>18.75</v>
      </c>
      <c r="AH1097" s="161">
        <f t="shared" si="9555"/>
        <v>18.5</v>
      </c>
      <c r="AI1097" s="161">
        <f t="shared" si="9555"/>
        <v>18.25</v>
      </c>
      <c r="AJ1097" s="161">
        <f t="shared" si="9555"/>
        <v>18</v>
      </c>
      <c r="AK1097" s="161">
        <f t="shared" si="9555"/>
        <v>17.75</v>
      </c>
      <c r="AL1097" s="161">
        <f t="shared" si="9555"/>
        <v>17.5</v>
      </c>
      <c r="AM1097" s="161">
        <f t="shared" si="9555"/>
        <v>17.25</v>
      </c>
      <c r="AN1097" s="161">
        <f t="shared" si="9555"/>
        <v>17</v>
      </c>
      <c r="AO1097" s="161">
        <f t="shared" si="9555"/>
        <v>16.75</v>
      </c>
      <c r="AP1097" s="161">
        <f t="shared" si="9555"/>
        <v>16.5</v>
      </c>
      <c r="AQ1097" s="161">
        <f t="shared" si="9555"/>
        <v>16.25</v>
      </c>
      <c r="AR1097" s="161">
        <f t="shared" si="9555"/>
        <v>16</v>
      </c>
      <c r="AS1097" s="161">
        <f t="shared" si="9551"/>
        <v>15.75</v>
      </c>
      <c r="AT1097" s="161">
        <f t="shared" si="9552"/>
        <v>15.5</v>
      </c>
      <c r="AU1097" s="161">
        <f t="shared" si="9552"/>
        <v>15.25</v>
      </c>
      <c r="AV1097" s="161">
        <f t="shared" si="9552"/>
        <v>15</v>
      </c>
      <c r="AW1097" s="161">
        <f t="shared" si="9552"/>
        <v>14.75</v>
      </c>
      <c r="AX1097" s="161">
        <f t="shared" si="9552"/>
        <v>14.5</v>
      </c>
      <c r="AY1097" s="161">
        <f t="shared" si="9552"/>
        <v>14.25</v>
      </c>
      <c r="AZ1097" s="161">
        <f t="shared" si="9552"/>
        <v>14</v>
      </c>
      <c r="BA1097" s="161">
        <f t="shared" si="9552"/>
        <v>13.75</v>
      </c>
      <c r="BB1097" s="161">
        <f t="shared" si="9552"/>
        <v>13.5</v>
      </c>
      <c r="BC1097" s="161">
        <f t="shared" si="9552"/>
        <v>13.25</v>
      </c>
      <c r="BD1097" s="161">
        <f t="shared" si="9552"/>
        <v>13</v>
      </c>
      <c r="BE1097" s="161">
        <f t="shared" si="9552"/>
        <v>12.75</v>
      </c>
      <c r="BF1097" s="161">
        <f t="shared" si="9552"/>
        <v>12.5</v>
      </c>
      <c r="BG1097" s="161">
        <f t="shared" si="9552"/>
        <v>12.25</v>
      </c>
      <c r="BH1097" s="161">
        <f t="shared" si="9552"/>
        <v>12</v>
      </c>
      <c r="BI1097" s="161">
        <f t="shared" si="9552"/>
        <v>11.75</v>
      </c>
      <c r="BJ1097" s="161">
        <f t="shared" si="9553"/>
        <v>11.5</v>
      </c>
      <c r="BK1097" s="161">
        <f t="shared" si="9553"/>
        <v>11.25</v>
      </c>
      <c r="BL1097" s="161">
        <f t="shared" si="9553"/>
        <v>11</v>
      </c>
      <c r="BM1097" s="161">
        <f t="shared" si="9553"/>
        <v>10.75</v>
      </c>
      <c r="BN1097" s="161">
        <f t="shared" si="9553"/>
        <v>10.5</v>
      </c>
      <c r="BO1097" s="161">
        <f t="shared" si="9553"/>
        <v>10.25</v>
      </c>
      <c r="BP1097" s="38">
        <f t="shared" ref="BP1097:CC1103" si="9556">MAX(BO1097-1,0)</f>
        <v>9.25</v>
      </c>
      <c r="BQ1097" s="38">
        <f t="shared" si="9556"/>
        <v>8.25</v>
      </c>
      <c r="BR1097" s="38">
        <f t="shared" si="9556"/>
        <v>7.25</v>
      </c>
      <c r="BS1097" s="352">
        <f t="shared" si="9556"/>
        <v>6.25</v>
      </c>
      <c r="BT1097" s="38">
        <f t="shared" si="9556"/>
        <v>5.25</v>
      </c>
      <c r="BU1097" s="38">
        <f t="shared" si="9556"/>
        <v>4.25</v>
      </c>
      <c r="BV1097" s="38">
        <f t="shared" si="9556"/>
        <v>3.25</v>
      </c>
      <c r="BW1097" s="38">
        <f t="shared" si="9556"/>
        <v>2.25</v>
      </c>
      <c r="BX1097" s="38">
        <f t="shared" si="9556"/>
        <v>1.25</v>
      </c>
      <c r="BY1097" s="38">
        <f t="shared" si="9556"/>
        <v>0.25</v>
      </c>
      <c r="BZ1097" s="38">
        <f t="shared" si="9556"/>
        <v>0</v>
      </c>
      <c r="CA1097" s="38">
        <f t="shared" si="9556"/>
        <v>0</v>
      </c>
      <c r="CB1097" s="38">
        <f t="shared" si="9556"/>
        <v>0</v>
      </c>
      <c r="CC1097" s="38">
        <f t="shared" si="9556"/>
        <v>0</v>
      </c>
    </row>
    <row r="1098" spans="1:81" s="16" customFormat="1" ht="15.75" outlineLevel="2" x14ac:dyDescent="0.25">
      <c r="A1098" s="558">
        <f>ROW()</f>
        <v>1098</v>
      </c>
      <c r="B1098" s="134" t="s">
        <v>35</v>
      </c>
      <c r="C1098" s="134"/>
      <c r="D1098" s="134"/>
      <c r="E1098" s="134"/>
      <c r="F1098" s="134"/>
      <c r="G1098" s="134"/>
      <c r="H1098" s="134"/>
      <c r="I1098" s="134"/>
      <c r="J1098" s="134"/>
      <c r="K1098" s="134"/>
      <c r="L1098" s="134"/>
      <c r="M1098" s="134"/>
      <c r="N1098" s="134"/>
      <c r="O1098" s="134"/>
      <c r="P1098" s="134"/>
      <c r="Q1098" s="134"/>
      <c r="R1098" s="134"/>
      <c r="S1098" s="134"/>
      <c r="T1098" s="134"/>
      <c r="U1098" s="134"/>
      <c r="V1098" s="134"/>
      <c r="W1098" s="134"/>
      <c r="X1098" s="134"/>
      <c r="Y1098" s="134"/>
      <c r="AA1098" s="22"/>
      <c r="AB1098" s="163">
        <f>CompTAL</f>
        <v>20</v>
      </c>
      <c r="AC1098" s="161">
        <f t="shared" si="9555"/>
        <v>19.75</v>
      </c>
      <c r="AD1098" s="161">
        <f t="shared" si="9555"/>
        <v>19.5</v>
      </c>
      <c r="AE1098" s="161">
        <f t="shared" si="9555"/>
        <v>19.25</v>
      </c>
      <c r="AF1098" s="161">
        <f t="shared" si="9555"/>
        <v>19</v>
      </c>
      <c r="AG1098" s="161">
        <f t="shared" si="9555"/>
        <v>18.75</v>
      </c>
      <c r="AH1098" s="161">
        <f t="shared" si="9555"/>
        <v>18.5</v>
      </c>
      <c r="AI1098" s="161">
        <f t="shared" si="9555"/>
        <v>18.25</v>
      </c>
      <c r="AJ1098" s="161">
        <f t="shared" si="9555"/>
        <v>18</v>
      </c>
      <c r="AK1098" s="161">
        <f t="shared" si="9555"/>
        <v>17.75</v>
      </c>
      <c r="AL1098" s="161">
        <f t="shared" si="9555"/>
        <v>17.5</v>
      </c>
      <c r="AM1098" s="161">
        <f t="shared" si="9555"/>
        <v>17.25</v>
      </c>
      <c r="AN1098" s="161">
        <f t="shared" si="9555"/>
        <v>17</v>
      </c>
      <c r="AO1098" s="161">
        <f t="shared" si="9555"/>
        <v>16.75</v>
      </c>
      <c r="AP1098" s="161">
        <f t="shared" si="9555"/>
        <v>16.5</v>
      </c>
      <c r="AQ1098" s="161">
        <f t="shared" si="9555"/>
        <v>16.25</v>
      </c>
      <c r="AR1098" s="161">
        <f t="shared" si="9555"/>
        <v>16</v>
      </c>
      <c r="AS1098" s="161">
        <f t="shared" si="9551"/>
        <v>15.75</v>
      </c>
      <c r="AT1098" s="161">
        <f t="shared" si="9552"/>
        <v>15.5</v>
      </c>
      <c r="AU1098" s="161">
        <f t="shared" si="9552"/>
        <v>15.25</v>
      </c>
      <c r="AV1098" s="161">
        <f t="shared" si="9552"/>
        <v>15</v>
      </c>
      <c r="AW1098" s="161">
        <f t="shared" si="9552"/>
        <v>14.75</v>
      </c>
      <c r="AX1098" s="161">
        <f t="shared" si="9552"/>
        <v>14.5</v>
      </c>
      <c r="AY1098" s="161">
        <f t="shared" si="9552"/>
        <v>14.25</v>
      </c>
      <c r="AZ1098" s="161">
        <f t="shared" si="9552"/>
        <v>14</v>
      </c>
      <c r="BA1098" s="161">
        <f t="shared" si="9552"/>
        <v>13.75</v>
      </c>
      <c r="BB1098" s="161">
        <f t="shared" si="9552"/>
        <v>13.5</v>
      </c>
      <c r="BC1098" s="161">
        <f t="shared" si="9552"/>
        <v>13.25</v>
      </c>
      <c r="BD1098" s="161">
        <f t="shared" si="9552"/>
        <v>13</v>
      </c>
      <c r="BE1098" s="161">
        <f t="shared" si="9552"/>
        <v>12.75</v>
      </c>
      <c r="BF1098" s="161">
        <f t="shared" si="9552"/>
        <v>12.5</v>
      </c>
      <c r="BG1098" s="161">
        <f t="shared" si="9552"/>
        <v>12.25</v>
      </c>
      <c r="BH1098" s="161">
        <f t="shared" si="9552"/>
        <v>12</v>
      </c>
      <c r="BI1098" s="161">
        <f t="shared" si="9552"/>
        <v>11.75</v>
      </c>
      <c r="BJ1098" s="161">
        <f t="shared" si="9553"/>
        <v>11.5</v>
      </c>
      <c r="BK1098" s="161">
        <f t="shared" si="9553"/>
        <v>11.25</v>
      </c>
      <c r="BL1098" s="161">
        <f t="shared" si="9553"/>
        <v>11</v>
      </c>
      <c r="BM1098" s="161">
        <f t="shared" si="9553"/>
        <v>10.75</v>
      </c>
      <c r="BN1098" s="161">
        <f t="shared" si="9553"/>
        <v>10.5</v>
      </c>
      <c r="BO1098" s="161">
        <f t="shared" si="9553"/>
        <v>10.25</v>
      </c>
      <c r="BP1098" s="38">
        <f t="shared" si="9556"/>
        <v>9.25</v>
      </c>
      <c r="BQ1098" s="38">
        <f t="shared" si="9556"/>
        <v>8.25</v>
      </c>
      <c r="BR1098" s="38">
        <f t="shared" si="9556"/>
        <v>7.25</v>
      </c>
      <c r="BS1098" s="352">
        <f t="shared" si="9556"/>
        <v>6.25</v>
      </c>
      <c r="BT1098" s="38">
        <f t="shared" si="9556"/>
        <v>5.25</v>
      </c>
      <c r="BU1098" s="38">
        <f t="shared" si="9556"/>
        <v>4.25</v>
      </c>
      <c r="BV1098" s="38">
        <f t="shared" si="9556"/>
        <v>3.25</v>
      </c>
      <c r="BW1098" s="38">
        <f t="shared" si="9556"/>
        <v>2.25</v>
      </c>
      <c r="BX1098" s="38">
        <f t="shared" si="9556"/>
        <v>1.25</v>
      </c>
      <c r="BY1098" s="38">
        <f t="shared" si="9556"/>
        <v>0.25</v>
      </c>
      <c r="BZ1098" s="38">
        <f t="shared" si="9556"/>
        <v>0</v>
      </c>
      <c r="CA1098" s="38">
        <f t="shared" si="9556"/>
        <v>0</v>
      </c>
      <c r="CB1098" s="38">
        <f t="shared" si="9556"/>
        <v>0</v>
      </c>
      <c r="CC1098" s="38">
        <f t="shared" si="9556"/>
        <v>0</v>
      </c>
    </row>
    <row r="1099" spans="1:81" s="16" customFormat="1" ht="15.75" outlineLevel="2" x14ac:dyDescent="0.25">
      <c r="A1099" s="558">
        <f>ROW()</f>
        <v>1099</v>
      </c>
      <c r="B1099" s="134" t="s">
        <v>36</v>
      </c>
      <c r="C1099" s="134"/>
      <c r="D1099" s="134"/>
      <c r="E1099" s="134"/>
      <c r="F1099" s="134"/>
      <c r="G1099" s="134"/>
      <c r="H1099" s="134"/>
      <c r="I1099" s="134"/>
      <c r="J1099" s="134"/>
      <c r="K1099" s="134"/>
      <c r="L1099" s="134"/>
      <c r="M1099" s="134"/>
      <c r="N1099" s="134"/>
      <c r="O1099" s="134"/>
      <c r="P1099" s="134"/>
      <c r="Q1099" s="134"/>
      <c r="R1099" s="134"/>
      <c r="S1099" s="134"/>
      <c r="T1099" s="134"/>
      <c r="U1099" s="134"/>
      <c r="V1099" s="134"/>
      <c r="W1099" s="134"/>
      <c r="X1099" s="134"/>
      <c r="Y1099" s="134"/>
      <c r="AA1099" s="22"/>
      <c r="AB1099" s="163">
        <f>ReceiptTAL</f>
        <v>20</v>
      </c>
      <c r="AC1099" s="161">
        <f t="shared" si="9555"/>
        <v>19.75</v>
      </c>
      <c r="AD1099" s="161">
        <f t="shared" si="9555"/>
        <v>19.5</v>
      </c>
      <c r="AE1099" s="161">
        <f t="shared" si="9555"/>
        <v>19.25</v>
      </c>
      <c r="AF1099" s="161">
        <f t="shared" si="9555"/>
        <v>19</v>
      </c>
      <c r="AG1099" s="161">
        <f t="shared" si="9555"/>
        <v>18.75</v>
      </c>
      <c r="AH1099" s="161">
        <f t="shared" si="9555"/>
        <v>18.5</v>
      </c>
      <c r="AI1099" s="161">
        <f t="shared" si="9555"/>
        <v>18.25</v>
      </c>
      <c r="AJ1099" s="161">
        <f t="shared" si="9555"/>
        <v>18</v>
      </c>
      <c r="AK1099" s="161">
        <f t="shared" si="9555"/>
        <v>17.75</v>
      </c>
      <c r="AL1099" s="161">
        <f t="shared" si="9555"/>
        <v>17.5</v>
      </c>
      <c r="AM1099" s="161">
        <f t="shared" si="9555"/>
        <v>17.25</v>
      </c>
      <c r="AN1099" s="161">
        <f t="shared" si="9555"/>
        <v>17</v>
      </c>
      <c r="AO1099" s="161">
        <f t="shared" si="9555"/>
        <v>16.75</v>
      </c>
      <c r="AP1099" s="161">
        <f t="shared" si="9555"/>
        <v>16.5</v>
      </c>
      <c r="AQ1099" s="161">
        <f t="shared" si="9555"/>
        <v>16.25</v>
      </c>
      <c r="AR1099" s="161">
        <f t="shared" si="9555"/>
        <v>16</v>
      </c>
      <c r="AS1099" s="161">
        <f t="shared" si="9551"/>
        <v>15.75</v>
      </c>
      <c r="AT1099" s="161">
        <f t="shared" si="9552"/>
        <v>15.5</v>
      </c>
      <c r="AU1099" s="161">
        <f t="shared" si="9552"/>
        <v>15.25</v>
      </c>
      <c r="AV1099" s="161">
        <f t="shared" si="9552"/>
        <v>15</v>
      </c>
      <c r="AW1099" s="161">
        <f t="shared" si="9552"/>
        <v>14.75</v>
      </c>
      <c r="AX1099" s="161">
        <f t="shared" si="9552"/>
        <v>14.5</v>
      </c>
      <c r="AY1099" s="161">
        <f t="shared" si="9552"/>
        <v>14.25</v>
      </c>
      <c r="AZ1099" s="161">
        <f t="shared" si="9552"/>
        <v>14</v>
      </c>
      <c r="BA1099" s="161">
        <f t="shared" si="9552"/>
        <v>13.75</v>
      </c>
      <c r="BB1099" s="161">
        <f t="shared" si="9552"/>
        <v>13.5</v>
      </c>
      <c r="BC1099" s="161">
        <f t="shared" si="9552"/>
        <v>13.25</v>
      </c>
      <c r="BD1099" s="161">
        <f t="shared" si="9552"/>
        <v>13</v>
      </c>
      <c r="BE1099" s="161">
        <f t="shared" si="9552"/>
        <v>12.75</v>
      </c>
      <c r="BF1099" s="161">
        <f t="shared" si="9552"/>
        <v>12.5</v>
      </c>
      <c r="BG1099" s="161">
        <f t="shared" si="9552"/>
        <v>12.25</v>
      </c>
      <c r="BH1099" s="161">
        <f t="shared" si="9552"/>
        <v>12</v>
      </c>
      <c r="BI1099" s="161">
        <f t="shared" si="9552"/>
        <v>11.75</v>
      </c>
      <c r="BJ1099" s="161">
        <f t="shared" si="9553"/>
        <v>11.5</v>
      </c>
      <c r="BK1099" s="161">
        <f t="shared" si="9553"/>
        <v>11.25</v>
      </c>
      <c r="BL1099" s="161">
        <f t="shared" si="9553"/>
        <v>11</v>
      </c>
      <c r="BM1099" s="161">
        <f t="shared" si="9553"/>
        <v>10.75</v>
      </c>
      <c r="BN1099" s="161">
        <f t="shared" si="9553"/>
        <v>10.5</v>
      </c>
      <c r="BO1099" s="161">
        <f t="shared" si="9553"/>
        <v>10.25</v>
      </c>
      <c r="BP1099" s="38">
        <f t="shared" si="9556"/>
        <v>9.25</v>
      </c>
      <c r="BQ1099" s="38">
        <f t="shared" si="9556"/>
        <v>8.25</v>
      </c>
      <c r="BR1099" s="38">
        <f t="shared" si="9556"/>
        <v>7.25</v>
      </c>
      <c r="BS1099" s="352">
        <f t="shared" si="9556"/>
        <v>6.25</v>
      </c>
      <c r="BT1099" s="38">
        <f t="shared" si="9556"/>
        <v>5.25</v>
      </c>
      <c r="BU1099" s="38">
        <f t="shared" si="9556"/>
        <v>4.25</v>
      </c>
      <c r="BV1099" s="38">
        <f t="shared" si="9556"/>
        <v>3.25</v>
      </c>
      <c r="BW1099" s="38">
        <f t="shared" si="9556"/>
        <v>2.25</v>
      </c>
      <c r="BX1099" s="38">
        <f t="shared" si="9556"/>
        <v>1.25</v>
      </c>
      <c r="BY1099" s="38">
        <f t="shared" si="9556"/>
        <v>0.25</v>
      </c>
      <c r="BZ1099" s="38">
        <f t="shared" si="9556"/>
        <v>0</v>
      </c>
      <c r="CA1099" s="38">
        <f t="shared" si="9556"/>
        <v>0</v>
      </c>
      <c r="CB1099" s="38">
        <f t="shared" si="9556"/>
        <v>0</v>
      </c>
      <c r="CC1099" s="38">
        <f t="shared" si="9556"/>
        <v>0</v>
      </c>
    </row>
    <row r="1100" spans="1:81" s="16" customFormat="1" ht="15.75" outlineLevel="2" x14ac:dyDescent="0.25">
      <c r="A1100" s="558">
        <f>ROW()</f>
        <v>1100</v>
      </c>
      <c r="B1100" s="134" t="s">
        <v>37</v>
      </c>
      <c r="C1100" s="134"/>
      <c r="D1100" s="134"/>
      <c r="E1100" s="134"/>
      <c r="F1100" s="134"/>
      <c r="G1100" s="134"/>
      <c r="H1100" s="134"/>
      <c r="I1100" s="134"/>
      <c r="J1100" s="134"/>
      <c r="K1100" s="134"/>
      <c r="L1100" s="134"/>
      <c r="M1100" s="134"/>
      <c r="N1100" s="134"/>
      <c r="O1100" s="134"/>
      <c r="P1100" s="134"/>
      <c r="Q1100" s="134"/>
      <c r="R1100" s="134"/>
      <c r="S1100" s="134"/>
      <c r="T1100" s="134"/>
      <c r="U1100" s="134"/>
      <c r="V1100" s="134"/>
      <c r="W1100" s="134"/>
      <c r="X1100" s="134"/>
      <c r="Y1100" s="134"/>
      <c r="AA1100" s="22"/>
      <c r="AB1100" s="163">
        <f>SCADATAL</f>
        <v>10</v>
      </c>
      <c r="AC1100" s="161">
        <f t="shared" si="9555"/>
        <v>9.75</v>
      </c>
      <c r="AD1100" s="161">
        <f t="shared" si="9555"/>
        <v>9.5</v>
      </c>
      <c r="AE1100" s="161">
        <f t="shared" si="9555"/>
        <v>9.25</v>
      </c>
      <c r="AF1100" s="161">
        <f t="shared" si="9555"/>
        <v>9</v>
      </c>
      <c r="AG1100" s="161">
        <f t="shared" si="9555"/>
        <v>8.75</v>
      </c>
      <c r="AH1100" s="161">
        <f t="shared" si="9555"/>
        <v>8.5</v>
      </c>
      <c r="AI1100" s="161">
        <f t="shared" si="9555"/>
        <v>8.25</v>
      </c>
      <c r="AJ1100" s="161">
        <f t="shared" si="9555"/>
        <v>8</v>
      </c>
      <c r="AK1100" s="161">
        <f t="shared" si="9555"/>
        <v>7.75</v>
      </c>
      <c r="AL1100" s="161">
        <f t="shared" si="9555"/>
        <v>7.5</v>
      </c>
      <c r="AM1100" s="161">
        <f t="shared" si="9555"/>
        <v>7.25</v>
      </c>
      <c r="AN1100" s="161">
        <f t="shared" si="9555"/>
        <v>7</v>
      </c>
      <c r="AO1100" s="161">
        <f t="shared" si="9555"/>
        <v>6.75</v>
      </c>
      <c r="AP1100" s="161">
        <f t="shared" si="9555"/>
        <v>6.5</v>
      </c>
      <c r="AQ1100" s="161">
        <f t="shared" si="9555"/>
        <v>6.25</v>
      </c>
      <c r="AR1100" s="161">
        <f t="shared" si="9555"/>
        <v>6</v>
      </c>
      <c r="AS1100" s="161">
        <f t="shared" si="9551"/>
        <v>5.75</v>
      </c>
      <c r="AT1100" s="161">
        <f t="shared" si="9552"/>
        <v>5.5</v>
      </c>
      <c r="AU1100" s="161">
        <f t="shared" si="9552"/>
        <v>5.25</v>
      </c>
      <c r="AV1100" s="161">
        <f t="shared" si="9552"/>
        <v>5</v>
      </c>
      <c r="AW1100" s="161">
        <f t="shared" si="9552"/>
        <v>4.75</v>
      </c>
      <c r="AX1100" s="161">
        <f t="shared" si="9552"/>
        <v>4.5</v>
      </c>
      <c r="AY1100" s="161">
        <f t="shared" si="9552"/>
        <v>4.25</v>
      </c>
      <c r="AZ1100" s="161">
        <f t="shared" si="9552"/>
        <v>4</v>
      </c>
      <c r="BA1100" s="161">
        <f t="shared" si="9552"/>
        <v>3.75</v>
      </c>
      <c r="BB1100" s="161">
        <f t="shared" si="9552"/>
        <v>3.5</v>
      </c>
      <c r="BC1100" s="161">
        <f t="shared" si="9552"/>
        <v>3.25</v>
      </c>
      <c r="BD1100" s="161">
        <f t="shared" si="9552"/>
        <v>3</v>
      </c>
      <c r="BE1100" s="161">
        <f t="shared" si="9552"/>
        <v>2.75</v>
      </c>
      <c r="BF1100" s="161">
        <f t="shared" si="9552"/>
        <v>2.5</v>
      </c>
      <c r="BG1100" s="161">
        <f t="shared" si="9552"/>
        <v>2.25</v>
      </c>
      <c r="BH1100" s="161">
        <f t="shared" si="9552"/>
        <v>2</v>
      </c>
      <c r="BI1100" s="161">
        <f t="shared" si="9552"/>
        <v>1.75</v>
      </c>
      <c r="BJ1100" s="161">
        <f t="shared" si="9553"/>
        <v>1.5</v>
      </c>
      <c r="BK1100" s="161">
        <f t="shared" si="9553"/>
        <v>1.25</v>
      </c>
      <c r="BL1100" s="161">
        <f t="shared" si="9553"/>
        <v>1</v>
      </c>
      <c r="BM1100" s="161">
        <f t="shared" si="9553"/>
        <v>0.75</v>
      </c>
      <c r="BN1100" s="161">
        <f t="shared" si="9553"/>
        <v>0.5</v>
      </c>
      <c r="BO1100" s="161">
        <f t="shared" si="9553"/>
        <v>0.25</v>
      </c>
      <c r="BP1100" s="38">
        <f t="shared" si="9556"/>
        <v>0</v>
      </c>
      <c r="BQ1100" s="38">
        <f t="shared" si="9556"/>
        <v>0</v>
      </c>
      <c r="BR1100" s="38">
        <f t="shared" si="9556"/>
        <v>0</v>
      </c>
      <c r="BS1100" s="352">
        <f t="shared" si="9556"/>
        <v>0</v>
      </c>
      <c r="BT1100" s="38">
        <f t="shared" si="9556"/>
        <v>0</v>
      </c>
      <c r="BU1100" s="38">
        <f t="shared" si="9556"/>
        <v>0</v>
      </c>
      <c r="BV1100" s="38">
        <f t="shared" si="9556"/>
        <v>0</v>
      </c>
      <c r="BW1100" s="38">
        <f t="shared" si="9556"/>
        <v>0</v>
      </c>
      <c r="BX1100" s="38">
        <f t="shared" si="9556"/>
        <v>0</v>
      </c>
      <c r="BY1100" s="38">
        <f t="shared" si="9556"/>
        <v>0</v>
      </c>
      <c r="BZ1100" s="38">
        <f t="shared" si="9556"/>
        <v>0</v>
      </c>
      <c r="CA1100" s="38">
        <f t="shared" si="9556"/>
        <v>0</v>
      </c>
      <c r="CB1100" s="38">
        <f t="shared" si="9556"/>
        <v>0</v>
      </c>
      <c r="CC1100" s="38">
        <f t="shared" si="9556"/>
        <v>0</v>
      </c>
    </row>
    <row r="1101" spans="1:81" s="16" customFormat="1" ht="15.75" outlineLevel="2" x14ac:dyDescent="0.25">
      <c r="A1101" s="558">
        <f>ROW()</f>
        <v>1101</v>
      </c>
      <c r="B1101" s="134" t="s">
        <v>38</v>
      </c>
      <c r="C1101" s="134"/>
      <c r="D1101" s="134"/>
      <c r="E1101" s="134"/>
      <c r="F1101" s="134"/>
      <c r="G1101" s="134"/>
      <c r="H1101" s="134"/>
      <c r="I1101" s="134"/>
      <c r="J1101" s="134"/>
      <c r="K1101" s="134"/>
      <c r="L1101" s="134"/>
      <c r="M1101" s="134"/>
      <c r="N1101" s="134"/>
      <c r="O1101" s="134"/>
      <c r="P1101" s="134"/>
      <c r="Q1101" s="134"/>
      <c r="R1101" s="134"/>
      <c r="S1101" s="134"/>
      <c r="T1101" s="134"/>
      <c r="U1101" s="134"/>
      <c r="V1101" s="134"/>
      <c r="W1101" s="134"/>
      <c r="X1101" s="134"/>
      <c r="Y1101" s="134"/>
      <c r="AA1101" s="22"/>
      <c r="AB1101" s="163">
        <f>CathodTAL</f>
        <v>10</v>
      </c>
      <c r="AC1101" s="161">
        <f t="shared" si="9555"/>
        <v>9.75</v>
      </c>
      <c r="AD1101" s="161">
        <f t="shared" si="9555"/>
        <v>9.5</v>
      </c>
      <c r="AE1101" s="161">
        <f t="shared" si="9555"/>
        <v>9.25</v>
      </c>
      <c r="AF1101" s="161">
        <f t="shared" si="9555"/>
        <v>9</v>
      </c>
      <c r="AG1101" s="161">
        <f t="shared" si="9555"/>
        <v>8.75</v>
      </c>
      <c r="AH1101" s="161">
        <f t="shared" si="9555"/>
        <v>8.5</v>
      </c>
      <c r="AI1101" s="161">
        <f t="shared" si="9555"/>
        <v>8.25</v>
      </c>
      <c r="AJ1101" s="161">
        <f t="shared" si="9555"/>
        <v>8</v>
      </c>
      <c r="AK1101" s="161">
        <f t="shared" si="9555"/>
        <v>7.75</v>
      </c>
      <c r="AL1101" s="161">
        <f t="shared" si="9555"/>
        <v>7.5</v>
      </c>
      <c r="AM1101" s="161">
        <f t="shared" si="9555"/>
        <v>7.25</v>
      </c>
      <c r="AN1101" s="161">
        <f t="shared" si="9555"/>
        <v>7</v>
      </c>
      <c r="AO1101" s="161">
        <f t="shared" si="9555"/>
        <v>6.75</v>
      </c>
      <c r="AP1101" s="161">
        <f t="shared" si="9555"/>
        <v>6.5</v>
      </c>
      <c r="AQ1101" s="161">
        <f t="shared" si="9555"/>
        <v>6.25</v>
      </c>
      <c r="AR1101" s="161">
        <f t="shared" si="9555"/>
        <v>6</v>
      </c>
      <c r="AS1101" s="161">
        <f t="shared" si="9551"/>
        <v>5.75</v>
      </c>
      <c r="AT1101" s="161">
        <f t="shared" si="9552"/>
        <v>5.5</v>
      </c>
      <c r="AU1101" s="161">
        <f t="shared" si="9552"/>
        <v>5.25</v>
      </c>
      <c r="AV1101" s="161">
        <f t="shared" si="9552"/>
        <v>5</v>
      </c>
      <c r="AW1101" s="161">
        <f t="shared" si="9552"/>
        <v>4.75</v>
      </c>
      <c r="AX1101" s="161">
        <f t="shared" si="9552"/>
        <v>4.5</v>
      </c>
      <c r="AY1101" s="161">
        <f t="shared" si="9552"/>
        <v>4.25</v>
      </c>
      <c r="AZ1101" s="161">
        <f t="shared" si="9552"/>
        <v>4</v>
      </c>
      <c r="BA1101" s="161">
        <f t="shared" si="9552"/>
        <v>3.75</v>
      </c>
      <c r="BB1101" s="161">
        <f t="shared" si="9552"/>
        <v>3.5</v>
      </c>
      <c r="BC1101" s="161">
        <f t="shared" si="9552"/>
        <v>3.25</v>
      </c>
      <c r="BD1101" s="161">
        <f t="shared" si="9552"/>
        <v>3</v>
      </c>
      <c r="BE1101" s="161">
        <f t="shared" si="9552"/>
        <v>2.75</v>
      </c>
      <c r="BF1101" s="161">
        <f t="shared" si="9552"/>
        <v>2.5</v>
      </c>
      <c r="BG1101" s="161">
        <f t="shared" si="9552"/>
        <v>2.25</v>
      </c>
      <c r="BH1101" s="161">
        <f t="shared" si="9552"/>
        <v>2</v>
      </c>
      <c r="BI1101" s="161">
        <f t="shared" si="9552"/>
        <v>1.75</v>
      </c>
      <c r="BJ1101" s="161">
        <f t="shared" si="9553"/>
        <v>1.5</v>
      </c>
      <c r="BK1101" s="161">
        <f t="shared" si="9553"/>
        <v>1.25</v>
      </c>
      <c r="BL1101" s="161">
        <f t="shared" si="9553"/>
        <v>1</v>
      </c>
      <c r="BM1101" s="161">
        <f t="shared" si="9553"/>
        <v>0.75</v>
      </c>
      <c r="BN1101" s="161">
        <f t="shared" si="9553"/>
        <v>0.5</v>
      </c>
      <c r="BO1101" s="161">
        <f t="shared" si="9553"/>
        <v>0.25</v>
      </c>
      <c r="BP1101" s="38">
        <f t="shared" si="9556"/>
        <v>0</v>
      </c>
      <c r="BQ1101" s="38">
        <f t="shared" si="9556"/>
        <v>0</v>
      </c>
      <c r="BR1101" s="38">
        <f t="shared" si="9556"/>
        <v>0</v>
      </c>
      <c r="BS1101" s="352">
        <f t="shared" si="9556"/>
        <v>0</v>
      </c>
      <c r="BT1101" s="38">
        <f t="shared" si="9556"/>
        <v>0</v>
      </c>
      <c r="BU1101" s="38">
        <f t="shared" si="9556"/>
        <v>0</v>
      </c>
      <c r="BV1101" s="38">
        <f t="shared" si="9556"/>
        <v>0</v>
      </c>
      <c r="BW1101" s="38">
        <f t="shared" si="9556"/>
        <v>0</v>
      </c>
      <c r="BX1101" s="38">
        <f t="shared" si="9556"/>
        <v>0</v>
      </c>
      <c r="BY1101" s="38">
        <f t="shared" si="9556"/>
        <v>0</v>
      </c>
      <c r="BZ1101" s="38">
        <f t="shared" si="9556"/>
        <v>0</v>
      </c>
      <c r="CA1101" s="38">
        <f t="shared" si="9556"/>
        <v>0</v>
      </c>
      <c r="CB1101" s="38">
        <f t="shared" si="9556"/>
        <v>0</v>
      </c>
      <c r="CC1101" s="38">
        <f t="shared" si="9556"/>
        <v>0</v>
      </c>
    </row>
    <row r="1102" spans="1:81" s="16" customFormat="1" ht="15.75" outlineLevel="2" x14ac:dyDescent="0.25">
      <c r="A1102" s="558">
        <f>ROW()</f>
        <v>1102</v>
      </c>
      <c r="B1102" s="134" t="s">
        <v>39</v>
      </c>
      <c r="C1102" s="134"/>
      <c r="D1102" s="134"/>
      <c r="E1102" s="134"/>
      <c r="F1102" s="134"/>
      <c r="G1102" s="134"/>
      <c r="H1102" s="134"/>
      <c r="I1102" s="134"/>
      <c r="J1102" s="134"/>
      <c r="K1102" s="134"/>
      <c r="L1102" s="134"/>
      <c r="M1102" s="134"/>
      <c r="N1102" s="134"/>
      <c r="O1102" s="134"/>
      <c r="P1102" s="134"/>
      <c r="Q1102" s="134"/>
      <c r="R1102" s="134"/>
      <c r="S1102" s="134"/>
      <c r="T1102" s="134"/>
      <c r="U1102" s="134"/>
      <c r="V1102" s="134"/>
      <c r="W1102" s="134"/>
      <c r="X1102" s="134"/>
      <c r="Y1102" s="134"/>
      <c r="AA1102" s="22"/>
      <c r="AB1102" s="163">
        <f>MaintenTAL</f>
        <v>20</v>
      </c>
      <c r="AC1102" s="161">
        <f t="shared" si="9555"/>
        <v>19.75</v>
      </c>
      <c r="AD1102" s="161">
        <f t="shared" si="9555"/>
        <v>19.5</v>
      </c>
      <c r="AE1102" s="161">
        <f t="shared" si="9555"/>
        <v>19.25</v>
      </c>
      <c r="AF1102" s="161">
        <f t="shared" si="9555"/>
        <v>19</v>
      </c>
      <c r="AG1102" s="161">
        <f t="shared" si="9555"/>
        <v>18.75</v>
      </c>
      <c r="AH1102" s="161">
        <f t="shared" si="9555"/>
        <v>18.5</v>
      </c>
      <c r="AI1102" s="161">
        <f t="shared" si="9555"/>
        <v>18.25</v>
      </c>
      <c r="AJ1102" s="161">
        <f t="shared" si="9555"/>
        <v>18</v>
      </c>
      <c r="AK1102" s="161">
        <f t="shared" si="9555"/>
        <v>17.75</v>
      </c>
      <c r="AL1102" s="161">
        <f t="shared" si="9555"/>
        <v>17.5</v>
      </c>
      <c r="AM1102" s="161">
        <f t="shared" si="9555"/>
        <v>17.25</v>
      </c>
      <c r="AN1102" s="161">
        <f t="shared" si="9555"/>
        <v>17</v>
      </c>
      <c r="AO1102" s="161">
        <f t="shared" si="9555"/>
        <v>16.75</v>
      </c>
      <c r="AP1102" s="161">
        <f t="shared" si="9555"/>
        <v>16.5</v>
      </c>
      <c r="AQ1102" s="161">
        <f t="shared" si="9555"/>
        <v>16.25</v>
      </c>
      <c r="AR1102" s="161">
        <f t="shared" si="9555"/>
        <v>16</v>
      </c>
      <c r="AS1102" s="161">
        <f t="shared" si="9551"/>
        <v>15.75</v>
      </c>
      <c r="AT1102" s="161">
        <f t="shared" si="9552"/>
        <v>15.5</v>
      </c>
      <c r="AU1102" s="161">
        <f t="shared" si="9552"/>
        <v>15.25</v>
      </c>
      <c r="AV1102" s="161">
        <f t="shared" si="9552"/>
        <v>15</v>
      </c>
      <c r="AW1102" s="161">
        <f t="shared" si="9552"/>
        <v>14.75</v>
      </c>
      <c r="AX1102" s="161">
        <f t="shared" si="9552"/>
        <v>14.5</v>
      </c>
      <c r="AY1102" s="161">
        <f t="shared" si="9552"/>
        <v>14.25</v>
      </c>
      <c r="AZ1102" s="161">
        <f t="shared" si="9552"/>
        <v>14</v>
      </c>
      <c r="BA1102" s="161">
        <f t="shared" si="9552"/>
        <v>13.75</v>
      </c>
      <c r="BB1102" s="161">
        <f t="shared" si="9552"/>
        <v>13.5</v>
      </c>
      <c r="BC1102" s="161">
        <f t="shared" si="9552"/>
        <v>13.25</v>
      </c>
      <c r="BD1102" s="161">
        <f t="shared" si="9552"/>
        <v>13</v>
      </c>
      <c r="BE1102" s="161">
        <f t="shared" si="9552"/>
        <v>12.75</v>
      </c>
      <c r="BF1102" s="161">
        <f t="shared" si="9552"/>
        <v>12.5</v>
      </c>
      <c r="BG1102" s="161">
        <f t="shared" si="9552"/>
        <v>12.25</v>
      </c>
      <c r="BH1102" s="161">
        <f t="shared" si="9552"/>
        <v>12</v>
      </c>
      <c r="BI1102" s="161">
        <f t="shared" si="9552"/>
        <v>11.75</v>
      </c>
      <c r="BJ1102" s="161">
        <f t="shared" si="9553"/>
        <v>11.5</v>
      </c>
      <c r="BK1102" s="161">
        <f t="shared" si="9553"/>
        <v>11.25</v>
      </c>
      <c r="BL1102" s="161">
        <f t="shared" si="9553"/>
        <v>11</v>
      </c>
      <c r="BM1102" s="161">
        <f t="shared" si="9553"/>
        <v>10.75</v>
      </c>
      <c r="BN1102" s="161">
        <f t="shared" si="9553"/>
        <v>10.5</v>
      </c>
      <c r="BO1102" s="161">
        <f t="shared" si="9553"/>
        <v>10.25</v>
      </c>
      <c r="BP1102" s="38">
        <f t="shared" si="9556"/>
        <v>9.25</v>
      </c>
      <c r="BQ1102" s="38">
        <f t="shared" si="9556"/>
        <v>8.25</v>
      </c>
      <c r="BR1102" s="38">
        <f t="shared" si="9556"/>
        <v>7.25</v>
      </c>
      <c r="BS1102" s="352">
        <f t="shared" si="9556"/>
        <v>6.25</v>
      </c>
      <c r="BT1102" s="38">
        <f t="shared" si="9556"/>
        <v>5.25</v>
      </c>
      <c r="BU1102" s="38">
        <f t="shared" si="9556"/>
        <v>4.25</v>
      </c>
      <c r="BV1102" s="38">
        <f t="shared" si="9556"/>
        <v>3.25</v>
      </c>
      <c r="BW1102" s="38">
        <f t="shared" si="9556"/>
        <v>2.25</v>
      </c>
      <c r="BX1102" s="38">
        <f t="shared" si="9556"/>
        <v>1.25</v>
      </c>
      <c r="BY1102" s="38">
        <f t="shared" si="9556"/>
        <v>0.25</v>
      </c>
      <c r="BZ1102" s="38">
        <f t="shared" si="9556"/>
        <v>0</v>
      </c>
      <c r="CA1102" s="38">
        <f t="shared" si="9556"/>
        <v>0</v>
      </c>
      <c r="CB1102" s="38">
        <f t="shared" si="9556"/>
        <v>0</v>
      </c>
      <c r="CC1102" s="38">
        <f t="shared" si="9556"/>
        <v>0</v>
      </c>
    </row>
    <row r="1103" spans="1:81" s="16" customFormat="1" ht="15.75" outlineLevel="2" x14ac:dyDescent="0.25">
      <c r="A1103" s="558">
        <f>ROW()</f>
        <v>1103</v>
      </c>
      <c r="B1103" s="134" t="s">
        <v>40</v>
      </c>
      <c r="C1103" s="134"/>
      <c r="D1103" s="134"/>
      <c r="E1103" s="134"/>
      <c r="F1103" s="134"/>
      <c r="G1103" s="134"/>
      <c r="H1103" s="134"/>
      <c r="I1103" s="134"/>
      <c r="J1103" s="134"/>
      <c r="K1103" s="134"/>
      <c r="L1103" s="134"/>
      <c r="M1103" s="134"/>
      <c r="N1103" s="134"/>
      <c r="O1103" s="134"/>
      <c r="P1103" s="134"/>
      <c r="Q1103" s="134"/>
      <c r="R1103" s="134"/>
      <c r="S1103" s="134"/>
      <c r="T1103" s="134"/>
      <c r="U1103" s="134"/>
      <c r="V1103" s="134"/>
      <c r="W1103" s="134"/>
      <c r="X1103" s="134"/>
      <c r="Y1103" s="134"/>
      <c r="AA1103" s="22"/>
      <c r="AB1103" s="163">
        <f>OtherTAL</f>
        <v>10</v>
      </c>
      <c r="AC1103" s="161">
        <f t="shared" si="9555"/>
        <v>9.75</v>
      </c>
      <c r="AD1103" s="161">
        <f t="shared" si="9555"/>
        <v>9.5</v>
      </c>
      <c r="AE1103" s="161">
        <f t="shared" si="9555"/>
        <v>9.25</v>
      </c>
      <c r="AF1103" s="161">
        <f t="shared" si="9555"/>
        <v>9</v>
      </c>
      <c r="AG1103" s="161">
        <f t="shared" si="9555"/>
        <v>8.75</v>
      </c>
      <c r="AH1103" s="161">
        <f t="shared" si="9555"/>
        <v>8.5</v>
      </c>
      <c r="AI1103" s="161">
        <f t="shared" si="9555"/>
        <v>8.25</v>
      </c>
      <c r="AJ1103" s="161">
        <f t="shared" si="9555"/>
        <v>8</v>
      </c>
      <c r="AK1103" s="161">
        <f t="shared" si="9555"/>
        <v>7.75</v>
      </c>
      <c r="AL1103" s="161">
        <f t="shared" si="9555"/>
        <v>7.5</v>
      </c>
      <c r="AM1103" s="161">
        <f t="shared" si="9555"/>
        <v>7.25</v>
      </c>
      <c r="AN1103" s="161">
        <f t="shared" si="9555"/>
        <v>7</v>
      </c>
      <c r="AO1103" s="161">
        <f t="shared" si="9555"/>
        <v>6.75</v>
      </c>
      <c r="AP1103" s="161">
        <f t="shared" si="9555"/>
        <v>6.5</v>
      </c>
      <c r="AQ1103" s="161">
        <f t="shared" si="9555"/>
        <v>6.25</v>
      </c>
      <c r="AR1103" s="161">
        <f t="shared" si="9555"/>
        <v>6</v>
      </c>
      <c r="AS1103" s="161">
        <f t="shared" si="9551"/>
        <v>5.75</v>
      </c>
      <c r="AT1103" s="161">
        <f t="shared" si="9552"/>
        <v>5.5</v>
      </c>
      <c r="AU1103" s="161">
        <f t="shared" si="9552"/>
        <v>5.25</v>
      </c>
      <c r="AV1103" s="161">
        <f t="shared" si="9552"/>
        <v>5</v>
      </c>
      <c r="AW1103" s="161">
        <f t="shared" si="9552"/>
        <v>4.75</v>
      </c>
      <c r="AX1103" s="161">
        <f t="shared" si="9552"/>
        <v>4.5</v>
      </c>
      <c r="AY1103" s="161">
        <f t="shared" si="9552"/>
        <v>4.25</v>
      </c>
      <c r="AZ1103" s="161">
        <f t="shared" si="9552"/>
        <v>4</v>
      </c>
      <c r="BA1103" s="161">
        <f t="shared" si="9552"/>
        <v>3.75</v>
      </c>
      <c r="BB1103" s="161">
        <f t="shared" si="9552"/>
        <v>3.5</v>
      </c>
      <c r="BC1103" s="161">
        <f t="shared" si="9552"/>
        <v>3.25</v>
      </c>
      <c r="BD1103" s="161">
        <f t="shared" si="9552"/>
        <v>3</v>
      </c>
      <c r="BE1103" s="161">
        <f t="shared" si="9552"/>
        <v>2.75</v>
      </c>
      <c r="BF1103" s="161">
        <f t="shared" si="9552"/>
        <v>2.5</v>
      </c>
      <c r="BG1103" s="161">
        <f t="shared" si="9552"/>
        <v>2.25</v>
      </c>
      <c r="BH1103" s="161">
        <f t="shared" si="9552"/>
        <v>2</v>
      </c>
      <c r="BI1103" s="161">
        <f t="shared" si="9552"/>
        <v>1.75</v>
      </c>
      <c r="BJ1103" s="161">
        <f t="shared" si="9553"/>
        <v>1.5</v>
      </c>
      <c r="BK1103" s="161">
        <f t="shared" si="9553"/>
        <v>1.25</v>
      </c>
      <c r="BL1103" s="161">
        <f t="shared" si="9553"/>
        <v>1</v>
      </c>
      <c r="BM1103" s="161">
        <f t="shared" si="9553"/>
        <v>0.75</v>
      </c>
      <c r="BN1103" s="161">
        <f t="shared" si="9553"/>
        <v>0.5</v>
      </c>
      <c r="BO1103" s="161">
        <f t="shared" si="9553"/>
        <v>0.25</v>
      </c>
      <c r="BP1103" s="38">
        <f t="shared" si="9556"/>
        <v>0</v>
      </c>
      <c r="BQ1103" s="38">
        <f t="shared" si="9556"/>
        <v>0</v>
      </c>
      <c r="BR1103" s="38">
        <f t="shared" si="9556"/>
        <v>0</v>
      </c>
      <c r="BS1103" s="352">
        <f t="shared" si="9556"/>
        <v>0</v>
      </c>
      <c r="BT1103" s="38">
        <f t="shared" si="9556"/>
        <v>0</v>
      </c>
      <c r="BU1103" s="38">
        <f t="shared" si="9556"/>
        <v>0</v>
      </c>
      <c r="BV1103" s="38">
        <f t="shared" si="9556"/>
        <v>0</v>
      </c>
      <c r="BW1103" s="38">
        <f t="shared" si="9556"/>
        <v>0</v>
      </c>
      <c r="BX1103" s="38">
        <f t="shared" si="9556"/>
        <v>0</v>
      </c>
      <c r="BY1103" s="38">
        <f t="shared" si="9556"/>
        <v>0</v>
      </c>
      <c r="BZ1103" s="38">
        <f t="shared" si="9556"/>
        <v>0</v>
      </c>
      <c r="CA1103" s="38">
        <f t="shared" si="9556"/>
        <v>0</v>
      </c>
      <c r="CB1103" s="38">
        <f t="shared" si="9556"/>
        <v>0</v>
      </c>
      <c r="CC1103" s="38">
        <f t="shared" si="9556"/>
        <v>0</v>
      </c>
    </row>
    <row r="1104" spans="1:81" s="16" customFormat="1" ht="15.75" outlineLevel="2" x14ac:dyDescent="0.25">
      <c r="A1104" s="558">
        <f>ROW()</f>
        <v>1104</v>
      </c>
      <c r="B1104" s="134" t="s">
        <v>329</v>
      </c>
      <c r="C1104" s="134"/>
      <c r="D1104" s="134"/>
      <c r="E1104" s="134"/>
      <c r="F1104" s="134"/>
      <c r="G1104" s="134"/>
      <c r="H1104" s="134"/>
      <c r="I1104" s="134"/>
      <c r="J1104" s="134"/>
      <c r="K1104" s="134"/>
      <c r="L1104" s="134"/>
      <c r="M1104" s="134"/>
      <c r="N1104" s="134"/>
      <c r="O1104" s="134"/>
      <c r="P1104" s="134"/>
      <c r="Q1104" s="134"/>
      <c r="R1104" s="134"/>
      <c r="S1104" s="134"/>
      <c r="T1104" s="134"/>
      <c r="U1104" s="134"/>
      <c r="V1104" s="134"/>
      <c r="W1104" s="134"/>
      <c r="X1104" s="134"/>
      <c r="Y1104" s="134"/>
      <c r="AA1104" s="22"/>
      <c r="AB1104" s="269">
        <f>Inputs!$E$41</f>
        <v>5</v>
      </c>
      <c r="AC1104" s="161">
        <f t="shared" ref="AC1104" si="9557">MAX(AB1104-0.25,0)</f>
        <v>4.75</v>
      </c>
      <c r="AD1104" s="161">
        <f t="shared" ref="AD1104" si="9558">MAX(AC1104-0.25,0)</f>
        <v>4.5</v>
      </c>
      <c r="AE1104" s="161">
        <f t="shared" ref="AE1104" si="9559">MAX(AD1104-0.25,0)</f>
        <v>4.25</v>
      </c>
      <c r="AF1104" s="161">
        <f t="shared" ref="AF1104" si="9560">MAX(AE1104-0.25,0)</f>
        <v>4</v>
      </c>
      <c r="AG1104" s="161">
        <f t="shared" ref="AG1104" si="9561">MAX(AF1104-0.25,0)</f>
        <v>3.75</v>
      </c>
      <c r="AH1104" s="161">
        <f t="shared" ref="AH1104" si="9562">MAX(AG1104-0.25,0)</f>
        <v>3.5</v>
      </c>
      <c r="AI1104" s="161">
        <f t="shared" ref="AI1104" si="9563">MAX(AH1104-0.25,0)</f>
        <v>3.25</v>
      </c>
      <c r="AJ1104" s="161">
        <f t="shared" ref="AJ1104" si="9564">MAX(AI1104-0.25,0)</f>
        <v>3</v>
      </c>
      <c r="AK1104" s="161">
        <f t="shared" ref="AK1104" si="9565">MAX(AJ1104-0.25,0)</f>
        <v>2.75</v>
      </c>
      <c r="AL1104" s="161">
        <f t="shared" ref="AL1104" si="9566">MAX(AK1104-0.25,0)</f>
        <v>2.5</v>
      </c>
      <c r="AM1104" s="161">
        <f t="shared" ref="AM1104" si="9567">MAX(AL1104-0.25,0)</f>
        <v>2.25</v>
      </c>
      <c r="AN1104" s="161">
        <f t="shared" ref="AN1104" si="9568">MAX(AM1104-0.25,0)</f>
        <v>2</v>
      </c>
      <c r="AO1104" s="161">
        <f t="shared" ref="AO1104" si="9569">MAX(AN1104-0.25,0)</f>
        <v>1.75</v>
      </c>
      <c r="AP1104" s="161">
        <f t="shared" ref="AP1104" si="9570">MAX(AO1104-0.25,0)</f>
        <v>1.5</v>
      </c>
      <c r="AQ1104" s="161">
        <f t="shared" ref="AQ1104" si="9571">MAX(AP1104-0.25,0)</f>
        <v>1.25</v>
      </c>
      <c r="AR1104" s="161">
        <f t="shared" ref="AR1104" si="9572">MAX(AQ1104-0.25,0)</f>
        <v>1</v>
      </c>
      <c r="AS1104" s="161">
        <f t="shared" ref="AS1104" si="9573">MAX(AR1104-0.25,0)</f>
        <v>0.75</v>
      </c>
      <c r="AT1104" s="161">
        <f t="shared" ref="AT1104" si="9574">MAX(AS1104-0.25,0)</f>
        <v>0.5</v>
      </c>
      <c r="AU1104" s="161">
        <f t="shared" ref="AU1104" si="9575">MAX(AT1104-0.25,0)</f>
        <v>0.25</v>
      </c>
      <c r="AV1104" s="161">
        <f t="shared" ref="AV1104" si="9576">MAX(AU1104-0.25,0)</f>
        <v>0</v>
      </c>
      <c r="AW1104" s="161">
        <f t="shared" ref="AW1104" si="9577">MAX(AV1104-0.25,0)</f>
        <v>0</v>
      </c>
      <c r="AX1104" s="161">
        <f t="shared" ref="AX1104" si="9578">MAX(AW1104-0.25,0)</f>
        <v>0</v>
      </c>
      <c r="AY1104" s="161">
        <f t="shared" ref="AY1104" si="9579">MAX(AX1104-0.25,0)</f>
        <v>0</v>
      </c>
      <c r="AZ1104" s="161">
        <f t="shared" ref="AZ1104" si="9580">MAX(AY1104-0.25,0)</f>
        <v>0</v>
      </c>
      <c r="BA1104" s="161">
        <f t="shared" ref="BA1104" si="9581">MAX(AZ1104-0.25,0)</f>
        <v>0</v>
      </c>
      <c r="BB1104" s="161">
        <f t="shared" ref="BB1104" si="9582">MAX(BA1104-0.25,0)</f>
        <v>0</v>
      </c>
      <c r="BC1104" s="161">
        <f t="shared" ref="BC1104" si="9583">MAX(BB1104-0.25,0)</f>
        <v>0</v>
      </c>
      <c r="BD1104" s="161">
        <f t="shared" ref="BD1104" si="9584">MAX(BC1104-0.25,0)</f>
        <v>0</v>
      </c>
      <c r="BE1104" s="161">
        <f t="shared" ref="BE1104" si="9585">MAX(BD1104-0.25,0)</f>
        <v>0</v>
      </c>
      <c r="BF1104" s="161">
        <f t="shared" ref="BF1104" si="9586">MAX(BE1104-0.25,0)</f>
        <v>0</v>
      </c>
      <c r="BG1104" s="161">
        <f t="shared" ref="BG1104" si="9587">MAX(BF1104-0.25,0)</f>
        <v>0</v>
      </c>
      <c r="BH1104" s="161">
        <f t="shared" ref="BH1104" si="9588">MAX(BG1104-0.25,0)</f>
        <v>0</v>
      </c>
      <c r="BI1104" s="161">
        <f t="shared" ref="BI1104" si="9589">MAX(BH1104-0.25,0)</f>
        <v>0</v>
      </c>
      <c r="BJ1104" s="161">
        <f t="shared" ref="BJ1104" si="9590">MAX(BI1104-0.25,0)</f>
        <v>0</v>
      </c>
      <c r="BK1104" s="161">
        <f t="shared" ref="BK1104" si="9591">MAX(BJ1104-0.25,0)</f>
        <v>0</v>
      </c>
      <c r="BL1104" s="161">
        <f t="shared" ref="BL1104" si="9592">MAX(BK1104-0.25,0)</f>
        <v>0</v>
      </c>
      <c r="BM1104" s="161">
        <f t="shared" ref="BM1104" si="9593">MAX(BL1104-0.25,0)</f>
        <v>0</v>
      </c>
      <c r="BN1104" s="161">
        <f t="shared" ref="BN1104" si="9594">MAX(BM1104-0.25,0)</f>
        <v>0</v>
      </c>
      <c r="BO1104" s="161">
        <f t="shared" ref="BO1104" si="9595">MAX(BN1104-0.25,0)</f>
        <v>0</v>
      </c>
      <c r="BP1104" s="38">
        <f t="shared" ref="BP1104" si="9596">MAX(BO1104-1,0)</f>
        <v>0</v>
      </c>
      <c r="BQ1104" s="38">
        <f t="shared" ref="BQ1104" si="9597">MAX(BP1104-1,0)</f>
        <v>0</v>
      </c>
      <c r="BR1104" s="38">
        <f t="shared" ref="BR1104" si="9598">MAX(BQ1104-1,0)</f>
        <v>0</v>
      </c>
      <c r="BS1104" s="352">
        <f t="shared" ref="BS1104" si="9599">MAX(BR1104-1,0)</f>
        <v>0</v>
      </c>
      <c r="BT1104" s="38">
        <f t="shared" ref="BT1104" si="9600">MAX(BS1104-1,0)</f>
        <v>0</v>
      </c>
      <c r="BU1104" s="38">
        <f t="shared" ref="BU1104" si="9601">MAX(BT1104-1,0)</f>
        <v>0</v>
      </c>
      <c r="BV1104" s="38">
        <f t="shared" ref="BV1104" si="9602">MAX(BU1104-1,0)</f>
        <v>0</v>
      </c>
      <c r="BW1104" s="38">
        <f t="shared" ref="BW1104" si="9603">MAX(BV1104-1,0)</f>
        <v>0</v>
      </c>
      <c r="BX1104" s="38">
        <f t="shared" ref="BX1104" si="9604">MAX(BW1104-1,0)</f>
        <v>0</v>
      </c>
      <c r="BY1104" s="38">
        <f t="shared" ref="BY1104" si="9605">MAX(BX1104-1,0)</f>
        <v>0</v>
      </c>
      <c r="BZ1104" s="38">
        <f t="shared" ref="BZ1104" si="9606">MAX(BY1104-1,0)</f>
        <v>0</v>
      </c>
      <c r="CA1104" s="38">
        <f t="shared" ref="CA1104" si="9607">MAX(BZ1104-1,0)</f>
        <v>0</v>
      </c>
      <c r="CB1104" s="38">
        <f t="shared" ref="CB1104" si="9608">MAX(CA1104-1,0)</f>
        <v>0</v>
      </c>
      <c r="CC1104" s="38">
        <f t="shared" ref="CC1104" si="9609">MAX(CB1104-1,0)</f>
        <v>0</v>
      </c>
    </row>
    <row r="1105" spans="1:81" s="16" customFormat="1" ht="15.75" outlineLevel="2" x14ac:dyDescent="0.25">
      <c r="A1105" s="558">
        <f>ROW()</f>
        <v>1105</v>
      </c>
      <c r="B1105" s="134" t="s">
        <v>269</v>
      </c>
      <c r="C1105" s="134"/>
      <c r="D1105" s="134"/>
      <c r="E1105" s="134"/>
      <c r="F1105" s="134"/>
      <c r="G1105" s="134"/>
      <c r="H1105" s="134"/>
      <c r="I1105" s="134"/>
      <c r="J1105" s="134"/>
      <c r="K1105" s="134"/>
      <c r="L1105" s="134"/>
      <c r="M1105" s="134"/>
      <c r="N1105" s="134"/>
      <c r="O1105" s="134"/>
      <c r="P1105" s="134"/>
      <c r="Q1105" s="134"/>
      <c r="R1105" s="134"/>
      <c r="S1105" s="134"/>
      <c r="T1105" s="134"/>
      <c r="U1105" s="134"/>
      <c r="V1105" s="134"/>
      <c r="W1105" s="134"/>
      <c r="X1105" s="134"/>
      <c r="Y1105" s="134"/>
      <c r="AA1105" s="22"/>
      <c r="AB1105" s="163"/>
      <c r="AC1105" s="161"/>
      <c r="AD1105" s="161"/>
      <c r="AE1105" s="161"/>
      <c r="AF1105" s="161"/>
      <c r="AG1105" s="161"/>
      <c r="AH1105" s="161"/>
      <c r="AI1105" s="161"/>
      <c r="AJ1105" s="161"/>
      <c r="AK1105" s="161"/>
      <c r="AL1105" s="161"/>
      <c r="AM1105" s="161"/>
      <c r="AN1105" s="161"/>
      <c r="AO1105" s="161"/>
      <c r="AP1105" s="161"/>
      <c r="AQ1105" s="161"/>
      <c r="AR1105" s="161"/>
      <c r="AS1105" s="161"/>
      <c r="AT1105" s="161"/>
      <c r="AU1105" s="161"/>
      <c r="AV1105" s="161"/>
      <c r="AW1105" s="161"/>
      <c r="AX1105" s="161"/>
      <c r="AY1105" s="161"/>
      <c r="AZ1105" s="161"/>
      <c r="BA1105" s="161"/>
      <c r="BB1105" s="161"/>
      <c r="BC1105" s="161"/>
      <c r="BD1105" s="161"/>
      <c r="BE1105" s="161"/>
      <c r="BF1105" s="161"/>
      <c r="BG1105" s="161"/>
      <c r="BH1105" s="161"/>
      <c r="BI1105" s="161"/>
      <c r="BJ1105" s="161"/>
      <c r="BK1105" s="161"/>
      <c r="BL1105" s="161"/>
      <c r="BM1105" s="161"/>
      <c r="BN1105" s="161"/>
      <c r="BO1105" s="161"/>
      <c r="BP1105" s="38"/>
      <c r="BQ1105" s="38"/>
      <c r="BR1105" s="38"/>
      <c r="BS1105" s="352"/>
      <c r="BT1105" s="38"/>
      <c r="BU1105" s="38"/>
      <c r="BV1105" s="38"/>
      <c r="BW1105" s="38"/>
      <c r="BX1105" s="38"/>
      <c r="BY1105" s="38"/>
      <c r="BZ1105" s="38"/>
      <c r="CA1105" s="38"/>
      <c r="CB1105" s="38"/>
      <c r="CC1105" s="38"/>
    </row>
    <row r="1106" spans="1:81" s="16" customFormat="1" ht="15" outlineLevel="2" x14ac:dyDescent="0.2">
      <c r="A1106" s="558">
        <f>ROW()</f>
        <v>1106</v>
      </c>
      <c r="B1106" s="136"/>
      <c r="C1106" s="136"/>
      <c r="D1106" s="136"/>
      <c r="E1106" s="136"/>
      <c r="F1106" s="136"/>
      <c r="G1106" s="136"/>
      <c r="H1106" s="136"/>
      <c r="I1106" s="136"/>
      <c r="J1106" s="136"/>
      <c r="K1106" s="136"/>
      <c r="L1106" s="136"/>
      <c r="M1106" s="136"/>
      <c r="N1106" s="37"/>
      <c r="O1106" s="37"/>
      <c r="P1106" s="37"/>
      <c r="Q1106" s="37"/>
      <c r="R1106" s="37"/>
      <c r="S1106" s="37"/>
      <c r="T1106" s="37"/>
      <c r="U1106" s="37"/>
      <c r="V1106" s="37"/>
      <c r="W1106" s="37"/>
      <c r="X1106" s="37"/>
      <c r="Y1106" s="37"/>
      <c r="Z1106" s="37"/>
      <c r="AA1106" s="37"/>
      <c r="AB1106" s="37"/>
      <c r="AC1106" s="37"/>
      <c r="AD1106" s="37"/>
      <c r="AE1106" s="37"/>
      <c r="AF1106" s="37"/>
      <c r="AG1106" s="37"/>
      <c r="AH1106" s="37"/>
      <c r="AI1106" s="37"/>
      <c r="AJ1106" s="37"/>
      <c r="AK1106" s="37"/>
      <c r="AL1106" s="37"/>
      <c r="AM1106" s="37"/>
      <c r="AN1106" s="37"/>
      <c r="AO1106" s="37"/>
      <c r="AP1106" s="37"/>
      <c r="AQ1106" s="37"/>
      <c r="AR1106" s="37"/>
      <c r="AS1106" s="37"/>
      <c r="AT1106" s="37"/>
      <c r="AU1106" s="37"/>
      <c r="AV1106" s="37"/>
      <c r="AW1106" s="37"/>
      <c r="AX1106" s="37"/>
      <c r="AY1106" s="37"/>
      <c r="AZ1106" s="37"/>
      <c r="BA1106" s="37"/>
      <c r="BB1106" s="37"/>
      <c r="BC1106" s="37"/>
      <c r="BD1106" s="37"/>
      <c r="BE1106" s="37"/>
      <c r="BF1106" s="37"/>
      <c r="BG1106" s="37"/>
      <c r="BH1106" s="37"/>
      <c r="BI1106" s="37"/>
      <c r="BJ1106" s="37"/>
      <c r="BK1106" s="37"/>
      <c r="BL1106" s="37"/>
      <c r="BM1106" s="37"/>
      <c r="BN1106" s="37"/>
      <c r="BO1106" s="37"/>
      <c r="BP1106" s="37"/>
      <c r="BQ1106" s="37"/>
      <c r="BR1106" s="37"/>
      <c r="BS1106" s="349"/>
      <c r="BT1106" s="37"/>
      <c r="BU1106" s="37"/>
      <c r="BV1106" s="37"/>
      <c r="BW1106" s="37"/>
      <c r="BX1106" s="37"/>
      <c r="BY1106" s="37"/>
      <c r="BZ1106" s="37"/>
      <c r="CA1106" s="37"/>
      <c r="CB1106" s="37"/>
      <c r="CC1106" s="37"/>
    </row>
    <row r="1107" spans="1:81" s="17" customFormat="1" ht="15.75" outlineLevel="2" x14ac:dyDescent="0.25">
      <c r="A1107" s="558">
        <f>ROW()</f>
        <v>1107</v>
      </c>
      <c r="B1107" s="127" t="s">
        <v>101</v>
      </c>
      <c r="C1107" s="127"/>
      <c r="D1107" s="127"/>
      <c r="E1107" s="127"/>
      <c r="F1107" s="127"/>
      <c r="G1107" s="127"/>
      <c r="H1107" s="127"/>
      <c r="I1107" s="127"/>
      <c r="J1107" s="127"/>
      <c r="K1107" s="127"/>
      <c r="L1107" s="127"/>
      <c r="M1107" s="127"/>
      <c r="N1107" s="127"/>
      <c r="O1107" s="127"/>
      <c r="P1107" s="127"/>
      <c r="Q1107" s="127"/>
      <c r="R1107" s="127"/>
      <c r="S1107" s="127"/>
      <c r="T1107" s="127"/>
      <c r="U1107" s="127"/>
      <c r="V1107" s="127"/>
      <c r="W1107" s="127"/>
      <c r="X1107" s="127"/>
      <c r="Y1107" s="127"/>
      <c r="Z1107" s="127"/>
      <c r="AA1107" s="127"/>
      <c r="AB1107" s="127"/>
      <c r="AC1107" s="127"/>
      <c r="AD1107" s="127"/>
      <c r="AE1107" s="127"/>
      <c r="AF1107" s="127"/>
      <c r="AG1107" s="127"/>
      <c r="AH1107" s="127"/>
      <c r="AI1107" s="127"/>
      <c r="AJ1107" s="127"/>
      <c r="AK1107" s="127"/>
      <c r="AL1107" s="127"/>
      <c r="AM1107" s="127"/>
      <c r="AN1107" s="127"/>
      <c r="AO1107" s="127"/>
      <c r="AP1107" s="127"/>
      <c r="AQ1107" s="127"/>
      <c r="AR1107" s="127"/>
      <c r="AS1107" s="127"/>
      <c r="AT1107" s="127"/>
      <c r="AU1107" s="127"/>
      <c r="AV1107" s="127"/>
      <c r="AW1107" s="127"/>
      <c r="AX1107" s="127"/>
      <c r="AY1107" s="127"/>
      <c r="AZ1107" s="127"/>
      <c r="BA1107" s="127"/>
      <c r="BB1107" s="127"/>
      <c r="BC1107" s="127"/>
      <c r="BD1107" s="127"/>
      <c r="BE1107" s="127"/>
      <c r="BF1107" s="127"/>
      <c r="BG1107" s="127"/>
      <c r="BH1107" s="127"/>
      <c r="BI1107" s="127"/>
      <c r="BJ1107" s="127"/>
      <c r="BK1107" s="127"/>
      <c r="BL1107" s="127"/>
      <c r="BM1107" s="127"/>
      <c r="BN1107" s="127"/>
      <c r="BO1107" s="127"/>
      <c r="BP1107" s="127"/>
      <c r="BQ1107" s="127"/>
      <c r="BR1107" s="127"/>
      <c r="BS1107" s="350"/>
      <c r="BT1107" s="127"/>
      <c r="BU1107" s="127"/>
      <c r="BV1107" s="127"/>
      <c r="BW1107" s="127"/>
      <c r="BX1107" s="127"/>
      <c r="BY1107" s="127"/>
      <c r="BZ1107" s="127"/>
      <c r="CA1107" s="127"/>
      <c r="CB1107" s="127"/>
      <c r="CC1107" s="127"/>
    </row>
    <row r="1108" spans="1:81" s="16" customFormat="1" ht="15" outlineLevel="2" x14ac:dyDescent="0.2">
      <c r="A1108" s="558">
        <f>ROW()</f>
        <v>1108</v>
      </c>
      <c r="B1108" s="134" t="s">
        <v>33</v>
      </c>
      <c r="C1108" s="134"/>
      <c r="D1108" s="134"/>
      <c r="E1108" s="134"/>
      <c r="F1108" s="134"/>
      <c r="G1108" s="134"/>
      <c r="H1108" s="134"/>
      <c r="I1108" s="134"/>
      <c r="J1108" s="134"/>
      <c r="K1108" s="134"/>
      <c r="L1108" s="134"/>
      <c r="M1108" s="134"/>
      <c r="N1108" s="134"/>
      <c r="O1108" s="134"/>
      <c r="P1108" s="134"/>
      <c r="Q1108" s="134"/>
      <c r="R1108" s="134"/>
      <c r="S1108" s="134"/>
      <c r="T1108" s="134"/>
      <c r="U1108" s="134"/>
      <c r="V1108" s="134"/>
      <c r="W1108" s="134"/>
      <c r="X1108" s="134"/>
      <c r="Y1108" s="134"/>
      <c r="Z1108" s="159"/>
      <c r="AA1108" s="31"/>
      <c r="AB1108" s="31">
        <f>AA1144</f>
        <v>0</v>
      </c>
      <c r="AC1108" s="31">
        <f t="shared" ref="AC1108:AR1115" si="9610">AB1144</f>
        <v>0</v>
      </c>
      <c r="AD1108" s="31">
        <f t="shared" si="9610"/>
        <v>0</v>
      </c>
      <c r="AE1108" s="31">
        <f t="shared" si="9610"/>
        <v>0</v>
      </c>
      <c r="AF1108" s="31">
        <f t="shared" si="9610"/>
        <v>0</v>
      </c>
      <c r="AG1108" s="31">
        <f t="shared" si="9610"/>
        <v>0</v>
      </c>
      <c r="AH1108" s="31">
        <f t="shared" si="9610"/>
        <v>0</v>
      </c>
      <c r="AI1108" s="31">
        <f t="shared" si="9610"/>
        <v>0</v>
      </c>
      <c r="AJ1108" s="31">
        <f t="shared" si="9610"/>
        <v>0</v>
      </c>
      <c r="AK1108" s="31">
        <f t="shared" si="9610"/>
        <v>0</v>
      </c>
      <c r="AL1108" s="31">
        <f t="shared" si="9610"/>
        <v>0</v>
      </c>
      <c r="AM1108" s="31">
        <f t="shared" si="9610"/>
        <v>0</v>
      </c>
      <c r="AN1108" s="31">
        <f t="shared" si="9610"/>
        <v>0</v>
      </c>
      <c r="AO1108" s="31">
        <f t="shared" si="9610"/>
        <v>0</v>
      </c>
      <c r="AP1108" s="31">
        <f t="shared" si="9610"/>
        <v>0</v>
      </c>
      <c r="AQ1108" s="31">
        <f t="shared" si="9610"/>
        <v>0</v>
      </c>
      <c r="AR1108" s="31">
        <f t="shared" si="9610"/>
        <v>0</v>
      </c>
      <c r="AS1108" s="31">
        <f t="shared" ref="AS1108:BH1115" si="9611">AR1144</f>
        <v>0</v>
      </c>
      <c r="AT1108" s="31">
        <f t="shared" si="9611"/>
        <v>0</v>
      </c>
      <c r="AU1108" s="31">
        <f t="shared" si="9611"/>
        <v>0</v>
      </c>
      <c r="AV1108" s="31">
        <f t="shared" si="9611"/>
        <v>0</v>
      </c>
      <c r="AW1108" s="31">
        <f t="shared" si="9611"/>
        <v>0</v>
      </c>
      <c r="AX1108" s="31">
        <f t="shared" si="9611"/>
        <v>0</v>
      </c>
      <c r="AY1108" s="31">
        <f t="shared" si="9611"/>
        <v>0</v>
      </c>
      <c r="AZ1108" s="31">
        <f t="shared" si="9611"/>
        <v>0</v>
      </c>
      <c r="BA1108" s="31">
        <f t="shared" si="9611"/>
        <v>0</v>
      </c>
      <c r="BB1108" s="31">
        <f t="shared" si="9611"/>
        <v>0</v>
      </c>
      <c r="BC1108" s="31">
        <f t="shared" si="9611"/>
        <v>0</v>
      </c>
      <c r="BD1108" s="31">
        <f t="shared" si="9611"/>
        <v>0</v>
      </c>
      <c r="BE1108" s="31">
        <f t="shared" si="9611"/>
        <v>0</v>
      </c>
      <c r="BF1108" s="31">
        <f t="shared" si="9611"/>
        <v>0</v>
      </c>
      <c r="BG1108" s="31">
        <f t="shared" si="9611"/>
        <v>0</v>
      </c>
      <c r="BH1108" s="31">
        <f t="shared" si="9611"/>
        <v>0</v>
      </c>
      <c r="BI1108" s="31">
        <f t="shared" ref="BI1108:CC1115" si="9612">BH1144</f>
        <v>0</v>
      </c>
      <c r="BJ1108" s="31">
        <f t="shared" si="9612"/>
        <v>0</v>
      </c>
      <c r="BK1108" s="31">
        <f t="shared" si="9612"/>
        <v>0</v>
      </c>
      <c r="BL1108" s="31">
        <f t="shared" si="9612"/>
        <v>0</v>
      </c>
      <c r="BM1108" s="31">
        <f t="shared" si="9612"/>
        <v>0</v>
      </c>
      <c r="BN1108" s="31">
        <f t="shared" si="9612"/>
        <v>0</v>
      </c>
      <c r="BO1108" s="31">
        <f t="shared" si="9612"/>
        <v>0</v>
      </c>
      <c r="BP1108" s="31">
        <f t="shared" si="9612"/>
        <v>0</v>
      </c>
      <c r="BQ1108" s="31">
        <f t="shared" si="9612"/>
        <v>0</v>
      </c>
      <c r="BR1108" s="31">
        <f t="shared" si="9612"/>
        <v>0</v>
      </c>
      <c r="BS1108" s="357">
        <f t="shared" si="9612"/>
        <v>0</v>
      </c>
      <c r="BT1108" s="29">
        <f>BS1144</f>
        <v>0</v>
      </c>
      <c r="BU1108" s="31">
        <f t="shared" si="9612"/>
        <v>0</v>
      </c>
      <c r="BV1108" s="31">
        <f t="shared" si="9612"/>
        <v>0</v>
      </c>
      <c r="BW1108" s="31">
        <f t="shared" si="9612"/>
        <v>0</v>
      </c>
      <c r="BX1108" s="31">
        <f t="shared" si="9612"/>
        <v>0</v>
      </c>
      <c r="BY1108" s="31">
        <f t="shared" si="9612"/>
        <v>0</v>
      </c>
      <c r="BZ1108" s="31">
        <f t="shared" si="9612"/>
        <v>0</v>
      </c>
      <c r="CA1108" s="31">
        <f t="shared" si="9612"/>
        <v>0</v>
      </c>
      <c r="CB1108" s="31">
        <f t="shared" si="9612"/>
        <v>0</v>
      </c>
      <c r="CC1108" s="31">
        <f t="shared" si="9612"/>
        <v>0</v>
      </c>
    </row>
    <row r="1109" spans="1:81" s="16" customFormat="1" ht="15" outlineLevel="2" x14ac:dyDescent="0.2">
      <c r="A1109" s="558">
        <f>ROW()</f>
        <v>1109</v>
      </c>
      <c r="B1109" s="134" t="s">
        <v>34</v>
      </c>
      <c r="C1109" s="134"/>
      <c r="D1109" s="134"/>
      <c r="E1109" s="134"/>
      <c r="F1109" s="134"/>
      <c r="G1109" s="134"/>
      <c r="H1109" s="134"/>
      <c r="I1109" s="134"/>
      <c r="J1109" s="134"/>
      <c r="K1109" s="134"/>
      <c r="L1109" s="134"/>
      <c r="M1109" s="134"/>
      <c r="N1109" s="134"/>
      <c r="O1109" s="134"/>
      <c r="P1109" s="134"/>
      <c r="Q1109" s="134"/>
      <c r="R1109" s="134"/>
      <c r="S1109" s="134"/>
      <c r="T1109" s="134"/>
      <c r="U1109" s="134"/>
      <c r="V1109" s="134"/>
      <c r="W1109" s="134"/>
      <c r="X1109" s="134"/>
      <c r="Y1109" s="134"/>
      <c r="Z1109" s="159"/>
      <c r="AA1109" s="31"/>
      <c r="AB1109" s="31">
        <f t="shared" ref="AB1109:AQ1115" si="9613">AA1145</f>
        <v>0</v>
      </c>
      <c r="AC1109" s="31">
        <f t="shared" si="9613"/>
        <v>0</v>
      </c>
      <c r="AD1109" s="31">
        <f t="shared" si="9613"/>
        <v>0</v>
      </c>
      <c r="AE1109" s="31">
        <f t="shared" si="9613"/>
        <v>0</v>
      </c>
      <c r="AF1109" s="31">
        <f t="shared" si="9613"/>
        <v>0</v>
      </c>
      <c r="AG1109" s="31">
        <f t="shared" si="9613"/>
        <v>0</v>
      </c>
      <c r="AH1109" s="31">
        <f t="shared" si="9613"/>
        <v>0</v>
      </c>
      <c r="AI1109" s="31">
        <f t="shared" si="9613"/>
        <v>0</v>
      </c>
      <c r="AJ1109" s="31">
        <f t="shared" si="9613"/>
        <v>0</v>
      </c>
      <c r="AK1109" s="31">
        <f t="shared" si="9613"/>
        <v>0</v>
      </c>
      <c r="AL1109" s="31">
        <f t="shared" si="9613"/>
        <v>0</v>
      </c>
      <c r="AM1109" s="31">
        <f t="shared" si="9613"/>
        <v>0</v>
      </c>
      <c r="AN1109" s="31">
        <f t="shared" si="9613"/>
        <v>0</v>
      </c>
      <c r="AO1109" s="31">
        <f t="shared" si="9613"/>
        <v>0</v>
      </c>
      <c r="AP1109" s="31">
        <f t="shared" si="9613"/>
        <v>0</v>
      </c>
      <c r="AQ1109" s="31">
        <f t="shared" si="9613"/>
        <v>0</v>
      </c>
      <c r="AR1109" s="31">
        <f t="shared" si="9610"/>
        <v>0</v>
      </c>
      <c r="AS1109" s="31">
        <f t="shared" si="9611"/>
        <v>0</v>
      </c>
      <c r="AT1109" s="31">
        <f t="shared" si="9611"/>
        <v>0</v>
      </c>
      <c r="AU1109" s="31">
        <f t="shared" si="9611"/>
        <v>0</v>
      </c>
      <c r="AV1109" s="31">
        <f t="shared" si="9611"/>
        <v>0</v>
      </c>
      <c r="AW1109" s="31">
        <f t="shared" si="9611"/>
        <v>0</v>
      </c>
      <c r="AX1109" s="31">
        <f t="shared" si="9611"/>
        <v>0</v>
      </c>
      <c r="AY1109" s="31">
        <f t="shared" si="9611"/>
        <v>0</v>
      </c>
      <c r="AZ1109" s="31">
        <f t="shared" si="9611"/>
        <v>0</v>
      </c>
      <c r="BA1109" s="31">
        <f t="shared" si="9611"/>
        <v>0</v>
      </c>
      <c r="BB1109" s="31">
        <f t="shared" si="9611"/>
        <v>0</v>
      </c>
      <c r="BC1109" s="31">
        <f t="shared" si="9611"/>
        <v>0</v>
      </c>
      <c r="BD1109" s="31">
        <f t="shared" si="9611"/>
        <v>0</v>
      </c>
      <c r="BE1109" s="31">
        <f t="shared" si="9611"/>
        <v>0</v>
      </c>
      <c r="BF1109" s="31">
        <f t="shared" si="9611"/>
        <v>0</v>
      </c>
      <c r="BG1109" s="31">
        <f t="shared" si="9611"/>
        <v>0</v>
      </c>
      <c r="BH1109" s="31">
        <f t="shared" si="9611"/>
        <v>0</v>
      </c>
      <c r="BI1109" s="31">
        <f t="shared" si="9612"/>
        <v>0</v>
      </c>
      <c r="BJ1109" s="31">
        <f t="shared" si="9612"/>
        <v>0</v>
      </c>
      <c r="BK1109" s="31">
        <f t="shared" si="9612"/>
        <v>0</v>
      </c>
      <c r="BL1109" s="31">
        <f t="shared" si="9612"/>
        <v>0</v>
      </c>
      <c r="BM1109" s="31">
        <f t="shared" si="9612"/>
        <v>0</v>
      </c>
      <c r="BN1109" s="31">
        <f t="shared" si="9612"/>
        <v>0</v>
      </c>
      <c r="BO1109" s="31">
        <f t="shared" si="9612"/>
        <v>0</v>
      </c>
      <c r="BP1109" s="31">
        <f t="shared" si="9612"/>
        <v>0</v>
      </c>
      <c r="BQ1109" s="31">
        <f t="shared" si="9612"/>
        <v>0</v>
      </c>
      <c r="BR1109" s="31">
        <f t="shared" si="9612"/>
        <v>0</v>
      </c>
      <c r="BS1109" s="357">
        <f t="shared" si="9612"/>
        <v>0</v>
      </c>
      <c r="BT1109" s="29">
        <f t="shared" ref="BT1109:BT1115" si="9614">BS1145</f>
        <v>0</v>
      </c>
      <c r="BU1109" s="31">
        <f t="shared" si="9612"/>
        <v>0</v>
      </c>
      <c r="BV1109" s="31">
        <f t="shared" si="9612"/>
        <v>0</v>
      </c>
      <c r="BW1109" s="31">
        <f t="shared" si="9612"/>
        <v>0</v>
      </c>
      <c r="BX1109" s="31">
        <f t="shared" si="9612"/>
        <v>0</v>
      </c>
      <c r="BY1109" s="31">
        <f t="shared" si="9612"/>
        <v>0</v>
      </c>
      <c r="BZ1109" s="31">
        <f t="shared" si="9612"/>
        <v>0</v>
      </c>
      <c r="CA1109" s="31">
        <f t="shared" si="9612"/>
        <v>0</v>
      </c>
      <c r="CB1109" s="31">
        <f t="shared" si="9612"/>
        <v>0</v>
      </c>
      <c r="CC1109" s="31">
        <f t="shared" si="9612"/>
        <v>0</v>
      </c>
    </row>
    <row r="1110" spans="1:81" s="16" customFormat="1" ht="15" outlineLevel="2" x14ac:dyDescent="0.2">
      <c r="A1110" s="558">
        <f>ROW()</f>
        <v>1110</v>
      </c>
      <c r="B1110" s="134" t="s">
        <v>35</v>
      </c>
      <c r="C1110" s="134"/>
      <c r="D1110" s="134"/>
      <c r="E1110" s="134"/>
      <c r="F1110" s="134"/>
      <c r="G1110" s="134"/>
      <c r="H1110" s="134"/>
      <c r="I1110" s="134"/>
      <c r="J1110" s="134"/>
      <c r="K1110" s="134"/>
      <c r="L1110" s="134"/>
      <c r="M1110" s="134"/>
      <c r="N1110" s="134"/>
      <c r="O1110" s="134"/>
      <c r="P1110" s="134"/>
      <c r="Q1110" s="134"/>
      <c r="R1110" s="134"/>
      <c r="S1110" s="134"/>
      <c r="T1110" s="134"/>
      <c r="U1110" s="134"/>
      <c r="V1110" s="134"/>
      <c r="W1110" s="134"/>
      <c r="X1110" s="134"/>
      <c r="Y1110" s="134"/>
      <c r="Z1110" s="159"/>
      <c r="AA1110" s="31"/>
      <c r="AB1110" s="31">
        <f t="shared" si="9613"/>
        <v>0</v>
      </c>
      <c r="AC1110" s="31">
        <f t="shared" si="9613"/>
        <v>0</v>
      </c>
      <c r="AD1110" s="31">
        <f t="shared" si="9613"/>
        <v>0</v>
      </c>
      <c r="AE1110" s="31">
        <f t="shared" si="9613"/>
        <v>0</v>
      </c>
      <c r="AF1110" s="31">
        <f t="shared" si="9613"/>
        <v>0</v>
      </c>
      <c r="AG1110" s="31">
        <f t="shared" si="9613"/>
        <v>0</v>
      </c>
      <c r="AH1110" s="31">
        <f t="shared" si="9613"/>
        <v>0</v>
      </c>
      <c r="AI1110" s="31">
        <f t="shared" si="9613"/>
        <v>0</v>
      </c>
      <c r="AJ1110" s="31">
        <f t="shared" si="9613"/>
        <v>0</v>
      </c>
      <c r="AK1110" s="31">
        <f t="shared" si="9613"/>
        <v>0</v>
      </c>
      <c r="AL1110" s="31">
        <f t="shared" si="9613"/>
        <v>0</v>
      </c>
      <c r="AM1110" s="31">
        <f t="shared" si="9613"/>
        <v>0</v>
      </c>
      <c r="AN1110" s="31">
        <f t="shared" si="9613"/>
        <v>0</v>
      </c>
      <c r="AO1110" s="31">
        <f t="shared" si="9613"/>
        <v>0</v>
      </c>
      <c r="AP1110" s="31">
        <f t="shared" si="9613"/>
        <v>0</v>
      </c>
      <c r="AQ1110" s="31">
        <f t="shared" si="9613"/>
        <v>0</v>
      </c>
      <c r="AR1110" s="31">
        <f t="shared" si="9610"/>
        <v>0</v>
      </c>
      <c r="AS1110" s="31">
        <f t="shared" si="9611"/>
        <v>0</v>
      </c>
      <c r="AT1110" s="31">
        <f t="shared" si="9611"/>
        <v>0</v>
      </c>
      <c r="AU1110" s="31">
        <f t="shared" si="9611"/>
        <v>0</v>
      </c>
      <c r="AV1110" s="31">
        <f t="shared" si="9611"/>
        <v>0</v>
      </c>
      <c r="AW1110" s="31">
        <f t="shared" si="9611"/>
        <v>0</v>
      </c>
      <c r="AX1110" s="31">
        <f t="shared" si="9611"/>
        <v>0</v>
      </c>
      <c r="AY1110" s="31">
        <f t="shared" si="9611"/>
        <v>0</v>
      </c>
      <c r="AZ1110" s="31">
        <f t="shared" si="9611"/>
        <v>0</v>
      </c>
      <c r="BA1110" s="31">
        <f t="shared" si="9611"/>
        <v>0</v>
      </c>
      <c r="BB1110" s="31">
        <f t="shared" si="9611"/>
        <v>0</v>
      </c>
      <c r="BC1110" s="31">
        <f t="shared" si="9611"/>
        <v>0</v>
      </c>
      <c r="BD1110" s="31">
        <f t="shared" si="9611"/>
        <v>0</v>
      </c>
      <c r="BE1110" s="31">
        <f t="shared" si="9611"/>
        <v>0</v>
      </c>
      <c r="BF1110" s="31">
        <f t="shared" si="9611"/>
        <v>0</v>
      </c>
      <c r="BG1110" s="31">
        <f t="shared" si="9611"/>
        <v>0</v>
      </c>
      <c r="BH1110" s="31">
        <f t="shared" si="9611"/>
        <v>0</v>
      </c>
      <c r="BI1110" s="31">
        <f t="shared" si="9612"/>
        <v>0</v>
      </c>
      <c r="BJ1110" s="31">
        <f t="shared" si="9612"/>
        <v>0</v>
      </c>
      <c r="BK1110" s="31">
        <f t="shared" si="9612"/>
        <v>0</v>
      </c>
      <c r="BL1110" s="31">
        <f t="shared" si="9612"/>
        <v>0</v>
      </c>
      <c r="BM1110" s="31">
        <f t="shared" si="9612"/>
        <v>0</v>
      </c>
      <c r="BN1110" s="31">
        <f t="shared" si="9612"/>
        <v>0</v>
      </c>
      <c r="BO1110" s="31">
        <f t="shared" si="9612"/>
        <v>0</v>
      </c>
      <c r="BP1110" s="31">
        <f t="shared" si="9612"/>
        <v>0</v>
      </c>
      <c r="BQ1110" s="31">
        <f t="shared" si="9612"/>
        <v>0</v>
      </c>
      <c r="BR1110" s="31">
        <f t="shared" si="9612"/>
        <v>0</v>
      </c>
      <c r="BS1110" s="357">
        <f t="shared" si="9612"/>
        <v>0</v>
      </c>
      <c r="BT1110" s="29">
        <f t="shared" si="9614"/>
        <v>0</v>
      </c>
      <c r="BU1110" s="31">
        <f t="shared" si="9612"/>
        <v>0</v>
      </c>
      <c r="BV1110" s="31">
        <f t="shared" si="9612"/>
        <v>0</v>
      </c>
      <c r="BW1110" s="31">
        <f t="shared" si="9612"/>
        <v>0</v>
      </c>
      <c r="BX1110" s="31">
        <f t="shared" si="9612"/>
        <v>0</v>
      </c>
      <c r="BY1110" s="31">
        <f t="shared" si="9612"/>
        <v>0</v>
      </c>
      <c r="BZ1110" s="31">
        <f t="shared" si="9612"/>
        <v>0</v>
      </c>
      <c r="CA1110" s="31">
        <f t="shared" si="9612"/>
        <v>0</v>
      </c>
      <c r="CB1110" s="31">
        <f t="shared" si="9612"/>
        <v>0</v>
      </c>
      <c r="CC1110" s="31">
        <f t="shared" si="9612"/>
        <v>0</v>
      </c>
    </row>
    <row r="1111" spans="1:81" s="16" customFormat="1" ht="15" outlineLevel="2" x14ac:dyDescent="0.2">
      <c r="A1111" s="558">
        <f>ROW()</f>
        <v>1111</v>
      </c>
      <c r="B1111" s="134" t="s">
        <v>36</v>
      </c>
      <c r="C1111" s="134"/>
      <c r="D1111" s="134"/>
      <c r="E1111" s="134"/>
      <c r="F1111" s="134"/>
      <c r="G1111" s="134"/>
      <c r="H1111" s="134"/>
      <c r="I1111" s="134"/>
      <c r="J1111" s="134"/>
      <c r="K1111" s="134"/>
      <c r="L1111" s="134"/>
      <c r="M1111" s="134"/>
      <c r="N1111" s="134"/>
      <c r="O1111" s="134"/>
      <c r="P1111" s="134"/>
      <c r="Q1111" s="134"/>
      <c r="R1111" s="134"/>
      <c r="S1111" s="134"/>
      <c r="T1111" s="134"/>
      <c r="U1111" s="134"/>
      <c r="V1111" s="134"/>
      <c r="W1111" s="134"/>
      <c r="X1111" s="134"/>
      <c r="Y1111" s="134"/>
      <c r="Z1111" s="159"/>
      <c r="AA1111" s="31"/>
      <c r="AB1111" s="31">
        <f t="shared" si="9613"/>
        <v>0</v>
      </c>
      <c r="AC1111" s="31">
        <f t="shared" si="9613"/>
        <v>0</v>
      </c>
      <c r="AD1111" s="31">
        <f t="shared" si="9613"/>
        <v>0</v>
      </c>
      <c r="AE1111" s="31">
        <f t="shared" si="9613"/>
        <v>0</v>
      </c>
      <c r="AF1111" s="31">
        <f t="shared" si="9613"/>
        <v>0</v>
      </c>
      <c r="AG1111" s="31">
        <f t="shared" si="9613"/>
        <v>0</v>
      </c>
      <c r="AH1111" s="31">
        <f t="shared" si="9613"/>
        <v>0</v>
      </c>
      <c r="AI1111" s="31">
        <f t="shared" si="9613"/>
        <v>0</v>
      </c>
      <c r="AJ1111" s="31">
        <f t="shared" si="9613"/>
        <v>0</v>
      </c>
      <c r="AK1111" s="31">
        <f t="shared" si="9613"/>
        <v>0</v>
      </c>
      <c r="AL1111" s="31">
        <f t="shared" si="9613"/>
        <v>0</v>
      </c>
      <c r="AM1111" s="31">
        <f t="shared" si="9613"/>
        <v>0</v>
      </c>
      <c r="AN1111" s="31">
        <f t="shared" si="9613"/>
        <v>0</v>
      </c>
      <c r="AO1111" s="31">
        <f t="shared" si="9613"/>
        <v>0</v>
      </c>
      <c r="AP1111" s="31">
        <f t="shared" si="9613"/>
        <v>0</v>
      </c>
      <c r="AQ1111" s="31">
        <f t="shared" si="9613"/>
        <v>0</v>
      </c>
      <c r="AR1111" s="31">
        <f t="shared" si="9610"/>
        <v>0</v>
      </c>
      <c r="AS1111" s="31">
        <f t="shared" si="9611"/>
        <v>0</v>
      </c>
      <c r="AT1111" s="31">
        <f t="shared" si="9611"/>
        <v>0</v>
      </c>
      <c r="AU1111" s="31">
        <f t="shared" si="9611"/>
        <v>0</v>
      </c>
      <c r="AV1111" s="31">
        <f t="shared" si="9611"/>
        <v>0</v>
      </c>
      <c r="AW1111" s="31">
        <f t="shared" si="9611"/>
        <v>0</v>
      </c>
      <c r="AX1111" s="31">
        <f t="shared" si="9611"/>
        <v>0</v>
      </c>
      <c r="AY1111" s="31">
        <f t="shared" si="9611"/>
        <v>0</v>
      </c>
      <c r="AZ1111" s="31">
        <f t="shared" si="9611"/>
        <v>0</v>
      </c>
      <c r="BA1111" s="31">
        <f t="shared" si="9611"/>
        <v>0</v>
      </c>
      <c r="BB1111" s="31">
        <f t="shared" si="9611"/>
        <v>0</v>
      </c>
      <c r="BC1111" s="31">
        <f t="shared" si="9611"/>
        <v>0</v>
      </c>
      <c r="BD1111" s="31">
        <f t="shared" si="9611"/>
        <v>0</v>
      </c>
      <c r="BE1111" s="31">
        <f t="shared" si="9611"/>
        <v>0</v>
      </c>
      <c r="BF1111" s="31">
        <f t="shared" si="9611"/>
        <v>0</v>
      </c>
      <c r="BG1111" s="31">
        <f t="shared" si="9611"/>
        <v>0</v>
      </c>
      <c r="BH1111" s="31">
        <f t="shared" si="9611"/>
        <v>0</v>
      </c>
      <c r="BI1111" s="31">
        <f t="shared" si="9612"/>
        <v>0</v>
      </c>
      <c r="BJ1111" s="31">
        <f t="shared" si="9612"/>
        <v>0</v>
      </c>
      <c r="BK1111" s="31">
        <f t="shared" si="9612"/>
        <v>0</v>
      </c>
      <c r="BL1111" s="31">
        <f t="shared" si="9612"/>
        <v>0</v>
      </c>
      <c r="BM1111" s="31">
        <f t="shared" si="9612"/>
        <v>0</v>
      </c>
      <c r="BN1111" s="31">
        <f t="shared" si="9612"/>
        <v>0</v>
      </c>
      <c r="BO1111" s="31">
        <f t="shared" si="9612"/>
        <v>0</v>
      </c>
      <c r="BP1111" s="31">
        <f t="shared" si="9612"/>
        <v>0</v>
      </c>
      <c r="BQ1111" s="31">
        <f t="shared" si="9612"/>
        <v>0</v>
      </c>
      <c r="BR1111" s="31">
        <f t="shared" si="9612"/>
        <v>0</v>
      </c>
      <c r="BS1111" s="357">
        <f t="shared" si="9612"/>
        <v>0</v>
      </c>
      <c r="BT1111" s="29">
        <f t="shared" si="9614"/>
        <v>0</v>
      </c>
      <c r="BU1111" s="31">
        <f t="shared" si="9612"/>
        <v>0</v>
      </c>
      <c r="BV1111" s="31">
        <f t="shared" si="9612"/>
        <v>0</v>
      </c>
      <c r="BW1111" s="31">
        <f t="shared" si="9612"/>
        <v>0</v>
      </c>
      <c r="BX1111" s="31">
        <f t="shared" si="9612"/>
        <v>0</v>
      </c>
      <c r="BY1111" s="31">
        <f t="shared" si="9612"/>
        <v>0</v>
      </c>
      <c r="BZ1111" s="31">
        <f t="shared" si="9612"/>
        <v>0</v>
      </c>
      <c r="CA1111" s="31">
        <f t="shared" si="9612"/>
        <v>0</v>
      </c>
      <c r="CB1111" s="31">
        <f t="shared" si="9612"/>
        <v>0</v>
      </c>
      <c r="CC1111" s="31">
        <f t="shared" si="9612"/>
        <v>0</v>
      </c>
    </row>
    <row r="1112" spans="1:81" s="16" customFormat="1" ht="15" outlineLevel="2" x14ac:dyDescent="0.2">
      <c r="A1112" s="558">
        <f>ROW()</f>
        <v>1112</v>
      </c>
      <c r="B1112" s="134" t="s">
        <v>37</v>
      </c>
      <c r="C1112" s="134"/>
      <c r="D1112" s="134"/>
      <c r="E1112" s="134"/>
      <c r="F1112" s="134"/>
      <c r="G1112" s="134"/>
      <c r="H1112" s="134"/>
      <c r="I1112" s="134"/>
      <c r="J1112" s="134"/>
      <c r="K1112" s="134"/>
      <c r="L1112" s="134"/>
      <c r="M1112" s="134"/>
      <c r="N1112" s="134"/>
      <c r="O1112" s="134"/>
      <c r="P1112" s="134"/>
      <c r="Q1112" s="134"/>
      <c r="R1112" s="134"/>
      <c r="S1112" s="134"/>
      <c r="T1112" s="134"/>
      <c r="U1112" s="134"/>
      <c r="V1112" s="134"/>
      <c r="W1112" s="134"/>
      <c r="X1112" s="134"/>
      <c r="Y1112" s="134"/>
      <c r="Z1112" s="159"/>
      <c r="AA1112" s="31"/>
      <c r="AB1112" s="31">
        <f t="shared" si="9613"/>
        <v>0</v>
      </c>
      <c r="AC1112" s="31">
        <f t="shared" si="9613"/>
        <v>0</v>
      </c>
      <c r="AD1112" s="31">
        <f t="shared" si="9613"/>
        <v>0</v>
      </c>
      <c r="AE1112" s="31">
        <f t="shared" si="9613"/>
        <v>0</v>
      </c>
      <c r="AF1112" s="31">
        <f t="shared" si="9613"/>
        <v>0</v>
      </c>
      <c r="AG1112" s="31">
        <f t="shared" si="9613"/>
        <v>0</v>
      </c>
      <c r="AH1112" s="31">
        <f t="shared" si="9613"/>
        <v>0</v>
      </c>
      <c r="AI1112" s="31">
        <f t="shared" si="9613"/>
        <v>0</v>
      </c>
      <c r="AJ1112" s="31">
        <f t="shared" si="9613"/>
        <v>0</v>
      </c>
      <c r="AK1112" s="31">
        <f t="shared" si="9613"/>
        <v>0</v>
      </c>
      <c r="AL1112" s="31">
        <f t="shared" si="9613"/>
        <v>0</v>
      </c>
      <c r="AM1112" s="31">
        <f t="shared" si="9613"/>
        <v>0</v>
      </c>
      <c r="AN1112" s="31">
        <f t="shared" si="9613"/>
        <v>0</v>
      </c>
      <c r="AO1112" s="31">
        <f t="shared" si="9613"/>
        <v>0</v>
      </c>
      <c r="AP1112" s="31">
        <f t="shared" si="9613"/>
        <v>0</v>
      </c>
      <c r="AQ1112" s="31">
        <f t="shared" si="9613"/>
        <v>0</v>
      </c>
      <c r="AR1112" s="31">
        <f t="shared" si="9610"/>
        <v>0</v>
      </c>
      <c r="AS1112" s="31">
        <f t="shared" si="9611"/>
        <v>0</v>
      </c>
      <c r="AT1112" s="31">
        <f t="shared" si="9611"/>
        <v>0</v>
      </c>
      <c r="AU1112" s="31">
        <f t="shared" si="9611"/>
        <v>0</v>
      </c>
      <c r="AV1112" s="31">
        <f t="shared" si="9611"/>
        <v>0</v>
      </c>
      <c r="AW1112" s="31">
        <f t="shared" si="9611"/>
        <v>0</v>
      </c>
      <c r="AX1112" s="31">
        <f t="shared" si="9611"/>
        <v>0</v>
      </c>
      <c r="AY1112" s="31">
        <f t="shared" si="9611"/>
        <v>0</v>
      </c>
      <c r="AZ1112" s="31">
        <f t="shared" si="9611"/>
        <v>0</v>
      </c>
      <c r="BA1112" s="31">
        <f t="shared" si="9611"/>
        <v>0</v>
      </c>
      <c r="BB1112" s="31">
        <f t="shared" si="9611"/>
        <v>0</v>
      </c>
      <c r="BC1112" s="31">
        <f t="shared" si="9611"/>
        <v>0</v>
      </c>
      <c r="BD1112" s="31">
        <f t="shared" si="9611"/>
        <v>0</v>
      </c>
      <c r="BE1112" s="31">
        <f t="shared" si="9611"/>
        <v>0</v>
      </c>
      <c r="BF1112" s="31">
        <f t="shared" si="9611"/>
        <v>0</v>
      </c>
      <c r="BG1112" s="31">
        <f t="shared" si="9611"/>
        <v>0</v>
      </c>
      <c r="BH1112" s="31">
        <f t="shared" si="9611"/>
        <v>0</v>
      </c>
      <c r="BI1112" s="31">
        <f t="shared" si="9612"/>
        <v>0</v>
      </c>
      <c r="BJ1112" s="31">
        <f t="shared" si="9612"/>
        <v>0</v>
      </c>
      <c r="BK1112" s="31">
        <f t="shared" si="9612"/>
        <v>0</v>
      </c>
      <c r="BL1112" s="31">
        <f t="shared" si="9612"/>
        <v>0</v>
      </c>
      <c r="BM1112" s="31">
        <f t="shared" si="9612"/>
        <v>0</v>
      </c>
      <c r="BN1112" s="31">
        <f t="shared" si="9612"/>
        <v>0</v>
      </c>
      <c r="BO1112" s="31">
        <f t="shared" si="9612"/>
        <v>0</v>
      </c>
      <c r="BP1112" s="31">
        <f t="shared" si="9612"/>
        <v>0</v>
      </c>
      <c r="BQ1112" s="31">
        <f t="shared" si="9612"/>
        <v>0</v>
      </c>
      <c r="BR1112" s="31">
        <f t="shared" si="9612"/>
        <v>0</v>
      </c>
      <c r="BS1112" s="357">
        <f t="shared" si="9612"/>
        <v>0</v>
      </c>
      <c r="BT1112" s="29">
        <f t="shared" si="9614"/>
        <v>0</v>
      </c>
      <c r="BU1112" s="31">
        <f t="shared" si="9612"/>
        <v>0</v>
      </c>
      <c r="BV1112" s="31">
        <f t="shared" si="9612"/>
        <v>0</v>
      </c>
      <c r="BW1112" s="31">
        <f t="shared" si="9612"/>
        <v>0</v>
      </c>
      <c r="BX1112" s="31">
        <f t="shared" si="9612"/>
        <v>0</v>
      </c>
      <c r="BY1112" s="31">
        <f t="shared" si="9612"/>
        <v>0</v>
      </c>
      <c r="BZ1112" s="31">
        <f t="shared" si="9612"/>
        <v>0</v>
      </c>
      <c r="CA1112" s="31">
        <f t="shared" si="9612"/>
        <v>0</v>
      </c>
      <c r="CB1112" s="31">
        <f t="shared" si="9612"/>
        <v>0</v>
      </c>
      <c r="CC1112" s="31">
        <f t="shared" si="9612"/>
        <v>0</v>
      </c>
    </row>
    <row r="1113" spans="1:81" s="16" customFormat="1" ht="15" outlineLevel="2" x14ac:dyDescent="0.2">
      <c r="A1113" s="558">
        <f>ROW()</f>
        <v>1113</v>
      </c>
      <c r="B1113" s="134" t="s">
        <v>38</v>
      </c>
      <c r="C1113" s="134"/>
      <c r="D1113" s="134"/>
      <c r="E1113" s="134"/>
      <c r="F1113" s="134"/>
      <c r="G1113" s="134"/>
      <c r="H1113" s="134"/>
      <c r="I1113" s="134"/>
      <c r="J1113" s="134"/>
      <c r="K1113" s="134"/>
      <c r="L1113" s="134"/>
      <c r="M1113" s="134"/>
      <c r="N1113" s="134"/>
      <c r="O1113" s="134"/>
      <c r="P1113" s="134"/>
      <c r="Q1113" s="134"/>
      <c r="R1113" s="134"/>
      <c r="S1113" s="134"/>
      <c r="T1113" s="134"/>
      <c r="U1113" s="134"/>
      <c r="V1113" s="134"/>
      <c r="W1113" s="134"/>
      <c r="X1113" s="134"/>
      <c r="Y1113" s="134"/>
      <c r="Z1113" s="159"/>
      <c r="AA1113" s="31"/>
      <c r="AB1113" s="31">
        <f t="shared" si="9613"/>
        <v>0</v>
      </c>
      <c r="AC1113" s="31">
        <f t="shared" si="9613"/>
        <v>0</v>
      </c>
      <c r="AD1113" s="31">
        <f t="shared" si="9613"/>
        <v>0</v>
      </c>
      <c r="AE1113" s="31">
        <f t="shared" si="9613"/>
        <v>0</v>
      </c>
      <c r="AF1113" s="31">
        <f t="shared" si="9613"/>
        <v>0</v>
      </c>
      <c r="AG1113" s="31">
        <f t="shared" si="9613"/>
        <v>0</v>
      </c>
      <c r="AH1113" s="31">
        <f t="shared" si="9613"/>
        <v>0</v>
      </c>
      <c r="AI1113" s="31">
        <f t="shared" si="9613"/>
        <v>0</v>
      </c>
      <c r="AJ1113" s="31">
        <f t="shared" si="9613"/>
        <v>0</v>
      </c>
      <c r="AK1113" s="31">
        <f t="shared" si="9613"/>
        <v>0</v>
      </c>
      <c r="AL1113" s="31">
        <f t="shared" si="9613"/>
        <v>0</v>
      </c>
      <c r="AM1113" s="31">
        <f t="shared" si="9613"/>
        <v>0</v>
      </c>
      <c r="AN1113" s="31">
        <f t="shared" si="9613"/>
        <v>0</v>
      </c>
      <c r="AO1113" s="31">
        <f t="shared" si="9613"/>
        <v>0</v>
      </c>
      <c r="AP1113" s="31">
        <f t="shared" si="9613"/>
        <v>0</v>
      </c>
      <c r="AQ1113" s="31">
        <f t="shared" si="9613"/>
        <v>0</v>
      </c>
      <c r="AR1113" s="31">
        <f t="shared" si="9610"/>
        <v>0</v>
      </c>
      <c r="AS1113" s="31">
        <f t="shared" si="9611"/>
        <v>0</v>
      </c>
      <c r="AT1113" s="31">
        <f t="shared" si="9611"/>
        <v>0</v>
      </c>
      <c r="AU1113" s="31">
        <f t="shared" si="9611"/>
        <v>0</v>
      </c>
      <c r="AV1113" s="31">
        <f t="shared" si="9611"/>
        <v>0</v>
      </c>
      <c r="AW1113" s="31">
        <f t="shared" si="9611"/>
        <v>0</v>
      </c>
      <c r="AX1113" s="31">
        <f t="shared" si="9611"/>
        <v>0</v>
      </c>
      <c r="AY1113" s="31">
        <f t="shared" si="9611"/>
        <v>0</v>
      </c>
      <c r="AZ1113" s="31">
        <f t="shared" si="9611"/>
        <v>0</v>
      </c>
      <c r="BA1113" s="31">
        <f t="shared" si="9611"/>
        <v>0</v>
      </c>
      <c r="BB1113" s="31">
        <f t="shared" si="9611"/>
        <v>0</v>
      </c>
      <c r="BC1113" s="31">
        <f t="shared" si="9611"/>
        <v>0</v>
      </c>
      <c r="BD1113" s="31">
        <f t="shared" si="9611"/>
        <v>0</v>
      </c>
      <c r="BE1113" s="31">
        <f t="shared" si="9611"/>
        <v>0</v>
      </c>
      <c r="BF1113" s="31">
        <f t="shared" si="9611"/>
        <v>0</v>
      </c>
      <c r="BG1113" s="31">
        <f t="shared" si="9611"/>
        <v>0</v>
      </c>
      <c r="BH1113" s="31">
        <f t="shared" si="9611"/>
        <v>0</v>
      </c>
      <c r="BI1113" s="31">
        <f t="shared" si="9612"/>
        <v>0</v>
      </c>
      <c r="BJ1113" s="31">
        <f t="shared" si="9612"/>
        <v>0</v>
      </c>
      <c r="BK1113" s="31">
        <f t="shared" si="9612"/>
        <v>0</v>
      </c>
      <c r="BL1113" s="31">
        <f t="shared" si="9612"/>
        <v>0</v>
      </c>
      <c r="BM1113" s="31">
        <f t="shared" si="9612"/>
        <v>0</v>
      </c>
      <c r="BN1113" s="31">
        <f t="shared" si="9612"/>
        <v>0</v>
      </c>
      <c r="BO1113" s="31">
        <f t="shared" si="9612"/>
        <v>0</v>
      </c>
      <c r="BP1113" s="31">
        <f t="shared" si="9612"/>
        <v>0</v>
      </c>
      <c r="BQ1113" s="31">
        <f t="shared" si="9612"/>
        <v>0</v>
      </c>
      <c r="BR1113" s="31">
        <f t="shared" si="9612"/>
        <v>0</v>
      </c>
      <c r="BS1113" s="357">
        <f t="shared" si="9612"/>
        <v>0</v>
      </c>
      <c r="BT1113" s="29">
        <f t="shared" si="9614"/>
        <v>0</v>
      </c>
      <c r="BU1113" s="31">
        <f t="shared" si="9612"/>
        <v>0</v>
      </c>
      <c r="BV1113" s="31">
        <f t="shared" si="9612"/>
        <v>0</v>
      </c>
      <c r="BW1113" s="31">
        <f t="shared" si="9612"/>
        <v>0</v>
      </c>
      <c r="BX1113" s="31">
        <f t="shared" si="9612"/>
        <v>0</v>
      </c>
      <c r="BY1113" s="31">
        <f t="shared" si="9612"/>
        <v>0</v>
      </c>
      <c r="BZ1113" s="31">
        <f t="shared" si="9612"/>
        <v>0</v>
      </c>
      <c r="CA1113" s="31">
        <f t="shared" si="9612"/>
        <v>0</v>
      </c>
      <c r="CB1113" s="31">
        <f t="shared" si="9612"/>
        <v>0</v>
      </c>
      <c r="CC1113" s="31">
        <f t="shared" si="9612"/>
        <v>0</v>
      </c>
    </row>
    <row r="1114" spans="1:81" s="16" customFormat="1" ht="15" outlineLevel="2" x14ac:dyDescent="0.2">
      <c r="A1114" s="558">
        <f>ROW()</f>
        <v>1114</v>
      </c>
      <c r="B1114" s="134" t="s">
        <v>39</v>
      </c>
      <c r="C1114" s="134"/>
      <c r="D1114" s="134"/>
      <c r="E1114" s="134"/>
      <c r="F1114" s="134"/>
      <c r="G1114" s="134"/>
      <c r="H1114" s="134"/>
      <c r="I1114" s="134"/>
      <c r="J1114" s="134"/>
      <c r="K1114" s="134"/>
      <c r="L1114" s="134"/>
      <c r="M1114" s="134"/>
      <c r="N1114" s="134"/>
      <c r="O1114" s="134"/>
      <c r="P1114" s="134"/>
      <c r="Q1114" s="134"/>
      <c r="R1114" s="134"/>
      <c r="S1114" s="134"/>
      <c r="T1114" s="134"/>
      <c r="U1114" s="134"/>
      <c r="V1114" s="134"/>
      <c r="W1114" s="134"/>
      <c r="X1114" s="134"/>
      <c r="Y1114" s="134"/>
      <c r="Z1114" s="159"/>
      <c r="AA1114" s="31"/>
      <c r="AB1114" s="31">
        <f t="shared" si="9613"/>
        <v>0</v>
      </c>
      <c r="AC1114" s="31">
        <f t="shared" si="9613"/>
        <v>0</v>
      </c>
      <c r="AD1114" s="31">
        <f t="shared" si="9613"/>
        <v>0</v>
      </c>
      <c r="AE1114" s="31">
        <f t="shared" si="9613"/>
        <v>0</v>
      </c>
      <c r="AF1114" s="31">
        <f t="shared" si="9613"/>
        <v>0</v>
      </c>
      <c r="AG1114" s="31">
        <f t="shared" si="9613"/>
        <v>0</v>
      </c>
      <c r="AH1114" s="31">
        <f t="shared" si="9613"/>
        <v>0</v>
      </c>
      <c r="AI1114" s="31">
        <f t="shared" si="9613"/>
        <v>0</v>
      </c>
      <c r="AJ1114" s="31">
        <f t="shared" si="9613"/>
        <v>0</v>
      </c>
      <c r="AK1114" s="31">
        <f t="shared" si="9613"/>
        <v>0</v>
      </c>
      <c r="AL1114" s="31">
        <f t="shared" si="9613"/>
        <v>0</v>
      </c>
      <c r="AM1114" s="31">
        <f t="shared" si="9613"/>
        <v>0</v>
      </c>
      <c r="AN1114" s="31">
        <f t="shared" si="9613"/>
        <v>0</v>
      </c>
      <c r="AO1114" s="31">
        <f t="shared" si="9613"/>
        <v>0</v>
      </c>
      <c r="AP1114" s="31">
        <f t="shared" si="9613"/>
        <v>0</v>
      </c>
      <c r="AQ1114" s="31">
        <f t="shared" si="9613"/>
        <v>0</v>
      </c>
      <c r="AR1114" s="31">
        <f t="shared" si="9610"/>
        <v>0</v>
      </c>
      <c r="AS1114" s="31">
        <f t="shared" si="9611"/>
        <v>0</v>
      </c>
      <c r="AT1114" s="31">
        <f t="shared" si="9611"/>
        <v>0</v>
      </c>
      <c r="AU1114" s="31">
        <f t="shared" si="9611"/>
        <v>0</v>
      </c>
      <c r="AV1114" s="31">
        <f t="shared" si="9611"/>
        <v>0</v>
      </c>
      <c r="AW1114" s="31">
        <f t="shared" si="9611"/>
        <v>0</v>
      </c>
      <c r="AX1114" s="31">
        <f t="shared" si="9611"/>
        <v>0</v>
      </c>
      <c r="AY1114" s="31">
        <f t="shared" si="9611"/>
        <v>0</v>
      </c>
      <c r="AZ1114" s="31">
        <f t="shared" si="9611"/>
        <v>0</v>
      </c>
      <c r="BA1114" s="31">
        <f t="shared" si="9611"/>
        <v>0</v>
      </c>
      <c r="BB1114" s="31">
        <f t="shared" si="9611"/>
        <v>0</v>
      </c>
      <c r="BC1114" s="31">
        <f t="shared" si="9611"/>
        <v>0</v>
      </c>
      <c r="BD1114" s="31">
        <f t="shared" si="9611"/>
        <v>0</v>
      </c>
      <c r="BE1114" s="31">
        <f t="shared" si="9611"/>
        <v>0</v>
      </c>
      <c r="BF1114" s="31">
        <f t="shared" si="9611"/>
        <v>0</v>
      </c>
      <c r="BG1114" s="31">
        <f t="shared" si="9611"/>
        <v>0</v>
      </c>
      <c r="BH1114" s="31">
        <f t="shared" si="9611"/>
        <v>0</v>
      </c>
      <c r="BI1114" s="31">
        <f t="shared" si="9612"/>
        <v>0</v>
      </c>
      <c r="BJ1114" s="31">
        <f t="shared" si="9612"/>
        <v>0</v>
      </c>
      <c r="BK1114" s="31">
        <f t="shared" si="9612"/>
        <v>0</v>
      </c>
      <c r="BL1114" s="31">
        <f t="shared" si="9612"/>
        <v>0</v>
      </c>
      <c r="BM1114" s="31">
        <f t="shared" si="9612"/>
        <v>0</v>
      </c>
      <c r="BN1114" s="31">
        <f t="shared" si="9612"/>
        <v>0</v>
      </c>
      <c r="BO1114" s="31">
        <f t="shared" si="9612"/>
        <v>0</v>
      </c>
      <c r="BP1114" s="31">
        <f t="shared" si="9612"/>
        <v>0</v>
      </c>
      <c r="BQ1114" s="31">
        <f t="shared" si="9612"/>
        <v>0</v>
      </c>
      <c r="BR1114" s="31">
        <f t="shared" si="9612"/>
        <v>0</v>
      </c>
      <c r="BS1114" s="357">
        <f t="shared" si="9612"/>
        <v>0</v>
      </c>
      <c r="BT1114" s="29">
        <f t="shared" si="9614"/>
        <v>0</v>
      </c>
      <c r="BU1114" s="31">
        <f t="shared" si="9612"/>
        <v>0</v>
      </c>
      <c r="BV1114" s="31">
        <f t="shared" si="9612"/>
        <v>0</v>
      </c>
      <c r="BW1114" s="31">
        <f t="shared" si="9612"/>
        <v>0</v>
      </c>
      <c r="BX1114" s="31">
        <f t="shared" si="9612"/>
        <v>0</v>
      </c>
      <c r="BY1114" s="31">
        <f t="shared" si="9612"/>
        <v>0</v>
      </c>
      <c r="BZ1114" s="31">
        <f t="shared" si="9612"/>
        <v>0</v>
      </c>
      <c r="CA1114" s="31">
        <f t="shared" si="9612"/>
        <v>0</v>
      </c>
      <c r="CB1114" s="31">
        <f t="shared" si="9612"/>
        <v>0</v>
      </c>
      <c r="CC1114" s="31">
        <f t="shared" si="9612"/>
        <v>0</v>
      </c>
    </row>
    <row r="1115" spans="1:81" s="16" customFormat="1" ht="15" outlineLevel="2" x14ac:dyDescent="0.2">
      <c r="A1115" s="558">
        <f>ROW()</f>
        <v>1115</v>
      </c>
      <c r="B1115" s="134" t="s">
        <v>40</v>
      </c>
      <c r="C1115" s="134"/>
      <c r="D1115" s="134"/>
      <c r="E1115" s="134"/>
      <c r="F1115" s="134"/>
      <c r="G1115" s="134"/>
      <c r="H1115" s="134"/>
      <c r="I1115" s="134"/>
      <c r="J1115" s="134"/>
      <c r="K1115" s="134"/>
      <c r="L1115" s="134"/>
      <c r="M1115" s="134"/>
      <c r="N1115" s="134"/>
      <c r="O1115" s="134"/>
      <c r="P1115" s="134"/>
      <c r="Q1115" s="134"/>
      <c r="R1115" s="134"/>
      <c r="S1115" s="134"/>
      <c r="T1115" s="134"/>
      <c r="U1115" s="134"/>
      <c r="V1115" s="134"/>
      <c r="W1115" s="134"/>
      <c r="X1115" s="134"/>
      <c r="Y1115" s="134"/>
      <c r="Z1115" s="159"/>
      <c r="AA1115" s="31"/>
      <c r="AB1115" s="31">
        <f t="shared" si="9613"/>
        <v>0</v>
      </c>
      <c r="AC1115" s="31">
        <f t="shared" si="9613"/>
        <v>0</v>
      </c>
      <c r="AD1115" s="31">
        <f t="shared" si="9613"/>
        <v>0</v>
      </c>
      <c r="AE1115" s="31">
        <f t="shared" si="9613"/>
        <v>0</v>
      </c>
      <c r="AF1115" s="31">
        <f t="shared" si="9613"/>
        <v>0</v>
      </c>
      <c r="AG1115" s="31">
        <f t="shared" si="9613"/>
        <v>0</v>
      </c>
      <c r="AH1115" s="31">
        <f t="shared" si="9613"/>
        <v>0</v>
      </c>
      <c r="AI1115" s="31">
        <f t="shared" si="9613"/>
        <v>0</v>
      </c>
      <c r="AJ1115" s="31">
        <f t="shared" si="9613"/>
        <v>0</v>
      </c>
      <c r="AK1115" s="31">
        <f t="shared" si="9613"/>
        <v>0</v>
      </c>
      <c r="AL1115" s="31">
        <f t="shared" si="9613"/>
        <v>0</v>
      </c>
      <c r="AM1115" s="31">
        <f t="shared" si="9613"/>
        <v>0</v>
      </c>
      <c r="AN1115" s="31">
        <f t="shared" si="9613"/>
        <v>0</v>
      </c>
      <c r="AO1115" s="31">
        <f t="shared" si="9613"/>
        <v>0</v>
      </c>
      <c r="AP1115" s="31">
        <f t="shared" si="9613"/>
        <v>0</v>
      </c>
      <c r="AQ1115" s="31">
        <f t="shared" si="9613"/>
        <v>0</v>
      </c>
      <c r="AR1115" s="31">
        <f t="shared" si="9610"/>
        <v>0</v>
      </c>
      <c r="AS1115" s="31">
        <f t="shared" si="9611"/>
        <v>0</v>
      </c>
      <c r="AT1115" s="31">
        <f t="shared" si="9611"/>
        <v>0</v>
      </c>
      <c r="AU1115" s="31">
        <f t="shared" si="9611"/>
        <v>0</v>
      </c>
      <c r="AV1115" s="31">
        <f t="shared" si="9611"/>
        <v>0</v>
      </c>
      <c r="AW1115" s="31">
        <f t="shared" si="9611"/>
        <v>0</v>
      </c>
      <c r="AX1115" s="31">
        <f t="shared" si="9611"/>
        <v>0</v>
      </c>
      <c r="AY1115" s="31">
        <f t="shared" si="9611"/>
        <v>0</v>
      </c>
      <c r="AZ1115" s="31">
        <f t="shared" si="9611"/>
        <v>0</v>
      </c>
      <c r="BA1115" s="31">
        <f t="shared" si="9611"/>
        <v>0</v>
      </c>
      <c r="BB1115" s="31">
        <f t="shared" si="9611"/>
        <v>0</v>
      </c>
      <c r="BC1115" s="31">
        <f t="shared" si="9611"/>
        <v>0</v>
      </c>
      <c r="BD1115" s="31">
        <f t="shared" si="9611"/>
        <v>0</v>
      </c>
      <c r="BE1115" s="31">
        <f t="shared" si="9611"/>
        <v>0</v>
      </c>
      <c r="BF1115" s="31">
        <f t="shared" si="9611"/>
        <v>0</v>
      </c>
      <c r="BG1115" s="31">
        <f t="shared" si="9611"/>
        <v>0</v>
      </c>
      <c r="BH1115" s="31">
        <f t="shared" si="9611"/>
        <v>0</v>
      </c>
      <c r="BI1115" s="31">
        <f t="shared" si="9612"/>
        <v>0</v>
      </c>
      <c r="BJ1115" s="31">
        <f t="shared" si="9612"/>
        <v>0</v>
      </c>
      <c r="BK1115" s="31">
        <f t="shared" si="9612"/>
        <v>0</v>
      </c>
      <c r="BL1115" s="31">
        <f t="shared" si="9612"/>
        <v>0</v>
      </c>
      <c r="BM1115" s="31">
        <f t="shared" si="9612"/>
        <v>0</v>
      </c>
      <c r="BN1115" s="31">
        <f t="shared" si="9612"/>
        <v>0</v>
      </c>
      <c r="BO1115" s="31">
        <f t="shared" si="9612"/>
        <v>0</v>
      </c>
      <c r="BP1115" s="31">
        <f t="shared" si="9612"/>
        <v>0</v>
      </c>
      <c r="BQ1115" s="31">
        <f t="shared" si="9612"/>
        <v>0</v>
      </c>
      <c r="BR1115" s="31">
        <f t="shared" si="9612"/>
        <v>0</v>
      </c>
      <c r="BS1115" s="357">
        <f t="shared" si="9612"/>
        <v>0</v>
      </c>
      <c r="BT1115" s="29">
        <f t="shared" si="9614"/>
        <v>0</v>
      </c>
      <c r="BU1115" s="31">
        <f t="shared" si="9612"/>
        <v>0</v>
      </c>
      <c r="BV1115" s="31">
        <f t="shared" si="9612"/>
        <v>0</v>
      </c>
      <c r="BW1115" s="31">
        <f t="shared" si="9612"/>
        <v>0</v>
      </c>
      <c r="BX1115" s="31">
        <f t="shared" si="9612"/>
        <v>0</v>
      </c>
      <c r="BY1115" s="31">
        <f t="shared" si="9612"/>
        <v>0</v>
      </c>
      <c r="BZ1115" s="31">
        <f t="shared" si="9612"/>
        <v>0</v>
      </c>
      <c r="CA1115" s="31">
        <f t="shared" si="9612"/>
        <v>0</v>
      </c>
      <c r="CB1115" s="31">
        <f t="shared" si="9612"/>
        <v>0</v>
      </c>
      <c r="CC1115" s="31">
        <f t="shared" si="9612"/>
        <v>0</v>
      </c>
    </row>
    <row r="1116" spans="1:81" s="16" customFormat="1" ht="15" outlineLevel="2" x14ac:dyDescent="0.2">
      <c r="A1116" s="558">
        <f>ROW()</f>
        <v>1116</v>
      </c>
      <c r="B1116" s="134" t="s">
        <v>329</v>
      </c>
      <c r="C1116" s="134"/>
      <c r="D1116" s="134"/>
      <c r="E1116" s="134"/>
      <c r="F1116" s="134"/>
      <c r="G1116" s="134"/>
      <c r="H1116" s="134"/>
      <c r="I1116" s="134"/>
      <c r="J1116" s="134"/>
      <c r="K1116" s="134"/>
      <c r="L1116" s="134"/>
      <c r="M1116" s="134"/>
      <c r="N1116" s="134"/>
      <c r="O1116" s="134"/>
      <c r="P1116" s="134"/>
      <c r="Q1116" s="134"/>
      <c r="R1116" s="134"/>
      <c r="S1116" s="134"/>
      <c r="T1116" s="134"/>
      <c r="U1116" s="134"/>
      <c r="V1116" s="134"/>
      <c r="W1116" s="134"/>
      <c r="X1116" s="134"/>
      <c r="Y1116" s="134"/>
      <c r="Z1116" s="159"/>
      <c r="AA1116" s="31"/>
      <c r="AB1116" s="31">
        <f t="shared" ref="AB1116" si="9615">AA1152</f>
        <v>0</v>
      </c>
      <c r="AC1116" s="31">
        <f t="shared" ref="AC1116" si="9616">AB1152</f>
        <v>0</v>
      </c>
      <c r="AD1116" s="31">
        <f t="shared" ref="AD1116" si="9617">AC1152</f>
        <v>0</v>
      </c>
      <c r="AE1116" s="31">
        <f t="shared" ref="AE1116" si="9618">AD1152</f>
        <v>0</v>
      </c>
      <c r="AF1116" s="31">
        <f t="shared" ref="AF1116" si="9619">AE1152</f>
        <v>0</v>
      </c>
      <c r="AG1116" s="31">
        <f t="shared" ref="AG1116" si="9620">AF1152</f>
        <v>0</v>
      </c>
      <c r="AH1116" s="31">
        <f t="shared" ref="AH1116" si="9621">AG1152</f>
        <v>0</v>
      </c>
      <c r="AI1116" s="31">
        <f t="shared" ref="AI1116" si="9622">AH1152</f>
        <v>0</v>
      </c>
      <c r="AJ1116" s="31">
        <f t="shared" ref="AJ1116" si="9623">AI1152</f>
        <v>0</v>
      </c>
      <c r="AK1116" s="31">
        <f t="shared" ref="AK1116" si="9624">AJ1152</f>
        <v>0</v>
      </c>
      <c r="AL1116" s="31">
        <f t="shared" ref="AL1116" si="9625">AK1152</f>
        <v>0</v>
      </c>
      <c r="AM1116" s="31">
        <f t="shared" ref="AM1116" si="9626">AL1152</f>
        <v>0</v>
      </c>
      <c r="AN1116" s="31">
        <f t="shared" ref="AN1116" si="9627">AM1152</f>
        <v>0</v>
      </c>
      <c r="AO1116" s="31">
        <f t="shared" ref="AO1116" si="9628">AN1152</f>
        <v>0</v>
      </c>
      <c r="AP1116" s="31">
        <f t="shared" ref="AP1116" si="9629">AO1152</f>
        <v>0</v>
      </c>
      <c r="AQ1116" s="31">
        <f t="shared" ref="AQ1116" si="9630">AP1152</f>
        <v>0</v>
      </c>
      <c r="AR1116" s="31">
        <f t="shared" ref="AR1116" si="9631">AQ1152</f>
        <v>0</v>
      </c>
      <c r="AS1116" s="31">
        <f t="shared" ref="AS1116" si="9632">AR1152</f>
        <v>0</v>
      </c>
      <c r="AT1116" s="31">
        <f t="shared" ref="AT1116" si="9633">AS1152</f>
        <v>0</v>
      </c>
      <c r="AU1116" s="31">
        <f t="shared" ref="AU1116" si="9634">AT1152</f>
        <v>0</v>
      </c>
      <c r="AV1116" s="31">
        <f t="shared" ref="AV1116" si="9635">AU1152</f>
        <v>0</v>
      </c>
      <c r="AW1116" s="31">
        <f t="shared" ref="AW1116" si="9636">AV1152</f>
        <v>0</v>
      </c>
      <c r="AX1116" s="31">
        <f t="shared" ref="AX1116" si="9637">AW1152</f>
        <v>0</v>
      </c>
      <c r="AY1116" s="31">
        <f t="shared" ref="AY1116" si="9638">AX1152</f>
        <v>0</v>
      </c>
      <c r="AZ1116" s="31">
        <f t="shared" ref="AZ1116" si="9639">AY1152</f>
        <v>0</v>
      </c>
      <c r="BA1116" s="31">
        <f t="shared" ref="BA1116" si="9640">AZ1152</f>
        <v>0</v>
      </c>
      <c r="BB1116" s="31">
        <f t="shared" ref="BB1116" si="9641">BA1152</f>
        <v>0</v>
      </c>
      <c r="BC1116" s="31">
        <f t="shared" ref="BC1116" si="9642">BB1152</f>
        <v>0</v>
      </c>
      <c r="BD1116" s="31">
        <f t="shared" ref="BD1116" si="9643">BC1152</f>
        <v>0</v>
      </c>
      <c r="BE1116" s="31">
        <f t="shared" ref="BE1116" si="9644">BD1152</f>
        <v>0</v>
      </c>
      <c r="BF1116" s="31">
        <f t="shared" ref="BF1116" si="9645">BE1152</f>
        <v>0</v>
      </c>
      <c r="BG1116" s="31">
        <f t="shared" ref="BG1116" si="9646">BF1152</f>
        <v>0</v>
      </c>
      <c r="BH1116" s="31">
        <f t="shared" ref="BH1116" si="9647">BG1152</f>
        <v>0</v>
      </c>
      <c r="BI1116" s="31">
        <f t="shared" ref="BI1116" si="9648">BH1152</f>
        <v>0</v>
      </c>
      <c r="BJ1116" s="31">
        <f t="shared" ref="BJ1116" si="9649">BI1152</f>
        <v>0</v>
      </c>
      <c r="BK1116" s="31">
        <f t="shared" ref="BK1116" si="9650">BJ1152</f>
        <v>0</v>
      </c>
      <c r="BL1116" s="31">
        <f t="shared" ref="BL1116" si="9651">BK1152</f>
        <v>0</v>
      </c>
      <c r="BM1116" s="31">
        <f t="shared" ref="BM1116" si="9652">BL1152</f>
        <v>0</v>
      </c>
      <c r="BN1116" s="31">
        <f t="shared" ref="BN1116" si="9653">BM1152</f>
        <v>0</v>
      </c>
      <c r="BO1116" s="31">
        <f t="shared" ref="BO1116" si="9654">BN1152</f>
        <v>0</v>
      </c>
      <c r="BP1116" s="31">
        <f t="shared" ref="BP1116" si="9655">BO1152</f>
        <v>0</v>
      </c>
      <c r="BQ1116" s="31">
        <f t="shared" ref="BQ1116" si="9656">BP1152</f>
        <v>0</v>
      </c>
      <c r="BR1116" s="31">
        <f t="shared" ref="BR1116" si="9657">BQ1152</f>
        <v>0</v>
      </c>
      <c r="BS1116" s="357">
        <f t="shared" ref="BS1116" si="9658">BR1152</f>
        <v>0</v>
      </c>
      <c r="BT1116" s="29">
        <f t="shared" ref="BT1116" si="9659">BS1152</f>
        <v>0</v>
      </c>
      <c r="BU1116" s="31">
        <f t="shared" ref="BU1116" si="9660">BT1152</f>
        <v>0</v>
      </c>
      <c r="BV1116" s="31">
        <f t="shared" ref="BV1116" si="9661">BU1152</f>
        <v>0</v>
      </c>
      <c r="BW1116" s="31">
        <f t="shared" ref="BW1116" si="9662">BV1152</f>
        <v>0</v>
      </c>
      <c r="BX1116" s="31">
        <f t="shared" ref="BX1116" si="9663">BW1152</f>
        <v>0</v>
      </c>
      <c r="BY1116" s="31">
        <f t="shared" ref="BY1116" si="9664">BX1152</f>
        <v>0</v>
      </c>
      <c r="BZ1116" s="31">
        <f t="shared" ref="BZ1116" si="9665">BY1152</f>
        <v>0</v>
      </c>
      <c r="CA1116" s="31">
        <f t="shared" ref="CA1116" si="9666">BZ1152</f>
        <v>0</v>
      </c>
      <c r="CB1116" s="31">
        <f t="shared" ref="CB1116" si="9667">CA1152</f>
        <v>0</v>
      </c>
      <c r="CC1116" s="31">
        <f t="shared" ref="CC1116" si="9668">CB1152</f>
        <v>0</v>
      </c>
    </row>
    <row r="1117" spans="1:81" s="16" customFormat="1" ht="15" outlineLevel="2" x14ac:dyDescent="0.2">
      <c r="A1117" s="558">
        <f>ROW()</f>
        <v>1117</v>
      </c>
      <c r="B1117" s="134" t="s">
        <v>269</v>
      </c>
      <c r="C1117" s="134"/>
      <c r="D1117" s="134"/>
      <c r="E1117" s="134"/>
      <c r="F1117" s="134"/>
      <c r="G1117" s="134"/>
      <c r="H1117" s="134"/>
      <c r="I1117" s="134"/>
      <c r="J1117" s="134"/>
      <c r="K1117" s="134"/>
      <c r="L1117" s="134"/>
      <c r="M1117" s="134"/>
      <c r="N1117" s="134"/>
      <c r="O1117" s="134"/>
      <c r="P1117" s="134"/>
      <c r="Q1117" s="134"/>
      <c r="R1117" s="134"/>
      <c r="S1117" s="134"/>
      <c r="T1117" s="134"/>
      <c r="U1117" s="134"/>
      <c r="V1117" s="134"/>
      <c r="W1117" s="134"/>
      <c r="X1117" s="134"/>
      <c r="Y1117" s="134"/>
      <c r="Z1117" s="159"/>
      <c r="AA1117" s="31"/>
      <c r="AB1117" s="31">
        <f t="shared" ref="AB1117" si="9669">AA1153</f>
        <v>0</v>
      </c>
      <c r="AC1117" s="31">
        <f t="shared" ref="AC1117" si="9670">AB1153</f>
        <v>0</v>
      </c>
      <c r="AD1117" s="31">
        <f t="shared" ref="AD1117" si="9671">AC1153</f>
        <v>0</v>
      </c>
      <c r="AE1117" s="31">
        <f t="shared" ref="AE1117" si="9672">AD1153</f>
        <v>0</v>
      </c>
      <c r="AF1117" s="31">
        <f t="shared" ref="AF1117" si="9673">AE1153</f>
        <v>0</v>
      </c>
      <c r="AG1117" s="31">
        <f t="shared" ref="AG1117" si="9674">AF1153</f>
        <v>0</v>
      </c>
      <c r="AH1117" s="31">
        <f t="shared" ref="AH1117" si="9675">AG1153</f>
        <v>0</v>
      </c>
      <c r="AI1117" s="31">
        <f t="shared" ref="AI1117" si="9676">AH1153</f>
        <v>0</v>
      </c>
      <c r="AJ1117" s="31">
        <f t="shared" ref="AJ1117" si="9677">AI1153</f>
        <v>0</v>
      </c>
      <c r="AK1117" s="31">
        <f t="shared" ref="AK1117" si="9678">AJ1153</f>
        <v>0</v>
      </c>
      <c r="AL1117" s="31">
        <f t="shared" ref="AL1117" si="9679">AK1153</f>
        <v>0</v>
      </c>
      <c r="AM1117" s="31">
        <f t="shared" ref="AM1117" si="9680">AL1153</f>
        <v>0</v>
      </c>
      <c r="AN1117" s="31">
        <f t="shared" ref="AN1117" si="9681">AM1153</f>
        <v>0</v>
      </c>
      <c r="AO1117" s="31">
        <f t="shared" ref="AO1117" si="9682">AN1153</f>
        <v>0</v>
      </c>
      <c r="AP1117" s="31">
        <f t="shared" ref="AP1117" si="9683">AO1153</f>
        <v>0</v>
      </c>
      <c r="AQ1117" s="31">
        <f t="shared" ref="AQ1117" si="9684">AP1153</f>
        <v>0</v>
      </c>
      <c r="AR1117" s="31">
        <f t="shared" ref="AR1117" si="9685">AQ1153</f>
        <v>0</v>
      </c>
      <c r="AS1117" s="31">
        <f t="shared" ref="AS1117" si="9686">AR1153</f>
        <v>0</v>
      </c>
      <c r="AT1117" s="31">
        <f t="shared" ref="AT1117" si="9687">AS1153</f>
        <v>0</v>
      </c>
      <c r="AU1117" s="31">
        <f t="shared" ref="AU1117" si="9688">AT1153</f>
        <v>0</v>
      </c>
      <c r="AV1117" s="31">
        <f t="shared" ref="AV1117" si="9689">AU1153</f>
        <v>0</v>
      </c>
      <c r="AW1117" s="31">
        <f t="shared" ref="AW1117" si="9690">AV1153</f>
        <v>0</v>
      </c>
      <c r="AX1117" s="31">
        <f t="shared" ref="AX1117" si="9691">AW1153</f>
        <v>0</v>
      </c>
      <c r="AY1117" s="31">
        <f t="shared" ref="AY1117" si="9692">AX1153</f>
        <v>0</v>
      </c>
      <c r="AZ1117" s="31">
        <f t="shared" ref="AZ1117" si="9693">AY1153</f>
        <v>0</v>
      </c>
      <c r="BA1117" s="31">
        <f t="shared" ref="BA1117" si="9694">AZ1153</f>
        <v>0</v>
      </c>
      <c r="BB1117" s="31">
        <f t="shared" ref="BB1117" si="9695">BA1153</f>
        <v>0</v>
      </c>
      <c r="BC1117" s="31">
        <f t="shared" ref="BC1117" si="9696">BB1153</f>
        <v>0</v>
      </c>
      <c r="BD1117" s="31">
        <f t="shared" ref="BD1117" si="9697">BC1153</f>
        <v>0</v>
      </c>
      <c r="BE1117" s="31">
        <f t="shared" ref="BE1117" si="9698">BD1153</f>
        <v>0</v>
      </c>
      <c r="BF1117" s="31">
        <f t="shared" ref="BF1117" si="9699">BE1153</f>
        <v>0</v>
      </c>
      <c r="BG1117" s="31">
        <f t="shared" ref="BG1117" si="9700">BF1153</f>
        <v>0</v>
      </c>
      <c r="BH1117" s="31">
        <f t="shared" ref="BH1117" si="9701">BG1153</f>
        <v>0</v>
      </c>
      <c r="BI1117" s="31">
        <f t="shared" ref="BI1117" si="9702">BH1153</f>
        <v>0</v>
      </c>
      <c r="BJ1117" s="31">
        <f t="shared" ref="BJ1117" si="9703">BI1153</f>
        <v>0</v>
      </c>
      <c r="BK1117" s="31">
        <f t="shared" ref="BK1117" si="9704">BJ1153</f>
        <v>0</v>
      </c>
      <c r="BL1117" s="31">
        <f t="shared" ref="BL1117" si="9705">BK1153</f>
        <v>0</v>
      </c>
      <c r="BM1117" s="31">
        <f t="shared" ref="BM1117" si="9706">BL1153</f>
        <v>0</v>
      </c>
      <c r="BN1117" s="31">
        <f t="shared" ref="BN1117" si="9707">BM1153</f>
        <v>0</v>
      </c>
      <c r="BO1117" s="31">
        <f t="shared" ref="BO1117" si="9708">BN1153</f>
        <v>0</v>
      </c>
      <c r="BP1117" s="31">
        <f t="shared" ref="BP1117" si="9709">BO1153</f>
        <v>0</v>
      </c>
      <c r="BQ1117" s="31">
        <f t="shared" ref="BQ1117" si="9710">BP1153</f>
        <v>0</v>
      </c>
      <c r="BR1117" s="31">
        <f t="shared" ref="BR1117" si="9711">BQ1153</f>
        <v>0</v>
      </c>
      <c r="BS1117" s="357">
        <f t="shared" ref="BS1117" si="9712">BR1153</f>
        <v>0</v>
      </c>
      <c r="BT1117" s="29">
        <f t="shared" ref="BT1117" si="9713">BS1153</f>
        <v>0</v>
      </c>
      <c r="BU1117" s="31">
        <f t="shared" ref="BU1117" si="9714">BT1153</f>
        <v>0</v>
      </c>
      <c r="BV1117" s="31">
        <f t="shared" ref="BV1117" si="9715">BU1153</f>
        <v>0</v>
      </c>
      <c r="BW1117" s="31">
        <f t="shared" ref="BW1117" si="9716">BV1153</f>
        <v>0</v>
      </c>
      <c r="BX1117" s="31">
        <f t="shared" ref="BX1117" si="9717">BW1153</f>
        <v>0</v>
      </c>
      <c r="BY1117" s="31">
        <f t="shared" ref="BY1117" si="9718">BX1153</f>
        <v>0</v>
      </c>
      <c r="BZ1117" s="31">
        <f t="shared" ref="BZ1117" si="9719">BY1153</f>
        <v>0</v>
      </c>
      <c r="CA1117" s="31">
        <f t="shared" ref="CA1117" si="9720">BZ1153</f>
        <v>0</v>
      </c>
      <c r="CB1117" s="31">
        <f t="shared" ref="CB1117" si="9721">CA1153</f>
        <v>0</v>
      </c>
      <c r="CC1117" s="31">
        <f t="shared" ref="CC1117" si="9722">CB1153</f>
        <v>0</v>
      </c>
    </row>
    <row r="1118" spans="1:81" s="175" customFormat="1" ht="15.75" outlineLevel="2" x14ac:dyDescent="0.25">
      <c r="A1118" s="558">
        <f>ROW()</f>
        <v>1118</v>
      </c>
      <c r="B1118" s="136" t="s">
        <v>0</v>
      </c>
      <c r="C1118" s="136"/>
      <c r="D1118" s="136"/>
      <c r="E1118" s="136"/>
      <c r="F1118" s="136"/>
      <c r="G1118" s="136"/>
      <c r="H1118" s="136"/>
      <c r="I1118" s="136"/>
      <c r="J1118" s="136"/>
      <c r="K1118" s="136"/>
      <c r="L1118" s="136"/>
      <c r="M1118" s="136"/>
      <c r="N1118" s="37">
        <f>SUM(N1108:N1117)</f>
        <v>0</v>
      </c>
      <c r="O1118" s="37">
        <f t="shared" ref="O1118" si="9723">SUM(O1108:O1117)</f>
        <v>0</v>
      </c>
      <c r="P1118" s="37">
        <f t="shared" ref="P1118" si="9724">SUM(P1108:P1117)</f>
        <v>0</v>
      </c>
      <c r="Q1118" s="37">
        <f t="shared" ref="Q1118" si="9725">SUM(Q1108:Q1117)</f>
        <v>0</v>
      </c>
      <c r="R1118" s="37">
        <f t="shared" ref="R1118" si="9726">SUM(R1108:R1117)</f>
        <v>0</v>
      </c>
      <c r="S1118" s="37">
        <f t="shared" ref="S1118" si="9727">SUM(S1108:S1117)</f>
        <v>0</v>
      </c>
      <c r="T1118" s="37">
        <f t="shared" ref="T1118" si="9728">SUM(T1108:T1117)</f>
        <v>0</v>
      </c>
      <c r="U1118" s="37">
        <f t="shared" ref="U1118" si="9729">SUM(U1108:U1117)</f>
        <v>0</v>
      </c>
      <c r="V1118" s="37">
        <f t="shared" ref="V1118" si="9730">SUM(V1108:V1117)</f>
        <v>0</v>
      </c>
      <c r="W1118" s="37">
        <f t="shared" ref="W1118" si="9731">SUM(W1108:W1117)</f>
        <v>0</v>
      </c>
      <c r="X1118" s="37">
        <f t="shared" ref="X1118" si="9732">SUM(X1108:X1117)</f>
        <v>0</v>
      </c>
      <c r="Y1118" s="37">
        <f t="shared" ref="Y1118" si="9733">SUM(Y1108:Y1117)</f>
        <v>0</v>
      </c>
      <c r="Z1118" s="37">
        <f t="shared" ref="Z1118" si="9734">SUM(Z1108:Z1117)</f>
        <v>0</v>
      </c>
      <c r="AA1118" s="37">
        <f t="shared" ref="AA1118" si="9735">SUM(AA1108:AA1117)</f>
        <v>0</v>
      </c>
      <c r="AB1118" s="37">
        <f t="shared" ref="AB1118" si="9736">SUM(AB1108:AB1117)</f>
        <v>0</v>
      </c>
      <c r="AC1118" s="37">
        <f t="shared" ref="AC1118" si="9737">SUM(AC1108:AC1117)</f>
        <v>0</v>
      </c>
      <c r="AD1118" s="37">
        <f t="shared" ref="AD1118" si="9738">SUM(AD1108:AD1117)</f>
        <v>0</v>
      </c>
      <c r="AE1118" s="37">
        <f t="shared" ref="AE1118" si="9739">SUM(AE1108:AE1117)</f>
        <v>0</v>
      </c>
      <c r="AF1118" s="37">
        <f t="shared" ref="AF1118" si="9740">SUM(AF1108:AF1117)</f>
        <v>0</v>
      </c>
      <c r="AG1118" s="37">
        <f t="shared" ref="AG1118" si="9741">SUM(AG1108:AG1117)</f>
        <v>0</v>
      </c>
      <c r="AH1118" s="37">
        <f t="shared" ref="AH1118" si="9742">SUM(AH1108:AH1117)</f>
        <v>0</v>
      </c>
      <c r="AI1118" s="37">
        <f t="shared" ref="AI1118" si="9743">SUM(AI1108:AI1117)</f>
        <v>0</v>
      </c>
      <c r="AJ1118" s="37">
        <f t="shared" ref="AJ1118" si="9744">SUM(AJ1108:AJ1117)</f>
        <v>0</v>
      </c>
      <c r="AK1118" s="37">
        <f t="shared" ref="AK1118" si="9745">SUM(AK1108:AK1117)</f>
        <v>0</v>
      </c>
      <c r="AL1118" s="37">
        <f t="shared" ref="AL1118" si="9746">SUM(AL1108:AL1117)</f>
        <v>0</v>
      </c>
      <c r="AM1118" s="37">
        <f t="shared" ref="AM1118" si="9747">SUM(AM1108:AM1117)</f>
        <v>0</v>
      </c>
      <c r="AN1118" s="37">
        <f t="shared" ref="AN1118" si="9748">SUM(AN1108:AN1117)</f>
        <v>0</v>
      </c>
      <c r="AO1118" s="37">
        <f t="shared" ref="AO1118" si="9749">SUM(AO1108:AO1117)</f>
        <v>0</v>
      </c>
      <c r="AP1118" s="37">
        <f t="shared" ref="AP1118" si="9750">SUM(AP1108:AP1117)</f>
        <v>0</v>
      </c>
      <c r="AQ1118" s="37">
        <f t="shared" ref="AQ1118" si="9751">SUM(AQ1108:AQ1117)</f>
        <v>0</v>
      </c>
      <c r="AR1118" s="37">
        <f t="shared" ref="AR1118" si="9752">SUM(AR1108:AR1117)</f>
        <v>0</v>
      </c>
      <c r="AS1118" s="37">
        <f t="shared" ref="AS1118" si="9753">SUM(AS1108:AS1117)</f>
        <v>0</v>
      </c>
      <c r="AT1118" s="37">
        <f t="shared" ref="AT1118" si="9754">SUM(AT1108:AT1117)</f>
        <v>0</v>
      </c>
      <c r="AU1118" s="37">
        <f t="shared" ref="AU1118" si="9755">SUM(AU1108:AU1117)</f>
        <v>0</v>
      </c>
      <c r="AV1118" s="37">
        <f t="shared" ref="AV1118" si="9756">SUM(AV1108:AV1117)</f>
        <v>0</v>
      </c>
      <c r="AW1118" s="37">
        <f t="shared" ref="AW1118" si="9757">SUM(AW1108:AW1117)</f>
        <v>0</v>
      </c>
      <c r="AX1118" s="37">
        <f t="shared" ref="AX1118" si="9758">SUM(AX1108:AX1117)</f>
        <v>0</v>
      </c>
      <c r="AY1118" s="37">
        <f t="shared" ref="AY1118" si="9759">SUM(AY1108:AY1117)</f>
        <v>0</v>
      </c>
      <c r="AZ1118" s="37">
        <f t="shared" ref="AZ1118" si="9760">SUM(AZ1108:AZ1117)</f>
        <v>0</v>
      </c>
      <c r="BA1118" s="37">
        <f t="shared" ref="BA1118" si="9761">SUM(BA1108:BA1117)</f>
        <v>0</v>
      </c>
      <c r="BB1118" s="37">
        <f t="shared" ref="BB1118" si="9762">SUM(BB1108:BB1117)</f>
        <v>0</v>
      </c>
      <c r="BC1118" s="37">
        <f t="shared" ref="BC1118" si="9763">SUM(BC1108:BC1117)</f>
        <v>0</v>
      </c>
      <c r="BD1118" s="37">
        <f t="shared" ref="BD1118" si="9764">SUM(BD1108:BD1117)</f>
        <v>0</v>
      </c>
      <c r="BE1118" s="37">
        <f t="shared" ref="BE1118" si="9765">SUM(BE1108:BE1117)</f>
        <v>0</v>
      </c>
      <c r="BF1118" s="37">
        <f t="shared" ref="BF1118" si="9766">SUM(BF1108:BF1117)</f>
        <v>0</v>
      </c>
      <c r="BG1118" s="37">
        <f t="shared" ref="BG1118" si="9767">SUM(BG1108:BG1117)</f>
        <v>0</v>
      </c>
      <c r="BH1118" s="37">
        <f t="shared" ref="BH1118" si="9768">SUM(BH1108:BH1117)</f>
        <v>0</v>
      </c>
      <c r="BI1118" s="37">
        <f t="shared" ref="BI1118" si="9769">SUM(BI1108:BI1117)</f>
        <v>0</v>
      </c>
      <c r="BJ1118" s="37">
        <f t="shared" ref="BJ1118" si="9770">SUM(BJ1108:BJ1117)</f>
        <v>0</v>
      </c>
      <c r="BK1118" s="37">
        <f t="shared" ref="BK1118" si="9771">SUM(BK1108:BK1117)</f>
        <v>0</v>
      </c>
      <c r="BL1118" s="37">
        <f t="shared" ref="BL1118" si="9772">SUM(BL1108:BL1117)</f>
        <v>0</v>
      </c>
      <c r="BM1118" s="37">
        <f t="shared" ref="BM1118" si="9773">SUM(BM1108:BM1117)</f>
        <v>0</v>
      </c>
      <c r="BN1118" s="37">
        <f t="shared" ref="BN1118" si="9774">SUM(BN1108:BN1117)</f>
        <v>0</v>
      </c>
      <c r="BO1118" s="37">
        <f t="shared" ref="BO1118" si="9775">SUM(BO1108:BO1117)</f>
        <v>0</v>
      </c>
      <c r="BP1118" s="37">
        <f t="shared" ref="BP1118" si="9776">SUM(BP1108:BP1117)</f>
        <v>0</v>
      </c>
      <c r="BQ1118" s="37">
        <f t="shared" ref="BQ1118" si="9777">SUM(BQ1108:BQ1117)</f>
        <v>0</v>
      </c>
      <c r="BR1118" s="37">
        <f t="shared" ref="BR1118" si="9778">SUM(BR1108:BR1117)</f>
        <v>0</v>
      </c>
      <c r="BS1118" s="349">
        <f t="shared" ref="BS1118" si="9779">SUM(BS1108:BS1117)</f>
        <v>0</v>
      </c>
      <c r="BT1118" s="37">
        <f t="shared" ref="BT1118" si="9780">SUM(BT1108:BT1117)</f>
        <v>0</v>
      </c>
      <c r="BU1118" s="37">
        <f t="shared" ref="BU1118" si="9781">SUM(BU1108:BU1117)</f>
        <v>0</v>
      </c>
      <c r="BV1118" s="37">
        <f t="shared" ref="BV1118" si="9782">SUM(BV1108:BV1117)</f>
        <v>0</v>
      </c>
      <c r="BW1118" s="37">
        <f t="shared" ref="BW1118" si="9783">SUM(BW1108:BW1117)</f>
        <v>0</v>
      </c>
      <c r="BX1118" s="37">
        <f t="shared" ref="BX1118" si="9784">SUM(BX1108:BX1117)</f>
        <v>0</v>
      </c>
      <c r="BY1118" s="37">
        <f t="shared" ref="BY1118" si="9785">SUM(BY1108:BY1117)</f>
        <v>0</v>
      </c>
      <c r="BZ1118" s="37">
        <f t="shared" ref="BZ1118" si="9786">SUM(BZ1108:BZ1117)</f>
        <v>0</v>
      </c>
      <c r="CA1118" s="37">
        <f t="shared" ref="CA1118" si="9787">SUM(CA1108:CA1117)</f>
        <v>0</v>
      </c>
      <c r="CB1118" s="37">
        <f t="shared" ref="CB1118" si="9788">SUM(CB1108:CB1117)</f>
        <v>0</v>
      </c>
      <c r="CC1118" s="37">
        <f t="shared" ref="CC1118" si="9789">SUM(CC1108:CC1117)</f>
        <v>0</v>
      </c>
    </row>
    <row r="1119" spans="1:81" s="17" customFormat="1" ht="15.75" outlineLevel="2" x14ac:dyDescent="0.25">
      <c r="A1119" s="558">
        <f>ROW()</f>
        <v>1119</v>
      </c>
      <c r="B1119" s="127" t="s">
        <v>9</v>
      </c>
      <c r="C1119" s="127"/>
      <c r="D1119" s="127"/>
      <c r="E1119" s="127"/>
      <c r="F1119" s="127"/>
      <c r="G1119" s="127"/>
      <c r="H1119" s="127"/>
      <c r="I1119" s="127"/>
      <c r="J1119" s="127"/>
      <c r="K1119" s="127"/>
      <c r="L1119" s="127"/>
      <c r="M1119" s="127"/>
      <c r="N1119" s="127"/>
      <c r="O1119" s="127"/>
      <c r="P1119" s="127"/>
      <c r="Q1119" s="127"/>
      <c r="R1119" s="127"/>
      <c r="S1119" s="127"/>
      <c r="T1119" s="127"/>
      <c r="U1119" s="127"/>
      <c r="V1119" s="127"/>
      <c r="W1119" s="127"/>
      <c r="X1119" s="127"/>
      <c r="Y1119" s="127"/>
      <c r="Z1119" s="127"/>
      <c r="AA1119" s="127"/>
      <c r="AB1119" s="127"/>
      <c r="AC1119" s="127"/>
      <c r="AD1119" s="127"/>
      <c r="AE1119" s="127"/>
      <c r="AF1119" s="127"/>
      <c r="AG1119" s="127"/>
      <c r="AH1119" s="127"/>
      <c r="AI1119" s="127"/>
      <c r="AJ1119" s="127"/>
      <c r="AK1119" s="127"/>
      <c r="AL1119" s="127"/>
      <c r="AM1119" s="127"/>
      <c r="AN1119" s="127"/>
      <c r="AO1119" s="127"/>
      <c r="AP1119" s="127"/>
      <c r="AQ1119" s="127"/>
      <c r="AR1119" s="127"/>
      <c r="AS1119" s="127"/>
      <c r="AT1119" s="127"/>
      <c r="AU1119" s="127"/>
      <c r="AV1119" s="127"/>
      <c r="AW1119" s="127"/>
      <c r="AX1119" s="127"/>
      <c r="AY1119" s="127"/>
      <c r="AZ1119" s="127"/>
      <c r="BA1119" s="127"/>
      <c r="BB1119" s="127"/>
      <c r="BC1119" s="127"/>
      <c r="BD1119" s="127"/>
      <c r="BE1119" s="127"/>
      <c r="BF1119" s="127"/>
      <c r="BG1119" s="127"/>
      <c r="BH1119" s="127"/>
      <c r="BI1119" s="127"/>
      <c r="BJ1119" s="127"/>
      <c r="BK1119" s="127"/>
      <c r="BL1119" s="127"/>
      <c r="BM1119" s="127"/>
      <c r="BN1119" s="127"/>
      <c r="BO1119" s="127"/>
      <c r="BP1119" s="127"/>
      <c r="BQ1119" s="127"/>
      <c r="BR1119" s="127"/>
      <c r="BS1119" s="350"/>
      <c r="BT1119" s="127"/>
      <c r="BU1119" s="127"/>
      <c r="BV1119" s="127"/>
      <c r="BW1119" s="127"/>
      <c r="BX1119" s="127"/>
      <c r="BY1119" s="127"/>
      <c r="BZ1119" s="127"/>
      <c r="CA1119" s="127"/>
      <c r="CB1119" s="127"/>
      <c r="CC1119" s="127"/>
    </row>
    <row r="1120" spans="1:81" s="16" customFormat="1" ht="15.75" outlineLevel="2" x14ac:dyDescent="0.25">
      <c r="A1120" s="558">
        <f>ROW()</f>
        <v>1120</v>
      </c>
      <c r="B1120" s="134" t="s">
        <v>33</v>
      </c>
      <c r="C1120" s="134"/>
      <c r="D1120" s="134"/>
      <c r="E1120" s="134"/>
      <c r="F1120" s="134"/>
      <c r="G1120" s="134"/>
      <c r="H1120" s="134"/>
      <c r="I1120" s="134"/>
      <c r="J1120" s="134"/>
      <c r="K1120" s="134"/>
      <c r="L1120" s="134"/>
      <c r="M1120" s="134"/>
      <c r="N1120" s="134"/>
      <c r="O1120" s="134"/>
      <c r="P1120" s="134"/>
      <c r="Q1120" s="134"/>
      <c r="R1120" s="134"/>
      <c r="S1120" s="134"/>
      <c r="T1120" s="134"/>
      <c r="U1120" s="134"/>
      <c r="V1120" s="134"/>
      <c r="W1120" s="134"/>
      <c r="X1120" s="134"/>
      <c r="Y1120" s="134"/>
      <c r="AA1120" s="31">
        <f>AA$127</f>
        <v>0</v>
      </c>
      <c r="AB1120" s="22"/>
      <c r="AC1120" s="22"/>
      <c r="AD1120" s="22"/>
      <c r="AE1120" s="22"/>
      <c r="AF1120" s="22"/>
      <c r="AG1120" s="22"/>
      <c r="AH1120" s="22"/>
      <c r="AI1120" s="22"/>
      <c r="AJ1120" s="22"/>
      <c r="AK1120" s="22"/>
      <c r="AL1120" s="22"/>
      <c r="AM1120" s="22"/>
      <c r="AN1120" s="22"/>
      <c r="AO1120" s="20"/>
      <c r="AP1120" s="20"/>
      <c r="AQ1120" s="22"/>
      <c r="AR1120" s="22"/>
      <c r="AS1120" s="22"/>
      <c r="AT1120" s="22"/>
      <c r="AU1120" s="22"/>
      <c r="AV1120" s="22"/>
      <c r="AW1120" s="22"/>
      <c r="AX1120" s="22"/>
      <c r="AY1120" s="22"/>
      <c r="AZ1120" s="22"/>
      <c r="BA1120" s="22"/>
      <c r="BB1120" s="22"/>
      <c r="BC1120" s="22"/>
      <c r="BD1120" s="22"/>
      <c r="BE1120" s="22"/>
      <c r="BF1120" s="22"/>
      <c r="BG1120" s="22"/>
      <c r="BH1120" s="22"/>
      <c r="BI1120" s="22"/>
      <c r="BJ1120" s="22"/>
      <c r="BK1120" s="22"/>
      <c r="BL1120" s="22"/>
      <c r="BM1120" s="22"/>
      <c r="BN1120" s="22"/>
      <c r="BO1120" s="22"/>
      <c r="BP1120" s="22"/>
      <c r="BQ1120" s="22"/>
      <c r="BR1120" s="22"/>
      <c r="BS1120" s="358"/>
      <c r="BT1120" s="22"/>
      <c r="BU1120" s="22"/>
      <c r="BV1120" s="31"/>
      <c r="BW1120" s="22"/>
      <c r="BX1120" s="22"/>
      <c r="BY1120" s="22"/>
      <c r="BZ1120" s="22"/>
      <c r="CA1120" s="22"/>
      <c r="CB1120" s="22"/>
      <c r="CC1120" s="22"/>
    </row>
    <row r="1121" spans="1:81" s="16" customFormat="1" ht="15.75" outlineLevel="2" x14ac:dyDescent="0.25">
      <c r="A1121" s="558">
        <f>ROW()</f>
        <v>1121</v>
      </c>
      <c r="B1121" s="134" t="s">
        <v>34</v>
      </c>
      <c r="C1121" s="134"/>
      <c r="D1121" s="134"/>
      <c r="E1121" s="134"/>
      <c r="F1121" s="134"/>
      <c r="G1121" s="134"/>
      <c r="H1121" s="134"/>
      <c r="I1121" s="134"/>
      <c r="J1121" s="134"/>
      <c r="K1121" s="134"/>
      <c r="L1121" s="134"/>
      <c r="M1121" s="134"/>
      <c r="N1121" s="134"/>
      <c r="O1121" s="134"/>
      <c r="P1121" s="134"/>
      <c r="Q1121" s="134"/>
      <c r="R1121" s="134"/>
      <c r="S1121" s="134"/>
      <c r="T1121" s="134"/>
      <c r="U1121" s="134"/>
      <c r="V1121" s="134"/>
      <c r="W1121" s="134"/>
      <c r="X1121" s="134"/>
      <c r="Y1121" s="134"/>
      <c r="AA1121" s="31">
        <f>AA$128</f>
        <v>0</v>
      </c>
      <c r="AB1121" s="22"/>
      <c r="AC1121" s="22"/>
      <c r="AD1121" s="22"/>
      <c r="AE1121" s="22"/>
      <c r="AF1121" s="22"/>
      <c r="AG1121" s="22"/>
      <c r="AH1121" s="22"/>
      <c r="AI1121" s="22"/>
      <c r="AJ1121" s="22"/>
      <c r="AK1121" s="22"/>
      <c r="AL1121" s="22"/>
      <c r="AM1121" s="22"/>
      <c r="AN1121" s="22"/>
      <c r="AO1121" s="20"/>
      <c r="AP1121" s="20"/>
      <c r="AQ1121" s="22"/>
      <c r="AR1121" s="22"/>
      <c r="AS1121" s="22"/>
      <c r="AT1121" s="22"/>
      <c r="AU1121" s="22"/>
      <c r="AV1121" s="22"/>
      <c r="AW1121" s="22"/>
      <c r="AX1121" s="22"/>
      <c r="AY1121" s="22"/>
      <c r="AZ1121" s="22"/>
      <c r="BA1121" s="22"/>
      <c r="BB1121" s="22"/>
      <c r="BC1121" s="22"/>
      <c r="BD1121" s="22"/>
      <c r="BE1121" s="22"/>
      <c r="BF1121" s="22"/>
      <c r="BG1121" s="22"/>
      <c r="BH1121" s="22"/>
      <c r="BI1121" s="22"/>
      <c r="BJ1121" s="22"/>
      <c r="BK1121" s="22"/>
      <c r="BL1121" s="22"/>
      <c r="BM1121" s="22"/>
      <c r="BN1121" s="22"/>
      <c r="BO1121" s="22"/>
      <c r="BP1121" s="22"/>
      <c r="BQ1121" s="22"/>
      <c r="BR1121" s="22"/>
      <c r="BS1121" s="358"/>
      <c r="BT1121" s="22"/>
      <c r="BU1121" s="22"/>
      <c r="BV1121" s="31"/>
      <c r="BW1121" s="22"/>
      <c r="BX1121" s="22"/>
      <c r="BY1121" s="22"/>
      <c r="BZ1121" s="22"/>
      <c r="CA1121" s="22"/>
      <c r="CB1121" s="22"/>
      <c r="CC1121" s="22"/>
    </row>
    <row r="1122" spans="1:81" s="16" customFormat="1" ht="15.75" outlineLevel="2" x14ac:dyDescent="0.25">
      <c r="A1122" s="558">
        <f>ROW()</f>
        <v>1122</v>
      </c>
      <c r="B1122" s="134" t="s">
        <v>35</v>
      </c>
      <c r="C1122" s="134"/>
      <c r="D1122" s="134"/>
      <c r="E1122" s="134"/>
      <c r="F1122" s="134"/>
      <c r="G1122" s="134"/>
      <c r="H1122" s="134"/>
      <c r="I1122" s="134"/>
      <c r="J1122" s="134"/>
      <c r="K1122" s="134"/>
      <c r="L1122" s="134"/>
      <c r="M1122" s="134"/>
      <c r="N1122" s="134"/>
      <c r="O1122" s="134"/>
      <c r="P1122" s="134"/>
      <c r="Q1122" s="134"/>
      <c r="R1122" s="134"/>
      <c r="S1122" s="134"/>
      <c r="T1122" s="134"/>
      <c r="U1122" s="134"/>
      <c r="V1122" s="134"/>
      <c r="W1122" s="134"/>
      <c r="X1122" s="134"/>
      <c r="Y1122" s="134"/>
      <c r="AA1122" s="31">
        <f>AA$129</f>
        <v>0</v>
      </c>
      <c r="AB1122" s="22"/>
      <c r="AC1122" s="22"/>
      <c r="AD1122" s="22"/>
      <c r="AE1122" s="22"/>
      <c r="AF1122" s="22"/>
      <c r="AG1122" s="22"/>
      <c r="AH1122" s="22"/>
      <c r="AI1122" s="22"/>
      <c r="AJ1122" s="22"/>
      <c r="AK1122" s="22"/>
      <c r="AL1122" s="22"/>
      <c r="AM1122" s="22"/>
      <c r="AN1122" s="22"/>
      <c r="AO1122" s="20"/>
      <c r="AP1122" s="20"/>
      <c r="AQ1122" s="22"/>
      <c r="AR1122" s="22"/>
      <c r="AS1122" s="22"/>
      <c r="AT1122" s="22"/>
      <c r="AU1122" s="22"/>
      <c r="AV1122" s="22"/>
      <c r="AW1122" s="22"/>
      <c r="AX1122" s="22"/>
      <c r="AY1122" s="22"/>
      <c r="AZ1122" s="22"/>
      <c r="BA1122" s="22"/>
      <c r="BB1122" s="22"/>
      <c r="BC1122" s="22"/>
      <c r="BD1122" s="22"/>
      <c r="BE1122" s="22"/>
      <c r="BF1122" s="22"/>
      <c r="BG1122" s="22"/>
      <c r="BH1122" s="22"/>
      <c r="BI1122" s="22"/>
      <c r="BJ1122" s="22"/>
      <c r="BK1122" s="22"/>
      <c r="BL1122" s="22"/>
      <c r="BM1122" s="22"/>
      <c r="BN1122" s="22"/>
      <c r="BO1122" s="22"/>
      <c r="BP1122" s="22"/>
      <c r="BQ1122" s="22"/>
      <c r="BR1122" s="22"/>
      <c r="BS1122" s="358"/>
      <c r="BT1122" s="22"/>
      <c r="BU1122" s="22"/>
      <c r="BV1122" s="31"/>
      <c r="BW1122" s="22"/>
      <c r="BX1122" s="22"/>
      <c r="BY1122" s="22"/>
      <c r="BZ1122" s="22"/>
      <c r="CA1122" s="22"/>
      <c r="CB1122" s="22"/>
      <c r="CC1122" s="22"/>
    </row>
    <row r="1123" spans="1:81" s="16" customFormat="1" ht="15.75" outlineLevel="2" x14ac:dyDescent="0.25">
      <c r="A1123" s="558">
        <f>ROW()</f>
        <v>1123</v>
      </c>
      <c r="B1123" s="134" t="s">
        <v>36</v>
      </c>
      <c r="C1123" s="134"/>
      <c r="D1123" s="134"/>
      <c r="E1123" s="134"/>
      <c r="F1123" s="134"/>
      <c r="G1123" s="134"/>
      <c r="H1123" s="134"/>
      <c r="I1123" s="134"/>
      <c r="J1123" s="134"/>
      <c r="K1123" s="134"/>
      <c r="L1123" s="134"/>
      <c r="M1123" s="134"/>
      <c r="N1123" s="134"/>
      <c r="O1123" s="134"/>
      <c r="P1123" s="134"/>
      <c r="Q1123" s="134"/>
      <c r="R1123" s="134"/>
      <c r="S1123" s="134"/>
      <c r="T1123" s="134"/>
      <c r="U1123" s="134"/>
      <c r="V1123" s="134"/>
      <c r="W1123" s="134"/>
      <c r="X1123" s="134"/>
      <c r="Y1123" s="134"/>
      <c r="AA1123" s="31">
        <f>AA$130</f>
        <v>0</v>
      </c>
      <c r="AB1123" s="22"/>
      <c r="AC1123" s="22"/>
      <c r="AD1123" s="22"/>
      <c r="AE1123" s="22"/>
      <c r="AF1123" s="22"/>
      <c r="AG1123" s="22"/>
      <c r="AH1123" s="22"/>
      <c r="AI1123" s="22"/>
      <c r="AJ1123" s="22"/>
      <c r="AK1123" s="22"/>
      <c r="AL1123" s="22"/>
      <c r="AM1123" s="22"/>
      <c r="AN1123" s="22"/>
      <c r="AO1123" s="20"/>
      <c r="AP1123" s="20"/>
      <c r="AQ1123" s="22"/>
      <c r="AR1123" s="22"/>
      <c r="AS1123" s="22"/>
      <c r="AT1123" s="22"/>
      <c r="AU1123" s="22"/>
      <c r="AV1123" s="22"/>
      <c r="AW1123" s="22"/>
      <c r="AX1123" s="22"/>
      <c r="AY1123" s="22"/>
      <c r="AZ1123" s="22"/>
      <c r="BA1123" s="22"/>
      <c r="BB1123" s="22"/>
      <c r="BC1123" s="22"/>
      <c r="BD1123" s="22"/>
      <c r="BE1123" s="22"/>
      <c r="BF1123" s="22"/>
      <c r="BG1123" s="22"/>
      <c r="BH1123" s="22"/>
      <c r="BI1123" s="22"/>
      <c r="BJ1123" s="22"/>
      <c r="BK1123" s="22"/>
      <c r="BL1123" s="22"/>
      <c r="BM1123" s="22"/>
      <c r="BN1123" s="22"/>
      <c r="BO1123" s="22"/>
      <c r="BP1123" s="22"/>
      <c r="BQ1123" s="22"/>
      <c r="BR1123" s="22"/>
      <c r="BS1123" s="358"/>
      <c r="BT1123" s="22"/>
      <c r="BU1123" s="22"/>
      <c r="BV1123" s="31"/>
      <c r="BW1123" s="22"/>
      <c r="BX1123" s="22"/>
      <c r="BY1123" s="22"/>
      <c r="BZ1123" s="22"/>
      <c r="CA1123" s="22"/>
      <c r="CB1123" s="22"/>
      <c r="CC1123" s="22"/>
    </row>
    <row r="1124" spans="1:81" s="16" customFormat="1" ht="15.75" outlineLevel="2" x14ac:dyDescent="0.25">
      <c r="A1124" s="558">
        <f>ROW()</f>
        <v>1124</v>
      </c>
      <c r="B1124" s="134" t="s">
        <v>37</v>
      </c>
      <c r="C1124" s="134"/>
      <c r="D1124" s="134"/>
      <c r="E1124" s="134"/>
      <c r="F1124" s="134"/>
      <c r="G1124" s="134"/>
      <c r="H1124" s="134"/>
      <c r="I1124" s="134"/>
      <c r="J1124" s="134"/>
      <c r="K1124" s="134"/>
      <c r="L1124" s="134"/>
      <c r="M1124" s="134"/>
      <c r="N1124" s="134"/>
      <c r="O1124" s="134"/>
      <c r="P1124" s="134"/>
      <c r="Q1124" s="134"/>
      <c r="R1124" s="134"/>
      <c r="S1124" s="134"/>
      <c r="T1124" s="134"/>
      <c r="U1124" s="134"/>
      <c r="V1124" s="134"/>
      <c r="W1124" s="134"/>
      <c r="X1124" s="134"/>
      <c r="Y1124" s="134"/>
      <c r="AA1124" s="31">
        <f>AA$131</f>
        <v>0</v>
      </c>
      <c r="AB1124" s="22"/>
      <c r="AC1124" s="22"/>
      <c r="AD1124" s="22"/>
      <c r="AE1124" s="22"/>
      <c r="AF1124" s="22"/>
      <c r="AG1124" s="22"/>
      <c r="AH1124" s="22"/>
      <c r="AI1124" s="22"/>
      <c r="AJ1124" s="22"/>
      <c r="AK1124" s="22"/>
      <c r="AL1124" s="22"/>
      <c r="AM1124" s="22"/>
      <c r="AN1124" s="22"/>
      <c r="AO1124" s="20"/>
      <c r="AP1124" s="20"/>
      <c r="AQ1124" s="22"/>
      <c r="AR1124" s="22"/>
      <c r="AS1124" s="22"/>
      <c r="AT1124" s="22"/>
      <c r="AU1124" s="22"/>
      <c r="AV1124" s="22"/>
      <c r="AW1124" s="22"/>
      <c r="AX1124" s="22"/>
      <c r="AY1124" s="22"/>
      <c r="AZ1124" s="22"/>
      <c r="BA1124" s="22"/>
      <c r="BB1124" s="22"/>
      <c r="BC1124" s="22"/>
      <c r="BD1124" s="22"/>
      <c r="BE1124" s="22"/>
      <c r="BF1124" s="22"/>
      <c r="BG1124" s="22"/>
      <c r="BH1124" s="22"/>
      <c r="BI1124" s="22"/>
      <c r="BJ1124" s="22"/>
      <c r="BK1124" s="22"/>
      <c r="BL1124" s="22"/>
      <c r="BM1124" s="22"/>
      <c r="BN1124" s="22"/>
      <c r="BO1124" s="22"/>
      <c r="BP1124" s="22"/>
      <c r="BQ1124" s="22"/>
      <c r="BR1124" s="22"/>
      <c r="BS1124" s="358"/>
      <c r="BT1124" s="22"/>
      <c r="BU1124" s="22"/>
      <c r="BV1124" s="31"/>
      <c r="BW1124" s="22"/>
      <c r="BX1124" s="22"/>
      <c r="BY1124" s="22"/>
      <c r="BZ1124" s="22"/>
      <c r="CA1124" s="22"/>
      <c r="CB1124" s="22"/>
      <c r="CC1124" s="22"/>
    </row>
    <row r="1125" spans="1:81" s="16" customFormat="1" ht="15.75" outlineLevel="2" x14ac:dyDescent="0.25">
      <c r="A1125" s="558">
        <f>ROW()</f>
        <v>1125</v>
      </c>
      <c r="B1125" s="134" t="s">
        <v>38</v>
      </c>
      <c r="C1125" s="134"/>
      <c r="D1125" s="134"/>
      <c r="E1125" s="134"/>
      <c r="F1125" s="134"/>
      <c r="G1125" s="134"/>
      <c r="H1125" s="134"/>
      <c r="I1125" s="134"/>
      <c r="J1125" s="134"/>
      <c r="K1125" s="134"/>
      <c r="L1125" s="134"/>
      <c r="M1125" s="134"/>
      <c r="N1125" s="134"/>
      <c r="O1125" s="134"/>
      <c r="P1125" s="134"/>
      <c r="Q1125" s="134"/>
      <c r="R1125" s="134"/>
      <c r="S1125" s="134"/>
      <c r="T1125" s="134"/>
      <c r="U1125" s="134"/>
      <c r="V1125" s="134"/>
      <c r="W1125" s="134"/>
      <c r="X1125" s="134"/>
      <c r="Y1125" s="134"/>
      <c r="AA1125" s="31">
        <f>AA$132</f>
        <v>0</v>
      </c>
      <c r="AB1125" s="22"/>
      <c r="AC1125" s="22"/>
      <c r="AD1125" s="22"/>
      <c r="AE1125" s="22"/>
      <c r="AF1125" s="22"/>
      <c r="AG1125" s="22"/>
      <c r="AH1125" s="22"/>
      <c r="AI1125" s="22"/>
      <c r="AJ1125" s="22"/>
      <c r="AK1125" s="22"/>
      <c r="AL1125" s="22"/>
      <c r="AM1125" s="22"/>
      <c r="AN1125" s="22"/>
      <c r="AO1125" s="20"/>
      <c r="AP1125" s="20"/>
      <c r="AQ1125" s="22"/>
      <c r="AR1125" s="22"/>
      <c r="AS1125" s="22"/>
      <c r="AT1125" s="22"/>
      <c r="AU1125" s="22"/>
      <c r="AV1125" s="22"/>
      <c r="AW1125" s="22"/>
      <c r="AX1125" s="22"/>
      <c r="AY1125" s="22"/>
      <c r="AZ1125" s="22"/>
      <c r="BA1125" s="22"/>
      <c r="BB1125" s="22"/>
      <c r="BC1125" s="22"/>
      <c r="BD1125" s="22"/>
      <c r="BE1125" s="22"/>
      <c r="BF1125" s="22"/>
      <c r="BG1125" s="22"/>
      <c r="BH1125" s="22"/>
      <c r="BI1125" s="22"/>
      <c r="BJ1125" s="22"/>
      <c r="BK1125" s="22"/>
      <c r="BL1125" s="22"/>
      <c r="BM1125" s="22"/>
      <c r="BN1125" s="22"/>
      <c r="BO1125" s="22"/>
      <c r="BP1125" s="22"/>
      <c r="BQ1125" s="22"/>
      <c r="BR1125" s="22"/>
      <c r="BS1125" s="358"/>
      <c r="BT1125" s="22"/>
      <c r="BU1125" s="22"/>
      <c r="BV1125" s="31"/>
      <c r="BW1125" s="22"/>
      <c r="BX1125" s="22"/>
      <c r="BY1125" s="22"/>
      <c r="BZ1125" s="22"/>
      <c r="CA1125" s="22"/>
      <c r="CB1125" s="22"/>
      <c r="CC1125" s="22"/>
    </row>
    <row r="1126" spans="1:81" s="16" customFormat="1" ht="15.75" outlineLevel="2" x14ac:dyDescent="0.25">
      <c r="A1126" s="558">
        <f>ROW()</f>
        <v>1126</v>
      </c>
      <c r="B1126" s="134" t="s">
        <v>39</v>
      </c>
      <c r="C1126" s="134"/>
      <c r="D1126" s="134"/>
      <c r="E1126" s="134"/>
      <c r="F1126" s="134"/>
      <c r="G1126" s="134"/>
      <c r="H1126" s="134"/>
      <c r="I1126" s="134"/>
      <c r="J1126" s="134"/>
      <c r="K1126" s="134"/>
      <c r="L1126" s="134"/>
      <c r="M1126" s="134"/>
      <c r="N1126" s="134"/>
      <c r="O1126" s="134"/>
      <c r="P1126" s="134"/>
      <c r="Q1126" s="134"/>
      <c r="R1126" s="134"/>
      <c r="S1126" s="134"/>
      <c r="T1126" s="134"/>
      <c r="U1126" s="134"/>
      <c r="V1126" s="134"/>
      <c r="W1126" s="134"/>
      <c r="X1126" s="134"/>
      <c r="Y1126" s="134"/>
      <c r="AA1126" s="31">
        <f>AA$133</f>
        <v>0</v>
      </c>
      <c r="AB1126" s="22"/>
      <c r="AC1126" s="22"/>
      <c r="AD1126" s="22"/>
      <c r="AE1126" s="22"/>
      <c r="AF1126" s="22"/>
      <c r="AG1126" s="22"/>
      <c r="AH1126" s="22"/>
      <c r="AI1126" s="22"/>
      <c r="AJ1126" s="22"/>
      <c r="AK1126" s="22"/>
      <c r="AL1126" s="22"/>
      <c r="AM1126" s="22"/>
      <c r="AN1126" s="22"/>
      <c r="AO1126" s="20"/>
      <c r="AP1126" s="20"/>
      <c r="AQ1126" s="22"/>
      <c r="AR1126" s="22"/>
      <c r="AS1126" s="22"/>
      <c r="AT1126" s="22"/>
      <c r="AU1126" s="22"/>
      <c r="AV1126" s="22"/>
      <c r="AW1126" s="22"/>
      <c r="AX1126" s="22"/>
      <c r="AY1126" s="22"/>
      <c r="AZ1126" s="22"/>
      <c r="BA1126" s="22"/>
      <c r="BB1126" s="22"/>
      <c r="BC1126" s="22"/>
      <c r="BD1126" s="22"/>
      <c r="BE1126" s="22"/>
      <c r="BF1126" s="22"/>
      <c r="BG1126" s="22"/>
      <c r="BH1126" s="22"/>
      <c r="BI1126" s="22"/>
      <c r="BJ1126" s="22"/>
      <c r="BK1126" s="22"/>
      <c r="BL1126" s="22"/>
      <c r="BM1126" s="22"/>
      <c r="BN1126" s="22"/>
      <c r="BO1126" s="22"/>
      <c r="BP1126" s="22"/>
      <c r="BQ1126" s="22"/>
      <c r="BR1126" s="22"/>
      <c r="BS1126" s="358"/>
      <c r="BT1126" s="22"/>
      <c r="BU1126" s="22"/>
      <c r="BV1126" s="31"/>
      <c r="BW1126" s="22"/>
      <c r="BX1126" s="22"/>
      <c r="BY1126" s="22"/>
      <c r="BZ1126" s="22"/>
      <c r="CA1126" s="22"/>
      <c r="CB1126" s="22"/>
      <c r="CC1126" s="22"/>
    </row>
    <row r="1127" spans="1:81" s="16" customFormat="1" ht="15.75" outlineLevel="2" x14ac:dyDescent="0.25">
      <c r="A1127" s="558">
        <f>ROW()</f>
        <v>1127</v>
      </c>
      <c r="B1127" s="134" t="s">
        <v>40</v>
      </c>
      <c r="C1127" s="134"/>
      <c r="D1127" s="134"/>
      <c r="E1127" s="134"/>
      <c r="F1127" s="134"/>
      <c r="G1127" s="134"/>
      <c r="H1127" s="134"/>
      <c r="I1127" s="134"/>
      <c r="J1127" s="134"/>
      <c r="K1127" s="134"/>
      <c r="L1127" s="134"/>
      <c r="M1127" s="134"/>
      <c r="N1127" s="134"/>
      <c r="O1127" s="134"/>
      <c r="P1127" s="134"/>
      <c r="Q1127" s="134"/>
      <c r="R1127" s="134"/>
      <c r="S1127" s="134"/>
      <c r="T1127" s="134"/>
      <c r="U1127" s="134"/>
      <c r="V1127" s="134"/>
      <c r="W1127" s="134"/>
      <c r="X1127" s="134"/>
      <c r="Y1127" s="134"/>
      <c r="AA1127" s="31">
        <f>AA$134</f>
        <v>0</v>
      </c>
      <c r="AB1127" s="22"/>
      <c r="AC1127" s="22"/>
      <c r="AD1127" s="22"/>
      <c r="AE1127" s="22"/>
      <c r="AF1127" s="22"/>
      <c r="AG1127" s="22"/>
      <c r="AH1127" s="22"/>
      <c r="AI1127" s="22"/>
      <c r="AJ1127" s="22"/>
      <c r="AK1127" s="22"/>
      <c r="AL1127" s="22"/>
      <c r="AM1127" s="22"/>
      <c r="AN1127" s="22"/>
      <c r="AO1127" s="20"/>
      <c r="AP1127" s="20"/>
      <c r="AQ1127" s="22"/>
      <c r="AR1127" s="22"/>
      <c r="AS1127" s="22"/>
      <c r="AT1127" s="22"/>
      <c r="AU1127" s="22"/>
      <c r="AV1127" s="22"/>
      <c r="AW1127" s="22"/>
      <c r="AX1127" s="22"/>
      <c r="AY1127" s="22"/>
      <c r="AZ1127" s="22"/>
      <c r="BA1127" s="22"/>
      <c r="BB1127" s="22"/>
      <c r="BC1127" s="22"/>
      <c r="BD1127" s="22"/>
      <c r="BE1127" s="22"/>
      <c r="BF1127" s="22"/>
      <c r="BG1127" s="22"/>
      <c r="BH1127" s="22"/>
      <c r="BI1127" s="22"/>
      <c r="BJ1127" s="22"/>
      <c r="BK1127" s="22"/>
      <c r="BL1127" s="22"/>
      <c r="BM1127" s="22"/>
      <c r="BN1127" s="22"/>
      <c r="BO1127" s="22"/>
      <c r="BP1127" s="22"/>
      <c r="BQ1127" s="22"/>
      <c r="BR1127" s="22"/>
      <c r="BS1127" s="358"/>
      <c r="BT1127" s="22"/>
      <c r="BU1127" s="22"/>
      <c r="BV1127" s="31"/>
      <c r="BW1127" s="22"/>
      <c r="BX1127" s="22"/>
      <c r="BY1127" s="22"/>
      <c r="BZ1127" s="22"/>
      <c r="CA1127" s="22"/>
      <c r="CB1127" s="22"/>
      <c r="CC1127" s="22"/>
    </row>
    <row r="1128" spans="1:81" s="16" customFormat="1" ht="15.75" outlineLevel="2" x14ac:dyDescent="0.25">
      <c r="A1128" s="558">
        <f>ROW()</f>
        <v>1128</v>
      </c>
      <c r="B1128" s="134" t="s">
        <v>329</v>
      </c>
      <c r="C1128" s="134"/>
      <c r="D1128" s="134"/>
      <c r="E1128" s="134"/>
      <c r="F1128" s="134"/>
      <c r="G1128" s="134"/>
      <c r="H1128" s="134"/>
      <c r="I1128" s="134"/>
      <c r="J1128" s="134"/>
      <c r="K1128" s="134"/>
      <c r="L1128" s="134"/>
      <c r="M1128" s="134"/>
      <c r="N1128" s="134"/>
      <c r="O1128" s="134"/>
      <c r="P1128" s="134"/>
      <c r="Q1128" s="134"/>
      <c r="R1128" s="134"/>
      <c r="S1128" s="134"/>
      <c r="T1128" s="134"/>
      <c r="U1128" s="134"/>
      <c r="V1128" s="134"/>
      <c r="W1128" s="134"/>
      <c r="X1128" s="134"/>
      <c r="Y1128" s="134"/>
      <c r="AA1128" s="31">
        <f>AA$135</f>
        <v>0</v>
      </c>
      <c r="AB1128" s="22"/>
      <c r="AC1128" s="22"/>
      <c r="AD1128" s="22"/>
      <c r="AE1128" s="22"/>
      <c r="AF1128" s="22"/>
      <c r="AG1128" s="22"/>
      <c r="AH1128" s="22"/>
      <c r="AI1128" s="22"/>
      <c r="AJ1128" s="22"/>
      <c r="AK1128" s="22"/>
      <c r="AL1128" s="22"/>
      <c r="AM1128" s="22"/>
      <c r="AN1128" s="22"/>
      <c r="AO1128" s="20"/>
      <c r="AP1128" s="20"/>
      <c r="AQ1128" s="22"/>
      <c r="AR1128" s="22"/>
      <c r="AS1128" s="22"/>
      <c r="AT1128" s="22"/>
      <c r="AU1128" s="22"/>
      <c r="AV1128" s="22"/>
      <c r="AW1128" s="22"/>
      <c r="AX1128" s="22"/>
      <c r="AY1128" s="22"/>
      <c r="AZ1128" s="22"/>
      <c r="BA1128" s="22"/>
      <c r="BB1128" s="22"/>
      <c r="BC1128" s="22"/>
      <c r="BD1128" s="22"/>
      <c r="BE1128" s="22"/>
      <c r="BF1128" s="22"/>
      <c r="BG1128" s="22"/>
      <c r="BH1128" s="22"/>
      <c r="BI1128" s="22"/>
      <c r="BJ1128" s="22"/>
      <c r="BK1128" s="22"/>
      <c r="BL1128" s="22"/>
      <c r="BM1128" s="22"/>
      <c r="BN1128" s="22"/>
      <c r="BO1128" s="22"/>
      <c r="BP1128" s="22"/>
      <c r="BQ1128" s="22"/>
      <c r="BR1128" s="22"/>
      <c r="BS1128" s="358"/>
      <c r="BT1128" s="22"/>
      <c r="BU1128" s="22"/>
      <c r="BV1128" s="31"/>
      <c r="BW1128" s="22"/>
      <c r="BX1128" s="22"/>
      <c r="BY1128" s="22"/>
      <c r="BZ1128" s="22"/>
      <c r="CA1128" s="22"/>
      <c r="CB1128" s="22"/>
      <c r="CC1128" s="22"/>
    </row>
    <row r="1129" spans="1:81" s="16" customFormat="1" ht="15.75" outlineLevel="2" x14ac:dyDescent="0.25">
      <c r="A1129" s="558">
        <f>ROW()</f>
        <v>1129</v>
      </c>
      <c r="B1129" s="134" t="s">
        <v>269</v>
      </c>
      <c r="C1129" s="134"/>
      <c r="D1129" s="134"/>
      <c r="E1129" s="134"/>
      <c r="F1129" s="134"/>
      <c r="G1129" s="134"/>
      <c r="H1129" s="134"/>
      <c r="I1129" s="134"/>
      <c r="J1129" s="134"/>
      <c r="K1129" s="134"/>
      <c r="L1129" s="134"/>
      <c r="M1129" s="134"/>
      <c r="N1129" s="134"/>
      <c r="O1129" s="134"/>
      <c r="P1129" s="134"/>
      <c r="Q1129" s="134"/>
      <c r="R1129" s="134"/>
      <c r="S1129" s="134"/>
      <c r="T1129" s="134"/>
      <c r="U1129" s="134"/>
      <c r="V1129" s="134"/>
      <c r="W1129" s="134"/>
      <c r="X1129" s="134"/>
      <c r="Y1129" s="134"/>
      <c r="AA1129" s="31">
        <f>AA$136</f>
        <v>0</v>
      </c>
      <c r="AB1129" s="22"/>
      <c r="AC1129" s="22"/>
      <c r="AD1129" s="22"/>
      <c r="AE1129" s="22"/>
      <c r="AF1129" s="22"/>
      <c r="AG1129" s="22"/>
      <c r="AH1129" s="22"/>
      <c r="AI1129" s="22"/>
      <c r="AJ1129" s="22"/>
      <c r="AK1129" s="22"/>
      <c r="AL1129" s="22"/>
      <c r="AM1129" s="22"/>
      <c r="AN1129" s="22"/>
      <c r="AO1129" s="20"/>
      <c r="AP1129" s="20"/>
      <c r="AQ1129" s="22"/>
      <c r="AR1129" s="22"/>
      <c r="AS1129" s="22"/>
      <c r="AT1129" s="22"/>
      <c r="AU1129" s="22"/>
      <c r="AV1129" s="22"/>
      <c r="AW1129" s="22"/>
      <c r="AX1129" s="22"/>
      <c r="AY1129" s="22"/>
      <c r="AZ1129" s="22"/>
      <c r="BA1129" s="22"/>
      <c r="BB1129" s="22"/>
      <c r="BC1129" s="22"/>
      <c r="BD1129" s="22"/>
      <c r="BE1129" s="22"/>
      <c r="BF1129" s="22"/>
      <c r="BG1129" s="22"/>
      <c r="BH1129" s="22"/>
      <c r="BI1129" s="22"/>
      <c r="BJ1129" s="22"/>
      <c r="BK1129" s="22"/>
      <c r="BL1129" s="22"/>
      <c r="BM1129" s="22"/>
      <c r="BN1129" s="22"/>
      <c r="BO1129" s="22"/>
      <c r="BP1129" s="22"/>
      <c r="BQ1129" s="22"/>
      <c r="BR1129" s="22"/>
      <c r="BS1129" s="358"/>
      <c r="BT1129" s="22"/>
      <c r="BU1129" s="22"/>
      <c r="BV1129" s="31"/>
      <c r="BW1129" s="22"/>
      <c r="BX1129" s="22"/>
      <c r="BY1129" s="22"/>
      <c r="BZ1129" s="22"/>
      <c r="CA1129" s="22"/>
      <c r="CB1129" s="22"/>
      <c r="CC1129" s="22"/>
    </row>
    <row r="1130" spans="1:81" s="16" customFormat="1" ht="15" outlineLevel="2" x14ac:dyDescent="0.2">
      <c r="A1130" s="558">
        <f>ROW()</f>
        <v>1130</v>
      </c>
      <c r="B1130" s="136" t="s">
        <v>0</v>
      </c>
      <c r="C1130" s="136"/>
      <c r="D1130" s="136"/>
      <c r="E1130" s="136"/>
      <c r="F1130" s="136"/>
      <c r="G1130" s="136"/>
      <c r="H1130" s="136"/>
      <c r="I1130" s="136"/>
      <c r="J1130" s="136"/>
      <c r="K1130" s="136"/>
      <c r="L1130" s="136"/>
      <c r="M1130" s="136"/>
      <c r="N1130" s="37">
        <f>SUM(N1120:N1129)</f>
        <v>0</v>
      </c>
      <c r="O1130" s="37">
        <f t="shared" ref="O1130" si="9790">SUM(O1120:O1129)</f>
        <v>0</v>
      </c>
      <c r="P1130" s="37">
        <f t="shared" ref="P1130" si="9791">SUM(P1120:P1129)</f>
        <v>0</v>
      </c>
      <c r="Q1130" s="37">
        <f t="shared" ref="Q1130" si="9792">SUM(Q1120:Q1129)</f>
        <v>0</v>
      </c>
      <c r="R1130" s="37">
        <f t="shared" ref="R1130" si="9793">SUM(R1120:R1129)</f>
        <v>0</v>
      </c>
      <c r="S1130" s="37">
        <f t="shared" ref="S1130" si="9794">SUM(S1120:S1129)</f>
        <v>0</v>
      </c>
      <c r="T1130" s="37">
        <f t="shared" ref="T1130" si="9795">SUM(T1120:T1129)</f>
        <v>0</v>
      </c>
      <c r="U1130" s="37">
        <f t="shared" ref="U1130" si="9796">SUM(U1120:U1129)</f>
        <v>0</v>
      </c>
      <c r="V1130" s="37">
        <f t="shared" ref="V1130" si="9797">SUM(V1120:V1129)</f>
        <v>0</v>
      </c>
      <c r="W1130" s="37">
        <f t="shared" ref="W1130" si="9798">SUM(W1120:W1129)</f>
        <v>0</v>
      </c>
      <c r="X1130" s="37">
        <f t="shared" ref="X1130" si="9799">SUM(X1120:X1129)</f>
        <v>0</v>
      </c>
      <c r="Y1130" s="37">
        <f t="shared" ref="Y1130" si="9800">SUM(Y1120:Y1129)</f>
        <v>0</v>
      </c>
      <c r="Z1130" s="37">
        <f t="shared" ref="Z1130" si="9801">SUM(Z1120:Z1129)</f>
        <v>0</v>
      </c>
      <c r="AA1130" s="37">
        <f>SUM(AA1120:AA1129)</f>
        <v>0</v>
      </c>
      <c r="AB1130" s="37">
        <f t="shared" ref="AB1130" si="9802">SUM(AB1120:AB1129)</f>
        <v>0</v>
      </c>
      <c r="AC1130" s="37">
        <f t="shared" ref="AC1130" si="9803">SUM(AC1120:AC1129)</f>
        <v>0</v>
      </c>
      <c r="AD1130" s="37">
        <f t="shared" ref="AD1130" si="9804">SUM(AD1120:AD1129)</f>
        <v>0</v>
      </c>
      <c r="AE1130" s="37">
        <f t="shared" ref="AE1130" si="9805">SUM(AE1120:AE1129)</f>
        <v>0</v>
      </c>
      <c r="AF1130" s="37">
        <f t="shared" ref="AF1130" si="9806">SUM(AF1120:AF1129)</f>
        <v>0</v>
      </c>
      <c r="AG1130" s="37">
        <f t="shared" ref="AG1130" si="9807">SUM(AG1120:AG1129)</f>
        <v>0</v>
      </c>
      <c r="AH1130" s="37">
        <f t="shared" ref="AH1130" si="9808">SUM(AH1120:AH1129)</f>
        <v>0</v>
      </c>
      <c r="AI1130" s="37">
        <f t="shared" ref="AI1130" si="9809">SUM(AI1120:AI1129)</f>
        <v>0</v>
      </c>
      <c r="AJ1130" s="37">
        <f t="shared" ref="AJ1130" si="9810">SUM(AJ1120:AJ1129)</f>
        <v>0</v>
      </c>
      <c r="AK1130" s="37">
        <f t="shared" ref="AK1130" si="9811">SUM(AK1120:AK1129)</f>
        <v>0</v>
      </c>
      <c r="AL1130" s="37">
        <f t="shared" ref="AL1130" si="9812">SUM(AL1120:AL1129)</f>
        <v>0</v>
      </c>
      <c r="AM1130" s="37">
        <f t="shared" ref="AM1130" si="9813">SUM(AM1120:AM1129)</f>
        <v>0</v>
      </c>
      <c r="AN1130" s="37">
        <f t="shared" ref="AN1130" si="9814">SUM(AN1120:AN1129)</f>
        <v>0</v>
      </c>
      <c r="AO1130" s="37">
        <f t="shared" ref="AO1130" si="9815">SUM(AO1120:AO1129)</f>
        <v>0</v>
      </c>
      <c r="AP1130" s="37">
        <f t="shared" ref="AP1130" si="9816">SUM(AP1120:AP1129)</f>
        <v>0</v>
      </c>
      <c r="AQ1130" s="37">
        <f t="shared" ref="AQ1130" si="9817">SUM(AQ1120:AQ1129)</f>
        <v>0</v>
      </c>
      <c r="AR1130" s="37">
        <f t="shared" ref="AR1130" si="9818">SUM(AR1120:AR1129)</f>
        <v>0</v>
      </c>
      <c r="AS1130" s="37">
        <f t="shared" ref="AS1130" si="9819">SUM(AS1120:AS1129)</f>
        <v>0</v>
      </c>
      <c r="AT1130" s="37">
        <f t="shared" ref="AT1130" si="9820">SUM(AT1120:AT1129)</f>
        <v>0</v>
      </c>
      <c r="AU1130" s="37">
        <f t="shared" ref="AU1130" si="9821">SUM(AU1120:AU1129)</f>
        <v>0</v>
      </c>
      <c r="AV1130" s="37">
        <f t="shared" ref="AV1130" si="9822">SUM(AV1120:AV1129)</f>
        <v>0</v>
      </c>
      <c r="AW1130" s="37">
        <f t="shared" ref="AW1130" si="9823">SUM(AW1120:AW1129)</f>
        <v>0</v>
      </c>
      <c r="AX1130" s="37">
        <f t="shared" ref="AX1130" si="9824">SUM(AX1120:AX1129)</f>
        <v>0</v>
      </c>
      <c r="AY1130" s="37">
        <f t="shared" ref="AY1130" si="9825">SUM(AY1120:AY1129)</f>
        <v>0</v>
      </c>
      <c r="AZ1130" s="37">
        <f t="shared" ref="AZ1130" si="9826">SUM(AZ1120:AZ1129)</f>
        <v>0</v>
      </c>
      <c r="BA1130" s="37">
        <f t="shared" ref="BA1130" si="9827">SUM(BA1120:BA1129)</f>
        <v>0</v>
      </c>
      <c r="BB1130" s="37">
        <f t="shared" ref="BB1130" si="9828">SUM(BB1120:BB1129)</f>
        <v>0</v>
      </c>
      <c r="BC1130" s="37">
        <f t="shared" ref="BC1130" si="9829">SUM(BC1120:BC1129)</f>
        <v>0</v>
      </c>
      <c r="BD1130" s="37">
        <f t="shared" ref="BD1130" si="9830">SUM(BD1120:BD1129)</f>
        <v>0</v>
      </c>
      <c r="BE1130" s="37">
        <f t="shared" ref="BE1130" si="9831">SUM(BE1120:BE1129)</f>
        <v>0</v>
      </c>
      <c r="BF1130" s="37">
        <f t="shared" ref="BF1130" si="9832">SUM(BF1120:BF1129)</f>
        <v>0</v>
      </c>
      <c r="BG1130" s="37">
        <f t="shared" ref="BG1130" si="9833">SUM(BG1120:BG1129)</f>
        <v>0</v>
      </c>
      <c r="BH1130" s="37">
        <f t="shared" ref="BH1130" si="9834">SUM(BH1120:BH1129)</f>
        <v>0</v>
      </c>
      <c r="BI1130" s="37">
        <f t="shared" ref="BI1130" si="9835">SUM(BI1120:BI1129)</f>
        <v>0</v>
      </c>
      <c r="BJ1130" s="37">
        <f t="shared" ref="BJ1130" si="9836">SUM(BJ1120:BJ1129)</f>
        <v>0</v>
      </c>
      <c r="BK1130" s="37">
        <f t="shared" ref="BK1130" si="9837">SUM(BK1120:BK1129)</f>
        <v>0</v>
      </c>
      <c r="BL1130" s="37">
        <f t="shared" ref="BL1130" si="9838">SUM(BL1120:BL1129)</f>
        <v>0</v>
      </c>
      <c r="BM1130" s="37">
        <f t="shared" ref="BM1130" si="9839">SUM(BM1120:BM1129)</f>
        <v>0</v>
      </c>
      <c r="BN1130" s="37">
        <f t="shared" ref="BN1130" si="9840">SUM(BN1120:BN1129)</f>
        <v>0</v>
      </c>
      <c r="BO1130" s="37">
        <f t="shared" ref="BO1130" si="9841">SUM(BO1120:BO1129)</f>
        <v>0</v>
      </c>
      <c r="BP1130" s="37">
        <f t="shared" ref="BP1130" si="9842">SUM(BP1120:BP1129)</f>
        <v>0</v>
      </c>
      <c r="BQ1130" s="37">
        <f t="shared" ref="BQ1130" si="9843">SUM(BQ1120:BQ1129)</f>
        <v>0</v>
      </c>
      <c r="BR1130" s="37">
        <f t="shared" ref="BR1130" si="9844">SUM(BR1120:BR1129)</f>
        <v>0</v>
      </c>
      <c r="BS1130" s="349">
        <f t="shared" ref="BS1130" si="9845">SUM(BS1120:BS1129)</f>
        <v>0</v>
      </c>
      <c r="BT1130" s="37">
        <f t="shared" ref="BT1130" si="9846">SUM(BT1120:BT1129)</f>
        <v>0</v>
      </c>
      <c r="BU1130" s="37">
        <f t="shared" ref="BU1130" si="9847">SUM(BU1120:BU1129)</f>
        <v>0</v>
      </c>
      <c r="BV1130" s="37">
        <f t="shared" ref="BV1130" si="9848">SUM(BV1120:BV1129)</f>
        <v>0</v>
      </c>
      <c r="BW1130" s="37">
        <f t="shared" ref="BW1130" si="9849">SUM(BW1120:BW1129)</f>
        <v>0</v>
      </c>
      <c r="BX1130" s="37">
        <f t="shared" ref="BX1130" si="9850">SUM(BX1120:BX1129)</f>
        <v>0</v>
      </c>
      <c r="BY1130" s="37">
        <f t="shared" ref="BY1130" si="9851">SUM(BY1120:BY1129)</f>
        <v>0</v>
      </c>
      <c r="BZ1130" s="37">
        <f t="shared" ref="BZ1130" si="9852">SUM(BZ1120:BZ1129)</f>
        <v>0</v>
      </c>
      <c r="CA1130" s="37">
        <f t="shared" ref="CA1130" si="9853">SUM(CA1120:CA1129)</f>
        <v>0</v>
      </c>
      <c r="CB1130" s="37">
        <f t="shared" ref="CB1130" si="9854">SUM(CB1120:CB1129)</f>
        <v>0</v>
      </c>
      <c r="CC1130" s="37">
        <f t="shared" ref="CC1130" si="9855">SUM(CC1120:CC1129)</f>
        <v>0</v>
      </c>
    </row>
    <row r="1131" spans="1:81" s="17" customFormat="1" ht="15.75" outlineLevel="2" x14ac:dyDescent="0.25">
      <c r="A1131" s="558">
        <f>ROW()</f>
        <v>1131</v>
      </c>
      <c r="B1131" s="127" t="s">
        <v>10</v>
      </c>
      <c r="C1131" s="127"/>
      <c r="D1131" s="127"/>
      <c r="E1131" s="127"/>
      <c r="F1131" s="127"/>
      <c r="G1131" s="127"/>
      <c r="H1131" s="127"/>
      <c r="I1131" s="127"/>
      <c r="J1131" s="127"/>
      <c r="K1131" s="127"/>
      <c r="L1131" s="127"/>
      <c r="M1131" s="127"/>
      <c r="N1131" s="127"/>
      <c r="O1131" s="127"/>
      <c r="P1131" s="127"/>
      <c r="Q1131" s="127"/>
      <c r="R1131" s="127"/>
      <c r="S1131" s="127"/>
      <c r="T1131" s="127"/>
      <c r="U1131" s="127"/>
      <c r="V1131" s="127"/>
      <c r="W1131" s="127"/>
      <c r="X1131" s="127"/>
      <c r="Y1131" s="127"/>
      <c r="Z1131" s="127"/>
      <c r="AA1131" s="127"/>
      <c r="AB1131" s="127"/>
      <c r="AC1131" s="127"/>
      <c r="AD1131" s="127"/>
      <c r="AE1131" s="127"/>
      <c r="AF1131" s="127"/>
      <c r="AG1131" s="127"/>
      <c r="AH1131" s="127"/>
      <c r="AI1131" s="127"/>
      <c r="AJ1131" s="127"/>
      <c r="AK1131" s="127"/>
      <c r="AL1131" s="127"/>
      <c r="AM1131" s="127"/>
      <c r="AN1131" s="127"/>
      <c r="AO1131" s="127"/>
      <c r="AP1131" s="127"/>
      <c r="AQ1131" s="127"/>
      <c r="AR1131" s="127"/>
      <c r="AS1131" s="127"/>
      <c r="AT1131" s="127"/>
      <c r="AU1131" s="127"/>
      <c r="AV1131" s="127"/>
      <c r="AW1131" s="127"/>
      <c r="AX1131" s="127"/>
      <c r="AY1131" s="127"/>
      <c r="AZ1131" s="127"/>
      <c r="BA1131" s="127"/>
      <c r="BB1131" s="127"/>
      <c r="BC1131" s="127"/>
      <c r="BD1131" s="127"/>
      <c r="BE1131" s="127"/>
      <c r="BF1131" s="127"/>
      <c r="BG1131" s="127"/>
      <c r="BH1131" s="127"/>
      <c r="BI1131" s="127"/>
      <c r="BJ1131" s="127"/>
      <c r="BK1131" s="127"/>
      <c r="BL1131" s="127"/>
      <c r="BM1131" s="127"/>
      <c r="BN1131" s="127"/>
      <c r="BO1131" s="127"/>
      <c r="BP1131" s="127"/>
      <c r="BQ1131" s="127"/>
      <c r="BR1131" s="127"/>
      <c r="BS1131" s="350"/>
      <c r="BT1131" s="127"/>
      <c r="BU1131" s="127"/>
      <c r="BV1131" s="127"/>
      <c r="BW1131" s="127"/>
      <c r="BX1131" s="127"/>
      <c r="BY1131" s="127"/>
      <c r="BZ1131" s="127"/>
      <c r="CA1131" s="127"/>
      <c r="CB1131" s="127"/>
      <c r="CC1131" s="127"/>
    </row>
    <row r="1132" spans="1:81" s="16" customFormat="1" ht="15" outlineLevel="2" x14ac:dyDescent="0.2">
      <c r="A1132" s="558">
        <f>ROW()</f>
        <v>1132</v>
      </c>
      <c r="B1132" s="134" t="s">
        <v>33</v>
      </c>
      <c r="C1132" s="134"/>
      <c r="D1132" s="134"/>
      <c r="E1132" s="134"/>
      <c r="F1132" s="134"/>
      <c r="G1132" s="134"/>
      <c r="H1132" s="134"/>
      <c r="I1132" s="134"/>
      <c r="J1132" s="134"/>
      <c r="K1132" s="134"/>
      <c r="L1132" s="134"/>
      <c r="M1132" s="134"/>
      <c r="N1132" s="134"/>
      <c r="O1132" s="134"/>
      <c r="P1132" s="134"/>
      <c r="Q1132" s="134"/>
      <c r="R1132" s="134"/>
      <c r="S1132" s="134"/>
      <c r="T1132" s="134"/>
      <c r="U1132" s="134"/>
      <c r="V1132" s="134"/>
      <c r="W1132" s="134"/>
      <c r="X1132" s="134"/>
      <c r="Y1132" s="134"/>
      <c r="Z1132" s="159"/>
      <c r="AA1132" s="160"/>
      <c r="AB1132" s="73">
        <f t="shared" ref="AB1132:BG1132" si="9856">MIN(AB1108,IF(AB1096&gt;=1,(AB1108/AB1096)*AB$12,IF(AB1096&gt;0,MIN(AB1108,$AA1120/$AB1096*AB$12),0)))</f>
        <v>0</v>
      </c>
      <c r="AC1132" s="73">
        <f t="shared" si="9856"/>
        <v>0</v>
      </c>
      <c r="AD1132" s="73">
        <f t="shared" si="9856"/>
        <v>0</v>
      </c>
      <c r="AE1132" s="73">
        <f t="shared" si="9856"/>
        <v>0</v>
      </c>
      <c r="AF1132" s="73">
        <f t="shared" si="9856"/>
        <v>0</v>
      </c>
      <c r="AG1132" s="73">
        <f t="shared" si="9856"/>
        <v>0</v>
      </c>
      <c r="AH1132" s="73">
        <f t="shared" si="9856"/>
        <v>0</v>
      </c>
      <c r="AI1132" s="73">
        <f t="shared" si="9856"/>
        <v>0</v>
      </c>
      <c r="AJ1132" s="73">
        <f t="shared" si="9856"/>
        <v>0</v>
      </c>
      <c r="AK1132" s="73">
        <f t="shared" si="9856"/>
        <v>0</v>
      </c>
      <c r="AL1132" s="73">
        <f t="shared" si="9856"/>
        <v>0</v>
      </c>
      <c r="AM1132" s="73">
        <f t="shared" si="9856"/>
        <v>0</v>
      </c>
      <c r="AN1132" s="73">
        <f t="shared" si="9856"/>
        <v>0</v>
      </c>
      <c r="AO1132" s="73">
        <f t="shared" si="9856"/>
        <v>0</v>
      </c>
      <c r="AP1132" s="73">
        <f t="shared" si="9856"/>
        <v>0</v>
      </c>
      <c r="AQ1132" s="73">
        <f t="shared" si="9856"/>
        <v>0</v>
      </c>
      <c r="AR1132" s="73">
        <f t="shared" si="9856"/>
        <v>0</v>
      </c>
      <c r="AS1132" s="73">
        <f t="shared" si="9856"/>
        <v>0</v>
      </c>
      <c r="AT1132" s="73">
        <f t="shared" si="9856"/>
        <v>0</v>
      </c>
      <c r="AU1132" s="73">
        <f t="shared" si="9856"/>
        <v>0</v>
      </c>
      <c r="AV1132" s="73">
        <f t="shared" si="9856"/>
        <v>0</v>
      </c>
      <c r="AW1132" s="73">
        <f t="shared" si="9856"/>
        <v>0</v>
      </c>
      <c r="AX1132" s="73">
        <f t="shared" si="9856"/>
        <v>0</v>
      </c>
      <c r="AY1132" s="73">
        <f t="shared" si="9856"/>
        <v>0</v>
      </c>
      <c r="AZ1132" s="73">
        <f t="shared" si="9856"/>
        <v>0</v>
      </c>
      <c r="BA1132" s="73">
        <f t="shared" si="9856"/>
        <v>0</v>
      </c>
      <c r="BB1132" s="73">
        <f t="shared" si="9856"/>
        <v>0</v>
      </c>
      <c r="BC1132" s="73">
        <f t="shared" si="9856"/>
        <v>0</v>
      </c>
      <c r="BD1132" s="73">
        <f t="shared" si="9856"/>
        <v>0</v>
      </c>
      <c r="BE1132" s="73">
        <f t="shared" si="9856"/>
        <v>0</v>
      </c>
      <c r="BF1132" s="73">
        <f t="shared" si="9856"/>
        <v>0</v>
      </c>
      <c r="BG1132" s="73">
        <f t="shared" si="9856"/>
        <v>0</v>
      </c>
      <c r="BH1132" s="73">
        <f t="shared" ref="BH1132:BZ1132" si="9857">MIN(BH1108,IF(BH1096&gt;=1,(BH1108/BH1096)*BH$12,IF(BH1096&gt;0,MIN(BH1108,$AA1120/$AB1096*BH$12),0)))</f>
        <v>0</v>
      </c>
      <c r="BI1132" s="73">
        <f t="shared" si="9857"/>
        <v>0</v>
      </c>
      <c r="BJ1132" s="73">
        <f t="shared" si="9857"/>
        <v>0</v>
      </c>
      <c r="BK1132" s="73">
        <f t="shared" si="9857"/>
        <v>0</v>
      </c>
      <c r="BL1132" s="73">
        <f t="shared" si="9857"/>
        <v>0</v>
      </c>
      <c r="BM1132" s="73">
        <f t="shared" si="9857"/>
        <v>0</v>
      </c>
      <c r="BN1132" s="73">
        <f t="shared" si="9857"/>
        <v>0</v>
      </c>
      <c r="BO1132" s="73">
        <f t="shared" si="9857"/>
        <v>0</v>
      </c>
      <c r="BP1132" s="73">
        <f t="shared" si="9857"/>
        <v>0</v>
      </c>
      <c r="BQ1132" s="73">
        <f t="shared" si="9857"/>
        <v>0</v>
      </c>
      <c r="BR1132" s="73">
        <f t="shared" si="9857"/>
        <v>0</v>
      </c>
      <c r="BS1132" s="356">
        <f t="shared" si="9857"/>
        <v>0</v>
      </c>
      <c r="BT1132" s="73">
        <f t="shared" si="9857"/>
        <v>0</v>
      </c>
      <c r="BU1132" s="73">
        <f t="shared" si="9857"/>
        <v>0</v>
      </c>
      <c r="BV1132" s="73">
        <f t="shared" si="9857"/>
        <v>0</v>
      </c>
      <c r="BW1132" s="73">
        <f t="shared" si="9857"/>
        <v>0</v>
      </c>
      <c r="BX1132" s="73">
        <f t="shared" si="9857"/>
        <v>0</v>
      </c>
      <c r="BY1132" s="73">
        <f t="shared" si="9857"/>
        <v>0</v>
      </c>
      <c r="BZ1132" s="73">
        <f t="shared" si="9857"/>
        <v>0</v>
      </c>
      <c r="CA1132" s="73">
        <f t="shared" ref="CA1132:CC1132" si="9858">MIN(CA1108,IF(CA1096&gt;=1,(CA1108/CA1096)*CA$12,IF(CA1096&gt;0,MIN(CA1108,$AA1120/$AB1096*CA$12),0)))</f>
        <v>0</v>
      </c>
      <c r="CB1132" s="73">
        <f t="shared" si="9858"/>
        <v>0</v>
      </c>
      <c r="CC1132" s="73">
        <f t="shared" si="9858"/>
        <v>0</v>
      </c>
    </row>
    <row r="1133" spans="1:81" s="16" customFormat="1" ht="15" outlineLevel="2" x14ac:dyDescent="0.2">
      <c r="A1133" s="558">
        <f>ROW()</f>
        <v>1133</v>
      </c>
      <c r="B1133" s="134" t="s">
        <v>34</v>
      </c>
      <c r="C1133" s="134"/>
      <c r="D1133" s="134"/>
      <c r="E1133" s="134"/>
      <c r="F1133" s="134"/>
      <c r="G1133" s="134"/>
      <c r="H1133" s="134"/>
      <c r="I1133" s="134"/>
      <c r="J1133" s="134"/>
      <c r="K1133" s="134"/>
      <c r="L1133" s="134"/>
      <c r="M1133" s="134"/>
      <c r="N1133" s="134"/>
      <c r="O1133" s="134"/>
      <c r="P1133" s="134"/>
      <c r="Q1133" s="134"/>
      <c r="R1133" s="134"/>
      <c r="S1133" s="134"/>
      <c r="T1133" s="134"/>
      <c r="U1133" s="134"/>
      <c r="V1133" s="134"/>
      <c r="W1133" s="134"/>
      <c r="X1133" s="134"/>
      <c r="Y1133" s="134"/>
      <c r="Z1133" s="159"/>
      <c r="AA1133" s="160"/>
      <c r="AB1133" s="73">
        <f t="shared" ref="AB1133:BG1133" si="9859">MIN(AB1109,IF(AB1097&gt;=1,(AB1109/AB1097)*AB$12,IF(AB1097&gt;0,MIN(AB1109,$AA1121/$AB1097*AB$12),0)))</f>
        <v>0</v>
      </c>
      <c r="AC1133" s="73">
        <f t="shared" si="9859"/>
        <v>0</v>
      </c>
      <c r="AD1133" s="73">
        <f t="shared" si="9859"/>
        <v>0</v>
      </c>
      <c r="AE1133" s="73">
        <f t="shared" si="9859"/>
        <v>0</v>
      </c>
      <c r="AF1133" s="73">
        <f t="shared" si="9859"/>
        <v>0</v>
      </c>
      <c r="AG1133" s="73">
        <f t="shared" si="9859"/>
        <v>0</v>
      </c>
      <c r="AH1133" s="73">
        <f t="shared" si="9859"/>
        <v>0</v>
      </c>
      <c r="AI1133" s="73">
        <f t="shared" si="9859"/>
        <v>0</v>
      </c>
      <c r="AJ1133" s="73">
        <f t="shared" si="9859"/>
        <v>0</v>
      </c>
      <c r="AK1133" s="73">
        <f t="shared" si="9859"/>
        <v>0</v>
      </c>
      <c r="AL1133" s="73">
        <f t="shared" si="9859"/>
        <v>0</v>
      </c>
      <c r="AM1133" s="73">
        <f t="shared" si="9859"/>
        <v>0</v>
      </c>
      <c r="AN1133" s="73">
        <f t="shared" si="9859"/>
        <v>0</v>
      </c>
      <c r="AO1133" s="73">
        <f t="shared" si="9859"/>
        <v>0</v>
      </c>
      <c r="AP1133" s="73">
        <f t="shared" si="9859"/>
        <v>0</v>
      </c>
      <c r="AQ1133" s="73">
        <f t="shared" si="9859"/>
        <v>0</v>
      </c>
      <c r="AR1133" s="73">
        <f t="shared" si="9859"/>
        <v>0</v>
      </c>
      <c r="AS1133" s="73">
        <f t="shared" si="9859"/>
        <v>0</v>
      </c>
      <c r="AT1133" s="73">
        <f t="shared" si="9859"/>
        <v>0</v>
      </c>
      <c r="AU1133" s="73">
        <f t="shared" si="9859"/>
        <v>0</v>
      </c>
      <c r="AV1133" s="73">
        <f t="shared" si="9859"/>
        <v>0</v>
      </c>
      <c r="AW1133" s="73">
        <f t="shared" si="9859"/>
        <v>0</v>
      </c>
      <c r="AX1133" s="73">
        <f t="shared" si="9859"/>
        <v>0</v>
      </c>
      <c r="AY1133" s="73">
        <f t="shared" si="9859"/>
        <v>0</v>
      </c>
      <c r="AZ1133" s="73">
        <f t="shared" si="9859"/>
        <v>0</v>
      </c>
      <c r="BA1133" s="73">
        <f t="shared" si="9859"/>
        <v>0</v>
      </c>
      <c r="BB1133" s="73">
        <f t="shared" si="9859"/>
        <v>0</v>
      </c>
      <c r="BC1133" s="73">
        <f t="shared" si="9859"/>
        <v>0</v>
      </c>
      <c r="BD1133" s="73">
        <f t="shared" si="9859"/>
        <v>0</v>
      </c>
      <c r="BE1133" s="73">
        <f t="shared" si="9859"/>
        <v>0</v>
      </c>
      <c r="BF1133" s="73">
        <f t="shared" si="9859"/>
        <v>0</v>
      </c>
      <c r="BG1133" s="73">
        <f t="shared" si="9859"/>
        <v>0</v>
      </c>
      <c r="BH1133" s="73">
        <f t="shared" ref="BH1133:BZ1133" si="9860">MIN(BH1109,IF(BH1097&gt;=1,(BH1109/BH1097)*BH$12,IF(BH1097&gt;0,MIN(BH1109,$AA1121/$AB1097*BH$12),0)))</f>
        <v>0</v>
      </c>
      <c r="BI1133" s="73">
        <f t="shared" si="9860"/>
        <v>0</v>
      </c>
      <c r="BJ1133" s="73">
        <f t="shared" si="9860"/>
        <v>0</v>
      </c>
      <c r="BK1133" s="73">
        <f t="shared" si="9860"/>
        <v>0</v>
      </c>
      <c r="BL1133" s="73">
        <f t="shared" si="9860"/>
        <v>0</v>
      </c>
      <c r="BM1133" s="73">
        <f t="shared" si="9860"/>
        <v>0</v>
      </c>
      <c r="BN1133" s="73">
        <f t="shared" si="9860"/>
        <v>0</v>
      </c>
      <c r="BO1133" s="73">
        <f t="shared" si="9860"/>
        <v>0</v>
      </c>
      <c r="BP1133" s="73">
        <f t="shared" si="9860"/>
        <v>0</v>
      </c>
      <c r="BQ1133" s="73">
        <f t="shared" si="9860"/>
        <v>0</v>
      </c>
      <c r="BR1133" s="73">
        <f t="shared" si="9860"/>
        <v>0</v>
      </c>
      <c r="BS1133" s="356">
        <f t="shared" si="9860"/>
        <v>0</v>
      </c>
      <c r="BT1133" s="73">
        <f t="shared" si="9860"/>
        <v>0</v>
      </c>
      <c r="BU1133" s="73">
        <f t="shared" si="9860"/>
        <v>0</v>
      </c>
      <c r="BV1133" s="73">
        <f t="shared" si="9860"/>
        <v>0</v>
      </c>
      <c r="BW1133" s="73">
        <f t="shared" si="9860"/>
        <v>0</v>
      </c>
      <c r="BX1133" s="73">
        <f t="shared" si="9860"/>
        <v>0</v>
      </c>
      <c r="BY1133" s="73">
        <f t="shared" si="9860"/>
        <v>0</v>
      </c>
      <c r="BZ1133" s="73">
        <f t="shared" si="9860"/>
        <v>0</v>
      </c>
      <c r="CA1133" s="73">
        <f t="shared" ref="CA1133:CC1133" si="9861">MIN(CA1109,IF(CA1097&gt;=1,(CA1109/CA1097)*CA$12,IF(CA1097&gt;0,MIN(CA1109,$AA1121/$AB1097*CA$12),0)))</f>
        <v>0</v>
      </c>
      <c r="CB1133" s="73">
        <f t="shared" si="9861"/>
        <v>0</v>
      </c>
      <c r="CC1133" s="73">
        <f t="shared" si="9861"/>
        <v>0</v>
      </c>
    </row>
    <row r="1134" spans="1:81" s="16" customFormat="1" ht="15" outlineLevel="2" x14ac:dyDescent="0.2">
      <c r="A1134" s="558">
        <f>ROW()</f>
        <v>1134</v>
      </c>
      <c r="B1134" s="134" t="s">
        <v>35</v>
      </c>
      <c r="C1134" s="134"/>
      <c r="D1134" s="134"/>
      <c r="E1134" s="134"/>
      <c r="F1134" s="134"/>
      <c r="G1134" s="134"/>
      <c r="H1134" s="134"/>
      <c r="I1134" s="134"/>
      <c r="J1134" s="134"/>
      <c r="K1134" s="134"/>
      <c r="L1134" s="134"/>
      <c r="M1134" s="134"/>
      <c r="N1134" s="134"/>
      <c r="O1134" s="134"/>
      <c r="P1134" s="134"/>
      <c r="Q1134" s="134"/>
      <c r="R1134" s="134"/>
      <c r="S1134" s="134"/>
      <c r="T1134" s="134"/>
      <c r="U1134" s="134"/>
      <c r="V1134" s="134"/>
      <c r="W1134" s="134"/>
      <c r="X1134" s="134"/>
      <c r="Y1134" s="134"/>
      <c r="Z1134" s="159"/>
      <c r="AA1134" s="160"/>
      <c r="AB1134" s="73">
        <f t="shared" ref="AB1134:BG1134" si="9862">MIN(AB1110,IF(AB1098&gt;=1,(AB1110/AB1098)*AB$12,IF(AB1098&gt;0,MIN(AB1110,$AA1122/$AB1098*AB$12),0)))</f>
        <v>0</v>
      </c>
      <c r="AC1134" s="73">
        <f t="shared" si="9862"/>
        <v>0</v>
      </c>
      <c r="AD1134" s="73">
        <f t="shared" si="9862"/>
        <v>0</v>
      </c>
      <c r="AE1134" s="73">
        <f t="shared" si="9862"/>
        <v>0</v>
      </c>
      <c r="AF1134" s="73">
        <f t="shared" si="9862"/>
        <v>0</v>
      </c>
      <c r="AG1134" s="73">
        <f t="shared" si="9862"/>
        <v>0</v>
      </c>
      <c r="AH1134" s="73">
        <f t="shared" si="9862"/>
        <v>0</v>
      </c>
      <c r="AI1134" s="73">
        <f t="shared" si="9862"/>
        <v>0</v>
      </c>
      <c r="AJ1134" s="73">
        <f t="shared" si="9862"/>
        <v>0</v>
      </c>
      <c r="AK1134" s="73">
        <f t="shared" si="9862"/>
        <v>0</v>
      </c>
      <c r="AL1134" s="73">
        <f t="shared" si="9862"/>
        <v>0</v>
      </c>
      <c r="AM1134" s="73">
        <f t="shared" si="9862"/>
        <v>0</v>
      </c>
      <c r="AN1134" s="73">
        <f t="shared" si="9862"/>
        <v>0</v>
      </c>
      <c r="AO1134" s="73">
        <f t="shared" si="9862"/>
        <v>0</v>
      </c>
      <c r="AP1134" s="73">
        <f t="shared" si="9862"/>
        <v>0</v>
      </c>
      <c r="AQ1134" s="73">
        <f t="shared" si="9862"/>
        <v>0</v>
      </c>
      <c r="AR1134" s="73">
        <f t="shared" si="9862"/>
        <v>0</v>
      </c>
      <c r="AS1134" s="73">
        <f t="shared" si="9862"/>
        <v>0</v>
      </c>
      <c r="AT1134" s="73">
        <f t="shared" si="9862"/>
        <v>0</v>
      </c>
      <c r="AU1134" s="73">
        <f t="shared" si="9862"/>
        <v>0</v>
      </c>
      <c r="AV1134" s="73">
        <f t="shared" si="9862"/>
        <v>0</v>
      </c>
      <c r="AW1134" s="73">
        <f t="shared" si="9862"/>
        <v>0</v>
      </c>
      <c r="AX1134" s="73">
        <f t="shared" si="9862"/>
        <v>0</v>
      </c>
      <c r="AY1134" s="73">
        <f t="shared" si="9862"/>
        <v>0</v>
      </c>
      <c r="AZ1134" s="73">
        <f t="shared" si="9862"/>
        <v>0</v>
      </c>
      <c r="BA1134" s="73">
        <f t="shared" si="9862"/>
        <v>0</v>
      </c>
      <c r="BB1134" s="73">
        <f t="shared" si="9862"/>
        <v>0</v>
      </c>
      <c r="BC1134" s="73">
        <f t="shared" si="9862"/>
        <v>0</v>
      </c>
      <c r="BD1134" s="73">
        <f t="shared" si="9862"/>
        <v>0</v>
      </c>
      <c r="BE1134" s="73">
        <f t="shared" si="9862"/>
        <v>0</v>
      </c>
      <c r="BF1134" s="73">
        <f t="shared" si="9862"/>
        <v>0</v>
      </c>
      <c r="BG1134" s="73">
        <f t="shared" si="9862"/>
        <v>0</v>
      </c>
      <c r="BH1134" s="73">
        <f t="shared" ref="BH1134:BZ1134" si="9863">MIN(BH1110,IF(BH1098&gt;=1,(BH1110/BH1098)*BH$12,IF(BH1098&gt;0,MIN(BH1110,$AA1122/$AB1098*BH$12),0)))</f>
        <v>0</v>
      </c>
      <c r="BI1134" s="73">
        <f t="shared" si="9863"/>
        <v>0</v>
      </c>
      <c r="BJ1134" s="73">
        <f t="shared" si="9863"/>
        <v>0</v>
      </c>
      <c r="BK1134" s="73">
        <f t="shared" si="9863"/>
        <v>0</v>
      </c>
      <c r="BL1134" s="73">
        <f t="shared" si="9863"/>
        <v>0</v>
      </c>
      <c r="BM1134" s="73">
        <f t="shared" si="9863"/>
        <v>0</v>
      </c>
      <c r="BN1134" s="73">
        <f t="shared" si="9863"/>
        <v>0</v>
      </c>
      <c r="BO1134" s="73">
        <f t="shared" si="9863"/>
        <v>0</v>
      </c>
      <c r="BP1134" s="73">
        <f t="shared" si="9863"/>
        <v>0</v>
      </c>
      <c r="BQ1134" s="73">
        <f t="shared" si="9863"/>
        <v>0</v>
      </c>
      <c r="BR1134" s="73">
        <f t="shared" si="9863"/>
        <v>0</v>
      </c>
      <c r="BS1134" s="356">
        <f t="shared" si="9863"/>
        <v>0</v>
      </c>
      <c r="BT1134" s="73">
        <f t="shared" si="9863"/>
        <v>0</v>
      </c>
      <c r="BU1134" s="73">
        <f t="shared" si="9863"/>
        <v>0</v>
      </c>
      <c r="BV1134" s="73">
        <f t="shared" si="9863"/>
        <v>0</v>
      </c>
      <c r="BW1134" s="73">
        <f t="shared" si="9863"/>
        <v>0</v>
      </c>
      <c r="BX1134" s="73">
        <f t="shared" si="9863"/>
        <v>0</v>
      </c>
      <c r="BY1134" s="73">
        <f t="shared" si="9863"/>
        <v>0</v>
      </c>
      <c r="BZ1134" s="73">
        <f t="shared" si="9863"/>
        <v>0</v>
      </c>
      <c r="CA1134" s="73">
        <f t="shared" ref="CA1134:CC1134" si="9864">MIN(CA1110,IF(CA1098&gt;=1,(CA1110/CA1098)*CA$12,IF(CA1098&gt;0,MIN(CA1110,$AA1122/$AB1098*CA$12),0)))</f>
        <v>0</v>
      </c>
      <c r="CB1134" s="73">
        <f t="shared" si="9864"/>
        <v>0</v>
      </c>
      <c r="CC1134" s="73">
        <f t="shared" si="9864"/>
        <v>0</v>
      </c>
    </row>
    <row r="1135" spans="1:81" s="16" customFormat="1" ht="15" outlineLevel="2" x14ac:dyDescent="0.2">
      <c r="A1135" s="558">
        <f>ROW()</f>
        <v>1135</v>
      </c>
      <c r="B1135" s="134" t="s">
        <v>36</v>
      </c>
      <c r="C1135" s="134"/>
      <c r="D1135" s="134"/>
      <c r="E1135" s="134"/>
      <c r="F1135" s="134"/>
      <c r="G1135" s="134"/>
      <c r="H1135" s="134"/>
      <c r="I1135" s="134"/>
      <c r="J1135" s="134"/>
      <c r="K1135" s="134"/>
      <c r="L1135" s="134"/>
      <c r="M1135" s="134"/>
      <c r="N1135" s="134"/>
      <c r="O1135" s="134"/>
      <c r="P1135" s="134"/>
      <c r="Q1135" s="134"/>
      <c r="R1135" s="134"/>
      <c r="S1135" s="134"/>
      <c r="T1135" s="134"/>
      <c r="U1135" s="134"/>
      <c r="V1135" s="134"/>
      <c r="W1135" s="134"/>
      <c r="X1135" s="134"/>
      <c r="Y1135" s="134"/>
      <c r="Z1135" s="159"/>
      <c r="AA1135" s="160"/>
      <c r="AB1135" s="73">
        <f t="shared" ref="AB1135:BG1135" si="9865">MIN(AB1111,IF(AB1099&gt;=1,(AB1111/AB1099)*AB$12,IF(AB1099&gt;0,MIN(AB1111,$AA1123/$AB1099*AB$12),0)))</f>
        <v>0</v>
      </c>
      <c r="AC1135" s="73">
        <f t="shared" si="9865"/>
        <v>0</v>
      </c>
      <c r="AD1135" s="73">
        <f t="shared" si="9865"/>
        <v>0</v>
      </c>
      <c r="AE1135" s="73">
        <f t="shared" si="9865"/>
        <v>0</v>
      </c>
      <c r="AF1135" s="73">
        <f t="shared" si="9865"/>
        <v>0</v>
      </c>
      <c r="AG1135" s="73">
        <f t="shared" si="9865"/>
        <v>0</v>
      </c>
      <c r="AH1135" s="73">
        <f t="shared" si="9865"/>
        <v>0</v>
      </c>
      <c r="AI1135" s="73">
        <f t="shared" si="9865"/>
        <v>0</v>
      </c>
      <c r="AJ1135" s="73">
        <f t="shared" si="9865"/>
        <v>0</v>
      </c>
      <c r="AK1135" s="73">
        <f t="shared" si="9865"/>
        <v>0</v>
      </c>
      <c r="AL1135" s="73">
        <f t="shared" si="9865"/>
        <v>0</v>
      </c>
      <c r="AM1135" s="73">
        <f t="shared" si="9865"/>
        <v>0</v>
      </c>
      <c r="AN1135" s="73">
        <f t="shared" si="9865"/>
        <v>0</v>
      </c>
      <c r="AO1135" s="73">
        <f t="shared" si="9865"/>
        <v>0</v>
      </c>
      <c r="AP1135" s="73">
        <f t="shared" si="9865"/>
        <v>0</v>
      </c>
      <c r="AQ1135" s="73">
        <f t="shared" si="9865"/>
        <v>0</v>
      </c>
      <c r="AR1135" s="73">
        <f t="shared" si="9865"/>
        <v>0</v>
      </c>
      <c r="AS1135" s="73">
        <f t="shared" si="9865"/>
        <v>0</v>
      </c>
      <c r="AT1135" s="73">
        <f t="shared" si="9865"/>
        <v>0</v>
      </c>
      <c r="AU1135" s="73">
        <f t="shared" si="9865"/>
        <v>0</v>
      </c>
      <c r="AV1135" s="73">
        <f t="shared" si="9865"/>
        <v>0</v>
      </c>
      <c r="AW1135" s="73">
        <f t="shared" si="9865"/>
        <v>0</v>
      </c>
      <c r="AX1135" s="73">
        <f t="shared" si="9865"/>
        <v>0</v>
      </c>
      <c r="AY1135" s="73">
        <f t="shared" si="9865"/>
        <v>0</v>
      </c>
      <c r="AZ1135" s="73">
        <f t="shared" si="9865"/>
        <v>0</v>
      </c>
      <c r="BA1135" s="73">
        <f t="shared" si="9865"/>
        <v>0</v>
      </c>
      <c r="BB1135" s="73">
        <f t="shared" si="9865"/>
        <v>0</v>
      </c>
      <c r="BC1135" s="73">
        <f t="shared" si="9865"/>
        <v>0</v>
      </c>
      <c r="BD1135" s="73">
        <f t="shared" si="9865"/>
        <v>0</v>
      </c>
      <c r="BE1135" s="73">
        <f t="shared" si="9865"/>
        <v>0</v>
      </c>
      <c r="BF1135" s="73">
        <f t="shared" si="9865"/>
        <v>0</v>
      </c>
      <c r="BG1135" s="73">
        <f t="shared" si="9865"/>
        <v>0</v>
      </c>
      <c r="BH1135" s="73">
        <f t="shared" ref="BH1135:BZ1135" si="9866">MIN(BH1111,IF(BH1099&gt;=1,(BH1111/BH1099)*BH$12,IF(BH1099&gt;0,MIN(BH1111,$AA1123/$AB1099*BH$12),0)))</f>
        <v>0</v>
      </c>
      <c r="BI1135" s="73">
        <f t="shared" si="9866"/>
        <v>0</v>
      </c>
      <c r="BJ1135" s="73">
        <f t="shared" si="9866"/>
        <v>0</v>
      </c>
      <c r="BK1135" s="73">
        <f t="shared" si="9866"/>
        <v>0</v>
      </c>
      <c r="BL1135" s="73">
        <f t="shared" si="9866"/>
        <v>0</v>
      </c>
      <c r="BM1135" s="73">
        <f t="shared" si="9866"/>
        <v>0</v>
      </c>
      <c r="BN1135" s="73">
        <f t="shared" si="9866"/>
        <v>0</v>
      </c>
      <c r="BO1135" s="73">
        <f t="shared" si="9866"/>
        <v>0</v>
      </c>
      <c r="BP1135" s="73">
        <f t="shared" si="9866"/>
        <v>0</v>
      </c>
      <c r="BQ1135" s="73">
        <f t="shared" si="9866"/>
        <v>0</v>
      </c>
      <c r="BR1135" s="73">
        <f t="shared" si="9866"/>
        <v>0</v>
      </c>
      <c r="BS1135" s="356">
        <f t="shared" si="9866"/>
        <v>0</v>
      </c>
      <c r="BT1135" s="73">
        <f t="shared" si="9866"/>
        <v>0</v>
      </c>
      <c r="BU1135" s="73">
        <f t="shared" si="9866"/>
        <v>0</v>
      </c>
      <c r="BV1135" s="73">
        <f t="shared" si="9866"/>
        <v>0</v>
      </c>
      <c r="BW1135" s="73">
        <f t="shared" si="9866"/>
        <v>0</v>
      </c>
      <c r="BX1135" s="73">
        <f t="shared" si="9866"/>
        <v>0</v>
      </c>
      <c r="BY1135" s="73">
        <f t="shared" si="9866"/>
        <v>0</v>
      </c>
      <c r="BZ1135" s="73">
        <f t="shared" si="9866"/>
        <v>0</v>
      </c>
      <c r="CA1135" s="73">
        <f t="shared" ref="CA1135:CC1135" si="9867">MIN(CA1111,IF(CA1099&gt;=1,(CA1111/CA1099)*CA$12,IF(CA1099&gt;0,MIN(CA1111,$AA1123/$AB1099*CA$12),0)))</f>
        <v>0</v>
      </c>
      <c r="CB1135" s="73">
        <f t="shared" si="9867"/>
        <v>0</v>
      </c>
      <c r="CC1135" s="73">
        <f t="shared" si="9867"/>
        <v>0</v>
      </c>
    </row>
    <row r="1136" spans="1:81" s="16" customFormat="1" ht="15" outlineLevel="2" x14ac:dyDescent="0.2">
      <c r="A1136" s="558">
        <f>ROW()</f>
        <v>1136</v>
      </c>
      <c r="B1136" s="134" t="s">
        <v>37</v>
      </c>
      <c r="C1136" s="134"/>
      <c r="D1136" s="134"/>
      <c r="E1136" s="134"/>
      <c r="F1136" s="134"/>
      <c r="G1136" s="134"/>
      <c r="H1136" s="134"/>
      <c r="I1136" s="134"/>
      <c r="J1136" s="134"/>
      <c r="K1136" s="134"/>
      <c r="L1136" s="134"/>
      <c r="M1136" s="134"/>
      <c r="N1136" s="134"/>
      <c r="O1136" s="134"/>
      <c r="P1136" s="134"/>
      <c r="Q1136" s="134"/>
      <c r="R1136" s="134"/>
      <c r="S1136" s="134"/>
      <c r="T1136" s="134"/>
      <c r="U1136" s="134"/>
      <c r="V1136" s="134"/>
      <c r="W1136" s="134"/>
      <c r="X1136" s="134"/>
      <c r="Y1136" s="134"/>
      <c r="Z1136" s="159"/>
      <c r="AA1136" s="160"/>
      <c r="AB1136" s="73">
        <f t="shared" ref="AB1136:BG1136" si="9868">MIN(AB1112,IF(AB1100&gt;=1,(AB1112/AB1100)*AB$12,IF(AB1100&gt;0,MIN(AB1112,$AA1124/$AB1100*AB$12),0)))</f>
        <v>0</v>
      </c>
      <c r="AC1136" s="73">
        <f t="shared" si="9868"/>
        <v>0</v>
      </c>
      <c r="AD1136" s="73">
        <f t="shared" si="9868"/>
        <v>0</v>
      </c>
      <c r="AE1136" s="73">
        <f t="shared" si="9868"/>
        <v>0</v>
      </c>
      <c r="AF1136" s="73">
        <f t="shared" si="9868"/>
        <v>0</v>
      </c>
      <c r="AG1136" s="73">
        <f t="shared" si="9868"/>
        <v>0</v>
      </c>
      <c r="AH1136" s="73">
        <f t="shared" si="9868"/>
        <v>0</v>
      </c>
      <c r="AI1136" s="73">
        <f t="shared" si="9868"/>
        <v>0</v>
      </c>
      <c r="AJ1136" s="73">
        <f t="shared" si="9868"/>
        <v>0</v>
      </c>
      <c r="AK1136" s="73">
        <f t="shared" si="9868"/>
        <v>0</v>
      </c>
      <c r="AL1136" s="73">
        <f t="shared" si="9868"/>
        <v>0</v>
      </c>
      <c r="AM1136" s="73">
        <f t="shared" si="9868"/>
        <v>0</v>
      </c>
      <c r="AN1136" s="73">
        <f t="shared" si="9868"/>
        <v>0</v>
      </c>
      <c r="AO1136" s="73">
        <f t="shared" si="9868"/>
        <v>0</v>
      </c>
      <c r="AP1136" s="73">
        <f t="shared" si="9868"/>
        <v>0</v>
      </c>
      <c r="AQ1136" s="73">
        <f t="shared" si="9868"/>
        <v>0</v>
      </c>
      <c r="AR1136" s="73">
        <f t="shared" si="9868"/>
        <v>0</v>
      </c>
      <c r="AS1136" s="73">
        <f t="shared" si="9868"/>
        <v>0</v>
      </c>
      <c r="AT1136" s="73">
        <f t="shared" si="9868"/>
        <v>0</v>
      </c>
      <c r="AU1136" s="73">
        <f t="shared" si="9868"/>
        <v>0</v>
      </c>
      <c r="AV1136" s="73">
        <f t="shared" si="9868"/>
        <v>0</v>
      </c>
      <c r="AW1136" s="73">
        <f t="shared" si="9868"/>
        <v>0</v>
      </c>
      <c r="AX1136" s="73">
        <f t="shared" si="9868"/>
        <v>0</v>
      </c>
      <c r="AY1136" s="73">
        <f t="shared" si="9868"/>
        <v>0</v>
      </c>
      <c r="AZ1136" s="73">
        <f t="shared" si="9868"/>
        <v>0</v>
      </c>
      <c r="BA1136" s="73">
        <f t="shared" si="9868"/>
        <v>0</v>
      </c>
      <c r="BB1136" s="73">
        <f t="shared" si="9868"/>
        <v>0</v>
      </c>
      <c r="BC1136" s="73">
        <f t="shared" si="9868"/>
        <v>0</v>
      </c>
      <c r="BD1136" s="73">
        <f t="shared" si="9868"/>
        <v>0</v>
      </c>
      <c r="BE1136" s="73">
        <f t="shared" si="9868"/>
        <v>0</v>
      </c>
      <c r="BF1136" s="73">
        <f t="shared" si="9868"/>
        <v>0</v>
      </c>
      <c r="BG1136" s="73">
        <f t="shared" si="9868"/>
        <v>0</v>
      </c>
      <c r="BH1136" s="73">
        <f t="shared" ref="BH1136:BZ1136" si="9869">MIN(BH1112,IF(BH1100&gt;=1,(BH1112/BH1100)*BH$12,IF(BH1100&gt;0,MIN(BH1112,$AA1124/$AB1100*BH$12),0)))</f>
        <v>0</v>
      </c>
      <c r="BI1136" s="73">
        <f t="shared" si="9869"/>
        <v>0</v>
      </c>
      <c r="BJ1136" s="73">
        <f t="shared" si="9869"/>
        <v>0</v>
      </c>
      <c r="BK1136" s="73">
        <f t="shared" si="9869"/>
        <v>0</v>
      </c>
      <c r="BL1136" s="73">
        <f t="shared" si="9869"/>
        <v>0</v>
      </c>
      <c r="BM1136" s="73">
        <f t="shared" si="9869"/>
        <v>0</v>
      </c>
      <c r="BN1136" s="73">
        <f t="shared" si="9869"/>
        <v>0</v>
      </c>
      <c r="BO1136" s="73">
        <f t="shared" si="9869"/>
        <v>0</v>
      </c>
      <c r="BP1136" s="73">
        <f t="shared" si="9869"/>
        <v>0</v>
      </c>
      <c r="BQ1136" s="73">
        <f t="shared" si="9869"/>
        <v>0</v>
      </c>
      <c r="BR1136" s="73">
        <f t="shared" si="9869"/>
        <v>0</v>
      </c>
      <c r="BS1136" s="356">
        <f t="shared" si="9869"/>
        <v>0</v>
      </c>
      <c r="BT1136" s="73">
        <f t="shared" si="9869"/>
        <v>0</v>
      </c>
      <c r="BU1136" s="73">
        <f t="shared" si="9869"/>
        <v>0</v>
      </c>
      <c r="BV1136" s="73">
        <f t="shared" si="9869"/>
        <v>0</v>
      </c>
      <c r="BW1136" s="73">
        <f t="shared" si="9869"/>
        <v>0</v>
      </c>
      <c r="BX1136" s="73">
        <f t="shared" si="9869"/>
        <v>0</v>
      </c>
      <c r="BY1136" s="73">
        <f t="shared" si="9869"/>
        <v>0</v>
      </c>
      <c r="BZ1136" s="73">
        <f t="shared" si="9869"/>
        <v>0</v>
      </c>
      <c r="CA1136" s="73">
        <f t="shared" ref="CA1136:CC1136" si="9870">MIN(CA1112,IF(CA1100&gt;=1,(CA1112/CA1100)*CA$12,IF(CA1100&gt;0,MIN(CA1112,$AA1124/$AB1100*CA$12),0)))</f>
        <v>0</v>
      </c>
      <c r="CB1136" s="73">
        <f t="shared" si="9870"/>
        <v>0</v>
      </c>
      <c r="CC1136" s="73">
        <f t="shared" si="9870"/>
        <v>0</v>
      </c>
    </row>
    <row r="1137" spans="1:81" s="16" customFormat="1" ht="15" outlineLevel="2" x14ac:dyDescent="0.2">
      <c r="A1137" s="558">
        <f>ROW()</f>
        <v>1137</v>
      </c>
      <c r="B1137" s="134" t="s">
        <v>38</v>
      </c>
      <c r="C1137" s="134"/>
      <c r="D1137" s="134"/>
      <c r="E1137" s="134"/>
      <c r="F1137" s="134"/>
      <c r="G1137" s="134"/>
      <c r="H1137" s="134"/>
      <c r="I1137" s="134"/>
      <c r="J1137" s="134"/>
      <c r="K1137" s="134"/>
      <c r="L1137" s="134"/>
      <c r="M1137" s="134"/>
      <c r="N1137" s="134"/>
      <c r="O1137" s="134"/>
      <c r="P1137" s="134"/>
      <c r="Q1137" s="134"/>
      <c r="R1137" s="134"/>
      <c r="S1137" s="134"/>
      <c r="T1137" s="134"/>
      <c r="U1137" s="134"/>
      <c r="V1137" s="134"/>
      <c r="W1137" s="134"/>
      <c r="X1137" s="134"/>
      <c r="Y1137" s="134"/>
      <c r="Z1137" s="159"/>
      <c r="AA1137" s="160"/>
      <c r="AB1137" s="73">
        <f t="shared" ref="AB1137:BG1137" si="9871">MIN(AB1113,IF(AB1101&gt;=1,(AB1113/AB1101)*AB$12,IF(AB1101&gt;0,MIN(AB1113,$AA1125/$AB1101*AB$12),0)))</f>
        <v>0</v>
      </c>
      <c r="AC1137" s="73">
        <f t="shared" si="9871"/>
        <v>0</v>
      </c>
      <c r="AD1137" s="73">
        <f t="shared" si="9871"/>
        <v>0</v>
      </c>
      <c r="AE1137" s="73">
        <f t="shared" si="9871"/>
        <v>0</v>
      </c>
      <c r="AF1137" s="73">
        <f t="shared" si="9871"/>
        <v>0</v>
      </c>
      <c r="AG1137" s="73">
        <f t="shared" si="9871"/>
        <v>0</v>
      </c>
      <c r="AH1137" s="73">
        <f t="shared" si="9871"/>
        <v>0</v>
      </c>
      <c r="AI1137" s="73">
        <f t="shared" si="9871"/>
        <v>0</v>
      </c>
      <c r="AJ1137" s="73">
        <f t="shared" si="9871"/>
        <v>0</v>
      </c>
      <c r="AK1137" s="73">
        <f t="shared" si="9871"/>
        <v>0</v>
      </c>
      <c r="AL1137" s="73">
        <f t="shared" si="9871"/>
        <v>0</v>
      </c>
      <c r="AM1137" s="73">
        <f t="shared" si="9871"/>
        <v>0</v>
      </c>
      <c r="AN1137" s="73">
        <f t="shared" si="9871"/>
        <v>0</v>
      </c>
      <c r="AO1137" s="73">
        <f t="shared" si="9871"/>
        <v>0</v>
      </c>
      <c r="AP1137" s="73">
        <f t="shared" si="9871"/>
        <v>0</v>
      </c>
      <c r="AQ1137" s="73">
        <f t="shared" si="9871"/>
        <v>0</v>
      </c>
      <c r="AR1137" s="73">
        <f t="shared" si="9871"/>
        <v>0</v>
      </c>
      <c r="AS1137" s="73">
        <f t="shared" si="9871"/>
        <v>0</v>
      </c>
      <c r="AT1137" s="73">
        <f t="shared" si="9871"/>
        <v>0</v>
      </c>
      <c r="AU1137" s="73">
        <f t="shared" si="9871"/>
        <v>0</v>
      </c>
      <c r="AV1137" s="73">
        <f t="shared" si="9871"/>
        <v>0</v>
      </c>
      <c r="AW1137" s="73">
        <f t="shared" si="9871"/>
        <v>0</v>
      </c>
      <c r="AX1137" s="73">
        <f t="shared" si="9871"/>
        <v>0</v>
      </c>
      <c r="AY1137" s="73">
        <f t="shared" si="9871"/>
        <v>0</v>
      </c>
      <c r="AZ1137" s="73">
        <f t="shared" si="9871"/>
        <v>0</v>
      </c>
      <c r="BA1137" s="73">
        <f t="shared" si="9871"/>
        <v>0</v>
      </c>
      <c r="BB1137" s="73">
        <f t="shared" si="9871"/>
        <v>0</v>
      </c>
      <c r="BC1137" s="73">
        <f t="shared" si="9871"/>
        <v>0</v>
      </c>
      <c r="BD1137" s="73">
        <f t="shared" si="9871"/>
        <v>0</v>
      </c>
      <c r="BE1137" s="73">
        <f t="shared" si="9871"/>
        <v>0</v>
      </c>
      <c r="BF1137" s="73">
        <f t="shared" si="9871"/>
        <v>0</v>
      </c>
      <c r="BG1137" s="73">
        <f t="shared" si="9871"/>
        <v>0</v>
      </c>
      <c r="BH1137" s="73">
        <f t="shared" ref="BH1137:BX1137" si="9872">MIN(BH1113,IF(BH1101&gt;=1,(BH1113/BH1101)*BH$12,IF(BH1101&gt;0,MIN(BH1113,$AA1125/$AB1101*BH$12),0)))</f>
        <v>0</v>
      </c>
      <c r="BI1137" s="73">
        <f t="shared" si="9872"/>
        <v>0</v>
      </c>
      <c r="BJ1137" s="73">
        <f t="shared" si="9872"/>
        <v>0</v>
      </c>
      <c r="BK1137" s="73">
        <f t="shared" si="9872"/>
        <v>0</v>
      </c>
      <c r="BL1137" s="73">
        <f t="shared" si="9872"/>
        <v>0</v>
      </c>
      <c r="BM1137" s="73">
        <f t="shared" si="9872"/>
        <v>0</v>
      </c>
      <c r="BN1137" s="73">
        <f t="shared" si="9872"/>
        <v>0</v>
      </c>
      <c r="BO1137" s="73">
        <f t="shared" si="9872"/>
        <v>0</v>
      </c>
      <c r="BP1137" s="73">
        <f t="shared" si="9872"/>
        <v>0</v>
      </c>
      <c r="BQ1137" s="73">
        <f t="shared" si="9872"/>
        <v>0</v>
      </c>
      <c r="BR1137" s="73">
        <f t="shared" si="9872"/>
        <v>0</v>
      </c>
      <c r="BS1137" s="356">
        <f t="shared" si="9872"/>
        <v>0</v>
      </c>
      <c r="BT1137" s="73">
        <f t="shared" si="9872"/>
        <v>0</v>
      </c>
      <c r="BU1137" s="73">
        <f t="shared" si="9872"/>
        <v>0</v>
      </c>
      <c r="BV1137" s="73">
        <f t="shared" si="9872"/>
        <v>0</v>
      </c>
      <c r="BW1137" s="73">
        <f t="shared" si="9872"/>
        <v>0</v>
      </c>
      <c r="BX1137" s="73">
        <f t="shared" si="9872"/>
        <v>0</v>
      </c>
      <c r="BY1137" s="73">
        <f t="shared" ref="BY1137:BZ1137" si="9873">MIN(BY1113,IF(BY1101&gt;=1,(BY1113/BY1101)*BY$12,IF(BY1101&gt;0,MIN(BY1113,$AA1125/$AB1101*BY$12),0)))</f>
        <v>0</v>
      </c>
      <c r="BZ1137" s="73">
        <f t="shared" si="9873"/>
        <v>0</v>
      </c>
      <c r="CA1137" s="73">
        <f t="shared" ref="CA1137:CC1137" si="9874">MIN(CA1113,IF(CA1101&gt;=1,(CA1113/CA1101)*CA$12,IF(CA1101&gt;0,MIN(CA1113,$AA1125/$AB1101*CA$12),0)))</f>
        <v>0</v>
      </c>
      <c r="CB1137" s="73">
        <f t="shared" si="9874"/>
        <v>0</v>
      </c>
      <c r="CC1137" s="73">
        <f t="shared" si="9874"/>
        <v>0</v>
      </c>
    </row>
    <row r="1138" spans="1:81" s="16" customFormat="1" ht="15" outlineLevel="2" x14ac:dyDescent="0.2">
      <c r="A1138" s="558">
        <f>ROW()</f>
        <v>1138</v>
      </c>
      <c r="B1138" s="134" t="s">
        <v>39</v>
      </c>
      <c r="C1138" s="134"/>
      <c r="D1138" s="134"/>
      <c r="E1138" s="134"/>
      <c r="F1138" s="134"/>
      <c r="G1138" s="134"/>
      <c r="H1138" s="134"/>
      <c r="I1138" s="134"/>
      <c r="J1138" s="134"/>
      <c r="K1138" s="134"/>
      <c r="L1138" s="134"/>
      <c r="M1138" s="134"/>
      <c r="N1138" s="134"/>
      <c r="O1138" s="134"/>
      <c r="P1138" s="134"/>
      <c r="Q1138" s="134"/>
      <c r="R1138" s="134"/>
      <c r="S1138" s="134"/>
      <c r="T1138" s="134"/>
      <c r="U1138" s="134"/>
      <c r="V1138" s="134"/>
      <c r="W1138" s="134"/>
      <c r="X1138" s="134"/>
      <c r="Y1138" s="134"/>
      <c r="Z1138" s="159"/>
      <c r="AA1138" s="160"/>
      <c r="AB1138" s="73">
        <f t="shared" ref="AB1138:BG1138" si="9875">MIN(AB1114,IF(AB1102&gt;=1,(AB1114/AB1102)*AB$12,IF(AB1102&gt;0,MIN(AB1114,$AA1126/$AB1102*AB$12),0)))</f>
        <v>0</v>
      </c>
      <c r="AC1138" s="73">
        <f t="shared" si="9875"/>
        <v>0</v>
      </c>
      <c r="AD1138" s="73">
        <f t="shared" si="9875"/>
        <v>0</v>
      </c>
      <c r="AE1138" s="73">
        <f t="shared" si="9875"/>
        <v>0</v>
      </c>
      <c r="AF1138" s="73">
        <f t="shared" si="9875"/>
        <v>0</v>
      </c>
      <c r="AG1138" s="73">
        <f t="shared" si="9875"/>
        <v>0</v>
      </c>
      <c r="AH1138" s="73">
        <f t="shared" si="9875"/>
        <v>0</v>
      </c>
      <c r="AI1138" s="73">
        <f t="shared" si="9875"/>
        <v>0</v>
      </c>
      <c r="AJ1138" s="73">
        <f t="shared" si="9875"/>
        <v>0</v>
      </c>
      <c r="AK1138" s="73">
        <f t="shared" si="9875"/>
        <v>0</v>
      </c>
      <c r="AL1138" s="73">
        <f t="shared" si="9875"/>
        <v>0</v>
      </c>
      <c r="AM1138" s="73">
        <f t="shared" si="9875"/>
        <v>0</v>
      </c>
      <c r="AN1138" s="73">
        <f t="shared" si="9875"/>
        <v>0</v>
      </c>
      <c r="AO1138" s="73">
        <f t="shared" si="9875"/>
        <v>0</v>
      </c>
      <c r="AP1138" s="73">
        <f t="shared" si="9875"/>
        <v>0</v>
      </c>
      <c r="AQ1138" s="73">
        <f t="shared" si="9875"/>
        <v>0</v>
      </c>
      <c r="AR1138" s="73">
        <f t="shared" si="9875"/>
        <v>0</v>
      </c>
      <c r="AS1138" s="73">
        <f t="shared" si="9875"/>
        <v>0</v>
      </c>
      <c r="AT1138" s="73">
        <f t="shared" si="9875"/>
        <v>0</v>
      </c>
      <c r="AU1138" s="73">
        <f t="shared" si="9875"/>
        <v>0</v>
      </c>
      <c r="AV1138" s="73">
        <f t="shared" si="9875"/>
        <v>0</v>
      </c>
      <c r="AW1138" s="73">
        <f t="shared" si="9875"/>
        <v>0</v>
      </c>
      <c r="AX1138" s="73">
        <f t="shared" si="9875"/>
        <v>0</v>
      </c>
      <c r="AY1138" s="73">
        <f t="shared" si="9875"/>
        <v>0</v>
      </c>
      <c r="AZ1138" s="73">
        <f t="shared" si="9875"/>
        <v>0</v>
      </c>
      <c r="BA1138" s="73">
        <f t="shared" si="9875"/>
        <v>0</v>
      </c>
      <c r="BB1138" s="73">
        <f t="shared" si="9875"/>
        <v>0</v>
      </c>
      <c r="BC1138" s="73">
        <f t="shared" si="9875"/>
        <v>0</v>
      </c>
      <c r="BD1138" s="73">
        <f t="shared" si="9875"/>
        <v>0</v>
      </c>
      <c r="BE1138" s="73">
        <f t="shared" si="9875"/>
        <v>0</v>
      </c>
      <c r="BF1138" s="73">
        <f t="shared" si="9875"/>
        <v>0</v>
      </c>
      <c r="BG1138" s="73">
        <f t="shared" si="9875"/>
        <v>0</v>
      </c>
      <c r="BH1138" s="73">
        <f t="shared" ref="BH1138:BX1138" si="9876">MIN(BH1114,IF(BH1102&gt;=1,(BH1114/BH1102)*BH$12,IF(BH1102&gt;0,MIN(BH1114,$AA1126/$AB1102*BH$12),0)))</f>
        <v>0</v>
      </c>
      <c r="BI1138" s="73">
        <f t="shared" si="9876"/>
        <v>0</v>
      </c>
      <c r="BJ1138" s="73">
        <f t="shared" si="9876"/>
        <v>0</v>
      </c>
      <c r="BK1138" s="73">
        <f t="shared" si="9876"/>
        <v>0</v>
      </c>
      <c r="BL1138" s="73">
        <f t="shared" si="9876"/>
        <v>0</v>
      </c>
      <c r="BM1138" s="73">
        <f t="shared" si="9876"/>
        <v>0</v>
      </c>
      <c r="BN1138" s="73">
        <f t="shared" si="9876"/>
        <v>0</v>
      </c>
      <c r="BO1138" s="73">
        <f t="shared" si="9876"/>
        <v>0</v>
      </c>
      <c r="BP1138" s="73">
        <f t="shared" si="9876"/>
        <v>0</v>
      </c>
      <c r="BQ1138" s="73">
        <f t="shared" si="9876"/>
        <v>0</v>
      </c>
      <c r="BR1138" s="73">
        <f t="shared" si="9876"/>
        <v>0</v>
      </c>
      <c r="BS1138" s="356">
        <f t="shared" si="9876"/>
        <v>0</v>
      </c>
      <c r="BT1138" s="73">
        <f t="shared" si="9876"/>
        <v>0</v>
      </c>
      <c r="BU1138" s="73">
        <f t="shared" si="9876"/>
        <v>0</v>
      </c>
      <c r="BV1138" s="73">
        <f t="shared" si="9876"/>
        <v>0</v>
      </c>
      <c r="BW1138" s="73">
        <f t="shared" si="9876"/>
        <v>0</v>
      </c>
      <c r="BX1138" s="73">
        <f t="shared" si="9876"/>
        <v>0</v>
      </c>
      <c r="BY1138" s="73">
        <f t="shared" ref="BY1138:BZ1138" si="9877">MIN(BY1114,IF(BY1102&gt;=1,(BY1114/BY1102)*BY$12,IF(BY1102&gt;0,MIN(BY1114,$AA1126/$AB1102*BY$12),0)))</f>
        <v>0</v>
      </c>
      <c r="BZ1138" s="73">
        <f t="shared" si="9877"/>
        <v>0</v>
      </c>
      <c r="CA1138" s="73">
        <f t="shared" ref="CA1138:CC1138" si="9878">MIN(CA1114,IF(CA1102&gt;=1,(CA1114/CA1102)*CA$12,IF(CA1102&gt;0,MIN(CA1114,$AA1126/$AB1102*CA$12),0)))</f>
        <v>0</v>
      </c>
      <c r="CB1138" s="73">
        <f t="shared" si="9878"/>
        <v>0</v>
      </c>
      <c r="CC1138" s="73">
        <f t="shared" si="9878"/>
        <v>0</v>
      </c>
    </row>
    <row r="1139" spans="1:81" s="16" customFormat="1" ht="15" outlineLevel="2" x14ac:dyDescent="0.2">
      <c r="A1139" s="558">
        <f>ROW()</f>
        <v>1139</v>
      </c>
      <c r="B1139" s="134" t="s">
        <v>40</v>
      </c>
      <c r="C1139" s="134"/>
      <c r="D1139" s="134"/>
      <c r="E1139" s="134"/>
      <c r="F1139" s="134"/>
      <c r="G1139" s="134"/>
      <c r="H1139" s="134"/>
      <c r="I1139" s="134"/>
      <c r="J1139" s="134"/>
      <c r="K1139" s="134"/>
      <c r="L1139" s="134"/>
      <c r="M1139" s="134"/>
      <c r="N1139" s="134"/>
      <c r="O1139" s="134"/>
      <c r="P1139" s="134"/>
      <c r="Q1139" s="134"/>
      <c r="R1139" s="134"/>
      <c r="S1139" s="134"/>
      <c r="T1139" s="134"/>
      <c r="U1139" s="134"/>
      <c r="V1139" s="134"/>
      <c r="W1139" s="134"/>
      <c r="X1139" s="134"/>
      <c r="Y1139" s="134"/>
      <c r="Z1139" s="159"/>
      <c r="AA1139" s="160"/>
      <c r="AB1139" s="73">
        <f t="shared" ref="AB1139:BG1140" si="9879">MIN(AB1115,IF(AB1103&gt;=1,(AB1115/AB1103)*AB$12,IF(AB1103&gt;0,MIN(AB1115,$AA1127/$AB1103*AB$12),0)))</f>
        <v>0</v>
      </c>
      <c r="AC1139" s="73">
        <f t="shared" si="9879"/>
        <v>0</v>
      </c>
      <c r="AD1139" s="73">
        <f t="shared" si="9879"/>
        <v>0</v>
      </c>
      <c r="AE1139" s="73">
        <f t="shared" si="9879"/>
        <v>0</v>
      </c>
      <c r="AF1139" s="73">
        <f t="shared" si="9879"/>
        <v>0</v>
      </c>
      <c r="AG1139" s="73">
        <f t="shared" si="9879"/>
        <v>0</v>
      </c>
      <c r="AH1139" s="73">
        <f t="shared" si="9879"/>
        <v>0</v>
      </c>
      <c r="AI1139" s="73">
        <f t="shared" si="9879"/>
        <v>0</v>
      </c>
      <c r="AJ1139" s="73">
        <f t="shared" si="9879"/>
        <v>0</v>
      </c>
      <c r="AK1139" s="73">
        <f t="shared" si="9879"/>
        <v>0</v>
      </c>
      <c r="AL1139" s="73">
        <f t="shared" si="9879"/>
        <v>0</v>
      </c>
      <c r="AM1139" s="73">
        <f t="shared" si="9879"/>
        <v>0</v>
      </c>
      <c r="AN1139" s="73">
        <f t="shared" si="9879"/>
        <v>0</v>
      </c>
      <c r="AO1139" s="73">
        <f t="shared" si="9879"/>
        <v>0</v>
      </c>
      <c r="AP1139" s="73">
        <f t="shared" si="9879"/>
        <v>0</v>
      </c>
      <c r="AQ1139" s="73">
        <f t="shared" si="9879"/>
        <v>0</v>
      </c>
      <c r="AR1139" s="73">
        <f t="shared" si="9879"/>
        <v>0</v>
      </c>
      <c r="AS1139" s="73">
        <f t="shared" si="9879"/>
        <v>0</v>
      </c>
      <c r="AT1139" s="73">
        <f t="shared" si="9879"/>
        <v>0</v>
      </c>
      <c r="AU1139" s="73">
        <f t="shared" si="9879"/>
        <v>0</v>
      </c>
      <c r="AV1139" s="73">
        <f t="shared" si="9879"/>
        <v>0</v>
      </c>
      <c r="AW1139" s="73">
        <f t="shared" si="9879"/>
        <v>0</v>
      </c>
      <c r="AX1139" s="73">
        <f t="shared" si="9879"/>
        <v>0</v>
      </c>
      <c r="AY1139" s="73">
        <f t="shared" si="9879"/>
        <v>0</v>
      </c>
      <c r="AZ1139" s="73">
        <f t="shared" si="9879"/>
        <v>0</v>
      </c>
      <c r="BA1139" s="73">
        <f t="shared" si="9879"/>
        <v>0</v>
      </c>
      <c r="BB1139" s="73">
        <f t="shared" si="9879"/>
        <v>0</v>
      </c>
      <c r="BC1139" s="73">
        <f t="shared" si="9879"/>
        <v>0</v>
      </c>
      <c r="BD1139" s="73">
        <f t="shared" si="9879"/>
        <v>0</v>
      </c>
      <c r="BE1139" s="73">
        <f t="shared" si="9879"/>
        <v>0</v>
      </c>
      <c r="BF1139" s="73">
        <f t="shared" si="9879"/>
        <v>0</v>
      </c>
      <c r="BG1139" s="73">
        <f t="shared" si="9879"/>
        <v>0</v>
      </c>
      <c r="BH1139" s="73">
        <f t="shared" ref="BH1139:BX1140" si="9880">MIN(BH1115,IF(BH1103&gt;=1,(BH1115/BH1103)*BH$12,IF(BH1103&gt;0,MIN(BH1115,$AA1127/$AB1103*BH$12),0)))</f>
        <v>0</v>
      </c>
      <c r="BI1139" s="73">
        <f t="shared" si="9880"/>
        <v>0</v>
      </c>
      <c r="BJ1139" s="73">
        <f t="shared" si="9880"/>
        <v>0</v>
      </c>
      <c r="BK1139" s="73">
        <f t="shared" si="9880"/>
        <v>0</v>
      </c>
      <c r="BL1139" s="73">
        <f t="shared" si="9880"/>
        <v>0</v>
      </c>
      <c r="BM1139" s="73">
        <f t="shared" si="9880"/>
        <v>0</v>
      </c>
      <c r="BN1139" s="73">
        <f t="shared" si="9880"/>
        <v>0</v>
      </c>
      <c r="BO1139" s="73">
        <f t="shared" si="9880"/>
        <v>0</v>
      </c>
      <c r="BP1139" s="73">
        <f t="shared" si="9880"/>
        <v>0</v>
      </c>
      <c r="BQ1139" s="73">
        <f t="shared" si="9880"/>
        <v>0</v>
      </c>
      <c r="BR1139" s="73">
        <f t="shared" si="9880"/>
        <v>0</v>
      </c>
      <c r="BS1139" s="356">
        <f t="shared" si="9880"/>
        <v>0</v>
      </c>
      <c r="BT1139" s="73">
        <f t="shared" si="9880"/>
        <v>0</v>
      </c>
      <c r="BU1139" s="73">
        <f t="shared" si="9880"/>
        <v>0</v>
      </c>
      <c r="BV1139" s="73">
        <f t="shared" si="9880"/>
        <v>0</v>
      </c>
      <c r="BW1139" s="73">
        <f t="shared" si="9880"/>
        <v>0</v>
      </c>
      <c r="BX1139" s="73">
        <f t="shared" si="9880"/>
        <v>0</v>
      </c>
      <c r="BY1139" s="73">
        <f t="shared" ref="BY1139:BZ1140" si="9881">MIN(BY1115,IF(BY1103&gt;=1,(BY1115/BY1103)*BY$12,IF(BY1103&gt;0,MIN(BY1115,$AA1127/$AB1103*BY$12),0)))</f>
        <v>0</v>
      </c>
      <c r="BZ1139" s="73">
        <f t="shared" si="9881"/>
        <v>0</v>
      </c>
      <c r="CA1139" s="73">
        <f t="shared" ref="CA1139:CC1140" si="9882">MIN(CA1115,IF(CA1103&gt;=1,(CA1115/CA1103)*CA$12,IF(CA1103&gt;0,MIN(CA1115,$AA1127/$AB1103*CA$12),0)))</f>
        <v>0</v>
      </c>
      <c r="CB1139" s="73">
        <f t="shared" si="9882"/>
        <v>0</v>
      </c>
      <c r="CC1139" s="73">
        <f t="shared" si="9882"/>
        <v>0</v>
      </c>
    </row>
    <row r="1140" spans="1:81" s="16" customFormat="1" ht="15" outlineLevel="2" x14ac:dyDescent="0.2">
      <c r="A1140" s="558">
        <f>ROW()</f>
        <v>1140</v>
      </c>
      <c r="B1140" s="134" t="s">
        <v>329</v>
      </c>
      <c r="C1140" s="134"/>
      <c r="D1140" s="134"/>
      <c r="E1140" s="134"/>
      <c r="F1140" s="134"/>
      <c r="G1140" s="134"/>
      <c r="H1140" s="134"/>
      <c r="I1140" s="134"/>
      <c r="J1140" s="134"/>
      <c r="K1140" s="134"/>
      <c r="L1140" s="134"/>
      <c r="M1140" s="134"/>
      <c r="N1140" s="134"/>
      <c r="O1140" s="134"/>
      <c r="P1140" s="134"/>
      <c r="Q1140" s="134"/>
      <c r="R1140" s="134"/>
      <c r="S1140" s="134"/>
      <c r="T1140" s="134"/>
      <c r="U1140" s="134"/>
      <c r="V1140" s="134"/>
      <c r="W1140" s="134"/>
      <c r="X1140" s="134"/>
      <c r="Y1140" s="134"/>
      <c r="Z1140" s="159"/>
      <c r="AA1140" s="160"/>
      <c r="AB1140" s="73">
        <f t="shared" si="9879"/>
        <v>0</v>
      </c>
      <c r="AC1140" s="73">
        <f t="shared" si="9879"/>
        <v>0</v>
      </c>
      <c r="AD1140" s="73">
        <f t="shared" si="9879"/>
        <v>0</v>
      </c>
      <c r="AE1140" s="73">
        <f t="shared" si="9879"/>
        <v>0</v>
      </c>
      <c r="AF1140" s="73">
        <f t="shared" si="9879"/>
        <v>0</v>
      </c>
      <c r="AG1140" s="73">
        <f t="shared" si="9879"/>
        <v>0</v>
      </c>
      <c r="AH1140" s="73">
        <f t="shared" si="9879"/>
        <v>0</v>
      </c>
      <c r="AI1140" s="73">
        <f t="shared" si="9879"/>
        <v>0</v>
      </c>
      <c r="AJ1140" s="73">
        <f t="shared" si="9879"/>
        <v>0</v>
      </c>
      <c r="AK1140" s="73">
        <f t="shared" si="9879"/>
        <v>0</v>
      </c>
      <c r="AL1140" s="73">
        <f t="shared" si="9879"/>
        <v>0</v>
      </c>
      <c r="AM1140" s="73">
        <f t="shared" si="9879"/>
        <v>0</v>
      </c>
      <c r="AN1140" s="73">
        <f t="shared" si="9879"/>
        <v>0</v>
      </c>
      <c r="AO1140" s="73">
        <f t="shared" si="9879"/>
        <v>0</v>
      </c>
      <c r="AP1140" s="73">
        <f t="shared" si="9879"/>
        <v>0</v>
      </c>
      <c r="AQ1140" s="73">
        <f t="shared" si="9879"/>
        <v>0</v>
      </c>
      <c r="AR1140" s="73">
        <f t="shared" si="9879"/>
        <v>0</v>
      </c>
      <c r="AS1140" s="73">
        <f t="shared" si="9879"/>
        <v>0</v>
      </c>
      <c r="AT1140" s="73">
        <f t="shared" si="9879"/>
        <v>0</v>
      </c>
      <c r="AU1140" s="73">
        <f t="shared" si="9879"/>
        <v>0</v>
      </c>
      <c r="AV1140" s="73">
        <f t="shared" si="9879"/>
        <v>0</v>
      </c>
      <c r="AW1140" s="73">
        <f t="shared" si="9879"/>
        <v>0</v>
      </c>
      <c r="AX1140" s="73">
        <f t="shared" si="9879"/>
        <v>0</v>
      </c>
      <c r="AY1140" s="73">
        <f t="shared" si="9879"/>
        <v>0</v>
      </c>
      <c r="AZ1140" s="73">
        <f t="shared" si="9879"/>
        <v>0</v>
      </c>
      <c r="BA1140" s="73">
        <f t="shared" si="9879"/>
        <v>0</v>
      </c>
      <c r="BB1140" s="73">
        <f t="shared" si="9879"/>
        <v>0</v>
      </c>
      <c r="BC1140" s="73">
        <f t="shared" si="9879"/>
        <v>0</v>
      </c>
      <c r="BD1140" s="73">
        <f t="shared" si="9879"/>
        <v>0</v>
      </c>
      <c r="BE1140" s="73">
        <f t="shared" si="9879"/>
        <v>0</v>
      </c>
      <c r="BF1140" s="73">
        <f t="shared" si="9879"/>
        <v>0</v>
      </c>
      <c r="BG1140" s="73">
        <f t="shared" si="9879"/>
        <v>0</v>
      </c>
      <c r="BH1140" s="73">
        <f t="shared" si="9880"/>
        <v>0</v>
      </c>
      <c r="BI1140" s="73">
        <f t="shared" si="9880"/>
        <v>0</v>
      </c>
      <c r="BJ1140" s="73">
        <f t="shared" si="9880"/>
        <v>0</v>
      </c>
      <c r="BK1140" s="73">
        <f t="shared" si="9880"/>
        <v>0</v>
      </c>
      <c r="BL1140" s="73">
        <f t="shared" si="9880"/>
        <v>0</v>
      </c>
      <c r="BM1140" s="73">
        <f t="shared" si="9880"/>
        <v>0</v>
      </c>
      <c r="BN1140" s="73">
        <f t="shared" si="9880"/>
        <v>0</v>
      </c>
      <c r="BO1140" s="73">
        <f t="shared" si="9880"/>
        <v>0</v>
      </c>
      <c r="BP1140" s="73">
        <f t="shared" si="9880"/>
        <v>0</v>
      </c>
      <c r="BQ1140" s="73">
        <f t="shared" si="9880"/>
        <v>0</v>
      </c>
      <c r="BR1140" s="73">
        <f t="shared" si="9880"/>
        <v>0</v>
      </c>
      <c r="BS1140" s="356">
        <f t="shared" si="9880"/>
        <v>0</v>
      </c>
      <c r="BT1140" s="73">
        <f t="shared" si="9880"/>
        <v>0</v>
      </c>
      <c r="BU1140" s="73">
        <f t="shared" si="9880"/>
        <v>0</v>
      </c>
      <c r="BV1140" s="73">
        <f t="shared" si="9880"/>
        <v>0</v>
      </c>
      <c r="BW1140" s="73">
        <f t="shared" si="9880"/>
        <v>0</v>
      </c>
      <c r="BX1140" s="73">
        <f t="shared" si="9880"/>
        <v>0</v>
      </c>
      <c r="BY1140" s="73">
        <f t="shared" si="9881"/>
        <v>0</v>
      </c>
      <c r="BZ1140" s="73">
        <f t="shared" si="9881"/>
        <v>0</v>
      </c>
      <c r="CA1140" s="73">
        <f t="shared" si="9882"/>
        <v>0</v>
      </c>
      <c r="CB1140" s="73">
        <f t="shared" si="9882"/>
        <v>0</v>
      </c>
      <c r="CC1140" s="73">
        <f t="shared" si="9882"/>
        <v>0</v>
      </c>
    </row>
    <row r="1141" spans="1:81" s="16" customFormat="1" ht="15" outlineLevel="2" x14ac:dyDescent="0.2">
      <c r="A1141" s="558">
        <f>ROW()</f>
        <v>1141</v>
      </c>
      <c r="B1141" s="134" t="s">
        <v>269</v>
      </c>
      <c r="C1141" s="134"/>
      <c r="D1141" s="134"/>
      <c r="E1141" s="134"/>
      <c r="F1141" s="134"/>
      <c r="G1141" s="134"/>
      <c r="H1141" s="134"/>
      <c r="I1141" s="134"/>
      <c r="J1141" s="134"/>
      <c r="K1141" s="134"/>
      <c r="L1141" s="134"/>
      <c r="M1141" s="134"/>
      <c r="N1141" s="134"/>
      <c r="O1141" s="134"/>
      <c r="P1141" s="134"/>
      <c r="Q1141" s="134"/>
      <c r="R1141" s="134"/>
      <c r="S1141" s="134"/>
      <c r="T1141" s="134"/>
      <c r="U1141" s="134"/>
      <c r="V1141" s="134"/>
      <c r="W1141" s="134"/>
      <c r="X1141" s="134"/>
      <c r="Y1141" s="134"/>
      <c r="Z1141" s="159"/>
      <c r="AA1141" s="160"/>
      <c r="AB1141" s="73"/>
      <c r="AC1141" s="73"/>
      <c r="AD1141" s="73"/>
      <c r="AE1141" s="73"/>
      <c r="AF1141" s="73"/>
      <c r="AG1141" s="73"/>
      <c r="AH1141" s="73"/>
      <c r="AI1141" s="73"/>
      <c r="AJ1141" s="73"/>
      <c r="AK1141" s="73"/>
      <c r="AL1141" s="73"/>
      <c r="AM1141" s="73"/>
      <c r="AN1141" s="73"/>
      <c r="AO1141" s="73"/>
      <c r="AP1141" s="73"/>
      <c r="AQ1141" s="73"/>
      <c r="AR1141" s="73"/>
      <c r="AS1141" s="73"/>
      <c r="AT1141" s="73"/>
      <c r="AU1141" s="73"/>
      <c r="AV1141" s="73"/>
      <c r="AW1141" s="73"/>
      <c r="AX1141" s="73"/>
      <c r="AY1141" s="73"/>
      <c r="AZ1141" s="73"/>
      <c r="BA1141" s="73"/>
      <c r="BB1141" s="73"/>
      <c r="BC1141" s="73"/>
      <c r="BD1141" s="73"/>
      <c r="BE1141" s="73"/>
      <c r="BF1141" s="73"/>
      <c r="BG1141" s="73"/>
      <c r="BH1141" s="73"/>
      <c r="BI1141" s="73"/>
      <c r="BJ1141" s="73"/>
      <c r="BK1141" s="73"/>
      <c r="BL1141" s="73"/>
      <c r="BM1141" s="73"/>
      <c r="BN1141" s="73"/>
      <c r="BO1141" s="73"/>
      <c r="BP1141" s="73"/>
      <c r="BQ1141" s="73"/>
      <c r="BR1141" s="73"/>
      <c r="BS1141" s="356"/>
      <c r="BT1141" s="73"/>
      <c r="BU1141" s="73"/>
      <c r="BV1141" s="73"/>
      <c r="BW1141" s="73"/>
      <c r="BX1141" s="73"/>
      <c r="BY1141" s="73"/>
      <c r="BZ1141" s="73"/>
      <c r="CA1141" s="73"/>
      <c r="CB1141" s="73"/>
      <c r="CC1141" s="73"/>
    </row>
    <row r="1142" spans="1:81" s="175" customFormat="1" ht="15.75" outlineLevel="2" x14ac:dyDescent="0.25">
      <c r="A1142" s="558">
        <f>ROW()</f>
        <v>1142</v>
      </c>
      <c r="B1142" s="136" t="s">
        <v>0</v>
      </c>
      <c r="C1142" s="136"/>
      <c r="D1142" s="136"/>
      <c r="E1142" s="136"/>
      <c r="F1142" s="136"/>
      <c r="G1142" s="136"/>
      <c r="H1142" s="136"/>
      <c r="I1142" s="136"/>
      <c r="J1142" s="136"/>
      <c r="K1142" s="136"/>
      <c r="L1142" s="136"/>
      <c r="M1142" s="136"/>
      <c r="N1142" s="37">
        <f>SUM(N1132:N1141)</f>
        <v>0</v>
      </c>
      <c r="O1142" s="37">
        <f t="shared" ref="O1142" si="9883">SUM(O1132:O1141)</f>
        <v>0</v>
      </c>
      <c r="P1142" s="37">
        <f t="shared" ref="P1142" si="9884">SUM(P1132:P1141)</f>
        <v>0</v>
      </c>
      <c r="Q1142" s="37">
        <f t="shared" ref="Q1142" si="9885">SUM(Q1132:Q1141)</f>
        <v>0</v>
      </c>
      <c r="R1142" s="37">
        <f t="shared" ref="R1142" si="9886">SUM(R1132:R1141)</f>
        <v>0</v>
      </c>
      <c r="S1142" s="37">
        <f t="shared" ref="S1142" si="9887">SUM(S1132:S1141)</f>
        <v>0</v>
      </c>
      <c r="T1142" s="37">
        <f t="shared" ref="T1142" si="9888">SUM(T1132:T1141)</f>
        <v>0</v>
      </c>
      <c r="U1142" s="37">
        <f t="shared" ref="U1142" si="9889">SUM(U1132:U1141)</f>
        <v>0</v>
      </c>
      <c r="V1142" s="37">
        <f t="shared" ref="V1142" si="9890">SUM(V1132:V1141)</f>
        <v>0</v>
      </c>
      <c r="W1142" s="37">
        <f t="shared" ref="W1142" si="9891">SUM(W1132:W1141)</f>
        <v>0</v>
      </c>
      <c r="X1142" s="37">
        <f t="shared" ref="X1142" si="9892">SUM(X1132:X1141)</f>
        <v>0</v>
      </c>
      <c r="Y1142" s="37">
        <f t="shared" ref="Y1142" si="9893">SUM(Y1132:Y1141)</f>
        <v>0</v>
      </c>
      <c r="Z1142" s="37">
        <f t="shared" ref="Z1142" si="9894">SUM(Z1132:Z1141)</f>
        <v>0</v>
      </c>
      <c r="AA1142" s="37">
        <f t="shared" ref="AA1142" si="9895">SUM(AA1132:AA1141)</f>
        <v>0</v>
      </c>
      <c r="AB1142" s="37">
        <f t="shared" ref="AB1142" si="9896">SUM(AB1132:AB1141)</f>
        <v>0</v>
      </c>
      <c r="AC1142" s="37">
        <f t="shared" ref="AC1142" si="9897">SUM(AC1132:AC1141)</f>
        <v>0</v>
      </c>
      <c r="AD1142" s="37">
        <f t="shared" ref="AD1142" si="9898">SUM(AD1132:AD1141)</f>
        <v>0</v>
      </c>
      <c r="AE1142" s="37">
        <f t="shared" ref="AE1142" si="9899">SUM(AE1132:AE1141)</f>
        <v>0</v>
      </c>
      <c r="AF1142" s="37">
        <f t="shared" ref="AF1142" si="9900">SUM(AF1132:AF1141)</f>
        <v>0</v>
      </c>
      <c r="AG1142" s="37">
        <f t="shared" ref="AG1142" si="9901">SUM(AG1132:AG1141)</f>
        <v>0</v>
      </c>
      <c r="AH1142" s="37">
        <f t="shared" ref="AH1142" si="9902">SUM(AH1132:AH1141)</f>
        <v>0</v>
      </c>
      <c r="AI1142" s="37">
        <f t="shared" ref="AI1142" si="9903">SUM(AI1132:AI1141)</f>
        <v>0</v>
      </c>
      <c r="AJ1142" s="37">
        <f t="shared" ref="AJ1142" si="9904">SUM(AJ1132:AJ1141)</f>
        <v>0</v>
      </c>
      <c r="AK1142" s="37">
        <f t="shared" ref="AK1142" si="9905">SUM(AK1132:AK1141)</f>
        <v>0</v>
      </c>
      <c r="AL1142" s="37">
        <f t="shared" ref="AL1142" si="9906">SUM(AL1132:AL1141)</f>
        <v>0</v>
      </c>
      <c r="AM1142" s="37">
        <f t="shared" ref="AM1142" si="9907">SUM(AM1132:AM1141)</f>
        <v>0</v>
      </c>
      <c r="AN1142" s="37">
        <f t="shared" ref="AN1142" si="9908">SUM(AN1132:AN1141)</f>
        <v>0</v>
      </c>
      <c r="AO1142" s="37">
        <f t="shared" ref="AO1142" si="9909">SUM(AO1132:AO1141)</f>
        <v>0</v>
      </c>
      <c r="AP1142" s="37">
        <f t="shared" ref="AP1142" si="9910">SUM(AP1132:AP1141)</f>
        <v>0</v>
      </c>
      <c r="AQ1142" s="37">
        <f t="shared" ref="AQ1142" si="9911">SUM(AQ1132:AQ1141)</f>
        <v>0</v>
      </c>
      <c r="AR1142" s="37">
        <f t="shared" ref="AR1142" si="9912">SUM(AR1132:AR1141)</f>
        <v>0</v>
      </c>
      <c r="AS1142" s="37">
        <f t="shared" ref="AS1142" si="9913">SUM(AS1132:AS1141)</f>
        <v>0</v>
      </c>
      <c r="AT1142" s="37">
        <f t="shared" ref="AT1142" si="9914">SUM(AT1132:AT1141)</f>
        <v>0</v>
      </c>
      <c r="AU1142" s="37">
        <f t="shared" ref="AU1142" si="9915">SUM(AU1132:AU1141)</f>
        <v>0</v>
      </c>
      <c r="AV1142" s="37">
        <f t="shared" ref="AV1142" si="9916">SUM(AV1132:AV1141)</f>
        <v>0</v>
      </c>
      <c r="AW1142" s="37">
        <f t="shared" ref="AW1142" si="9917">SUM(AW1132:AW1141)</f>
        <v>0</v>
      </c>
      <c r="AX1142" s="37">
        <f t="shared" ref="AX1142" si="9918">SUM(AX1132:AX1141)</f>
        <v>0</v>
      </c>
      <c r="AY1142" s="37">
        <f t="shared" ref="AY1142" si="9919">SUM(AY1132:AY1141)</f>
        <v>0</v>
      </c>
      <c r="AZ1142" s="37">
        <f t="shared" ref="AZ1142" si="9920">SUM(AZ1132:AZ1141)</f>
        <v>0</v>
      </c>
      <c r="BA1142" s="37">
        <f t="shared" ref="BA1142" si="9921">SUM(BA1132:BA1141)</f>
        <v>0</v>
      </c>
      <c r="BB1142" s="37">
        <f t="shared" ref="BB1142" si="9922">SUM(BB1132:BB1141)</f>
        <v>0</v>
      </c>
      <c r="BC1142" s="37">
        <f t="shared" ref="BC1142" si="9923">SUM(BC1132:BC1141)</f>
        <v>0</v>
      </c>
      <c r="BD1142" s="37">
        <f t="shared" ref="BD1142" si="9924">SUM(BD1132:BD1141)</f>
        <v>0</v>
      </c>
      <c r="BE1142" s="37">
        <f t="shared" ref="BE1142" si="9925">SUM(BE1132:BE1141)</f>
        <v>0</v>
      </c>
      <c r="BF1142" s="37">
        <f t="shared" ref="BF1142" si="9926">SUM(BF1132:BF1141)</f>
        <v>0</v>
      </c>
      <c r="BG1142" s="37">
        <f t="shared" ref="BG1142" si="9927">SUM(BG1132:BG1141)</f>
        <v>0</v>
      </c>
      <c r="BH1142" s="37">
        <f t="shared" ref="BH1142" si="9928">SUM(BH1132:BH1141)</f>
        <v>0</v>
      </c>
      <c r="BI1142" s="37">
        <f t="shared" ref="BI1142" si="9929">SUM(BI1132:BI1141)</f>
        <v>0</v>
      </c>
      <c r="BJ1142" s="37">
        <f t="shared" ref="BJ1142" si="9930">SUM(BJ1132:BJ1141)</f>
        <v>0</v>
      </c>
      <c r="BK1142" s="37">
        <f t="shared" ref="BK1142" si="9931">SUM(BK1132:BK1141)</f>
        <v>0</v>
      </c>
      <c r="BL1142" s="37">
        <f t="shared" ref="BL1142" si="9932">SUM(BL1132:BL1141)</f>
        <v>0</v>
      </c>
      <c r="BM1142" s="37">
        <f t="shared" ref="BM1142" si="9933">SUM(BM1132:BM1141)</f>
        <v>0</v>
      </c>
      <c r="BN1142" s="37">
        <f t="shared" ref="BN1142" si="9934">SUM(BN1132:BN1141)</f>
        <v>0</v>
      </c>
      <c r="BO1142" s="37">
        <f t="shared" ref="BO1142" si="9935">SUM(BO1132:BO1141)</f>
        <v>0</v>
      </c>
      <c r="BP1142" s="37">
        <f t="shared" ref="BP1142" si="9936">SUM(BP1132:BP1141)</f>
        <v>0</v>
      </c>
      <c r="BQ1142" s="37">
        <f t="shared" ref="BQ1142" si="9937">SUM(BQ1132:BQ1141)</f>
        <v>0</v>
      </c>
      <c r="BR1142" s="37">
        <f t="shared" ref="BR1142" si="9938">SUM(BR1132:BR1141)</f>
        <v>0</v>
      </c>
      <c r="BS1142" s="349">
        <f t="shared" ref="BS1142" si="9939">SUM(BS1132:BS1141)</f>
        <v>0</v>
      </c>
      <c r="BT1142" s="37">
        <f t="shared" ref="BT1142" si="9940">SUM(BT1132:BT1141)</f>
        <v>0</v>
      </c>
      <c r="BU1142" s="37">
        <f t="shared" ref="BU1142" si="9941">SUM(BU1132:BU1141)</f>
        <v>0</v>
      </c>
      <c r="BV1142" s="37">
        <f t="shared" ref="BV1142" si="9942">SUM(BV1132:BV1141)</f>
        <v>0</v>
      </c>
      <c r="BW1142" s="37">
        <f t="shared" ref="BW1142" si="9943">SUM(BW1132:BW1141)</f>
        <v>0</v>
      </c>
      <c r="BX1142" s="37">
        <f t="shared" ref="BX1142" si="9944">SUM(BX1132:BX1141)</f>
        <v>0</v>
      </c>
      <c r="BY1142" s="37">
        <f t="shared" ref="BY1142" si="9945">SUM(BY1132:BY1141)</f>
        <v>0</v>
      </c>
      <c r="BZ1142" s="37">
        <f t="shared" ref="BZ1142" si="9946">SUM(BZ1132:BZ1141)</f>
        <v>0</v>
      </c>
      <c r="CA1142" s="37">
        <f t="shared" ref="CA1142" si="9947">SUM(CA1132:CA1141)</f>
        <v>0</v>
      </c>
      <c r="CB1142" s="37">
        <f t="shared" ref="CB1142" si="9948">SUM(CB1132:CB1141)</f>
        <v>0</v>
      </c>
      <c r="CC1142" s="37">
        <f t="shared" ref="CC1142" si="9949">SUM(CC1132:CC1141)</f>
        <v>0</v>
      </c>
    </row>
    <row r="1143" spans="1:81" s="17" customFormat="1" ht="15.75" outlineLevel="2" x14ac:dyDescent="0.25">
      <c r="A1143" s="558">
        <f>ROW()</f>
        <v>1143</v>
      </c>
      <c r="B1143" s="127" t="s">
        <v>102</v>
      </c>
      <c r="C1143" s="127"/>
      <c r="D1143" s="127"/>
      <c r="E1143" s="127"/>
      <c r="F1143" s="127"/>
      <c r="G1143" s="127"/>
      <c r="H1143" s="127"/>
      <c r="I1143" s="127"/>
      <c r="J1143" s="127"/>
      <c r="K1143" s="127"/>
      <c r="L1143" s="127"/>
      <c r="M1143" s="127"/>
      <c r="N1143" s="127"/>
      <c r="O1143" s="127"/>
      <c r="P1143" s="127"/>
      <c r="Q1143" s="127"/>
      <c r="R1143" s="127"/>
      <c r="S1143" s="127"/>
      <c r="T1143" s="127"/>
      <c r="U1143" s="127"/>
      <c r="V1143" s="127"/>
      <c r="W1143" s="127"/>
      <c r="X1143" s="127"/>
      <c r="Y1143" s="127"/>
      <c r="Z1143" s="127"/>
      <c r="AA1143" s="127"/>
      <c r="AB1143" s="127"/>
      <c r="AC1143" s="127"/>
      <c r="AD1143" s="127"/>
      <c r="AE1143" s="127"/>
      <c r="AF1143" s="127"/>
      <c r="AG1143" s="127"/>
      <c r="AH1143" s="127"/>
      <c r="AI1143" s="127"/>
      <c r="AJ1143" s="127"/>
      <c r="AK1143" s="127"/>
      <c r="AL1143" s="127"/>
      <c r="AM1143" s="127"/>
      <c r="AN1143" s="127"/>
      <c r="AO1143" s="127"/>
      <c r="AP1143" s="127"/>
      <c r="AQ1143" s="127"/>
      <c r="AR1143" s="127"/>
      <c r="AS1143" s="127"/>
      <c r="AT1143" s="127"/>
      <c r="AU1143" s="127"/>
      <c r="AV1143" s="127"/>
      <c r="AW1143" s="127"/>
      <c r="AX1143" s="127"/>
      <c r="AY1143" s="127"/>
      <c r="AZ1143" s="127"/>
      <c r="BA1143" s="127"/>
      <c r="BB1143" s="127"/>
      <c r="BC1143" s="127"/>
      <c r="BD1143" s="127"/>
      <c r="BE1143" s="127"/>
      <c r="BF1143" s="127"/>
      <c r="BG1143" s="127"/>
      <c r="BH1143" s="127"/>
      <c r="BI1143" s="127"/>
      <c r="BJ1143" s="127"/>
      <c r="BK1143" s="127"/>
      <c r="BL1143" s="127"/>
      <c r="BM1143" s="127"/>
      <c r="BN1143" s="127"/>
      <c r="BO1143" s="127"/>
      <c r="BP1143" s="127"/>
      <c r="BQ1143" s="127"/>
      <c r="BR1143" s="127"/>
      <c r="BS1143" s="350"/>
      <c r="BT1143" s="127"/>
      <c r="BU1143" s="127"/>
      <c r="BV1143" s="127"/>
      <c r="BW1143" s="127"/>
      <c r="BX1143" s="127"/>
      <c r="BY1143" s="127"/>
      <c r="BZ1143" s="127"/>
      <c r="CA1143" s="127"/>
      <c r="CB1143" s="127"/>
      <c r="CC1143" s="127"/>
    </row>
    <row r="1144" spans="1:81" s="16" customFormat="1" ht="15" outlineLevel="2" x14ac:dyDescent="0.2">
      <c r="A1144" s="558">
        <f>ROW()</f>
        <v>1144</v>
      </c>
      <c r="B1144" s="134" t="s">
        <v>33</v>
      </c>
      <c r="C1144" s="134"/>
      <c r="D1144" s="134"/>
      <c r="E1144" s="134"/>
      <c r="F1144" s="134"/>
      <c r="G1144" s="134"/>
      <c r="H1144" s="134"/>
      <c r="I1144" s="134"/>
      <c r="J1144" s="134"/>
      <c r="K1144" s="134"/>
      <c r="L1144" s="134"/>
      <c r="M1144" s="134"/>
      <c r="N1144" s="134"/>
      <c r="O1144" s="134"/>
      <c r="P1144" s="134"/>
      <c r="Q1144" s="134"/>
      <c r="R1144" s="134"/>
      <c r="S1144" s="134"/>
      <c r="T1144" s="134"/>
      <c r="U1144" s="134"/>
      <c r="V1144" s="134"/>
      <c r="W1144" s="134"/>
      <c r="X1144" s="134"/>
      <c r="Y1144" s="134"/>
      <c r="AA1144" s="31">
        <f t="shared" ref="AA1144:BX1144" si="9950">AA1108+AA1120-AA1132</f>
        <v>0</v>
      </c>
      <c r="AB1144" s="31">
        <f t="shared" si="9950"/>
        <v>0</v>
      </c>
      <c r="AC1144" s="31">
        <f t="shared" si="9950"/>
        <v>0</v>
      </c>
      <c r="AD1144" s="31">
        <f t="shared" si="9950"/>
        <v>0</v>
      </c>
      <c r="AE1144" s="31">
        <f t="shared" si="9950"/>
        <v>0</v>
      </c>
      <c r="AF1144" s="31">
        <f t="shared" si="9950"/>
        <v>0</v>
      </c>
      <c r="AG1144" s="31">
        <f t="shared" si="9950"/>
        <v>0</v>
      </c>
      <c r="AH1144" s="31">
        <f t="shared" si="9950"/>
        <v>0</v>
      </c>
      <c r="AI1144" s="31">
        <f t="shared" si="9950"/>
        <v>0</v>
      </c>
      <c r="AJ1144" s="31">
        <f t="shared" si="9950"/>
        <v>0</v>
      </c>
      <c r="AK1144" s="31">
        <f t="shared" si="9950"/>
        <v>0</v>
      </c>
      <c r="AL1144" s="31">
        <f t="shared" si="9950"/>
        <v>0</v>
      </c>
      <c r="AM1144" s="31">
        <f t="shared" si="9950"/>
        <v>0</v>
      </c>
      <c r="AN1144" s="31">
        <f t="shared" si="9950"/>
        <v>0</v>
      </c>
      <c r="AO1144" s="31">
        <f t="shared" si="9950"/>
        <v>0</v>
      </c>
      <c r="AP1144" s="31">
        <f t="shared" si="9950"/>
        <v>0</v>
      </c>
      <c r="AQ1144" s="31">
        <f t="shared" si="9950"/>
        <v>0</v>
      </c>
      <c r="AR1144" s="31">
        <f t="shared" si="9950"/>
        <v>0</v>
      </c>
      <c r="AS1144" s="31">
        <f t="shared" si="9950"/>
        <v>0</v>
      </c>
      <c r="AT1144" s="31">
        <f t="shared" si="9950"/>
        <v>0</v>
      </c>
      <c r="AU1144" s="31">
        <f t="shared" si="9950"/>
        <v>0</v>
      </c>
      <c r="AV1144" s="31">
        <f t="shared" si="9950"/>
        <v>0</v>
      </c>
      <c r="AW1144" s="31">
        <f t="shared" si="9950"/>
        <v>0</v>
      </c>
      <c r="AX1144" s="31">
        <f t="shared" si="9950"/>
        <v>0</v>
      </c>
      <c r="AY1144" s="31">
        <f t="shared" si="9950"/>
        <v>0</v>
      </c>
      <c r="AZ1144" s="31">
        <f t="shared" si="9950"/>
        <v>0</v>
      </c>
      <c r="BA1144" s="31">
        <f t="shared" si="9950"/>
        <v>0</v>
      </c>
      <c r="BB1144" s="31">
        <f t="shared" si="9950"/>
        <v>0</v>
      </c>
      <c r="BC1144" s="31">
        <f t="shared" si="9950"/>
        <v>0</v>
      </c>
      <c r="BD1144" s="31">
        <f t="shared" si="9950"/>
        <v>0</v>
      </c>
      <c r="BE1144" s="31">
        <f t="shared" si="9950"/>
        <v>0</v>
      </c>
      <c r="BF1144" s="31">
        <f t="shared" si="9950"/>
        <v>0</v>
      </c>
      <c r="BG1144" s="31">
        <f t="shared" si="9950"/>
        <v>0</v>
      </c>
      <c r="BH1144" s="31">
        <f t="shared" si="9950"/>
        <v>0</v>
      </c>
      <c r="BI1144" s="31">
        <f t="shared" si="9950"/>
        <v>0</v>
      </c>
      <c r="BJ1144" s="31">
        <f t="shared" si="9950"/>
        <v>0</v>
      </c>
      <c r="BK1144" s="31">
        <f t="shared" si="9950"/>
        <v>0</v>
      </c>
      <c r="BL1144" s="31">
        <f t="shared" si="9950"/>
        <v>0</v>
      </c>
      <c r="BM1144" s="31">
        <f t="shared" si="9950"/>
        <v>0</v>
      </c>
      <c r="BN1144" s="31">
        <f t="shared" si="9950"/>
        <v>0</v>
      </c>
      <c r="BO1144" s="31">
        <f t="shared" si="9950"/>
        <v>0</v>
      </c>
      <c r="BP1144" s="31">
        <f t="shared" si="9950"/>
        <v>0</v>
      </c>
      <c r="BQ1144" s="31">
        <f t="shared" si="9950"/>
        <v>0</v>
      </c>
      <c r="BR1144" s="31">
        <f t="shared" si="9950"/>
        <v>0</v>
      </c>
      <c r="BS1144" s="357">
        <f t="shared" si="9950"/>
        <v>0</v>
      </c>
      <c r="BT1144" s="31">
        <f t="shared" si="9950"/>
        <v>0</v>
      </c>
      <c r="BU1144" s="31">
        <f t="shared" si="9950"/>
        <v>0</v>
      </c>
      <c r="BV1144" s="31">
        <f t="shared" si="9950"/>
        <v>0</v>
      </c>
      <c r="BW1144" s="31">
        <f t="shared" si="9950"/>
        <v>0</v>
      </c>
      <c r="BX1144" s="31">
        <f t="shared" si="9950"/>
        <v>0</v>
      </c>
      <c r="BY1144" s="31">
        <f t="shared" ref="BY1144:BZ1144" si="9951">BY1108+BY1120-BY1132</f>
        <v>0</v>
      </c>
      <c r="BZ1144" s="31">
        <f t="shared" si="9951"/>
        <v>0</v>
      </c>
      <c r="CA1144" s="31">
        <f t="shared" ref="CA1144:CC1144" si="9952">CA1108+CA1120-CA1132</f>
        <v>0</v>
      </c>
      <c r="CB1144" s="31">
        <f t="shared" si="9952"/>
        <v>0</v>
      </c>
      <c r="CC1144" s="31">
        <f t="shared" si="9952"/>
        <v>0</v>
      </c>
    </row>
    <row r="1145" spans="1:81" s="16" customFormat="1" ht="15" outlineLevel="2" x14ac:dyDescent="0.2">
      <c r="A1145" s="558">
        <f>ROW()</f>
        <v>1145</v>
      </c>
      <c r="B1145" s="134" t="s">
        <v>34</v>
      </c>
      <c r="C1145" s="134"/>
      <c r="D1145" s="134"/>
      <c r="E1145" s="134"/>
      <c r="F1145" s="134"/>
      <c r="G1145" s="134"/>
      <c r="H1145" s="134"/>
      <c r="I1145" s="134"/>
      <c r="J1145" s="134"/>
      <c r="K1145" s="134"/>
      <c r="L1145" s="134"/>
      <c r="M1145" s="134"/>
      <c r="N1145" s="134"/>
      <c r="O1145" s="134"/>
      <c r="P1145" s="134"/>
      <c r="Q1145" s="134"/>
      <c r="R1145" s="134"/>
      <c r="S1145" s="134"/>
      <c r="T1145" s="134"/>
      <c r="U1145" s="134"/>
      <c r="V1145" s="134"/>
      <c r="W1145" s="134"/>
      <c r="X1145" s="134"/>
      <c r="Y1145" s="134"/>
      <c r="AA1145" s="31">
        <f t="shared" ref="AA1145:BX1145" si="9953">AA1109+AA1121-AA1133</f>
        <v>0</v>
      </c>
      <c r="AB1145" s="31">
        <f t="shared" si="9953"/>
        <v>0</v>
      </c>
      <c r="AC1145" s="31">
        <f t="shared" si="9953"/>
        <v>0</v>
      </c>
      <c r="AD1145" s="31">
        <f t="shared" si="9953"/>
        <v>0</v>
      </c>
      <c r="AE1145" s="31">
        <f t="shared" si="9953"/>
        <v>0</v>
      </c>
      <c r="AF1145" s="31">
        <f t="shared" si="9953"/>
        <v>0</v>
      </c>
      <c r="AG1145" s="31">
        <f t="shared" si="9953"/>
        <v>0</v>
      </c>
      <c r="AH1145" s="31">
        <f t="shared" si="9953"/>
        <v>0</v>
      </c>
      <c r="AI1145" s="31">
        <f t="shared" si="9953"/>
        <v>0</v>
      </c>
      <c r="AJ1145" s="31">
        <f t="shared" si="9953"/>
        <v>0</v>
      </c>
      <c r="AK1145" s="31">
        <f t="shared" si="9953"/>
        <v>0</v>
      </c>
      <c r="AL1145" s="31">
        <f t="shared" si="9953"/>
        <v>0</v>
      </c>
      <c r="AM1145" s="31">
        <f t="shared" si="9953"/>
        <v>0</v>
      </c>
      <c r="AN1145" s="31">
        <f t="shared" si="9953"/>
        <v>0</v>
      </c>
      <c r="AO1145" s="31">
        <f t="shared" si="9953"/>
        <v>0</v>
      </c>
      <c r="AP1145" s="31">
        <f t="shared" si="9953"/>
        <v>0</v>
      </c>
      <c r="AQ1145" s="31">
        <f t="shared" si="9953"/>
        <v>0</v>
      </c>
      <c r="AR1145" s="31">
        <f t="shared" si="9953"/>
        <v>0</v>
      </c>
      <c r="AS1145" s="31">
        <f t="shared" si="9953"/>
        <v>0</v>
      </c>
      <c r="AT1145" s="31">
        <f t="shared" si="9953"/>
        <v>0</v>
      </c>
      <c r="AU1145" s="31">
        <f t="shared" si="9953"/>
        <v>0</v>
      </c>
      <c r="AV1145" s="31">
        <f t="shared" si="9953"/>
        <v>0</v>
      </c>
      <c r="AW1145" s="31">
        <f t="shared" si="9953"/>
        <v>0</v>
      </c>
      <c r="AX1145" s="31">
        <f t="shared" si="9953"/>
        <v>0</v>
      </c>
      <c r="AY1145" s="31">
        <f t="shared" si="9953"/>
        <v>0</v>
      </c>
      <c r="AZ1145" s="31">
        <f t="shared" si="9953"/>
        <v>0</v>
      </c>
      <c r="BA1145" s="31">
        <f t="shared" si="9953"/>
        <v>0</v>
      </c>
      <c r="BB1145" s="31">
        <f t="shared" si="9953"/>
        <v>0</v>
      </c>
      <c r="BC1145" s="31">
        <f t="shared" si="9953"/>
        <v>0</v>
      </c>
      <c r="BD1145" s="31">
        <f t="shared" si="9953"/>
        <v>0</v>
      </c>
      <c r="BE1145" s="31">
        <f t="shared" si="9953"/>
        <v>0</v>
      </c>
      <c r="BF1145" s="31">
        <f t="shared" si="9953"/>
        <v>0</v>
      </c>
      <c r="BG1145" s="31">
        <f t="shared" si="9953"/>
        <v>0</v>
      </c>
      <c r="BH1145" s="31">
        <f t="shared" si="9953"/>
        <v>0</v>
      </c>
      <c r="BI1145" s="31">
        <f t="shared" si="9953"/>
        <v>0</v>
      </c>
      <c r="BJ1145" s="31">
        <f t="shared" si="9953"/>
        <v>0</v>
      </c>
      <c r="BK1145" s="31">
        <f t="shared" si="9953"/>
        <v>0</v>
      </c>
      <c r="BL1145" s="31">
        <f t="shared" si="9953"/>
        <v>0</v>
      </c>
      <c r="BM1145" s="31">
        <f t="shared" si="9953"/>
        <v>0</v>
      </c>
      <c r="BN1145" s="31">
        <f t="shared" si="9953"/>
        <v>0</v>
      </c>
      <c r="BO1145" s="31">
        <f t="shared" si="9953"/>
        <v>0</v>
      </c>
      <c r="BP1145" s="31">
        <f t="shared" si="9953"/>
        <v>0</v>
      </c>
      <c r="BQ1145" s="31">
        <f t="shared" si="9953"/>
        <v>0</v>
      </c>
      <c r="BR1145" s="31">
        <f t="shared" si="9953"/>
        <v>0</v>
      </c>
      <c r="BS1145" s="357">
        <f t="shared" si="9953"/>
        <v>0</v>
      </c>
      <c r="BT1145" s="31">
        <f t="shared" si="9953"/>
        <v>0</v>
      </c>
      <c r="BU1145" s="31">
        <f t="shared" si="9953"/>
        <v>0</v>
      </c>
      <c r="BV1145" s="31">
        <f t="shared" si="9953"/>
        <v>0</v>
      </c>
      <c r="BW1145" s="31">
        <f t="shared" si="9953"/>
        <v>0</v>
      </c>
      <c r="BX1145" s="31">
        <f t="shared" si="9953"/>
        <v>0</v>
      </c>
      <c r="BY1145" s="31">
        <f t="shared" ref="BY1145:BZ1145" si="9954">BY1109+BY1121-BY1133</f>
        <v>0</v>
      </c>
      <c r="BZ1145" s="31">
        <f t="shared" si="9954"/>
        <v>0</v>
      </c>
      <c r="CA1145" s="31">
        <f t="shared" ref="CA1145:CC1145" si="9955">CA1109+CA1121-CA1133</f>
        <v>0</v>
      </c>
      <c r="CB1145" s="31">
        <f t="shared" si="9955"/>
        <v>0</v>
      </c>
      <c r="CC1145" s="31">
        <f t="shared" si="9955"/>
        <v>0</v>
      </c>
    </row>
    <row r="1146" spans="1:81" s="16" customFormat="1" ht="15" outlineLevel="2" x14ac:dyDescent="0.2">
      <c r="A1146" s="558">
        <f>ROW()</f>
        <v>1146</v>
      </c>
      <c r="B1146" s="134" t="s">
        <v>35</v>
      </c>
      <c r="C1146" s="134"/>
      <c r="D1146" s="134"/>
      <c r="E1146" s="134"/>
      <c r="F1146" s="134"/>
      <c r="G1146" s="134"/>
      <c r="H1146" s="134"/>
      <c r="I1146" s="134"/>
      <c r="J1146" s="134"/>
      <c r="K1146" s="134"/>
      <c r="L1146" s="134"/>
      <c r="M1146" s="134"/>
      <c r="N1146" s="134"/>
      <c r="O1146" s="134"/>
      <c r="P1146" s="134"/>
      <c r="Q1146" s="134"/>
      <c r="R1146" s="134"/>
      <c r="S1146" s="134"/>
      <c r="T1146" s="134"/>
      <c r="U1146" s="134"/>
      <c r="V1146" s="134"/>
      <c r="W1146" s="134"/>
      <c r="X1146" s="134"/>
      <c r="Y1146" s="134"/>
      <c r="AA1146" s="31">
        <f t="shared" ref="AA1146:BX1146" si="9956">AA1110+AA1122-AA1134</f>
        <v>0</v>
      </c>
      <c r="AB1146" s="31">
        <f t="shared" si="9956"/>
        <v>0</v>
      </c>
      <c r="AC1146" s="31">
        <f t="shared" si="9956"/>
        <v>0</v>
      </c>
      <c r="AD1146" s="31">
        <f t="shared" si="9956"/>
        <v>0</v>
      </c>
      <c r="AE1146" s="31">
        <f t="shared" si="9956"/>
        <v>0</v>
      </c>
      <c r="AF1146" s="31">
        <f t="shared" si="9956"/>
        <v>0</v>
      </c>
      <c r="AG1146" s="31">
        <f t="shared" si="9956"/>
        <v>0</v>
      </c>
      <c r="AH1146" s="31">
        <f t="shared" si="9956"/>
        <v>0</v>
      </c>
      <c r="AI1146" s="31">
        <f t="shared" si="9956"/>
        <v>0</v>
      </c>
      <c r="AJ1146" s="31">
        <f t="shared" si="9956"/>
        <v>0</v>
      </c>
      <c r="AK1146" s="31">
        <f t="shared" si="9956"/>
        <v>0</v>
      </c>
      <c r="AL1146" s="31">
        <f t="shared" si="9956"/>
        <v>0</v>
      </c>
      <c r="AM1146" s="31">
        <f t="shared" si="9956"/>
        <v>0</v>
      </c>
      <c r="AN1146" s="31">
        <f t="shared" si="9956"/>
        <v>0</v>
      </c>
      <c r="AO1146" s="31">
        <f t="shared" si="9956"/>
        <v>0</v>
      </c>
      <c r="AP1146" s="31">
        <f t="shared" si="9956"/>
        <v>0</v>
      </c>
      <c r="AQ1146" s="31">
        <f t="shared" si="9956"/>
        <v>0</v>
      </c>
      <c r="AR1146" s="31">
        <f t="shared" si="9956"/>
        <v>0</v>
      </c>
      <c r="AS1146" s="31">
        <f t="shared" si="9956"/>
        <v>0</v>
      </c>
      <c r="AT1146" s="31">
        <f t="shared" si="9956"/>
        <v>0</v>
      </c>
      <c r="AU1146" s="31">
        <f t="shared" si="9956"/>
        <v>0</v>
      </c>
      <c r="AV1146" s="31">
        <f t="shared" si="9956"/>
        <v>0</v>
      </c>
      <c r="AW1146" s="31">
        <f t="shared" si="9956"/>
        <v>0</v>
      </c>
      <c r="AX1146" s="31">
        <f t="shared" si="9956"/>
        <v>0</v>
      </c>
      <c r="AY1146" s="31">
        <f t="shared" si="9956"/>
        <v>0</v>
      </c>
      <c r="AZ1146" s="31">
        <f t="shared" si="9956"/>
        <v>0</v>
      </c>
      <c r="BA1146" s="31">
        <f t="shared" si="9956"/>
        <v>0</v>
      </c>
      <c r="BB1146" s="31">
        <f t="shared" si="9956"/>
        <v>0</v>
      </c>
      <c r="BC1146" s="31">
        <f t="shared" si="9956"/>
        <v>0</v>
      </c>
      <c r="BD1146" s="31">
        <f t="shared" si="9956"/>
        <v>0</v>
      </c>
      <c r="BE1146" s="31">
        <f t="shared" si="9956"/>
        <v>0</v>
      </c>
      <c r="BF1146" s="31">
        <f t="shared" si="9956"/>
        <v>0</v>
      </c>
      <c r="BG1146" s="31">
        <f t="shared" si="9956"/>
        <v>0</v>
      </c>
      <c r="BH1146" s="31">
        <f t="shared" si="9956"/>
        <v>0</v>
      </c>
      <c r="BI1146" s="31">
        <f t="shared" si="9956"/>
        <v>0</v>
      </c>
      <c r="BJ1146" s="31">
        <f t="shared" si="9956"/>
        <v>0</v>
      </c>
      <c r="BK1146" s="31">
        <f t="shared" si="9956"/>
        <v>0</v>
      </c>
      <c r="BL1146" s="31">
        <f t="shared" si="9956"/>
        <v>0</v>
      </c>
      <c r="BM1146" s="31">
        <f t="shared" si="9956"/>
        <v>0</v>
      </c>
      <c r="BN1146" s="31">
        <f t="shared" si="9956"/>
        <v>0</v>
      </c>
      <c r="BO1146" s="31">
        <f t="shared" si="9956"/>
        <v>0</v>
      </c>
      <c r="BP1146" s="31">
        <f t="shared" si="9956"/>
        <v>0</v>
      </c>
      <c r="BQ1146" s="31">
        <f t="shared" si="9956"/>
        <v>0</v>
      </c>
      <c r="BR1146" s="31">
        <f t="shared" si="9956"/>
        <v>0</v>
      </c>
      <c r="BS1146" s="357">
        <f t="shared" si="9956"/>
        <v>0</v>
      </c>
      <c r="BT1146" s="31">
        <f t="shared" si="9956"/>
        <v>0</v>
      </c>
      <c r="BU1146" s="31">
        <f t="shared" si="9956"/>
        <v>0</v>
      </c>
      <c r="BV1146" s="31">
        <f t="shared" si="9956"/>
        <v>0</v>
      </c>
      <c r="BW1146" s="31">
        <f t="shared" si="9956"/>
        <v>0</v>
      </c>
      <c r="BX1146" s="31">
        <f t="shared" si="9956"/>
        <v>0</v>
      </c>
      <c r="BY1146" s="31">
        <f t="shared" ref="BY1146:BZ1146" si="9957">BY1110+BY1122-BY1134</f>
        <v>0</v>
      </c>
      <c r="BZ1146" s="31">
        <f t="shared" si="9957"/>
        <v>0</v>
      </c>
      <c r="CA1146" s="31">
        <f t="shared" ref="CA1146:CC1146" si="9958">CA1110+CA1122-CA1134</f>
        <v>0</v>
      </c>
      <c r="CB1146" s="31">
        <f t="shared" si="9958"/>
        <v>0</v>
      </c>
      <c r="CC1146" s="31">
        <f t="shared" si="9958"/>
        <v>0</v>
      </c>
    </row>
    <row r="1147" spans="1:81" s="16" customFormat="1" ht="15" outlineLevel="2" x14ac:dyDescent="0.2">
      <c r="A1147" s="558">
        <f>ROW()</f>
        <v>1147</v>
      </c>
      <c r="B1147" s="134" t="s">
        <v>36</v>
      </c>
      <c r="C1147" s="134"/>
      <c r="D1147" s="134"/>
      <c r="E1147" s="134"/>
      <c r="F1147" s="134"/>
      <c r="G1147" s="134"/>
      <c r="H1147" s="134"/>
      <c r="I1147" s="134"/>
      <c r="J1147" s="134"/>
      <c r="K1147" s="134"/>
      <c r="L1147" s="134"/>
      <c r="M1147" s="134"/>
      <c r="N1147" s="134"/>
      <c r="O1147" s="134"/>
      <c r="P1147" s="134"/>
      <c r="Q1147" s="134"/>
      <c r="R1147" s="134"/>
      <c r="S1147" s="134"/>
      <c r="T1147" s="134"/>
      <c r="U1147" s="134"/>
      <c r="V1147" s="134"/>
      <c r="W1147" s="134"/>
      <c r="X1147" s="134"/>
      <c r="Y1147" s="134"/>
      <c r="AA1147" s="31">
        <f t="shared" ref="AA1147:BX1147" si="9959">AA1111+AA1123-AA1135</f>
        <v>0</v>
      </c>
      <c r="AB1147" s="31">
        <f t="shared" si="9959"/>
        <v>0</v>
      </c>
      <c r="AC1147" s="31">
        <f t="shared" si="9959"/>
        <v>0</v>
      </c>
      <c r="AD1147" s="31">
        <f t="shared" si="9959"/>
        <v>0</v>
      </c>
      <c r="AE1147" s="31">
        <f t="shared" si="9959"/>
        <v>0</v>
      </c>
      <c r="AF1147" s="31">
        <f t="shared" si="9959"/>
        <v>0</v>
      </c>
      <c r="AG1147" s="31">
        <f t="shared" si="9959"/>
        <v>0</v>
      </c>
      <c r="AH1147" s="31">
        <f t="shared" si="9959"/>
        <v>0</v>
      </c>
      <c r="AI1147" s="31">
        <f t="shared" si="9959"/>
        <v>0</v>
      </c>
      <c r="AJ1147" s="31">
        <f t="shared" si="9959"/>
        <v>0</v>
      </c>
      <c r="AK1147" s="31">
        <f t="shared" si="9959"/>
        <v>0</v>
      </c>
      <c r="AL1147" s="31">
        <f t="shared" si="9959"/>
        <v>0</v>
      </c>
      <c r="AM1147" s="31">
        <f t="shared" si="9959"/>
        <v>0</v>
      </c>
      <c r="AN1147" s="31">
        <f t="shared" si="9959"/>
        <v>0</v>
      </c>
      <c r="AO1147" s="31">
        <f t="shared" si="9959"/>
        <v>0</v>
      </c>
      <c r="AP1147" s="31">
        <f t="shared" si="9959"/>
        <v>0</v>
      </c>
      <c r="AQ1147" s="31">
        <f t="shared" si="9959"/>
        <v>0</v>
      </c>
      <c r="AR1147" s="31">
        <f t="shared" si="9959"/>
        <v>0</v>
      </c>
      <c r="AS1147" s="31">
        <f t="shared" si="9959"/>
        <v>0</v>
      </c>
      <c r="AT1147" s="31">
        <f t="shared" si="9959"/>
        <v>0</v>
      </c>
      <c r="AU1147" s="31">
        <f t="shared" si="9959"/>
        <v>0</v>
      </c>
      <c r="AV1147" s="31">
        <f t="shared" si="9959"/>
        <v>0</v>
      </c>
      <c r="AW1147" s="31">
        <f t="shared" si="9959"/>
        <v>0</v>
      </c>
      <c r="AX1147" s="31">
        <f t="shared" si="9959"/>
        <v>0</v>
      </c>
      <c r="AY1147" s="31">
        <f t="shared" si="9959"/>
        <v>0</v>
      </c>
      <c r="AZ1147" s="31">
        <f t="shared" si="9959"/>
        <v>0</v>
      </c>
      <c r="BA1147" s="31">
        <f t="shared" si="9959"/>
        <v>0</v>
      </c>
      <c r="BB1147" s="31">
        <f t="shared" si="9959"/>
        <v>0</v>
      </c>
      <c r="BC1147" s="31">
        <f t="shared" si="9959"/>
        <v>0</v>
      </c>
      <c r="BD1147" s="31">
        <f t="shared" si="9959"/>
        <v>0</v>
      </c>
      <c r="BE1147" s="31">
        <f t="shared" si="9959"/>
        <v>0</v>
      </c>
      <c r="BF1147" s="31">
        <f t="shared" si="9959"/>
        <v>0</v>
      </c>
      <c r="BG1147" s="31">
        <f t="shared" si="9959"/>
        <v>0</v>
      </c>
      <c r="BH1147" s="31">
        <f t="shared" si="9959"/>
        <v>0</v>
      </c>
      <c r="BI1147" s="31">
        <f t="shared" si="9959"/>
        <v>0</v>
      </c>
      <c r="BJ1147" s="31">
        <f t="shared" si="9959"/>
        <v>0</v>
      </c>
      <c r="BK1147" s="31">
        <f t="shared" si="9959"/>
        <v>0</v>
      </c>
      <c r="BL1147" s="31">
        <f t="shared" si="9959"/>
        <v>0</v>
      </c>
      <c r="BM1147" s="31">
        <f t="shared" si="9959"/>
        <v>0</v>
      </c>
      <c r="BN1147" s="31">
        <f t="shared" si="9959"/>
        <v>0</v>
      </c>
      <c r="BO1147" s="31">
        <f t="shared" si="9959"/>
        <v>0</v>
      </c>
      <c r="BP1147" s="31">
        <f t="shared" si="9959"/>
        <v>0</v>
      </c>
      <c r="BQ1147" s="31">
        <f t="shared" si="9959"/>
        <v>0</v>
      </c>
      <c r="BR1147" s="31">
        <f t="shared" si="9959"/>
        <v>0</v>
      </c>
      <c r="BS1147" s="357">
        <f t="shared" si="9959"/>
        <v>0</v>
      </c>
      <c r="BT1147" s="31">
        <f t="shared" si="9959"/>
        <v>0</v>
      </c>
      <c r="BU1147" s="31">
        <f t="shared" si="9959"/>
        <v>0</v>
      </c>
      <c r="BV1147" s="31">
        <f t="shared" si="9959"/>
        <v>0</v>
      </c>
      <c r="BW1147" s="31">
        <f t="shared" si="9959"/>
        <v>0</v>
      </c>
      <c r="BX1147" s="31">
        <f t="shared" si="9959"/>
        <v>0</v>
      </c>
      <c r="BY1147" s="31">
        <f t="shared" ref="BY1147:BZ1147" si="9960">BY1111+BY1123-BY1135</f>
        <v>0</v>
      </c>
      <c r="BZ1147" s="31">
        <f t="shared" si="9960"/>
        <v>0</v>
      </c>
      <c r="CA1147" s="31">
        <f t="shared" ref="CA1147:CC1147" si="9961">CA1111+CA1123-CA1135</f>
        <v>0</v>
      </c>
      <c r="CB1147" s="31">
        <f t="shared" si="9961"/>
        <v>0</v>
      </c>
      <c r="CC1147" s="31">
        <f t="shared" si="9961"/>
        <v>0</v>
      </c>
    </row>
    <row r="1148" spans="1:81" s="16" customFormat="1" ht="15" outlineLevel="2" x14ac:dyDescent="0.2">
      <c r="A1148" s="558">
        <f>ROW()</f>
        <v>1148</v>
      </c>
      <c r="B1148" s="134" t="s">
        <v>37</v>
      </c>
      <c r="C1148" s="134"/>
      <c r="D1148" s="134"/>
      <c r="E1148" s="134"/>
      <c r="F1148" s="134"/>
      <c r="G1148" s="134"/>
      <c r="H1148" s="134"/>
      <c r="I1148" s="134"/>
      <c r="J1148" s="134"/>
      <c r="K1148" s="134"/>
      <c r="L1148" s="134"/>
      <c r="M1148" s="134"/>
      <c r="N1148" s="134"/>
      <c r="O1148" s="134"/>
      <c r="P1148" s="134"/>
      <c r="Q1148" s="134"/>
      <c r="R1148" s="134"/>
      <c r="S1148" s="134"/>
      <c r="T1148" s="134"/>
      <c r="U1148" s="134"/>
      <c r="V1148" s="134"/>
      <c r="W1148" s="134"/>
      <c r="X1148" s="134"/>
      <c r="Y1148" s="134"/>
      <c r="AA1148" s="31">
        <f t="shared" ref="AA1148:BX1148" si="9962">AA1112+AA1124-AA1136</f>
        <v>0</v>
      </c>
      <c r="AB1148" s="31">
        <f t="shared" si="9962"/>
        <v>0</v>
      </c>
      <c r="AC1148" s="31">
        <f t="shared" si="9962"/>
        <v>0</v>
      </c>
      <c r="AD1148" s="31">
        <f t="shared" si="9962"/>
        <v>0</v>
      </c>
      <c r="AE1148" s="31">
        <f t="shared" si="9962"/>
        <v>0</v>
      </c>
      <c r="AF1148" s="31">
        <f t="shared" si="9962"/>
        <v>0</v>
      </c>
      <c r="AG1148" s="31">
        <f t="shared" si="9962"/>
        <v>0</v>
      </c>
      <c r="AH1148" s="31">
        <f t="shared" si="9962"/>
        <v>0</v>
      </c>
      <c r="AI1148" s="31">
        <f t="shared" si="9962"/>
        <v>0</v>
      </c>
      <c r="AJ1148" s="31">
        <f t="shared" si="9962"/>
        <v>0</v>
      </c>
      <c r="AK1148" s="31">
        <f t="shared" si="9962"/>
        <v>0</v>
      </c>
      <c r="AL1148" s="31">
        <f t="shared" si="9962"/>
        <v>0</v>
      </c>
      <c r="AM1148" s="31">
        <f t="shared" si="9962"/>
        <v>0</v>
      </c>
      <c r="AN1148" s="31">
        <f t="shared" si="9962"/>
        <v>0</v>
      </c>
      <c r="AO1148" s="31">
        <f t="shared" si="9962"/>
        <v>0</v>
      </c>
      <c r="AP1148" s="31">
        <f t="shared" si="9962"/>
        <v>0</v>
      </c>
      <c r="AQ1148" s="31">
        <f t="shared" si="9962"/>
        <v>0</v>
      </c>
      <c r="AR1148" s="31">
        <f t="shared" si="9962"/>
        <v>0</v>
      </c>
      <c r="AS1148" s="31">
        <f t="shared" si="9962"/>
        <v>0</v>
      </c>
      <c r="AT1148" s="31">
        <f t="shared" si="9962"/>
        <v>0</v>
      </c>
      <c r="AU1148" s="31">
        <f t="shared" si="9962"/>
        <v>0</v>
      </c>
      <c r="AV1148" s="31">
        <f t="shared" si="9962"/>
        <v>0</v>
      </c>
      <c r="AW1148" s="31">
        <f t="shared" si="9962"/>
        <v>0</v>
      </c>
      <c r="AX1148" s="31">
        <f t="shared" si="9962"/>
        <v>0</v>
      </c>
      <c r="AY1148" s="31">
        <f t="shared" si="9962"/>
        <v>0</v>
      </c>
      <c r="AZ1148" s="31">
        <f t="shared" si="9962"/>
        <v>0</v>
      </c>
      <c r="BA1148" s="31">
        <f t="shared" si="9962"/>
        <v>0</v>
      </c>
      <c r="BB1148" s="31">
        <f t="shared" si="9962"/>
        <v>0</v>
      </c>
      <c r="BC1148" s="31">
        <f t="shared" si="9962"/>
        <v>0</v>
      </c>
      <c r="BD1148" s="31">
        <f t="shared" si="9962"/>
        <v>0</v>
      </c>
      <c r="BE1148" s="31">
        <f t="shared" si="9962"/>
        <v>0</v>
      </c>
      <c r="BF1148" s="31">
        <f t="shared" si="9962"/>
        <v>0</v>
      </c>
      <c r="BG1148" s="31">
        <f t="shared" si="9962"/>
        <v>0</v>
      </c>
      <c r="BH1148" s="31">
        <f t="shared" si="9962"/>
        <v>0</v>
      </c>
      <c r="BI1148" s="31">
        <f t="shared" si="9962"/>
        <v>0</v>
      </c>
      <c r="BJ1148" s="31">
        <f t="shared" si="9962"/>
        <v>0</v>
      </c>
      <c r="BK1148" s="31">
        <f t="shared" si="9962"/>
        <v>0</v>
      </c>
      <c r="BL1148" s="31">
        <f t="shared" si="9962"/>
        <v>0</v>
      </c>
      <c r="BM1148" s="31">
        <f t="shared" si="9962"/>
        <v>0</v>
      </c>
      <c r="BN1148" s="31">
        <f t="shared" si="9962"/>
        <v>0</v>
      </c>
      <c r="BO1148" s="31">
        <f t="shared" si="9962"/>
        <v>0</v>
      </c>
      <c r="BP1148" s="31">
        <f t="shared" si="9962"/>
        <v>0</v>
      </c>
      <c r="BQ1148" s="31">
        <f t="shared" si="9962"/>
        <v>0</v>
      </c>
      <c r="BR1148" s="31">
        <f t="shared" si="9962"/>
        <v>0</v>
      </c>
      <c r="BS1148" s="357">
        <f t="shared" si="9962"/>
        <v>0</v>
      </c>
      <c r="BT1148" s="31">
        <f t="shared" si="9962"/>
        <v>0</v>
      </c>
      <c r="BU1148" s="31">
        <f t="shared" si="9962"/>
        <v>0</v>
      </c>
      <c r="BV1148" s="31">
        <f t="shared" si="9962"/>
        <v>0</v>
      </c>
      <c r="BW1148" s="31">
        <f t="shared" si="9962"/>
        <v>0</v>
      </c>
      <c r="BX1148" s="31">
        <f t="shared" si="9962"/>
        <v>0</v>
      </c>
      <c r="BY1148" s="31">
        <f t="shared" ref="BY1148:BZ1148" si="9963">BY1112+BY1124-BY1136</f>
        <v>0</v>
      </c>
      <c r="BZ1148" s="31">
        <f t="shared" si="9963"/>
        <v>0</v>
      </c>
      <c r="CA1148" s="31">
        <f t="shared" ref="CA1148:CC1148" si="9964">CA1112+CA1124-CA1136</f>
        <v>0</v>
      </c>
      <c r="CB1148" s="31">
        <f t="shared" si="9964"/>
        <v>0</v>
      </c>
      <c r="CC1148" s="31">
        <f t="shared" si="9964"/>
        <v>0</v>
      </c>
    </row>
    <row r="1149" spans="1:81" s="16" customFormat="1" ht="15" outlineLevel="2" x14ac:dyDescent="0.2">
      <c r="A1149" s="558">
        <f>ROW()</f>
        <v>1149</v>
      </c>
      <c r="B1149" s="134" t="s">
        <v>38</v>
      </c>
      <c r="C1149" s="134"/>
      <c r="D1149" s="134"/>
      <c r="E1149" s="134"/>
      <c r="F1149" s="134"/>
      <c r="G1149" s="134"/>
      <c r="H1149" s="134"/>
      <c r="I1149" s="134"/>
      <c r="J1149" s="134"/>
      <c r="K1149" s="134"/>
      <c r="L1149" s="134"/>
      <c r="M1149" s="134"/>
      <c r="N1149" s="134"/>
      <c r="O1149" s="134"/>
      <c r="P1149" s="134"/>
      <c r="Q1149" s="134"/>
      <c r="R1149" s="134"/>
      <c r="S1149" s="134"/>
      <c r="T1149" s="134"/>
      <c r="U1149" s="134"/>
      <c r="V1149" s="134"/>
      <c r="W1149" s="134"/>
      <c r="X1149" s="134"/>
      <c r="Y1149" s="134"/>
      <c r="AA1149" s="31">
        <f t="shared" ref="AA1149:BX1149" si="9965">AA1113+AA1125-AA1137</f>
        <v>0</v>
      </c>
      <c r="AB1149" s="31">
        <f t="shared" si="9965"/>
        <v>0</v>
      </c>
      <c r="AC1149" s="31">
        <f t="shared" si="9965"/>
        <v>0</v>
      </c>
      <c r="AD1149" s="31">
        <f t="shared" si="9965"/>
        <v>0</v>
      </c>
      <c r="AE1149" s="31">
        <f t="shared" si="9965"/>
        <v>0</v>
      </c>
      <c r="AF1149" s="31">
        <f t="shared" si="9965"/>
        <v>0</v>
      </c>
      <c r="AG1149" s="31">
        <f t="shared" si="9965"/>
        <v>0</v>
      </c>
      <c r="AH1149" s="31">
        <f t="shared" si="9965"/>
        <v>0</v>
      </c>
      <c r="AI1149" s="31">
        <f t="shared" si="9965"/>
        <v>0</v>
      </c>
      <c r="AJ1149" s="31">
        <f t="shared" si="9965"/>
        <v>0</v>
      </c>
      <c r="AK1149" s="31">
        <f t="shared" si="9965"/>
        <v>0</v>
      </c>
      <c r="AL1149" s="31">
        <f t="shared" si="9965"/>
        <v>0</v>
      </c>
      <c r="AM1149" s="31">
        <f t="shared" si="9965"/>
        <v>0</v>
      </c>
      <c r="AN1149" s="31">
        <f t="shared" si="9965"/>
        <v>0</v>
      </c>
      <c r="AO1149" s="31">
        <f t="shared" si="9965"/>
        <v>0</v>
      </c>
      <c r="AP1149" s="31">
        <f t="shared" si="9965"/>
        <v>0</v>
      </c>
      <c r="AQ1149" s="31">
        <f t="shared" si="9965"/>
        <v>0</v>
      </c>
      <c r="AR1149" s="31">
        <f t="shared" si="9965"/>
        <v>0</v>
      </c>
      <c r="AS1149" s="31">
        <f t="shared" si="9965"/>
        <v>0</v>
      </c>
      <c r="AT1149" s="31">
        <f t="shared" si="9965"/>
        <v>0</v>
      </c>
      <c r="AU1149" s="31">
        <f t="shared" si="9965"/>
        <v>0</v>
      </c>
      <c r="AV1149" s="31">
        <f t="shared" si="9965"/>
        <v>0</v>
      </c>
      <c r="AW1149" s="31">
        <f t="shared" si="9965"/>
        <v>0</v>
      </c>
      <c r="AX1149" s="31">
        <f t="shared" si="9965"/>
        <v>0</v>
      </c>
      <c r="AY1149" s="31">
        <f t="shared" si="9965"/>
        <v>0</v>
      </c>
      <c r="AZ1149" s="31">
        <f t="shared" si="9965"/>
        <v>0</v>
      </c>
      <c r="BA1149" s="31">
        <f t="shared" si="9965"/>
        <v>0</v>
      </c>
      <c r="BB1149" s="31">
        <f t="shared" si="9965"/>
        <v>0</v>
      </c>
      <c r="BC1149" s="31">
        <f t="shared" si="9965"/>
        <v>0</v>
      </c>
      <c r="BD1149" s="31">
        <f t="shared" si="9965"/>
        <v>0</v>
      </c>
      <c r="BE1149" s="31">
        <f t="shared" si="9965"/>
        <v>0</v>
      </c>
      <c r="BF1149" s="31">
        <f t="shared" si="9965"/>
        <v>0</v>
      </c>
      <c r="BG1149" s="31">
        <f t="shared" si="9965"/>
        <v>0</v>
      </c>
      <c r="BH1149" s="31">
        <f t="shared" si="9965"/>
        <v>0</v>
      </c>
      <c r="BI1149" s="31">
        <f t="shared" si="9965"/>
        <v>0</v>
      </c>
      <c r="BJ1149" s="31">
        <f t="shared" si="9965"/>
        <v>0</v>
      </c>
      <c r="BK1149" s="31">
        <f t="shared" si="9965"/>
        <v>0</v>
      </c>
      <c r="BL1149" s="31">
        <f t="shared" si="9965"/>
        <v>0</v>
      </c>
      <c r="BM1149" s="31">
        <f t="shared" si="9965"/>
        <v>0</v>
      </c>
      <c r="BN1149" s="31">
        <f t="shared" si="9965"/>
        <v>0</v>
      </c>
      <c r="BO1149" s="31">
        <f t="shared" si="9965"/>
        <v>0</v>
      </c>
      <c r="BP1149" s="31">
        <f t="shared" si="9965"/>
        <v>0</v>
      </c>
      <c r="BQ1149" s="31">
        <f t="shared" si="9965"/>
        <v>0</v>
      </c>
      <c r="BR1149" s="31">
        <f t="shared" si="9965"/>
        <v>0</v>
      </c>
      <c r="BS1149" s="357">
        <f t="shared" si="9965"/>
        <v>0</v>
      </c>
      <c r="BT1149" s="31">
        <f t="shared" si="9965"/>
        <v>0</v>
      </c>
      <c r="BU1149" s="31">
        <f t="shared" si="9965"/>
        <v>0</v>
      </c>
      <c r="BV1149" s="31">
        <f t="shared" si="9965"/>
        <v>0</v>
      </c>
      <c r="BW1149" s="31">
        <f t="shared" si="9965"/>
        <v>0</v>
      </c>
      <c r="BX1149" s="31">
        <f t="shared" si="9965"/>
        <v>0</v>
      </c>
      <c r="BY1149" s="31">
        <f t="shared" ref="BY1149:BZ1149" si="9966">BY1113+BY1125-BY1137</f>
        <v>0</v>
      </c>
      <c r="BZ1149" s="31">
        <f t="shared" si="9966"/>
        <v>0</v>
      </c>
      <c r="CA1149" s="31">
        <f t="shared" ref="CA1149:CC1149" si="9967">CA1113+CA1125-CA1137</f>
        <v>0</v>
      </c>
      <c r="CB1149" s="31">
        <f t="shared" si="9967"/>
        <v>0</v>
      </c>
      <c r="CC1149" s="31">
        <f t="shared" si="9967"/>
        <v>0</v>
      </c>
    </row>
    <row r="1150" spans="1:81" s="16" customFormat="1" ht="15" outlineLevel="2" x14ac:dyDescent="0.2">
      <c r="A1150" s="558">
        <f>ROW()</f>
        <v>1150</v>
      </c>
      <c r="B1150" s="134" t="s">
        <v>39</v>
      </c>
      <c r="C1150" s="134"/>
      <c r="D1150" s="134"/>
      <c r="E1150" s="134"/>
      <c r="F1150" s="134"/>
      <c r="G1150" s="134"/>
      <c r="H1150" s="134"/>
      <c r="I1150" s="134"/>
      <c r="J1150" s="134"/>
      <c r="K1150" s="134"/>
      <c r="L1150" s="134"/>
      <c r="M1150" s="134"/>
      <c r="N1150" s="134"/>
      <c r="O1150" s="134"/>
      <c r="P1150" s="134"/>
      <c r="Q1150" s="134"/>
      <c r="R1150" s="134"/>
      <c r="S1150" s="134"/>
      <c r="T1150" s="134"/>
      <c r="U1150" s="134"/>
      <c r="V1150" s="134"/>
      <c r="W1150" s="134"/>
      <c r="X1150" s="134"/>
      <c r="Y1150" s="134"/>
      <c r="AA1150" s="31">
        <f t="shared" ref="AA1150:BX1150" si="9968">AA1114+AA1126-AA1138</f>
        <v>0</v>
      </c>
      <c r="AB1150" s="31">
        <f t="shared" si="9968"/>
        <v>0</v>
      </c>
      <c r="AC1150" s="31">
        <f t="shared" si="9968"/>
        <v>0</v>
      </c>
      <c r="AD1150" s="31">
        <f t="shared" si="9968"/>
        <v>0</v>
      </c>
      <c r="AE1150" s="31">
        <f t="shared" si="9968"/>
        <v>0</v>
      </c>
      <c r="AF1150" s="31">
        <f t="shared" si="9968"/>
        <v>0</v>
      </c>
      <c r="AG1150" s="31">
        <f t="shared" si="9968"/>
        <v>0</v>
      </c>
      <c r="AH1150" s="31">
        <f t="shared" si="9968"/>
        <v>0</v>
      </c>
      <c r="AI1150" s="31">
        <f t="shared" si="9968"/>
        <v>0</v>
      </c>
      <c r="AJ1150" s="31">
        <f t="shared" si="9968"/>
        <v>0</v>
      </c>
      <c r="AK1150" s="31">
        <f t="shared" si="9968"/>
        <v>0</v>
      </c>
      <c r="AL1150" s="31">
        <f t="shared" si="9968"/>
        <v>0</v>
      </c>
      <c r="AM1150" s="31">
        <f t="shared" si="9968"/>
        <v>0</v>
      </c>
      <c r="AN1150" s="31">
        <f t="shared" si="9968"/>
        <v>0</v>
      </c>
      <c r="AO1150" s="31">
        <f t="shared" si="9968"/>
        <v>0</v>
      </c>
      <c r="AP1150" s="31">
        <f t="shared" si="9968"/>
        <v>0</v>
      </c>
      <c r="AQ1150" s="31">
        <f t="shared" si="9968"/>
        <v>0</v>
      </c>
      <c r="AR1150" s="31">
        <f t="shared" si="9968"/>
        <v>0</v>
      </c>
      <c r="AS1150" s="31">
        <f t="shared" si="9968"/>
        <v>0</v>
      </c>
      <c r="AT1150" s="31">
        <f t="shared" si="9968"/>
        <v>0</v>
      </c>
      <c r="AU1150" s="31">
        <f t="shared" si="9968"/>
        <v>0</v>
      </c>
      <c r="AV1150" s="31">
        <f t="shared" si="9968"/>
        <v>0</v>
      </c>
      <c r="AW1150" s="31">
        <f t="shared" si="9968"/>
        <v>0</v>
      </c>
      <c r="AX1150" s="31">
        <f t="shared" si="9968"/>
        <v>0</v>
      </c>
      <c r="AY1150" s="31">
        <f t="shared" si="9968"/>
        <v>0</v>
      </c>
      <c r="AZ1150" s="31">
        <f t="shared" si="9968"/>
        <v>0</v>
      </c>
      <c r="BA1150" s="31">
        <f t="shared" si="9968"/>
        <v>0</v>
      </c>
      <c r="BB1150" s="31">
        <f t="shared" si="9968"/>
        <v>0</v>
      </c>
      <c r="BC1150" s="31">
        <f t="shared" si="9968"/>
        <v>0</v>
      </c>
      <c r="BD1150" s="31">
        <f t="shared" si="9968"/>
        <v>0</v>
      </c>
      <c r="BE1150" s="31">
        <f t="shared" si="9968"/>
        <v>0</v>
      </c>
      <c r="BF1150" s="31">
        <f t="shared" si="9968"/>
        <v>0</v>
      </c>
      <c r="BG1150" s="31">
        <f t="shared" si="9968"/>
        <v>0</v>
      </c>
      <c r="BH1150" s="31">
        <f t="shared" si="9968"/>
        <v>0</v>
      </c>
      <c r="BI1150" s="31">
        <f t="shared" si="9968"/>
        <v>0</v>
      </c>
      <c r="BJ1150" s="31">
        <f t="shared" si="9968"/>
        <v>0</v>
      </c>
      <c r="BK1150" s="31">
        <f t="shared" si="9968"/>
        <v>0</v>
      </c>
      <c r="BL1150" s="31">
        <f t="shared" si="9968"/>
        <v>0</v>
      </c>
      <c r="BM1150" s="31">
        <f t="shared" si="9968"/>
        <v>0</v>
      </c>
      <c r="BN1150" s="31">
        <f t="shared" si="9968"/>
        <v>0</v>
      </c>
      <c r="BO1150" s="31">
        <f t="shared" si="9968"/>
        <v>0</v>
      </c>
      <c r="BP1150" s="31">
        <f t="shared" si="9968"/>
        <v>0</v>
      </c>
      <c r="BQ1150" s="31">
        <f t="shared" si="9968"/>
        <v>0</v>
      </c>
      <c r="BR1150" s="31">
        <f t="shared" si="9968"/>
        <v>0</v>
      </c>
      <c r="BS1150" s="357">
        <f t="shared" si="9968"/>
        <v>0</v>
      </c>
      <c r="BT1150" s="31">
        <f t="shared" si="9968"/>
        <v>0</v>
      </c>
      <c r="BU1150" s="31">
        <f t="shared" si="9968"/>
        <v>0</v>
      </c>
      <c r="BV1150" s="31">
        <f t="shared" si="9968"/>
        <v>0</v>
      </c>
      <c r="BW1150" s="31">
        <f t="shared" si="9968"/>
        <v>0</v>
      </c>
      <c r="BX1150" s="31">
        <f t="shared" si="9968"/>
        <v>0</v>
      </c>
      <c r="BY1150" s="31">
        <f t="shared" ref="BY1150:BZ1150" si="9969">BY1114+BY1126-BY1138</f>
        <v>0</v>
      </c>
      <c r="BZ1150" s="31">
        <f t="shared" si="9969"/>
        <v>0</v>
      </c>
      <c r="CA1150" s="31">
        <f t="shared" ref="CA1150:CC1150" si="9970">CA1114+CA1126-CA1138</f>
        <v>0</v>
      </c>
      <c r="CB1150" s="31">
        <f t="shared" si="9970"/>
        <v>0</v>
      </c>
      <c r="CC1150" s="31">
        <f t="shared" si="9970"/>
        <v>0</v>
      </c>
    </row>
    <row r="1151" spans="1:81" s="16" customFormat="1" ht="15" outlineLevel="2" x14ac:dyDescent="0.2">
      <c r="A1151" s="558">
        <f>ROW()</f>
        <v>1151</v>
      </c>
      <c r="B1151" s="134" t="s">
        <v>40</v>
      </c>
      <c r="C1151" s="134"/>
      <c r="D1151" s="134"/>
      <c r="E1151" s="134"/>
      <c r="F1151" s="134"/>
      <c r="G1151" s="134"/>
      <c r="H1151" s="134"/>
      <c r="I1151" s="134"/>
      <c r="J1151" s="134"/>
      <c r="K1151" s="134"/>
      <c r="L1151" s="134"/>
      <c r="M1151" s="134"/>
      <c r="N1151" s="134"/>
      <c r="O1151" s="134"/>
      <c r="P1151" s="134"/>
      <c r="Q1151" s="134"/>
      <c r="R1151" s="134"/>
      <c r="S1151" s="134"/>
      <c r="T1151" s="134"/>
      <c r="U1151" s="134"/>
      <c r="V1151" s="134"/>
      <c r="W1151" s="134"/>
      <c r="X1151" s="134"/>
      <c r="Y1151" s="134"/>
      <c r="AA1151" s="31">
        <f t="shared" ref="AA1151:BF1151" si="9971">AA1115+AA1127-AA1139</f>
        <v>0</v>
      </c>
      <c r="AB1151" s="31">
        <f t="shared" si="9971"/>
        <v>0</v>
      </c>
      <c r="AC1151" s="31">
        <f t="shared" si="9971"/>
        <v>0</v>
      </c>
      <c r="AD1151" s="31">
        <f t="shared" si="9971"/>
        <v>0</v>
      </c>
      <c r="AE1151" s="31">
        <f t="shared" si="9971"/>
        <v>0</v>
      </c>
      <c r="AF1151" s="31">
        <f t="shared" si="9971"/>
        <v>0</v>
      </c>
      <c r="AG1151" s="31">
        <f t="shared" si="9971"/>
        <v>0</v>
      </c>
      <c r="AH1151" s="31">
        <f t="shared" si="9971"/>
        <v>0</v>
      </c>
      <c r="AI1151" s="31">
        <f t="shared" si="9971"/>
        <v>0</v>
      </c>
      <c r="AJ1151" s="31">
        <f t="shared" si="9971"/>
        <v>0</v>
      </c>
      <c r="AK1151" s="31">
        <f t="shared" si="9971"/>
        <v>0</v>
      </c>
      <c r="AL1151" s="31">
        <f t="shared" si="9971"/>
        <v>0</v>
      </c>
      <c r="AM1151" s="31">
        <f t="shared" si="9971"/>
        <v>0</v>
      </c>
      <c r="AN1151" s="31">
        <f t="shared" si="9971"/>
        <v>0</v>
      </c>
      <c r="AO1151" s="31">
        <f t="shared" si="9971"/>
        <v>0</v>
      </c>
      <c r="AP1151" s="31">
        <f t="shared" si="9971"/>
        <v>0</v>
      </c>
      <c r="AQ1151" s="31">
        <f t="shared" si="9971"/>
        <v>0</v>
      </c>
      <c r="AR1151" s="31">
        <f t="shared" si="9971"/>
        <v>0</v>
      </c>
      <c r="AS1151" s="31">
        <f t="shared" si="9971"/>
        <v>0</v>
      </c>
      <c r="AT1151" s="31">
        <f t="shared" si="9971"/>
        <v>0</v>
      </c>
      <c r="AU1151" s="31">
        <f t="shared" si="9971"/>
        <v>0</v>
      </c>
      <c r="AV1151" s="31">
        <f t="shared" si="9971"/>
        <v>0</v>
      </c>
      <c r="AW1151" s="31">
        <f t="shared" si="9971"/>
        <v>0</v>
      </c>
      <c r="AX1151" s="31">
        <f t="shared" si="9971"/>
        <v>0</v>
      </c>
      <c r="AY1151" s="31">
        <f t="shared" si="9971"/>
        <v>0</v>
      </c>
      <c r="AZ1151" s="31">
        <f t="shared" si="9971"/>
        <v>0</v>
      </c>
      <c r="BA1151" s="31">
        <f t="shared" si="9971"/>
        <v>0</v>
      </c>
      <c r="BB1151" s="31">
        <f t="shared" si="9971"/>
        <v>0</v>
      </c>
      <c r="BC1151" s="31">
        <f t="shared" si="9971"/>
        <v>0</v>
      </c>
      <c r="BD1151" s="31">
        <f t="shared" si="9971"/>
        <v>0</v>
      </c>
      <c r="BE1151" s="31">
        <f t="shared" si="9971"/>
        <v>0</v>
      </c>
      <c r="BF1151" s="31">
        <f t="shared" si="9971"/>
        <v>0</v>
      </c>
      <c r="BG1151" s="31">
        <f t="shared" ref="BG1151:CC1151" si="9972">BG1115+BG1127-BG1139</f>
        <v>0</v>
      </c>
      <c r="BH1151" s="31">
        <f t="shared" si="9972"/>
        <v>0</v>
      </c>
      <c r="BI1151" s="31">
        <f t="shared" si="9972"/>
        <v>0</v>
      </c>
      <c r="BJ1151" s="31">
        <f t="shared" si="9972"/>
        <v>0</v>
      </c>
      <c r="BK1151" s="31">
        <f t="shared" si="9972"/>
        <v>0</v>
      </c>
      <c r="BL1151" s="31">
        <f t="shared" si="9972"/>
        <v>0</v>
      </c>
      <c r="BM1151" s="31">
        <f t="shared" si="9972"/>
        <v>0</v>
      </c>
      <c r="BN1151" s="31">
        <f t="shared" si="9972"/>
        <v>0</v>
      </c>
      <c r="BO1151" s="31">
        <f t="shared" si="9972"/>
        <v>0</v>
      </c>
      <c r="BP1151" s="31">
        <f t="shared" si="9972"/>
        <v>0</v>
      </c>
      <c r="BQ1151" s="31">
        <f t="shared" si="9972"/>
        <v>0</v>
      </c>
      <c r="BR1151" s="31">
        <f t="shared" si="9972"/>
        <v>0</v>
      </c>
      <c r="BS1151" s="357">
        <f t="shared" si="9972"/>
        <v>0</v>
      </c>
      <c r="BT1151" s="31">
        <f t="shared" si="9972"/>
        <v>0</v>
      </c>
      <c r="BU1151" s="31">
        <f t="shared" si="9972"/>
        <v>0</v>
      </c>
      <c r="BV1151" s="31">
        <f t="shared" si="9972"/>
        <v>0</v>
      </c>
      <c r="BW1151" s="31">
        <f t="shared" si="9972"/>
        <v>0</v>
      </c>
      <c r="BX1151" s="31">
        <f t="shared" si="9972"/>
        <v>0</v>
      </c>
      <c r="BY1151" s="31">
        <f t="shared" si="9972"/>
        <v>0</v>
      </c>
      <c r="BZ1151" s="31">
        <f t="shared" si="9972"/>
        <v>0</v>
      </c>
      <c r="CA1151" s="31">
        <f t="shared" si="9972"/>
        <v>0</v>
      </c>
      <c r="CB1151" s="31">
        <f t="shared" si="9972"/>
        <v>0</v>
      </c>
      <c r="CC1151" s="31">
        <f t="shared" si="9972"/>
        <v>0</v>
      </c>
    </row>
    <row r="1152" spans="1:81" s="16" customFormat="1" ht="15" outlineLevel="2" x14ac:dyDescent="0.2">
      <c r="A1152" s="558">
        <f>ROW()</f>
        <v>1152</v>
      </c>
      <c r="B1152" s="134" t="s">
        <v>329</v>
      </c>
      <c r="C1152" s="134"/>
      <c r="D1152" s="134"/>
      <c r="E1152" s="134"/>
      <c r="F1152" s="134"/>
      <c r="G1152" s="134"/>
      <c r="H1152" s="134"/>
      <c r="I1152" s="134"/>
      <c r="J1152" s="134"/>
      <c r="K1152" s="134"/>
      <c r="L1152" s="134"/>
      <c r="M1152" s="134"/>
      <c r="N1152" s="134"/>
      <c r="O1152" s="134"/>
      <c r="P1152" s="134"/>
      <c r="Q1152" s="134"/>
      <c r="R1152" s="134"/>
      <c r="S1152" s="134"/>
      <c r="T1152" s="134"/>
      <c r="U1152" s="134"/>
      <c r="V1152" s="134"/>
      <c r="W1152" s="134"/>
      <c r="X1152" s="134"/>
      <c r="Y1152" s="134"/>
      <c r="AA1152" s="31">
        <f t="shared" ref="AA1152:BF1152" si="9973">AA1116+AA1128-AA1140</f>
        <v>0</v>
      </c>
      <c r="AB1152" s="31">
        <f t="shared" si="9973"/>
        <v>0</v>
      </c>
      <c r="AC1152" s="31">
        <f t="shared" si="9973"/>
        <v>0</v>
      </c>
      <c r="AD1152" s="31">
        <f t="shared" si="9973"/>
        <v>0</v>
      </c>
      <c r="AE1152" s="31">
        <f t="shared" si="9973"/>
        <v>0</v>
      </c>
      <c r="AF1152" s="31">
        <f t="shared" si="9973"/>
        <v>0</v>
      </c>
      <c r="AG1152" s="31">
        <f t="shared" si="9973"/>
        <v>0</v>
      </c>
      <c r="AH1152" s="31">
        <f t="shared" si="9973"/>
        <v>0</v>
      </c>
      <c r="AI1152" s="31">
        <f t="shared" si="9973"/>
        <v>0</v>
      </c>
      <c r="AJ1152" s="31">
        <f t="shared" si="9973"/>
        <v>0</v>
      </c>
      <c r="AK1152" s="31">
        <f t="shared" si="9973"/>
        <v>0</v>
      </c>
      <c r="AL1152" s="31">
        <f t="shared" si="9973"/>
        <v>0</v>
      </c>
      <c r="AM1152" s="31">
        <f t="shared" si="9973"/>
        <v>0</v>
      </c>
      <c r="AN1152" s="31">
        <f t="shared" si="9973"/>
        <v>0</v>
      </c>
      <c r="AO1152" s="31">
        <f t="shared" si="9973"/>
        <v>0</v>
      </c>
      <c r="AP1152" s="31">
        <f t="shared" si="9973"/>
        <v>0</v>
      </c>
      <c r="AQ1152" s="31">
        <f t="shared" si="9973"/>
        <v>0</v>
      </c>
      <c r="AR1152" s="31">
        <f t="shared" si="9973"/>
        <v>0</v>
      </c>
      <c r="AS1152" s="31">
        <f t="shared" si="9973"/>
        <v>0</v>
      </c>
      <c r="AT1152" s="31">
        <f t="shared" si="9973"/>
        <v>0</v>
      </c>
      <c r="AU1152" s="31">
        <f t="shared" si="9973"/>
        <v>0</v>
      </c>
      <c r="AV1152" s="31">
        <f t="shared" si="9973"/>
        <v>0</v>
      </c>
      <c r="AW1152" s="31">
        <f t="shared" si="9973"/>
        <v>0</v>
      </c>
      <c r="AX1152" s="31">
        <f t="shared" si="9973"/>
        <v>0</v>
      </c>
      <c r="AY1152" s="31">
        <f t="shared" si="9973"/>
        <v>0</v>
      </c>
      <c r="AZ1152" s="31">
        <f t="shared" si="9973"/>
        <v>0</v>
      </c>
      <c r="BA1152" s="31">
        <f t="shared" si="9973"/>
        <v>0</v>
      </c>
      <c r="BB1152" s="31">
        <f t="shared" si="9973"/>
        <v>0</v>
      </c>
      <c r="BC1152" s="31">
        <f t="shared" si="9973"/>
        <v>0</v>
      </c>
      <c r="BD1152" s="31">
        <f t="shared" si="9973"/>
        <v>0</v>
      </c>
      <c r="BE1152" s="31">
        <f t="shared" si="9973"/>
        <v>0</v>
      </c>
      <c r="BF1152" s="31">
        <f t="shared" si="9973"/>
        <v>0</v>
      </c>
      <c r="BG1152" s="31">
        <f t="shared" ref="BG1152:CC1152" si="9974">BG1116+BG1128-BG1140</f>
        <v>0</v>
      </c>
      <c r="BH1152" s="31">
        <f t="shared" si="9974"/>
        <v>0</v>
      </c>
      <c r="BI1152" s="31">
        <f t="shared" si="9974"/>
        <v>0</v>
      </c>
      <c r="BJ1152" s="31">
        <f t="shared" si="9974"/>
        <v>0</v>
      </c>
      <c r="BK1152" s="31">
        <f t="shared" si="9974"/>
        <v>0</v>
      </c>
      <c r="BL1152" s="31">
        <f t="shared" si="9974"/>
        <v>0</v>
      </c>
      <c r="BM1152" s="31">
        <f t="shared" si="9974"/>
        <v>0</v>
      </c>
      <c r="BN1152" s="31">
        <f t="shared" si="9974"/>
        <v>0</v>
      </c>
      <c r="BO1152" s="31">
        <f t="shared" si="9974"/>
        <v>0</v>
      </c>
      <c r="BP1152" s="31">
        <f t="shared" si="9974"/>
        <v>0</v>
      </c>
      <c r="BQ1152" s="31">
        <f t="shared" si="9974"/>
        <v>0</v>
      </c>
      <c r="BR1152" s="31">
        <f t="shared" si="9974"/>
        <v>0</v>
      </c>
      <c r="BS1152" s="357">
        <f t="shared" si="9974"/>
        <v>0</v>
      </c>
      <c r="BT1152" s="31">
        <f t="shared" si="9974"/>
        <v>0</v>
      </c>
      <c r="BU1152" s="31">
        <f t="shared" si="9974"/>
        <v>0</v>
      </c>
      <c r="BV1152" s="31">
        <f t="shared" si="9974"/>
        <v>0</v>
      </c>
      <c r="BW1152" s="31">
        <f t="shared" si="9974"/>
        <v>0</v>
      </c>
      <c r="BX1152" s="31">
        <f t="shared" si="9974"/>
        <v>0</v>
      </c>
      <c r="BY1152" s="31">
        <f t="shared" si="9974"/>
        <v>0</v>
      </c>
      <c r="BZ1152" s="31">
        <f t="shared" si="9974"/>
        <v>0</v>
      </c>
      <c r="CA1152" s="31">
        <f t="shared" si="9974"/>
        <v>0</v>
      </c>
      <c r="CB1152" s="31">
        <f t="shared" si="9974"/>
        <v>0</v>
      </c>
      <c r="CC1152" s="31">
        <f t="shared" si="9974"/>
        <v>0</v>
      </c>
    </row>
    <row r="1153" spans="1:81" s="16" customFormat="1" ht="15" outlineLevel="2" x14ac:dyDescent="0.2">
      <c r="A1153" s="558">
        <f>ROW()</f>
        <v>1153</v>
      </c>
      <c r="B1153" s="134" t="s">
        <v>269</v>
      </c>
      <c r="C1153" s="134"/>
      <c r="D1153" s="134"/>
      <c r="E1153" s="134"/>
      <c r="F1153" s="134"/>
      <c r="G1153" s="134"/>
      <c r="H1153" s="134"/>
      <c r="I1153" s="134"/>
      <c r="J1153" s="134"/>
      <c r="K1153" s="134"/>
      <c r="L1153" s="134"/>
      <c r="M1153" s="134"/>
      <c r="N1153" s="134"/>
      <c r="O1153" s="134"/>
      <c r="P1153" s="134"/>
      <c r="Q1153" s="134"/>
      <c r="R1153" s="134"/>
      <c r="S1153" s="134"/>
      <c r="T1153" s="134"/>
      <c r="U1153" s="134"/>
      <c r="V1153" s="134"/>
      <c r="W1153" s="134"/>
      <c r="X1153" s="134"/>
      <c r="Y1153" s="134"/>
      <c r="AA1153" s="31">
        <f t="shared" ref="AA1153:BX1153" si="9975">AA1117+AA1129-AA1141</f>
        <v>0</v>
      </c>
      <c r="AB1153" s="31">
        <f t="shared" si="9975"/>
        <v>0</v>
      </c>
      <c r="AC1153" s="31">
        <f t="shared" si="9975"/>
        <v>0</v>
      </c>
      <c r="AD1153" s="31">
        <f t="shared" si="9975"/>
        <v>0</v>
      </c>
      <c r="AE1153" s="31">
        <f t="shared" si="9975"/>
        <v>0</v>
      </c>
      <c r="AF1153" s="31">
        <f t="shared" si="9975"/>
        <v>0</v>
      </c>
      <c r="AG1153" s="31">
        <f t="shared" si="9975"/>
        <v>0</v>
      </c>
      <c r="AH1153" s="31">
        <f t="shared" si="9975"/>
        <v>0</v>
      </c>
      <c r="AI1153" s="31">
        <f t="shared" si="9975"/>
        <v>0</v>
      </c>
      <c r="AJ1153" s="31">
        <f t="shared" si="9975"/>
        <v>0</v>
      </c>
      <c r="AK1153" s="31">
        <f t="shared" si="9975"/>
        <v>0</v>
      </c>
      <c r="AL1153" s="31">
        <f t="shared" si="9975"/>
        <v>0</v>
      </c>
      <c r="AM1153" s="31">
        <f t="shared" si="9975"/>
        <v>0</v>
      </c>
      <c r="AN1153" s="31">
        <f t="shared" si="9975"/>
        <v>0</v>
      </c>
      <c r="AO1153" s="31">
        <f t="shared" si="9975"/>
        <v>0</v>
      </c>
      <c r="AP1153" s="31">
        <f t="shared" si="9975"/>
        <v>0</v>
      </c>
      <c r="AQ1153" s="31">
        <f t="shared" si="9975"/>
        <v>0</v>
      </c>
      <c r="AR1153" s="31">
        <f t="shared" si="9975"/>
        <v>0</v>
      </c>
      <c r="AS1153" s="31">
        <f t="shared" si="9975"/>
        <v>0</v>
      </c>
      <c r="AT1153" s="31">
        <f t="shared" si="9975"/>
        <v>0</v>
      </c>
      <c r="AU1153" s="31">
        <f t="shared" si="9975"/>
        <v>0</v>
      </c>
      <c r="AV1153" s="31">
        <f t="shared" si="9975"/>
        <v>0</v>
      </c>
      <c r="AW1153" s="31">
        <f t="shared" si="9975"/>
        <v>0</v>
      </c>
      <c r="AX1153" s="31">
        <f t="shared" si="9975"/>
        <v>0</v>
      </c>
      <c r="AY1153" s="31">
        <f t="shared" si="9975"/>
        <v>0</v>
      </c>
      <c r="AZ1153" s="31">
        <f t="shared" si="9975"/>
        <v>0</v>
      </c>
      <c r="BA1153" s="31">
        <f t="shared" si="9975"/>
        <v>0</v>
      </c>
      <c r="BB1153" s="31">
        <f t="shared" si="9975"/>
        <v>0</v>
      </c>
      <c r="BC1153" s="31">
        <f t="shared" si="9975"/>
        <v>0</v>
      </c>
      <c r="BD1153" s="31">
        <f t="shared" si="9975"/>
        <v>0</v>
      </c>
      <c r="BE1153" s="31">
        <f t="shared" si="9975"/>
        <v>0</v>
      </c>
      <c r="BF1153" s="31">
        <f t="shared" si="9975"/>
        <v>0</v>
      </c>
      <c r="BG1153" s="31">
        <f t="shared" si="9975"/>
        <v>0</v>
      </c>
      <c r="BH1153" s="31">
        <f t="shared" si="9975"/>
        <v>0</v>
      </c>
      <c r="BI1153" s="31">
        <f t="shared" si="9975"/>
        <v>0</v>
      </c>
      <c r="BJ1153" s="31">
        <f t="shared" si="9975"/>
        <v>0</v>
      </c>
      <c r="BK1153" s="31">
        <f t="shared" si="9975"/>
        <v>0</v>
      </c>
      <c r="BL1153" s="31">
        <f t="shared" si="9975"/>
        <v>0</v>
      </c>
      <c r="BM1153" s="31">
        <f t="shared" si="9975"/>
        <v>0</v>
      </c>
      <c r="BN1153" s="31">
        <f t="shared" si="9975"/>
        <v>0</v>
      </c>
      <c r="BO1153" s="31">
        <f t="shared" si="9975"/>
        <v>0</v>
      </c>
      <c r="BP1153" s="31">
        <f t="shared" si="9975"/>
        <v>0</v>
      </c>
      <c r="BQ1153" s="31">
        <f t="shared" si="9975"/>
        <v>0</v>
      </c>
      <c r="BR1153" s="31">
        <f t="shared" si="9975"/>
        <v>0</v>
      </c>
      <c r="BS1153" s="357">
        <f t="shared" si="9975"/>
        <v>0</v>
      </c>
      <c r="BT1153" s="31">
        <f t="shared" si="9975"/>
        <v>0</v>
      </c>
      <c r="BU1153" s="31">
        <f t="shared" si="9975"/>
        <v>0</v>
      </c>
      <c r="BV1153" s="31">
        <f t="shared" si="9975"/>
        <v>0</v>
      </c>
      <c r="BW1153" s="31">
        <f t="shared" si="9975"/>
        <v>0</v>
      </c>
      <c r="BX1153" s="31">
        <f t="shared" si="9975"/>
        <v>0</v>
      </c>
      <c r="BY1153" s="31">
        <f t="shared" ref="BY1153:BZ1153" si="9976">BY1117+BY1129-BY1141</f>
        <v>0</v>
      </c>
      <c r="BZ1153" s="31">
        <f t="shared" si="9976"/>
        <v>0</v>
      </c>
      <c r="CA1153" s="31">
        <f t="shared" ref="CA1153:CC1153" si="9977">CA1117+CA1129-CA1141</f>
        <v>0</v>
      </c>
      <c r="CB1153" s="31">
        <f t="shared" si="9977"/>
        <v>0</v>
      </c>
      <c r="CC1153" s="31">
        <f t="shared" si="9977"/>
        <v>0</v>
      </c>
    </row>
    <row r="1154" spans="1:81" s="16" customFormat="1" ht="15" outlineLevel="2" x14ac:dyDescent="0.2">
      <c r="A1154" s="558">
        <f>ROW()</f>
        <v>1154</v>
      </c>
      <c r="B1154" s="135" t="s">
        <v>0</v>
      </c>
      <c r="C1154" s="136"/>
      <c r="D1154" s="136"/>
      <c r="E1154" s="136"/>
      <c r="F1154" s="136"/>
      <c r="G1154" s="136"/>
      <c r="H1154" s="136"/>
      <c r="I1154" s="136"/>
      <c r="J1154" s="136"/>
      <c r="K1154" s="136"/>
      <c r="L1154" s="136"/>
      <c r="M1154" s="136"/>
      <c r="N1154" s="37">
        <f>SUM(N1144:N1153)</f>
        <v>0</v>
      </c>
      <c r="O1154" s="37">
        <f t="shared" ref="O1154" si="9978">SUM(O1144:O1153)</f>
        <v>0</v>
      </c>
      <c r="P1154" s="37">
        <f t="shared" ref="P1154" si="9979">SUM(P1144:P1153)</f>
        <v>0</v>
      </c>
      <c r="Q1154" s="37">
        <f t="shared" ref="Q1154" si="9980">SUM(Q1144:Q1153)</f>
        <v>0</v>
      </c>
      <c r="R1154" s="37">
        <f t="shared" ref="R1154" si="9981">SUM(R1144:R1153)</f>
        <v>0</v>
      </c>
      <c r="S1154" s="37">
        <f t="shared" ref="S1154" si="9982">SUM(S1144:S1153)</f>
        <v>0</v>
      </c>
      <c r="T1154" s="37">
        <f t="shared" ref="T1154" si="9983">SUM(T1144:T1153)</f>
        <v>0</v>
      </c>
      <c r="U1154" s="37">
        <f t="shared" ref="U1154" si="9984">SUM(U1144:U1153)</f>
        <v>0</v>
      </c>
      <c r="V1154" s="37">
        <f t="shared" ref="V1154" si="9985">SUM(V1144:V1153)</f>
        <v>0</v>
      </c>
      <c r="W1154" s="37">
        <f t="shared" ref="W1154" si="9986">SUM(W1144:W1153)</f>
        <v>0</v>
      </c>
      <c r="X1154" s="37">
        <f t="shared" ref="X1154" si="9987">SUM(X1144:X1153)</f>
        <v>0</v>
      </c>
      <c r="Y1154" s="37">
        <f t="shared" ref="Y1154" si="9988">SUM(Y1144:Y1153)</f>
        <v>0</v>
      </c>
      <c r="Z1154" s="37">
        <f t="shared" ref="Z1154" si="9989">SUM(Z1144:Z1153)</f>
        <v>0</v>
      </c>
      <c r="AA1154" s="37">
        <f t="shared" ref="AA1154" si="9990">SUM(AA1144:AA1153)</f>
        <v>0</v>
      </c>
      <c r="AB1154" s="37">
        <f t="shared" ref="AB1154" si="9991">SUM(AB1144:AB1153)</f>
        <v>0</v>
      </c>
      <c r="AC1154" s="37">
        <f t="shared" ref="AC1154" si="9992">SUM(AC1144:AC1153)</f>
        <v>0</v>
      </c>
      <c r="AD1154" s="37">
        <f t="shared" ref="AD1154" si="9993">SUM(AD1144:AD1153)</f>
        <v>0</v>
      </c>
      <c r="AE1154" s="37">
        <f t="shared" ref="AE1154" si="9994">SUM(AE1144:AE1153)</f>
        <v>0</v>
      </c>
      <c r="AF1154" s="37">
        <f t="shared" ref="AF1154" si="9995">SUM(AF1144:AF1153)</f>
        <v>0</v>
      </c>
      <c r="AG1154" s="37">
        <f t="shared" ref="AG1154" si="9996">SUM(AG1144:AG1153)</f>
        <v>0</v>
      </c>
      <c r="AH1154" s="37">
        <f t="shared" ref="AH1154" si="9997">SUM(AH1144:AH1153)</f>
        <v>0</v>
      </c>
      <c r="AI1154" s="37">
        <f t="shared" ref="AI1154" si="9998">SUM(AI1144:AI1153)</f>
        <v>0</v>
      </c>
      <c r="AJ1154" s="37">
        <f t="shared" ref="AJ1154" si="9999">SUM(AJ1144:AJ1153)</f>
        <v>0</v>
      </c>
      <c r="AK1154" s="37">
        <f t="shared" ref="AK1154" si="10000">SUM(AK1144:AK1153)</f>
        <v>0</v>
      </c>
      <c r="AL1154" s="37">
        <f t="shared" ref="AL1154" si="10001">SUM(AL1144:AL1153)</f>
        <v>0</v>
      </c>
      <c r="AM1154" s="37">
        <f t="shared" ref="AM1154" si="10002">SUM(AM1144:AM1153)</f>
        <v>0</v>
      </c>
      <c r="AN1154" s="37">
        <f t="shared" ref="AN1154" si="10003">SUM(AN1144:AN1153)</f>
        <v>0</v>
      </c>
      <c r="AO1154" s="37">
        <f t="shared" ref="AO1154" si="10004">SUM(AO1144:AO1153)</f>
        <v>0</v>
      </c>
      <c r="AP1154" s="37">
        <f t="shared" ref="AP1154" si="10005">SUM(AP1144:AP1153)</f>
        <v>0</v>
      </c>
      <c r="AQ1154" s="37">
        <f t="shared" ref="AQ1154" si="10006">SUM(AQ1144:AQ1153)</f>
        <v>0</v>
      </c>
      <c r="AR1154" s="37">
        <f t="shared" ref="AR1154" si="10007">SUM(AR1144:AR1153)</f>
        <v>0</v>
      </c>
      <c r="AS1154" s="37">
        <f t="shared" ref="AS1154" si="10008">SUM(AS1144:AS1153)</f>
        <v>0</v>
      </c>
      <c r="AT1154" s="37">
        <f t="shared" ref="AT1154" si="10009">SUM(AT1144:AT1153)</f>
        <v>0</v>
      </c>
      <c r="AU1154" s="37">
        <f t="shared" ref="AU1154" si="10010">SUM(AU1144:AU1153)</f>
        <v>0</v>
      </c>
      <c r="AV1154" s="37">
        <f t="shared" ref="AV1154" si="10011">SUM(AV1144:AV1153)</f>
        <v>0</v>
      </c>
      <c r="AW1154" s="37">
        <f t="shared" ref="AW1154" si="10012">SUM(AW1144:AW1153)</f>
        <v>0</v>
      </c>
      <c r="AX1154" s="37">
        <f t="shared" ref="AX1154" si="10013">SUM(AX1144:AX1153)</f>
        <v>0</v>
      </c>
      <c r="AY1154" s="37">
        <f t="shared" ref="AY1154" si="10014">SUM(AY1144:AY1153)</f>
        <v>0</v>
      </c>
      <c r="AZ1154" s="37">
        <f t="shared" ref="AZ1154" si="10015">SUM(AZ1144:AZ1153)</f>
        <v>0</v>
      </c>
      <c r="BA1154" s="37">
        <f t="shared" ref="BA1154" si="10016">SUM(BA1144:BA1153)</f>
        <v>0</v>
      </c>
      <c r="BB1154" s="37">
        <f t="shared" ref="BB1154" si="10017">SUM(BB1144:BB1153)</f>
        <v>0</v>
      </c>
      <c r="BC1154" s="37">
        <f t="shared" ref="BC1154" si="10018">SUM(BC1144:BC1153)</f>
        <v>0</v>
      </c>
      <c r="BD1154" s="37">
        <f t="shared" ref="BD1154" si="10019">SUM(BD1144:BD1153)</f>
        <v>0</v>
      </c>
      <c r="BE1154" s="37">
        <f t="shared" ref="BE1154" si="10020">SUM(BE1144:BE1153)</f>
        <v>0</v>
      </c>
      <c r="BF1154" s="37">
        <f t="shared" ref="BF1154" si="10021">SUM(BF1144:BF1153)</f>
        <v>0</v>
      </c>
      <c r="BG1154" s="37">
        <f t="shared" ref="BG1154" si="10022">SUM(BG1144:BG1153)</f>
        <v>0</v>
      </c>
      <c r="BH1154" s="37">
        <f t="shared" ref="BH1154" si="10023">SUM(BH1144:BH1153)</f>
        <v>0</v>
      </c>
      <c r="BI1154" s="37">
        <f t="shared" ref="BI1154" si="10024">SUM(BI1144:BI1153)</f>
        <v>0</v>
      </c>
      <c r="BJ1154" s="37">
        <f t="shared" ref="BJ1154" si="10025">SUM(BJ1144:BJ1153)</f>
        <v>0</v>
      </c>
      <c r="BK1154" s="37">
        <f t="shared" ref="BK1154" si="10026">SUM(BK1144:BK1153)</f>
        <v>0</v>
      </c>
      <c r="BL1154" s="37">
        <f t="shared" ref="BL1154" si="10027">SUM(BL1144:BL1153)</f>
        <v>0</v>
      </c>
      <c r="BM1154" s="37">
        <f t="shared" ref="BM1154" si="10028">SUM(BM1144:BM1153)</f>
        <v>0</v>
      </c>
      <c r="BN1154" s="37">
        <f t="shared" ref="BN1154" si="10029">SUM(BN1144:BN1153)</f>
        <v>0</v>
      </c>
      <c r="BO1154" s="37">
        <f t="shared" ref="BO1154" si="10030">SUM(BO1144:BO1153)</f>
        <v>0</v>
      </c>
      <c r="BP1154" s="37">
        <f t="shared" ref="BP1154" si="10031">SUM(BP1144:BP1153)</f>
        <v>0</v>
      </c>
      <c r="BQ1154" s="37">
        <f t="shared" ref="BQ1154" si="10032">SUM(BQ1144:BQ1153)</f>
        <v>0</v>
      </c>
      <c r="BR1154" s="37">
        <f t="shared" ref="BR1154" si="10033">SUM(BR1144:BR1153)</f>
        <v>0</v>
      </c>
      <c r="BS1154" s="349">
        <f t="shared" ref="BS1154" si="10034">SUM(BS1144:BS1153)</f>
        <v>0</v>
      </c>
      <c r="BT1154" s="37">
        <f t="shared" ref="BT1154" si="10035">SUM(BT1144:BT1153)</f>
        <v>0</v>
      </c>
      <c r="BU1154" s="37">
        <f t="shared" ref="BU1154" si="10036">SUM(BU1144:BU1153)</f>
        <v>0</v>
      </c>
      <c r="BV1154" s="37">
        <f t="shared" ref="BV1154" si="10037">SUM(BV1144:BV1153)</f>
        <v>0</v>
      </c>
      <c r="BW1154" s="37">
        <f t="shared" ref="BW1154" si="10038">SUM(BW1144:BW1153)</f>
        <v>0</v>
      </c>
      <c r="BX1154" s="37">
        <f t="shared" ref="BX1154" si="10039">SUM(BX1144:BX1153)</f>
        <v>0</v>
      </c>
      <c r="BY1154" s="37">
        <f t="shared" ref="BY1154" si="10040">SUM(BY1144:BY1153)</f>
        <v>0</v>
      </c>
      <c r="BZ1154" s="37">
        <f t="shared" ref="BZ1154" si="10041">SUM(BZ1144:BZ1153)</f>
        <v>0</v>
      </c>
      <c r="CA1154" s="37">
        <f t="shared" ref="CA1154" si="10042">SUM(CA1144:CA1153)</f>
        <v>0</v>
      </c>
      <c r="CB1154" s="37">
        <f t="shared" ref="CB1154" si="10043">SUM(CB1144:CB1153)</f>
        <v>0</v>
      </c>
      <c r="CC1154" s="37">
        <f t="shared" ref="CC1154" si="10044">SUM(CC1144:CC1153)</f>
        <v>0</v>
      </c>
    </row>
    <row r="1155" spans="1:81" s="17" customFormat="1" ht="18" outlineLevel="1" x14ac:dyDescent="0.25">
      <c r="A1155" s="558">
        <f>ROW()</f>
        <v>1155</v>
      </c>
      <c r="B1155" s="366" t="str">
        <f>TEXT(EOMONTH(LEFT(B1094,10),3),"dd/mm/yyyy")&amp;" Capex"</f>
        <v>30/06/2000 Capex</v>
      </c>
      <c r="C1155" s="367"/>
      <c r="D1155" s="367"/>
      <c r="E1155" s="367"/>
      <c r="F1155" s="367"/>
      <c r="G1155" s="367"/>
      <c r="H1155" s="367"/>
      <c r="I1155" s="367"/>
      <c r="J1155" s="367"/>
      <c r="K1155" s="367"/>
      <c r="L1155" s="367"/>
      <c r="M1155" s="367"/>
      <c r="N1155" s="367"/>
      <c r="O1155" s="367"/>
      <c r="P1155" s="367"/>
      <c r="Q1155" s="367"/>
      <c r="R1155" s="367"/>
      <c r="S1155" s="367"/>
      <c r="T1155" s="367"/>
      <c r="U1155" s="367"/>
      <c r="V1155" s="367"/>
      <c r="W1155" s="367"/>
      <c r="X1155" s="367"/>
      <c r="Y1155" s="367"/>
      <c r="Z1155" s="367"/>
      <c r="AA1155" s="367"/>
      <c r="AB1155" s="367"/>
      <c r="AC1155" s="367"/>
      <c r="AD1155" s="367"/>
      <c r="AE1155" s="367"/>
      <c r="AF1155" s="367"/>
      <c r="AG1155" s="367"/>
      <c r="AH1155" s="367"/>
      <c r="AI1155" s="367"/>
      <c r="AJ1155" s="367"/>
      <c r="AK1155" s="367"/>
      <c r="AL1155" s="367"/>
      <c r="AM1155" s="367"/>
      <c r="AN1155" s="367"/>
      <c r="AO1155" s="367"/>
      <c r="AP1155" s="367"/>
      <c r="AQ1155" s="367"/>
      <c r="AR1155" s="367"/>
      <c r="AS1155" s="367"/>
      <c r="AT1155" s="367"/>
      <c r="AU1155" s="367"/>
      <c r="AV1155" s="368"/>
      <c r="AW1155" s="367"/>
      <c r="AX1155" s="367"/>
      <c r="AY1155" s="367"/>
      <c r="AZ1155" s="367"/>
      <c r="BA1155" s="367"/>
      <c r="BB1155" s="367"/>
      <c r="BC1155" s="367"/>
      <c r="BD1155" s="367"/>
      <c r="BE1155" s="367"/>
      <c r="BF1155" s="367"/>
      <c r="BG1155" s="367"/>
      <c r="BH1155" s="367"/>
      <c r="BI1155" s="367"/>
      <c r="BJ1155" s="367"/>
      <c r="BK1155" s="367"/>
      <c r="BL1155" s="367"/>
      <c r="BM1155" s="367"/>
      <c r="BN1155" s="367"/>
      <c r="BO1155" s="367"/>
      <c r="BP1155" s="367"/>
      <c r="BQ1155" s="367"/>
      <c r="BR1155" s="367"/>
      <c r="BS1155" s="368"/>
      <c r="BT1155" s="367"/>
      <c r="BU1155" s="367"/>
      <c r="BV1155" s="367"/>
      <c r="BW1155" s="367"/>
      <c r="BX1155" s="367"/>
      <c r="BY1155" s="367"/>
      <c r="BZ1155" s="367"/>
      <c r="CA1155" s="367"/>
      <c r="CB1155" s="367"/>
      <c r="CC1155" s="367"/>
    </row>
    <row r="1156" spans="1:81" s="17" customFormat="1" ht="15.75" outlineLevel="2" x14ac:dyDescent="0.25">
      <c r="A1156" s="558">
        <f>ROW()</f>
        <v>1156</v>
      </c>
      <c r="B1156" s="127" t="s">
        <v>203</v>
      </c>
      <c r="C1156" s="127"/>
      <c r="D1156" s="127"/>
      <c r="E1156" s="127"/>
      <c r="F1156" s="127"/>
      <c r="G1156" s="127"/>
      <c r="H1156" s="127"/>
      <c r="I1156" s="127"/>
      <c r="J1156" s="127"/>
      <c r="K1156" s="127"/>
      <c r="L1156" s="127"/>
      <c r="M1156" s="127"/>
      <c r="N1156" s="127"/>
      <c r="O1156" s="127"/>
      <c r="P1156" s="127"/>
      <c r="Q1156" s="127"/>
      <c r="R1156" s="127"/>
      <c r="S1156" s="127"/>
      <c r="T1156" s="127"/>
      <c r="U1156" s="127"/>
      <c r="V1156" s="127"/>
      <c r="W1156" s="127"/>
      <c r="X1156" s="127"/>
      <c r="Y1156" s="127"/>
      <c r="Z1156" s="127"/>
      <c r="AA1156" s="127"/>
      <c r="AB1156" s="127"/>
      <c r="AC1156" s="127"/>
      <c r="AD1156" s="127"/>
      <c r="AE1156" s="127"/>
      <c r="AF1156" s="127"/>
      <c r="AG1156" s="127"/>
      <c r="AH1156" s="127"/>
      <c r="AI1156" s="127"/>
      <c r="AJ1156" s="127"/>
      <c r="AK1156" s="127"/>
      <c r="AL1156" s="127"/>
      <c r="AM1156" s="127"/>
      <c r="AN1156" s="127"/>
      <c r="AO1156" s="127"/>
      <c r="AP1156" s="127"/>
      <c r="AQ1156" s="127"/>
      <c r="AR1156" s="127"/>
      <c r="AS1156" s="127"/>
      <c r="AT1156" s="127"/>
      <c r="AU1156" s="127"/>
      <c r="AV1156" s="127"/>
      <c r="AW1156" s="127"/>
      <c r="AX1156" s="127"/>
      <c r="AY1156" s="127"/>
      <c r="AZ1156" s="127"/>
      <c r="BA1156" s="127"/>
      <c r="BB1156" s="127"/>
      <c r="BC1156" s="127"/>
      <c r="BD1156" s="127"/>
      <c r="BE1156" s="127"/>
      <c r="BF1156" s="127"/>
      <c r="BG1156" s="127"/>
      <c r="BH1156" s="127"/>
      <c r="BI1156" s="127"/>
      <c r="BJ1156" s="127"/>
      <c r="BK1156" s="127"/>
      <c r="BL1156" s="127"/>
      <c r="BM1156" s="127"/>
      <c r="BN1156" s="127"/>
      <c r="BO1156" s="127"/>
      <c r="BP1156" s="127"/>
      <c r="BQ1156" s="127"/>
      <c r="BR1156" s="127"/>
      <c r="BS1156" s="350"/>
      <c r="BT1156" s="127"/>
      <c r="BU1156" s="127"/>
      <c r="BV1156" s="127"/>
      <c r="BW1156" s="127"/>
      <c r="BX1156" s="127"/>
      <c r="BY1156" s="127"/>
      <c r="BZ1156" s="127"/>
      <c r="CA1156" s="127"/>
      <c r="CB1156" s="127"/>
      <c r="CC1156" s="127"/>
    </row>
    <row r="1157" spans="1:81" s="16" customFormat="1" ht="15.75" outlineLevel="2" x14ac:dyDescent="0.25">
      <c r="A1157" s="558">
        <f>ROW()</f>
        <v>1157</v>
      </c>
      <c r="B1157" s="134" t="s">
        <v>33</v>
      </c>
      <c r="C1157" s="134"/>
      <c r="D1157" s="134"/>
      <c r="E1157" s="134"/>
      <c r="F1157" s="134"/>
      <c r="G1157" s="134"/>
      <c r="H1157" s="134"/>
      <c r="I1157" s="134"/>
      <c r="J1157" s="134"/>
      <c r="K1157" s="134"/>
      <c r="L1157" s="134"/>
      <c r="M1157" s="134"/>
      <c r="N1157" s="134"/>
      <c r="O1157" s="134"/>
      <c r="P1157" s="134"/>
      <c r="Q1157" s="134"/>
      <c r="R1157" s="134"/>
      <c r="S1157" s="134"/>
      <c r="T1157" s="134"/>
      <c r="U1157" s="134"/>
      <c r="V1157" s="134"/>
      <c r="W1157" s="134"/>
      <c r="X1157" s="134"/>
      <c r="Y1157" s="134"/>
      <c r="AA1157" s="22"/>
      <c r="AB1157" s="22"/>
      <c r="AC1157" s="163">
        <f>PipeTAL</f>
        <v>20</v>
      </c>
      <c r="AD1157" s="161">
        <f t="shared" ref="AD1157:AS1164" si="10045">MAX(AC1157-0.25,0)</f>
        <v>19.75</v>
      </c>
      <c r="AE1157" s="161">
        <f t="shared" si="10045"/>
        <v>19.5</v>
      </c>
      <c r="AF1157" s="161">
        <f t="shared" si="10045"/>
        <v>19.25</v>
      </c>
      <c r="AG1157" s="161">
        <f t="shared" si="10045"/>
        <v>19</v>
      </c>
      <c r="AH1157" s="161">
        <f t="shared" si="10045"/>
        <v>18.75</v>
      </c>
      <c r="AI1157" s="161">
        <f t="shared" si="10045"/>
        <v>18.5</v>
      </c>
      <c r="AJ1157" s="161">
        <f t="shared" si="10045"/>
        <v>18.25</v>
      </c>
      <c r="AK1157" s="161">
        <f t="shared" si="10045"/>
        <v>18</v>
      </c>
      <c r="AL1157" s="161">
        <f t="shared" si="10045"/>
        <v>17.75</v>
      </c>
      <c r="AM1157" s="161">
        <f t="shared" si="10045"/>
        <v>17.5</v>
      </c>
      <c r="AN1157" s="161">
        <f t="shared" si="10045"/>
        <v>17.25</v>
      </c>
      <c r="AO1157" s="161">
        <f t="shared" si="10045"/>
        <v>17</v>
      </c>
      <c r="AP1157" s="161">
        <f t="shared" si="10045"/>
        <v>16.75</v>
      </c>
      <c r="AQ1157" s="161">
        <f t="shared" si="10045"/>
        <v>16.5</v>
      </c>
      <c r="AR1157" s="161">
        <f t="shared" si="10045"/>
        <v>16.25</v>
      </c>
      <c r="AS1157" s="161">
        <f t="shared" si="10045"/>
        <v>16</v>
      </c>
      <c r="AT1157" s="161">
        <f t="shared" ref="AT1157:BI1164" si="10046">MAX(AS1157-0.25,0)</f>
        <v>15.75</v>
      </c>
      <c r="AU1157" s="161">
        <f t="shared" si="10046"/>
        <v>15.5</v>
      </c>
      <c r="AV1157" s="161">
        <f t="shared" si="10046"/>
        <v>15.25</v>
      </c>
      <c r="AW1157" s="161">
        <f t="shared" si="10046"/>
        <v>15</v>
      </c>
      <c r="AX1157" s="161">
        <f t="shared" si="10046"/>
        <v>14.75</v>
      </c>
      <c r="AY1157" s="161">
        <f t="shared" si="10046"/>
        <v>14.5</v>
      </c>
      <c r="AZ1157" s="161">
        <f t="shared" si="10046"/>
        <v>14.25</v>
      </c>
      <c r="BA1157" s="161">
        <f t="shared" si="10046"/>
        <v>14</v>
      </c>
      <c r="BB1157" s="161">
        <f t="shared" si="10046"/>
        <v>13.75</v>
      </c>
      <c r="BC1157" s="161">
        <f t="shared" si="10046"/>
        <v>13.5</v>
      </c>
      <c r="BD1157" s="161">
        <f t="shared" si="10046"/>
        <v>13.25</v>
      </c>
      <c r="BE1157" s="161">
        <f t="shared" si="10046"/>
        <v>13</v>
      </c>
      <c r="BF1157" s="161">
        <f t="shared" si="10046"/>
        <v>12.75</v>
      </c>
      <c r="BG1157" s="161">
        <f t="shared" si="10046"/>
        <v>12.5</v>
      </c>
      <c r="BH1157" s="161">
        <f t="shared" si="10046"/>
        <v>12.25</v>
      </c>
      <c r="BI1157" s="161">
        <f t="shared" si="10046"/>
        <v>12</v>
      </c>
      <c r="BJ1157" s="161">
        <f t="shared" ref="BJ1157:BO1164" si="10047">MAX(BI1157-0.25,0)</f>
        <v>11.75</v>
      </c>
      <c r="BK1157" s="161">
        <f t="shared" si="10047"/>
        <v>11.5</v>
      </c>
      <c r="BL1157" s="161">
        <f t="shared" si="10047"/>
        <v>11.25</v>
      </c>
      <c r="BM1157" s="161">
        <f t="shared" si="10047"/>
        <v>11</v>
      </c>
      <c r="BN1157" s="161">
        <f t="shared" si="10047"/>
        <v>10.75</v>
      </c>
      <c r="BO1157" s="161">
        <f t="shared" si="10047"/>
        <v>10.5</v>
      </c>
      <c r="BP1157" s="38">
        <f>MAX(BO1157-1,0)</f>
        <v>9.5</v>
      </c>
      <c r="BQ1157" s="38">
        <f t="shared" ref="BQ1157:CC1157" si="10048">MAX(BP1157-1,0)</f>
        <v>8.5</v>
      </c>
      <c r="BR1157" s="38">
        <f t="shared" si="10048"/>
        <v>7.5</v>
      </c>
      <c r="BS1157" s="352">
        <f t="shared" si="10048"/>
        <v>6.5</v>
      </c>
      <c r="BT1157" s="38">
        <f t="shared" si="10048"/>
        <v>5.5</v>
      </c>
      <c r="BU1157" s="38">
        <f t="shared" si="10048"/>
        <v>4.5</v>
      </c>
      <c r="BV1157" s="38">
        <f t="shared" si="10048"/>
        <v>3.5</v>
      </c>
      <c r="BW1157" s="38">
        <f t="shared" si="10048"/>
        <v>2.5</v>
      </c>
      <c r="BX1157" s="38">
        <f t="shared" si="10048"/>
        <v>1.5</v>
      </c>
      <c r="BY1157" s="38">
        <f t="shared" si="10048"/>
        <v>0.5</v>
      </c>
      <c r="BZ1157" s="38">
        <f t="shared" si="10048"/>
        <v>0</v>
      </c>
      <c r="CA1157" s="38">
        <f t="shared" si="10048"/>
        <v>0</v>
      </c>
      <c r="CB1157" s="38">
        <f t="shared" si="10048"/>
        <v>0</v>
      </c>
      <c r="CC1157" s="38">
        <f t="shared" si="10048"/>
        <v>0</v>
      </c>
    </row>
    <row r="1158" spans="1:81" s="16" customFormat="1" ht="15.75" outlineLevel="2" x14ac:dyDescent="0.25">
      <c r="A1158" s="558">
        <f>ROW()</f>
        <v>1158</v>
      </c>
      <c r="B1158" s="134" t="s">
        <v>34</v>
      </c>
      <c r="C1158" s="134"/>
      <c r="D1158" s="134"/>
      <c r="E1158" s="134"/>
      <c r="F1158" s="134"/>
      <c r="G1158" s="134"/>
      <c r="H1158" s="134"/>
      <c r="I1158" s="134"/>
      <c r="J1158" s="134"/>
      <c r="K1158" s="134"/>
      <c r="L1158" s="134"/>
      <c r="M1158" s="134"/>
      <c r="N1158" s="134"/>
      <c r="O1158" s="134"/>
      <c r="P1158" s="134"/>
      <c r="Q1158" s="134"/>
      <c r="R1158" s="134"/>
      <c r="S1158" s="134"/>
      <c r="T1158" s="134"/>
      <c r="U1158" s="134"/>
      <c r="V1158" s="134"/>
      <c r="W1158" s="134"/>
      <c r="X1158" s="134"/>
      <c r="Y1158" s="134"/>
      <c r="AA1158" s="22"/>
      <c r="AB1158" s="22"/>
      <c r="AC1158" s="163">
        <f>MainTAL</f>
        <v>20</v>
      </c>
      <c r="AD1158" s="161">
        <f t="shared" si="10045"/>
        <v>19.75</v>
      </c>
      <c r="AE1158" s="161">
        <f t="shared" si="10045"/>
        <v>19.5</v>
      </c>
      <c r="AF1158" s="161">
        <f t="shared" si="10045"/>
        <v>19.25</v>
      </c>
      <c r="AG1158" s="161">
        <f t="shared" si="10045"/>
        <v>19</v>
      </c>
      <c r="AH1158" s="161">
        <f t="shared" si="10045"/>
        <v>18.75</v>
      </c>
      <c r="AI1158" s="161">
        <f t="shared" si="10045"/>
        <v>18.5</v>
      </c>
      <c r="AJ1158" s="161">
        <f t="shared" si="10045"/>
        <v>18.25</v>
      </c>
      <c r="AK1158" s="161">
        <f t="shared" si="10045"/>
        <v>18</v>
      </c>
      <c r="AL1158" s="161">
        <f t="shared" si="10045"/>
        <v>17.75</v>
      </c>
      <c r="AM1158" s="161">
        <f t="shared" si="10045"/>
        <v>17.5</v>
      </c>
      <c r="AN1158" s="161">
        <f t="shared" si="10045"/>
        <v>17.25</v>
      </c>
      <c r="AO1158" s="161">
        <f t="shared" si="10045"/>
        <v>17</v>
      </c>
      <c r="AP1158" s="161">
        <f t="shared" si="10045"/>
        <v>16.75</v>
      </c>
      <c r="AQ1158" s="161">
        <f t="shared" si="10045"/>
        <v>16.5</v>
      </c>
      <c r="AR1158" s="161">
        <f t="shared" si="10045"/>
        <v>16.25</v>
      </c>
      <c r="AS1158" s="161">
        <f t="shared" si="10045"/>
        <v>16</v>
      </c>
      <c r="AT1158" s="161">
        <f t="shared" si="10046"/>
        <v>15.75</v>
      </c>
      <c r="AU1158" s="161">
        <f t="shared" si="10046"/>
        <v>15.5</v>
      </c>
      <c r="AV1158" s="161">
        <f t="shared" si="10046"/>
        <v>15.25</v>
      </c>
      <c r="AW1158" s="161">
        <f t="shared" si="10046"/>
        <v>15</v>
      </c>
      <c r="AX1158" s="161">
        <f t="shared" si="10046"/>
        <v>14.75</v>
      </c>
      <c r="AY1158" s="161">
        <f t="shared" si="10046"/>
        <v>14.5</v>
      </c>
      <c r="AZ1158" s="161">
        <f t="shared" si="10046"/>
        <v>14.25</v>
      </c>
      <c r="BA1158" s="161">
        <f t="shared" si="10046"/>
        <v>14</v>
      </c>
      <c r="BB1158" s="161">
        <f t="shared" si="10046"/>
        <v>13.75</v>
      </c>
      <c r="BC1158" s="161">
        <f t="shared" si="10046"/>
        <v>13.5</v>
      </c>
      <c r="BD1158" s="161">
        <f t="shared" si="10046"/>
        <v>13.25</v>
      </c>
      <c r="BE1158" s="161">
        <f t="shared" si="10046"/>
        <v>13</v>
      </c>
      <c r="BF1158" s="161">
        <f t="shared" si="10046"/>
        <v>12.75</v>
      </c>
      <c r="BG1158" s="161">
        <f t="shared" si="10046"/>
        <v>12.5</v>
      </c>
      <c r="BH1158" s="161">
        <f t="shared" si="10046"/>
        <v>12.25</v>
      </c>
      <c r="BI1158" s="161">
        <f t="shared" si="10046"/>
        <v>12</v>
      </c>
      <c r="BJ1158" s="161">
        <f t="shared" si="10047"/>
        <v>11.75</v>
      </c>
      <c r="BK1158" s="161">
        <f t="shared" si="10047"/>
        <v>11.5</v>
      </c>
      <c r="BL1158" s="161">
        <f t="shared" si="10047"/>
        <v>11.25</v>
      </c>
      <c r="BM1158" s="161">
        <f t="shared" si="10047"/>
        <v>11</v>
      </c>
      <c r="BN1158" s="161">
        <f t="shared" si="10047"/>
        <v>10.75</v>
      </c>
      <c r="BO1158" s="161">
        <f t="shared" si="10047"/>
        <v>10.5</v>
      </c>
      <c r="BP1158" s="38">
        <f t="shared" ref="BP1158:CC1164" si="10049">MAX(BO1158-1,0)</f>
        <v>9.5</v>
      </c>
      <c r="BQ1158" s="38">
        <f t="shared" si="10049"/>
        <v>8.5</v>
      </c>
      <c r="BR1158" s="38">
        <f t="shared" si="10049"/>
        <v>7.5</v>
      </c>
      <c r="BS1158" s="352">
        <f t="shared" si="10049"/>
        <v>6.5</v>
      </c>
      <c r="BT1158" s="38">
        <f t="shared" si="10049"/>
        <v>5.5</v>
      </c>
      <c r="BU1158" s="38">
        <f t="shared" si="10049"/>
        <v>4.5</v>
      </c>
      <c r="BV1158" s="38">
        <f t="shared" si="10049"/>
        <v>3.5</v>
      </c>
      <c r="BW1158" s="38">
        <f t="shared" si="10049"/>
        <v>2.5</v>
      </c>
      <c r="BX1158" s="38">
        <f t="shared" si="10049"/>
        <v>1.5</v>
      </c>
      <c r="BY1158" s="38">
        <f t="shared" si="10049"/>
        <v>0.5</v>
      </c>
      <c r="BZ1158" s="38">
        <f t="shared" si="10049"/>
        <v>0</v>
      </c>
      <c r="CA1158" s="38">
        <f t="shared" si="10049"/>
        <v>0</v>
      </c>
      <c r="CB1158" s="38">
        <f t="shared" si="10049"/>
        <v>0</v>
      </c>
      <c r="CC1158" s="38">
        <f t="shared" si="10049"/>
        <v>0</v>
      </c>
    </row>
    <row r="1159" spans="1:81" s="16" customFormat="1" ht="15.75" outlineLevel="2" x14ac:dyDescent="0.25">
      <c r="A1159" s="558">
        <f>ROW()</f>
        <v>1159</v>
      </c>
      <c r="B1159" s="134" t="s">
        <v>35</v>
      </c>
      <c r="C1159" s="134"/>
      <c r="D1159" s="134"/>
      <c r="E1159" s="134"/>
      <c r="F1159" s="134"/>
      <c r="G1159" s="134"/>
      <c r="H1159" s="134"/>
      <c r="I1159" s="134"/>
      <c r="J1159" s="134"/>
      <c r="K1159" s="134"/>
      <c r="L1159" s="134"/>
      <c r="M1159" s="134"/>
      <c r="N1159" s="134"/>
      <c r="O1159" s="134"/>
      <c r="P1159" s="134"/>
      <c r="Q1159" s="134"/>
      <c r="R1159" s="134"/>
      <c r="S1159" s="134"/>
      <c r="T1159" s="134"/>
      <c r="U1159" s="134"/>
      <c r="V1159" s="134"/>
      <c r="W1159" s="134"/>
      <c r="X1159" s="134"/>
      <c r="Y1159" s="134"/>
      <c r="AA1159" s="22"/>
      <c r="AB1159" s="22"/>
      <c r="AC1159" s="163">
        <f>CompTAL</f>
        <v>20</v>
      </c>
      <c r="AD1159" s="161">
        <f t="shared" si="10045"/>
        <v>19.75</v>
      </c>
      <c r="AE1159" s="161">
        <f t="shared" si="10045"/>
        <v>19.5</v>
      </c>
      <c r="AF1159" s="161">
        <f t="shared" si="10045"/>
        <v>19.25</v>
      </c>
      <c r="AG1159" s="161">
        <f t="shared" si="10045"/>
        <v>19</v>
      </c>
      <c r="AH1159" s="161">
        <f t="shared" si="10045"/>
        <v>18.75</v>
      </c>
      <c r="AI1159" s="161">
        <f t="shared" si="10045"/>
        <v>18.5</v>
      </c>
      <c r="AJ1159" s="161">
        <f t="shared" si="10045"/>
        <v>18.25</v>
      </c>
      <c r="AK1159" s="161">
        <f t="shared" si="10045"/>
        <v>18</v>
      </c>
      <c r="AL1159" s="161">
        <f t="shared" si="10045"/>
        <v>17.75</v>
      </c>
      <c r="AM1159" s="161">
        <f t="shared" si="10045"/>
        <v>17.5</v>
      </c>
      <c r="AN1159" s="161">
        <f t="shared" si="10045"/>
        <v>17.25</v>
      </c>
      <c r="AO1159" s="161">
        <f t="shared" si="10045"/>
        <v>17</v>
      </c>
      <c r="AP1159" s="161">
        <f t="shared" si="10045"/>
        <v>16.75</v>
      </c>
      <c r="AQ1159" s="161">
        <f t="shared" si="10045"/>
        <v>16.5</v>
      </c>
      <c r="AR1159" s="161">
        <f t="shared" si="10045"/>
        <v>16.25</v>
      </c>
      <c r="AS1159" s="161">
        <f t="shared" si="10045"/>
        <v>16</v>
      </c>
      <c r="AT1159" s="161">
        <f t="shared" si="10046"/>
        <v>15.75</v>
      </c>
      <c r="AU1159" s="161">
        <f t="shared" si="10046"/>
        <v>15.5</v>
      </c>
      <c r="AV1159" s="161">
        <f t="shared" si="10046"/>
        <v>15.25</v>
      </c>
      <c r="AW1159" s="161">
        <f t="shared" si="10046"/>
        <v>15</v>
      </c>
      <c r="AX1159" s="161">
        <f t="shared" si="10046"/>
        <v>14.75</v>
      </c>
      <c r="AY1159" s="161">
        <f t="shared" si="10046"/>
        <v>14.5</v>
      </c>
      <c r="AZ1159" s="161">
        <f t="shared" si="10046"/>
        <v>14.25</v>
      </c>
      <c r="BA1159" s="161">
        <f t="shared" si="10046"/>
        <v>14</v>
      </c>
      <c r="BB1159" s="161">
        <f t="shared" si="10046"/>
        <v>13.75</v>
      </c>
      <c r="BC1159" s="161">
        <f t="shared" si="10046"/>
        <v>13.5</v>
      </c>
      <c r="BD1159" s="161">
        <f t="shared" si="10046"/>
        <v>13.25</v>
      </c>
      <c r="BE1159" s="161">
        <f t="shared" si="10046"/>
        <v>13</v>
      </c>
      <c r="BF1159" s="161">
        <f t="shared" si="10046"/>
        <v>12.75</v>
      </c>
      <c r="BG1159" s="161">
        <f t="shared" si="10046"/>
        <v>12.5</v>
      </c>
      <c r="BH1159" s="161">
        <f t="shared" si="10046"/>
        <v>12.25</v>
      </c>
      <c r="BI1159" s="161">
        <f t="shared" si="10046"/>
        <v>12</v>
      </c>
      <c r="BJ1159" s="161">
        <f t="shared" si="10047"/>
        <v>11.75</v>
      </c>
      <c r="BK1159" s="161">
        <f t="shared" si="10047"/>
        <v>11.5</v>
      </c>
      <c r="BL1159" s="161">
        <f t="shared" si="10047"/>
        <v>11.25</v>
      </c>
      <c r="BM1159" s="161">
        <f t="shared" si="10047"/>
        <v>11</v>
      </c>
      <c r="BN1159" s="161">
        <f t="shared" si="10047"/>
        <v>10.75</v>
      </c>
      <c r="BO1159" s="161">
        <f t="shared" si="10047"/>
        <v>10.5</v>
      </c>
      <c r="BP1159" s="38">
        <f t="shared" si="10049"/>
        <v>9.5</v>
      </c>
      <c r="BQ1159" s="38">
        <f t="shared" si="10049"/>
        <v>8.5</v>
      </c>
      <c r="BR1159" s="38">
        <f t="shared" si="10049"/>
        <v>7.5</v>
      </c>
      <c r="BS1159" s="352">
        <f t="shared" si="10049"/>
        <v>6.5</v>
      </c>
      <c r="BT1159" s="38">
        <f t="shared" si="10049"/>
        <v>5.5</v>
      </c>
      <c r="BU1159" s="38">
        <f t="shared" si="10049"/>
        <v>4.5</v>
      </c>
      <c r="BV1159" s="38">
        <f t="shared" si="10049"/>
        <v>3.5</v>
      </c>
      <c r="BW1159" s="38">
        <f t="shared" si="10049"/>
        <v>2.5</v>
      </c>
      <c r="BX1159" s="38">
        <f t="shared" si="10049"/>
        <v>1.5</v>
      </c>
      <c r="BY1159" s="38">
        <f t="shared" si="10049"/>
        <v>0.5</v>
      </c>
      <c r="BZ1159" s="38">
        <f t="shared" si="10049"/>
        <v>0</v>
      </c>
      <c r="CA1159" s="38">
        <f t="shared" si="10049"/>
        <v>0</v>
      </c>
      <c r="CB1159" s="38">
        <f t="shared" si="10049"/>
        <v>0</v>
      </c>
      <c r="CC1159" s="38">
        <f t="shared" si="10049"/>
        <v>0</v>
      </c>
    </row>
    <row r="1160" spans="1:81" s="16" customFormat="1" ht="15.75" outlineLevel="2" x14ac:dyDescent="0.25">
      <c r="A1160" s="558">
        <f>ROW()</f>
        <v>1160</v>
      </c>
      <c r="B1160" s="134" t="s">
        <v>36</v>
      </c>
      <c r="C1160" s="134"/>
      <c r="D1160" s="134"/>
      <c r="E1160" s="134"/>
      <c r="F1160" s="134"/>
      <c r="G1160" s="134"/>
      <c r="H1160" s="134"/>
      <c r="I1160" s="134"/>
      <c r="J1160" s="134"/>
      <c r="K1160" s="134"/>
      <c r="L1160" s="134"/>
      <c r="M1160" s="134"/>
      <c r="N1160" s="134"/>
      <c r="O1160" s="134"/>
      <c r="P1160" s="134"/>
      <c r="Q1160" s="134"/>
      <c r="R1160" s="134"/>
      <c r="S1160" s="134"/>
      <c r="T1160" s="134"/>
      <c r="U1160" s="134"/>
      <c r="V1160" s="134"/>
      <c r="W1160" s="134"/>
      <c r="X1160" s="134"/>
      <c r="Y1160" s="134"/>
      <c r="AA1160" s="22"/>
      <c r="AB1160" s="22"/>
      <c r="AC1160" s="163">
        <f>ReceiptTAL</f>
        <v>20</v>
      </c>
      <c r="AD1160" s="161">
        <f t="shared" si="10045"/>
        <v>19.75</v>
      </c>
      <c r="AE1160" s="161">
        <f t="shared" si="10045"/>
        <v>19.5</v>
      </c>
      <c r="AF1160" s="161">
        <f t="shared" si="10045"/>
        <v>19.25</v>
      </c>
      <c r="AG1160" s="161">
        <f t="shared" si="10045"/>
        <v>19</v>
      </c>
      <c r="AH1160" s="161">
        <f t="shared" si="10045"/>
        <v>18.75</v>
      </c>
      <c r="AI1160" s="161">
        <f t="shared" si="10045"/>
        <v>18.5</v>
      </c>
      <c r="AJ1160" s="161">
        <f t="shared" si="10045"/>
        <v>18.25</v>
      </c>
      <c r="AK1160" s="161">
        <f t="shared" si="10045"/>
        <v>18</v>
      </c>
      <c r="AL1160" s="161">
        <f t="shared" si="10045"/>
        <v>17.75</v>
      </c>
      <c r="AM1160" s="161">
        <f t="shared" si="10045"/>
        <v>17.5</v>
      </c>
      <c r="AN1160" s="161">
        <f t="shared" si="10045"/>
        <v>17.25</v>
      </c>
      <c r="AO1160" s="161">
        <f t="shared" si="10045"/>
        <v>17</v>
      </c>
      <c r="AP1160" s="161">
        <f t="shared" si="10045"/>
        <v>16.75</v>
      </c>
      <c r="AQ1160" s="161">
        <f t="shared" si="10045"/>
        <v>16.5</v>
      </c>
      <c r="AR1160" s="161">
        <f t="shared" si="10045"/>
        <v>16.25</v>
      </c>
      <c r="AS1160" s="161">
        <f t="shared" si="10045"/>
        <v>16</v>
      </c>
      <c r="AT1160" s="161">
        <f t="shared" si="10046"/>
        <v>15.75</v>
      </c>
      <c r="AU1160" s="161">
        <f t="shared" si="10046"/>
        <v>15.5</v>
      </c>
      <c r="AV1160" s="161">
        <f t="shared" si="10046"/>
        <v>15.25</v>
      </c>
      <c r="AW1160" s="161">
        <f t="shared" si="10046"/>
        <v>15</v>
      </c>
      <c r="AX1160" s="161">
        <f t="shared" si="10046"/>
        <v>14.75</v>
      </c>
      <c r="AY1160" s="161">
        <f t="shared" si="10046"/>
        <v>14.5</v>
      </c>
      <c r="AZ1160" s="161">
        <f t="shared" si="10046"/>
        <v>14.25</v>
      </c>
      <c r="BA1160" s="161">
        <f t="shared" si="10046"/>
        <v>14</v>
      </c>
      <c r="BB1160" s="161">
        <f t="shared" si="10046"/>
        <v>13.75</v>
      </c>
      <c r="BC1160" s="161">
        <f t="shared" si="10046"/>
        <v>13.5</v>
      </c>
      <c r="BD1160" s="161">
        <f t="shared" si="10046"/>
        <v>13.25</v>
      </c>
      <c r="BE1160" s="161">
        <f t="shared" si="10046"/>
        <v>13</v>
      </c>
      <c r="BF1160" s="161">
        <f t="shared" si="10046"/>
        <v>12.75</v>
      </c>
      <c r="BG1160" s="161">
        <f t="shared" si="10046"/>
        <v>12.5</v>
      </c>
      <c r="BH1160" s="161">
        <f t="shared" si="10046"/>
        <v>12.25</v>
      </c>
      <c r="BI1160" s="161">
        <f t="shared" si="10046"/>
        <v>12</v>
      </c>
      <c r="BJ1160" s="161">
        <f t="shared" si="10047"/>
        <v>11.75</v>
      </c>
      <c r="BK1160" s="161">
        <f t="shared" si="10047"/>
        <v>11.5</v>
      </c>
      <c r="BL1160" s="161">
        <f t="shared" si="10047"/>
        <v>11.25</v>
      </c>
      <c r="BM1160" s="161">
        <f t="shared" si="10047"/>
        <v>11</v>
      </c>
      <c r="BN1160" s="161">
        <f t="shared" si="10047"/>
        <v>10.75</v>
      </c>
      <c r="BO1160" s="161">
        <f t="shared" si="10047"/>
        <v>10.5</v>
      </c>
      <c r="BP1160" s="38">
        <f t="shared" si="10049"/>
        <v>9.5</v>
      </c>
      <c r="BQ1160" s="38">
        <f t="shared" si="10049"/>
        <v>8.5</v>
      </c>
      <c r="BR1160" s="38">
        <f t="shared" si="10049"/>
        <v>7.5</v>
      </c>
      <c r="BS1160" s="352">
        <f t="shared" si="10049"/>
        <v>6.5</v>
      </c>
      <c r="BT1160" s="38">
        <f t="shared" si="10049"/>
        <v>5.5</v>
      </c>
      <c r="BU1160" s="38">
        <f t="shared" si="10049"/>
        <v>4.5</v>
      </c>
      <c r="BV1160" s="38">
        <f t="shared" si="10049"/>
        <v>3.5</v>
      </c>
      <c r="BW1160" s="38">
        <f t="shared" si="10049"/>
        <v>2.5</v>
      </c>
      <c r="BX1160" s="38">
        <f t="shared" si="10049"/>
        <v>1.5</v>
      </c>
      <c r="BY1160" s="38">
        <f t="shared" si="10049"/>
        <v>0.5</v>
      </c>
      <c r="BZ1160" s="38">
        <f t="shared" si="10049"/>
        <v>0</v>
      </c>
      <c r="CA1160" s="38">
        <f t="shared" si="10049"/>
        <v>0</v>
      </c>
      <c r="CB1160" s="38">
        <f t="shared" si="10049"/>
        <v>0</v>
      </c>
      <c r="CC1160" s="38">
        <f t="shared" si="10049"/>
        <v>0</v>
      </c>
    </row>
    <row r="1161" spans="1:81" s="16" customFormat="1" ht="15.75" outlineLevel="2" x14ac:dyDescent="0.25">
      <c r="A1161" s="558">
        <f>ROW()</f>
        <v>1161</v>
      </c>
      <c r="B1161" s="134" t="s">
        <v>37</v>
      </c>
      <c r="C1161" s="134"/>
      <c r="D1161" s="134"/>
      <c r="E1161" s="134"/>
      <c r="F1161" s="134"/>
      <c r="G1161" s="134"/>
      <c r="H1161" s="134"/>
      <c r="I1161" s="134"/>
      <c r="J1161" s="134"/>
      <c r="K1161" s="134"/>
      <c r="L1161" s="134"/>
      <c r="M1161" s="134"/>
      <c r="N1161" s="134"/>
      <c r="O1161" s="134"/>
      <c r="P1161" s="134"/>
      <c r="Q1161" s="134"/>
      <c r="R1161" s="134"/>
      <c r="S1161" s="134"/>
      <c r="T1161" s="134"/>
      <c r="U1161" s="134"/>
      <c r="V1161" s="134"/>
      <c r="W1161" s="134"/>
      <c r="X1161" s="134"/>
      <c r="Y1161" s="134"/>
      <c r="AA1161" s="22"/>
      <c r="AB1161" s="22"/>
      <c r="AC1161" s="163">
        <f>SCADATAL</f>
        <v>10</v>
      </c>
      <c r="AD1161" s="161">
        <f t="shared" si="10045"/>
        <v>9.75</v>
      </c>
      <c r="AE1161" s="161">
        <f t="shared" si="10045"/>
        <v>9.5</v>
      </c>
      <c r="AF1161" s="161">
        <f t="shared" si="10045"/>
        <v>9.25</v>
      </c>
      <c r="AG1161" s="161">
        <f t="shared" si="10045"/>
        <v>9</v>
      </c>
      <c r="AH1161" s="161">
        <f t="shared" si="10045"/>
        <v>8.75</v>
      </c>
      <c r="AI1161" s="161">
        <f t="shared" si="10045"/>
        <v>8.5</v>
      </c>
      <c r="AJ1161" s="161">
        <f t="shared" si="10045"/>
        <v>8.25</v>
      </c>
      <c r="AK1161" s="161">
        <f t="shared" si="10045"/>
        <v>8</v>
      </c>
      <c r="AL1161" s="161">
        <f t="shared" si="10045"/>
        <v>7.75</v>
      </c>
      <c r="AM1161" s="161">
        <f t="shared" si="10045"/>
        <v>7.5</v>
      </c>
      <c r="AN1161" s="161">
        <f t="shared" si="10045"/>
        <v>7.25</v>
      </c>
      <c r="AO1161" s="161">
        <f t="shared" si="10045"/>
        <v>7</v>
      </c>
      <c r="AP1161" s="161">
        <f t="shared" si="10045"/>
        <v>6.75</v>
      </c>
      <c r="AQ1161" s="161">
        <f t="shared" si="10045"/>
        <v>6.5</v>
      </c>
      <c r="AR1161" s="161">
        <f t="shared" si="10045"/>
        <v>6.25</v>
      </c>
      <c r="AS1161" s="161">
        <f t="shared" si="10045"/>
        <v>6</v>
      </c>
      <c r="AT1161" s="161">
        <f t="shared" si="10046"/>
        <v>5.75</v>
      </c>
      <c r="AU1161" s="161">
        <f t="shared" si="10046"/>
        <v>5.5</v>
      </c>
      <c r="AV1161" s="161">
        <f t="shared" si="10046"/>
        <v>5.25</v>
      </c>
      <c r="AW1161" s="161">
        <f t="shared" si="10046"/>
        <v>5</v>
      </c>
      <c r="AX1161" s="161">
        <f t="shared" si="10046"/>
        <v>4.75</v>
      </c>
      <c r="AY1161" s="161">
        <f t="shared" si="10046"/>
        <v>4.5</v>
      </c>
      <c r="AZ1161" s="161">
        <f t="shared" si="10046"/>
        <v>4.25</v>
      </c>
      <c r="BA1161" s="161">
        <f t="shared" si="10046"/>
        <v>4</v>
      </c>
      <c r="BB1161" s="161">
        <f t="shared" si="10046"/>
        <v>3.75</v>
      </c>
      <c r="BC1161" s="161">
        <f t="shared" si="10046"/>
        <v>3.5</v>
      </c>
      <c r="BD1161" s="161">
        <f t="shared" si="10046"/>
        <v>3.25</v>
      </c>
      <c r="BE1161" s="161">
        <f t="shared" si="10046"/>
        <v>3</v>
      </c>
      <c r="BF1161" s="161">
        <f t="shared" si="10046"/>
        <v>2.75</v>
      </c>
      <c r="BG1161" s="161">
        <f t="shared" si="10046"/>
        <v>2.5</v>
      </c>
      <c r="BH1161" s="161">
        <f t="shared" si="10046"/>
        <v>2.25</v>
      </c>
      <c r="BI1161" s="161">
        <f t="shared" si="10046"/>
        <v>2</v>
      </c>
      <c r="BJ1161" s="161">
        <f t="shared" si="10047"/>
        <v>1.75</v>
      </c>
      <c r="BK1161" s="161">
        <f t="shared" si="10047"/>
        <v>1.5</v>
      </c>
      <c r="BL1161" s="161">
        <f t="shared" si="10047"/>
        <v>1.25</v>
      </c>
      <c r="BM1161" s="161">
        <f t="shared" si="10047"/>
        <v>1</v>
      </c>
      <c r="BN1161" s="161">
        <f t="shared" si="10047"/>
        <v>0.75</v>
      </c>
      <c r="BO1161" s="161">
        <f t="shared" si="10047"/>
        <v>0.5</v>
      </c>
      <c r="BP1161" s="38">
        <f t="shared" si="10049"/>
        <v>0</v>
      </c>
      <c r="BQ1161" s="38">
        <f t="shared" si="10049"/>
        <v>0</v>
      </c>
      <c r="BR1161" s="38">
        <f t="shared" si="10049"/>
        <v>0</v>
      </c>
      <c r="BS1161" s="352">
        <f t="shared" si="10049"/>
        <v>0</v>
      </c>
      <c r="BT1161" s="38">
        <f t="shared" si="10049"/>
        <v>0</v>
      </c>
      <c r="BU1161" s="38">
        <f t="shared" si="10049"/>
        <v>0</v>
      </c>
      <c r="BV1161" s="38">
        <f t="shared" si="10049"/>
        <v>0</v>
      </c>
      <c r="BW1161" s="38">
        <f t="shared" si="10049"/>
        <v>0</v>
      </c>
      <c r="BX1161" s="38">
        <f t="shared" si="10049"/>
        <v>0</v>
      </c>
      <c r="BY1161" s="38">
        <f t="shared" si="10049"/>
        <v>0</v>
      </c>
      <c r="BZ1161" s="38">
        <f t="shared" si="10049"/>
        <v>0</v>
      </c>
      <c r="CA1161" s="38">
        <f t="shared" si="10049"/>
        <v>0</v>
      </c>
      <c r="CB1161" s="38">
        <f t="shared" si="10049"/>
        <v>0</v>
      </c>
      <c r="CC1161" s="38">
        <f t="shared" si="10049"/>
        <v>0</v>
      </c>
    </row>
    <row r="1162" spans="1:81" s="16" customFormat="1" ht="15.75" outlineLevel="2" x14ac:dyDescent="0.25">
      <c r="A1162" s="558">
        <f>ROW()</f>
        <v>1162</v>
      </c>
      <c r="B1162" s="134" t="s">
        <v>38</v>
      </c>
      <c r="C1162" s="134"/>
      <c r="D1162" s="134"/>
      <c r="E1162" s="134"/>
      <c r="F1162" s="134"/>
      <c r="G1162" s="134"/>
      <c r="H1162" s="134"/>
      <c r="I1162" s="134"/>
      <c r="J1162" s="134"/>
      <c r="K1162" s="134"/>
      <c r="L1162" s="134"/>
      <c r="M1162" s="134"/>
      <c r="N1162" s="134"/>
      <c r="O1162" s="134"/>
      <c r="P1162" s="134"/>
      <c r="Q1162" s="134"/>
      <c r="R1162" s="134"/>
      <c r="S1162" s="134"/>
      <c r="T1162" s="134"/>
      <c r="U1162" s="134"/>
      <c r="V1162" s="134"/>
      <c r="W1162" s="134"/>
      <c r="X1162" s="134"/>
      <c r="Y1162" s="134"/>
      <c r="AA1162" s="22"/>
      <c r="AB1162" s="22"/>
      <c r="AC1162" s="163">
        <f>CathodTAL</f>
        <v>10</v>
      </c>
      <c r="AD1162" s="161">
        <f t="shared" si="10045"/>
        <v>9.75</v>
      </c>
      <c r="AE1162" s="161">
        <f t="shared" si="10045"/>
        <v>9.5</v>
      </c>
      <c r="AF1162" s="161">
        <f t="shared" si="10045"/>
        <v>9.25</v>
      </c>
      <c r="AG1162" s="161">
        <f t="shared" si="10045"/>
        <v>9</v>
      </c>
      <c r="AH1162" s="161">
        <f t="shared" si="10045"/>
        <v>8.75</v>
      </c>
      <c r="AI1162" s="161">
        <f t="shared" si="10045"/>
        <v>8.5</v>
      </c>
      <c r="AJ1162" s="161">
        <f t="shared" si="10045"/>
        <v>8.25</v>
      </c>
      <c r="AK1162" s="161">
        <f t="shared" si="10045"/>
        <v>8</v>
      </c>
      <c r="AL1162" s="161">
        <f t="shared" si="10045"/>
        <v>7.75</v>
      </c>
      <c r="AM1162" s="161">
        <f t="shared" si="10045"/>
        <v>7.5</v>
      </c>
      <c r="AN1162" s="161">
        <f t="shared" si="10045"/>
        <v>7.25</v>
      </c>
      <c r="AO1162" s="161">
        <f t="shared" si="10045"/>
        <v>7</v>
      </c>
      <c r="AP1162" s="161">
        <f t="shared" si="10045"/>
        <v>6.75</v>
      </c>
      <c r="AQ1162" s="161">
        <f t="shared" si="10045"/>
        <v>6.5</v>
      </c>
      <c r="AR1162" s="161">
        <f t="shared" si="10045"/>
        <v>6.25</v>
      </c>
      <c r="AS1162" s="161">
        <f t="shared" si="10045"/>
        <v>6</v>
      </c>
      <c r="AT1162" s="161">
        <f t="shared" si="10046"/>
        <v>5.75</v>
      </c>
      <c r="AU1162" s="161">
        <f t="shared" si="10046"/>
        <v>5.5</v>
      </c>
      <c r="AV1162" s="161">
        <f t="shared" si="10046"/>
        <v>5.25</v>
      </c>
      <c r="AW1162" s="161">
        <f t="shared" si="10046"/>
        <v>5</v>
      </c>
      <c r="AX1162" s="161">
        <f t="shared" si="10046"/>
        <v>4.75</v>
      </c>
      <c r="AY1162" s="161">
        <f t="shared" si="10046"/>
        <v>4.5</v>
      </c>
      <c r="AZ1162" s="161">
        <f t="shared" si="10046"/>
        <v>4.25</v>
      </c>
      <c r="BA1162" s="161">
        <f t="shared" si="10046"/>
        <v>4</v>
      </c>
      <c r="BB1162" s="161">
        <f t="shared" si="10046"/>
        <v>3.75</v>
      </c>
      <c r="BC1162" s="161">
        <f t="shared" si="10046"/>
        <v>3.5</v>
      </c>
      <c r="BD1162" s="161">
        <f t="shared" si="10046"/>
        <v>3.25</v>
      </c>
      <c r="BE1162" s="161">
        <f t="shared" si="10046"/>
        <v>3</v>
      </c>
      <c r="BF1162" s="161">
        <f t="shared" si="10046"/>
        <v>2.75</v>
      </c>
      <c r="BG1162" s="161">
        <f t="shared" si="10046"/>
        <v>2.5</v>
      </c>
      <c r="BH1162" s="161">
        <f t="shared" si="10046"/>
        <v>2.25</v>
      </c>
      <c r="BI1162" s="161">
        <f t="shared" si="10046"/>
        <v>2</v>
      </c>
      <c r="BJ1162" s="161">
        <f t="shared" si="10047"/>
        <v>1.75</v>
      </c>
      <c r="BK1162" s="161">
        <f t="shared" si="10047"/>
        <v>1.5</v>
      </c>
      <c r="BL1162" s="161">
        <f t="shared" si="10047"/>
        <v>1.25</v>
      </c>
      <c r="BM1162" s="161">
        <f t="shared" si="10047"/>
        <v>1</v>
      </c>
      <c r="BN1162" s="161">
        <f t="shared" si="10047"/>
        <v>0.75</v>
      </c>
      <c r="BO1162" s="161">
        <f t="shared" si="10047"/>
        <v>0.5</v>
      </c>
      <c r="BP1162" s="38">
        <f t="shared" si="10049"/>
        <v>0</v>
      </c>
      <c r="BQ1162" s="38">
        <f t="shared" si="10049"/>
        <v>0</v>
      </c>
      <c r="BR1162" s="38">
        <f t="shared" si="10049"/>
        <v>0</v>
      </c>
      <c r="BS1162" s="352">
        <f t="shared" si="10049"/>
        <v>0</v>
      </c>
      <c r="BT1162" s="38">
        <f t="shared" si="10049"/>
        <v>0</v>
      </c>
      <c r="BU1162" s="38">
        <f t="shared" si="10049"/>
        <v>0</v>
      </c>
      <c r="BV1162" s="38">
        <f t="shared" si="10049"/>
        <v>0</v>
      </c>
      <c r="BW1162" s="38">
        <f t="shared" si="10049"/>
        <v>0</v>
      </c>
      <c r="BX1162" s="38">
        <f t="shared" si="10049"/>
        <v>0</v>
      </c>
      <c r="BY1162" s="38">
        <f t="shared" si="10049"/>
        <v>0</v>
      </c>
      <c r="BZ1162" s="38">
        <f t="shared" si="10049"/>
        <v>0</v>
      </c>
      <c r="CA1162" s="38">
        <f t="shared" si="10049"/>
        <v>0</v>
      </c>
      <c r="CB1162" s="38">
        <f t="shared" si="10049"/>
        <v>0</v>
      </c>
      <c r="CC1162" s="38">
        <f t="shared" si="10049"/>
        <v>0</v>
      </c>
    </row>
    <row r="1163" spans="1:81" s="16" customFormat="1" ht="15.75" outlineLevel="2" x14ac:dyDescent="0.25">
      <c r="A1163" s="558">
        <f>ROW()</f>
        <v>1163</v>
      </c>
      <c r="B1163" s="134" t="s">
        <v>39</v>
      </c>
      <c r="C1163" s="134"/>
      <c r="D1163" s="134"/>
      <c r="E1163" s="134"/>
      <c r="F1163" s="134"/>
      <c r="G1163" s="134"/>
      <c r="H1163" s="134"/>
      <c r="I1163" s="134"/>
      <c r="J1163" s="134"/>
      <c r="K1163" s="134"/>
      <c r="L1163" s="134"/>
      <c r="M1163" s="134"/>
      <c r="N1163" s="134"/>
      <c r="O1163" s="134"/>
      <c r="P1163" s="134"/>
      <c r="Q1163" s="134"/>
      <c r="R1163" s="134"/>
      <c r="S1163" s="134"/>
      <c r="T1163" s="134"/>
      <c r="U1163" s="134"/>
      <c r="V1163" s="134"/>
      <c r="W1163" s="134"/>
      <c r="X1163" s="134"/>
      <c r="Y1163" s="134"/>
      <c r="AA1163" s="22"/>
      <c r="AB1163" s="22"/>
      <c r="AC1163" s="163">
        <f>MaintenTAL</f>
        <v>20</v>
      </c>
      <c r="AD1163" s="161">
        <f t="shared" si="10045"/>
        <v>19.75</v>
      </c>
      <c r="AE1163" s="161">
        <f t="shared" si="10045"/>
        <v>19.5</v>
      </c>
      <c r="AF1163" s="161">
        <f t="shared" si="10045"/>
        <v>19.25</v>
      </c>
      <c r="AG1163" s="161">
        <f t="shared" si="10045"/>
        <v>19</v>
      </c>
      <c r="AH1163" s="161">
        <f t="shared" si="10045"/>
        <v>18.75</v>
      </c>
      <c r="AI1163" s="161">
        <f t="shared" si="10045"/>
        <v>18.5</v>
      </c>
      <c r="AJ1163" s="161">
        <f t="shared" si="10045"/>
        <v>18.25</v>
      </c>
      <c r="AK1163" s="161">
        <f t="shared" si="10045"/>
        <v>18</v>
      </c>
      <c r="AL1163" s="161">
        <f t="shared" si="10045"/>
        <v>17.75</v>
      </c>
      <c r="AM1163" s="161">
        <f t="shared" si="10045"/>
        <v>17.5</v>
      </c>
      <c r="AN1163" s="161">
        <f t="shared" si="10045"/>
        <v>17.25</v>
      </c>
      <c r="AO1163" s="161">
        <f t="shared" si="10045"/>
        <v>17</v>
      </c>
      <c r="AP1163" s="161">
        <f t="shared" si="10045"/>
        <v>16.75</v>
      </c>
      <c r="AQ1163" s="161">
        <f t="shared" si="10045"/>
        <v>16.5</v>
      </c>
      <c r="AR1163" s="161">
        <f t="shared" si="10045"/>
        <v>16.25</v>
      </c>
      <c r="AS1163" s="161">
        <f t="shared" si="10045"/>
        <v>16</v>
      </c>
      <c r="AT1163" s="161">
        <f t="shared" si="10046"/>
        <v>15.75</v>
      </c>
      <c r="AU1163" s="161">
        <f t="shared" si="10046"/>
        <v>15.5</v>
      </c>
      <c r="AV1163" s="161">
        <f t="shared" si="10046"/>
        <v>15.25</v>
      </c>
      <c r="AW1163" s="161">
        <f t="shared" si="10046"/>
        <v>15</v>
      </c>
      <c r="AX1163" s="161">
        <f t="shared" si="10046"/>
        <v>14.75</v>
      </c>
      <c r="AY1163" s="161">
        <f t="shared" si="10046"/>
        <v>14.5</v>
      </c>
      <c r="AZ1163" s="161">
        <f t="shared" si="10046"/>
        <v>14.25</v>
      </c>
      <c r="BA1163" s="161">
        <f t="shared" si="10046"/>
        <v>14</v>
      </c>
      <c r="BB1163" s="161">
        <f t="shared" si="10046"/>
        <v>13.75</v>
      </c>
      <c r="BC1163" s="161">
        <f t="shared" si="10046"/>
        <v>13.5</v>
      </c>
      <c r="BD1163" s="161">
        <f t="shared" si="10046"/>
        <v>13.25</v>
      </c>
      <c r="BE1163" s="161">
        <f t="shared" si="10046"/>
        <v>13</v>
      </c>
      <c r="BF1163" s="161">
        <f t="shared" si="10046"/>
        <v>12.75</v>
      </c>
      <c r="BG1163" s="161">
        <f t="shared" si="10046"/>
        <v>12.5</v>
      </c>
      <c r="BH1163" s="161">
        <f t="shared" si="10046"/>
        <v>12.25</v>
      </c>
      <c r="BI1163" s="161">
        <f t="shared" si="10046"/>
        <v>12</v>
      </c>
      <c r="BJ1163" s="161">
        <f t="shared" si="10047"/>
        <v>11.75</v>
      </c>
      <c r="BK1163" s="161">
        <f t="shared" si="10047"/>
        <v>11.5</v>
      </c>
      <c r="BL1163" s="161">
        <f t="shared" si="10047"/>
        <v>11.25</v>
      </c>
      <c r="BM1163" s="161">
        <f t="shared" si="10047"/>
        <v>11</v>
      </c>
      <c r="BN1163" s="161">
        <f t="shared" si="10047"/>
        <v>10.75</v>
      </c>
      <c r="BO1163" s="161">
        <f t="shared" si="10047"/>
        <v>10.5</v>
      </c>
      <c r="BP1163" s="38">
        <f t="shared" si="10049"/>
        <v>9.5</v>
      </c>
      <c r="BQ1163" s="38">
        <f t="shared" si="10049"/>
        <v>8.5</v>
      </c>
      <c r="BR1163" s="38">
        <f t="shared" si="10049"/>
        <v>7.5</v>
      </c>
      <c r="BS1163" s="352">
        <f t="shared" si="10049"/>
        <v>6.5</v>
      </c>
      <c r="BT1163" s="38">
        <f t="shared" si="10049"/>
        <v>5.5</v>
      </c>
      <c r="BU1163" s="38">
        <f t="shared" si="10049"/>
        <v>4.5</v>
      </c>
      <c r="BV1163" s="38">
        <f t="shared" si="10049"/>
        <v>3.5</v>
      </c>
      <c r="BW1163" s="38">
        <f t="shared" si="10049"/>
        <v>2.5</v>
      </c>
      <c r="BX1163" s="38">
        <f t="shared" si="10049"/>
        <v>1.5</v>
      </c>
      <c r="BY1163" s="38">
        <f t="shared" si="10049"/>
        <v>0.5</v>
      </c>
      <c r="BZ1163" s="38">
        <f t="shared" si="10049"/>
        <v>0</v>
      </c>
      <c r="CA1163" s="38">
        <f t="shared" si="10049"/>
        <v>0</v>
      </c>
      <c r="CB1163" s="38">
        <f t="shared" si="10049"/>
        <v>0</v>
      </c>
      <c r="CC1163" s="38">
        <f t="shared" si="10049"/>
        <v>0</v>
      </c>
    </row>
    <row r="1164" spans="1:81" s="16" customFormat="1" ht="15.75" outlineLevel="2" x14ac:dyDescent="0.25">
      <c r="A1164" s="558">
        <f>ROW()</f>
        <v>1164</v>
      </c>
      <c r="B1164" s="134" t="s">
        <v>40</v>
      </c>
      <c r="C1164" s="134"/>
      <c r="D1164" s="134"/>
      <c r="E1164" s="134"/>
      <c r="F1164" s="134"/>
      <c r="G1164" s="134"/>
      <c r="H1164" s="134"/>
      <c r="I1164" s="134"/>
      <c r="J1164" s="134"/>
      <c r="K1164" s="134"/>
      <c r="L1164" s="134"/>
      <c r="M1164" s="134"/>
      <c r="N1164" s="134"/>
      <c r="O1164" s="134"/>
      <c r="P1164" s="134"/>
      <c r="Q1164" s="134"/>
      <c r="R1164" s="134"/>
      <c r="S1164" s="134"/>
      <c r="T1164" s="134"/>
      <c r="U1164" s="134"/>
      <c r="V1164" s="134"/>
      <c r="W1164" s="134"/>
      <c r="X1164" s="134"/>
      <c r="Y1164" s="134"/>
      <c r="AA1164" s="22"/>
      <c r="AB1164" s="22"/>
      <c r="AC1164" s="163">
        <f>OtherTAL</f>
        <v>10</v>
      </c>
      <c r="AD1164" s="161">
        <f t="shared" si="10045"/>
        <v>9.75</v>
      </c>
      <c r="AE1164" s="161">
        <f t="shared" si="10045"/>
        <v>9.5</v>
      </c>
      <c r="AF1164" s="161">
        <f t="shared" si="10045"/>
        <v>9.25</v>
      </c>
      <c r="AG1164" s="161">
        <f t="shared" si="10045"/>
        <v>9</v>
      </c>
      <c r="AH1164" s="161">
        <f t="shared" si="10045"/>
        <v>8.75</v>
      </c>
      <c r="AI1164" s="161">
        <f t="shared" si="10045"/>
        <v>8.5</v>
      </c>
      <c r="AJ1164" s="161">
        <f t="shared" si="10045"/>
        <v>8.25</v>
      </c>
      <c r="AK1164" s="161">
        <f t="shared" si="10045"/>
        <v>8</v>
      </c>
      <c r="AL1164" s="161">
        <f t="shared" si="10045"/>
        <v>7.75</v>
      </c>
      <c r="AM1164" s="161">
        <f t="shared" si="10045"/>
        <v>7.5</v>
      </c>
      <c r="AN1164" s="161">
        <f t="shared" si="10045"/>
        <v>7.25</v>
      </c>
      <c r="AO1164" s="161">
        <f t="shared" si="10045"/>
        <v>7</v>
      </c>
      <c r="AP1164" s="161">
        <f t="shared" si="10045"/>
        <v>6.75</v>
      </c>
      <c r="AQ1164" s="161">
        <f t="shared" si="10045"/>
        <v>6.5</v>
      </c>
      <c r="AR1164" s="161">
        <f t="shared" si="10045"/>
        <v>6.25</v>
      </c>
      <c r="AS1164" s="161">
        <f t="shared" si="10045"/>
        <v>6</v>
      </c>
      <c r="AT1164" s="161">
        <f t="shared" si="10046"/>
        <v>5.75</v>
      </c>
      <c r="AU1164" s="161">
        <f t="shared" si="10046"/>
        <v>5.5</v>
      </c>
      <c r="AV1164" s="161">
        <f t="shared" si="10046"/>
        <v>5.25</v>
      </c>
      <c r="AW1164" s="161">
        <f t="shared" si="10046"/>
        <v>5</v>
      </c>
      <c r="AX1164" s="161">
        <f t="shared" si="10046"/>
        <v>4.75</v>
      </c>
      <c r="AY1164" s="161">
        <f t="shared" si="10046"/>
        <v>4.5</v>
      </c>
      <c r="AZ1164" s="161">
        <f t="shared" si="10046"/>
        <v>4.25</v>
      </c>
      <c r="BA1164" s="161">
        <f t="shared" si="10046"/>
        <v>4</v>
      </c>
      <c r="BB1164" s="161">
        <f t="shared" si="10046"/>
        <v>3.75</v>
      </c>
      <c r="BC1164" s="161">
        <f t="shared" si="10046"/>
        <v>3.5</v>
      </c>
      <c r="BD1164" s="161">
        <f t="shared" si="10046"/>
        <v>3.25</v>
      </c>
      <c r="BE1164" s="161">
        <f t="shared" si="10046"/>
        <v>3</v>
      </c>
      <c r="BF1164" s="161">
        <f t="shared" si="10046"/>
        <v>2.75</v>
      </c>
      <c r="BG1164" s="161">
        <f t="shared" si="10046"/>
        <v>2.5</v>
      </c>
      <c r="BH1164" s="161">
        <f t="shared" si="10046"/>
        <v>2.25</v>
      </c>
      <c r="BI1164" s="161">
        <f t="shared" si="10046"/>
        <v>2</v>
      </c>
      <c r="BJ1164" s="161">
        <f t="shared" si="10047"/>
        <v>1.75</v>
      </c>
      <c r="BK1164" s="161">
        <f t="shared" si="10047"/>
        <v>1.5</v>
      </c>
      <c r="BL1164" s="161">
        <f t="shared" si="10047"/>
        <v>1.25</v>
      </c>
      <c r="BM1164" s="161">
        <f t="shared" si="10047"/>
        <v>1</v>
      </c>
      <c r="BN1164" s="161">
        <f t="shared" si="10047"/>
        <v>0.75</v>
      </c>
      <c r="BO1164" s="161">
        <f t="shared" si="10047"/>
        <v>0.5</v>
      </c>
      <c r="BP1164" s="38">
        <f t="shared" si="10049"/>
        <v>0</v>
      </c>
      <c r="BQ1164" s="38">
        <f t="shared" si="10049"/>
        <v>0</v>
      </c>
      <c r="BR1164" s="38">
        <f t="shared" si="10049"/>
        <v>0</v>
      </c>
      <c r="BS1164" s="352">
        <f t="shared" si="10049"/>
        <v>0</v>
      </c>
      <c r="BT1164" s="38">
        <f t="shared" si="10049"/>
        <v>0</v>
      </c>
      <c r="BU1164" s="38">
        <f t="shared" si="10049"/>
        <v>0</v>
      </c>
      <c r="BV1164" s="38">
        <f t="shared" si="10049"/>
        <v>0</v>
      </c>
      <c r="BW1164" s="38">
        <f t="shared" si="10049"/>
        <v>0</v>
      </c>
      <c r="BX1164" s="38">
        <f t="shared" si="10049"/>
        <v>0</v>
      </c>
      <c r="BY1164" s="38">
        <f t="shared" si="10049"/>
        <v>0</v>
      </c>
      <c r="BZ1164" s="38">
        <f t="shared" si="10049"/>
        <v>0</v>
      </c>
      <c r="CA1164" s="38">
        <f t="shared" si="10049"/>
        <v>0</v>
      </c>
      <c r="CB1164" s="38">
        <f t="shared" si="10049"/>
        <v>0</v>
      </c>
      <c r="CC1164" s="38">
        <f t="shared" si="10049"/>
        <v>0</v>
      </c>
    </row>
    <row r="1165" spans="1:81" s="16" customFormat="1" ht="15.75" outlineLevel="2" x14ac:dyDescent="0.25">
      <c r="A1165" s="558">
        <f>ROW()</f>
        <v>1165</v>
      </c>
      <c r="B1165" s="134" t="s">
        <v>329</v>
      </c>
      <c r="C1165" s="134"/>
      <c r="D1165" s="134"/>
      <c r="E1165" s="134"/>
      <c r="F1165" s="134"/>
      <c r="G1165" s="134"/>
      <c r="H1165" s="134"/>
      <c r="I1165" s="134"/>
      <c r="J1165" s="134"/>
      <c r="K1165" s="134"/>
      <c r="L1165" s="134"/>
      <c r="M1165" s="134"/>
      <c r="N1165" s="134"/>
      <c r="O1165" s="134"/>
      <c r="P1165" s="134"/>
      <c r="Q1165" s="134"/>
      <c r="R1165" s="134"/>
      <c r="S1165" s="134"/>
      <c r="T1165" s="134"/>
      <c r="U1165" s="134"/>
      <c r="V1165" s="134"/>
      <c r="W1165" s="134"/>
      <c r="X1165" s="134"/>
      <c r="Y1165" s="134"/>
      <c r="AA1165" s="22"/>
      <c r="AB1165" s="22"/>
      <c r="AC1165" s="269">
        <f>Inputs!$E$41</f>
        <v>5</v>
      </c>
      <c r="AD1165" s="161">
        <f t="shared" ref="AD1165" si="10050">MAX(AC1165-0.25,0)</f>
        <v>4.75</v>
      </c>
      <c r="AE1165" s="161">
        <f t="shared" ref="AE1165" si="10051">MAX(AD1165-0.25,0)</f>
        <v>4.5</v>
      </c>
      <c r="AF1165" s="161">
        <f t="shared" ref="AF1165" si="10052">MAX(AE1165-0.25,0)</f>
        <v>4.25</v>
      </c>
      <c r="AG1165" s="161">
        <f t="shared" ref="AG1165" si="10053">MAX(AF1165-0.25,0)</f>
        <v>4</v>
      </c>
      <c r="AH1165" s="161">
        <f t="shared" ref="AH1165" si="10054">MAX(AG1165-0.25,0)</f>
        <v>3.75</v>
      </c>
      <c r="AI1165" s="161">
        <f t="shared" ref="AI1165" si="10055">MAX(AH1165-0.25,0)</f>
        <v>3.5</v>
      </c>
      <c r="AJ1165" s="161">
        <f t="shared" ref="AJ1165" si="10056">MAX(AI1165-0.25,0)</f>
        <v>3.25</v>
      </c>
      <c r="AK1165" s="161">
        <f t="shared" ref="AK1165" si="10057">MAX(AJ1165-0.25,0)</f>
        <v>3</v>
      </c>
      <c r="AL1165" s="161">
        <f t="shared" ref="AL1165" si="10058">MAX(AK1165-0.25,0)</f>
        <v>2.75</v>
      </c>
      <c r="AM1165" s="161">
        <f t="shared" ref="AM1165" si="10059">MAX(AL1165-0.25,0)</f>
        <v>2.5</v>
      </c>
      <c r="AN1165" s="161">
        <f t="shared" ref="AN1165" si="10060">MAX(AM1165-0.25,0)</f>
        <v>2.25</v>
      </c>
      <c r="AO1165" s="161">
        <f t="shared" ref="AO1165" si="10061">MAX(AN1165-0.25,0)</f>
        <v>2</v>
      </c>
      <c r="AP1165" s="161">
        <f t="shared" ref="AP1165" si="10062">MAX(AO1165-0.25,0)</f>
        <v>1.75</v>
      </c>
      <c r="AQ1165" s="161">
        <f t="shared" ref="AQ1165" si="10063">MAX(AP1165-0.25,0)</f>
        <v>1.5</v>
      </c>
      <c r="AR1165" s="161">
        <f t="shared" ref="AR1165" si="10064">MAX(AQ1165-0.25,0)</f>
        <v>1.25</v>
      </c>
      <c r="AS1165" s="161">
        <f t="shared" ref="AS1165" si="10065">MAX(AR1165-0.25,0)</f>
        <v>1</v>
      </c>
      <c r="AT1165" s="161">
        <f t="shared" ref="AT1165" si="10066">MAX(AS1165-0.25,0)</f>
        <v>0.75</v>
      </c>
      <c r="AU1165" s="161">
        <f t="shared" ref="AU1165" si="10067">MAX(AT1165-0.25,0)</f>
        <v>0.5</v>
      </c>
      <c r="AV1165" s="161">
        <f t="shared" ref="AV1165" si="10068">MAX(AU1165-0.25,0)</f>
        <v>0.25</v>
      </c>
      <c r="AW1165" s="161">
        <f t="shared" ref="AW1165" si="10069">MAX(AV1165-0.25,0)</f>
        <v>0</v>
      </c>
      <c r="AX1165" s="161">
        <f t="shared" ref="AX1165" si="10070">MAX(AW1165-0.25,0)</f>
        <v>0</v>
      </c>
      <c r="AY1165" s="161">
        <f t="shared" ref="AY1165" si="10071">MAX(AX1165-0.25,0)</f>
        <v>0</v>
      </c>
      <c r="AZ1165" s="161">
        <f t="shared" ref="AZ1165" si="10072">MAX(AY1165-0.25,0)</f>
        <v>0</v>
      </c>
      <c r="BA1165" s="161">
        <f t="shared" ref="BA1165" si="10073">MAX(AZ1165-0.25,0)</f>
        <v>0</v>
      </c>
      <c r="BB1165" s="161">
        <f t="shared" ref="BB1165" si="10074">MAX(BA1165-0.25,0)</f>
        <v>0</v>
      </c>
      <c r="BC1165" s="161">
        <f t="shared" ref="BC1165" si="10075">MAX(BB1165-0.25,0)</f>
        <v>0</v>
      </c>
      <c r="BD1165" s="161">
        <f t="shared" ref="BD1165" si="10076">MAX(BC1165-0.25,0)</f>
        <v>0</v>
      </c>
      <c r="BE1165" s="161">
        <f t="shared" ref="BE1165" si="10077">MAX(BD1165-0.25,0)</f>
        <v>0</v>
      </c>
      <c r="BF1165" s="161">
        <f t="shared" ref="BF1165" si="10078">MAX(BE1165-0.25,0)</f>
        <v>0</v>
      </c>
      <c r="BG1165" s="161">
        <f t="shared" ref="BG1165" si="10079">MAX(BF1165-0.25,0)</f>
        <v>0</v>
      </c>
      <c r="BH1165" s="161">
        <f t="shared" ref="BH1165" si="10080">MAX(BG1165-0.25,0)</f>
        <v>0</v>
      </c>
      <c r="BI1165" s="161">
        <f t="shared" ref="BI1165" si="10081">MAX(BH1165-0.25,0)</f>
        <v>0</v>
      </c>
      <c r="BJ1165" s="161">
        <f t="shared" ref="BJ1165" si="10082">MAX(BI1165-0.25,0)</f>
        <v>0</v>
      </c>
      <c r="BK1165" s="161">
        <f t="shared" ref="BK1165" si="10083">MAX(BJ1165-0.25,0)</f>
        <v>0</v>
      </c>
      <c r="BL1165" s="161">
        <f t="shared" ref="BL1165" si="10084">MAX(BK1165-0.25,0)</f>
        <v>0</v>
      </c>
      <c r="BM1165" s="161">
        <f t="shared" ref="BM1165" si="10085">MAX(BL1165-0.25,0)</f>
        <v>0</v>
      </c>
      <c r="BN1165" s="161">
        <f t="shared" ref="BN1165" si="10086">MAX(BM1165-0.25,0)</f>
        <v>0</v>
      </c>
      <c r="BO1165" s="161">
        <f t="shared" ref="BO1165" si="10087">MAX(BN1165-0.25,0)</f>
        <v>0</v>
      </c>
      <c r="BP1165" s="38">
        <f t="shared" ref="BP1165" si="10088">MAX(BO1165-1,0)</f>
        <v>0</v>
      </c>
      <c r="BQ1165" s="38">
        <f t="shared" ref="BQ1165" si="10089">MAX(BP1165-1,0)</f>
        <v>0</v>
      </c>
      <c r="BR1165" s="38">
        <f t="shared" ref="BR1165" si="10090">MAX(BQ1165-1,0)</f>
        <v>0</v>
      </c>
      <c r="BS1165" s="352">
        <f t="shared" ref="BS1165" si="10091">MAX(BR1165-1,0)</f>
        <v>0</v>
      </c>
      <c r="BT1165" s="38">
        <f t="shared" ref="BT1165" si="10092">MAX(BS1165-1,0)</f>
        <v>0</v>
      </c>
      <c r="BU1165" s="38">
        <f t="shared" ref="BU1165" si="10093">MAX(BT1165-1,0)</f>
        <v>0</v>
      </c>
      <c r="BV1165" s="38">
        <f t="shared" ref="BV1165" si="10094">MAX(BU1165-1,0)</f>
        <v>0</v>
      </c>
      <c r="BW1165" s="38">
        <f t="shared" ref="BW1165" si="10095">MAX(BV1165-1,0)</f>
        <v>0</v>
      </c>
      <c r="BX1165" s="38">
        <f t="shared" ref="BX1165" si="10096">MAX(BW1165-1,0)</f>
        <v>0</v>
      </c>
      <c r="BY1165" s="38">
        <f t="shared" ref="BY1165" si="10097">MAX(BX1165-1,0)</f>
        <v>0</v>
      </c>
      <c r="BZ1165" s="38">
        <f t="shared" ref="BZ1165" si="10098">MAX(BY1165-1,0)</f>
        <v>0</v>
      </c>
      <c r="CA1165" s="38">
        <f t="shared" ref="CA1165" si="10099">MAX(BZ1165-1,0)</f>
        <v>0</v>
      </c>
      <c r="CB1165" s="38">
        <f t="shared" ref="CB1165" si="10100">MAX(CA1165-1,0)</f>
        <v>0</v>
      </c>
      <c r="CC1165" s="38">
        <f t="shared" ref="CC1165" si="10101">MAX(CB1165-1,0)</f>
        <v>0</v>
      </c>
    </row>
    <row r="1166" spans="1:81" s="16" customFormat="1" ht="15.75" outlineLevel="2" x14ac:dyDescent="0.25">
      <c r="A1166" s="558">
        <f>ROW()</f>
        <v>1166</v>
      </c>
      <c r="B1166" s="134" t="s">
        <v>269</v>
      </c>
      <c r="C1166" s="134"/>
      <c r="D1166" s="134"/>
      <c r="E1166" s="134"/>
      <c r="F1166" s="134"/>
      <c r="G1166" s="134"/>
      <c r="H1166" s="134"/>
      <c r="I1166" s="134"/>
      <c r="J1166" s="134"/>
      <c r="K1166" s="134"/>
      <c r="L1166" s="134"/>
      <c r="M1166" s="134"/>
      <c r="N1166" s="134"/>
      <c r="O1166" s="134"/>
      <c r="P1166" s="134"/>
      <c r="Q1166" s="134"/>
      <c r="R1166" s="134"/>
      <c r="S1166" s="134"/>
      <c r="T1166" s="134"/>
      <c r="U1166" s="134"/>
      <c r="V1166" s="134"/>
      <c r="W1166" s="134"/>
      <c r="X1166" s="134"/>
      <c r="Y1166" s="134"/>
      <c r="AA1166" s="22"/>
      <c r="AB1166" s="22"/>
      <c r="AC1166" s="163"/>
      <c r="AD1166" s="161"/>
      <c r="AE1166" s="161"/>
      <c r="AF1166" s="161"/>
      <c r="AG1166" s="161"/>
      <c r="AH1166" s="161"/>
      <c r="AI1166" s="161"/>
      <c r="AJ1166" s="161"/>
      <c r="AK1166" s="161"/>
      <c r="AL1166" s="161"/>
      <c r="AM1166" s="161"/>
      <c r="AN1166" s="161"/>
      <c r="AO1166" s="161"/>
      <c r="AP1166" s="161"/>
      <c r="AQ1166" s="161"/>
      <c r="AR1166" s="161"/>
      <c r="AS1166" s="161"/>
      <c r="AT1166" s="161"/>
      <c r="AU1166" s="161"/>
      <c r="AV1166" s="161"/>
      <c r="AW1166" s="161"/>
      <c r="AX1166" s="161"/>
      <c r="AY1166" s="161"/>
      <c r="AZ1166" s="161"/>
      <c r="BA1166" s="161"/>
      <c r="BB1166" s="161"/>
      <c r="BC1166" s="161"/>
      <c r="BD1166" s="161"/>
      <c r="BE1166" s="161"/>
      <c r="BF1166" s="161"/>
      <c r="BG1166" s="161"/>
      <c r="BH1166" s="161"/>
      <c r="BI1166" s="161"/>
      <c r="BJ1166" s="161"/>
      <c r="BK1166" s="161"/>
      <c r="BL1166" s="161"/>
      <c r="BM1166" s="161"/>
      <c r="BN1166" s="161"/>
      <c r="BO1166" s="161"/>
      <c r="BP1166" s="38"/>
      <c r="BQ1166" s="38"/>
      <c r="BR1166" s="38"/>
      <c r="BS1166" s="352"/>
      <c r="BT1166" s="38"/>
      <c r="BU1166" s="38"/>
      <c r="BV1166" s="38"/>
      <c r="BW1166" s="38"/>
      <c r="BX1166" s="38"/>
      <c r="BY1166" s="38"/>
      <c r="BZ1166" s="38"/>
      <c r="CA1166" s="38"/>
      <c r="CB1166" s="38"/>
      <c r="CC1166" s="38"/>
    </row>
    <row r="1167" spans="1:81" s="16" customFormat="1" ht="15" outlineLevel="2" x14ac:dyDescent="0.2">
      <c r="A1167" s="558">
        <f>ROW()</f>
        <v>1167</v>
      </c>
      <c r="B1167" s="136"/>
      <c r="C1167" s="136"/>
      <c r="D1167" s="136"/>
      <c r="E1167" s="136"/>
      <c r="F1167" s="136"/>
      <c r="G1167" s="136"/>
      <c r="H1167" s="136"/>
      <c r="I1167" s="136"/>
      <c r="J1167" s="136"/>
      <c r="K1167" s="136"/>
      <c r="L1167" s="136"/>
      <c r="M1167" s="136"/>
      <c r="N1167" s="37"/>
      <c r="O1167" s="37"/>
      <c r="P1167" s="37"/>
      <c r="Q1167" s="37"/>
      <c r="R1167" s="37"/>
      <c r="S1167" s="37"/>
      <c r="T1167" s="37"/>
      <c r="U1167" s="37"/>
      <c r="V1167" s="37"/>
      <c r="W1167" s="37"/>
      <c r="X1167" s="37"/>
      <c r="Y1167" s="37"/>
      <c r="Z1167" s="37"/>
      <c r="AA1167" s="37"/>
      <c r="AB1167" s="37"/>
      <c r="AC1167" s="37"/>
      <c r="AD1167" s="37"/>
      <c r="AE1167" s="37"/>
      <c r="AF1167" s="37"/>
      <c r="AG1167" s="37"/>
      <c r="AH1167" s="37"/>
      <c r="AI1167" s="37"/>
      <c r="AJ1167" s="37"/>
      <c r="AK1167" s="37"/>
      <c r="AL1167" s="37"/>
      <c r="AM1167" s="37"/>
      <c r="AN1167" s="37"/>
      <c r="AO1167" s="37"/>
      <c r="AP1167" s="37"/>
      <c r="AQ1167" s="37"/>
      <c r="AR1167" s="37"/>
      <c r="AS1167" s="37"/>
      <c r="AT1167" s="37"/>
      <c r="AU1167" s="37"/>
      <c r="AV1167" s="37"/>
      <c r="AW1167" s="37"/>
      <c r="AX1167" s="37"/>
      <c r="AY1167" s="37"/>
      <c r="AZ1167" s="37"/>
      <c r="BA1167" s="37"/>
      <c r="BB1167" s="37"/>
      <c r="BC1167" s="37"/>
      <c r="BD1167" s="37"/>
      <c r="BE1167" s="37"/>
      <c r="BF1167" s="37"/>
      <c r="BG1167" s="37"/>
      <c r="BH1167" s="37"/>
      <c r="BI1167" s="37"/>
      <c r="BJ1167" s="37"/>
      <c r="BK1167" s="37"/>
      <c r="BL1167" s="37"/>
      <c r="BM1167" s="37"/>
      <c r="BN1167" s="37"/>
      <c r="BO1167" s="37"/>
      <c r="BP1167" s="37"/>
      <c r="BQ1167" s="37"/>
      <c r="BR1167" s="37"/>
      <c r="BS1167" s="349"/>
      <c r="BT1167" s="37"/>
      <c r="BU1167" s="37"/>
      <c r="BV1167" s="37"/>
      <c r="BW1167" s="37"/>
      <c r="BX1167" s="37"/>
      <c r="BY1167" s="37"/>
      <c r="BZ1167" s="37"/>
      <c r="CA1167" s="37"/>
      <c r="CB1167" s="37"/>
      <c r="CC1167" s="37"/>
    </row>
    <row r="1168" spans="1:81" s="17" customFormat="1" ht="15.75" outlineLevel="2" x14ac:dyDescent="0.25">
      <c r="A1168" s="558">
        <f>ROW()</f>
        <v>1168</v>
      </c>
      <c r="B1168" s="127" t="s">
        <v>101</v>
      </c>
      <c r="C1168" s="127"/>
      <c r="D1168" s="127"/>
      <c r="E1168" s="127"/>
      <c r="F1168" s="127"/>
      <c r="G1168" s="127"/>
      <c r="H1168" s="127"/>
      <c r="I1168" s="127"/>
      <c r="J1168" s="127"/>
      <c r="K1168" s="127"/>
      <c r="L1168" s="127"/>
      <c r="M1168" s="127"/>
      <c r="N1168" s="127"/>
      <c r="O1168" s="127"/>
      <c r="P1168" s="127"/>
      <c r="Q1168" s="127"/>
      <c r="R1168" s="127"/>
      <c r="S1168" s="127"/>
      <c r="T1168" s="127"/>
      <c r="U1168" s="127"/>
      <c r="V1168" s="127"/>
      <c r="W1168" s="127"/>
      <c r="X1168" s="127"/>
      <c r="Y1168" s="127"/>
      <c r="Z1168" s="127"/>
      <c r="AA1168" s="127"/>
      <c r="AB1168" s="127"/>
      <c r="AC1168" s="127"/>
      <c r="AD1168" s="127"/>
      <c r="AE1168" s="127"/>
      <c r="AF1168" s="127"/>
      <c r="AG1168" s="127"/>
      <c r="AH1168" s="127"/>
      <c r="AI1168" s="127"/>
      <c r="AJ1168" s="127"/>
      <c r="AK1168" s="127"/>
      <c r="AL1168" s="127"/>
      <c r="AM1168" s="127"/>
      <c r="AN1168" s="127"/>
      <c r="AO1168" s="127"/>
      <c r="AP1168" s="127"/>
      <c r="AQ1168" s="127"/>
      <c r="AR1168" s="127"/>
      <c r="AS1168" s="127"/>
      <c r="AT1168" s="127"/>
      <c r="AU1168" s="127"/>
      <c r="AV1168" s="127"/>
      <c r="AW1168" s="127"/>
      <c r="AX1168" s="127"/>
      <c r="AY1168" s="127"/>
      <c r="AZ1168" s="127"/>
      <c r="BA1168" s="127"/>
      <c r="BB1168" s="127"/>
      <c r="BC1168" s="127"/>
      <c r="BD1168" s="127"/>
      <c r="BE1168" s="127"/>
      <c r="BF1168" s="127"/>
      <c r="BG1168" s="127"/>
      <c r="BH1168" s="127"/>
      <c r="BI1168" s="127"/>
      <c r="BJ1168" s="127"/>
      <c r="BK1168" s="127"/>
      <c r="BL1168" s="127"/>
      <c r="BM1168" s="127"/>
      <c r="BN1168" s="127"/>
      <c r="BO1168" s="127"/>
      <c r="BP1168" s="127"/>
      <c r="BQ1168" s="127"/>
      <c r="BR1168" s="127"/>
      <c r="BS1168" s="350"/>
      <c r="BT1168" s="127"/>
      <c r="BU1168" s="127"/>
      <c r="BV1168" s="127"/>
      <c r="BW1168" s="127"/>
      <c r="BX1168" s="127"/>
      <c r="BY1168" s="127"/>
      <c r="BZ1168" s="127"/>
      <c r="CA1168" s="127"/>
      <c r="CB1168" s="127"/>
      <c r="CC1168" s="127"/>
    </row>
    <row r="1169" spans="1:81" s="16" customFormat="1" ht="15" outlineLevel="2" x14ac:dyDescent="0.2">
      <c r="A1169" s="558">
        <f>ROW()</f>
        <v>1169</v>
      </c>
      <c r="B1169" s="134" t="s">
        <v>33</v>
      </c>
      <c r="C1169" s="134"/>
      <c r="D1169" s="134"/>
      <c r="E1169" s="134"/>
      <c r="F1169" s="134"/>
      <c r="G1169" s="134"/>
      <c r="H1169" s="134"/>
      <c r="I1169" s="134"/>
      <c r="J1169" s="134"/>
      <c r="K1169" s="134"/>
      <c r="L1169" s="134"/>
      <c r="M1169" s="134"/>
      <c r="N1169" s="134"/>
      <c r="O1169" s="134"/>
      <c r="P1169" s="134"/>
      <c r="Q1169" s="134"/>
      <c r="R1169" s="134"/>
      <c r="S1169" s="134"/>
      <c r="T1169" s="134"/>
      <c r="U1169" s="134"/>
      <c r="V1169" s="134"/>
      <c r="W1169" s="134"/>
      <c r="X1169" s="134"/>
      <c r="Y1169" s="134"/>
      <c r="Z1169" s="159"/>
      <c r="AA1169" s="160"/>
      <c r="AB1169" s="31"/>
      <c r="AC1169" s="31">
        <f>AB1205</f>
        <v>0</v>
      </c>
      <c r="AD1169" s="31">
        <f t="shared" ref="AD1169:AS1176" si="10102">AC1205</f>
        <v>0</v>
      </c>
      <c r="AE1169" s="31">
        <f t="shared" si="10102"/>
        <v>0</v>
      </c>
      <c r="AF1169" s="31">
        <f t="shared" si="10102"/>
        <v>0</v>
      </c>
      <c r="AG1169" s="31">
        <f t="shared" si="10102"/>
        <v>0</v>
      </c>
      <c r="AH1169" s="31">
        <f t="shared" si="10102"/>
        <v>0</v>
      </c>
      <c r="AI1169" s="31">
        <f t="shared" si="10102"/>
        <v>0</v>
      </c>
      <c r="AJ1169" s="31">
        <f t="shared" si="10102"/>
        <v>0</v>
      </c>
      <c r="AK1169" s="31">
        <f t="shared" si="10102"/>
        <v>0</v>
      </c>
      <c r="AL1169" s="31">
        <f t="shared" si="10102"/>
        <v>0</v>
      </c>
      <c r="AM1169" s="31">
        <f t="shared" si="10102"/>
        <v>0</v>
      </c>
      <c r="AN1169" s="31">
        <f t="shared" si="10102"/>
        <v>0</v>
      </c>
      <c r="AO1169" s="31">
        <f t="shared" si="10102"/>
        <v>0</v>
      </c>
      <c r="AP1169" s="31">
        <f t="shared" si="10102"/>
        <v>0</v>
      </c>
      <c r="AQ1169" s="31">
        <f t="shared" si="10102"/>
        <v>0</v>
      </c>
      <c r="AR1169" s="31">
        <f t="shared" si="10102"/>
        <v>0</v>
      </c>
      <c r="AS1169" s="31">
        <f t="shared" si="10102"/>
        <v>0</v>
      </c>
      <c r="AT1169" s="31">
        <f t="shared" ref="AT1169:BI1176" si="10103">AS1205</f>
        <v>0</v>
      </c>
      <c r="AU1169" s="31">
        <f t="shared" si="10103"/>
        <v>0</v>
      </c>
      <c r="AV1169" s="31">
        <f t="shared" si="10103"/>
        <v>0</v>
      </c>
      <c r="AW1169" s="31">
        <f t="shared" si="10103"/>
        <v>0</v>
      </c>
      <c r="AX1169" s="31">
        <f t="shared" si="10103"/>
        <v>0</v>
      </c>
      <c r="AY1169" s="31">
        <f t="shared" si="10103"/>
        <v>0</v>
      </c>
      <c r="AZ1169" s="31">
        <f t="shared" si="10103"/>
        <v>0</v>
      </c>
      <c r="BA1169" s="31">
        <f t="shared" si="10103"/>
        <v>0</v>
      </c>
      <c r="BB1169" s="31">
        <f t="shared" si="10103"/>
        <v>0</v>
      </c>
      <c r="BC1169" s="31">
        <f t="shared" si="10103"/>
        <v>0</v>
      </c>
      <c r="BD1169" s="31">
        <f t="shared" si="10103"/>
        <v>0</v>
      </c>
      <c r="BE1169" s="31">
        <f t="shared" si="10103"/>
        <v>0</v>
      </c>
      <c r="BF1169" s="31">
        <f t="shared" si="10103"/>
        <v>0</v>
      </c>
      <c r="BG1169" s="31">
        <f t="shared" si="10103"/>
        <v>0</v>
      </c>
      <c r="BH1169" s="31">
        <f t="shared" si="10103"/>
        <v>0</v>
      </c>
      <c r="BI1169" s="31">
        <f t="shared" si="10103"/>
        <v>0</v>
      </c>
      <c r="BJ1169" s="31">
        <f t="shared" ref="BJ1169:CC1176" si="10104">BI1205</f>
        <v>0</v>
      </c>
      <c r="BK1169" s="31">
        <f t="shared" si="10104"/>
        <v>0</v>
      </c>
      <c r="BL1169" s="31">
        <f t="shared" si="10104"/>
        <v>0</v>
      </c>
      <c r="BM1169" s="31">
        <f t="shared" si="10104"/>
        <v>0</v>
      </c>
      <c r="BN1169" s="31">
        <f t="shared" si="10104"/>
        <v>0</v>
      </c>
      <c r="BO1169" s="31">
        <f t="shared" si="10104"/>
        <v>0</v>
      </c>
      <c r="BP1169" s="31">
        <f t="shared" si="10104"/>
        <v>0</v>
      </c>
      <c r="BQ1169" s="31">
        <f t="shared" si="10104"/>
        <v>0</v>
      </c>
      <c r="BR1169" s="31">
        <f t="shared" si="10104"/>
        <v>0</v>
      </c>
      <c r="BS1169" s="357">
        <f t="shared" si="10104"/>
        <v>0</v>
      </c>
      <c r="BT1169" s="29">
        <f>BS1205</f>
        <v>0</v>
      </c>
      <c r="BU1169" s="31">
        <f t="shared" si="10104"/>
        <v>0</v>
      </c>
      <c r="BV1169" s="31">
        <f t="shared" si="10104"/>
        <v>0</v>
      </c>
      <c r="BW1169" s="31">
        <f t="shared" si="10104"/>
        <v>0</v>
      </c>
      <c r="BX1169" s="31">
        <f t="shared" si="10104"/>
        <v>0</v>
      </c>
      <c r="BY1169" s="31">
        <f t="shared" si="10104"/>
        <v>0</v>
      </c>
      <c r="BZ1169" s="31">
        <f t="shared" si="10104"/>
        <v>0</v>
      </c>
      <c r="CA1169" s="31">
        <f t="shared" si="10104"/>
        <v>0</v>
      </c>
      <c r="CB1169" s="31">
        <f t="shared" si="10104"/>
        <v>0</v>
      </c>
      <c r="CC1169" s="31">
        <f t="shared" si="10104"/>
        <v>0</v>
      </c>
    </row>
    <row r="1170" spans="1:81" s="16" customFormat="1" ht="15" outlineLevel="2" x14ac:dyDescent="0.2">
      <c r="A1170" s="558">
        <f>ROW()</f>
        <v>1170</v>
      </c>
      <c r="B1170" s="134" t="s">
        <v>34</v>
      </c>
      <c r="C1170" s="134"/>
      <c r="D1170" s="134"/>
      <c r="E1170" s="134"/>
      <c r="F1170" s="134"/>
      <c r="G1170" s="134"/>
      <c r="H1170" s="134"/>
      <c r="I1170" s="134"/>
      <c r="J1170" s="134"/>
      <c r="K1170" s="134"/>
      <c r="L1170" s="134"/>
      <c r="M1170" s="134"/>
      <c r="N1170" s="134"/>
      <c r="O1170" s="134"/>
      <c r="P1170" s="134"/>
      <c r="Q1170" s="134"/>
      <c r="R1170" s="134"/>
      <c r="S1170" s="134"/>
      <c r="T1170" s="134"/>
      <c r="U1170" s="134"/>
      <c r="V1170" s="134"/>
      <c r="W1170" s="134"/>
      <c r="X1170" s="134"/>
      <c r="Y1170" s="134"/>
      <c r="Z1170" s="159"/>
      <c r="AA1170" s="160"/>
      <c r="AB1170" s="31"/>
      <c r="AC1170" s="31">
        <f t="shared" ref="AC1170:AC1176" si="10105">AB1206</f>
        <v>0</v>
      </c>
      <c r="AD1170" s="31">
        <f t="shared" si="10102"/>
        <v>0</v>
      </c>
      <c r="AE1170" s="31">
        <f t="shared" si="10102"/>
        <v>0</v>
      </c>
      <c r="AF1170" s="31">
        <f t="shared" si="10102"/>
        <v>0</v>
      </c>
      <c r="AG1170" s="31">
        <f t="shared" si="10102"/>
        <v>0</v>
      </c>
      <c r="AH1170" s="31">
        <f t="shared" si="10102"/>
        <v>0</v>
      </c>
      <c r="AI1170" s="31">
        <f t="shared" si="10102"/>
        <v>0</v>
      </c>
      <c r="AJ1170" s="31">
        <f t="shared" si="10102"/>
        <v>0</v>
      </c>
      <c r="AK1170" s="31">
        <f t="shared" si="10102"/>
        <v>0</v>
      </c>
      <c r="AL1170" s="31">
        <f t="shared" si="10102"/>
        <v>0</v>
      </c>
      <c r="AM1170" s="31">
        <f t="shared" si="10102"/>
        <v>0</v>
      </c>
      <c r="AN1170" s="31">
        <f t="shared" si="10102"/>
        <v>0</v>
      </c>
      <c r="AO1170" s="31">
        <f t="shared" si="10102"/>
        <v>0</v>
      </c>
      <c r="AP1170" s="31">
        <f t="shared" si="10102"/>
        <v>0</v>
      </c>
      <c r="AQ1170" s="31">
        <f t="shared" si="10102"/>
        <v>0</v>
      </c>
      <c r="AR1170" s="31">
        <f t="shared" si="10102"/>
        <v>0</v>
      </c>
      <c r="AS1170" s="31">
        <f t="shared" si="10102"/>
        <v>0</v>
      </c>
      <c r="AT1170" s="31">
        <f t="shared" si="10103"/>
        <v>0</v>
      </c>
      <c r="AU1170" s="31">
        <f t="shared" si="10103"/>
        <v>0</v>
      </c>
      <c r="AV1170" s="31">
        <f t="shared" si="10103"/>
        <v>0</v>
      </c>
      <c r="AW1170" s="31">
        <f t="shared" si="10103"/>
        <v>0</v>
      </c>
      <c r="AX1170" s="31">
        <f t="shared" si="10103"/>
        <v>0</v>
      </c>
      <c r="AY1170" s="31">
        <f t="shared" si="10103"/>
        <v>0</v>
      </c>
      <c r="AZ1170" s="31">
        <f t="shared" si="10103"/>
        <v>0</v>
      </c>
      <c r="BA1170" s="31">
        <f t="shared" si="10103"/>
        <v>0</v>
      </c>
      <c r="BB1170" s="31">
        <f t="shared" si="10103"/>
        <v>0</v>
      </c>
      <c r="BC1170" s="31">
        <f t="shared" si="10103"/>
        <v>0</v>
      </c>
      <c r="BD1170" s="31">
        <f t="shared" si="10103"/>
        <v>0</v>
      </c>
      <c r="BE1170" s="31">
        <f t="shared" si="10103"/>
        <v>0</v>
      </c>
      <c r="BF1170" s="31">
        <f t="shared" si="10103"/>
        <v>0</v>
      </c>
      <c r="BG1170" s="31">
        <f t="shared" si="10103"/>
        <v>0</v>
      </c>
      <c r="BH1170" s="31">
        <f t="shared" si="10103"/>
        <v>0</v>
      </c>
      <c r="BI1170" s="31">
        <f t="shared" si="10103"/>
        <v>0</v>
      </c>
      <c r="BJ1170" s="31">
        <f t="shared" si="10104"/>
        <v>0</v>
      </c>
      <c r="BK1170" s="31">
        <f t="shared" si="10104"/>
        <v>0</v>
      </c>
      <c r="BL1170" s="31">
        <f t="shared" si="10104"/>
        <v>0</v>
      </c>
      <c r="BM1170" s="31">
        <f t="shared" si="10104"/>
        <v>0</v>
      </c>
      <c r="BN1170" s="31">
        <f t="shared" si="10104"/>
        <v>0</v>
      </c>
      <c r="BO1170" s="31">
        <f t="shared" si="10104"/>
        <v>0</v>
      </c>
      <c r="BP1170" s="31">
        <f t="shared" si="10104"/>
        <v>0</v>
      </c>
      <c r="BQ1170" s="31">
        <f t="shared" si="10104"/>
        <v>0</v>
      </c>
      <c r="BR1170" s="31">
        <f t="shared" si="10104"/>
        <v>0</v>
      </c>
      <c r="BS1170" s="357">
        <f t="shared" si="10104"/>
        <v>0</v>
      </c>
      <c r="BT1170" s="29">
        <f t="shared" ref="BT1170:BT1176" si="10106">BS1206</f>
        <v>0</v>
      </c>
      <c r="BU1170" s="31">
        <f t="shared" si="10104"/>
        <v>0</v>
      </c>
      <c r="BV1170" s="31">
        <f t="shared" si="10104"/>
        <v>0</v>
      </c>
      <c r="BW1170" s="31">
        <f t="shared" si="10104"/>
        <v>0</v>
      </c>
      <c r="BX1170" s="31">
        <f t="shared" si="10104"/>
        <v>0</v>
      </c>
      <c r="BY1170" s="31">
        <f t="shared" si="10104"/>
        <v>0</v>
      </c>
      <c r="BZ1170" s="31">
        <f t="shared" si="10104"/>
        <v>0</v>
      </c>
      <c r="CA1170" s="31">
        <f t="shared" si="10104"/>
        <v>0</v>
      </c>
      <c r="CB1170" s="31">
        <f t="shared" si="10104"/>
        <v>0</v>
      </c>
      <c r="CC1170" s="31">
        <f t="shared" si="10104"/>
        <v>0</v>
      </c>
    </row>
    <row r="1171" spans="1:81" s="16" customFormat="1" ht="15" outlineLevel="2" x14ac:dyDescent="0.2">
      <c r="A1171" s="558">
        <f>ROW()</f>
        <v>1171</v>
      </c>
      <c r="B1171" s="134" t="s">
        <v>35</v>
      </c>
      <c r="C1171" s="134"/>
      <c r="D1171" s="134"/>
      <c r="E1171" s="134"/>
      <c r="F1171" s="134"/>
      <c r="G1171" s="134"/>
      <c r="H1171" s="134"/>
      <c r="I1171" s="134"/>
      <c r="J1171" s="134"/>
      <c r="K1171" s="134"/>
      <c r="L1171" s="134"/>
      <c r="M1171" s="134"/>
      <c r="N1171" s="134"/>
      <c r="O1171" s="134"/>
      <c r="P1171" s="134"/>
      <c r="Q1171" s="134"/>
      <c r="R1171" s="134"/>
      <c r="S1171" s="134"/>
      <c r="T1171" s="134"/>
      <c r="U1171" s="134"/>
      <c r="V1171" s="134"/>
      <c r="W1171" s="134"/>
      <c r="X1171" s="134"/>
      <c r="Y1171" s="134"/>
      <c r="Z1171" s="159"/>
      <c r="AA1171" s="160"/>
      <c r="AB1171" s="31"/>
      <c r="AC1171" s="31">
        <f t="shared" si="10105"/>
        <v>0</v>
      </c>
      <c r="AD1171" s="31">
        <f t="shared" si="10102"/>
        <v>0</v>
      </c>
      <c r="AE1171" s="31">
        <f t="shared" si="10102"/>
        <v>0</v>
      </c>
      <c r="AF1171" s="31">
        <f t="shared" si="10102"/>
        <v>0</v>
      </c>
      <c r="AG1171" s="31">
        <f t="shared" si="10102"/>
        <v>0</v>
      </c>
      <c r="AH1171" s="31">
        <f t="shared" si="10102"/>
        <v>0</v>
      </c>
      <c r="AI1171" s="31">
        <f t="shared" si="10102"/>
        <v>0</v>
      </c>
      <c r="AJ1171" s="31">
        <f t="shared" si="10102"/>
        <v>0</v>
      </c>
      <c r="AK1171" s="31">
        <f t="shared" si="10102"/>
        <v>0</v>
      </c>
      <c r="AL1171" s="31">
        <f t="shared" si="10102"/>
        <v>0</v>
      </c>
      <c r="AM1171" s="31">
        <f t="shared" si="10102"/>
        <v>0</v>
      </c>
      <c r="AN1171" s="31">
        <f t="shared" si="10102"/>
        <v>0</v>
      </c>
      <c r="AO1171" s="31">
        <f t="shared" si="10102"/>
        <v>0</v>
      </c>
      <c r="AP1171" s="31">
        <f t="shared" si="10102"/>
        <v>0</v>
      </c>
      <c r="AQ1171" s="31">
        <f t="shared" si="10102"/>
        <v>0</v>
      </c>
      <c r="AR1171" s="31">
        <f t="shared" si="10102"/>
        <v>0</v>
      </c>
      <c r="AS1171" s="31">
        <f t="shared" si="10102"/>
        <v>0</v>
      </c>
      <c r="AT1171" s="31">
        <f t="shared" si="10103"/>
        <v>0</v>
      </c>
      <c r="AU1171" s="31">
        <f t="shared" si="10103"/>
        <v>0</v>
      </c>
      <c r="AV1171" s="31">
        <f t="shared" si="10103"/>
        <v>0</v>
      </c>
      <c r="AW1171" s="31">
        <f t="shared" si="10103"/>
        <v>0</v>
      </c>
      <c r="AX1171" s="31">
        <f t="shared" si="10103"/>
        <v>0</v>
      </c>
      <c r="AY1171" s="31">
        <f t="shared" si="10103"/>
        <v>0</v>
      </c>
      <c r="AZ1171" s="31">
        <f t="shared" si="10103"/>
        <v>0</v>
      </c>
      <c r="BA1171" s="31">
        <f t="shared" si="10103"/>
        <v>0</v>
      </c>
      <c r="BB1171" s="31">
        <f t="shared" si="10103"/>
        <v>0</v>
      </c>
      <c r="BC1171" s="31">
        <f t="shared" si="10103"/>
        <v>0</v>
      </c>
      <c r="BD1171" s="31">
        <f t="shared" si="10103"/>
        <v>0</v>
      </c>
      <c r="BE1171" s="31">
        <f t="shared" si="10103"/>
        <v>0</v>
      </c>
      <c r="BF1171" s="31">
        <f t="shared" si="10103"/>
        <v>0</v>
      </c>
      <c r="BG1171" s="31">
        <f t="shared" si="10103"/>
        <v>0</v>
      </c>
      <c r="BH1171" s="31">
        <f t="shared" si="10103"/>
        <v>0</v>
      </c>
      <c r="BI1171" s="31">
        <f t="shared" si="10103"/>
        <v>0</v>
      </c>
      <c r="BJ1171" s="31">
        <f t="shared" si="10104"/>
        <v>0</v>
      </c>
      <c r="BK1171" s="31">
        <f t="shared" si="10104"/>
        <v>0</v>
      </c>
      <c r="BL1171" s="31">
        <f t="shared" si="10104"/>
        <v>0</v>
      </c>
      <c r="BM1171" s="31">
        <f t="shared" si="10104"/>
        <v>0</v>
      </c>
      <c r="BN1171" s="31">
        <f t="shared" si="10104"/>
        <v>0</v>
      </c>
      <c r="BO1171" s="31">
        <f t="shared" si="10104"/>
        <v>0</v>
      </c>
      <c r="BP1171" s="31">
        <f t="shared" si="10104"/>
        <v>0</v>
      </c>
      <c r="BQ1171" s="31">
        <f t="shared" si="10104"/>
        <v>0</v>
      </c>
      <c r="BR1171" s="31">
        <f t="shared" si="10104"/>
        <v>0</v>
      </c>
      <c r="BS1171" s="357">
        <f t="shared" si="10104"/>
        <v>0</v>
      </c>
      <c r="BT1171" s="29">
        <f t="shared" si="10106"/>
        <v>0</v>
      </c>
      <c r="BU1171" s="31">
        <f t="shared" si="10104"/>
        <v>0</v>
      </c>
      <c r="BV1171" s="31">
        <f t="shared" si="10104"/>
        <v>0</v>
      </c>
      <c r="BW1171" s="31">
        <f t="shared" si="10104"/>
        <v>0</v>
      </c>
      <c r="BX1171" s="31">
        <f t="shared" si="10104"/>
        <v>0</v>
      </c>
      <c r="BY1171" s="31">
        <f t="shared" si="10104"/>
        <v>0</v>
      </c>
      <c r="BZ1171" s="31">
        <f t="shared" si="10104"/>
        <v>0</v>
      </c>
      <c r="CA1171" s="31">
        <f t="shared" si="10104"/>
        <v>0</v>
      </c>
      <c r="CB1171" s="31">
        <f t="shared" si="10104"/>
        <v>0</v>
      </c>
      <c r="CC1171" s="31">
        <f t="shared" si="10104"/>
        <v>0</v>
      </c>
    </row>
    <row r="1172" spans="1:81" s="16" customFormat="1" ht="15" outlineLevel="2" x14ac:dyDescent="0.2">
      <c r="A1172" s="558">
        <f>ROW()</f>
        <v>1172</v>
      </c>
      <c r="B1172" s="134" t="s">
        <v>36</v>
      </c>
      <c r="C1172" s="134"/>
      <c r="D1172" s="134"/>
      <c r="E1172" s="134"/>
      <c r="F1172" s="134"/>
      <c r="G1172" s="134"/>
      <c r="H1172" s="134"/>
      <c r="I1172" s="134"/>
      <c r="J1172" s="134"/>
      <c r="K1172" s="134"/>
      <c r="L1172" s="134"/>
      <c r="M1172" s="134"/>
      <c r="N1172" s="134"/>
      <c r="O1172" s="134"/>
      <c r="P1172" s="134"/>
      <c r="Q1172" s="134"/>
      <c r="R1172" s="134"/>
      <c r="S1172" s="134"/>
      <c r="T1172" s="134"/>
      <c r="U1172" s="134"/>
      <c r="V1172" s="134"/>
      <c r="W1172" s="134"/>
      <c r="X1172" s="134"/>
      <c r="Y1172" s="134"/>
      <c r="Z1172" s="159"/>
      <c r="AA1172" s="160"/>
      <c r="AB1172" s="31"/>
      <c r="AC1172" s="31">
        <f t="shared" si="10105"/>
        <v>0</v>
      </c>
      <c r="AD1172" s="31">
        <f t="shared" si="10102"/>
        <v>0</v>
      </c>
      <c r="AE1172" s="31">
        <f t="shared" si="10102"/>
        <v>0</v>
      </c>
      <c r="AF1172" s="31">
        <f t="shared" si="10102"/>
        <v>0</v>
      </c>
      <c r="AG1172" s="31">
        <f t="shared" si="10102"/>
        <v>0</v>
      </c>
      <c r="AH1172" s="31">
        <f t="shared" si="10102"/>
        <v>0</v>
      </c>
      <c r="AI1172" s="31">
        <f t="shared" si="10102"/>
        <v>0</v>
      </c>
      <c r="AJ1172" s="31">
        <f t="shared" si="10102"/>
        <v>0</v>
      </c>
      <c r="AK1172" s="31">
        <f t="shared" si="10102"/>
        <v>0</v>
      </c>
      <c r="AL1172" s="31">
        <f t="shared" si="10102"/>
        <v>0</v>
      </c>
      <c r="AM1172" s="31">
        <f t="shared" si="10102"/>
        <v>0</v>
      </c>
      <c r="AN1172" s="31">
        <f t="shared" si="10102"/>
        <v>0</v>
      </c>
      <c r="AO1172" s="31">
        <f t="shared" si="10102"/>
        <v>0</v>
      </c>
      <c r="AP1172" s="31">
        <f t="shared" si="10102"/>
        <v>0</v>
      </c>
      <c r="AQ1172" s="31">
        <f t="shared" si="10102"/>
        <v>0</v>
      </c>
      <c r="AR1172" s="31">
        <f t="shared" si="10102"/>
        <v>0</v>
      </c>
      <c r="AS1172" s="31">
        <f t="shared" si="10102"/>
        <v>0</v>
      </c>
      <c r="AT1172" s="31">
        <f t="shared" si="10103"/>
        <v>0</v>
      </c>
      <c r="AU1172" s="31">
        <f t="shared" si="10103"/>
        <v>0</v>
      </c>
      <c r="AV1172" s="31">
        <f t="shared" si="10103"/>
        <v>0</v>
      </c>
      <c r="AW1172" s="31">
        <f t="shared" si="10103"/>
        <v>0</v>
      </c>
      <c r="AX1172" s="31">
        <f t="shared" si="10103"/>
        <v>0</v>
      </c>
      <c r="AY1172" s="31">
        <f t="shared" si="10103"/>
        <v>0</v>
      </c>
      <c r="AZ1172" s="31">
        <f t="shared" si="10103"/>
        <v>0</v>
      </c>
      <c r="BA1172" s="31">
        <f t="shared" si="10103"/>
        <v>0</v>
      </c>
      <c r="BB1172" s="31">
        <f t="shared" si="10103"/>
        <v>0</v>
      </c>
      <c r="BC1172" s="31">
        <f t="shared" si="10103"/>
        <v>0</v>
      </c>
      <c r="BD1172" s="31">
        <f t="shared" si="10103"/>
        <v>0</v>
      </c>
      <c r="BE1172" s="31">
        <f t="shared" si="10103"/>
        <v>0</v>
      </c>
      <c r="BF1172" s="31">
        <f t="shared" si="10103"/>
        <v>0</v>
      </c>
      <c r="BG1172" s="31">
        <f t="shared" si="10103"/>
        <v>0</v>
      </c>
      <c r="BH1172" s="31">
        <f t="shared" si="10103"/>
        <v>0</v>
      </c>
      <c r="BI1172" s="31">
        <f t="shared" si="10103"/>
        <v>0</v>
      </c>
      <c r="BJ1172" s="31">
        <f t="shared" si="10104"/>
        <v>0</v>
      </c>
      <c r="BK1172" s="31">
        <f t="shared" si="10104"/>
        <v>0</v>
      </c>
      <c r="BL1172" s="31">
        <f t="shared" si="10104"/>
        <v>0</v>
      </c>
      <c r="BM1172" s="31">
        <f t="shared" si="10104"/>
        <v>0</v>
      </c>
      <c r="BN1172" s="31">
        <f t="shared" si="10104"/>
        <v>0</v>
      </c>
      <c r="BO1172" s="31">
        <f t="shared" si="10104"/>
        <v>0</v>
      </c>
      <c r="BP1172" s="31">
        <f t="shared" si="10104"/>
        <v>0</v>
      </c>
      <c r="BQ1172" s="31">
        <f t="shared" si="10104"/>
        <v>0</v>
      </c>
      <c r="BR1172" s="31">
        <f t="shared" si="10104"/>
        <v>0</v>
      </c>
      <c r="BS1172" s="357">
        <f t="shared" si="10104"/>
        <v>0</v>
      </c>
      <c r="BT1172" s="29">
        <f t="shared" si="10106"/>
        <v>0</v>
      </c>
      <c r="BU1172" s="31">
        <f t="shared" si="10104"/>
        <v>0</v>
      </c>
      <c r="BV1172" s="31">
        <f t="shared" si="10104"/>
        <v>0</v>
      </c>
      <c r="BW1172" s="31">
        <f t="shared" si="10104"/>
        <v>0</v>
      </c>
      <c r="BX1172" s="31">
        <f t="shared" si="10104"/>
        <v>0</v>
      </c>
      <c r="BY1172" s="31">
        <f t="shared" si="10104"/>
        <v>0</v>
      </c>
      <c r="BZ1172" s="31">
        <f t="shared" si="10104"/>
        <v>0</v>
      </c>
      <c r="CA1172" s="31">
        <f t="shared" si="10104"/>
        <v>0</v>
      </c>
      <c r="CB1172" s="31">
        <f t="shared" si="10104"/>
        <v>0</v>
      </c>
      <c r="CC1172" s="31">
        <f t="shared" si="10104"/>
        <v>0</v>
      </c>
    </row>
    <row r="1173" spans="1:81" s="16" customFormat="1" ht="15" outlineLevel="2" x14ac:dyDescent="0.2">
      <c r="A1173" s="558">
        <f>ROW()</f>
        <v>1173</v>
      </c>
      <c r="B1173" s="134" t="s">
        <v>37</v>
      </c>
      <c r="C1173" s="134"/>
      <c r="D1173" s="134"/>
      <c r="E1173" s="134"/>
      <c r="F1173" s="134"/>
      <c r="G1173" s="134"/>
      <c r="H1173" s="134"/>
      <c r="I1173" s="134"/>
      <c r="J1173" s="134"/>
      <c r="K1173" s="134"/>
      <c r="L1173" s="134"/>
      <c r="M1173" s="134"/>
      <c r="N1173" s="134"/>
      <c r="O1173" s="134"/>
      <c r="P1173" s="134"/>
      <c r="Q1173" s="134"/>
      <c r="R1173" s="134"/>
      <c r="S1173" s="134"/>
      <c r="T1173" s="134"/>
      <c r="U1173" s="134"/>
      <c r="V1173" s="134"/>
      <c r="W1173" s="134"/>
      <c r="X1173" s="134"/>
      <c r="Y1173" s="134"/>
      <c r="Z1173" s="159"/>
      <c r="AA1173" s="160"/>
      <c r="AB1173" s="31"/>
      <c r="AC1173" s="31">
        <f t="shared" si="10105"/>
        <v>0</v>
      </c>
      <c r="AD1173" s="31">
        <f t="shared" si="10102"/>
        <v>0</v>
      </c>
      <c r="AE1173" s="31">
        <f t="shared" si="10102"/>
        <v>0</v>
      </c>
      <c r="AF1173" s="31">
        <f t="shared" si="10102"/>
        <v>0</v>
      </c>
      <c r="AG1173" s="31">
        <f t="shared" si="10102"/>
        <v>0</v>
      </c>
      <c r="AH1173" s="31">
        <f t="shared" si="10102"/>
        <v>0</v>
      </c>
      <c r="AI1173" s="31">
        <f t="shared" si="10102"/>
        <v>0</v>
      </c>
      <c r="AJ1173" s="31">
        <f t="shared" si="10102"/>
        <v>0</v>
      </c>
      <c r="AK1173" s="31">
        <f t="shared" si="10102"/>
        <v>0</v>
      </c>
      <c r="AL1173" s="31">
        <f t="shared" si="10102"/>
        <v>0</v>
      </c>
      <c r="AM1173" s="31">
        <f t="shared" si="10102"/>
        <v>0</v>
      </c>
      <c r="AN1173" s="31">
        <f t="shared" si="10102"/>
        <v>0</v>
      </c>
      <c r="AO1173" s="31">
        <f t="shared" si="10102"/>
        <v>0</v>
      </c>
      <c r="AP1173" s="31">
        <f t="shared" si="10102"/>
        <v>0</v>
      </c>
      <c r="AQ1173" s="31">
        <f t="shared" si="10102"/>
        <v>0</v>
      </c>
      <c r="AR1173" s="31">
        <f t="shared" si="10102"/>
        <v>0</v>
      </c>
      <c r="AS1173" s="31">
        <f t="shared" si="10102"/>
        <v>0</v>
      </c>
      <c r="AT1173" s="31">
        <f t="shared" si="10103"/>
        <v>0</v>
      </c>
      <c r="AU1173" s="31">
        <f t="shared" si="10103"/>
        <v>0</v>
      </c>
      <c r="AV1173" s="31">
        <f t="shared" si="10103"/>
        <v>0</v>
      </c>
      <c r="AW1173" s="31">
        <f t="shared" si="10103"/>
        <v>0</v>
      </c>
      <c r="AX1173" s="31">
        <f t="shared" si="10103"/>
        <v>0</v>
      </c>
      <c r="AY1173" s="31">
        <f t="shared" si="10103"/>
        <v>0</v>
      </c>
      <c r="AZ1173" s="31">
        <f t="shared" si="10103"/>
        <v>0</v>
      </c>
      <c r="BA1173" s="31">
        <f t="shared" si="10103"/>
        <v>0</v>
      </c>
      <c r="BB1173" s="31">
        <f t="shared" si="10103"/>
        <v>0</v>
      </c>
      <c r="BC1173" s="31">
        <f t="shared" si="10103"/>
        <v>0</v>
      </c>
      <c r="BD1173" s="31">
        <f t="shared" si="10103"/>
        <v>0</v>
      </c>
      <c r="BE1173" s="31">
        <f t="shared" si="10103"/>
        <v>0</v>
      </c>
      <c r="BF1173" s="31">
        <f t="shared" si="10103"/>
        <v>0</v>
      </c>
      <c r="BG1173" s="31">
        <f t="shared" si="10103"/>
        <v>0</v>
      </c>
      <c r="BH1173" s="31">
        <f t="shared" si="10103"/>
        <v>0</v>
      </c>
      <c r="BI1173" s="31">
        <f t="shared" si="10103"/>
        <v>0</v>
      </c>
      <c r="BJ1173" s="31">
        <f t="shared" si="10104"/>
        <v>0</v>
      </c>
      <c r="BK1173" s="31">
        <f t="shared" si="10104"/>
        <v>0</v>
      </c>
      <c r="BL1173" s="31">
        <f t="shared" si="10104"/>
        <v>0</v>
      </c>
      <c r="BM1173" s="31">
        <f t="shared" si="10104"/>
        <v>0</v>
      </c>
      <c r="BN1173" s="31">
        <f t="shared" si="10104"/>
        <v>0</v>
      </c>
      <c r="BO1173" s="31">
        <f t="shared" si="10104"/>
        <v>0</v>
      </c>
      <c r="BP1173" s="31">
        <f t="shared" si="10104"/>
        <v>0</v>
      </c>
      <c r="BQ1173" s="31">
        <f t="shared" si="10104"/>
        <v>0</v>
      </c>
      <c r="BR1173" s="31">
        <f t="shared" si="10104"/>
        <v>0</v>
      </c>
      <c r="BS1173" s="357">
        <f t="shared" si="10104"/>
        <v>0</v>
      </c>
      <c r="BT1173" s="29">
        <f t="shared" si="10106"/>
        <v>0</v>
      </c>
      <c r="BU1173" s="31">
        <f t="shared" si="10104"/>
        <v>0</v>
      </c>
      <c r="BV1173" s="31">
        <f t="shared" si="10104"/>
        <v>0</v>
      </c>
      <c r="BW1173" s="31">
        <f t="shared" si="10104"/>
        <v>0</v>
      </c>
      <c r="BX1173" s="31">
        <f t="shared" si="10104"/>
        <v>0</v>
      </c>
      <c r="BY1173" s="31">
        <f t="shared" si="10104"/>
        <v>0</v>
      </c>
      <c r="BZ1173" s="31">
        <f t="shared" si="10104"/>
        <v>0</v>
      </c>
      <c r="CA1173" s="31">
        <f t="shared" si="10104"/>
        <v>0</v>
      </c>
      <c r="CB1173" s="31">
        <f t="shared" si="10104"/>
        <v>0</v>
      </c>
      <c r="CC1173" s="31">
        <f t="shared" si="10104"/>
        <v>0</v>
      </c>
    </row>
    <row r="1174" spans="1:81" s="16" customFormat="1" ht="15" outlineLevel="2" x14ac:dyDescent="0.2">
      <c r="A1174" s="558">
        <f>ROW()</f>
        <v>1174</v>
      </c>
      <c r="B1174" s="134" t="s">
        <v>38</v>
      </c>
      <c r="C1174" s="134"/>
      <c r="D1174" s="134"/>
      <c r="E1174" s="134"/>
      <c r="F1174" s="134"/>
      <c r="G1174" s="134"/>
      <c r="H1174" s="134"/>
      <c r="I1174" s="134"/>
      <c r="J1174" s="134"/>
      <c r="K1174" s="134"/>
      <c r="L1174" s="134"/>
      <c r="M1174" s="134"/>
      <c r="N1174" s="134"/>
      <c r="O1174" s="134"/>
      <c r="P1174" s="134"/>
      <c r="Q1174" s="134"/>
      <c r="R1174" s="134"/>
      <c r="S1174" s="134"/>
      <c r="T1174" s="134"/>
      <c r="U1174" s="134"/>
      <c r="V1174" s="134"/>
      <c r="W1174" s="134"/>
      <c r="X1174" s="134"/>
      <c r="Y1174" s="134"/>
      <c r="Z1174" s="159"/>
      <c r="AA1174" s="160"/>
      <c r="AB1174" s="31"/>
      <c r="AC1174" s="31">
        <f t="shared" si="10105"/>
        <v>0</v>
      </c>
      <c r="AD1174" s="31">
        <f t="shared" si="10102"/>
        <v>0</v>
      </c>
      <c r="AE1174" s="31">
        <f t="shared" si="10102"/>
        <v>0</v>
      </c>
      <c r="AF1174" s="31">
        <f t="shared" si="10102"/>
        <v>0</v>
      </c>
      <c r="AG1174" s="31">
        <f t="shared" si="10102"/>
        <v>0</v>
      </c>
      <c r="AH1174" s="31">
        <f t="shared" si="10102"/>
        <v>0</v>
      </c>
      <c r="AI1174" s="31">
        <f t="shared" si="10102"/>
        <v>0</v>
      </c>
      <c r="AJ1174" s="31">
        <f t="shared" si="10102"/>
        <v>0</v>
      </c>
      <c r="AK1174" s="31">
        <f t="shared" si="10102"/>
        <v>0</v>
      </c>
      <c r="AL1174" s="31">
        <f t="shared" si="10102"/>
        <v>0</v>
      </c>
      <c r="AM1174" s="31">
        <f t="shared" si="10102"/>
        <v>0</v>
      </c>
      <c r="AN1174" s="31">
        <f t="shared" si="10102"/>
        <v>0</v>
      </c>
      <c r="AO1174" s="31">
        <f t="shared" si="10102"/>
        <v>0</v>
      </c>
      <c r="AP1174" s="31">
        <f t="shared" si="10102"/>
        <v>0</v>
      </c>
      <c r="AQ1174" s="31">
        <f t="shared" si="10102"/>
        <v>0</v>
      </c>
      <c r="AR1174" s="31">
        <f t="shared" si="10102"/>
        <v>0</v>
      </c>
      <c r="AS1174" s="31">
        <f t="shared" si="10102"/>
        <v>0</v>
      </c>
      <c r="AT1174" s="31">
        <f t="shared" si="10103"/>
        <v>0</v>
      </c>
      <c r="AU1174" s="31">
        <f t="shared" si="10103"/>
        <v>0</v>
      </c>
      <c r="AV1174" s="31">
        <f t="shared" si="10103"/>
        <v>0</v>
      </c>
      <c r="AW1174" s="31">
        <f t="shared" si="10103"/>
        <v>0</v>
      </c>
      <c r="AX1174" s="31">
        <f t="shared" si="10103"/>
        <v>0</v>
      </c>
      <c r="AY1174" s="31">
        <f t="shared" si="10103"/>
        <v>0</v>
      </c>
      <c r="AZ1174" s="31">
        <f t="shared" si="10103"/>
        <v>0</v>
      </c>
      <c r="BA1174" s="31">
        <f t="shared" si="10103"/>
        <v>0</v>
      </c>
      <c r="BB1174" s="31">
        <f t="shared" si="10103"/>
        <v>0</v>
      </c>
      <c r="BC1174" s="31">
        <f t="shared" si="10103"/>
        <v>0</v>
      </c>
      <c r="BD1174" s="31">
        <f t="shared" si="10103"/>
        <v>0</v>
      </c>
      <c r="BE1174" s="31">
        <f t="shared" si="10103"/>
        <v>0</v>
      </c>
      <c r="BF1174" s="31">
        <f t="shared" si="10103"/>
        <v>0</v>
      </c>
      <c r="BG1174" s="31">
        <f t="shared" si="10103"/>
        <v>0</v>
      </c>
      <c r="BH1174" s="31">
        <f t="shared" si="10103"/>
        <v>0</v>
      </c>
      <c r="BI1174" s="31">
        <f t="shared" si="10103"/>
        <v>0</v>
      </c>
      <c r="BJ1174" s="31">
        <f t="shared" si="10104"/>
        <v>0</v>
      </c>
      <c r="BK1174" s="31">
        <f t="shared" si="10104"/>
        <v>0</v>
      </c>
      <c r="BL1174" s="31">
        <f t="shared" si="10104"/>
        <v>0</v>
      </c>
      <c r="BM1174" s="31">
        <f t="shared" si="10104"/>
        <v>0</v>
      </c>
      <c r="BN1174" s="31">
        <f t="shared" si="10104"/>
        <v>0</v>
      </c>
      <c r="BO1174" s="31">
        <f t="shared" si="10104"/>
        <v>0</v>
      </c>
      <c r="BP1174" s="31">
        <f t="shared" si="10104"/>
        <v>0</v>
      </c>
      <c r="BQ1174" s="31">
        <f t="shared" si="10104"/>
        <v>0</v>
      </c>
      <c r="BR1174" s="31">
        <f t="shared" si="10104"/>
        <v>0</v>
      </c>
      <c r="BS1174" s="357">
        <f t="shared" si="10104"/>
        <v>0</v>
      </c>
      <c r="BT1174" s="29">
        <f t="shared" si="10106"/>
        <v>0</v>
      </c>
      <c r="BU1174" s="31">
        <f t="shared" si="10104"/>
        <v>0</v>
      </c>
      <c r="BV1174" s="31">
        <f t="shared" si="10104"/>
        <v>0</v>
      </c>
      <c r="BW1174" s="31">
        <f t="shared" si="10104"/>
        <v>0</v>
      </c>
      <c r="BX1174" s="31">
        <f t="shared" si="10104"/>
        <v>0</v>
      </c>
      <c r="BY1174" s="31">
        <f t="shared" si="10104"/>
        <v>0</v>
      </c>
      <c r="BZ1174" s="31">
        <f t="shared" si="10104"/>
        <v>0</v>
      </c>
      <c r="CA1174" s="31">
        <f t="shared" si="10104"/>
        <v>0</v>
      </c>
      <c r="CB1174" s="31">
        <f t="shared" si="10104"/>
        <v>0</v>
      </c>
      <c r="CC1174" s="31">
        <f t="shared" si="10104"/>
        <v>0</v>
      </c>
    </row>
    <row r="1175" spans="1:81" s="16" customFormat="1" ht="15" outlineLevel="2" x14ac:dyDescent="0.2">
      <c r="A1175" s="558">
        <f>ROW()</f>
        <v>1175</v>
      </c>
      <c r="B1175" s="134" t="s">
        <v>39</v>
      </c>
      <c r="C1175" s="134"/>
      <c r="D1175" s="134"/>
      <c r="E1175" s="134"/>
      <c r="F1175" s="134"/>
      <c r="G1175" s="134"/>
      <c r="H1175" s="134"/>
      <c r="I1175" s="134"/>
      <c r="J1175" s="134"/>
      <c r="K1175" s="134"/>
      <c r="L1175" s="134"/>
      <c r="M1175" s="134"/>
      <c r="N1175" s="134"/>
      <c r="O1175" s="134"/>
      <c r="P1175" s="134"/>
      <c r="Q1175" s="134"/>
      <c r="R1175" s="134"/>
      <c r="S1175" s="134"/>
      <c r="T1175" s="134"/>
      <c r="U1175" s="134"/>
      <c r="V1175" s="134"/>
      <c r="W1175" s="134"/>
      <c r="X1175" s="134"/>
      <c r="Y1175" s="134"/>
      <c r="Z1175" s="159"/>
      <c r="AA1175" s="160"/>
      <c r="AB1175" s="31"/>
      <c r="AC1175" s="31">
        <f t="shared" si="10105"/>
        <v>0</v>
      </c>
      <c r="AD1175" s="31">
        <f t="shared" si="10102"/>
        <v>0</v>
      </c>
      <c r="AE1175" s="31">
        <f t="shared" si="10102"/>
        <v>0</v>
      </c>
      <c r="AF1175" s="31">
        <f t="shared" si="10102"/>
        <v>0</v>
      </c>
      <c r="AG1175" s="31">
        <f t="shared" si="10102"/>
        <v>0</v>
      </c>
      <c r="AH1175" s="31">
        <f t="shared" si="10102"/>
        <v>0</v>
      </c>
      <c r="AI1175" s="31">
        <f t="shared" si="10102"/>
        <v>0</v>
      </c>
      <c r="AJ1175" s="31">
        <f t="shared" si="10102"/>
        <v>0</v>
      </c>
      <c r="AK1175" s="31">
        <f t="shared" si="10102"/>
        <v>0</v>
      </c>
      <c r="AL1175" s="31">
        <f t="shared" si="10102"/>
        <v>0</v>
      </c>
      <c r="AM1175" s="31">
        <f t="shared" si="10102"/>
        <v>0</v>
      </c>
      <c r="AN1175" s="31">
        <f t="shared" si="10102"/>
        <v>0</v>
      </c>
      <c r="AO1175" s="31">
        <f t="shared" si="10102"/>
        <v>0</v>
      </c>
      <c r="AP1175" s="31">
        <f t="shared" si="10102"/>
        <v>0</v>
      </c>
      <c r="AQ1175" s="31">
        <f t="shared" si="10102"/>
        <v>0</v>
      </c>
      <c r="AR1175" s="31">
        <f t="shared" si="10102"/>
        <v>0</v>
      </c>
      <c r="AS1175" s="31">
        <f t="shared" si="10102"/>
        <v>0</v>
      </c>
      <c r="AT1175" s="31">
        <f t="shared" si="10103"/>
        <v>0</v>
      </c>
      <c r="AU1175" s="31">
        <f t="shared" si="10103"/>
        <v>0</v>
      </c>
      <c r="AV1175" s="31">
        <f t="shared" si="10103"/>
        <v>0</v>
      </c>
      <c r="AW1175" s="31">
        <f t="shared" si="10103"/>
        <v>0</v>
      </c>
      <c r="AX1175" s="31">
        <f t="shared" si="10103"/>
        <v>0</v>
      </c>
      <c r="AY1175" s="31">
        <f t="shared" si="10103"/>
        <v>0</v>
      </c>
      <c r="AZ1175" s="31">
        <f t="shared" si="10103"/>
        <v>0</v>
      </c>
      <c r="BA1175" s="31">
        <f t="shared" si="10103"/>
        <v>0</v>
      </c>
      <c r="BB1175" s="31">
        <f t="shared" si="10103"/>
        <v>0</v>
      </c>
      <c r="BC1175" s="31">
        <f t="shared" si="10103"/>
        <v>0</v>
      </c>
      <c r="BD1175" s="31">
        <f t="shared" si="10103"/>
        <v>0</v>
      </c>
      <c r="BE1175" s="31">
        <f t="shared" si="10103"/>
        <v>0</v>
      </c>
      <c r="BF1175" s="31">
        <f t="shared" si="10103"/>
        <v>0</v>
      </c>
      <c r="BG1175" s="31">
        <f t="shared" si="10103"/>
        <v>0</v>
      </c>
      <c r="BH1175" s="31">
        <f t="shared" si="10103"/>
        <v>0</v>
      </c>
      <c r="BI1175" s="31">
        <f t="shared" si="10103"/>
        <v>0</v>
      </c>
      <c r="BJ1175" s="31">
        <f t="shared" si="10104"/>
        <v>0</v>
      </c>
      <c r="BK1175" s="31">
        <f t="shared" si="10104"/>
        <v>0</v>
      </c>
      <c r="BL1175" s="31">
        <f t="shared" si="10104"/>
        <v>0</v>
      </c>
      <c r="BM1175" s="31">
        <f t="shared" si="10104"/>
        <v>0</v>
      </c>
      <c r="BN1175" s="31">
        <f t="shared" si="10104"/>
        <v>0</v>
      </c>
      <c r="BO1175" s="31">
        <f t="shared" si="10104"/>
        <v>0</v>
      </c>
      <c r="BP1175" s="31">
        <f t="shared" si="10104"/>
        <v>0</v>
      </c>
      <c r="BQ1175" s="31">
        <f t="shared" si="10104"/>
        <v>0</v>
      </c>
      <c r="BR1175" s="31">
        <f t="shared" si="10104"/>
        <v>0</v>
      </c>
      <c r="BS1175" s="357">
        <f t="shared" si="10104"/>
        <v>0</v>
      </c>
      <c r="BT1175" s="29">
        <f t="shared" si="10106"/>
        <v>0</v>
      </c>
      <c r="BU1175" s="31">
        <f t="shared" si="10104"/>
        <v>0</v>
      </c>
      <c r="BV1175" s="31">
        <f t="shared" si="10104"/>
        <v>0</v>
      </c>
      <c r="BW1175" s="31">
        <f t="shared" si="10104"/>
        <v>0</v>
      </c>
      <c r="BX1175" s="31">
        <f t="shared" si="10104"/>
        <v>0</v>
      </c>
      <c r="BY1175" s="31">
        <f t="shared" si="10104"/>
        <v>0</v>
      </c>
      <c r="BZ1175" s="31">
        <f t="shared" si="10104"/>
        <v>0</v>
      </c>
      <c r="CA1175" s="31">
        <f t="shared" si="10104"/>
        <v>0</v>
      </c>
      <c r="CB1175" s="31">
        <f t="shared" si="10104"/>
        <v>0</v>
      </c>
      <c r="CC1175" s="31">
        <f t="shared" si="10104"/>
        <v>0</v>
      </c>
    </row>
    <row r="1176" spans="1:81" s="16" customFormat="1" ht="15" outlineLevel="2" x14ac:dyDescent="0.2">
      <c r="A1176" s="558">
        <f>ROW()</f>
        <v>1176</v>
      </c>
      <c r="B1176" s="134" t="s">
        <v>40</v>
      </c>
      <c r="C1176" s="134"/>
      <c r="D1176" s="134"/>
      <c r="E1176" s="134"/>
      <c r="F1176" s="134"/>
      <c r="G1176" s="134"/>
      <c r="H1176" s="134"/>
      <c r="I1176" s="134"/>
      <c r="J1176" s="134"/>
      <c r="K1176" s="134"/>
      <c r="L1176" s="134"/>
      <c r="M1176" s="134"/>
      <c r="N1176" s="134"/>
      <c r="O1176" s="134"/>
      <c r="P1176" s="134"/>
      <c r="Q1176" s="134"/>
      <c r="R1176" s="134"/>
      <c r="S1176" s="134"/>
      <c r="T1176" s="134"/>
      <c r="U1176" s="134"/>
      <c r="V1176" s="134"/>
      <c r="W1176" s="134"/>
      <c r="X1176" s="134"/>
      <c r="Y1176" s="134"/>
      <c r="Z1176" s="159"/>
      <c r="AA1176" s="160"/>
      <c r="AB1176" s="31"/>
      <c r="AC1176" s="31">
        <f t="shared" si="10105"/>
        <v>0</v>
      </c>
      <c r="AD1176" s="31">
        <f t="shared" si="10102"/>
        <v>0</v>
      </c>
      <c r="AE1176" s="31">
        <f t="shared" si="10102"/>
        <v>0</v>
      </c>
      <c r="AF1176" s="31">
        <f t="shared" si="10102"/>
        <v>0</v>
      </c>
      <c r="AG1176" s="31">
        <f t="shared" si="10102"/>
        <v>0</v>
      </c>
      <c r="AH1176" s="31">
        <f t="shared" si="10102"/>
        <v>0</v>
      </c>
      <c r="AI1176" s="31">
        <f t="shared" si="10102"/>
        <v>0</v>
      </c>
      <c r="AJ1176" s="31">
        <f t="shared" si="10102"/>
        <v>0</v>
      </c>
      <c r="AK1176" s="31">
        <f t="shared" si="10102"/>
        <v>0</v>
      </c>
      <c r="AL1176" s="31">
        <f t="shared" si="10102"/>
        <v>0</v>
      </c>
      <c r="AM1176" s="31">
        <f t="shared" si="10102"/>
        <v>0</v>
      </c>
      <c r="AN1176" s="31">
        <f t="shared" si="10102"/>
        <v>0</v>
      </c>
      <c r="AO1176" s="31">
        <f t="shared" si="10102"/>
        <v>0</v>
      </c>
      <c r="AP1176" s="31">
        <f t="shared" si="10102"/>
        <v>0</v>
      </c>
      <c r="AQ1176" s="31">
        <f t="shared" si="10102"/>
        <v>0</v>
      </c>
      <c r="AR1176" s="31">
        <f t="shared" si="10102"/>
        <v>0</v>
      </c>
      <c r="AS1176" s="31">
        <f t="shared" si="10102"/>
        <v>0</v>
      </c>
      <c r="AT1176" s="31">
        <f t="shared" si="10103"/>
        <v>0</v>
      </c>
      <c r="AU1176" s="31">
        <f t="shared" si="10103"/>
        <v>0</v>
      </c>
      <c r="AV1176" s="31">
        <f t="shared" si="10103"/>
        <v>0</v>
      </c>
      <c r="AW1176" s="31">
        <f t="shared" si="10103"/>
        <v>0</v>
      </c>
      <c r="AX1176" s="31">
        <f t="shared" si="10103"/>
        <v>0</v>
      </c>
      <c r="AY1176" s="31">
        <f t="shared" si="10103"/>
        <v>0</v>
      </c>
      <c r="AZ1176" s="31">
        <f t="shared" si="10103"/>
        <v>0</v>
      </c>
      <c r="BA1176" s="31">
        <f t="shared" si="10103"/>
        <v>0</v>
      </c>
      <c r="BB1176" s="31">
        <f t="shared" si="10103"/>
        <v>0</v>
      </c>
      <c r="BC1176" s="31">
        <f t="shared" si="10103"/>
        <v>0</v>
      </c>
      <c r="BD1176" s="31">
        <f t="shared" si="10103"/>
        <v>0</v>
      </c>
      <c r="BE1176" s="31">
        <f t="shared" si="10103"/>
        <v>0</v>
      </c>
      <c r="BF1176" s="31">
        <f t="shared" si="10103"/>
        <v>0</v>
      </c>
      <c r="BG1176" s="31">
        <f t="shared" si="10103"/>
        <v>0</v>
      </c>
      <c r="BH1176" s="31">
        <f t="shared" si="10103"/>
        <v>0</v>
      </c>
      <c r="BI1176" s="31">
        <f t="shared" si="10103"/>
        <v>0</v>
      </c>
      <c r="BJ1176" s="31">
        <f t="shared" si="10104"/>
        <v>0</v>
      </c>
      <c r="BK1176" s="31">
        <f t="shared" si="10104"/>
        <v>0</v>
      </c>
      <c r="BL1176" s="31">
        <f t="shared" si="10104"/>
        <v>0</v>
      </c>
      <c r="BM1176" s="31">
        <f t="shared" si="10104"/>
        <v>0</v>
      </c>
      <c r="BN1176" s="31">
        <f t="shared" si="10104"/>
        <v>0</v>
      </c>
      <c r="BO1176" s="31">
        <f t="shared" si="10104"/>
        <v>0</v>
      </c>
      <c r="BP1176" s="31">
        <f t="shared" si="10104"/>
        <v>0</v>
      </c>
      <c r="BQ1176" s="31">
        <f t="shared" si="10104"/>
        <v>0</v>
      </c>
      <c r="BR1176" s="31">
        <f t="shared" si="10104"/>
        <v>0</v>
      </c>
      <c r="BS1176" s="357">
        <f t="shared" si="10104"/>
        <v>0</v>
      </c>
      <c r="BT1176" s="29">
        <f t="shared" si="10106"/>
        <v>0</v>
      </c>
      <c r="BU1176" s="31">
        <f t="shared" si="10104"/>
        <v>0</v>
      </c>
      <c r="BV1176" s="31">
        <f t="shared" si="10104"/>
        <v>0</v>
      </c>
      <c r="BW1176" s="31">
        <f t="shared" si="10104"/>
        <v>0</v>
      </c>
      <c r="BX1176" s="31">
        <f t="shared" si="10104"/>
        <v>0</v>
      </c>
      <c r="BY1176" s="31">
        <f t="shared" si="10104"/>
        <v>0</v>
      </c>
      <c r="BZ1176" s="31">
        <f t="shared" si="10104"/>
        <v>0</v>
      </c>
      <c r="CA1176" s="31">
        <f t="shared" si="10104"/>
        <v>0</v>
      </c>
      <c r="CB1176" s="31">
        <f t="shared" si="10104"/>
        <v>0</v>
      </c>
      <c r="CC1176" s="31">
        <f t="shared" si="10104"/>
        <v>0</v>
      </c>
    </row>
    <row r="1177" spans="1:81" s="16" customFormat="1" ht="15" outlineLevel="2" x14ac:dyDescent="0.2">
      <c r="A1177" s="558">
        <f>ROW()</f>
        <v>1177</v>
      </c>
      <c r="B1177" s="134" t="s">
        <v>329</v>
      </c>
      <c r="C1177" s="134"/>
      <c r="D1177" s="134"/>
      <c r="E1177" s="134"/>
      <c r="F1177" s="134"/>
      <c r="G1177" s="134"/>
      <c r="H1177" s="134"/>
      <c r="I1177" s="134"/>
      <c r="J1177" s="134"/>
      <c r="K1177" s="134"/>
      <c r="L1177" s="134"/>
      <c r="M1177" s="134"/>
      <c r="N1177" s="134"/>
      <c r="O1177" s="134"/>
      <c r="P1177" s="134"/>
      <c r="Q1177" s="134"/>
      <c r="R1177" s="134"/>
      <c r="S1177" s="134"/>
      <c r="T1177" s="134"/>
      <c r="U1177" s="134"/>
      <c r="V1177" s="134"/>
      <c r="W1177" s="134"/>
      <c r="X1177" s="134"/>
      <c r="Y1177" s="134"/>
      <c r="Z1177" s="159"/>
      <c r="AA1177" s="160"/>
      <c r="AB1177" s="31"/>
      <c r="AC1177" s="31">
        <f t="shared" ref="AC1177" si="10107">AB1213</f>
        <v>0</v>
      </c>
      <c r="AD1177" s="31">
        <f t="shared" ref="AD1177" si="10108">AC1213</f>
        <v>0</v>
      </c>
      <c r="AE1177" s="31">
        <f t="shared" ref="AE1177" si="10109">AD1213</f>
        <v>0</v>
      </c>
      <c r="AF1177" s="31">
        <f t="shared" ref="AF1177" si="10110">AE1213</f>
        <v>0</v>
      </c>
      <c r="AG1177" s="31">
        <f t="shared" ref="AG1177" si="10111">AF1213</f>
        <v>0</v>
      </c>
      <c r="AH1177" s="31">
        <f t="shared" ref="AH1177" si="10112">AG1213</f>
        <v>0</v>
      </c>
      <c r="AI1177" s="31">
        <f t="shared" ref="AI1177" si="10113">AH1213</f>
        <v>0</v>
      </c>
      <c r="AJ1177" s="31">
        <f t="shared" ref="AJ1177" si="10114">AI1213</f>
        <v>0</v>
      </c>
      <c r="AK1177" s="31">
        <f t="shared" ref="AK1177" si="10115">AJ1213</f>
        <v>0</v>
      </c>
      <c r="AL1177" s="31">
        <f t="shared" ref="AL1177" si="10116">AK1213</f>
        <v>0</v>
      </c>
      <c r="AM1177" s="31">
        <f t="shared" ref="AM1177" si="10117">AL1213</f>
        <v>0</v>
      </c>
      <c r="AN1177" s="31">
        <f t="shared" ref="AN1177" si="10118">AM1213</f>
        <v>0</v>
      </c>
      <c r="AO1177" s="31">
        <f t="shared" ref="AO1177" si="10119">AN1213</f>
        <v>0</v>
      </c>
      <c r="AP1177" s="31">
        <f t="shared" ref="AP1177" si="10120">AO1213</f>
        <v>0</v>
      </c>
      <c r="AQ1177" s="31">
        <f t="shared" ref="AQ1177" si="10121">AP1213</f>
        <v>0</v>
      </c>
      <c r="AR1177" s="31">
        <f t="shared" ref="AR1177" si="10122">AQ1213</f>
        <v>0</v>
      </c>
      <c r="AS1177" s="31">
        <f t="shared" ref="AS1177" si="10123">AR1213</f>
        <v>0</v>
      </c>
      <c r="AT1177" s="31">
        <f t="shared" ref="AT1177" si="10124">AS1213</f>
        <v>0</v>
      </c>
      <c r="AU1177" s="31">
        <f t="shared" ref="AU1177" si="10125">AT1213</f>
        <v>0</v>
      </c>
      <c r="AV1177" s="31">
        <f t="shared" ref="AV1177" si="10126">AU1213</f>
        <v>0</v>
      </c>
      <c r="AW1177" s="31">
        <f t="shared" ref="AW1177" si="10127">AV1213</f>
        <v>0</v>
      </c>
      <c r="AX1177" s="31">
        <f t="shared" ref="AX1177" si="10128">AW1213</f>
        <v>0</v>
      </c>
      <c r="AY1177" s="31">
        <f t="shared" ref="AY1177" si="10129">AX1213</f>
        <v>0</v>
      </c>
      <c r="AZ1177" s="31">
        <f t="shared" ref="AZ1177" si="10130">AY1213</f>
        <v>0</v>
      </c>
      <c r="BA1177" s="31">
        <f t="shared" ref="BA1177" si="10131">AZ1213</f>
        <v>0</v>
      </c>
      <c r="BB1177" s="31">
        <f t="shared" ref="BB1177" si="10132">BA1213</f>
        <v>0</v>
      </c>
      <c r="BC1177" s="31">
        <f t="shared" ref="BC1177" si="10133">BB1213</f>
        <v>0</v>
      </c>
      <c r="BD1177" s="31">
        <f t="shared" ref="BD1177" si="10134">BC1213</f>
        <v>0</v>
      </c>
      <c r="BE1177" s="31">
        <f t="shared" ref="BE1177" si="10135">BD1213</f>
        <v>0</v>
      </c>
      <c r="BF1177" s="31">
        <f t="shared" ref="BF1177" si="10136">BE1213</f>
        <v>0</v>
      </c>
      <c r="BG1177" s="31">
        <f t="shared" ref="BG1177" si="10137">BF1213</f>
        <v>0</v>
      </c>
      <c r="BH1177" s="31">
        <f t="shared" ref="BH1177" si="10138">BG1213</f>
        <v>0</v>
      </c>
      <c r="BI1177" s="31">
        <f t="shared" ref="BI1177" si="10139">BH1213</f>
        <v>0</v>
      </c>
      <c r="BJ1177" s="31">
        <f t="shared" ref="BJ1177" si="10140">BI1213</f>
        <v>0</v>
      </c>
      <c r="BK1177" s="31">
        <f t="shared" ref="BK1177" si="10141">BJ1213</f>
        <v>0</v>
      </c>
      <c r="BL1177" s="31">
        <f t="shared" ref="BL1177" si="10142">BK1213</f>
        <v>0</v>
      </c>
      <c r="BM1177" s="31">
        <f t="shared" ref="BM1177" si="10143">BL1213</f>
        <v>0</v>
      </c>
      <c r="BN1177" s="31">
        <f t="shared" ref="BN1177" si="10144">BM1213</f>
        <v>0</v>
      </c>
      <c r="BO1177" s="31">
        <f t="shared" ref="BO1177" si="10145">BN1213</f>
        <v>0</v>
      </c>
      <c r="BP1177" s="31">
        <f t="shared" ref="BP1177" si="10146">BO1213</f>
        <v>0</v>
      </c>
      <c r="BQ1177" s="31">
        <f t="shared" ref="BQ1177" si="10147">BP1213</f>
        <v>0</v>
      </c>
      <c r="BR1177" s="31">
        <f t="shared" ref="BR1177" si="10148">BQ1213</f>
        <v>0</v>
      </c>
      <c r="BS1177" s="357">
        <f t="shared" ref="BS1177" si="10149">BR1213</f>
        <v>0</v>
      </c>
      <c r="BT1177" s="29">
        <f t="shared" ref="BT1177" si="10150">BS1213</f>
        <v>0</v>
      </c>
      <c r="BU1177" s="31">
        <f t="shared" ref="BU1177" si="10151">BT1213</f>
        <v>0</v>
      </c>
      <c r="BV1177" s="31">
        <f t="shared" ref="BV1177" si="10152">BU1213</f>
        <v>0</v>
      </c>
      <c r="BW1177" s="31">
        <f t="shared" ref="BW1177" si="10153">BV1213</f>
        <v>0</v>
      </c>
      <c r="BX1177" s="31">
        <f t="shared" ref="BX1177" si="10154">BW1213</f>
        <v>0</v>
      </c>
      <c r="BY1177" s="31">
        <f t="shared" ref="BY1177" si="10155">BX1213</f>
        <v>0</v>
      </c>
      <c r="BZ1177" s="31">
        <f t="shared" ref="BZ1177" si="10156">BY1213</f>
        <v>0</v>
      </c>
      <c r="CA1177" s="31">
        <f t="shared" ref="CA1177" si="10157">BZ1213</f>
        <v>0</v>
      </c>
      <c r="CB1177" s="31">
        <f t="shared" ref="CB1177" si="10158">CA1213</f>
        <v>0</v>
      </c>
      <c r="CC1177" s="31">
        <f t="shared" ref="CC1177" si="10159">CB1213</f>
        <v>0</v>
      </c>
    </row>
    <row r="1178" spans="1:81" s="16" customFormat="1" ht="15" outlineLevel="2" x14ac:dyDescent="0.2">
      <c r="A1178" s="558">
        <f>ROW()</f>
        <v>1178</v>
      </c>
      <c r="B1178" s="134" t="s">
        <v>269</v>
      </c>
      <c r="C1178" s="134"/>
      <c r="D1178" s="134"/>
      <c r="E1178" s="134"/>
      <c r="F1178" s="134"/>
      <c r="G1178" s="134"/>
      <c r="H1178" s="134"/>
      <c r="I1178" s="134"/>
      <c r="J1178" s="134"/>
      <c r="K1178" s="134"/>
      <c r="L1178" s="134"/>
      <c r="M1178" s="134"/>
      <c r="N1178" s="134"/>
      <c r="O1178" s="134"/>
      <c r="P1178" s="134"/>
      <c r="Q1178" s="134"/>
      <c r="R1178" s="134"/>
      <c r="S1178" s="134"/>
      <c r="T1178" s="134"/>
      <c r="U1178" s="134"/>
      <c r="V1178" s="134"/>
      <c r="W1178" s="134"/>
      <c r="X1178" s="134"/>
      <c r="Y1178" s="134"/>
      <c r="Z1178" s="159"/>
      <c r="AA1178" s="160"/>
      <c r="AB1178" s="31"/>
      <c r="AC1178" s="31">
        <f t="shared" ref="AC1178" si="10160">AB1214</f>
        <v>0</v>
      </c>
      <c r="AD1178" s="31">
        <f t="shared" ref="AD1178" si="10161">AC1214</f>
        <v>0</v>
      </c>
      <c r="AE1178" s="31">
        <f t="shared" ref="AE1178" si="10162">AD1214</f>
        <v>0</v>
      </c>
      <c r="AF1178" s="31">
        <f t="shared" ref="AF1178" si="10163">AE1214</f>
        <v>0</v>
      </c>
      <c r="AG1178" s="31">
        <f t="shared" ref="AG1178" si="10164">AF1214</f>
        <v>0</v>
      </c>
      <c r="AH1178" s="31">
        <f t="shared" ref="AH1178" si="10165">AG1214</f>
        <v>0</v>
      </c>
      <c r="AI1178" s="31">
        <f t="shared" ref="AI1178" si="10166">AH1214</f>
        <v>0</v>
      </c>
      <c r="AJ1178" s="31">
        <f t="shared" ref="AJ1178" si="10167">AI1214</f>
        <v>0</v>
      </c>
      <c r="AK1178" s="31">
        <f t="shared" ref="AK1178" si="10168">AJ1214</f>
        <v>0</v>
      </c>
      <c r="AL1178" s="31">
        <f t="shared" ref="AL1178" si="10169">AK1214</f>
        <v>0</v>
      </c>
      <c r="AM1178" s="31">
        <f t="shared" ref="AM1178" si="10170">AL1214</f>
        <v>0</v>
      </c>
      <c r="AN1178" s="31">
        <f t="shared" ref="AN1178" si="10171">AM1214</f>
        <v>0</v>
      </c>
      <c r="AO1178" s="31">
        <f t="shared" ref="AO1178" si="10172">AN1214</f>
        <v>0</v>
      </c>
      <c r="AP1178" s="31">
        <f t="shared" ref="AP1178" si="10173">AO1214</f>
        <v>0</v>
      </c>
      <c r="AQ1178" s="31">
        <f t="shared" ref="AQ1178" si="10174">AP1214</f>
        <v>0</v>
      </c>
      <c r="AR1178" s="31">
        <f t="shared" ref="AR1178" si="10175">AQ1214</f>
        <v>0</v>
      </c>
      <c r="AS1178" s="31">
        <f t="shared" ref="AS1178" si="10176">AR1214</f>
        <v>0</v>
      </c>
      <c r="AT1178" s="31">
        <f t="shared" ref="AT1178" si="10177">AS1214</f>
        <v>0</v>
      </c>
      <c r="AU1178" s="31">
        <f t="shared" ref="AU1178" si="10178">AT1214</f>
        <v>0</v>
      </c>
      <c r="AV1178" s="31">
        <f t="shared" ref="AV1178" si="10179">AU1214</f>
        <v>0</v>
      </c>
      <c r="AW1178" s="31">
        <f t="shared" ref="AW1178" si="10180">AV1214</f>
        <v>0</v>
      </c>
      <c r="AX1178" s="31">
        <f t="shared" ref="AX1178" si="10181">AW1214</f>
        <v>0</v>
      </c>
      <c r="AY1178" s="31">
        <f t="shared" ref="AY1178" si="10182">AX1214</f>
        <v>0</v>
      </c>
      <c r="AZ1178" s="31">
        <f t="shared" ref="AZ1178" si="10183">AY1214</f>
        <v>0</v>
      </c>
      <c r="BA1178" s="31">
        <f t="shared" ref="BA1178" si="10184">AZ1214</f>
        <v>0</v>
      </c>
      <c r="BB1178" s="31">
        <f t="shared" ref="BB1178" si="10185">BA1214</f>
        <v>0</v>
      </c>
      <c r="BC1178" s="31">
        <f t="shared" ref="BC1178" si="10186">BB1214</f>
        <v>0</v>
      </c>
      <c r="BD1178" s="31">
        <f t="shared" ref="BD1178" si="10187">BC1214</f>
        <v>0</v>
      </c>
      <c r="BE1178" s="31">
        <f t="shared" ref="BE1178" si="10188">BD1214</f>
        <v>0</v>
      </c>
      <c r="BF1178" s="31">
        <f t="shared" ref="BF1178" si="10189">BE1214</f>
        <v>0</v>
      </c>
      <c r="BG1178" s="31">
        <f t="shared" ref="BG1178" si="10190">BF1214</f>
        <v>0</v>
      </c>
      <c r="BH1178" s="31">
        <f t="shared" ref="BH1178" si="10191">BG1214</f>
        <v>0</v>
      </c>
      <c r="BI1178" s="31">
        <f t="shared" ref="BI1178" si="10192">BH1214</f>
        <v>0</v>
      </c>
      <c r="BJ1178" s="31">
        <f t="shared" ref="BJ1178" si="10193">BI1214</f>
        <v>0</v>
      </c>
      <c r="BK1178" s="31">
        <f t="shared" ref="BK1178" si="10194">BJ1214</f>
        <v>0</v>
      </c>
      <c r="BL1178" s="31">
        <f t="shared" ref="BL1178" si="10195">BK1214</f>
        <v>0</v>
      </c>
      <c r="BM1178" s="31">
        <f t="shared" ref="BM1178" si="10196">BL1214</f>
        <v>0</v>
      </c>
      <c r="BN1178" s="31">
        <f t="shared" ref="BN1178" si="10197">BM1214</f>
        <v>0</v>
      </c>
      <c r="BO1178" s="31">
        <f t="shared" ref="BO1178" si="10198">BN1214</f>
        <v>0</v>
      </c>
      <c r="BP1178" s="31">
        <f t="shared" ref="BP1178" si="10199">BO1214</f>
        <v>0</v>
      </c>
      <c r="BQ1178" s="31">
        <f t="shared" ref="BQ1178" si="10200">BP1214</f>
        <v>0</v>
      </c>
      <c r="BR1178" s="31">
        <f t="shared" ref="BR1178" si="10201">BQ1214</f>
        <v>0</v>
      </c>
      <c r="BS1178" s="357">
        <f t="shared" ref="BS1178" si="10202">BR1214</f>
        <v>0</v>
      </c>
      <c r="BT1178" s="29">
        <f t="shared" ref="BT1178" si="10203">BS1214</f>
        <v>0</v>
      </c>
      <c r="BU1178" s="31">
        <f t="shared" ref="BU1178" si="10204">BT1214</f>
        <v>0</v>
      </c>
      <c r="BV1178" s="31">
        <f t="shared" ref="BV1178" si="10205">BU1214</f>
        <v>0</v>
      </c>
      <c r="BW1178" s="31">
        <f t="shared" ref="BW1178" si="10206">BV1214</f>
        <v>0</v>
      </c>
      <c r="BX1178" s="31">
        <f t="shared" ref="BX1178" si="10207">BW1214</f>
        <v>0</v>
      </c>
      <c r="BY1178" s="31">
        <f t="shared" ref="BY1178" si="10208">BX1214</f>
        <v>0</v>
      </c>
      <c r="BZ1178" s="31">
        <f t="shared" ref="BZ1178" si="10209">BY1214</f>
        <v>0</v>
      </c>
      <c r="CA1178" s="31">
        <f t="shared" ref="CA1178" si="10210">BZ1214</f>
        <v>0</v>
      </c>
      <c r="CB1178" s="31">
        <f t="shared" ref="CB1178" si="10211">CA1214</f>
        <v>0</v>
      </c>
      <c r="CC1178" s="31">
        <f t="shared" ref="CC1178" si="10212">CB1214</f>
        <v>0</v>
      </c>
    </row>
    <row r="1179" spans="1:81" s="175" customFormat="1" ht="15.75" outlineLevel="2" x14ac:dyDescent="0.25">
      <c r="A1179" s="558">
        <f>ROW()</f>
        <v>1179</v>
      </c>
      <c r="B1179" s="136" t="s">
        <v>0</v>
      </c>
      <c r="C1179" s="136"/>
      <c r="D1179" s="136"/>
      <c r="E1179" s="136"/>
      <c r="F1179" s="136"/>
      <c r="G1179" s="136"/>
      <c r="H1179" s="136"/>
      <c r="I1179" s="136"/>
      <c r="J1179" s="136"/>
      <c r="K1179" s="136"/>
      <c r="L1179" s="136"/>
      <c r="M1179" s="136"/>
      <c r="N1179" s="37">
        <f>SUM(N1169:N1178)</f>
        <v>0</v>
      </c>
      <c r="O1179" s="37">
        <f t="shared" ref="O1179" si="10213">SUM(O1169:O1178)</f>
        <v>0</v>
      </c>
      <c r="P1179" s="37">
        <f t="shared" ref="P1179" si="10214">SUM(P1169:P1178)</f>
        <v>0</v>
      </c>
      <c r="Q1179" s="37">
        <f t="shared" ref="Q1179" si="10215">SUM(Q1169:Q1178)</f>
        <v>0</v>
      </c>
      <c r="R1179" s="37">
        <f t="shared" ref="R1179" si="10216">SUM(R1169:R1178)</f>
        <v>0</v>
      </c>
      <c r="S1179" s="37">
        <f t="shared" ref="S1179" si="10217">SUM(S1169:S1178)</f>
        <v>0</v>
      </c>
      <c r="T1179" s="37">
        <f t="shared" ref="T1179" si="10218">SUM(T1169:T1178)</f>
        <v>0</v>
      </c>
      <c r="U1179" s="37">
        <f t="shared" ref="U1179" si="10219">SUM(U1169:U1178)</f>
        <v>0</v>
      </c>
      <c r="V1179" s="37">
        <f t="shared" ref="V1179" si="10220">SUM(V1169:V1178)</f>
        <v>0</v>
      </c>
      <c r="W1179" s="37">
        <f t="shared" ref="W1179" si="10221">SUM(W1169:W1178)</f>
        <v>0</v>
      </c>
      <c r="X1179" s="37">
        <f t="shared" ref="X1179" si="10222">SUM(X1169:X1178)</f>
        <v>0</v>
      </c>
      <c r="Y1179" s="37">
        <f t="shared" ref="Y1179" si="10223">SUM(Y1169:Y1178)</f>
        <v>0</v>
      </c>
      <c r="Z1179" s="37">
        <f t="shared" ref="Z1179" si="10224">SUM(Z1169:Z1178)</f>
        <v>0</v>
      </c>
      <c r="AA1179" s="37">
        <f t="shared" ref="AA1179" si="10225">SUM(AA1169:AA1178)</f>
        <v>0</v>
      </c>
      <c r="AB1179" s="37">
        <f t="shared" ref="AB1179" si="10226">SUM(AB1169:AB1178)</f>
        <v>0</v>
      </c>
      <c r="AC1179" s="37">
        <f t="shared" ref="AC1179" si="10227">SUM(AC1169:AC1178)</f>
        <v>0</v>
      </c>
      <c r="AD1179" s="37">
        <f t="shared" ref="AD1179" si="10228">SUM(AD1169:AD1178)</f>
        <v>0</v>
      </c>
      <c r="AE1179" s="37">
        <f t="shared" ref="AE1179" si="10229">SUM(AE1169:AE1178)</f>
        <v>0</v>
      </c>
      <c r="AF1179" s="37">
        <f t="shared" ref="AF1179" si="10230">SUM(AF1169:AF1178)</f>
        <v>0</v>
      </c>
      <c r="AG1179" s="37">
        <f t="shared" ref="AG1179" si="10231">SUM(AG1169:AG1178)</f>
        <v>0</v>
      </c>
      <c r="AH1179" s="37">
        <f t="shared" ref="AH1179" si="10232">SUM(AH1169:AH1178)</f>
        <v>0</v>
      </c>
      <c r="AI1179" s="37">
        <f t="shared" ref="AI1179" si="10233">SUM(AI1169:AI1178)</f>
        <v>0</v>
      </c>
      <c r="AJ1179" s="37">
        <f t="shared" ref="AJ1179" si="10234">SUM(AJ1169:AJ1178)</f>
        <v>0</v>
      </c>
      <c r="AK1179" s="37">
        <f t="shared" ref="AK1179" si="10235">SUM(AK1169:AK1178)</f>
        <v>0</v>
      </c>
      <c r="AL1179" s="37">
        <f t="shared" ref="AL1179" si="10236">SUM(AL1169:AL1178)</f>
        <v>0</v>
      </c>
      <c r="AM1179" s="37">
        <f t="shared" ref="AM1179" si="10237">SUM(AM1169:AM1178)</f>
        <v>0</v>
      </c>
      <c r="AN1179" s="37">
        <f t="shared" ref="AN1179" si="10238">SUM(AN1169:AN1178)</f>
        <v>0</v>
      </c>
      <c r="AO1179" s="37">
        <f t="shared" ref="AO1179" si="10239">SUM(AO1169:AO1178)</f>
        <v>0</v>
      </c>
      <c r="AP1179" s="37">
        <f t="shared" ref="AP1179" si="10240">SUM(AP1169:AP1178)</f>
        <v>0</v>
      </c>
      <c r="AQ1179" s="37">
        <f t="shared" ref="AQ1179" si="10241">SUM(AQ1169:AQ1178)</f>
        <v>0</v>
      </c>
      <c r="AR1179" s="37">
        <f t="shared" ref="AR1179" si="10242">SUM(AR1169:AR1178)</f>
        <v>0</v>
      </c>
      <c r="AS1179" s="37">
        <f t="shared" ref="AS1179" si="10243">SUM(AS1169:AS1178)</f>
        <v>0</v>
      </c>
      <c r="AT1179" s="37">
        <f t="shared" ref="AT1179" si="10244">SUM(AT1169:AT1178)</f>
        <v>0</v>
      </c>
      <c r="AU1179" s="37">
        <f t="shared" ref="AU1179" si="10245">SUM(AU1169:AU1178)</f>
        <v>0</v>
      </c>
      <c r="AV1179" s="37">
        <f t="shared" ref="AV1179" si="10246">SUM(AV1169:AV1178)</f>
        <v>0</v>
      </c>
      <c r="AW1179" s="37">
        <f t="shared" ref="AW1179" si="10247">SUM(AW1169:AW1178)</f>
        <v>0</v>
      </c>
      <c r="AX1179" s="37">
        <f t="shared" ref="AX1179" si="10248">SUM(AX1169:AX1178)</f>
        <v>0</v>
      </c>
      <c r="AY1179" s="37">
        <f t="shared" ref="AY1179" si="10249">SUM(AY1169:AY1178)</f>
        <v>0</v>
      </c>
      <c r="AZ1179" s="37">
        <f t="shared" ref="AZ1179" si="10250">SUM(AZ1169:AZ1178)</f>
        <v>0</v>
      </c>
      <c r="BA1179" s="37">
        <f t="shared" ref="BA1179" si="10251">SUM(BA1169:BA1178)</f>
        <v>0</v>
      </c>
      <c r="BB1179" s="37">
        <f t="shared" ref="BB1179" si="10252">SUM(BB1169:BB1178)</f>
        <v>0</v>
      </c>
      <c r="BC1179" s="37">
        <f t="shared" ref="BC1179" si="10253">SUM(BC1169:BC1178)</f>
        <v>0</v>
      </c>
      <c r="BD1179" s="37">
        <f t="shared" ref="BD1179" si="10254">SUM(BD1169:BD1178)</f>
        <v>0</v>
      </c>
      <c r="BE1179" s="37">
        <f t="shared" ref="BE1179" si="10255">SUM(BE1169:BE1178)</f>
        <v>0</v>
      </c>
      <c r="BF1179" s="37">
        <f t="shared" ref="BF1179" si="10256">SUM(BF1169:BF1178)</f>
        <v>0</v>
      </c>
      <c r="BG1179" s="37">
        <f t="shared" ref="BG1179" si="10257">SUM(BG1169:BG1178)</f>
        <v>0</v>
      </c>
      <c r="BH1179" s="37">
        <f t="shared" ref="BH1179" si="10258">SUM(BH1169:BH1178)</f>
        <v>0</v>
      </c>
      <c r="BI1179" s="37">
        <f t="shared" ref="BI1179" si="10259">SUM(BI1169:BI1178)</f>
        <v>0</v>
      </c>
      <c r="BJ1179" s="37">
        <f t="shared" ref="BJ1179" si="10260">SUM(BJ1169:BJ1178)</f>
        <v>0</v>
      </c>
      <c r="BK1179" s="37">
        <f t="shared" ref="BK1179" si="10261">SUM(BK1169:BK1178)</f>
        <v>0</v>
      </c>
      <c r="BL1179" s="37">
        <f t="shared" ref="BL1179" si="10262">SUM(BL1169:BL1178)</f>
        <v>0</v>
      </c>
      <c r="BM1179" s="37">
        <f t="shared" ref="BM1179" si="10263">SUM(BM1169:BM1178)</f>
        <v>0</v>
      </c>
      <c r="BN1179" s="37">
        <f t="shared" ref="BN1179" si="10264">SUM(BN1169:BN1178)</f>
        <v>0</v>
      </c>
      <c r="BO1179" s="37">
        <f t="shared" ref="BO1179" si="10265">SUM(BO1169:BO1178)</f>
        <v>0</v>
      </c>
      <c r="BP1179" s="37">
        <f t="shared" ref="BP1179" si="10266">SUM(BP1169:BP1178)</f>
        <v>0</v>
      </c>
      <c r="BQ1179" s="37">
        <f t="shared" ref="BQ1179" si="10267">SUM(BQ1169:BQ1178)</f>
        <v>0</v>
      </c>
      <c r="BR1179" s="37">
        <f t="shared" ref="BR1179" si="10268">SUM(BR1169:BR1178)</f>
        <v>0</v>
      </c>
      <c r="BS1179" s="349">
        <f t="shared" ref="BS1179" si="10269">SUM(BS1169:BS1178)</f>
        <v>0</v>
      </c>
      <c r="BT1179" s="37">
        <f t="shared" ref="BT1179" si="10270">SUM(BT1169:BT1178)</f>
        <v>0</v>
      </c>
      <c r="BU1179" s="37">
        <f t="shared" ref="BU1179" si="10271">SUM(BU1169:BU1178)</f>
        <v>0</v>
      </c>
      <c r="BV1179" s="37">
        <f t="shared" ref="BV1179" si="10272">SUM(BV1169:BV1178)</f>
        <v>0</v>
      </c>
      <c r="BW1179" s="37">
        <f t="shared" ref="BW1179" si="10273">SUM(BW1169:BW1178)</f>
        <v>0</v>
      </c>
      <c r="BX1179" s="37">
        <f t="shared" ref="BX1179" si="10274">SUM(BX1169:BX1178)</f>
        <v>0</v>
      </c>
      <c r="BY1179" s="37">
        <f t="shared" ref="BY1179" si="10275">SUM(BY1169:BY1178)</f>
        <v>0</v>
      </c>
      <c r="BZ1179" s="37">
        <f t="shared" ref="BZ1179" si="10276">SUM(BZ1169:BZ1178)</f>
        <v>0</v>
      </c>
      <c r="CA1179" s="37">
        <f t="shared" ref="CA1179" si="10277">SUM(CA1169:CA1178)</f>
        <v>0</v>
      </c>
      <c r="CB1179" s="37">
        <f t="shared" ref="CB1179" si="10278">SUM(CB1169:CB1178)</f>
        <v>0</v>
      </c>
      <c r="CC1179" s="37">
        <f t="shared" ref="CC1179" si="10279">SUM(CC1169:CC1178)</f>
        <v>0</v>
      </c>
    </row>
    <row r="1180" spans="1:81" s="17" customFormat="1" ht="15.75" outlineLevel="2" x14ac:dyDescent="0.25">
      <c r="A1180" s="558">
        <f>ROW()</f>
        <v>1180</v>
      </c>
      <c r="B1180" s="127" t="s">
        <v>9</v>
      </c>
      <c r="C1180" s="127"/>
      <c r="D1180" s="127"/>
      <c r="E1180" s="127"/>
      <c r="F1180" s="127"/>
      <c r="G1180" s="127"/>
      <c r="H1180" s="127"/>
      <c r="I1180" s="127"/>
      <c r="J1180" s="127"/>
      <c r="K1180" s="127"/>
      <c r="L1180" s="127"/>
      <c r="M1180" s="127"/>
      <c r="N1180" s="127"/>
      <c r="O1180" s="127"/>
      <c r="P1180" s="127"/>
      <c r="Q1180" s="127"/>
      <c r="R1180" s="127"/>
      <c r="S1180" s="127"/>
      <c r="T1180" s="127"/>
      <c r="U1180" s="127"/>
      <c r="V1180" s="127"/>
      <c r="W1180" s="127"/>
      <c r="X1180" s="127"/>
      <c r="Y1180" s="127"/>
      <c r="Z1180" s="127"/>
      <c r="AA1180" s="127"/>
      <c r="AB1180" s="127"/>
      <c r="AC1180" s="127"/>
      <c r="AD1180" s="127"/>
      <c r="AE1180" s="127"/>
      <c r="AF1180" s="127"/>
      <c r="AG1180" s="127"/>
      <c r="AH1180" s="127"/>
      <c r="AI1180" s="127"/>
      <c r="AJ1180" s="127"/>
      <c r="AK1180" s="127"/>
      <c r="AL1180" s="127"/>
      <c r="AM1180" s="127"/>
      <c r="AN1180" s="127"/>
      <c r="AO1180" s="127"/>
      <c r="AP1180" s="127"/>
      <c r="AQ1180" s="127"/>
      <c r="AR1180" s="127"/>
      <c r="AS1180" s="127"/>
      <c r="AT1180" s="127"/>
      <c r="AU1180" s="127"/>
      <c r="AV1180" s="127"/>
      <c r="AW1180" s="127"/>
      <c r="AX1180" s="127"/>
      <c r="AY1180" s="127"/>
      <c r="AZ1180" s="127"/>
      <c r="BA1180" s="127"/>
      <c r="BB1180" s="127"/>
      <c r="BC1180" s="127"/>
      <c r="BD1180" s="127"/>
      <c r="BE1180" s="127"/>
      <c r="BF1180" s="127"/>
      <c r="BG1180" s="127"/>
      <c r="BH1180" s="127"/>
      <c r="BI1180" s="127"/>
      <c r="BJ1180" s="127"/>
      <c r="BK1180" s="127"/>
      <c r="BL1180" s="127"/>
      <c r="BM1180" s="127"/>
      <c r="BN1180" s="127"/>
      <c r="BO1180" s="127"/>
      <c r="BP1180" s="127"/>
      <c r="BQ1180" s="127"/>
      <c r="BR1180" s="127"/>
      <c r="BS1180" s="350"/>
      <c r="BT1180" s="127"/>
      <c r="BU1180" s="127"/>
      <c r="BV1180" s="127"/>
      <c r="BW1180" s="127"/>
      <c r="BX1180" s="127"/>
      <c r="BY1180" s="127"/>
      <c r="BZ1180" s="127"/>
      <c r="CA1180" s="127"/>
      <c r="CB1180" s="127"/>
      <c r="CC1180" s="127"/>
    </row>
    <row r="1181" spans="1:81" s="16" customFormat="1" ht="15.75" outlineLevel="2" x14ac:dyDescent="0.25">
      <c r="A1181" s="558">
        <f>ROW()</f>
        <v>1181</v>
      </c>
      <c r="B1181" s="134" t="s">
        <v>33</v>
      </c>
      <c r="C1181" s="134"/>
      <c r="D1181" s="134"/>
      <c r="E1181" s="134"/>
      <c r="F1181" s="134"/>
      <c r="G1181" s="134"/>
      <c r="H1181" s="134"/>
      <c r="I1181" s="134"/>
      <c r="J1181" s="134"/>
      <c r="K1181" s="134"/>
      <c r="L1181" s="134"/>
      <c r="M1181" s="134"/>
      <c r="N1181" s="134"/>
      <c r="O1181" s="134"/>
      <c r="P1181" s="134"/>
      <c r="Q1181" s="134"/>
      <c r="R1181" s="134"/>
      <c r="S1181" s="134"/>
      <c r="T1181" s="134"/>
      <c r="U1181" s="134"/>
      <c r="V1181" s="134"/>
      <c r="W1181" s="134"/>
      <c r="X1181" s="134"/>
      <c r="Y1181" s="134"/>
      <c r="AA1181" s="31"/>
      <c r="AB1181" s="31">
        <f>AB$127</f>
        <v>0</v>
      </c>
      <c r="AC1181" s="22"/>
      <c r="AD1181" s="22"/>
      <c r="AE1181" s="22"/>
      <c r="AF1181" s="22"/>
      <c r="AG1181" s="22"/>
      <c r="AH1181" s="22"/>
      <c r="AI1181" s="22"/>
      <c r="AJ1181" s="22"/>
      <c r="AK1181" s="22"/>
      <c r="AL1181" s="22"/>
      <c r="AM1181" s="22"/>
      <c r="AN1181" s="22"/>
      <c r="AO1181" s="20"/>
      <c r="AP1181" s="20"/>
      <c r="AQ1181" s="22"/>
      <c r="AR1181" s="22"/>
      <c r="AS1181" s="22"/>
      <c r="AT1181" s="22"/>
      <c r="AU1181" s="22"/>
      <c r="AV1181" s="22"/>
      <c r="AW1181" s="22"/>
      <c r="AX1181" s="22"/>
      <c r="AY1181" s="22"/>
      <c r="AZ1181" s="22"/>
      <c r="BA1181" s="22"/>
      <c r="BB1181" s="22"/>
      <c r="BC1181" s="22"/>
      <c r="BD1181" s="22"/>
      <c r="BE1181" s="22"/>
      <c r="BF1181" s="22"/>
      <c r="BG1181" s="22"/>
      <c r="BH1181" s="22"/>
      <c r="BI1181" s="22"/>
      <c r="BJ1181" s="22"/>
      <c r="BK1181" s="22"/>
      <c r="BL1181" s="22"/>
      <c r="BM1181" s="22"/>
      <c r="BN1181" s="22"/>
      <c r="BO1181" s="22"/>
      <c r="BP1181" s="22"/>
      <c r="BQ1181" s="22"/>
      <c r="BR1181" s="22"/>
      <c r="BS1181" s="358"/>
      <c r="BT1181" s="22"/>
      <c r="BU1181" s="22"/>
      <c r="BV1181" s="31"/>
      <c r="BW1181" s="22"/>
      <c r="BX1181" s="22"/>
      <c r="BY1181" s="22"/>
      <c r="BZ1181" s="22"/>
      <c r="CA1181" s="22"/>
      <c r="CB1181" s="22"/>
      <c r="CC1181" s="22"/>
    </row>
    <row r="1182" spans="1:81" s="16" customFormat="1" ht="15.75" outlineLevel="2" x14ac:dyDescent="0.25">
      <c r="A1182" s="558">
        <f>ROW()</f>
        <v>1182</v>
      </c>
      <c r="B1182" s="134" t="s">
        <v>34</v>
      </c>
      <c r="C1182" s="134"/>
      <c r="D1182" s="134"/>
      <c r="E1182" s="134"/>
      <c r="F1182" s="134"/>
      <c r="G1182" s="134"/>
      <c r="H1182" s="134"/>
      <c r="I1182" s="134"/>
      <c r="J1182" s="134"/>
      <c r="K1182" s="134"/>
      <c r="L1182" s="134"/>
      <c r="M1182" s="134"/>
      <c r="N1182" s="134"/>
      <c r="O1182" s="134"/>
      <c r="P1182" s="134"/>
      <c r="Q1182" s="134"/>
      <c r="R1182" s="134"/>
      <c r="S1182" s="134"/>
      <c r="T1182" s="134"/>
      <c r="U1182" s="134"/>
      <c r="V1182" s="134"/>
      <c r="W1182" s="134"/>
      <c r="X1182" s="134"/>
      <c r="Y1182" s="134"/>
      <c r="AA1182" s="31"/>
      <c r="AB1182" s="31">
        <f>AB$128</f>
        <v>0</v>
      </c>
      <c r="AC1182" s="22"/>
      <c r="AD1182" s="22"/>
      <c r="AE1182" s="22"/>
      <c r="AF1182" s="22"/>
      <c r="AG1182" s="22"/>
      <c r="AH1182" s="22"/>
      <c r="AI1182" s="22"/>
      <c r="AJ1182" s="22"/>
      <c r="AK1182" s="22"/>
      <c r="AL1182" s="22"/>
      <c r="AM1182" s="22"/>
      <c r="AN1182" s="22"/>
      <c r="AO1182" s="20"/>
      <c r="AP1182" s="20"/>
      <c r="AQ1182" s="22"/>
      <c r="AR1182" s="22"/>
      <c r="AS1182" s="22"/>
      <c r="AT1182" s="22"/>
      <c r="AU1182" s="22"/>
      <c r="AV1182" s="22"/>
      <c r="AW1182" s="22"/>
      <c r="AX1182" s="22"/>
      <c r="AY1182" s="22"/>
      <c r="AZ1182" s="22"/>
      <c r="BA1182" s="22"/>
      <c r="BB1182" s="22"/>
      <c r="BC1182" s="22"/>
      <c r="BD1182" s="22"/>
      <c r="BE1182" s="22"/>
      <c r="BF1182" s="22"/>
      <c r="BG1182" s="22"/>
      <c r="BH1182" s="22"/>
      <c r="BI1182" s="22"/>
      <c r="BJ1182" s="22"/>
      <c r="BK1182" s="22"/>
      <c r="BL1182" s="22"/>
      <c r="BM1182" s="22"/>
      <c r="BN1182" s="22"/>
      <c r="BO1182" s="22"/>
      <c r="BP1182" s="22"/>
      <c r="BQ1182" s="22"/>
      <c r="BR1182" s="22"/>
      <c r="BS1182" s="358"/>
      <c r="BT1182" s="22"/>
      <c r="BU1182" s="22"/>
      <c r="BV1182" s="31"/>
      <c r="BW1182" s="22"/>
      <c r="BX1182" s="22"/>
      <c r="BY1182" s="22"/>
      <c r="BZ1182" s="22"/>
      <c r="CA1182" s="22"/>
      <c r="CB1182" s="22"/>
      <c r="CC1182" s="22"/>
    </row>
    <row r="1183" spans="1:81" s="16" customFormat="1" ht="15.75" outlineLevel="2" x14ac:dyDescent="0.25">
      <c r="A1183" s="558">
        <f>ROW()</f>
        <v>1183</v>
      </c>
      <c r="B1183" s="134" t="s">
        <v>35</v>
      </c>
      <c r="C1183" s="134"/>
      <c r="D1183" s="134"/>
      <c r="E1183" s="134"/>
      <c r="F1183" s="134"/>
      <c r="G1183" s="134"/>
      <c r="H1183" s="134"/>
      <c r="I1183" s="134"/>
      <c r="J1183" s="134"/>
      <c r="K1183" s="134"/>
      <c r="L1183" s="134"/>
      <c r="M1183" s="134"/>
      <c r="N1183" s="134"/>
      <c r="O1183" s="134"/>
      <c r="P1183" s="134"/>
      <c r="Q1183" s="134"/>
      <c r="R1183" s="134"/>
      <c r="S1183" s="134"/>
      <c r="T1183" s="134"/>
      <c r="U1183" s="134"/>
      <c r="V1183" s="134"/>
      <c r="W1183" s="134"/>
      <c r="X1183" s="134"/>
      <c r="Y1183" s="134"/>
      <c r="AA1183" s="31"/>
      <c r="AB1183" s="31">
        <f>AB$129</f>
        <v>0</v>
      </c>
      <c r="AC1183" s="22"/>
      <c r="AD1183" s="22"/>
      <c r="AE1183" s="22"/>
      <c r="AF1183" s="22"/>
      <c r="AG1183" s="22"/>
      <c r="AH1183" s="22"/>
      <c r="AI1183" s="22"/>
      <c r="AJ1183" s="22"/>
      <c r="AK1183" s="22"/>
      <c r="AL1183" s="22"/>
      <c r="AM1183" s="22"/>
      <c r="AN1183" s="22"/>
      <c r="AO1183" s="20"/>
      <c r="AP1183" s="20"/>
      <c r="AQ1183" s="22"/>
      <c r="AR1183" s="22"/>
      <c r="AS1183" s="22"/>
      <c r="AT1183" s="22"/>
      <c r="AU1183" s="22"/>
      <c r="AV1183" s="22"/>
      <c r="AW1183" s="22"/>
      <c r="AX1183" s="22"/>
      <c r="AY1183" s="22"/>
      <c r="AZ1183" s="22"/>
      <c r="BA1183" s="22"/>
      <c r="BB1183" s="22"/>
      <c r="BC1183" s="22"/>
      <c r="BD1183" s="22"/>
      <c r="BE1183" s="22"/>
      <c r="BF1183" s="22"/>
      <c r="BG1183" s="22"/>
      <c r="BH1183" s="22"/>
      <c r="BI1183" s="22"/>
      <c r="BJ1183" s="22"/>
      <c r="BK1183" s="22"/>
      <c r="BL1183" s="22"/>
      <c r="BM1183" s="22"/>
      <c r="BN1183" s="22"/>
      <c r="BO1183" s="22"/>
      <c r="BP1183" s="22"/>
      <c r="BQ1183" s="22"/>
      <c r="BR1183" s="22"/>
      <c r="BS1183" s="358"/>
      <c r="BT1183" s="22"/>
      <c r="BU1183" s="22"/>
      <c r="BV1183" s="31"/>
      <c r="BW1183" s="22"/>
      <c r="BX1183" s="22"/>
      <c r="BY1183" s="22"/>
      <c r="BZ1183" s="22"/>
      <c r="CA1183" s="22"/>
      <c r="CB1183" s="22"/>
      <c r="CC1183" s="22"/>
    </row>
    <row r="1184" spans="1:81" s="16" customFormat="1" ht="15.75" outlineLevel="2" x14ac:dyDescent="0.25">
      <c r="A1184" s="558">
        <f>ROW()</f>
        <v>1184</v>
      </c>
      <c r="B1184" s="134" t="s">
        <v>36</v>
      </c>
      <c r="C1184" s="134"/>
      <c r="D1184" s="134"/>
      <c r="E1184" s="134"/>
      <c r="F1184" s="134"/>
      <c r="G1184" s="134"/>
      <c r="H1184" s="134"/>
      <c r="I1184" s="134"/>
      <c r="J1184" s="134"/>
      <c r="K1184" s="134"/>
      <c r="L1184" s="134"/>
      <c r="M1184" s="134"/>
      <c r="N1184" s="134"/>
      <c r="O1184" s="134"/>
      <c r="P1184" s="134"/>
      <c r="Q1184" s="134"/>
      <c r="R1184" s="134"/>
      <c r="S1184" s="134"/>
      <c r="T1184" s="134"/>
      <c r="U1184" s="134"/>
      <c r="V1184" s="134"/>
      <c r="W1184" s="134"/>
      <c r="X1184" s="134"/>
      <c r="Y1184" s="134"/>
      <c r="AA1184" s="31"/>
      <c r="AB1184" s="31">
        <f>AB$130</f>
        <v>0</v>
      </c>
      <c r="AC1184" s="22"/>
      <c r="AD1184" s="22"/>
      <c r="AE1184" s="22"/>
      <c r="AF1184" s="22"/>
      <c r="AG1184" s="22"/>
      <c r="AH1184" s="22"/>
      <c r="AI1184" s="22"/>
      <c r="AJ1184" s="22"/>
      <c r="AK1184" s="22"/>
      <c r="AL1184" s="22"/>
      <c r="AM1184" s="22"/>
      <c r="AN1184" s="22"/>
      <c r="AO1184" s="20"/>
      <c r="AP1184" s="20"/>
      <c r="AQ1184" s="22"/>
      <c r="AR1184" s="22"/>
      <c r="AS1184" s="22"/>
      <c r="AT1184" s="22"/>
      <c r="AU1184" s="22"/>
      <c r="AV1184" s="22"/>
      <c r="AW1184" s="22"/>
      <c r="AX1184" s="22"/>
      <c r="AY1184" s="22"/>
      <c r="AZ1184" s="22"/>
      <c r="BA1184" s="22"/>
      <c r="BB1184" s="22"/>
      <c r="BC1184" s="22"/>
      <c r="BD1184" s="22"/>
      <c r="BE1184" s="22"/>
      <c r="BF1184" s="22"/>
      <c r="BG1184" s="22"/>
      <c r="BH1184" s="22"/>
      <c r="BI1184" s="22"/>
      <c r="BJ1184" s="22"/>
      <c r="BK1184" s="22"/>
      <c r="BL1184" s="22"/>
      <c r="BM1184" s="22"/>
      <c r="BN1184" s="22"/>
      <c r="BO1184" s="22"/>
      <c r="BP1184" s="22"/>
      <c r="BQ1184" s="22"/>
      <c r="BR1184" s="22"/>
      <c r="BS1184" s="358"/>
      <c r="BT1184" s="22"/>
      <c r="BU1184" s="22"/>
      <c r="BV1184" s="31"/>
      <c r="BW1184" s="22"/>
      <c r="BX1184" s="22"/>
      <c r="BY1184" s="22"/>
      <c r="BZ1184" s="22"/>
      <c r="CA1184" s="22"/>
      <c r="CB1184" s="22"/>
      <c r="CC1184" s="22"/>
    </row>
    <row r="1185" spans="1:81" s="16" customFormat="1" ht="15.75" outlineLevel="2" x14ac:dyDescent="0.25">
      <c r="A1185" s="558">
        <f>ROW()</f>
        <v>1185</v>
      </c>
      <c r="B1185" s="134" t="s">
        <v>37</v>
      </c>
      <c r="C1185" s="134"/>
      <c r="D1185" s="134"/>
      <c r="E1185" s="134"/>
      <c r="F1185" s="134"/>
      <c r="G1185" s="134"/>
      <c r="H1185" s="134"/>
      <c r="I1185" s="134"/>
      <c r="J1185" s="134"/>
      <c r="K1185" s="134"/>
      <c r="L1185" s="134"/>
      <c r="M1185" s="134"/>
      <c r="N1185" s="134"/>
      <c r="O1185" s="134"/>
      <c r="P1185" s="134"/>
      <c r="Q1185" s="134"/>
      <c r="R1185" s="134"/>
      <c r="S1185" s="134"/>
      <c r="T1185" s="134"/>
      <c r="U1185" s="134"/>
      <c r="V1185" s="134"/>
      <c r="W1185" s="134"/>
      <c r="X1185" s="134"/>
      <c r="Y1185" s="134"/>
      <c r="AA1185" s="31"/>
      <c r="AB1185" s="31">
        <f>AB$131</f>
        <v>0</v>
      </c>
      <c r="AC1185" s="22"/>
      <c r="AD1185" s="22"/>
      <c r="AE1185" s="22"/>
      <c r="AF1185" s="22"/>
      <c r="AG1185" s="22"/>
      <c r="AH1185" s="22"/>
      <c r="AI1185" s="22"/>
      <c r="AJ1185" s="22"/>
      <c r="AK1185" s="22"/>
      <c r="AL1185" s="22"/>
      <c r="AM1185" s="22"/>
      <c r="AN1185" s="22"/>
      <c r="AO1185" s="20"/>
      <c r="AP1185" s="20"/>
      <c r="AQ1185" s="22"/>
      <c r="AR1185" s="22"/>
      <c r="AS1185" s="22"/>
      <c r="AT1185" s="22"/>
      <c r="AU1185" s="22"/>
      <c r="AV1185" s="22"/>
      <c r="AW1185" s="22"/>
      <c r="AX1185" s="22"/>
      <c r="AY1185" s="22"/>
      <c r="AZ1185" s="22"/>
      <c r="BA1185" s="22"/>
      <c r="BB1185" s="22"/>
      <c r="BC1185" s="22"/>
      <c r="BD1185" s="22"/>
      <c r="BE1185" s="22"/>
      <c r="BF1185" s="22"/>
      <c r="BG1185" s="22"/>
      <c r="BH1185" s="22"/>
      <c r="BI1185" s="22"/>
      <c r="BJ1185" s="22"/>
      <c r="BK1185" s="22"/>
      <c r="BL1185" s="22"/>
      <c r="BM1185" s="22"/>
      <c r="BN1185" s="22"/>
      <c r="BO1185" s="22"/>
      <c r="BP1185" s="22"/>
      <c r="BQ1185" s="22"/>
      <c r="BR1185" s="22"/>
      <c r="BS1185" s="358"/>
      <c r="BT1185" s="22"/>
      <c r="BU1185" s="22"/>
      <c r="BV1185" s="31"/>
      <c r="BW1185" s="22"/>
      <c r="BX1185" s="22"/>
      <c r="BY1185" s="22"/>
      <c r="BZ1185" s="22"/>
      <c r="CA1185" s="22"/>
      <c r="CB1185" s="22"/>
      <c r="CC1185" s="22"/>
    </row>
    <row r="1186" spans="1:81" s="16" customFormat="1" ht="15.75" outlineLevel="2" x14ac:dyDescent="0.25">
      <c r="A1186" s="558">
        <f>ROW()</f>
        <v>1186</v>
      </c>
      <c r="B1186" s="134" t="s">
        <v>38</v>
      </c>
      <c r="C1186" s="134"/>
      <c r="D1186" s="134"/>
      <c r="E1186" s="134"/>
      <c r="F1186" s="134"/>
      <c r="G1186" s="134"/>
      <c r="H1186" s="134"/>
      <c r="I1186" s="134"/>
      <c r="J1186" s="134"/>
      <c r="K1186" s="134"/>
      <c r="L1186" s="134"/>
      <c r="M1186" s="134"/>
      <c r="N1186" s="134"/>
      <c r="O1186" s="134"/>
      <c r="P1186" s="134"/>
      <c r="Q1186" s="134"/>
      <c r="R1186" s="134"/>
      <c r="S1186" s="134"/>
      <c r="T1186" s="134"/>
      <c r="U1186" s="134"/>
      <c r="V1186" s="134"/>
      <c r="W1186" s="134"/>
      <c r="X1186" s="134"/>
      <c r="Y1186" s="134"/>
      <c r="AA1186" s="31"/>
      <c r="AB1186" s="31">
        <f>AB$132</f>
        <v>0</v>
      </c>
      <c r="AC1186" s="22"/>
      <c r="AD1186" s="22"/>
      <c r="AE1186" s="22"/>
      <c r="AF1186" s="22"/>
      <c r="AG1186" s="22"/>
      <c r="AH1186" s="22"/>
      <c r="AI1186" s="22"/>
      <c r="AJ1186" s="22"/>
      <c r="AK1186" s="22"/>
      <c r="AL1186" s="22"/>
      <c r="AM1186" s="22"/>
      <c r="AN1186" s="22"/>
      <c r="AO1186" s="20"/>
      <c r="AP1186" s="20"/>
      <c r="AQ1186" s="22"/>
      <c r="AR1186" s="22"/>
      <c r="AS1186" s="22"/>
      <c r="AT1186" s="22"/>
      <c r="AU1186" s="22"/>
      <c r="AV1186" s="22"/>
      <c r="AW1186" s="22"/>
      <c r="AX1186" s="22"/>
      <c r="AY1186" s="22"/>
      <c r="AZ1186" s="22"/>
      <c r="BA1186" s="22"/>
      <c r="BB1186" s="22"/>
      <c r="BC1186" s="22"/>
      <c r="BD1186" s="22"/>
      <c r="BE1186" s="22"/>
      <c r="BF1186" s="22"/>
      <c r="BG1186" s="22"/>
      <c r="BH1186" s="22"/>
      <c r="BI1186" s="22"/>
      <c r="BJ1186" s="22"/>
      <c r="BK1186" s="22"/>
      <c r="BL1186" s="22"/>
      <c r="BM1186" s="22"/>
      <c r="BN1186" s="22"/>
      <c r="BO1186" s="22"/>
      <c r="BP1186" s="22"/>
      <c r="BQ1186" s="22"/>
      <c r="BR1186" s="22"/>
      <c r="BS1186" s="358"/>
      <c r="BT1186" s="22"/>
      <c r="BU1186" s="22"/>
      <c r="BV1186" s="31"/>
      <c r="BW1186" s="22"/>
      <c r="BX1186" s="22"/>
      <c r="BY1186" s="22"/>
      <c r="BZ1186" s="22"/>
      <c r="CA1186" s="22"/>
      <c r="CB1186" s="22"/>
      <c r="CC1186" s="22"/>
    </row>
    <row r="1187" spans="1:81" s="16" customFormat="1" ht="15.75" outlineLevel="2" x14ac:dyDescent="0.25">
      <c r="A1187" s="558">
        <f>ROW()</f>
        <v>1187</v>
      </c>
      <c r="B1187" s="134" t="s">
        <v>39</v>
      </c>
      <c r="C1187" s="134"/>
      <c r="D1187" s="134"/>
      <c r="E1187" s="134"/>
      <c r="F1187" s="134"/>
      <c r="G1187" s="134"/>
      <c r="H1187" s="134"/>
      <c r="I1187" s="134"/>
      <c r="J1187" s="134"/>
      <c r="K1187" s="134"/>
      <c r="L1187" s="134"/>
      <c r="M1187" s="134"/>
      <c r="N1187" s="134"/>
      <c r="O1187" s="134"/>
      <c r="P1187" s="134"/>
      <c r="Q1187" s="134"/>
      <c r="R1187" s="134"/>
      <c r="S1187" s="134"/>
      <c r="T1187" s="134"/>
      <c r="U1187" s="134"/>
      <c r="V1187" s="134"/>
      <c r="W1187" s="134"/>
      <c r="X1187" s="134"/>
      <c r="Y1187" s="134"/>
      <c r="AA1187" s="31"/>
      <c r="AB1187" s="31">
        <f>AB$133</f>
        <v>0</v>
      </c>
      <c r="AC1187" s="22"/>
      <c r="AD1187" s="22"/>
      <c r="AE1187" s="22"/>
      <c r="AF1187" s="22"/>
      <c r="AG1187" s="22"/>
      <c r="AH1187" s="22"/>
      <c r="AI1187" s="22"/>
      <c r="AJ1187" s="22"/>
      <c r="AK1187" s="22"/>
      <c r="AL1187" s="22"/>
      <c r="AM1187" s="22"/>
      <c r="AN1187" s="22"/>
      <c r="AO1187" s="20"/>
      <c r="AP1187" s="20"/>
      <c r="AQ1187" s="22"/>
      <c r="AR1187" s="22"/>
      <c r="AS1187" s="22"/>
      <c r="AT1187" s="22"/>
      <c r="AU1187" s="22"/>
      <c r="AV1187" s="22"/>
      <c r="AW1187" s="22"/>
      <c r="AX1187" s="22"/>
      <c r="AY1187" s="22"/>
      <c r="AZ1187" s="22"/>
      <c r="BA1187" s="22"/>
      <c r="BB1187" s="22"/>
      <c r="BC1187" s="22"/>
      <c r="BD1187" s="22"/>
      <c r="BE1187" s="22"/>
      <c r="BF1187" s="22"/>
      <c r="BG1187" s="22"/>
      <c r="BH1187" s="22"/>
      <c r="BI1187" s="22"/>
      <c r="BJ1187" s="22"/>
      <c r="BK1187" s="22"/>
      <c r="BL1187" s="22"/>
      <c r="BM1187" s="22"/>
      <c r="BN1187" s="22"/>
      <c r="BO1187" s="22"/>
      <c r="BP1187" s="22"/>
      <c r="BQ1187" s="22"/>
      <c r="BR1187" s="22"/>
      <c r="BS1187" s="358"/>
      <c r="BT1187" s="22"/>
      <c r="BU1187" s="22"/>
      <c r="BV1187" s="31"/>
      <c r="BW1187" s="22"/>
      <c r="BX1187" s="22"/>
      <c r="BY1187" s="22"/>
      <c r="BZ1187" s="22"/>
      <c r="CA1187" s="22"/>
      <c r="CB1187" s="22"/>
      <c r="CC1187" s="22"/>
    </row>
    <row r="1188" spans="1:81" s="16" customFormat="1" ht="15.75" outlineLevel="2" x14ac:dyDescent="0.25">
      <c r="A1188" s="558">
        <f>ROW()</f>
        <v>1188</v>
      </c>
      <c r="B1188" s="134" t="s">
        <v>40</v>
      </c>
      <c r="C1188" s="134"/>
      <c r="D1188" s="134"/>
      <c r="E1188" s="134"/>
      <c r="F1188" s="134"/>
      <c r="G1188" s="134"/>
      <c r="H1188" s="134"/>
      <c r="I1188" s="134"/>
      <c r="J1188" s="134"/>
      <c r="K1188" s="134"/>
      <c r="L1188" s="134"/>
      <c r="M1188" s="134"/>
      <c r="N1188" s="134"/>
      <c r="O1188" s="134"/>
      <c r="P1188" s="134"/>
      <c r="Q1188" s="134"/>
      <c r="R1188" s="134"/>
      <c r="S1188" s="134"/>
      <c r="T1188" s="134"/>
      <c r="U1188" s="134"/>
      <c r="V1188" s="134"/>
      <c r="W1188" s="134"/>
      <c r="X1188" s="134"/>
      <c r="Y1188" s="134"/>
      <c r="AA1188" s="31"/>
      <c r="AB1188" s="31">
        <f>AB$134</f>
        <v>0</v>
      </c>
      <c r="AC1188" s="22"/>
      <c r="AD1188" s="22"/>
      <c r="AE1188" s="22"/>
      <c r="AF1188" s="22"/>
      <c r="AG1188" s="22"/>
      <c r="AH1188" s="22"/>
      <c r="AI1188" s="22"/>
      <c r="AJ1188" s="22"/>
      <c r="AK1188" s="22"/>
      <c r="AL1188" s="22"/>
      <c r="AM1188" s="22"/>
      <c r="AN1188" s="22"/>
      <c r="AO1188" s="20"/>
      <c r="AP1188" s="20"/>
      <c r="AQ1188" s="22"/>
      <c r="AR1188" s="22"/>
      <c r="AS1188" s="22"/>
      <c r="AT1188" s="22"/>
      <c r="AU1188" s="22"/>
      <c r="AV1188" s="22"/>
      <c r="AW1188" s="22"/>
      <c r="AX1188" s="22"/>
      <c r="AY1188" s="22"/>
      <c r="AZ1188" s="22"/>
      <c r="BA1188" s="22"/>
      <c r="BB1188" s="22"/>
      <c r="BC1188" s="22"/>
      <c r="BD1188" s="22"/>
      <c r="BE1188" s="22"/>
      <c r="BF1188" s="22"/>
      <c r="BG1188" s="22"/>
      <c r="BH1188" s="22"/>
      <c r="BI1188" s="22"/>
      <c r="BJ1188" s="22"/>
      <c r="BK1188" s="22"/>
      <c r="BL1188" s="22"/>
      <c r="BM1188" s="22"/>
      <c r="BN1188" s="22"/>
      <c r="BO1188" s="22"/>
      <c r="BP1188" s="22"/>
      <c r="BQ1188" s="22"/>
      <c r="BR1188" s="22"/>
      <c r="BS1188" s="358"/>
      <c r="BT1188" s="22"/>
      <c r="BU1188" s="22"/>
      <c r="BV1188" s="31"/>
      <c r="BW1188" s="22"/>
      <c r="BX1188" s="22"/>
      <c r="BY1188" s="22"/>
      <c r="BZ1188" s="22"/>
      <c r="CA1188" s="22"/>
      <c r="CB1188" s="22"/>
      <c r="CC1188" s="22"/>
    </row>
    <row r="1189" spans="1:81" s="16" customFormat="1" ht="15.75" outlineLevel="2" x14ac:dyDescent="0.25">
      <c r="A1189" s="558">
        <f>ROW()</f>
        <v>1189</v>
      </c>
      <c r="B1189" s="134" t="s">
        <v>329</v>
      </c>
      <c r="C1189" s="134"/>
      <c r="D1189" s="134"/>
      <c r="E1189" s="134"/>
      <c r="F1189" s="134"/>
      <c r="G1189" s="134"/>
      <c r="H1189" s="134"/>
      <c r="I1189" s="134"/>
      <c r="J1189" s="134"/>
      <c r="K1189" s="134"/>
      <c r="L1189" s="134"/>
      <c r="M1189" s="134"/>
      <c r="N1189" s="134"/>
      <c r="O1189" s="134"/>
      <c r="P1189" s="134"/>
      <c r="Q1189" s="134"/>
      <c r="R1189" s="134"/>
      <c r="S1189" s="134"/>
      <c r="T1189" s="134"/>
      <c r="U1189" s="134"/>
      <c r="V1189" s="134"/>
      <c r="W1189" s="134"/>
      <c r="X1189" s="134"/>
      <c r="Y1189" s="134"/>
      <c r="AA1189" s="31"/>
      <c r="AB1189" s="31">
        <f>AB$135</f>
        <v>0</v>
      </c>
      <c r="AC1189" s="22"/>
      <c r="AD1189" s="22"/>
      <c r="AE1189" s="22"/>
      <c r="AF1189" s="22"/>
      <c r="AG1189" s="22"/>
      <c r="AH1189" s="22"/>
      <c r="AI1189" s="22"/>
      <c r="AJ1189" s="22"/>
      <c r="AK1189" s="22"/>
      <c r="AL1189" s="22"/>
      <c r="AM1189" s="22"/>
      <c r="AN1189" s="22"/>
      <c r="AO1189" s="20"/>
      <c r="AP1189" s="20"/>
      <c r="AQ1189" s="22"/>
      <c r="AR1189" s="22"/>
      <c r="AS1189" s="22"/>
      <c r="AT1189" s="22"/>
      <c r="AU1189" s="22"/>
      <c r="AV1189" s="22"/>
      <c r="AW1189" s="22"/>
      <c r="AX1189" s="22"/>
      <c r="AY1189" s="22"/>
      <c r="AZ1189" s="22"/>
      <c r="BA1189" s="22"/>
      <c r="BB1189" s="22"/>
      <c r="BC1189" s="22"/>
      <c r="BD1189" s="22"/>
      <c r="BE1189" s="22"/>
      <c r="BF1189" s="22"/>
      <c r="BG1189" s="22"/>
      <c r="BH1189" s="22"/>
      <c r="BI1189" s="22"/>
      <c r="BJ1189" s="22"/>
      <c r="BK1189" s="22"/>
      <c r="BL1189" s="22"/>
      <c r="BM1189" s="22"/>
      <c r="BN1189" s="22"/>
      <c r="BO1189" s="22"/>
      <c r="BP1189" s="22"/>
      <c r="BQ1189" s="22"/>
      <c r="BR1189" s="22"/>
      <c r="BS1189" s="358"/>
      <c r="BT1189" s="22"/>
      <c r="BU1189" s="22"/>
      <c r="BV1189" s="31"/>
      <c r="BW1189" s="22"/>
      <c r="BX1189" s="22"/>
      <c r="BY1189" s="22"/>
      <c r="BZ1189" s="22"/>
      <c r="CA1189" s="22"/>
      <c r="CB1189" s="22"/>
      <c r="CC1189" s="22"/>
    </row>
    <row r="1190" spans="1:81" s="16" customFormat="1" ht="15.75" outlineLevel="2" x14ac:dyDescent="0.25">
      <c r="A1190" s="558">
        <f>ROW()</f>
        <v>1190</v>
      </c>
      <c r="B1190" s="134" t="s">
        <v>269</v>
      </c>
      <c r="C1190" s="134"/>
      <c r="D1190" s="134"/>
      <c r="E1190" s="134"/>
      <c r="F1190" s="134"/>
      <c r="G1190" s="134"/>
      <c r="H1190" s="134"/>
      <c r="I1190" s="134"/>
      <c r="J1190" s="134"/>
      <c r="K1190" s="134"/>
      <c r="L1190" s="134"/>
      <c r="M1190" s="134"/>
      <c r="N1190" s="134"/>
      <c r="O1190" s="134"/>
      <c r="P1190" s="134"/>
      <c r="Q1190" s="134"/>
      <c r="R1190" s="134"/>
      <c r="S1190" s="134"/>
      <c r="T1190" s="134"/>
      <c r="U1190" s="134"/>
      <c r="V1190" s="134"/>
      <c r="W1190" s="134"/>
      <c r="X1190" s="134"/>
      <c r="Y1190" s="134"/>
      <c r="AA1190" s="31"/>
      <c r="AB1190" s="31">
        <f>AB$136</f>
        <v>0</v>
      </c>
      <c r="AC1190" s="22"/>
      <c r="AD1190" s="22"/>
      <c r="AE1190" s="22"/>
      <c r="AF1190" s="22"/>
      <c r="AG1190" s="22"/>
      <c r="AH1190" s="22"/>
      <c r="AI1190" s="22"/>
      <c r="AJ1190" s="22"/>
      <c r="AK1190" s="22"/>
      <c r="AL1190" s="22"/>
      <c r="AM1190" s="22"/>
      <c r="AN1190" s="22"/>
      <c r="AO1190" s="20"/>
      <c r="AP1190" s="20"/>
      <c r="AQ1190" s="22"/>
      <c r="AR1190" s="22"/>
      <c r="AS1190" s="22"/>
      <c r="AT1190" s="22"/>
      <c r="AU1190" s="22"/>
      <c r="AV1190" s="22"/>
      <c r="AW1190" s="22"/>
      <c r="AX1190" s="22"/>
      <c r="AY1190" s="22"/>
      <c r="AZ1190" s="22"/>
      <c r="BA1190" s="22"/>
      <c r="BB1190" s="22"/>
      <c r="BC1190" s="22"/>
      <c r="BD1190" s="22"/>
      <c r="BE1190" s="22"/>
      <c r="BF1190" s="22"/>
      <c r="BG1190" s="22"/>
      <c r="BH1190" s="22"/>
      <c r="BI1190" s="22"/>
      <c r="BJ1190" s="22"/>
      <c r="BK1190" s="22"/>
      <c r="BL1190" s="22"/>
      <c r="BM1190" s="22"/>
      <c r="BN1190" s="22"/>
      <c r="BO1190" s="22"/>
      <c r="BP1190" s="22"/>
      <c r="BQ1190" s="22"/>
      <c r="BR1190" s="22"/>
      <c r="BS1190" s="358"/>
      <c r="BT1190" s="22"/>
      <c r="BU1190" s="22"/>
      <c r="BV1190" s="31"/>
      <c r="BW1190" s="22"/>
      <c r="BX1190" s="22"/>
      <c r="BY1190" s="22"/>
      <c r="BZ1190" s="22"/>
      <c r="CA1190" s="22"/>
      <c r="CB1190" s="22"/>
      <c r="CC1190" s="22"/>
    </row>
    <row r="1191" spans="1:81" s="16" customFormat="1" ht="15" outlineLevel="2" x14ac:dyDescent="0.2">
      <c r="A1191" s="558">
        <f>ROW()</f>
        <v>1191</v>
      </c>
      <c r="B1191" s="136" t="s">
        <v>0</v>
      </c>
      <c r="C1191" s="136"/>
      <c r="D1191" s="136"/>
      <c r="E1191" s="136"/>
      <c r="F1191" s="136"/>
      <c r="G1191" s="136"/>
      <c r="H1191" s="136"/>
      <c r="I1191" s="136"/>
      <c r="J1191" s="136"/>
      <c r="K1191" s="136"/>
      <c r="L1191" s="136"/>
      <c r="M1191" s="136"/>
      <c r="N1191" s="37">
        <f>SUM(N1181:N1190)</f>
        <v>0</v>
      </c>
      <c r="O1191" s="37">
        <f t="shared" ref="O1191" si="10280">SUM(O1181:O1190)</f>
        <v>0</v>
      </c>
      <c r="P1191" s="37">
        <f t="shared" ref="P1191" si="10281">SUM(P1181:P1190)</f>
        <v>0</v>
      </c>
      <c r="Q1191" s="37">
        <f t="shared" ref="Q1191" si="10282">SUM(Q1181:Q1190)</f>
        <v>0</v>
      </c>
      <c r="R1191" s="37">
        <f t="shared" ref="R1191" si="10283">SUM(R1181:R1190)</f>
        <v>0</v>
      </c>
      <c r="S1191" s="37">
        <f t="shared" ref="S1191" si="10284">SUM(S1181:S1190)</f>
        <v>0</v>
      </c>
      <c r="T1191" s="37">
        <f t="shared" ref="T1191" si="10285">SUM(T1181:T1190)</f>
        <v>0</v>
      </c>
      <c r="U1191" s="37">
        <f t="shared" ref="U1191" si="10286">SUM(U1181:U1190)</f>
        <v>0</v>
      </c>
      <c r="V1191" s="37">
        <f t="shared" ref="V1191" si="10287">SUM(V1181:V1190)</f>
        <v>0</v>
      </c>
      <c r="W1191" s="37">
        <f t="shared" ref="W1191" si="10288">SUM(W1181:W1190)</f>
        <v>0</v>
      </c>
      <c r="X1191" s="37">
        <f t="shared" ref="X1191" si="10289">SUM(X1181:X1190)</f>
        <v>0</v>
      </c>
      <c r="Y1191" s="37">
        <f t="shared" ref="Y1191" si="10290">SUM(Y1181:Y1190)</f>
        <v>0</v>
      </c>
      <c r="Z1191" s="37">
        <f t="shared" ref="Z1191" si="10291">SUM(Z1181:Z1190)</f>
        <v>0</v>
      </c>
      <c r="AA1191" s="37">
        <f t="shared" ref="AA1191" si="10292">SUM(AA1181:AA1190)</f>
        <v>0</v>
      </c>
      <c r="AB1191" s="37">
        <f>SUM(AB1181:AB1190)</f>
        <v>0</v>
      </c>
      <c r="AC1191" s="37">
        <f t="shared" ref="AC1191" si="10293">SUM(AC1181:AC1190)</f>
        <v>0</v>
      </c>
      <c r="AD1191" s="37">
        <f t="shared" ref="AD1191" si="10294">SUM(AD1181:AD1190)</f>
        <v>0</v>
      </c>
      <c r="AE1191" s="37">
        <f t="shared" ref="AE1191" si="10295">SUM(AE1181:AE1190)</f>
        <v>0</v>
      </c>
      <c r="AF1191" s="37">
        <f t="shared" ref="AF1191" si="10296">SUM(AF1181:AF1190)</f>
        <v>0</v>
      </c>
      <c r="AG1191" s="37">
        <f t="shared" ref="AG1191" si="10297">SUM(AG1181:AG1190)</f>
        <v>0</v>
      </c>
      <c r="AH1191" s="37">
        <f t="shared" ref="AH1191" si="10298">SUM(AH1181:AH1190)</f>
        <v>0</v>
      </c>
      <c r="AI1191" s="37">
        <f t="shared" ref="AI1191" si="10299">SUM(AI1181:AI1190)</f>
        <v>0</v>
      </c>
      <c r="AJ1191" s="37">
        <f t="shared" ref="AJ1191" si="10300">SUM(AJ1181:AJ1190)</f>
        <v>0</v>
      </c>
      <c r="AK1191" s="37">
        <f t="shared" ref="AK1191" si="10301">SUM(AK1181:AK1190)</f>
        <v>0</v>
      </c>
      <c r="AL1191" s="37">
        <f t="shared" ref="AL1191" si="10302">SUM(AL1181:AL1190)</f>
        <v>0</v>
      </c>
      <c r="AM1191" s="37">
        <f t="shared" ref="AM1191" si="10303">SUM(AM1181:AM1190)</f>
        <v>0</v>
      </c>
      <c r="AN1191" s="37">
        <f t="shared" ref="AN1191" si="10304">SUM(AN1181:AN1190)</f>
        <v>0</v>
      </c>
      <c r="AO1191" s="37">
        <f t="shared" ref="AO1191" si="10305">SUM(AO1181:AO1190)</f>
        <v>0</v>
      </c>
      <c r="AP1191" s="37">
        <f t="shared" ref="AP1191" si="10306">SUM(AP1181:AP1190)</f>
        <v>0</v>
      </c>
      <c r="AQ1191" s="37">
        <f t="shared" ref="AQ1191" si="10307">SUM(AQ1181:AQ1190)</f>
        <v>0</v>
      </c>
      <c r="AR1191" s="37">
        <f t="shared" ref="AR1191" si="10308">SUM(AR1181:AR1190)</f>
        <v>0</v>
      </c>
      <c r="AS1191" s="37">
        <f t="shared" ref="AS1191" si="10309">SUM(AS1181:AS1190)</f>
        <v>0</v>
      </c>
      <c r="AT1191" s="37">
        <f t="shared" ref="AT1191" si="10310">SUM(AT1181:AT1190)</f>
        <v>0</v>
      </c>
      <c r="AU1191" s="37">
        <f t="shared" ref="AU1191" si="10311">SUM(AU1181:AU1190)</f>
        <v>0</v>
      </c>
      <c r="AV1191" s="37">
        <f t="shared" ref="AV1191" si="10312">SUM(AV1181:AV1190)</f>
        <v>0</v>
      </c>
      <c r="AW1191" s="37">
        <f t="shared" ref="AW1191" si="10313">SUM(AW1181:AW1190)</f>
        <v>0</v>
      </c>
      <c r="AX1191" s="37">
        <f t="shared" ref="AX1191" si="10314">SUM(AX1181:AX1190)</f>
        <v>0</v>
      </c>
      <c r="AY1191" s="37">
        <f t="shared" ref="AY1191" si="10315">SUM(AY1181:AY1190)</f>
        <v>0</v>
      </c>
      <c r="AZ1191" s="37">
        <f t="shared" ref="AZ1191" si="10316">SUM(AZ1181:AZ1190)</f>
        <v>0</v>
      </c>
      <c r="BA1191" s="37">
        <f t="shared" ref="BA1191" si="10317">SUM(BA1181:BA1190)</f>
        <v>0</v>
      </c>
      <c r="BB1191" s="37">
        <f t="shared" ref="BB1191" si="10318">SUM(BB1181:BB1190)</f>
        <v>0</v>
      </c>
      <c r="BC1191" s="37">
        <f t="shared" ref="BC1191" si="10319">SUM(BC1181:BC1190)</f>
        <v>0</v>
      </c>
      <c r="BD1191" s="37">
        <f t="shared" ref="BD1191" si="10320">SUM(BD1181:BD1190)</f>
        <v>0</v>
      </c>
      <c r="BE1191" s="37">
        <f t="shared" ref="BE1191" si="10321">SUM(BE1181:BE1190)</f>
        <v>0</v>
      </c>
      <c r="BF1191" s="37">
        <f t="shared" ref="BF1191" si="10322">SUM(BF1181:BF1190)</f>
        <v>0</v>
      </c>
      <c r="BG1191" s="37">
        <f t="shared" ref="BG1191" si="10323">SUM(BG1181:BG1190)</f>
        <v>0</v>
      </c>
      <c r="BH1191" s="37">
        <f t="shared" ref="BH1191" si="10324">SUM(BH1181:BH1190)</f>
        <v>0</v>
      </c>
      <c r="BI1191" s="37">
        <f t="shared" ref="BI1191" si="10325">SUM(BI1181:BI1190)</f>
        <v>0</v>
      </c>
      <c r="BJ1191" s="37">
        <f t="shared" ref="BJ1191" si="10326">SUM(BJ1181:BJ1190)</f>
        <v>0</v>
      </c>
      <c r="BK1191" s="37">
        <f t="shared" ref="BK1191" si="10327">SUM(BK1181:BK1190)</f>
        <v>0</v>
      </c>
      <c r="BL1191" s="37">
        <f t="shared" ref="BL1191" si="10328">SUM(BL1181:BL1190)</f>
        <v>0</v>
      </c>
      <c r="BM1191" s="37">
        <f t="shared" ref="BM1191" si="10329">SUM(BM1181:BM1190)</f>
        <v>0</v>
      </c>
      <c r="BN1191" s="37">
        <f t="shared" ref="BN1191" si="10330">SUM(BN1181:BN1190)</f>
        <v>0</v>
      </c>
      <c r="BO1191" s="37">
        <f t="shared" ref="BO1191" si="10331">SUM(BO1181:BO1190)</f>
        <v>0</v>
      </c>
      <c r="BP1191" s="37">
        <f t="shared" ref="BP1191" si="10332">SUM(BP1181:BP1190)</f>
        <v>0</v>
      </c>
      <c r="BQ1191" s="37">
        <f t="shared" ref="BQ1191" si="10333">SUM(BQ1181:BQ1190)</f>
        <v>0</v>
      </c>
      <c r="BR1191" s="37">
        <f t="shared" ref="BR1191" si="10334">SUM(BR1181:BR1190)</f>
        <v>0</v>
      </c>
      <c r="BS1191" s="349">
        <f t="shared" ref="BS1191" si="10335">SUM(BS1181:BS1190)</f>
        <v>0</v>
      </c>
      <c r="BT1191" s="37">
        <f t="shared" ref="BT1191" si="10336">SUM(BT1181:BT1190)</f>
        <v>0</v>
      </c>
      <c r="BU1191" s="37">
        <f t="shared" ref="BU1191" si="10337">SUM(BU1181:BU1190)</f>
        <v>0</v>
      </c>
      <c r="BV1191" s="37">
        <f t="shared" ref="BV1191" si="10338">SUM(BV1181:BV1190)</f>
        <v>0</v>
      </c>
      <c r="BW1191" s="37">
        <f t="shared" ref="BW1191" si="10339">SUM(BW1181:BW1190)</f>
        <v>0</v>
      </c>
      <c r="BX1191" s="37">
        <f t="shared" ref="BX1191" si="10340">SUM(BX1181:BX1190)</f>
        <v>0</v>
      </c>
      <c r="BY1191" s="37">
        <f t="shared" ref="BY1191" si="10341">SUM(BY1181:BY1190)</f>
        <v>0</v>
      </c>
      <c r="BZ1191" s="37">
        <f t="shared" ref="BZ1191" si="10342">SUM(BZ1181:BZ1190)</f>
        <v>0</v>
      </c>
      <c r="CA1191" s="37">
        <f t="shared" ref="CA1191" si="10343">SUM(CA1181:CA1190)</f>
        <v>0</v>
      </c>
      <c r="CB1191" s="37">
        <f t="shared" ref="CB1191" si="10344">SUM(CB1181:CB1190)</f>
        <v>0</v>
      </c>
      <c r="CC1191" s="37">
        <f t="shared" ref="CC1191" si="10345">SUM(CC1181:CC1190)</f>
        <v>0</v>
      </c>
    </row>
    <row r="1192" spans="1:81" s="17" customFormat="1" ht="15.75" outlineLevel="2" x14ac:dyDescent="0.25">
      <c r="A1192" s="558">
        <f>ROW()</f>
        <v>1192</v>
      </c>
      <c r="B1192" s="127" t="s">
        <v>10</v>
      </c>
      <c r="C1192" s="127"/>
      <c r="D1192" s="127"/>
      <c r="E1192" s="127"/>
      <c r="F1192" s="127"/>
      <c r="G1192" s="127"/>
      <c r="H1192" s="127"/>
      <c r="I1192" s="127"/>
      <c r="J1192" s="127"/>
      <c r="K1192" s="127"/>
      <c r="L1192" s="127"/>
      <c r="M1192" s="127"/>
      <c r="N1192" s="127"/>
      <c r="O1192" s="127"/>
      <c r="P1192" s="127"/>
      <c r="Q1192" s="127"/>
      <c r="R1192" s="127"/>
      <c r="S1192" s="127"/>
      <c r="T1192" s="127"/>
      <c r="U1192" s="127"/>
      <c r="V1192" s="127"/>
      <c r="W1192" s="127"/>
      <c r="X1192" s="127"/>
      <c r="Y1192" s="127"/>
      <c r="Z1192" s="127"/>
      <c r="AA1192" s="127"/>
      <c r="AB1192" s="127"/>
      <c r="AC1192" s="127"/>
      <c r="AD1192" s="127"/>
      <c r="AE1192" s="127"/>
      <c r="AF1192" s="127"/>
      <c r="AG1192" s="127"/>
      <c r="AH1192" s="127"/>
      <c r="AI1192" s="127"/>
      <c r="AJ1192" s="127"/>
      <c r="AK1192" s="127"/>
      <c r="AL1192" s="127"/>
      <c r="AM1192" s="127"/>
      <c r="AN1192" s="127"/>
      <c r="AO1192" s="127"/>
      <c r="AP1192" s="127"/>
      <c r="AQ1192" s="127"/>
      <c r="AR1192" s="127"/>
      <c r="AS1192" s="127"/>
      <c r="AT1192" s="127"/>
      <c r="AU1192" s="127"/>
      <c r="AV1192" s="127"/>
      <c r="AW1192" s="127"/>
      <c r="AX1192" s="127"/>
      <c r="AY1192" s="127"/>
      <c r="AZ1192" s="127"/>
      <c r="BA1192" s="127"/>
      <c r="BB1192" s="127"/>
      <c r="BC1192" s="127"/>
      <c r="BD1192" s="127"/>
      <c r="BE1192" s="127"/>
      <c r="BF1192" s="127"/>
      <c r="BG1192" s="127"/>
      <c r="BH1192" s="127"/>
      <c r="BI1192" s="127"/>
      <c r="BJ1192" s="127"/>
      <c r="BK1192" s="127"/>
      <c r="BL1192" s="127"/>
      <c r="BM1192" s="127"/>
      <c r="BN1192" s="127"/>
      <c r="BO1192" s="127"/>
      <c r="BP1192" s="127"/>
      <c r="BQ1192" s="127"/>
      <c r="BR1192" s="127"/>
      <c r="BS1192" s="350"/>
      <c r="BT1192" s="127"/>
      <c r="BU1192" s="127"/>
      <c r="BV1192" s="127"/>
      <c r="BW1192" s="127"/>
      <c r="BX1192" s="127"/>
      <c r="BY1192" s="127"/>
      <c r="BZ1192" s="127"/>
      <c r="CA1192" s="127"/>
      <c r="CB1192" s="127"/>
      <c r="CC1192" s="127"/>
    </row>
    <row r="1193" spans="1:81" s="16" customFormat="1" ht="15" outlineLevel="2" x14ac:dyDescent="0.2">
      <c r="A1193" s="558">
        <f>ROW()</f>
        <v>1193</v>
      </c>
      <c r="B1193" s="134" t="s">
        <v>33</v>
      </c>
      <c r="C1193" s="134"/>
      <c r="D1193" s="134"/>
      <c r="E1193" s="134"/>
      <c r="F1193" s="134"/>
      <c r="G1193" s="134"/>
      <c r="H1193" s="134"/>
      <c r="I1193" s="134"/>
      <c r="J1193" s="134"/>
      <c r="K1193" s="134"/>
      <c r="L1193" s="134"/>
      <c r="M1193" s="134"/>
      <c r="N1193" s="134"/>
      <c r="O1193" s="134"/>
      <c r="P1193" s="134"/>
      <c r="Q1193" s="134"/>
      <c r="R1193" s="134"/>
      <c r="S1193" s="134"/>
      <c r="T1193" s="134"/>
      <c r="U1193" s="134"/>
      <c r="V1193" s="134"/>
      <c r="W1193" s="134"/>
      <c r="X1193" s="134"/>
      <c r="Y1193" s="134"/>
      <c r="Z1193" s="159"/>
      <c r="AA1193" s="160"/>
      <c r="AB1193" s="160"/>
      <c r="AC1193" s="73">
        <f t="shared" ref="AC1193:BH1193" si="10346">MIN(AC1169,IF(AC1157&gt;=1,(AC1169/AC1157)*AC$12,IF(AC1157&gt;0,MIN(AC1169,$AB1181/$AC1157*AC$12),0)))</f>
        <v>0</v>
      </c>
      <c r="AD1193" s="73">
        <f t="shared" si="10346"/>
        <v>0</v>
      </c>
      <c r="AE1193" s="73">
        <f t="shared" si="10346"/>
        <v>0</v>
      </c>
      <c r="AF1193" s="73">
        <f t="shared" si="10346"/>
        <v>0</v>
      </c>
      <c r="AG1193" s="73">
        <f t="shared" si="10346"/>
        <v>0</v>
      </c>
      <c r="AH1193" s="73">
        <f t="shared" si="10346"/>
        <v>0</v>
      </c>
      <c r="AI1193" s="73">
        <f t="shared" si="10346"/>
        <v>0</v>
      </c>
      <c r="AJ1193" s="73">
        <f t="shared" si="10346"/>
        <v>0</v>
      </c>
      <c r="AK1193" s="73">
        <f t="shared" si="10346"/>
        <v>0</v>
      </c>
      <c r="AL1193" s="73">
        <f t="shared" si="10346"/>
        <v>0</v>
      </c>
      <c r="AM1193" s="73">
        <f t="shared" si="10346"/>
        <v>0</v>
      </c>
      <c r="AN1193" s="73">
        <f t="shared" si="10346"/>
        <v>0</v>
      </c>
      <c r="AO1193" s="73">
        <f t="shared" si="10346"/>
        <v>0</v>
      </c>
      <c r="AP1193" s="73">
        <f t="shared" si="10346"/>
        <v>0</v>
      </c>
      <c r="AQ1193" s="73">
        <f t="shared" si="10346"/>
        <v>0</v>
      </c>
      <c r="AR1193" s="73">
        <f t="shared" si="10346"/>
        <v>0</v>
      </c>
      <c r="AS1193" s="73">
        <f t="shared" si="10346"/>
        <v>0</v>
      </c>
      <c r="AT1193" s="73">
        <f t="shared" si="10346"/>
        <v>0</v>
      </c>
      <c r="AU1193" s="73">
        <f t="shared" si="10346"/>
        <v>0</v>
      </c>
      <c r="AV1193" s="73">
        <f t="shared" si="10346"/>
        <v>0</v>
      </c>
      <c r="AW1193" s="73">
        <f t="shared" si="10346"/>
        <v>0</v>
      </c>
      <c r="AX1193" s="73">
        <f t="shared" si="10346"/>
        <v>0</v>
      </c>
      <c r="AY1193" s="73">
        <f t="shared" si="10346"/>
        <v>0</v>
      </c>
      <c r="AZ1193" s="73">
        <f t="shared" si="10346"/>
        <v>0</v>
      </c>
      <c r="BA1193" s="73">
        <f t="shared" si="10346"/>
        <v>0</v>
      </c>
      <c r="BB1193" s="73">
        <f t="shared" si="10346"/>
        <v>0</v>
      </c>
      <c r="BC1193" s="73">
        <f t="shared" si="10346"/>
        <v>0</v>
      </c>
      <c r="BD1193" s="73">
        <f t="shared" si="10346"/>
        <v>0</v>
      </c>
      <c r="BE1193" s="73">
        <f t="shared" si="10346"/>
        <v>0</v>
      </c>
      <c r="BF1193" s="73">
        <f t="shared" si="10346"/>
        <v>0</v>
      </c>
      <c r="BG1193" s="73">
        <f t="shared" si="10346"/>
        <v>0</v>
      </c>
      <c r="BH1193" s="73">
        <f t="shared" si="10346"/>
        <v>0</v>
      </c>
      <c r="BI1193" s="73">
        <f t="shared" ref="BI1193:BZ1193" si="10347">MIN(BI1169,IF(BI1157&gt;=1,(BI1169/BI1157)*BI$12,IF(BI1157&gt;0,MIN(BI1169,$AB1181/$AC1157*BI$12),0)))</f>
        <v>0</v>
      </c>
      <c r="BJ1193" s="73">
        <f t="shared" si="10347"/>
        <v>0</v>
      </c>
      <c r="BK1193" s="73">
        <f t="shared" si="10347"/>
        <v>0</v>
      </c>
      <c r="BL1193" s="73">
        <f t="shared" si="10347"/>
        <v>0</v>
      </c>
      <c r="BM1193" s="73">
        <f t="shared" si="10347"/>
        <v>0</v>
      </c>
      <c r="BN1193" s="73">
        <f t="shared" si="10347"/>
        <v>0</v>
      </c>
      <c r="BO1193" s="73">
        <f t="shared" si="10347"/>
        <v>0</v>
      </c>
      <c r="BP1193" s="73">
        <f t="shared" si="10347"/>
        <v>0</v>
      </c>
      <c r="BQ1193" s="73">
        <f t="shared" si="10347"/>
        <v>0</v>
      </c>
      <c r="BR1193" s="73">
        <f t="shared" si="10347"/>
        <v>0</v>
      </c>
      <c r="BS1193" s="356">
        <f t="shared" si="10347"/>
        <v>0</v>
      </c>
      <c r="BT1193" s="73">
        <f t="shared" si="10347"/>
        <v>0</v>
      </c>
      <c r="BU1193" s="73">
        <f t="shared" si="10347"/>
        <v>0</v>
      </c>
      <c r="BV1193" s="73">
        <f t="shared" si="10347"/>
        <v>0</v>
      </c>
      <c r="BW1193" s="73">
        <f t="shared" si="10347"/>
        <v>0</v>
      </c>
      <c r="BX1193" s="73">
        <f t="shared" si="10347"/>
        <v>0</v>
      </c>
      <c r="BY1193" s="73">
        <f t="shared" si="10347"/>
        <v>0</v>
      </c>
      <c r="BZ1193" s="73">
        <f t="shared" si="10347"/>
        <v>0</v>
      </c>
      <c r="CA1193" s="73">
        <f t="shared" ref="CA1193:CC1193" si="10348">MIN(CA1169,IF(CA1157&gt;=1,(CA1169/CA1157)*CA$12,IF(CA1157&gt;0,MIN(CA1169,$AB1181/$AC1157*CA$12),0)))</f>
        <v>0</v>
      </c>
      <c r="CB1193" s="73">
        <f t="shared" si="10348"/>
        <v>0</v>
      </c>
      <c r="CC1193" s="73">
        <f t="shared" si="10348"/>
        <v>0</v>
      </c>
    </row>
    <row r="1194" spans="1:81" s="16" customFormat="1" ht="15" outlineLevel="2" x14ac:dyDescent="0.2">
      <c r="A1194" s="558">
        <f>ROW()</f>
        <v>1194</v>
      </c>
      <c r="B1194" s="134" t="s">
        <v>34</v>
      </c>
      <c r="C1194" s="134"/>
      <c r="D1194" s="134"/>
      <c r="E1194" s="134"/>
      <c r="F1194" s="134"/>
      <c r="G1194" s="134"/>
      <c r="H1194" s="134"/>
      <c r="I1194" s="134"/>
      <c r="J1194" s="134"/>
      <c r="K1194" s="134"/>
      <c r="L1194" s="134"/>
      <c r="M1194" s="134"/>
      <c r="N1194" s="134"/>
      <c r="O1194" s="134"/>
      <c r="P1194" s="134"/>
      <c r="Q1194" s="134"/>
      <c r="R1194" s="134"/>
      <c r="S1194" s="134"/>
      <c r="T1194" s="134"/>
      <c r="U1194" s="134"/>
      <c r="V1194" s="134"/>
      <c r="W1194" s="134"/>
      <c r="X1194" s="134"/>
      <c r="Y1194" s="134"/>
      <c r="Z1194" s="159"/>
      <c r="AA1194" s="160"/>
      <c r="AB1194" s="160"/>
      <c r="AC1194" s="73">
        <f t="shared" ref="AC1194:BH1194" si="10349">MIN(AC1170,IF(AC1158&gt;=1,(AC1170/AC1158)*AC$12,IF(AC1158&gt;0,MIN(AC1170,$AB1182/$AC1158*AC$12),0)))</f>
        <v>0</v>
      </c>
      <c r="AD1194" s="73">
        <f t="shared" si="10349"/>
        <v>0</v>
      </c>
      <c r="AE1194" s="73">
        <f t="shared" si="10349"/>
        <v>0</v>
      </c>
      <c r="AF1194" s="73">
        <f t="shared" si="10349"/>
        <v>0</v>
      </c>
      <c r="AG1194" s="73">
        <f t="shared" si="10349"/>
        <v>0</v>
      </c>
      <c r="AH1194" s="73">
        <f t="shared" si="10349"/>
        <v>0</v>
      </c>
      <c r="AI1194" s="73">
        <f t="shared" si="10349"/>
        <v>0</v>
      </c>
      <c r="AJ1194" s="73">
        <f t="shared" si="10349"/>
        <v>0</v>
      </c>
      <c r="AK1194" s="73">
        <f t="shared" si="10349"/>
        <v>0</v>
      </c>
      <c r="AL1194" s="73">
        <f t="shared" si="10349"/>
        <v>0</v>
      </c>
      <c r="AM1194" s="73">
        <f t="shared" si="10349"/>
        <v>0</v>
      </c>
      <c r="AN1194" s="73">
        <f t="shared" si="10349"/>
        <v>0</v>
      </c>
      <c r="AO1194" s="73">
        <f t="shared" si="10349"/>
        <v>0</v>
      </c>
      <c r="AP1194" s="73">
        <f t="shared" si="10349"/>
        <v>0</v>
      </c>
      <c r="AQ1194" s="73">
        <f t="shared" si="10349"/>
        <v>0</v>
      </c>
      <c r="AR1194" s="73">
        <f t="shared" si="10349"/>
        <v>0</v>
      </c>
      <c r="AS1194" s="73">
        <f t="shared" si="10349"/>
        <v>0</v>
      </c>
      <c r="AT1194" s="73">
        <f t="shared" si="10349"/>
        <v>0</v>
      </c>
      <c r="AU1194" s="73">
        <f t="shared" si="10349"/>
        <v>0</v>
      </c>
      <c r="AV1194" s="73">
        <f t="shared" si="10349"/>
        <v>0</v>
      </c>
      <c r="AW1194" s="73">
        <f t="shared" si="10349"/>
        <v>0</v>
      </c>
      <c r="AX1194" s="73">
        <f t="shared" si="10349"/>
        <v>0</v>
      </c>
      <c r="AY1194" s="73">
        <f t="shared" si="10349"/>
        <v>0</v>
      </c>
      <c r="AZ1194" s="73">
        <f t="shared" si="10349"/>
        <v>0</v>
      </c>
      <c r="BA1194" s="73">
        <f t="shared" si="10349"/>
        <v>0</v>
      </c>
      <c r="BB1194" s="73">
        <f t="shared" si="10349"/>
        <v>0</v>
      </c>
      <c r="BC1194" s="73">
        <f t="shared" si="10349"/>
        <v>0</v>
      </c>
      <c r="BD1194" s="73">
        <f t="shared" si="10349"/>
        <v>0</v>
      </c>
      <c r="BE1194" s="73">
        <f t="shared" si="10349"/>
        <v>0</v>
      </c>
      <c r="BF1194" s="73">
        <f t="shared" si="10349"/>
        <v>0</v>
      </c>
      <c r="BG1194" s="73">
        <f t="shared" si="10349"/>
        <v>0</v>
      </c>
      <c r="BH1194" s="73">
        <f t="shared" si="10349"/>
        <v>0</v>
      </c>
      <c r="BI1194" s="73">
        <f t="shared" ref="BI1194:BZ1194" si="10350">MIN(BI1170,IF(BI1158&gt;=1,(BI1170/BI1158)*BI$12,IF(BI1158&gt;0,MIN(BI1170,$AB1182/$AC1158*BI$12),0)))</f>
        <v>0</v>
      </c>
      <c r="BJ1194" s="73">
        <f t="shared" si="10350"/>
        <v>0</v>
      </c>
      <c r="BK1194" s="73">
        <f t="shared" si="10350"/>
        <v>0</v>
      </c>
      <c r="BL1194" s="73">
        <f t="shared" si="10350"/>
        <v>0</v>
      </c>
      <c r="BM1194" s="73">
        <f t="shared" si="10350"/>
        <v>0</v>
      </c>
      <c r="BN1194" s="73">
        <f t="shared" si="10350"/>
        <v>0</v>
      </c>
      <c r="BO1194" s="73">
        <f t="shared" si="10350"/>
        <v>0</v>
      </c>
      <c r="BP1194" s="73">
        <f t="shared" si="10350"/>
        <v>0</v>
      </c>
      <c r="BQ1194" s="73">
        <f t="shared" si="10350"/>
        <v>0</v>
      </c>
      <c r="BR1194" s="73">
        <f t="shared" si="10350"/>
        <v>0</v>
      </c>
      <c r="BS1194" s="356">
        <f t="shared" si="10350"/>
        <v>0</v>
      </c>
      <c r="BT1194" s="73">
        <f t="shared" si="10350"/>
        <v>0</v>
      </c>
      <c r="BU1194" s="73">
        <f t="shared" si="10350"/>
        <v>0</v>
      </c>
      <c r="BV1194" s="73">
        <f t="shared" si="10350"/>
        <v>0</v>
      </c>
      <c r="BW1194" s="73">
        <f t="shared" si="10350"/>
        <v>0</v>
      </c>
      <c r="BX1194" s="73">
        <f t="shared" si="10350"/>
        <v>0</v>
      </c>
      <c r="BY1194" s="73">
        <f t="shared" si="10350"/>
        <v>0</v>
      </c>
      <c r="BZ1194" s="73">
        <f t="shared" si="10350"/>
        <v>0</v>
      </c>
      <c r="CA1194" s="73">
        <f t="shared" ref="CA1194:CC1194" si="10351">MIN(CA1170,IF(CA1158&gt;=1,(CA1170/CA1158)*CA$12,IF(CA1158&gt;0,MIN(CA1170,$AB1182/$AC1158*CA$12),0)))</f>
        <v>0</v>
      </c>
      <c r="CB1194" s="73">
        <f t="shared" si="10351"/>
        <v>0</v>
      </c>
      <c r="CC1194" s="73">
        <f t="shared" si="10351"/>
        <v>0</v>
      </c>
    </row>
    <row r="1195" spans="1:81" s="16" customFormat="1" ht="15" outlineLevel="2" x14ac:dyDescent="0.2">
      <c r="A1195" s="558">
        <f>ROW()</f>
        <v>1195</v>
      </c>
      <c r="B1195" s="134" t="s">
        <v>35</v>
      </c>
      <c r="C1195" s="134"/>
      <c r="D1195" s="134"/>
      <c r="E1195" s="134"/>
      <c r="F1195" s="134"/>
      <c r="G1195" s="134"/>
      <c r="H1195" s="134"/>
      <c r="I1195" s="134"/>
      <c r="J1195" s="134"/>
      <c r="K1195" s="134"/>
      <c r="L1195" s="134"/>
      <c r="M1195" s="134"/>
      <c r="N1195" s="134"/>
      <c r="O1195" s="134"/>
      <c r="P1195" s="134"/>
      <c r="Q1195" s="134"/>
      <c r="R1195" s="134"/>
      <c r="S1195" s="134"/>
      <c r="T1195" s="134"/>
      <c r="U1195" s="134"/>
      <c r="V1195" s="134"/>
      <c r="W1195" s="134"/>
      <c r="X1195" s="134"/>
      <c r="Y1195" s="134"/>
      <c r="Z1195" s="159"/>
      <c r="AA1195" s="160"/>
      <c r="AB1195" s="160"/>
      <c r="AC1195" s="73">
        <f t="shared" ref="AC1195:BH1195" si="10352">MIN(AC1171,IF(AC1159&gt;=1,(AC1171/AC1159)*AC$12,IF(AC1159&gt;0,MIN(AC1171,$AB1183/$AC1159*AC$12),0)))</f>
        <v>0</v>
      </c>
      <c r="AD1195" s="73">
        <f t="shared" si="10352"/>
        <v>0</v>
      </c>
      <c r="AE1195" s="73">
        <f t="shared" si="10352"/>
        <v>0</v>
      </c>
      <c r="AF1195" s="73">
        <f t="shared" si="10352"/>
        <v>0</v>
      </c>
      <c r="AG1195" s="73">
        <f t="shared" si="10352"/>
        <v>0</v>
      </c>
      <c r="AH1195" s="73">
        <f t="shared" si="10352"/>
        <v>0</v>
      </c>
      <c r="AI1195" s="73">
        <f t="shared" si="10352"/>
        <v>0</v>
      </c>
      <c r="AJ1195" s="73">
        <f t="shared" si="10352"/>
        <v>0</v>
      </c>
      <c r="AK1195" s="73">
        <f t="shared" si="10352"/>
        <v>0</v>
      </c>
      <c r="AL1195" s="73">
        <f t="shared" si="10352"/>
        <v>0</v>
      </c>
      <c r="AM1195" s="73">
        <f t="shared" si="10352"/>
        <v>0</v>
      </c>
      <c r="AN1195" s="73">
        <f t="shared" si="10352"/>
        <v>0</v>
      </c>
      <c r="AO1195" s="73">
        <f t="shared" si="10352"/>
        <v>0</v>
      </c>
      <c r="AP1195" s="73">
        <f t="shared" si="10352"/>
        <v>0</v>
      </c>
      <c r="AQ1195" s="73">
        <f t="shared" si="10352"/>
        <v>0</v>
      </c>
      <c r="AR1195" s="73">
        <f t="shared" si="10352"/>
        <v>0</v>
      </c>
      <c r="AS1195" s="73">
        <f t="shared" si="10352"/>
        <v>0</v>
      </c>
      <c r="AT1195" s="73">
        <f t="shared" si="10352"/>
        <v>0</v>
      </c>
      <c r="AU1195" s="73">
        <f t="shared" si="10352"/>
        <v>0</v>
      </c>
      <c r="AV1195" s="73">
        <f t="shared" si="10352"/>
        <v>0</v>
      </c>
      <c r="AW1195" s="73">
        <f t="shared" si="10352"/>
        <v>0</v>
      </c>
      <c r="AX1195" s="73">
        <f t="shared" si="10352"/>
        <v>0</v>
      </c>
      <c r="AY1195" s="73">
        <f t="shared" si="10352"/>
        <v>0</v>
      </c>
      <c r="AZ1195" s="73">
        <f t="shared" si="10352"/>
        <v>0</v>
      </c>
      <c r="BA1195" s="73">
        <f t="shared" si="10352"/>
        <v>0</v>
      </c>
      <c r="BB1195" s="73">
        <f t="shared" si="10352"/>
        <v>0</v>
      </c>
      <c r="BC1195" s="73">
        <f t="shared" si="10352"/>
        <v>0</v>
      </c>
      <c r="BD1195" s="73">
        <f t="shared" si="10352"/>
        <v>0</v>
      </c>
      <c r="BE1195" s="73">
        <f t="shared" si="10352"/>
        <v>0</v>
      </c>
      <c r="BF1195" s="73">
        <f t="shared" si="10352"/>
        <v>0</v>
      </c>
      <c r="BG1195" s="73">
        <f t="shared" si="10352"/>
        <v>0</v>
      </c>
      <c r="BH1195" s="73">
        <f t="shared" si="10352"/>
        <v>0</v>
      </c>
      <c r="BI1195" s="73">
        <f t="shared" ref="BI1195:BZ1195" si="10353">MIN(BI1171,IF(BI1159&gt;=1,(BI1171/BI1159)*BI$12,IF(BI1159&gt;0,MIN(BI1171,$AB1183/$AC1159*BI$12),0)))</f>
        <v>0</v>
      </c>
      <c r="BJ1195" s="73">
        <f t="shared" si="10353"/>
        <v>0</v>
      </c>
      <c r="BK1195" s="73">
        <f t="shared" si="10353"/>
        <v>0</v>
      </c>
      <c r="BL1195" s="73">
        <f t="shared" si="10353"/>
        <v>0</v>
      </c>
      <c r="BM1195" s="73">
        <f t="shared" si="10353"/>
        <v>0</v>
      </c>
      <c r="BN1195" s="73">
        <f t="shared" si="10353"/>
        <v>0</v>
      </c>
      <c r="BO1195" s="73">
        <f t="shared" si="10353"/>
        <v>0</v>
      </c>
      <c r="BP1195" s="73">
        <f t="shared" si="10353"/>
        <v>0</v>
      </c>
      <c r="BQ1195" s="73">
        <f t="shared" si="10353"/>
        <v>0</v>
      </c>
      <c r="BR1195" s="73">
        <f t="shared" si="10353"/>
        <v>0</v>
      </c>
      <c r="BS1195" s="356">
        <f t="shared" si="10353"/>
        <v>0</v>
      </c>
      <c r="BT1195" s="73">
        <f t="shared" si="10353"/>
        <v>0</v>
      </c>
      <c r="BU1195" s="73">
        <f t="shared" si="10353"/>
        <v>0</v>
      </c>
      <c r="BV1195" s="73">
        <f t="shared" si="10353"/>
        <v>0</v>
      </c>
      <c r="BW1195" s="73">
        <f t="shared" si="10353"/>
        <v>0</v>
      </c>
      <c r="BX1195" s="73">
        <f t="shared" si="10353"/>
        <v>0</v>
      </c>
      <c r="BY1195" s="73">
        <f t="shared" si="10353"/>
        <v>0</v>
      </c>
      <c r="BZ1195" s="73">
        <f t="shared" si="10353"/>
        <v>0</v>
      </c>
      <c r="CA1195" s="73">
        <f t="shared" ref="CA1195:CC1195" si="10354">MIN(CA1171,IF(CA1159&gt;=1,(CA1171/CA1159)*CA$12,IF(CA1159&gt;0,MIN(CA1171,$AB1183/$AC1159*CA$12),0)))</f>
        <v>0</v>
      </c>
      <c r="CB1195" s="73">
        <f t="shared" si="10354"/>
        <v>0</v>
      </c>
      <c r="CC1195" s="73">
        <f t="shared" si="10354"/>
        <v>0</v>
      </c>
    </row>
    <row r="1196" spans="1:81" s="16" customFormat="1" ht="15" outlineLevel="2" x14ac:dyDescent="0.2">
      <c r="A1196" s="558">
        <f>ROW()</f>
        <v>1196</v>
      </c>
      <c r="B1196" s="134" t="s">
        <v>36</v>
      </c>
      <c r="C1196" s="134"/>
      <c r="D1196" s="134"/>
      <c r="E1196" s="134"/>
      <c r="F1196" s="134"/>
      <c r="G1196" s="134"/>
      <c r="H1196" s="134"/>
      <c r="I1196" s="134"/>
      <c r="J1196" s="134"/>
      <c r="K1196" s="134"/>
      <c r="L1196" s="134"/>
      <c r="M1196" s="134"/>
      <c r="N1196" s="134"/>
      <c r="O1196" s="134"/>
      <c r="P1196" s="134"/>
      <c r="Q1196" s="134"/>
      <c r="R1196" s="134"/>
      <c r="S1196" s="134"/>
      <c r="T1196" s="134"/>
      <c r="U1196" s="134"/>
      <c r="V1196" s="134"/>
      <c r="W1196" s="134"/>
      <c r="X1196" s="134"/>
      <c r="Y1196" s="134"/>
      <c r="Z1196" s="159"/>
      <c r="AA1196" s="160"/>
      <c r="AB1196" s="160"/>
      <c r="AC1196" s="73">
        <f t="shared" ref="AC1196:BH1196" si="10355">MIN(AC1172,IF(AC1160&gt;=1,(AC1172/AC1160)*AC$12,IF(AC1160&gt;0,MIN(AC1172,$AB1184/$AC1160*AC$12),0)))</f>
        <v>0</v>
      </c>
      <c r="AD1196" s="73">
        <f t="shared" si="10355"/>
        <v>0</v>
      </c>
      <c r="AE1196" s="73">
        <f t="shared" si="10355"/>
        <v>0</v>
      </c>
      <c r="AF1196" s="73">
        <f t="shared" si="10355"/>
        <v>0</v>
      </c>
      <c r="AG1196" s="73">
        <f t="shared" si="10355"/>
        <v>0</v>
      </c>
      <c r="AH1196" s="73">
        <f t="shared" si="10355"/>
        <v>0</v>
      </c>
      <c r="AI1196" s="73">
        <f t="shared" si="10355"/>
        <v>0</v>
      </c>
      <c r="AJ1196" s="73">
        <f t="shared" si="10355"/>
        <v>0</v>
      </c>
      <c r="AK1196" s="73">
        <f t="shared" si="10355"/>
        <v>0</v>
      </c>
      <c r="AL1196" s="73">
        <f t="shared" si="10355"/>
        <v>0</v>
      </c>
      <c r="AM1196" s="73">
        <f t="shared" si="10355"/>
        <v>0</v>
      </c>
      <c r="AN1196" s="73">
        <f t="shared" si="10355"/>
        <v>0</v>
      </c>
      <c r="AO1196" s="73">
        <f t="shared" si="10355"/>
        <v>0</v>
      </c>
      <c r="AP1196" s="73">
        <f t="shared" si="10355"/>
        <v>0</v>
      </c>
      <c r="AQ1196" s="73">
        <f t="shared" si="10355"/>
        <v>0</v>
      </c>
      <c r="AR1196" s="73">
        <f t="shared" si="10355"/>
        <v>0</v>
      </c>
      <c r="AS1196" s="73">
        <f t="shared" si="10355"/>
        <v>0</v>
      </c>
      <c r="AT1196" s="73">
        <f t="shared" si="10355"/>
        <v>0</v>
      </c>
      <c r="AU1196" s="73">
        <f t="shared" si="10355"/>
        <v>0</v>
      </c>
      <c r="AV1196" s="73">
        <f t="shared" si="10355"/>
        <v>0</v>
      </c>
      <c r="AW1196" s="73">
        <f t="shared" si="10355"/>
        <v>0</v>
      </c>
      <c r="AX1196" s="73">
        <f t="shared" si="10355"/>
        <v>0</v>
      </c>
      <c r="AY1196" s="73">
        <f t="shared" si="10355"/>
        <v>0</v>
      </c>
      <c r="AZ1196" s="73">
        <f t="shared" si="10355"/>
        <v>0</v>
      </c>
      <c r="BA1196" s="73">
        <f t="shared" si="10355"/>
        <v>0</v>
      </c>
      <c r="BB1196" s="73">
        <f t="shared" si="10355"/>
        <v>0</v>
      </c>
      <c r="BC1196" s="73">
        <f t="shared" si="10355"/>
        <v>0</v>
      </c>
      <c r="BD1196" s="73">
        <f t="shared" si="10355"/>
        <v>0</v>
      </c>
      <c r="BE1196" s="73">
        <f t="shared" si="10355"/>
        <v>0</v>
      </c>
      <c r="BF1196" s="73">
        <f t="shared" si="10355"/>
        <v>0</v>
      </c>
      <c r="BG1196" s="73">
        <f t="shared" si="10355"/>
        <v>0</v>
      </c>
      <c r="BH1196" s="73">
        <f t="shared" si="10355"/>
        <v>0</v>
      </c>
      <c r="BI1196" s="73">
        <f t="shared" ref="BI1196:BZ1196" si="10356">MIN(BI1172,IF(BI1160&gt;=1,(BI1172/BI1160)*BI$12,IF(BI1160&gt;0,MIN(BI1172,$AB1184/$AC1160*BI$12),0)))</f>
        <v>0</v>
      </c>
      <c r="BJ1196" s="73">
        <f t="shared" si="10356"/>
        <v>0</v>
      </c>
      <c r="BK1196" s="73">
        <f t="shared" si="10356"/>
        <v>0</v>
      </c>
      <c r="BL1196" s="73">
        <f t="shared" si="10356"/>
        <v>0</v>
      </c>
      <c r="BM1196" s="73">
        <f t="shared" si="10356"/>
        <v>0</v>
      </c>
      <c r="BN1196" s="73">
        <f t="shared" si="10356"/>
        <v>0</v>
      </c>
      <c r="BO1196" s="73">
        <f t="shared" si="10356"/>
        <v>0</v>
      </c>
      <c r="BP1196" s="73">
        <f t="shared" si="10356"/>
        <v>0</v>
      </c>
      <c r="BQ1196" s="73">
        <f t="shared" si="10356"/>
        <v>0</v>
      </c>
      <c r="BR1196" s="73">
        <f t="shared" si="10356"/>
        <v>0</v>
      </c>
      <c r="BS1196" s="356">
        <f t="shared" si="10356"/>
        <v>0</v>
      </c>
      <c r="BT1196" s="73">
        <f t="shared" si="10356"/>
        <v>0</v>
      </c>
      <c r="BU1196" s="73">
        <f t="shared" si="10356"/>
        <v>0</v>
      </c>
      <c r="BV1196" s="73">
        <f t="shared" si="10356"/>
        <v>0</v>
      </c>
      <c r="BW1196" s="73">
        <f t="shared" si="10356"/>
        <v>0</v>
      </c>
      <c r="BX1196" s="73">
        <f t="shared" si="10356"/>
        <v>0</v>
      </c>
      <c r="BY1196" s="73">
        <f t="shared" si="10356"/>
        <v>0</v>
      </c>
      <c r="BZ1196" s="73">
        <f t="shared" si="10356"/>
        <v>0</v>
      </c>
      <c r="CA1196" s="73">
        <f t="shared" ref="CA1196:CC1196" si="10357">MIN(CA1172,IF(CA1160&gt;=1,(CA1172/CA1160)*CA$12,IF(CA1160&gt;0,MIN(CA1172,$AB1184/$AC1160*CA$12),0)))</f>
        <v>0</v>
      </c>
      <c r="CB1196" s="73">
        <f t="shared" si="10357"/>
        <v>0</v>
      </c>
      <c r="CC1196" s="73">
        <f t="shared" si="10357"/>
        <v>0</v>
      </c>
    </row>
    <row r="1197" spans="1:81" s="16" customFormat="1" ht="15" outlineLevel="2" x14ac:dyDescent="0.2">
      <c r="A1197" s="558">
        <f>ROW()</f>
        <v>1197</v>
      </c>
      <c r="B1197" s="134" t="s">
        <v>37</v>
      </c>
      <c r="C1197" s="134"/>
      <c r="D1197" s="134"/>
      <c r="E1197" s="134"/>
      <c r="F1197" s="134"/>
      <c r="G1197" s="134"/>
      <c r="H1197" s="134"/>
      <c r="I1197" s="134"/>
      <c r="J1197" s="134"/>
      <c r="K1197" s="134"/>
      <c r="L1197" s="134"/>
      <c r="M1197" s="134"/>
      <c r="N1197" s="134"/>
      <c r="O1197" s="134"/>
      <c r="P1197" s="134"/>
      <c r="Q1197" s="134"/>
      <c r="R1197" s="134"/>
      <c r="S1197" s="134"/>
      <c r="T1197" s="134"/>
      <c r="U1197" s="134"/>
      <c r="V1197" s="134"/>
      <c r="W1197" s="134"/>
      <c r="X1197" s="134"/>
      <c r="Y1197" s="134"/>
      <c r="Z1197" s="159"/>
      <c r="AA1197" s="160"/>
      <c r="AB1197" s="160"/>
      <c r="AC1197" s="73">
        <f t="shared" ref="AC1197:BH1197" si="10358">MIN(AC1173,IF(AC1161&gt;=1,(AC1173/AC1161)*AC$12,IF(AC1161&gt;0,MIN(AC1173,$AB1185/$AC1161*AC$12),0)))</f>
        <v>0</v>
      </c>
      <c r="AD1197" s="73">
        <f t="shared" si="10358"/>
        <v>0</v>
      </c>
      <c r="AE1197" s="73">
        <f t="shared" si="10358"/>
        <v>0</v>
      </c>
      <c r="AF1197" s="73">
        <f t="shared" si="10358"/>
        <v>0</v>
      </c>
      <c r="AG1197" s="73">
        <f t="shared" si="10358"/>
        <v>0</v>
      </c>
      <c r="AH1197" s="73">
        <f t="shared" si="10358"/>
        <v>0</v>
      </c>
      <c r="AI1197" s="73">
        <f t="shared" si="10358"/>
        <v>0</v>
      </c>
      <c r="AJ1197" s="73">
        <f t="shared" si="10358"/>
        <v>0</v>
      </c>
      <c r="AK1197" s="73">
        <f t="shared" si="10358"/>
        <v>0</v>
      </c>
      <c r="AL1197" s="73">
        <f t="shared" si="10358"/>
        <v>0</v>
      </c>
      <c r="AM1197" s="73">
        <f t="shared" si="10358"/>
        <v>0</v>
      </c>
      <c r="AN1197" s="73">
        <f t="shared" si="10358"/>
        <v>0</v>
      </c>
      <c r="AO1197" s="73">
        <f t="shared" si="10358"/>
        <v>0</v>
      </c>
      <c r="AP1197" s="73">
        <f t="shared" si="10358"/>
        <v>0</v>
      </c>
      <c r="AQ1197" s="73">
        <f t="shared" si="10358"/>
        <v>0</v>
      </c>
      <c r="AR1197" s="73">
        <f t="shared" si="10358"/>
        <v>0</v>
      </c>
      <c r="AS1197" s="73">
        <f t="shared" si="10358"/>
        <v>0</v>
      </c>
      <c r="AT1197" s="73">
        <f t="shared" si="10358"/>
        <v>0</v>
      </c>
      <c r="AU1197" s="73">
        <f t="shared" si="10358"/>
        <v>0</v>
      </c>
      <c r="AV1197" s="73">
        <f t="shared" si="10358"/>
        <v>0</v>
      </c>
      <c r="AW1197" s="73">
        <f t="shared" si="10358"/>
        <v>0</v>
      </c>
      <c r="AX1197" s="73">
        <f t="shared" si="10358"/>
        <v>0</v>
      </c>
      <c r="AY1197" s="73">
        <f t="shared" si="10358"/>
        <v>0</v>
      </c>
      <c r="AZ1197" s="73">
        <f t="shared" si="10358"/>
        <v>0</v>
      </c>
      <c r="BA1197" s="73">
        <f t="shared" si="10358"/>
        <v>0</v>
      </c>
      <c r="BB1197" s="73">
        <f t="shared" si="10358"/>
        <v>0</v>
      </c>
      <c r="BC1197" s="73">
        <f t="shared" si="10358"/>
        <v>0</v>
      </c>
      <c r="BD1197" s="73">
        <f t="shared" si="10358"/>
        <v>0</v>
      </c>
      <c r="BE1197" s="73">
        <f t="shared" si="10358"/>
        <v>0</v>
      </c>
      <c r="BF1197" s="73">
        <f t="shared" si="10358"/>
        <v>0</v>
      </c>
      <c r="BG1197" s="73">
        <f t="shared" si="10358"/>
        <v>0</v>
      </c>
      <c r="BH1197" s="73">
        <f t="shared" si="10358"/>
        <v>0</v>
      </c>
      <c r="BI1197" s="73">
        <f t="shared" ref="BI1197:BZ1197" si="10359">MIN(BI1173,IF(BI1161&gt;=1,(BI1173/BI1161)*BI$12,IF(BI1161&gt;0,MIN(BI1173,$AB1185/$AC1161*BI$12),0)))</f>
        <v>0</v>
      </c>
      <c r="BJ1197" s="73">
        <f t="shared" si="10359"/>
        <v>0</v>
      </c>
      <c r="BK1197" s="73">
        <f t="shared" si="10359"/>
        <v>0</v>
      </c>
      <c r="BL1197" s="73">
        <f t="shared" si="10359"/>
        <v>0</v>
      </c>
      <c r="BM1197" s="73">
        <f t="shared" si="10359"/>
        <v>0</v>
      </c>
      <c r="BN1197" s="73">
        <f t="shared" si="10359"/>
        <v>0</v>
      </c>
      <c r="BO1197" s="73">
        <f t="shared" si="10359"/>
        <v>0</v>
      </c>
      <c r="BP1197" s="73">
        <f t="shared" si="10359"/>
        <v>0</v>
      </c>
      <c r="BQ1197" s="73">
        <f t="shared" si="10359"/>
        <v>0</v>
      </c>
      <c r="BR1197" s="73">
        <f t="shared" si="10359"/>
        <v>0</v>
      </c>
      <c r="BS1197" s="356">
        <f t="shared" si="10359"/>
        <v>0</v>
      </c>
      <c r="BT1197" s="73">
        <f t="shared" si="10359"/>
        <v>0</v>
      </c>
      <c r="BU1197" s="73">
        <f t="shared" si="10359"/>
        <v>0</v>
      </c>
      <c r="BV1197" s="73">
        <f t="shared" si="10359"/>
        <v>0</v>
      </c>
      <c r="BW1197" s="73">
        <f t="shared" si="10359"/>
        <v>0</v>
      </c>
      <c r="BX1197" s="73">
        <f t="shared" si="10359"/>
        <v>0</v>
      </c>
      <c r="BY1197" s="73">
        <f t="shared" si="10359"/>
        <v>0</v>
      </c>
      <c r="BZ1197" s="73">
        <f t="shared" si="10359"/>
        <v>0</v>
      </c>
      <c r="CA1197" s="73">
        <f t="shared" ref="CA1197:CC1197" si="10360">MIN(CA1173,IF(CA1161&gt;=1,(CA1173/CA1161)*CA$12,IF(CA1161&gt;0,MIN(CA1173,$AB1185/$AC1161*CA$12),0)))</f>
        <v>0</v>
      </c>
      <c r="CB1197" s="73">
        <f t="shared" si="10360"/>
        <v>0</v>
      </c>
      <c r="CC1197" s="73">
        <f t="shared" si="10360"/>
        <v>0</v>
      </c>
    </row>
    <row r="1198" spans="1:81" s="16" customFormat="1" ht="15" outlineLevel="2" x14ac:dyDescent="0.2">
      <c r="A1198" s="558">
        <f>ROW()</f>
        <v>1198</v>
      </c>
      <c r="B1198" s="134" t="s">
        <v>38</v>
      </c>
      <c r="C1198" s="134"/>
      <c r="D1198" s="134"/>
      <c r="E1198" s="134"/>
      <c r="F1198" s="134"/>
      <c r="G1198" s="134"/>
      <c r="H1198" s="134"/>
      <c r="I1198" s="134"/>
      <c r="J1198" s="134"/>
      <c r="K1198" s="134"/>
      <c r="L1198" s="134"/>
      <c r="M1198" s="134"/>
      <c r="N1198" s="134"/>
      <c r="O1198" s="134"/>
      <c r="P1198" s="134"/>
      <c r="Q1198" s="134"/>
      <c r="R1198" s="134"/>
      <c r="S1198" s="134"/>
      <c r="T1198" s="134"/>
      <c r="U1198" s="134"/>
      <c r="V1198" s="134"/>
      <c r="W1198" s="134"/>
      <c r="X1198" s="134"/>
      <c r="Y1198" s="134"/>
      <c r="Z1198" s="159"/>
      <c r="AA1198" s="160"/>
      <c r="AB1198" s="160"/>
      <c r="AC1198" s="73">
        <f t="shared" ref="AC1198:BX1198" si="10361">MIN(AC1174,IF(AC1162&gt;=1,(AC1174/AC1162)*AC$12,IF(AC1162&gt;0,MIN(AC1174,$AB1186/$AC1162*AC$12),0)))</f>
        <v>0</v>
      </c>
      <c r="AD1198" s="73">
        <f t="shared" si="10361"/>
        <v>0</v>
      </c>
      <c r="AE1198" s="73">
        <f t="shared" si="10361"/>
        <v>0</v>
      </c>
      <c r="AF1198" s="73">
        <f t="shared" si="10361"/>
        <v>0</v>
      </c>
      <c r="AG1198" s="73">
        <f t="shared" si="10361"/>
        <v>0</v>
      </c>
      <c r="AH1198" s="73">
        <f t="shared" si="10361"/>
        <v>0</v>
      </c>
      <c r="AI1198" s="73">
        <f t="shared" si="10361"/>
        <v>0</v>
      </c>
      <c r="AJ1198" s="73">
        <f t="shared" si="10361"/>
        <v>0</v>
      </c>
      <c r="AK1198" s="73">
        <f t="shared" si="10361"/>
        <v>0</v>
      </c>
      <c r="AL1198" s="73">
        <f t="shared" si="10361"/>
        <v>0</v>
      </c>
      <c r="AM1198" s="73">
        <f t="shared" si="10361"/>
        <v>0</v>
      </c>
      <c r="AN1198" s="73">
        <f t="shared" si="10361"/>
        <v>0</v>
      </c>
      <c r="AO1198" s="73">
        <f t="shared" si="10361"/>
        <v>0</v>
      </c>
      <c r="AP1198" s="73">
        <f t="shared" si="10361"/>
        <v>0</v>
      </c>
      <c r="AQ1198" s="73">
        <f t="shared" si="10361"/>
        <v>0</v>
      </c>
      <c r="AR1198" s="73">
        <f t="shared" si="10361"/>
        <v>0</v>
      </c>
      <c r="AS1198" s="73">
        <f t="shared" si="10361"/>
        <v>0</v>
      </c>
      <c r="AT1198" s="73">
        <f t="shared" si="10361"/>
        <v>0</v>
      </c>
      <c r="AU1198" s="73">
        <f t="shared" si="10361"/>
        <v>0</v>
      </c>
      <c r="AV1198" s="73">
        <f t="shared" si="10361"/>
        <v>0</v>
      </c>
      <c r="AW1198" s="73">
        <f t="shared" si="10361"/>
        <v>0</v>
      </c>
      <c r="AX1198" s="73">
        <f t="shared" si="10361"/>
        <v>0</v>
      </c>
      <c r="AY1198" s="73">
        <f t="shared" si="10361"/>
        <v>0</v>
      </c>
      <c r="AZ1198" s="73">
        <f t="shared" si="10361"/>
        <v>0</v>
      </c>
      <c r="BA1198" s="73">
        <f t="shared" si="10361"/>
        <v>0</v>
      </c>
      <c r="BB1198" s="73">
        <f t="shared" si="10361"/>
        <v>0</v>
      </c>
      <c r="BC1198" s="73">
        <f t="shared" si="10361"/>
        <v>0</v>
      </c>
      <c r="BD1198" s="73">
        <f t="shared" si="10361"/>
        <v>0</v>
      </c>
      <c r="BE1198" s="73">
        <f t="shared" si="10361"/>
        <v>0</v>
      </c>
      <c r="BF1198" s="73">
        <f t="shared" si="10361"/>
        <v>0</v>
      </c>
      <c r="BG1198" s="73">
        <f t="shared" si="10361"/>
        <v>0</v>
      </c>
      <c r="BH1198" s="73">
        <f t="shared" si="10361"/>
        <v>0</v>
      </c>
      <c r="BI1198" s="73">
        <f t="shared" si="10361"/>
        <v>0</v>
      </c>
      <c r="BJ1198" s="73">
        <f t="shared" si="10361"/>
        <v>0</v>
      </c>
      <c r="BK1198" s="73">
        <f t="shared" si="10361"/>
        <v>0</v>
      </c>
      <c r="BL1198" s="73">
        <f t="shared" si="10361"/>
        <v>0</v>
      </c>
      <c r="BM1198" s="73">
        <f t="shared" si="10361"/>
        <v>0</v>
      </c>
      <c r="BN1198" s="73">
        <f t="shared" si="10361"/>
        <v>0</v>
      </c>
      <c r="BO1198" s="73">
        <f t="shared" si="10361"/>
        <v>0</v>
      </c>
      <c r="BP1198" s="73">
        <f t="shared" si="10361"/>
        <v>0</v>
      </c>
      <c r="BQ1198" s="73">
        <f t="shared" si="10361"/>
        <v>0</v>
      </c>
      <c r="BR1198" s="73">
        <f t="shared" si="10361"/>
        <v>0</v>
      </c>
      <c r="BS1198" s="356">
        <f t="shared" si="10361"/>
        <v>0</v>
      </c>
      <c r="BT1198" s="73">
        <f t="shared" si="10361"/>
        <v>0</v>
      </c>
      <c r="BU1198" s="73">
        <f t="shared" si="10361"/>
        <v>0</v>
      </c>
      <c r="BV1198" s="73">
        <f t="shared" si="10361"/>
        <v>0</v>
      </c>
      <c r="BW1198" s="73">
        <f t="shared" si="10361"/>
        <v>0</v>
      </c>
      <c r="BX1198" s="73">
        <f t="shared" si="10361"/>
        <v>0</v>
      </c>
      <c r="BY1198" s="73">
        <f t="shared" ref="BY1198:BZ1198" si="10362">MIN(BY1174,IF(BY1162&gt;=1,(BY1174/BY1162)*BY$12,IF(BY1162&gt;0,MIN(BY1174,$AB1186/$AC1162*BY$12),0)))</f>
        <v>0</v>
      </c>
      <c r="BZ1198" s="73">
        <f t="shared" si="10362"/>
        <v>0</v>
      </c>
      <c r="CA1198" s="73">
        <f t="shared" ref="CA1198:CC1198" si="10363">MIN(CA1174,IF(CA1162&gt;=1,(CA1174/CA1162)*CA$12,IF(CA1162&gt;0,MIN(CA1174,$AB1186/$AC1162*CA$12),0)))</f>
        <v>0</v>
      </c>
      <c r="CB1198" s="73">
        <f t="shared" si="10363"/>
        <v>0</v>
      </c>
      <c r="CC1198" s="73">
        <f t="shared" si="10363"/>
        <v>0</v>
      </c>
    </row>
    <row r="1199" spans="1:81" s="16" customFormat="1" ht="15" outlineLevel="2" x14ac:dyDescent="0.2">
      <c r="A1199" s="558">
        <f>ROW()</f>
        <v>1199</v>
      </c>
      <c r="B1199" s="134" t="s">
        <v>39</v>
      </c>
      <c r="C1199" s="134"/>
      <c r="D1199" s="134"/>
      <c r="E1199" s="134"/>
      <c r="F1199" s="134"/>
      <c r="G1199" s="134"/>
      <c r="H1199" s="134"/>
      <c r="I1199" s="134"/>
      <c r="J1199" s="134"/>
      <c r="K1199" s="134"/>
      <c r="L1199" s="134"/>
      <c r="M1199" s="134"/>
      <c r="N1199" s="134"/>
      <c r="O1199" s="134"/>
      <c r="P1199" s="134"/>
      <c r="Q1199" s="134"/>
      <c r="R1199" s="134"/>
      <c r="S1199" s="134"/>
      <c r="T1199" s="134"/>
      <c r="U1199" s="134"/>
      <c r="V1199" s="134"/>
      <c r="W1199" s="134"/>
      <c r="X1199" s="134"/>
      <c r="Y1199" s="134"/>
      <c r="Z1199" s="159"/>
      <c r="AA1199" s="160"/>
      <c r="AB1199" s="160"/>
      <c r="AC1199" s="73">
        <f t="shared" ref="AC1199:BX1199" si="10364">MIN(AC1175,IF(AC1163&gt;=1,(AC1175/AC1163)*AC$12,IF(AC1163&gt;0,MIN(AC1175,$AB1187/$AC1163*AC$12),0)))</f>
        <v>0</v>
      </c>
      <c r="AD1199" s="73">
        <f t="shared" si="10364"/>
        <v>0</v>
      </c>
      <c r="AE1199" s="73">
        <f t="shared" si="10364"/>
        <v>0</v>
      </c>
      <c r="AF1199" s="73">
        <f t="shared" si="10364"/>
        <v>0</v>
      </c>
      <c r="AG1199" s="73">
        <f t="shared" si="10364"/>
        <v>0</v>
      </c>
      <c r="AH1199" s="73">
        <f t="shared" si="10364"/>
        <v>0</v>
      </c>
      <c r="AI1199" s="73">
        <f t="shared" si="10364"/>
        <v>0</v>
      </c>
      <c r="AJ1199" s="73">
        <f t="shared" si="10364"/>
        <v>0</v>
      </c>
      <c r="AK1199" s="73">
        <f t="shared" si="10364"/>
        <v>0</v>
      </c>
      <c r="AL1199" s="73">
        <f t="shared" si="10364"/>
        <v>0</v>
      </c>
      <c r="AM1199" s="73">
        <f t="shared" si="10364"/>
        <v>0</v>
      </c>
      <c r="AN1199" s="73">
        <f t="shared" si="10364"/>
        <v>0</v>
      </c>
      <c r="AO1199" s="73">
        <f t="shared" si="10364"/>
        <v>0</v>
      </c>
      <c r="AP1199" s="73">
        <f t="shared" si="10364"/>
        <v>0</v>
      </c>
      <c r="AQ1199" s="73">
        <f t="shared" si="10364"/>
        <v>0</v>
      </c>
      <c r="AR1199" s="73">
        <f t="shared" si="10364"/>
        <v>0</v>
      </c>
      <c r="AS1199" s="73">
        <f t="shared" si="10364"/>
        <v>0</v>
      </c>
      <c r="AT1199" s="73">
        <f t="shared" si="10364"/>
        <v>0</v>
      </c>
      <c r="AU1199" s="73">
        <f t="shared" si="10364"/>
        <v>0</v>
      </c>
      <c r="AV1199" s="73">
        <f t="shared" si="10364"/>
        <v>0</v>
      </c>
      <c r="AW1199" s="73">
        <f t="shared" si="10364"/>
        <v>0</v>
      </c>
      <c r="AX1199" s="73">
        <f t="shared" si="10364"/>
        <v>0</v>
      </c>
      <c r="AY1199" s="73">
        <f t="shared" si="10364"/>
        <v>0</v>
      </c>
      <c r="AZ1199" s="73">
        <f t="shared" si="10364"/>
        <v>0</v>
      </c>
      <c r="BA1199" s="73">
        <f t="shared" si="10364"/>
        <v>0</v>
      </c>
      <c r="BB1199" s="73">
        <f t="shared" si="10364"/>
        <v>0</v>
      </c>
      <c r="BC1199" s="73">
        <f t="shared" si="10364"/>
        <v>0</v>
      </c>
      <c r="BD1199" s="73">
        <f t="shared" si="10364"/>
        <v>0</v>
      </c>
      <c r="BE1199" s="73">
        <f t="shared" si="10364"/>
        <v>0</v>
      </c>
      <c r="BF1199" s="73">
        <f t="shared" si="10364"/>
        <v>0</v>
      </c>
      <c r="BG1199" s="73">
        <f t="shared" si="10364"/>
        <v>0</v>
      </c>
      <c r="BH1199" s="73">
        <f t="shared" si="10364"/>
        <v>0</v>
      </c>
      <c r="BI1199" s="73">
        <f t="shared" si="10364"/>
        <v>0</v>
      </c>
      <c r="BJ1199" s="73">
        <f t="shared" si="10364"/>
        <v>0</v>
      </c>
      <c r="BK1199" s="73">
        <f t="shared" si="10364"/>
        <v>0</v>
      </c>
      <c r="BL1199" s="73">
        <f t="shared" si="10364"/>
        <v>0</v>
      </c>
      <c r="BM1199" s="73">
        <f t="shared" si="10364"/>
        <v>0</v>
      </c>
      <c r="BN1199" s="73">
        <f t="shared" si="10364"/>
        <v>0</v>
      </c>
      <c r="BO1199" s="73">
        <f t="shared" si="10364"/>
        <v>0</v>
      </c>
      <c r="BP1199" s="73">
        <f t="shared" si="10364"/>
        <v>0</v>
      </c>
      <c r="BQ1199" s="73">
        <f t="shared" si="10364"/>
        <v>0</v>
      </c>
      <c r="BR1199" s="73">
        <f t="shared" si="10364"/>
        <v>0</v>
      </c>
      <c r="BS1199" s="356">
        <f t="shared" si="10364"/>
        <v>0</v>
      </c>
      <c r="BT1199" s="73">
        <f t="shared" si="10364"/>
        <v>0</v>
      </c>
      <c r="BU1199" s="73">
        <f t="shared" si="10364"/>
        <v>0</v>
      </c>
      <c r="BV1199" s="73">
        <f t="shared" si="10364"/>
        <v>0</v>
      </c>
      <c r="BW1199" s="73">
        <f t="shared" si="10364"/>
        <v>0</v>
      </c>
      <c r="BX1199" s="73">
        <f t="shared" si="10364"/>
        <v>0</v>
      </c>
      <c r="BY1199" s="73">
        <f t="shared" ref="BY1199:BZ1199" si="10365">MIN(BY1175,IF(BY1163&gt;=1,(BY1175/BY1163)*BY$12,IF(BY1163&gt;0,MIN(BY1175,$AB1187/$AC1163*BY$12),0)))</f>
        <v>0</v>
      </c>
      <c r="BZ1199" s="73">
        <f t="shared" si="10365"/>
        <v>0</v>
      </c>
      <c r="CA1199" s="73">
        <f t="shared" ref="CA1199:CC1199" si="10366">MIN(CA1175,IF(CA1163&gt;=1,(CA1175/CA1163)*CA$12,IF(CA1163&gt;0,MIN(CA1175,$AB1187/$AC1163*CA$12),0)))</f>
        <v>0</v>
      </c>
      <c r="CB1199" s="73">
        <f t="shared" si="10366"/>
        <v>0</v>
      </c>
      <c r="CC1199" s="73">
        <f t="shared" si="10366"/>
        <v>0</v>
      </c>
    </row>
    <row r="1200" spans="1:81" s="16" customFormat="1" ht="15" outlineLevel="2" x14ac:dyDescent="0.2">
      <c r="A1200" s="558">
        <f>ROW()</f>
        <v>1200</v>
      </c>
      <c r="B1200" s="134" t="s">
        <v>40</v>
      </c>
      <c r="C1200" s="134"/>
      <c r="D1200" s="134"/>
      <c r="E1200" s="134"/>
      <c r="F1200" s="134"/>
      <c r="G1200" s="134"/>
      <c r="H1200" s="134"/>
      <c r="I1200" s="134"/>
      <c r="J1200" s="134"/>
      <c r="K1200" s="134"/>
      <c r="L1200" s="134"/>
      <c r="M1200" s="134"/>
      <c r="N1200" s="134"/>
      <c r="O1200" s="134"/>
      <c r="P1200" s="134"/>
      <c r="Q1200" s="134"/>
      <c r="R1200" s="134"/>
      <c r="S1200" s="134"/>
      <c r="T1200" s="134"/>
      <c r="U1200" s="134"/>
      <c r="V1200" s="134"/>
      <c r="W1200" s="134"/>
      <c r="X1200" s="134"/>
      <c r="Y1200" s="134"/>
      <c r="Z1200" s="159"/>
      <c r="AA1200" s="160"/>
      <c r="AB1200" s="160"/>
      <c r="AC1200" s="73">
        <f t="shared" ref="AC1200:BX1201" si="10367">MIN(AC1176,IF(AC1164&gt;=1,(AC1176/AC1164)*AC$12,IF(AC1164&gt;0,MIN(AC1176,$AB1188/$AC1164*AC$12),0)))</f>
        <v>0</v>
      </c>
      <c r="AD1200" s="73">
        <f t="shared" si="10367"/>
        <v>0</v>
      </c>
      <c r="AE1200" s="73">
        <f t="shared" si="10367"/>
        <v>0</v>
      </c>
      <c r="AF1200" s="73">
        <f t="shared" si="10367"/>
        <v>0</v>
      </c>
      <c r="AG1200" s="73">
        <f t="shared" si="10367"/>
        <v>0</v>
      </c>
      <c r="AH1200" s="73">
        <f t="shared" si="10367"/>
        <v>0</v>
      </c>
      <c r="AI1200" s="73">
        <f t="shared" si="10367"/>
        <v>0</v>
      </c>
      <c r="AJ1200" s="73">
        <f t="shared" si="10367"/>
        <v>0</v>
      </c>
      <c r="AK1200" s="73">
        <f t="shared" si="10367"/>
        <v>0</v>
      </c>
      <c r="AL1200" s="73">
        <f t="shared" si="10367"/>
        <v>0</v>
      </c>
      <c r="AM1200" s="73">
        <f t="shared" si="10367"/>
        <v>0</v>
      </c>
      <c r="AN1200" s="73">
        <f t="shared" si="10367"/>
        <v>0</v>
      </c>
      <c r="AO1200" s="73">
        <f t="shared" si="10367"/>
        <v>0</v>
      </c>
      <c r="AP1200" s="73">
        <f t="shared" si="10367"/>
        <v>0</v>
      </c>
      <c r="AQ1200" s="73">
        <f t="shared" si="10367"/>
        <v>0</v>
      </c>
      <c r="AR1200" s="73">
        <f t="shared" si="10367"/>
        <v>0</v>
      </c>
      <c r="AS1200" s="73">
        <f t="shared" si="10367"/>
        <v>0</v>
      </c>
      <c r="AT1200" s="73">
        <f t="shared" si="10367"/>
        <v>0</v>
      </c>
      <c r="AU1200" s="73">
        <f t="shared" si="10367"/>
        <v>0</v>
      </c>
      <c r="AV1200" s="73">
        <f t="shared" si="10367"/>
        <v>0</v>
      </c>
      <c r="AW1200" s="73">
        <f t="shared" si="10367"/>
        <v>0</v>
      </c>
      <c r="AX1200" s="73">
        <f t="shared" si="10367"/>
        <v>0</v>
      </c>
      <c r="AY1200" s="73">
        <f t="shared" si="10367"/>
        <v>0</v>
      </c>
      <c r="AZ1200" s="73">
        <f t="shared" si="10367"/>
        <v>0</v>
      </c>
      <c r="BA1200" s="73">
        <f t="shared" si="10367"/>
        <v>0</v>
      </c>
      <c r="BB1200" s="73">
        <f t="shared" si="10367"/>
        <v>0</v>
      </c>
      <c r="BC1200" s="73">
        <f t="shared" si="10367"/>
        <v>0</v>
      </c>
      <c r="BD1200" s="73">
        <f t="shared" si="10367"/>
        <v>0</v>
      </c>
      <c r="BE1200" s="73">
        <f t="shared" si="10367"/>
        <v>0</v>
      </c>
      <c r="BF1200" s="73">
        <f t="shared" si="10367"/>
        <v>0</v>
      </c>
      <c r="BG1200" s="73">
        <f t="shared" si="10367"/>
        <v>0</v>
      </c>
      <c r="BH1200" s="73">
        <f t="shared" si="10367"/>
        <v>0</v>
      </c>
      <c r="BI1200" s="73">
        <f t="shared" si="10367"/>
        <v>0</v>
      </c>
      <c r="BJ1200" s="73">
        <f t="shared" si="10367"/>
        <v>0</v>
      </c>
      <c r="BK1200" s="73">
        <f t="shared" si="10367"/>
        <v>0</v>
      </c>
      <c r="BL1200" s="73">
        <f t="shared" si="10367"/>
        <v>0</v>
      </c>
      <c r="BM1200" s="73">
        <f t="shared" si="10367"/>
        <v>0</v>
      </c>
      <c r="BN1200" s="73">
        <f t="shared" si="10367"/>
        <v>0</v>
      </c>
      <c r="BO1200" s="73">
        <f t="shared" si="10367"/>
        <v>0</v>
      </c>
      <c r="BP1200" s="73">
        <f t="shared" si="10367"/>
        <v>0</v>
      </c>
      <c r="BQ1200" s="73">
        <f t="shared" si="10367"/>
        <v>0</v>
      </c>
      <c r="BR1200" s="73">
        <f t="shared" si="10367"/>
        <v>0</v>
      </c>
      <c r="BS1200" s="356">
        <f t="shared" si="10367"/>
        <v>0</v>
      </c>
      <c r="BT1200" s="73">
        <f t="shared" si="10367"/>
        <v>0</v>
      </c>
      <c r="BU1200" s="73">
        <f t="shared" si="10367"/>
        <v>0</v>
      </c>
      <c r="BV1200" s="73">
        <f t="shared" si="10367"/>
        <v>0</v>
      </c>
      <c r="BW1200" s="73">
        <f t="shared" si="10367"/>
        <v>0</v>
      </c>
      <c r="BX1200" s="73">
        <f t="shared" si="10367"/>
        <v>0</v>
      </c>
      <c r="BY1200" s="73">
        <f t="shared" ref="BY1200:BZ1201" si="10368">MIN(BY1176,IF(BY1164&gt;=1,(BY1176/BY1164)*BY$12,IF(BY1164&gt;0,MIN(BY1176,$AB1188/$AC1164*BY$12),0)))</f>
        <v>0</v>
      </c>
      <c r="BZ1200" s="73">
        <f t="shared" si="10368"/>
        <v>0</v>
      </c>
      <c r="CA1200" s="73">
        <f t="shared" ref="CA1200:CC1201" si="10369">MIN(CA1176,IF(CA1164&gt;=1,(CA1176/CA1164)*CA$12,IF(CA1164&gt;0,MIN(CA1176,$AB1188/$AC1164*CA$12),0)))</f>
        <v>0</v>
      </c>
      <c r="CB1200" s="73">
        <f t="shared" si="10369"/>
        <v>0</v>
      </c>
      <c r="CC1200" s="73">
        <f t="shared" si="10369"/>
        <v>0</v>
      </c>
    </row>
    <row r="1201" spans="1:81" s="16" customFormat="1" ht="15" outlineLevel="2" x14ac:dyDescent="0.2">
      <c r="A1201" s="558">
        <f>ROW()</f>
        <v>1201</v>
      </c>
      <c r="B1201" s="134" t="s">
        <v>329</v>
      </c>
      <c r="C1201" s="134"/>
      <c r="D1201" s="134"/>
      <c r="E1201" s="134"/>
      <c r="F1201" s="134"/>
      <c r="G1201" s="134"/>
      <c r="H1201" s="134"/>
      <c r="I1201" s="134"/>
      <c r="J1201" s="134"/>
      <c r="K1201" s="134"/>
      <c r="L1201" s="134"/>
      <c r="M1201" s="134"/>
      <c r="N1201" s="134"/>
      <c r="O1201" s="134"/>
      <c r="P1201" s="134"/>
      <c r="Q1201" s="134"/>
      <c r="R1201" s="134"/>
      <c r="S1201" s="134"/>
      <c r="T1201" s="134"/>
      <c r="U1201" s="134"/>
      <c r="V1201" s="134"/>
      <c r="W1201" s="134"/>
      <c r="X1201" s="134"/>
      <c r="Y1201" s="134"/>
      <c r="Z1201" s="159"/>
      <c r="AA1201" s="160"/>
      <c r="AB1201" s="160"/>
      <c r="AC1201" s="73">
        <f t="shared" si="10367"/>
        <v>0</v>
      </c>
      <c r="AD1201" s="73">
        <f t="shared" si="10367"/>
        <v>0</v>
      </c>
      <c r="AE1201" s="73">
        <f t="shared" si="10367"/>
        <v>0</v>
      </c>
      <c r="AF1201" s="73">
        <f t="shared" si="10367"/>
        <v>0</v>
      </c>
      <c r="AG1201" s="73">
        <f t="shared" si="10367"/>
        <v>0</v>
      </c>
      <c r="AH1201" s="73">
        <f t="shared" si="10367"/>
        <v>0</v>
      </c>
      <c r="AI1201" s="73">
        <f t="shared" si="10367"/>
        <v>0</v>
      </c>
      <c r="AJ1201" s="73">
        <f t="shared" si="10367"/>
        <v>0</v>
      </c>
      <c r="AK1201" s="73">
        <f t="shared" si="10367"/>
        <v>0</v>
      </c>
      <c r="AL1201" s="73">
        <f t="shared" si="10367"/>
        <v>0</v>
      </c>
      <c r="AM1201" s="73">
        <f t="shared" si="10367"/>
        <v>0</v>
      </c>
      <c r="AN1201" s="73">
        <f t="shared" si="10367"/>
        <v>0</v>
      </c>
      <c r="AO1201" s="73">
        <f t="shared" si="10367"/>
        <v>0</v>
      </c>
      <c r="AP1201" s="73">
        <f t="shared" si="10367"/>
        <v>0</v>
      </c>
      <c r="AQ1201" s="73">
        <f t="shared" si="10367"/>
        <v>0</v>
      </c>
      <c r="AR1201" s="73">
        <f t="shared" si="10367"/>
        <v>0</v>
      </c>
      <c r="AS1201" s="73">
        <f t="shared" si="10367"/>
        <v>0</v>
      </c>
      <c r="AT1201" s="73">
        <f t="shared" si="10367"/>
        <v>0</v>
      </c>
      <c r="AU1201" s="73">
        <f t="shared" si="10367"/>
        <v>0</v>
      </c>
      <c r="AV1201" s="73">
        <f t="shared" si="10367"/>
        <v>0</v>
      </c>
      <c r="AW1201" s="73">
        <f t="shared" si="10367"/>
        <v>0</v>
      </c>
      <c r="AX1201" s="73">
        <f t="shared" si="10367"/>
        <v>0</v>
      </c>
      <c r="AY1201" s="73">
        <f t="shared" si="10367"/>
        <v>0</v>
      </c>
      <c r="AZ1201" s="73">
        <f t="shared" si="10367"/>
        <v>0</v>
      </c>
      <c r="BA1201" s="73">
        <f t="shared" si="10367"/>
        <v>0</v>
      </c>
      <c r="BB1201" s="73">
        <f t="shared" si="10367"/>
        <v>0</v>
      </c>
      <c r="BC1201" s="73">
        <f t="shared" si="10367"/>
        <v>0</v>
      </c>
      <c r="BD1201" s="73">
        <f t="shared" si="10367"/>
        <v>0</v>
      </c>
      <c r="BE1201" s="73">
        <f t="shared" si="10367"/>
        <v>0</v>
      </c>
      <c r="BF1201" s="73">
        <f t="shared" si="10367"/>
        <v>0</v>
      </c>
      <c r="BG1201" s="73">
        <f t="shared" si="10367"/>
        <v>0</v>
      </c>
      <c r="BH1201" s="73">
        <f t="shared" si="10367"/>
        <v>0</v>
      </c>
      <c r="BI1201" s="73">
        <f t="shared" si="10367"/>
        <v>0</v>
      </c>
      <c r="BJ1201" s="73">
        <f t="shared" si="10367"/>
        <v>0</v>
      </c>
      <c r="BK1201" s="73">
        <f t="shared" si="10367"/>
        <v>0</v>
      </c>
      <c r="BL1201" s="73">
        <f t="shared" si="10367"/>
        <v>0</v>
      </c>
      <c r="BM1201" s="73">
        <f t="shared" si="10367"/>
        <v>0</v>
      </c>
      <c r="BN1201" s="73">
        <f t="shared" si="10367"/>
        <v>0</v>
      </c>
      <c r="BO1201" s="73">
        <f t="shared" si="10367"/>
        <v>0</v>
      </c>
      <c r="BP1201" s="73">
        <f t="shared" si="10367"/>
        <v>0</v>
      </c>
      <c r="BQ1201" s="73">
        <f t="shared" si="10367"/>
        <v>0</v>
      </c>
      <c r="BR1201" s="73">
        <f t="shared" si="10367"/>
        <v>0</v>
      </c>
      <c r="BS1201" s="356">
        <f t="shared" si="10367"/>
        <v>0</v>
      </c>
      <c r="BT1201" s="73">
        <f t="shared" si="10367"/>
        <v>0</v>
      </c>
      <c r="BU1201" s="73">
        <f t="shared" si="10367"/>
        <v>0</v>
      </c>
      <c r="BV1201" s="73">
        <f t="shared" si="10367"/>
        <v>0</v>
      </c>
      <c r="BW1201" s="73">
        <f t="shared" si="10367"/>
        <v>0</v>
      </c>
      <c r="BX1201" s="73">
        <f t="shared" si="10367"/>
        <v>0</v>
      </c>
      <c r="BY1201" s="73">
        <f t="shared" si="10368"/>
        <v>0</v>
      </c>
      <c r="BZ1201" s="73">
        <f t="shared" si="10368"/>
        <v>0</v>
      </c>
      <c r="CA1201" s="73">
        <f t="shared" si="10369"/>
        <v>0</v>
      </c>
      <c r="CB1201" s="73">
        <f t="shared" si="10369"/>
        <v>0</v>
      </c>
      <c r="CC1201" s="73">
        <f t="shared" si="10369"/>
        <v>0</v>
      </c>
    </row>
    <row r="1202" spans="1:81" s="16" customFormat="1" ht="15" outlineLevel="2" x14ac:dyDescent="0.2">
      <c r="A1202" s="558">
        <f>ROW()</f>
        <v>1202</v>
      </c>
      <c r="B1202" s="134" t="s">
        <v>269</v>
      </c>
      <c r="C1202" s="134"/>
      <c r="D1202" s="134"/>
      <c r="E1202" s="134"/>
      <c r="F1202" s="134"/>
      <c r="G1202" s="134"/>
      <c r="H1202" s="134"/>
      <c r="I1202" s="134"/>
      <c r="J1202" s="134"/>
      <c r="K1202" s="134"/>
      <c r="L1202" s="134"/>
      <c r="M1202" s="134"/>
      <c r="N1202" s="134"/>
      <c r="O1202" s="134"/>
      <c r="P1202" s="134"/>
      <c r="Q1202" s="134"/>
      <c r="R1202" s="134"/>
      <c r="S1202" s="134"/>
      <c r="T1202" s="134"/>
      <c r="U1202" s="134"/>
      <c r="V1202" s="134"/>
      <c r="W1202" s="134"/>
      <c r="X1202" s="134"/>
      <c r="Y1202" s="134"/>
      <c r="Z1202" s="159"/>
      <c r="AA1202" s="160"/>
      <c r="AB1202" s="160"/>
      <c r="AC1202" s="73"/>
      <c r="AD1202" s="73"/>
      <c r="AE1202" s="73"/>
      <c r="AF1202" s="73"/>
      <c r="AG1202" s="73"/>
      <c r="AH1202" s="73"/>
      <c r="AI1202" s="73"/>
      <c r="AJ1202" s="73"/>
      <c r="AK1202" s="73"/>
      <c r="AL1202" s="73"/>
      <c r="AM1202" s="73"/>
      <c r="AN1202" s="73"/>
      <c r="AO1202" s="73"/>
      <c r="AP1202" s="73"/>
      <c r="AQ1202" s="73"/>
      <c r="AR1202" s="73"/>
      <c r="AS1202" s="73"/>
      <c r="AT1202" s="73"/>
      <c r="AU1202" s="73"/>
      <c r="AV1202" s="73"/>
      <c r="AW1202" s="73"/>
      <c r="AX1202" s="73"/>
      <c r="AY1202" s="73"/>
      <c r="AZ1202" s="73"/>
      <c r="BA1202" s="73"/>
      <c r="BB1202" s="73"/>
      <c r="BC1202" s="73"/>
      <c r="BD1202" s="73"/>
      <c r="BE1202" s="73"/>
      <c r="BF1202" s="73"/>
      <c r="BG1202" s="73"/>
      <c r="BH1202" s="73"/>
      <c r="BI1202" s="73"/>
      <c r="BJ1202" s="73"/>
      <c r="BK1202" s="73"/>
      <c r="BL1202" s="73"/>
      <c r="BM1202" s="73"/>
      <c r="BN1202" s="73"/>
      <c r="BO1202" s="73"/>
      <c r="BP1202" s="73"/>
      <c r="BQ1202" s="73"/>
      <c r="BR1202" s="73"/>
      <c r="BS1202" s="356"/>
      <c r="BT1202" s="73"/>
      <c r="BU1202" s="73"/>
      <c r="BV1202" s="73"/>
      <c r="BW1202" s="73"/>
      <c r="BX1202" s="73"/>
      <c r="BY1202" s="73"/>
      <c r="BZ1202" s="73"/>
      <c r="CA1202" s="73"/>
      <c r="CB1202" s="73"/>
      <c r="CC1202" s="73"/>
    </row>
    <row r="1203" spans="1:81" s="175" customFormat="1" ht="15.75" outlineLevel="2" x14ac:dyDescent="0.25">
      <c r="A1203" s="558">
        <f>ROW()</f>
        <v>1203</v>
      </c>
      <c r="B1203" s="136" t="s">
        <v>0</v>
      </c>
      <c r="C1203" s="136"/>
      <c r="D1203" s="136"/>
      <c r="E1203" s="136"/>
      <c r="F1203" s="136"/>
      <c r="G1203" s="136"/>
      <c r="H1203" s="136"/>
      <c r="I1203" s="136"/>
      <c r="J1203" s="136"/>
      <c r="K1203" s="136"/>
      <c r="L1203" s="136"/>
      <c r="M1203" s="136"/>
      <c r="N1203" s="37">
        <f>SUM(N1193:N1202)</f>
        <v>0</v>
      </c>
      <c r="O1203" s="37">
        <f t="shared" ref="O1203" si="10370">SUM(O1193:O1202)</f>
        <v>0</v>
      </c>
      <c r="P1203" s="37">
        <f t="shared" ref="P1203" si="10371">SUM(P1193:P1202)</f>
        <v>0</v>
      </c>
      <c r="Q1203" s="37">
        <f t="shared" ref="Q1203" si="10372">SUM(Q1193:Q1202)</f>
        <v>0</v>
      </c>
      <c r="R1203" s="37">
        <f t="shared" ref="R1203" si="10373">SUM(R1193:R1202)</f>
        <v>0</v>
      </c>
      <c r="S1203" s="37">
        <f t="shared" ref="S1203" si="10374">SUM(S1193:S1202)</f>
        <v>0</v>
      </c>
      <c r="T1203" s="37">
        <f t="shared" ref="T1203" si="10375">SUM(T1193:T1202)</f>
        <v>0</v>
      </c>
      <c r="U1203" s="37">
        <f t="shared" ref="U1203" si="10376">SUM(U1193:U1202)</f>
        <v>0</v>
      </c>
      <c r="V1203" s="37">
        <f t="shared" ref="V1203" si="10377">SUM(V1193:V1202)</f>
        <v>0</v>
      </c>
      <c r="W1203" s="37">
        <f t="shared" ref="W1203" si="10378">SUM(W1193:W1202)</f>
        <v>0</v>
      </c>
      <c r="X1203" s="37">
        <f t="shared" ref="X1203" si="10379">SUM(X1193:X1202)</f>
        <v>0</v>
      </c>
      <c r="Y1203" s="37">
        <f t="shared" ref="Y1203" si="10380">SUM(Y1193:Y1202)</f>
        <v>0</v>
      </c>
      <c r="Z1203" s="37">
        <f t="shared" ref="Z1203" si="10381">SUM(Z1193:Z1202)</f>
        <v>0</v>
      </c>
      <c r="AA1203" s="37">
        <f t="shared" ref="AA1203" si="10382">SUM(AA1193:AA1202)</f>
        <v>0</v>
      </c>
      <c r="AB1203" s="37">
        <f t="shared" ref="AB1203" si="10383">SUM(AB1193:AB1202)</f>
        <v>0</v>
      </c>
      <c r="AC1203" s="37">
        <f t="shared" ref="AC1203" si="10384">SUM(AC1193:AC1202)</f>
        <v>0</v>
      </c>
      <c r="AD1203" s="37">
        <f t="shared" ref="AD1203" si="10385">SUM(AD1193:AD1202)</f>
        <v>0</v>
      </c>
      <c r="AE1203" s="37">
        <f t="shared" ref="AE1203" si="10386">SUM(AE1193:AE1202)</f>
        <v>0</v>
      </c>
      <c r="AF1203" s="37">
        <f t="shared" ref="AF1203" si="10387">SUM(AF1193:AF1202)</f>
        <v>0</v>
      </c>
      <c r="AG1203" s="37">
        <f t="shared" ref="AG1203" si="10388">SUM(AG1193:AG1202)</f>
        <v>0</v>
      </c>
      <c r="AH1203" s="37">
        <f t="shared" ref="AH1203" si="10389">SUM(AH1193:AH1202)</f>
        <v>0</v>
      </c>
      <c r="AI1203" s="37">
        <f t="shared" ref="AI1203" si="10390">SUM(AI1193:AI1202)</f>
        <v>0</v>
      </c>
      <c r="AJ1203" s="37">
        <f t="shared" ref="AJ1203" si="10391">SUM(AJ1193:AJ1202)</f>
        <v>0</v>
      </c>
      <c r="AK1203" s="37">
        <f t="shared" ref="AK1203" si="10392">SUM(AK1193:AK1202)</f>
        <v>0</v>
      </c>
      <c r="AL1203" s="37">
        <f t="shared" ref="AL1203" si="10393">SUM(AL1193:AL1202)</f>
        <v>0</v>
      </c>
      <c r="AM1203" s="37">
        <f t="shared" ref="AM1203" si="10394">SUM(AM1193:AM1202)</f>
        <v>0</v>
      </c>
      <c r="AN1203" s="37">
        <f t="shared" ref="AN1203" si="10395">SUM(AN1193:AN1202)</f>
        <v>0</v>
      </c>
      <c r="AO1203" s="37">
        <f t="shared" ref="AO1203" si="10396">SUM(AO1193:AO1202)</f>
        <v>0</v>
      </c>
      <c r="AP1203" s="37">
        <f t="shared" ref="AP1203" si="10397">SUM(AP1193:AP1202)</f>
        <v>0</v>
      </c>
      <c r="AQ1203" s="37">
        <f t="shared" ref="AQ1203" si="10398">SUM(AQ1193:AQ1202)</f>
        <v>0</v>
      </c>
      <c r="AR1203" s="37">
        <f t="shared" ref="AR1203" si="10399">SUM(AR1193:AR1202)</f>
        <v>0</v>
      </c>
      <c r="AS1203" s="37">
        <f t="shared" ref="AS1203" si="10400">SUM(AS1193:AS1202)</f>
        <v>0</v>
      </c>
      <c r="AT1203" s="37">
        <f t="shared" ref="AT1203" si="10401">SUM(AT1193:AT1202)</f>
        <v>0</v>
      </c>
      <c r="AU1203" s="37">
        <f t="shared" ref="AU1203" si="10402">SUM(AU1193:AU1202)</f>
        <v>0</v>
      </c>
      <c r="AV1203" s="37">
        <f t="shared" ref="AV1203" si="10403">SUM(AV1193:AV1202)</f>
        <v>0</v>
      </c>
      <c r="AW1203" s="37">
        <f t="shared" ref="AW1203" si="10404">SUM(AW1193:AW1202)</f>
        <v>0</v>
      </c>
      <c r="AX1203" s="37">
        <f t="shared" ref="AX1203" si="10405">SUM(AX1193:AX1202)</f>
        <v>0</v>
      </c>
      <c r="AY1203" s="37">
        <f t="shared" ref="AY1203" si="10406">SUM(AY1193:AY1202)</f>
        <v>0</v>
      </c>
      <c r="AZ1203" s="37">
        <f t="shared" ref="AZ1203" si="10407">SUM(AZ1193:AZ1202)</f>
        <v>0</v>
      </c>
      <c r="BA1203" s="37">
        <f t="shared" ref="BA1203" si="10408">SUM(BA1193:BA1202)</f>
        <v>0</v>
      </c>
      <c r="BB1203" s="37">
        <f t="shared" ref="BB1203" si="10409">SUM(BB1193:BB1202)</f>
        <v>0</v>
      </c>
      <c r="BC1203" s="37">
        <f t="shared" ref="BC1203" si="10410">SUM(BC1193:BC1202)</f>
        <v>0</v>
      </c>
      <c r="BD1203" s="37">
        <f t="shared" ref="BD1203" si="10411">SUM(BD1193:BD1202)</f>
        <v>0</v>
      </c>
      <c r="BE1203" s="37">
        <f t="shared" ref="BE1203" si="10412">SUM(BE1193:BE1202)</f>
        <v>0</v>
      </c>
      <c r="BF1203" s="37">
        <f t="shared" ref="BF1203" si="10413">SUM(BF1193:BF1202)</f>
        <v>0</v>
      </c>
      <c r="BG1203" s="37">
        <f t="shared" ref="BG1203" si="10414">SUM(BG1193:BG1202)</f>
        <v>0</v>
      </c>
      <c r="BH1203" s="37">
        <f t="shared" ref="BH1203" si="10415">SUM(BH1193:BH1202)</f>
        <v>0</v>
      </c>
      <c r="BI1203" s="37">
        <f t="shared" ref="BI1203" si="10416">SUM(BI1193:BI1202)</f>
        <v>0</v>
      </c>
      <c r="BJ1203" s="37">
        <f t="shared" ref="BJ1203" si="10417">SUM(BJ1193:BJ1202)</f>
        <v>0</v>
      </c>
      <c r="BK1203" s="37">
        <f t="shared" ref="BK1203" si="10418">SUM(BK1193:BK1202)</f>
        <v>0</v>
      </c>
      <c r="BL1203" s="37">
        <f t="shared" ref="BL1203" si="10419">SUM(BL1193:BL1202)</f>
        <v>0</v>
      </c>
      <c r="BM1203" s="37">
        <f t="shared" ref="BM1203" si="10420">SUM(BM1193:BM1202)</f>
        <v>0</v>
      </c>
      <c r="BN1203" s="37">
        <f t="shared" ref="BN1203" si="10421">SUM(BN1193:BN1202)</f>
        <v>0</v>
      </c>
      <c r="BO1203" s="37">
        <f t="shared" ref="BO1203" si="10422">SUM(BO1193:BO1202)</f>
        <v>0</v>
      </c>
      <c r="BP1203" s="37">
        <f t="shared" ref="BP1203" si="10423">SUM(BP1193:BP1202)</f>
        <v>0</v>
      </c>
      <c r="BQ1203" s="37">
        <f t="shared" ref="BQ1203" si="10424">SUM(BQ1193:BQ1202)</f>
        <v>0</v>
      </c>
      <c r="BR1203" s="37">
        <f t="shared" ref="BR1203" si="10425">SUM(BR1193:BR1202)</f>
        <v>0</v>
      </c>
      <c r="BS1203" s="349">
        <f t="shared" ref="BS1203" si="10426">SUM(BS1193:BS1202)</f>
        <v>0</v>
      </c>
      <c r="BT1203" s="37">
        <f t="shared" ref="BT1203" si="10427">SUM(BT1193:BT1202)</f>
        <v>0</v>
      </c>
      <c r="BU1203" s="37">
        <f t="shared" ref="BU1203" si="10428">SUM(BU1193:BU1202)</f>
        <v>0</v>
      </c>
      <c r="BV1203" s="37">
        <f t="shared" ref="BV1203" si="10429">SUM(BV1193:BV1202)</f>
        <v>0</v>
      </c>
      <c r="BW1203" s="37">
        <f t="shared" ref="BW1203" si="10430">SUM(BW1193:BW1202)</f>
        <v>0</v>
      </c>
      <c r="BX1203" s="37">
        <f t="shared" ref="BX1203" si="10431">SUM(BX1193:BX1202)</f>
        <v>0</v>
      </c>
      <c r="BY1203" s="37">
        <f t="shared" ref="BY1203" si="10432">SUM(BY1193:BY1202)</f>
        <v>0</v>
      </c>
      <c r="BZ1203" s="37">
        <f t="shared" ref="BZ1203" si="10433">SUM(BZ1193:BZ1202)</f>
        <v>0</v>
      </c>
      <c r="CA1203" s="37">
        <f t="shared" ref="CA1203" si="10434">SUM(CA1193:CA1202)</f>
        <v>0</v>
      </c>
      <c r="CB1203" s="37">
        <f t="shared" ref="CB1203" si="10435">SUM(CB1193:CB1202)</f>
        <v>0</v>
      </c>
      <c r="CC1203" s="37">
        <f t="shared" ref="CC1203" si="10436">SUM(CC1193:CC1202)</f>
        <v>0</v>
      </c>
    </row>
    <row r="1204" spans="1:81" s="17" customFormat="1" ht="15.75" outlineLevel="2" x14ac:dyDescent="0.25">
      <c r="A1204" s="558">
        <f>ROW()</f>
        <v>1204</v>
      </c>
      <c r="B1204" s="127" t="s">
        <v>102</v>
      </c>
      <c r="C1204" s="127"/>
      <c r="D1204" s="127"/>
      <c r="E1204" s="127"/>
      <c r="F1204" s="127"/>
      <c r="G1204" s="127"/>
      <c r="H1204" s="127"/>
      <c r="I1204" s="127"/>
      <c r="J1204" s="127"/>
      <c r="K1204" s="127"/>
      <c r="L1204" s="127"/>
      <c r="M1204" s="127"/>
      <c r="N1204" s="127"/>
      <c r="O1204" s="127"/>
      <c r="P1204" s="127"/>
      <c r="Q1204" s="127"/>
      <c r="R1204" s="127"/>
      <c r="S1204" s="127"/>
      <c r="T1204" s="127"/>
      <c r="U1204" s="127"/>
      <c r="V1204" s="127"/>
      <c r="W1204" s="127"/>
      <c r="X1204" s="127"/>
      <c r="Y1204" s="127"/>
      <c r="Z1204" s="127"/>
      <c r="AA1204" s="127"/>
      <c r="AB1204" s="127"/>
      <c r="AC1204" s="127"/>
      <c r="AD1204" s="127"/>
      <c r="AE1204" s="127"/>
      <c r="AF1204" s="127"/>
      <c r="AG1204" s="127"/>
      <c r="AH1204" s="127"/>
      <c r="AI1204" s="127"/>
      <c r="AJ1204" s="127"/>
      <c r="AK1204" s="127"/>
      <c r="AL1204" s="127"/>
      <c r="AM1204" s="127"/>
      <c r="AN1204" s="127"/>
      <c r="AO1204" s="127"/>
      <c r="AP1204" s="127"/>
      <c r="AQ1204" s="127"/>
      <c r="AR1204" s="127"/>
      <c r="AS1204" s="127"/>
      <c r="AT1204" s="127"/>
      <c r="AU1204" s="127"/>
      <c r="AV1204" s="127"/>
      <c r="AW1204" s="127"/>
      <c r="AX1204" s="127"/>
      <c r="AY1204" s="127"/>
      <c r="AZ1204" s="127"/>
      <c r="BA1204" s="127"/>
      <c r="BB1204" s="127"/>
      <c r="BC1204" s="127"/>
      <c r="BD1204" s="127"/>
      <c r="BE1204" s="127"/>
      <c r="BF1204" s="127"/>
      <c r="BG1204" s="127"/>
      <c r="BH1204" s="127"/>
      <c r="BI1204" s="127"/>
      <c r="BJ1204" s="127"/>
      <c r="BK1204" s="127"/>
      <c r="BL1204" s="127"/>
      <c r="BM1204" s="127"/>
      <c r="BN1204" s="127"/>
      <c r="BO1204" s="127"/>
      <c r="BP1204" s="127"/>
      <c r="BQ1204" s="127"/>
      <c r="BR1204" s="127"/>
      <c r="BS1204" s="350"/>
      <c r="BT1204" s="127"/>
      <c r="BU1204" s="127"/>
      <c r="BV1204" s="127"/>
      <c r="BW1204" s="127"/>
      <c r="BX1204" s="127"/>
      <c r="BY1204" s="127"/>
      <c r="BZ1204" s="127"/>
      <c r="CA1204" s="127"/>
      <c r="CB1204" s="127"/>
      <c r="CC1204" s="127"/>
    </row>
    <row r="1205" spans="1:81" s="16" customFormat="1" ht="15" outlineLevel="2" x14ac:dyDescent="0.2">
      <c r="A1205" s="558">
        <f>ROW()</f>
        <v>1205</v>
      </c>
      <c r="B1205" s="134" t="s">
        <v>33</v>
      </c>
      <c r="C1205" s="134"/>
      <c r="D1205" s="134"/>
      <c r="E1205" s="134"/>
      <c r="F1205" s="134"/>
      <c r="G1205" s="134"/>
      <c r="H1205" s="134"/>
      <c r="I1205" s="134"/>
      <c r="J1205" s="134"/>
      <c r="K1205" s="134"/>
      <c r="L1205" s="134"/>
      <c r="M1205" s="134"/>
      <c r="N1205" s="134"/>
      <c r="O1205" s="134"/>
      <c r="P1205" s="134"/>
      <c r="Q1205" s="134"/>
      <c r="R1205" s="134"/>
      <c r="S1205" s="134"/>
      <c r="T1205" s="134"/>
      <c r="U1205" s="134"/>
      <c r="V1205" s="134"/>
      <c r="W1205" s="134"/>
      <c r="X1205" s="134"/>
      <c r="Y1205" s="134"/>
      <c r="AA1205" s="31"/>
      <c r="AB1205" s="31">
        <f t="shared" ref="AB1205:BX1205" si="10437">AB1169+AB1181-AB1193</f>
        <v>0</v>
      </c>
      <c r="AC1205" s="31">
        <f t="shared" si="10437"/>
        <v>0</v>
      </c>
      <c r="AD1205" s="31">
        <f t="shared" si="10437"/>
        <v>0</v>
      </c>
      <c r="AE1205" s="31">
        <f t="shared" si="10437"/>
        <v>0</v>
      </c>
      <c r="AF1205" s="31">
        <f t="shared" si="10437"/>
        <v>0</v>
      </c>
      <c r="AG1205" s="31">
        <f t="shared" si="10437"/>
        <v>0</v>
      </c>
      <c r="AH1205" s="31">
        <f t="shared" si="10437"/>
        <v>0</v>
      </c>
      <c r="AI1205" s="31">
        <f t="shared" si="10437"/>
        <v>0</v>
      </c>
      <c r="AJ1205" s="31">
        <f t="shared" si="10437"/>
        <v>0</v>
      </c>
      <c r="AK1205" s="31">
        <f t="shared" si="10437"/>
        <v>0</v>
      </c>
      <c r="AL1205" s="31">
        <f t="shared" si="10437"/>
        <v>0</v>
      </c>
      <c r="AM1205" s="31">
        <f t="shared" si="10437"/>
        <v>0</v>
      </c>
      <c r="AN1205" s="31">
        <f t="shared" si="10437"/>
        <v>0</v>
      </c>
      <c r="AO1205" s="31">
        <f t="shared" si="10437"/>
        <v>0</v>
      </c>
      <c r="AP1205" s="31">
        <f t="shared" si="10437"/>
        <v>0</v>
      </c>
      <c r="AQ1205" s="31">
        <f t="shared" si="10437"/>
        <v>0</v>
      </c>
      <c r="AR1205" s="31">
        <f t="shared" si="10437"/>
        <v>0</v>
      </c>
      <c r="AS1205" s="31">
        <f t="shared" si="10437"/>
        <v>0</v>
      </c>
      <c r="AT1205" s="31">
        <f t="shared" si="10437"/>
        <v>0</v>
      </c>
      <c r="AU1205" s="31">
        <f t="shared" si="10437"/>
        <v>0</v>
      </c>
      <c r="AV1205" s="31">
        <f t="shared" si="10437"/>
        <v>0</v>
      </c>
      <c r="AW1205" s="31">
        <f t="shared" si="10437"/>
        <v>0</v>
      </c>
      <c r="AX1205" s="31">
        <f t="shared" si="10437"/>
        <v>0</v>
      </c>
      <c r="AY1205" s="31">
        <f t="shared" si="10437"/>
        <v>0</v>
      </c>
      <c r="AZ1205" s="31">
        <f t="shared" si="10437"/>
        <v>0</v>
      </c>
      <c r="BA1205" s="31">
        <f t="shared" si="10437"/>
        <v>0</v>
      </c>
      <c r="BB1205" s="31">
        <f t="shared" si="10437"/>
        <v>0</v>
      </c>
      <c r="BC1205" s="31">
        <f t="shared" si="10437"/>
        <v>0</v>
      </c>
      <c r="BD1205" s="31">
        <f t="shared" si="10437"/>
        <v>0</v>
      </c>
      <c r="BE1205" s="31">
        <f t="shared" si="10437"/>
        <v>0</v>
      </c>
      <c r="BF1205" s="31">
        <f t="shared" si="10437"/>
        <v>0</v>
      </c>
      <c r="BG1205" s="31">
        <f t="shared" si="10437"/>
        <v>0</v>
      </c>
      <c r="BH1205" s="31">
        <f t="shared" si="10437"/>
        <v>0</v>
      </c>
      <c r="BI1205" s="31">
        <f t="shared" si="10437"/>
        <v>0</v>
      </c>
      <c r="BJ1205" s="31">
        <f t="shared" si="10437"/>
        <v>0</v>
      </c>
      <c r="BK1205" s="31">
        <f t="shared" si="10437"/>
        <v>0</v>
      </c>
      <c r="BL1205" s="31">
        <f t="shared" si="10437"/>
        <v>0</v>
      </c>
      <c r="BM1205" s="31">
        <f t="shared" si="10437"/>
        <v>0</v>
      </c>
      <c r="BN1205" s="31">
        <f t="shared" si="10437"/>
        <v>0</v>
      </c>
      <c r="BO1205" s="31">
        <f t="shared" si="10437"/>
        <v>0</v>
      </c>
      <c r="BP1205" s="31">
        <f t="shared" si="10437"/>
        <v>0</v>
      </c>
      <c r="BQ1205" s="31">
        <f t="shared" si="10437"/>
        <v>0</v>
      </c>
      <c r="BR1205" s="31">
        <f t="shared" si="10437"/>
        <v>0</v>
      </c>
      <c r="BS1205" s="357">
        <f t="shared" si="10437"/>
        <v>0</v>
      </c>
      <c r="BT1205" s="31">
        <f t="shared" si="10437"/>
        <v>0</v>
      </c>
      <c r="BU1205" s="31">
        <f t="shared" si="10437"/>
        <v>0</v>
      </c>
      <c r="BV1205" s="31">
        <f t="shared" si="10437"/>
        <v>0</v>
      </c>
      <c r="BW1205" s="31">
        <f t="shared" si="10437"/>
        <v>0</v>
      </c>
      <c r="BX1205" s="31">
        <f t="shared" si="10437"/>
        <v>0</v>
      </c>
      <c r="BY1205" s="31">
        <f t="shared" ref="BY1205:BZ1205" si="10438">BY1169+BY1181-BY1193</f>
        <v>0</v>
      </c>
      <c r="BZ1205" s="31">
        <f t="shared" si="10438"/>
        <v>0</v>
      </c>
      <c r="CA1205" s="31">
        <f t="shared" ref="CA1205:CC1205" si="10439">CA1169+CA1181-CA1193</f>
        <v>0</v>
      </c>
      <c r="CB1205" s="31">
        <f t="shared" si="10439"/>
        <v>0</v>
      </c>
      <c r="CC1205" s="31">
        <f t="shared" si="10439"/>
        <v>0</v>
      </c>
    </row>
    <row r="1206" spans="1:81" s="16" customFormat="1" ht="15" outlineLevel="2" x14ac:dyDescent="0.2">
      <c r="A1206" s="558">
        <f>ROW()</f>
        <v>1206</v>
      </c>
      <c r="B1206" s="134" t="s">
        <v>34</v>
      </c>
      <c r="C1206" s="134"/>
      <c r="D1206" s="134"/>
      <c r="E1206" s="134"/>
      <c r="F1206" s="134"/>
      <c r="G1206" s="134"/>
      <c r="H1206" s="134"/>
      <c r="I1206" s="134"/>
      <c r="J1206" s="134"/>
      <c r="K1206" s="134"/>
      <c r="L1206" s="134"/>
      <c r="M1206" s="134"/>
      <c r="N1206" s="134"/>
      <c r="O1206" s="134"/>
      <c r="P1206" s="134"/>
      <c r="Q1206" s="134"/>
      <c r="R1206" s="134"/>
      <c r="S1206" s="134"/>
      <c r="T1206" s="134"/>
      <c r="U1206" s="134"/>
      <c r="V1206" s="134"/>
      <c r="W1206" s="134"/>
      <c r="X1206" s="134"/>
      <c r="Y1206" s="134"/>
      <c r="AA1206" s="31"/>
      <c r="AB1206" s="31">
        <f t="shared" ref="AB1206:BX1206" si="10440">AB1170+AB1182-AB1194</f>
        <v>0</v>
      </c>
      <c r="AC1206" s="31">
        <f t="shared" si="10440"/>
        <v>0</v>
      </c>
      <c r="AD1206" s="31">
        <f t="shared" si="10440"/>
        <v>0</v>
      </c>
      <c r="AE1206" s="31">
        <f t="shared" si="10440"/>
        <v>0</v>
      </c>
      <c r="AF1206" s="31">
        <f t="shared" si="10440"/>
        <v>0</v>
      </c>
      <c r="AG1206" s="31">
        <f t="shared" si="10440"/>
        <v>0</v>
      </c>
      <c r="AH1206" s="31">
        <f t="shared" si="10440"/>
        <v>0</v>
      </c>
      <c r="AI1206" s="31">
        <f t="shared" si="10440"/>
        <v>0</v>
      </c>
      <c r="AJ1206" s="31">
        <f t="shared" si="10440"/>
        <v>0</v>
      </c>
      <c r="AK1206" s="31">
        <f t="shared" si="10440"/>
        <v>0</v>
      </c>
      <c r="AL1206" s="31">
        <f t="shared" si="10440"/>
        <v>0</v>
      </c>
      <c r="AM1206" s="31">
        <f t="shared" si="10440"/>
        <v>0</v>
      </c>
      <c r="AN1206" s="31">
        <f t="shared" si="10440"/>
        <v>0</v>
      </c>
      <c r="AO1206" s="31">
        <f t="shared" si="10440"/>
        <v>0</v>
      </c>
      <c r="AP1206" s="31">
        <f t="shared" si="10440"/>
        <v>0</v>
      </c>
      <c r="AQ1206" s="31">
        <f t="shared" si="10440"/>
        <v>0</v>
      </c>
      <c r="AR1206" s="31">
        <f t="shared" si="10440"/>
        <v>0</v>
      </c>
      <c r="AS1206" s="31">
        <f t="shared" si="10440"/>
        <v>0</v>
      </c>
      <c r="AT1206" s="31">
        <f t="shared" si="10440"/>
        <v>0</v>
      </c>
      <c r="AU1206" s="31">
        <f t="shared" si="10440"/>
        <v>0</v>
      </c>
      <c r="AV1206" s="31">
        <f t="shared" si="10440"/>
        <v>0</v>
      </c>
      <c r="AW1206" s="31">
        <f t="shared" si="10440"/>
        <v>0</v>
      </c>
      <c r="AX1206" s="31">
        <f t="shared" si="10440"/>
        <v>0</v>
      </c>
      <c r="AY1206" s="31">
        <f t="shared" si="10440"/>
        <v>0</v>
      </c>
      <c r="AZ1206" s="31">
        <f t="shared" si="10440"/>
        <v>0</v>
      </c>
      <c r="BA1206" s="31">
        <f t="shared" si="10440"/>
        <v>0</v>
      </c>
      <c r="BB1206" s="31">
        <f t="shared" si="10440"/>
        <v>0</v>
      </c>
      <c r="BC1206" s="31">
        <f t="shared" si="10440"/>
        <v>0</v>
      </c>
      <c r="BD1206" s="31">
        <f t="shared" si="10440"/>
        <v>0</v>
      </c>
      <c r="BE1206" s="31">
        <f t="shared" si="10440"/>
        <v>0</v>
      </c>
      <c r="BF1206" s="31">
        <f t="shared" si="10440"/>
        <v>0</v>
      </c>
      <c r="BG1206" s="31">
        <f t="shared" si="10440"/>
        <v>0</v>
      </c>
      <c r="BH1206" s="31">
        <f t="shared" si="10440"/>
        <v>0</v>
      </c>
      <c r="BI1206" s="31">
        <f t="shared" si="10440"/>
        <v>0</v>
      </c>
      <c r="BJ1206" s="31">
        <f t="shared" si="10440"/>
        <v>0</v>
      </c>
      <c r="BK1206" s="31">
        <f t="shared" si="10440"/>
        <v>0</v>
      </c>
      <c r="BL1206" s="31">
        <f t="shared" si="10440"/>
        <v>0</v>
      </c>
      <c r="BM1206" s="31">
        <f t="shared" si="10440"/>
        <v>0</v>
      </c>
      <c r="BN1206" s="31">
        <f t="shared" si="10440"/>
        <v>0</v>
      </c>
      <c r="BO1206" s="31">
        <f t="shared" si="10440"/>
        <v>0</v>
      </c>
      <c r="BP1206" s="31">
        <f t="shared" si="10440"/>
        <v>0</v>
      </c>
      <c r="BQ1206" s="31">
        <f t="shared" si="10440"/>
        <v>0</v>
      </c>
      <c r="BR1206" s="31">
        <f t="shared" si="10440"/>
        <v>0</v>
      </c>
      <c r="BS1206" s="357">
        <f t="shared" si="10440"/>
        <v>0</v>
      </c>
      <c r="BT1206" s="31">
        <f t="shared" si="10440"/>
        <v>0</v>
      </c>
      <c r="BU1206" s="31">
        <f t="shared" si="10440"/>
        <v>0</v>
      </c>
      <c r="BV1206" s="31">
        <f t="shared" si="10440"/>
        <v>0</v>
      </c>
      <c r="BW1206" s="31">
        <f t="shared" si="10440"/>
        <v>0</v>
      </c>
      <c r="BX1206" s="31">
        <f t="shared" si="10440"/>
        <v>0</v>
      </c>
      <c r="BY1206" s="31">
        <f t="shared" ref="BY1206:BZ1206" si="10441">BY1170+BY1182-BY1194</f>
        <v>0</v>
      </c>
      <c r="BZ1206" s="31">
        <f t="shared" si="10441"/>
        <v>0</v>
      </c>
      <c r="CA1206" s="31">
        <f t="shared" ref="CA1206:CC1206" si="10442">CA1170+CA1182-CA1194</f>
        <v>0</v>
      </c>
      <c r="CB1206" s="31">
        <f t="shared" si="10442"/>
        <v>0</v>
      </c>
      <c r="CC1206" s="31">
        <f t="shared" si="10442"/>
        <v>0</v>
      </c>
    </row>
    <row r="1207" spans="1:81" s="16" customFormat="1" ht="15" outlineLevel="2" x14ac:dyDescent="0.2">
      <c r="A1207" s="558">
        <f>ROW()</f>
        <v>1207</v>
      </c>
      <c r="B1207" s="134" t="s">
        <v>35</v>
      </c>
      <c r="C1207" s="134"/>
      <c r="D1207" s="134"/>
      <c r="E1207" s="134"/>
      <c r="F1207" s="134"/>
      <c r="G1207" s="134"/>
      <c r="H1207" s="134"/>
      <c r="I1207" s="134"/>
      <c r="J1207" s="134"/>
      <c r="K1207" s="134"/>
      <c r="L1207" s="134"/>
      <c r="M1207" s="134"/>
      <c r="N1207" s="134"/>
      <c r="O1207" s="134"/>
      <c r="P1207" s="134"/>
      <c r="Q1207" s="134"/>
      <c r="R1207" s="134"/>
      <c r="S1207" s="134"/>
      <c r="T1207" s="134"/>
      <c r="U1207" s="134"/>
      <c r="V1207" s="134"/>
      <c r="W1207" s="134"/>
      <c r="X1207" s="134"/>
      <c r="Y1207" s="134"/>
      <c r="AA1207" s="31"/>
      <c r="AB1207" s="31">
        <f t="shared" ref="AB1207:BX1207" si="10443">AB1171+AB1183-AB1195</f>
        <v>0</v>
      </c>
      <c r="AC1207" s="31">
        <f t="shared" si="10443"/>
        <v>0</v>
      </c>
      <c r="AD1207" s="31">
        <f t="shared" si="10443"/>
        <v>0</v>
      </c>
      <c r="AE1207" s="31">
        <f t="shared" si="10443"/>
        <v>0</v>
      </c>
      <c r="AF1207" s="31">
        <f t="shared" si="10443"/>
        <v>0</v>
      </c>
      <c r="AG1207" s="31">
        <f t="shared" si="10443"/>
        <v>0</v>
      </c>
      <c r="AH1207" s="31">
        <f t="shared" si="10443"/>
        <v>0</v>
      </c>
      <c r="AI1207" s="31">
        <f t="shared" si="10443"/>
        <v>0</v>
      </c>
      <c r="AJ1207" s="31">
        <f t="shared" si="10443"/>
        <v>0</v>
      </c>
      <c r="AK1207" s="31">
        <f t="shared" si="10443"/>
        <v>0</v>
      </c>
      <c r="AL1207" s="31">
        <f t="shared" si="10443"/>
        <v>0</v>
      </c>
      <c r="AM1207" s="31">
        <f t="shared" si="10443"/>
        <v>0</v>
      </c>
      <c r="AN1207" s="31">
        <f t="shared" si="10443"/>
        <v>0</v>
      </c>
      <c r="AO1207" s="31">
        <f t="shared" si="10443"/>
        <v>0</v>
      </c>
      <c r="AP1207" s="31">
        <f t="shared" si="10443"/>
        <v>0</v>
      </c>
      <c r="AQ1207" s="31">
        <f t="shared" si="10443"/>
        <v>0</v>
      </c>
      <c r="AR1207" s="31">
        <f t="shared" si="10443"/>
        <v>0</v>
      </c>
      <c r="AS1207" s="31">
        <f t="shared" si="10443"/>
        <v>0</v>
      </c>
      <c r="AT1207" s="31">
        <f t="shared" si="10443"/>
        <v>0</v>
      </c>
      <c r="AU1207" s="31">
        <f t="shared" si="10443"/>
        <v>0</v>
      </c>
      <c r="AV1207" s="31">
        <f t="shared" si="10443"/>
        <v>0</v>
      </c>
      <c r="AW1207" s="31">
        <f t="shared" si="10443"/>
        <v>0</v>
      </c>
      <c r="AX1207" s="31">
        <f t="shared" si="10443"/>
        <v>0</v>
      </c>
      <c r="AY1207" s="31">
        <f t="shared" si="10443"/>
        <v>0</v>
      </c>
      <c r="AZ1207" s="31">
        <f t="shared" si="10443"/>
        <v>0</v>
      </c>
      <c r="BA1207" s="31">
        <f t="shared" si="10443"/>
        <v>0</v>
      </c>
      <c r="BB1207" s="31">
        <f t="shared" si="10443"/>
        <v>0</v>
      </c>
      <c r="BC1207" s="31">
        <f t="shared" si="10443"/>
        <v>0</v>
      </c>
      <c r="BD1207" s="31">
        <f t="shared" si="10443"/>
        <v>0</v>
      </c>
      <c r="BE1207" s="31">
        <f t="shared" si="10443"/>
        <v>0</v>
      </c>
      <c r="BF1207" s="31">
        <f t="shared" si="10443"/>
        <v>0</v>
      </c>
      <c r="BG1207" s="31">
        <f t="shared" si="10443"/>
        <v>0</v>
      </c>
      <c r="BH1207" s="31">
        <f t="shared" si="10443"/>
        <v>0</v>
      </c>
      <c r="BI1207" s="31">
        <f t="shared" si="10443"/>
        <v>0</v>
      </c>
      <c r="BJ1207" s="31">
        <f t="shared" si="10443"/>
        <v>0</v>
      </c>
      <c r="BK1207" s="31">
        <f t="shared" si="10443"/>
        <v>0</v>
      </c>
      <c r="BL1207" s="31">
        <f t="shared" si="10443"/>
        <v>0</v>
      </c>
      <c r="BM1207" s="31">
        <f t="shared" si="10443"/>
        <v>0</v>
      </c>
      <c r="BN1207" s="31">
        <f t="shared" si="10443"/>
        <v>0</v>
      </c>
      <c r="BO1207" s="31">
        <f t="shared" si="10443"/>
        <v>0</v>
      </c>
      <c r="BP1207" s="31">
        <f t="shared" si="10443"/>
        <v>0</v>
      </c>
      <c r="BQ1207" s="31">
        <f t="shared" si="10443"/>
        <v>0</v>
      </c>
      <c r="BR1207" s="31">
        <f t="shared" si="10443"/>
        <v>0</v>
      </c>
      <c r="BS1207" s="357">
        <f t="shared" si="10443"/>
        <v>0</v>
      </c>
      <c r="BT1207" s="31">
        <f t="shared" si="10443"/>
        <v>0</v>
      </c>
      <c r="BU1207" s="31">
        <f t="shared" si="10443"/>
        <v>0</v>
      </c>
      <c r="BV1207" s="31">
        <f t="shared" si="10443"/>
        <v>0</v>
      </c>
      <c r="BW1207" s="31">
        <f t="shared" si="10443"/>
        <v>0</v>
      </c>
      <c r="BX1207" s="31">
        <f t="shared" si="10443"/>
        <v>0</v>
      </c>
      <c r="BY1207" s="31">
        <f t="shared" ref="BY1207:BZ1207" si="10444">BY1171+BY1183-BY1195</f>
        <v>0</v>
      </c>
      <c r="BZ1207" s="31">
        <f t="shared" si="10444"/>
        <v>0</v>
      </c>
      <c r="CA1207" s="31">
        <f t="shared" ref="CA1207:CC1207" si="10445">CA1171+CA1183-CA1195</f>
        <v>0</v>
      </c>
      <c r="CB1207" s="31">
        <f t="shared" si="10445"/>
        <v>0</v>
      </c>
      <c r="CC1207" s="31">
        <f t="shared" si="10445"/>
        <v>0</v>
      </c>
    </row>
    <row r="1208" spans="1:81" s="16" customFormat="1" ht="15" outlineLevel="2" x14ac:dyDescent="0.2">
      <c r="A1208" s="558">
        <f>ROW()</f>
        <v>1208</v>
      </c>
      <c r="B1208" s="134" t="s">
        <v>36</v>
      </c>
      <c r="C1208" s="134"/>
      <c r="D1208" s="134"/>
      <c r="E1208" s="134"/>
      <c r="F1208" s="134"/>
      <c r="G1208" s="134"/>
      <c r="H1208" s="134"/>
      <c r="I1208" s="134"/>
      <c r="J1208" s="134"/>
      <c r="K1208" s="134"/>
      <c r="L1208" s="134"/>
      <c r="M1208" s="134"/>
      <c r="N1208" s="134"/>
      <c r="O1208" s="134"/>
      <c r="P1208" s="134"/>
      <c r="Q1208" s="134"/>
      <c r="R1208" s="134"/>
      <c r="S1208" s="134"/>
      <c r="T1208" s="134"/>
      <c r="U1208" s="134"/>
      <c r="V1208" s="134"/>
      <c r="W1208" s="134"/>
      <c r="X1208" s="134"/>
      <c r="Y1208" s="134"/>
      <c r="AA1208" s="31"/>
      <c r="AB1208" s="31">
        <f t="shared" ref="AB1208:BX1208" si="10446">AB1172+AB1184-AB1196</f>
        <v>0</v>
      </c>
      <c r="AC1208" s="31">
        <f t="shared" si="10446"/>
        <v>0</v>
      </c>
      <c r="AD1208" s="31">
        <f t="shared" si="10446"/>
        <v>0</v>
      </c>
      <c r="AE1208" s="31">
        <f t="shared" si="10446"/>
        <v>0</v>
      </c>
      <c r="AF1208" s="31">
        <f t="shared" si="10446"/>
        <v>0</v>
      </c>
      <c r="AG1208" s="31">
        <f t="shared" si="10446"/>
        <v>0</v>
      </c>
      <c r="AH1208" s="31">
        <f t="shared" si="10446"/>
        <v>0</v>
      </c>
      <c r="AI1208" s="31">
        <f t="shared" si="10446"/>
        <v>0</v>
      </c>
      <c r="AJ1208" s="31">
        <f t="shared" si="10446"/>
        <v>0</v>
      </c>
      <c r="AK1208" s="31">
        <f t="shared" si="10446"/>
        <v>0</v>
      </c>
      <c r="AL1208" s="31">
        <f t="shared" si="10446"/>
        <v>0</v>
      </c>
      <c r="AM1208" s="31">
        <f t="shared" si="10446"/>
        <v>0</v>
      </c>
      <c r="AN1208" s="31">
        <f t="shared" si="10446"/>
        <v>0</v>
      </c>
      <c r="AO1208" s="31">
        <f t="shared" si="10446"/>
        <v>0</v>
      </c>
      <c r="AP1208" s="31">
        <f t="shared" si="10446"/>
        <v>0</v>
      </c>
      <c r="AQ1208" s="31">
        <f t="shared" si="10446"/>
        <v>0</v>
      </c>
      <c r="AR1208" s="31">
        <f t="shared" si="10446"/>
        <v>0</v>
      </c>
      <c r="AS1208" s="31">
        <f t="shared" si="10446"/>
        <v>0</v>
      </c>
      <c r="AT1208" s="31">
        <f t="shared" si="10446"/>
        <v>0</v>
      </c>
      <c r="AU1208" s="31">
        <f t="shared" si="10446"/>
        <v>0</v>
      </c>
      <c r="AV1208" s="31">
        <f t="shared" si="10446"/>
        <v>0</v>
      </c>
      <c r="AW1208" s="31">
        <f t="shared" si="10446"/>
        <v>0</v>
      </c>
      <c r="AX1208" s="31">
        <f t="shared" si="10446"/>
        <v>0</v>
      </c>
      <c r="AY1208" s="31">
        <f t="shared" si="10446"/>
        <v>0</v>
      </c>
      <c r="AZ1208" s="31">
        <f t="shared" si="10446"/>
        <v>0</v>
      </c>
      <c r="BA1208" s="31">
        <f t="shared" si="10446"/>
        <v>0</v>
      </c>
      <c r="BB1208" s="31">
        <f t="shared" si="10446"/>
        <v>0</v>
      </c>
      <c r="BC1208" s="31">
        <f t="shared" si="10446"/>
        <v>0</v>
      </c>
      <c r="BD1208" s="31">
        <f t="shared" si="10446"/>
        <v>0</v>
      </c>
      <c r="BE1208" s="31">
        <f t="shared" si="10446"/>
        <v>0</v>
      </c>
      <c r="BF1208" s="31">
        <f t="shared" si="10446"/>
        <v>0</v>
      </c>
      <c r="BG1208" s="31">
        <f t="shared" si="10446"/>
        <v>0</v>
      </c>
      <c r="BH1208" s="31">
        <f t="shared" si="10446"/>
        <v>0</v>
      </c>
      <c r="BI1208" s="31">
        <f t="shared" si="10446"/>
        <v>0</v>
      </c>
      <c r="BJ1208" s="31">
        <f t="shared" si="10446"/>
        <v>0</v>
      </c>
      <c r="BK1208" s="31">
        <f t="shared" si="10446"/>
        <v>0</v>
      </c>
      <c r="BL1208" s="31">
        <f t="shared" si="10446"/>
        <v>0</v>
      </c>
      <c r="BM1208" s="31">
        <f t="shared" si="10446"/>
        <v>0</v>
      </c>
      <c r="BN1208" s="31">
        <f t="shared" si="10446"/>
        <v>0</v>
      </c>
      <c r="BO1208" s="31">
        <f t="shared" si="10446"/>
        <v>0</v>
      </c>
      <c r="BP1208" s="31">
        <f t="shared" si="10446"/>
        <v>0</v>
      </c>
      <c r="BQ1208" s="31">
        <f t="shared" si="10446"/>
        <v>0</v>
      </c>
      <c r="BR1208" s="31">
        <f t="shared" si="10446"/>
        <v>0</v>
      </c>
      <c r="BS1208" s="357">
        <f t="shared" si="10446"/>
        <v>0</v>
      </c>
      <c r="BT1208" s="31">
        <f t="shared" si="10446"/>
        <v>0</v>
      </c>
      <c r="BU1208" s="31">
        <f t="shared" si="10446"/>
        <v>0</v>
      </c>
      <c r="BV1208" s="31">
        <f t="shared" si="10446"/>
        <v>0</v>
      </c>
      <c r="BW1208" s="31">
        <f t="shared" si="10446"/>
        <v>0</v>
      </c>
      <c r="BX1208" s="31">
        <f t="shared" si="10446"/>
        <v>0</v>
      </c>
      <c r="BY1208" s="31">
        <f t="shared" ref="BY1208:BZ1208" si="10447">BY1172+BY1184-BY1196</f>
        <v>0</v>
      </c>
      <c r="BZ1208" s="31">
        <f t="shared" si="10447"/>
        <v>0</v>
      </c>
      <c r="CA1208" s="31">
        <f t="shared" ref="CA1208:CC1208" si="10448">CA1172+CA1184-CA1196</f>
        <v>0</v>
      </c>
      <c r="CB1208" s="31">
        <f t="shared" si="10448"/>
        <v>0</v>
      </c>
      <c r="CC1208" s="31">
        <f t="shared" si="10448"/>
        <v>0</v>
      </c>
    </row>
    <row r="1209" spans="1:81" s="16" customFormat="1" ht="15" outlineLevel="2" x14ac:dyDescent="0.2">
      <c r="A1209" s="558">
        <f>ROW()</f>
        <v>1209</v>
      </c>
      <c r="B1209" s="134" t="s">
        <v>37</v>
      </c>
      <c r="C1209" s="134"/>
      <c r="D1209" s="134"/>
      <c r="E1209" s="134"/>
      <c r="F1209" s="134"/>
      <c r="G1209" s="134"/>
      <c r="H1209" s="134"/>
      <c r="I1209" s="134"/>
      <c r="J1209" s="134"/>
      <c r="K1209" s="134"/>
      <c r="L1209" s="134"/>
      <c r="M1209" s="134"/>
      <c r="N1209" s="134"/>
      <c r="O1209" s="134"/>
      <c r="P1209" s="134"/>
      <c r="Q1209" s="134"/>
      <c r="R1209" s="134"/>
      <c r="S1209" s="134"/>
      <c r="T1209" s="134"/>
      <c r="U1209" s="134"/>
      <c r="V1209" s="134"/>
      <c r="W1209" s="134"/>
      <c r="X1209" s="134"/>
      <c r="Y1209" s="134"/>
      <c r="AA1209" s="31"/>
      <c r="AB1209" s="31">
        <f t="shared" ref="AB1209:BX1209" si="10449">AB1173+AB1185-AB1197</f>
        <v>0</v>
      </c>
      <c r="AC1209" s="31">
        <f t="shared" si="10449"/>
        <v>0</v>
      </c>
      <c r="AD1209" s="31">
        <f t="shared" si="10449"/>
        <v>0</v>
      </c>
      <c r="AE1209" s="31">
        <f t="shared" si="10449"/>
        <v>0</v>
      </c>
      <c r="AF1209" s="31">
        <f t="shared" si="10449"/>
        <v>0</v>
      </c>
      <c r="AG1209" s="31">
        <f t="shared" si="10449"/>
        <v>0</v>
      </c>
      <c r="AH1209" s="31">
        <f t="shared" si="10449"/>
        <v>0</v>
      </c>
      <c r="AI1209" s="31">
        <f t="shared" si="10449"/>
        <v>0</v>
      </c>
      <c r="AJ1209" s="31">
        <f t="shared" si="10449"/>
        <v>0</v>
      </c>
      <c r="AK1209" s="31">
        <f t="shared" si="10449"/>
        <v>0</v>
      </c>
      <c r="AL1209" s="31">
        <f t="shared" si="10449"/>
        <v>0</v>
      </c>
      <c r="AM1209" s="31">
        <f t="shared" si="10449"/>
        <v>0</v>
      </c>
      <c r="AN1209" s="31">
        <f t="shared" si="10449"/>
        <v>0</v>
      </c>
      <c r="AO1209" s="31">
        <f t="shared" si="10449"/>
        <v>0</v>
      </c>
      <c r="AP1209" s="31">
        <f t="shared" si="10449"/>
        <v>0</v>
      </c>
      <c r="AQ1209" s="31">
        <f t="shared" si="10449"/>
        <v>0</v>
      </c>
      <c r="AR1209" s="31">
        <f t="shared" si="10449"/>
        <v>0</v>
      </c>
      <c r="AS1209" s="31">
        <f t="shared" si="10449"/>
        <v>0</v>
      </c>
      <c r="AT1209" s="31">
        <f t="shared" si="10449"/>
        <v>0</v>
      </c>
      <c r="AU1209" s="31">
        <f t="shared" si="10449"/>
        <v>0</v>
      </c>
      <c r="AV1209" s="31">
        <f t="shared" si="10449"/>
        <v>0</v>
      </c>
      <c r="AW1209" s="31">
        <f t="shared" si="10449"/>
        <v>0</v>
      </c>
      <c r="AX1209" s="31">
        <f t="shared" si="10449"/>
        <v>0</v>
      </c>
      <c r="AY1209" s="31">
        <f t="shared" si="10449"/>
        <v>0</v>
      </c>
      <c r="AZ1209" s="31">
        <f t="shared" si="10449"/>
        <v>0</v>
      </c>
      <c r="BA1209" s="31">
        <f t="shared" si="10449"/>
        <v>0</v>
      </c>
      <c r="BB1209" s="31">
        <f t="shared" si="10449"/>
        <v>0</v>
      </c>
      <c r="BC1209" s="31">
        <f t="shared" si="10449"/>
        <v>0</v>
      </c>
      <c r="BD1209" s="31">
        <f t="shared" si="10449"/>
        <v>0</v>
      </c>
      <c r="BE1209" s="31">
        <f t="shared" si="10449"/>
        <v>0</v>
      </c>
      <c r="BF1209" s="31">
        <f t="shared" si="10449"/>
        <v>0</v>
      </c>
      <c r="BG1209" s="31">
        <f t="shared" si="10449"/>
        <v>0</v>
      </c>
      <c r="BH1209" s="31">
        <f t="shared" si="10449"/>
        <v>0</v>
      </c>
      <c r="BI1209" s="31">
        <f t="shared" si="10449"/>
        <v>0</v>
      </c>
      <c r="BJ1209" s="31">
        <f t="shared" si="10449"/>
        <v>0</v>
      </c>
      <c r="BK1209" s="31">
        <f t="shared" si="10449"/>
        <v>0</v>
      </c>
      <c r="BL1209" s="31">
        <f t="shared" si="10449"/>
        <v>0</v>
      </c>
      <c r="BM1209" s="31">
        <f t="shared" si="10449"/>
        <v>0</v>
      </c>
      <c r="BN1209" s="31">
        <f t="shared" si="10449"/>
        <v>0</v>
      </c>
      <c r="BO1209" s="31">
        <f t="shared" si="10449"/>
        <v>0</v>
      </c>
      <c r="BP1209" s="31">
        <f t="shared" si="10449"/>
        <v>0</v>
      </c>
      <c r="BQ1209" s="31">
        <f t="shared" si="10449"/>
        <v>0</v>
      </c>
      <c r="BR1209" s="31">
        <f t="shared" si="10449"/>
        <v>0</v>
      </c>
      <c r="BS1209" s="357">
        <f t="shared" si="10449"/>
        <v>0</v>
      </c>
      <c r="BT1209" s="31">
        <f t="shared" si="10449"/>
        <v>0</v>
      </c>
      <c r="BU1209" s="31">
        <f t="shared" si="10449"/>
        <v>0</v>
      </c>
      <c r="BV1209" s="31">
        <f t="shared" si="10449"/>
        <v>0</v>
      </c>
      <c r="BW1209" s="31">
        <f t="shared" si="10449"/>
        <v>0</v>
      </c>
      <c r="BX1209" s="31">
        <f t="shared" si="10449"/>
        <v>0</v>
      </c>
      <c r="BY1209" s="31">
        <f t="shared" ref="BY1209:BZ1209" si="10450">BY1173+BY1185-BY1197</f>
        <v>0</v>
      </c>
      <c r="BZ1209" s="31">
        <f t="shared" si="10450"/>
        <v>0</v>
      </c>
      <c r="CA1209" s="31">
        <f t="shared" ref="CA1209:CC1209" si="10451">CA1173+CA1185-CA1197</f>
        <v>0</v>
      </c>
      <c r="CB1209" s="31">
        <f t="shared" si="10451"/>
        <v>0</v>
      </c>
      <c r="CC1209" s="31">
        <f t="shared" si="10451"/>
        <v>0</v>
      </c>
    </row>
    <row r="1210" spans="1:81" s="16" customFormat="1" ht="15" outlineLevel="2" x14ac:dyDescent="0.2">
      <c r="A1210" s="558">
        <f>ROW()</f>
        <v>1210</v>
      </c>
      <c r="B1210" s="134" t="s">
        <v>38</v>
      </c>
      <c r="C1210" s="134"/>
      <c r="D1210" s="134"/>
      <c r="E1210" s="134"/>
      <c r="F1210" s="134"/>
      <c r="G1210" s="134"/>
      <c r="H1210" s="134"/>
      <c r="I1210" s="134"/>
      <c r="J1210" s="134"/>
      <c r="K1210" s="134"/>
      <c r="L1210" s="134"/>
      <c r="M1210" s="134"/>
      <c r="N1210" s="134"/>
      <c r="O1210" s="134"/>
      <c r="P1210" s="134"/>
      <c r="Q1210" s="134"/>
      <c r="R1210" s="134"/>
      <c r="S1210" s="134"/>
      <c r="T1210" s="134"/>
      <c r="U1210" s="134"/>
      <c r="V1210" s="134"/>
      <c r="W1210" s="134"/>
      <c r="X1210" s="134"/>
      <c r="Y1210" s="134"/>
      <c r="AA1210" s="31"/>
      <c r="AB1210" s="31">
        <f t="shared" ref="AB1210:BX1210" si="10452">AB1174+AB1186-AB1198</f>
        <v>0</v>
      </c>
      <c r="AC1210" s="31">
        <f t="shared" si="10452"/>
        <v>0</v>
      </c>
      <c r="AD1210" s="31">
        <f t="shared" si="10452"/>
        <v>0</v>
      </c>
      <c r="AE1210" s="31">
        <f t="shared" si="10452"/>
        <v>0</v>
      </c>
      <c r="AF1210" s="31">
        <f t="shared" si="10452"/>
        <v>0</v>
      </c>
      <c r="AG1210" s="31">
        <f t="shared" si="10452"/>
        <v>0</v>
      </c>
      <c r="AH1210" s="31">
        <f t="shared" si="10452"/>
        <v>0</v>
      </c>
      <c r="AI1210" s="31">
        <f t="shared" si="10452"/>
        <v>0</v>
      </c>
      <c r="AJ1210" s="31">
        <f t="shared" si="10452"/>
        <v>0</v>
      </c>
      <c r="AK1210" s="31">
        <f t="shared" si="10452"/>
        <v>0</v>
      </c>
      <c r="AL1210" s="31">
        <f t="shared" si="10452"/>
        <v>0</v>
      </c>
      <c r="AM1210" s="31">
        <f t="shared" si="10452"/>
        <v>0</v>
      </c>
      <c r="AN1210" s="31">
        <f t="shared" si="10452"/>
        <v>0</v>
      </c>
      <c r="AO1210" s="31">
        <f t="shared" si="10452"/>
        <v>0</v>
      </c>
      <c r="AP1210" s="31">
        <f t="shared" si="10452"/>
        <v>0</v>
      </c>
      <c r="AQ1210" s="31">
        <f t="shared" si="10452"/>
        <v>0</v>
      </c>
      <c r="AR1210" s="31">
        <f t="shared" si="10452"/>
        <v>0</v>
      </c>
      <c r="AS1210" s="31">
        <f t="shared" si="10452"/>
        <v>0</v>
      </c>
      <c r="AT1210" s="31">
        <f t="shared" si="10452"/>
        <v>0</v>
      </c>
      <c r="AU1210" s="31">
        <f t="shared" si="10452"/>
        <v>0</v>
      </c>
      <c r="AV1210" s="31">
        <f t="shared" si="10452"/>
        <v>0</v>
      </c>
      <c r="AW1210" s="31">
        <f t="shared" si="10452"/>
        <v>0</v>
      </c>
      <c r="AX1210" s="31">
        <f t="shared" si="10452"/>
        <v>0</v>
      </c>
      <c r="AY1210" s="31">
        <f t="shared" si="10452"/>
        <v>0</v>
      </c>
      <c r="AZ1210" s="31">
        <f t="shared" si="10452"/>
        <v>0</v>
      </c>
      <c r="BA1210" s="31">
        <f t="shared" si="10452"/>
        <v>0</v>
      </c>
      <c r="BB1210" s="31">
        <f t="shared" si="10452"/>
        <v>0</v>
      </c>
      <c r="BC1210" s="31">
        <f t="shared" si="10452"/>
        <v>0</v>
      </c>
      <c r="BD1210" s="31">
        <f t="shared" si="10452"/>
        <v>0</v>
      </c>
      <c r="BE1210" s="31">
        <f t="shared" si="10452"/>
        <v>0</v>
      </c>
      <c r="BF1210" s="31">
        <f t="shared" si="10452"/>
        <v>0</v>
      </c>
      <c r="BG1210" s="31">
        <f t="shared" si="10452"/>
        <v>0</v>
      </c>
      <c r="BH1210" s="31">
        <f t="shared" si="10452"/>
        <v>0</v>
      </c>
      <c r="BI1210" s="31">
        <f t="shared" si="10452"/>
        <v>0</v>
      </c>
      <c r="BJ1210" s="31">
        <f t="shared" si="10452"/>
        <v>0</v>
      </c>
      <c r="BK1210" s="31">
        <f t="shared" si="10452"/>
        <v>0</v>
      </c>
      <c r="BL1210" s="31">
        <f t="shared" si="10452"/>
        <v>0</v>
      </c>
      <c r="BM1210" s="31">
        <f t="shared" si="10452"/>
        <v>0</v>
      </c>
      <c r="BN1210" s="31">
        <f t="shared" si="10452"/>
        <v>0</v>
      </c>
      <c r="BO1210" s="31">
        <f t="shared" si="10452"/>
        <v>0</v>
      </c>
      <c r="BP1210" s="31">
        <f t="shared" si="10452"/>
        <v>0</v>
      </c>
      <c r="BQ1210" s="31">
        <f t="shared" si="10452"/>
        <v>0</v>
      </c>
      <c r="BR1210" s="31">
        <f t="shared" si="10452"/>
        <v>0</v>
      </c>
      <c r="BS1210" s="357">
        <f t="shared" si="10452"/>
        <v>0</v>
      </c>
      <c r="BT1210" s="31">
        <f t="shared" si="10452"/>
        <v>0</v>
      </c>
      <c r="BU1210" s="31">
        <f t="shared" si="10452"/>
        <v>0</v>
      </c>
      <c r="BV1210" s="31">
        <f t="shared" si="10452"/>
        <v>0</v>
      </c>
      <c r="BW1210" s="31">
        <f t="shared" si="10452"/>
        <v>0</v>
      </c>
      <c r="BX1210" s="31">
        <f t="shared" si="10452"/>
        <v>0</v>
      </c>
      <c r="BY1210" s="31">
        <f t="shared" ref="BY1210:BZ1210" si="10453">BY1174+BY1186-BY1198</f>
        <v>0</v>
      </c>
      <c r="BZ1210" s="31">
        <f t="shared" si="10453"/>
        <v>0</v>
      </c>
      <c r="CA1210" s="31">
        <f t="shared" ref="CA1210:CC1210" si="10454">CA1174+CA1186-CA1198</f>
        <v>0</v>
      </c>
      <c r="CB1210" s="31">
        <f t="shared" si="10454"/>
        <v>0</v>
      </c>
      <c r="CC1210" s="31">
        <f t="shared" si="10454"/>
        <v>0</v>
      </c>
    </row>
    <row r="1211" spans="1:81" s="16" customFormat="1" ht="15" outlineLevel="2" x14ac:dyDescent="0.2">
      <c r="A1211" s="558">
        <f>ROW()</f>
        <v>1211</v>
      </c>
      <c r="B1211" s="134" t="s">
        <v>39</v>
      </c>
      <c r="C1211" s="134"/>
      <c r="D1211" s="134"/>
      <c r="E1211" s="134"/>
      <c r="F1211" s="134"/>
      <c r="G1211" s="134"/>
      <c r="H1211" s="134"/>
      <c r="I1211" s="134"/>
      <c r="J1211" s="134"/>
      <c r="K1211" s="134"/>
      <c r="L1211" s="134"/>
      <c r="M1211" s="134"/>
      <c r="N1211" s="134"/>
      <c r="O1211" s="134"/>
      <c r="P1211" s="134"/>
      <c r="Q1211" s="134"/>
      <c r="R1211" s="134"/>
      <c r="S1211" s="134"/>
      <c r="T1211" s="134"/>
      <c r="U1211" s="134"/>
      <c r="V1211" s="134"/>
      <c r="W1211" s="134"/>
      <c r="X1211" s="134"/>
      <c r="Y1211" s="134"/>
      <c r="AA1211" s="31"/>
      <c r="AB1211" s="31">
        <f t="shared" ref="AB1211:BX1211" si="10455">AB1175+AB1187-AB1199</f>
        <v>0</v>
      </c>
      <c r="AC1211" s="31">
        <f t="shared" si="10455"/>
        <v>0</v>
      </c>
      <c r="AD1211" s="31">
        <f t="shared" si="10455"/>
        <v>0</v>
      </c>
      <c r="AE1211" s="31">
        <f t="shared" si="10455"/>
        <v>0</v>
      </c>
      <c r="AF1211" s="31">
        <f t="shared" si="10455"/>
        <v>0</v>
      </c>
      <c r="AG1211" s="31">
        <f t="shared" si="10455"/>
        <v>0</v>
      </c>
      <c r="AH1211" s="31">
        <f t="shared" si="10455"/>
        <v>0</v>
      </c>
      <c r="AI1211" s="31">
        <f t="shared" si="10455"/>
        <v>0</v>
      </c>
      <c r="AJ1211" s="31">
        <f t="shared" si="10455"/>
        <v>0</v>
      </c>
      <c r="AK1211" s="31">
        <f t="shared" si="10455"/>
        <v>0</v>
      </c>
      <c r="AL1211" s="31">
        <f t="shared" si="10455"/>
        <v>0</v>
      </c>
      <c r="AM1211" s="31">
        <f t="shared" si="10455"/>
        <v>0</v>
      </c>
      <c r="AN1211" s="31">
        <f t="shared" si="10455"/>
        <v>0</v>
      </c>
      <c r="AO1211" s="31">
        <f t="shared" si="10455"/>
        <v>0</v>
      </c>
      <c r="AP1211" s="31">
        <f t="shared" si="10455"/>
        <v>0</v>
      </c>
      <c r="AQ1211" s="31">
        <f t="shared" si="10455"/>
        <v>0</v>
      </c>
      <c r="AR1211" s="31">
        <f t="shared" si="10455"/>
        <v>0</v>
      </c>
      <c r="AS1211" s="31">
        <f t="shared" si="10455"/>
        <v>0</v>
      </c>
      <c r="AT1211" s="31">
        <f t="shared" si="10455"/>
        <v>0</v>
      </c>
      <c r="AU1211" s="31">
        <f t="shared" si="10455"/>
        <v>0</v>
      </c>
      <c r="AV1211" s="31">
        <f t="shared" si="10455"/>
        <v>0</v>
      </c>
      <c r="AW1211" s="31">
        <f t="shared" si="10455"/>
        <v>0</v>
      </c>
      <c r="AX1211" s="31">
        <f t="shared" si="10455"/>
        <v>0</v>
      </c>
      <c r="AY1211" s="31">
        <f t="shared" si="10455"/>
        <v>0</v>
      </c>
      <c r="AZ1211" s="31">
        <f t="shared" si="10455"/>
        <v>0</v>
      </c>
      <c r="BA1211" s="31">
        <f t="shared" si="10455"/>
        <v>0</v>
      </c>
      <c r="BB1211" s="31">
        <f t="shared" si="10455"/>
        <v>0</v>
      </c>
      <c r="BC1211" s="31">
        <f t="shared" si="10455"/>
        <v>0</v>
      </c>
      <c r="BD1211" s="31">
        <f t="shared" si="10455"/>
        <v>0</v>
      </c>
      <c r="BE1211" s="31">
        <f t="shared" si="10455"/>
        <v>0</v>
      </c>
      <c r="BF1211" s="31">
        <f t="shared" si="10455"/>
        <v>0</v>
      </c>
      <c r="BG1211" s="31">
        <f t="shared" si="10455"/>
        <v>0</v>
      </c>
      <c r="BH1211" s="31">
        <f t="shared" si="10455"/>
        <v>0</v>
      </c>
      <c r="BI1211" s="31">
        <f t="shared" si="10455"/>
        <v>0</v>
      </c>
      <c r="BJ1211" s="31">
        <f t="shared" si="10455"/>
        <v>0</v>
      </c>
      <c r="BK1211" s="31">
        <f t="shared" si="10455"/>
        <v>0</v>
      </c>
      <c r="BL1211" s="31">
        <f t="shared" si="10455"/>
        <v>0</v>
      </c>
      <c r="BM1211" s="31">
        <f t="shared" si="10455"/>
        <v>0</v>
      </c>
      <c r="BN1211" s="31">
        <f t="shared" si="10455"/>
        <v>0</v>
      </c>
      <c r="BO1211" s="31">
        <f t="shared" si="10455"/>
        <v>0</v>
      </c>
      <c r="BP1211" s="31">
        <f t="shared" si="10455"/>
        <v>0</v>
      </c>
      <c r="BQ1211" s="31">
        <f t="shared" si="10455"/>
        <v>0</v>
      </c>
      <c r="BR1211" s="31">
        <f t="shared" si="10455"/>
        <v>0</v>
      </c>
      <c r="BS1211" s="357">
        <f t="shared" si="10455"/>
        <v>0</v>
      </c>
      <c r="BT1211" s="31">
        <f t="shared" si="10455"/>
        <v>0</v>
      </c>
      <c r="BU1211" s="31">
        <f t="shared" si="10455"/>
        <v>0</v>
      </c>
      <c r="BV1211" s="31">
        <f t="shared" si="10455"/>
        <v>0</v>
      </c>
      <c r="BW1211" s="31">
        <f t="shared" si="10455"/>
        <v>0</v>
      </c>
      <c r="BX1211" s="31">
        <f t="shared" si="10455"/>
        <v>0</v>
      </c>
      <c r="BY1211" s="31">
        <f t="shared" ref="BY1211:BZ1211" si="10456">BY1175+BY1187-BY1199</f>
        <v>0</v>
      </c>
      <c r="BZ1211" s="31">
        <f t="shared" si="10456"/>
        <v>0</v>
      </c>
      <c r="CA1211" s="31">
        <f t="shared" ref="CA1211:CC1211" si="10457">CA1175+CA1187-CA1199</f>
        <v>0</v>
      </c>
      <c r="CB1211" s="31">
        <f t="shared" si="10457"/>
        <v>0</v>
      </c>
      <c r="CC1211" s="31">
        <f t="shared" si="10457"/>
        <v>0</v>
      </c>
    </row>
    <row r="1212" spans="1:81" s="16" customFormat="1" ht="15" outlineLevel="2" x14ac:dyDescent="0.2">
      <c r="A1212" s="558">
        <f>ROW()</f>
        <v>1212</v>
      </c>
      <c r="B1212" s="134" t="s">
        <v>40</v>
      </c>
      <c r="C1212" s="134"/>
      <c r="D1212" s="134"/>
      <c r="E1212" s="134"/>
      <c r="F1212" s="134"/>
      <c r="G1212" s="134"/>
      <c r="H1212" s="134"/>
      <c r="I1212" s="134"/>
      <c r="J1212" s="134"/>
      <c r="K1212" s="134"/>
      <c r="L1212" s="134"/>
      <c r="M1212" s="134"/>
      <c r="N1212" s="134"/>
      <c r="O1212" s="134"/>
      <c r="P1212" s="134"/>
      <c r="Q1212" s="134"/>
      <c r="R1212" s="134"/>
      <c r="S1212" s="134"/>
      <c r="T1212" s="134"/>
      <c r="U1212" s="134"/>
      <c r="V1212" s="134"/>
      <c r="W1212" s="134"/>
      <c r="X1212" s="134"/>
      <c r="Y1212" s="134"/>
      <c r="AA1212" s="31"/>
      <c r="AB1212" s="31">
        <f t="shared" ref="AB1212:BG1212" si="10458">AB1176+AB1188-AB1200</f>
        <v>0</v>
      </c>
      <c r="AC1212" s="31">
        <f t="shared" si="10458"/>
        <v>0</v>
      </c>
      <c r="AD1212" s="31">
        <f t="shared" si="10458"/>
        <v>0</v>
      </c>
      <c r="AE1212" s="31">
        <f t="shared" si="10458"/>
        <v>0</v>
      </c>
      <c r="AF1212" s="31">
        <f t="shared" si="10458"/>
        <v>0</v>
      </c>
      <c r="AG1212" s="31">
        <f t="shared" si="10458"/>
        <v>0</v>
      </c>
      <c r="AH1212" s="31">
        <f t="shared" si="10458"/>
        <v>0</v>
      </c>
      <c r="AI1212" s="31">
        <f t="shared" si="10458"/>
        <v>0</v>
      </c>
      <c r="AJ1212" s="31">
        <f t="shared" si="10458"/>
        <v>0</v>
      </c>
      <c r="AK1212" s="31">
        <f t="shared" si="10458"/>
        <v>0</v>
      </c>
      <c r="AL1212" s="31">
        <f t="shared" si="10458"/>
        <v>0</v>
      </c>
      <c r="AM1212" s="31">
        <f t="shared" si="10458"/>
        <v>0</v>
      </c>
      <c r="AN1212" s="31">
        <f t="shared" si="10458"/>
        <v>0</v>
      </c>
      <c r="AO1212" s="31">
        <f t="shared" si="10458"/>
        <v>0</v>
      </c>
      <c r="AP1212" s="31">
        <f t="shared" si="10458"/>
        <v>0</v>
      </c>
      <c r="AQ1212" s="31">
        <f t="shared" si="10458"/>
        <v>0</v>
      </c>
      <c r="AR1212" s="31">
        <f t="shared" si="10458"/>
        <v>0</v>
      </c>
      <c r="AS1212" s="31">
        <f t="shared" si="10458"/>
        <v>0</v>
      </c>
      <c r="AT1212" s="31">
        <f t="shared" si="10458"/>
        <v>0</v>
      </c>
      <c r="AU1212" s="31">
        <f t="shared" si="10458"/>
        <v>0</v>
      </c>
      <c r="AV1212" s="31">
        <f t="shared" si="10458"/>
        <v>0</v>
      </c>
      <c r="AW1212" s="31">
        <f t="shared" si="10458"/>
        <v>0</v>
      </c>
      <c r="AX1212" s="31">
        <f t="shared" si="10458"/>
        <v>0</v>
      </c>
      <c r="AY1212" s="31">
        <f t="shared" si="10458"/>
        <v>0</v>
      </c>
      <c r="AZ1212" s="31">
        <f t="shared" si="10458"/>
        <v>0</v>
      </c>
      <c r="BA1212" s="31">
        <f t="shared" si="10458"/>
        <v>0</v>
      </c>
      <c r="BB1212" s="31">
        <f t="shared" si="10458"/>
        <v>0</v>
      </c>
      <c r="BC1212" s="31">
        <f t="shared" si="10458"/>
        <v>0</v>
      </c>
      <c r="BD1212" s="31">
        <f t="shared" si="10458"/>
        <v>0</v>
      </c>
      <c r="BE1212" s="31">
        <f t="shared" si="10458"/>
        <v>0</v>
      </c>
      <c r="BF1212" s="31">
        <f t="shared" si="10458"/>
        <v>0</v>
      </c>
      <c r="BG1212" s="31">
        <f t="shared" si="10458"/>
        <v>0</v>
      </c>
      <c r="BH1212" s="31">
        <f t="shared" ref="BH1212:CC1212" si="10459">BH1176+BH1188-BH1200</f>
        <v>0</v>
      </c>
      <c r="BI1212" s="31">
        <f t="shared" si="10459"/>
        <v>0</v>
      </c>
      <c r="BJ1212" s="31">
        <f t="shared" si="10459"/>
        <v>0</v>
      </c>
      <c r="BK1212" s="31">
        <f t="shared" si="10459"/>
        <v>0</v>
      </c>
      <c r="BL1212" s="31">
        <f t="shared" si="10459"/>
        <v>0</v>
      </c>
      <c r="BM1212" s="31">
        <f t="shared" si="10459"/>
        <v>0</v>
      </c>
      <c r="BN1212" s="31">
        <f t="shared" si="10459"/>
        <v>0</v>
      </c>
      <c r="BO1212" s="31">
        <f t="shared" si="10459"/>
        <v>0</v>
      </c>
      <c r="BP1212" s="31">
        <f t="shared" si="10459"/>
        <v>0</v>
      </c>
      <c r="BQ1212" s="31">
        <f t="shared" si="10459"/>
        <v>0</v>
      </c>
      <c r="BR1212" s="31">
        <f t="shared" si="10459"/>
        <v>0</v>
      </c>
      <c r="BS1212" s="357">
        <f t="shared" si="10459"/>
        <v>0</v>
      </c>
      <c r="BT1212" s="31">
        <f t="shared" si="10459"/>
        <v>0</v>
      </c>
      <c r="BU1212" s="31">
        <f t="shared" si="10459"/>
        <v>0</v>
      </c>
      <c r="BV1212" s="31">
        <f t="shared" si="10459"/>
        <v>0</v>
      </c>
      <c r="BW1212" s="31">
        <f t="shared" si="10459"/>
        <v>0</v>
      </c>
      <c r="BX1212" s="31">
        <f t="shared" si="10459"/>
        <v>0</v>
      </c>
      <c r="BY1212" s="31">
        <f t="shared" si="10459"/>
        <v>0</v>
      </c>
      <c r="BZ1212" s="31">
        <f t="shared" si="10459"/>
        <v>0</v>
      </c>
      <c r="CA1212" s="31">
        <f t="shared" si="10459"/>
        <v>0</v>
      </c>
      <c r="CB1212" s="31">
        <f t="shared" si="10459"/>
        <v>0</v>
      </c>
      <c r="CC1212" s="31">
        <f t="shared" si="10459"/>
        <v>0</v>
      </c>
    </row>
    <row r="1213" spans="1:81" s="16" customFormat="1" ht="15" outlineLevel="2" x14ac:dyDescent="0.2">
      <c r="A1213" s="558">
        <f>ROW()</f>
        <v>1213</v>
      </c>
      <c r="B1213" s="134" t="s">
        <v>329</v>
      </c>
      <c r="C1213" s="134"/>
      <c r="D1213" s="134"/>
      <c r="E1213" s="134"/>
      <c r="F1213" s="134"/>
      <c r="G1213" s="134"/>
      <c r="H1213" s="134"/>
      <c r="I1213" s="134"/>
      <c r="J1213" s="134"/>
      <c r="K1213" s="134"/>
      <c r="L1213" s="134"/>
      <c r="M1213" s="134"/>
      <c r="N1213" s="134"/>
      <c r="O1213" s="134"/>
      <c r="P1213" s="134"/>
      <c r="Q1213" s="134"/>
      <c r="R1213" s="134"/>
      <c r="S1213" s="134"/>
      <c r="T1213" s="134"/>
      <c r="U1213" s="134"/>
      <c r="V1213" s="134"/>
      <c r="W1213" s="134"/>
      <c r="X1213" s="134"/>
      <c r="Y1213" s="134"/>
      <c r="AA1213" s="31"/>
      <c r="AB1213" s="31">
        <f t="shared" ref="AB1213:BG1213" si="10460">AB1177+AB1189-AB1201</f>
        <v>0</v>
      </c>
      <c r="AC1213" s="31">
        <f t="shared" si="10460"/>
        <v>0</v>
      </c>
      <c r="AD1213" s="31">
        <f t="shared" si="10460"/>
        <v>0</v>
      </c>
      <c r="AE1213" s="31">
        <f t="shared" si="10460"/>
        <v>0</v>
      </c>
      <c r="AF1213" s="31">
        <f t="shared" si="10460"/>
        <v>0</v>
      </c>
      <c r="AG1213" s="31">
        <f t="shared" si="10460"/>
        <v>0</v>
      </c>
      <c r="AH1213" s="31">
        <f t="shared" si="10460"/>
        <v>0</v>
      </c>
      <c r="AI1213" s="31">
        <f t="shared" si="10460"/>
        <v>0</v>
      </c>
      <c r="AJ1213" s="31">
        <f t="shared" si="10460"/>
        <v>0</v>
      </c>
      <c r="AK1213" s="31">
        <f t="shared" si="10460"/>
        <v>0</v>
      </c>
      <c r="AL1213" s="31">
        <f t="shared" si="10460"/>
        <v>0</v>
      </c>
      <c r="AM1213" s="31">
        <f t="shared" si="10460"/>
        <v>0</v>
      </c>
      <c r="AN1213" s="31">
        <f t="shared" si="10460"/>
        <v>0</v>
      </c>
      <c r="AO1213" s="31">
        <f t="shared" si="10460"/>
        <v>0</v>
      </c>
      <c r="AP1213" s="31">
        <f t="shared" si="10460"/>
        <v>0</v>
      </c>
      <c r="AQ1213" s="31">
        <f t="shared" si="10460"/>
        <v>0</v>
      </c>
      <c r="AR1213" s="31">
        <f t="shared" si="10460"/>
        <v>0</v>
      </c>
      <c r="AS1213" s="31">
        <f t="shared" si="10460"/>
        <v>0</v>
      </c>
      <c r="AT1213" s="31">
        <f t="shared" si="10460"/>
        <v>0</v>
      </c>
      <c r="AU1213" s="31">
        <f t="shared" si="10460"/>
        <v>0</v>
      </c>
      <c r="AV1213" s="31">
        <f t="shared" si="10460"/>
        <v>0</v>
      </c>
      <c r="AW1213" s="31">
        <f t="shared" si="10460"/>
        <v>0</v>
      </c>
      <c r="AX1213" s="31">
        <f t="shared" si="10460"/>
        <v>0</v>
      </c>
      <c r="AY1213" s="31">
        <f t="shared" si="10460"/>
        <v>0</v>
      </c>
      <c r="AZ1213" s="31">
        <f t="shared" si="10460"/>
        <v>0</v>
      </c>
      <c r="BA1213" s="31">
        <f t="shared" si="10460"/>
        <v>0</v>
      </c>
      <c r="BB1213" s="31">
        <f t="shared" si="10460"/>
        <v>0</v>
      </c>
      <c r="BC1213" s="31">
        <f t="shared" si="10460"/>
        <v>0</v>
      </c>
      <c r="BD1213" s="31">
        <f t="shared" si="10460"/>
        <v>0</v>
      </c>
      <c r="BE1213" s="31">
        <f t="shared" si="10460"/>
        <v>0</v>
      </c>
      <c r="BF1213" s="31">
        <f t="shared" si="10460"/>
        <v>0</v>
      </c>
      <c r="BG1213" s="31">
        <f t="shared" si="10460"/>
        <v>0</v>
      </c>
      <c r="BH1213" s="31">
        <f t="shared" ref="BH1213:CC1213" si="10461">BH1177+BH1189-BH1201</f>
        <v>0</v>
      </c>
      <c r="BI1213" s="31">
        <f t="shared" si="10461"/>
        <v>0</v>
      </c>
      <c r="BJ1213" s="31">
        <f t="shared" si="10461"/>
        <v>0</v>
      </c>
      <c r="BK1213" s="31">
        <f t="shared" si="10461"/>
        <v>0</v>
      </c>
      <c r="BL1213" s="31">
        <f t="shared" si="10461"/>
        <v>0</v>
      </c>
      <c r="BM1213" s="31">
        <f t="shared" si="10461"/>
        <v>0</v>
      </c>
      <c r="BN1213" s="31">
        <f t="shared" si="10461"/>
        <v>0</v>
      </c>
      <c r="BO1213" s="31">
        <f t="shared" si="10461"/>
        <v>0</v>
      </c>
      <c r="BP1213" s="31">
        <f t="shared" si="10461"/>
        <v>0</v>
      </c>
      <c r="BQ1213" s="31">
        <f t="shared" si="10461"/>
        <v>0</v>
      </c>
      <c r="BR1213" s="31">
        <f t="shared" si="10461"/>
        <v>0</v>
      </c>
      <c r="BS1213" s="357">
        <f t="shared" si="10461"/>
        <v>0</v>
      </c>
      <c r="BT1213" s="31">
        <f t="shared" si="10461"/>
        <v>0</v>
      </c>
      <c r="BU1213" s="31">
        <f t="shared" si="10461"/>
        <v>0</v>
      </c>
      <c r="BV1213" s="31">
        <f t="shared" si="10461"/>
        <v>0</v>
      </c>
      <c r="BW1213" s="31">
        <f t="shared" si="10461"/>
        <v>0</v>
      </c>
      <c r="BX1213" s="31">
        <f t="shared" si="10461"/>
        <v>0</v>
      </c>
      <c r="BY1213" s="31">
        <f t="shared" si="10461"/>
        <v>0</v>
      </c>
      <c r="BZ1213" s="31">
        <f t="shared" si="10461"/>
        <v>0</v>
      </c>
      <c r="CA1213" s="31">
        <f t="shared" si="10461"/>
        <v>0</v>
      </c>
      <c r="CB1213" s="31">
        <f t="shared" si="10461"/>
        <v>0</v>
      </c>
      <c r="CC1213" s="31">
        <f t="shared" si="10461"/>
        <v>0</v>
      </c>
    </row>
    <row r="1214" spans="1:81" s="16" customFormat="1" ht="15" outlineLevel="2" x14ac:dyDescent="0.2">
      <c r="A1214" s="558">
        <f>ROW()</f>
        <v>1214</v>
      </c>
      <c r="B1214" s="134" t="s">
        <v>269</v>
      </c>
      <c r="C1214" s="134"/>
      <c r="D1214" s="134"/>
      <c r="E1214" s="134"/>
      <c r="F1214" s="134"/>
      <c r="G1214" s="134"/>
      <c r="H1214" s="134"/>
      <c r="I1214" s="134"/>
      <c r="J1214" s="134"/>
      <c r="K1214" s="134"/>
      <c r="L1214" s="134"/>
      <c r="M1214" s="134"/>
      <c r="N1214" s="134"/>
      <c r="O1214" s="134"/>
      <c r="P1214" s="134"/>
      <c r="Q1214" s="134"/>
      <c r="R1214" s="134"/>
      <c r="S1214" s="134"/>
      <c r="T1214" s="134"/>
      <c r="U1214" s="134"/>
      <c r="V1214" s="134"/>
      <c r="W1214" s="134"/>
      <c r="X1214" s="134"/>
      <c r="Y1214" s="134"/>
      <c r="AA1214" s="31"/>
      <c r="AB1214" s="31">
        <f t="shared" ref="AB1214:BX1214" si="10462">AB1178+AB1190-AB1202</f>
        <v>0</v>
      </c>
      <c r="AC1214" s="31">
        <f t="shared" si="10462"/>
        <v>0</v>
      </c>
      <c r="AD1214" s="31">
        <f t="shared" si="10462"/>
        <v>0</v>
      </c>
      <c r="AE1214" s="31">
        <f t="shared" si="10462"/>
        <v>0</v>
      </c>
      <c r="AF1214" s="31">
        <f t="shared" si="10462"/>
        <v>0</v>
      </c>
      <c r="AG1214" s="31">
        <f t="shared" si="10462"/>
        <v>0</v>
      </c>
      <c r="AH1214" s="31">
        <f t="shared" si="10462"/>
        <v>0</v>
      </c>
      <c r="AI1214" s="31">
        <f t="shared" si="10462"/>
        <v>0</v>
      </c>
      <c r="AJ1214" s="31">
        <f t="shared" si="10462"/>
        <v>0</v>
      </c>
      <c r="AK1214" s="31">
        <f t="shared" si="10462"/>
        <v>0</v>
      </c>
      <c r="AL1214" s="31">
        <f t="shared" si="10462"/>
        <v>0</v>
      </c>
      <c r="AM1214" s="31">
        <f t="shared" si="10462"/>
        <v>0</v>
      </c>
      <c r="AN1214" s="31">
        <f t="shared" si="10462"/>
        <v>0</v>
      </c>
      <c r="AO1214" s="31">
        <f t="shared" si="10462"/>
        <v>0</v>
      </c>
      <c r="AP1214" s="31">
        <f t="shared" si="10462"/>
        <v>0</v>
      </c>
      <c r="AQ1214" s="31">
        <f t="shared" si="10462"/>
        <v>0</v>
      </c>
      <c r="AR1214" s="31">
        <f t="shared" si="10462"/>
        <v>0</v>
      </c>
      <c r="AS1214" s="31">
        <f t="shared" si="10462"/>
        <v>0</v>
      </c>
      <c r="AT1214" s="31">
        <f t="shared" si="10462"/>
        <v>0</v>
      </c>
      <c r="AU1214" s="31">
        <f t="shared" si="10462"/>
        <v>0</v>
      </c>
      <c r="AV1214" s="31">
        <f t="shared" si="10462"/>
        <v>0</v>
      </c>
      <c r="AW1214" s="31">
        <f t="shared" si="10462"/>
        <v>0</v>
      </c>
      <c r="AX1214" s="31">
        <f t="shared" si="10462"/>
        <v>0</v>
      </c>
      <c r="AY1214" s="31">
        <f t="shared" si="10462"/>
        <v>0</v>
      </c>
      <c r="AZ1214" s="31">
        <f t="shared" si="10462"/>
        <v>0</v>
      </c>
      <c r="BA1214" s="31">
        <f t="shared" si="10462"/>
        <v>0</v>
      </c>
      <c r="BB1214" s="31">
        <f t="shared" si="10462"/>
        <v>0</v>
      </c>
      <c r="BC1214" s="31">
        <f t="shared" si="10462"/>
        <v>0</v>
      </c>
      <c r="BD1214" s="31">
        <f t="shared" si="10462"/>
        <v>0</v>
      </c>
      <c r="BE1214" s="31">
        <f t="shared" si="10462"/>
        <v>0</v>
      </c>
      <c r="BF1214" s="31">
        <f t="shared" si="10462"/>
        <v>0</v>
      </c>
      <c r="BG1214" s="31">
        <f t="shared" si="10462"/>
        <v>0</v>
      </c>
      <c r="BH1214" s="31">
        <f t="shared" si="10462"/>
        <v>0</v>
      </c>
      <c r="BI1214" s="31">
        <f t="shared" si="10462"/>
        <v>0</v>
      </c>
      <c r="BJ1214" s="31">
        <f t="shared" si="10462"/>
        <v>0</v>
      </c>
      <c r="BK1214" s="31">
        <f t="shared" si="10462"/>
        <v>0</v>
      </c>
      <c r="BL1214" s="31">
        <f t="shared" si="10462"/>
        <v>0</v>
      </c>
      <c r="BM1214" s="31">
        <f t="shared" si="10462"/>
        <v>0</v>
      </c>
      <c r="BN1214" s="31">
        <f t="shared" si="10462"/>
        <v>0</v>
      </c>
      <c r="BO1214" s="31">
        <f t="shared" si="10462"/>
        <v>0</v>
      </c>
      <c r="BP1214" s="31">
        <f t="shared" si="10462"/>
        <v>0</v>
      </c>
      <c r="BQ1214" s="31">
        <f t="shared" si="10462"/>
        <v>0</v>
      </c>
      <c r="BR1214" s="31">
        <f t="shared" si="10462"/>
        <v>0</v>
      </c>
      <c r="BS1214" s="357">
        <f t="shared" si="10462"/>
        <v>0</v>
      </c>
      <c r="BT1214" s="31">
        <f t="shared" si="10462"/>
        <v>0</v>
      </c>
      <c r="BU1214" s="31">
        <f t="shared" si="10462"/>
        <v>0</v>
      </c>
      <c r="BV1214" s="31">
        <f t="shared" si="10462"/>
        <v>0</v>
      </c>
      <c r="BW1214" s="31">
        <f t="shared" si="10462"/>
        <v>0</v>
      </c>
      <c r="BX1214" s="31">
        <f t="shared" si="10462"/>
        <v>0</v>
      </c>
      <c r="BY1214" s="31">
        <f t="shared" ref="BY1214:BZ1214" si="10463">BY1178+BY1190-BY1202</f>
        <v>0</v>
      </c>
      <c r="BZ1214" s="31">
        <f t="shared" si="10463"/>
        <v>0</v>
      </c>
      <c r="CA1214" s="31">
        <f t="shared" ref="CA1214:CC1214" si="10464">CA1178+CA1190-CA1202</f>
        <v>0</v>
      </c>
      <c r="CB1214" s="31">
        <f t="shared" si="10464"/>
        <v>0</v>
      </c>
      <c r="CC1214" s="31">
        <f t="shared" si="10464"/>
        <v>0</v>
      </c>
    </row>
    <row r="1215" spans="1:81" s="16" customFormat="1" ht="15" outlineLevel="2" x14ac:dyDescent="0.2">
      <c r="A1215" s="558">
        <f>ROW()</f>
        <v>1215</v>
      </c>
      <c r="B1215" s="135" t="s">
        <v>0</v>
      </c>
      <c r="C1215" s="136"/>
      <c r="D1215" s="136"/>
      <c r="E1215" s="136"/>
      <c r="F1215" s="136"/>
      <c r="G1215" s="136"/>
      <c r="H1215" s="136"/>
      <c r="I1215" s="136"/>
      <c r="J1215" s="136"/>
      <c r="K1215" s="136"/>
      <c r="L1215" s="136"/>
      <c r="M1215" s="136"/>
      <c r="N1215" s="37">
        <f>SUM(N1205:N1214)</f>
        <v>0</v>
      </c>
      <c r="O1215" s="37">
        <f t="shared" ref="O1215" si="10465">SUM(O1205:O1214)</f>
        <v>0</v>
      </c>
      <c r="P1215" s="37">
        <f t="shared" ref="P1215" si="10466">SUM(P1205:P1214)</f>
        <v>0</v>
      </c>
      <c r="Q1215" s="37">
        <f t="shared" ref="Q1215" si="10467">SUM(Q1205:Q1214)</f>
        <v>0</v>
      </c>
      <c r="R1215" s="37">
        <f t="shared" ref="R1215" si="10468">SUM(R1205:R1214)</f>
        <v>0</v>
      </c>
      <c r="S1215" s="37">
        <f t="shared" ref="S1215" si="10469">SUM(S1205:S1214)</f>
        <v>0</v>
      </c>
      <c r="T1215" s="37">
        <f t="shared" ref="T1215" si="10470">SUM(T1205:T1214)</f>
        <v>0</v>
      </c>
      <c r="U1215" s="37">
        <f t="shared" ref="U1215" si="10471">SUM(U1205:U1214)</f>
        <v>0</v>
      </c>
      <c r="V1215" s="37">
        <f t="shared" ref="V1215" si="10472">SUM(V1205:V1214)</f>
        <v>0</v>
      </c>
      <c r="W1215" s="37">
        <f t="shared" ref="W1215" si="10473">SUM(W1205:W1214)</f>
        <v>0</v>
      </c>
      <c r="X1215" s="37">
        <f t="shared" ref="X1215" si="10474">SUM(X1205:X1214)</f>
        <v>0</v>
      </c>
      <c r="Y1215" s="37">
        <f t="shared" ref="Y1215" si="10475">SUM(Y1205:Y1214)</f>
        <v>0</v>
      </c>
      <c r="Z1215" s="37">
        <f t="shared" ref="Z1215" si="10476">SUM(Z1205:Z1214)</f>
        <v>0</v>
      </c>
      <c r="AA1215" s="37">
        <f t="shared" ref="AA1215" si="10477">SUM(AA1205:AA1214)</f>
        <v>0</v>
      </c>
      <c r="AB1215" s="37">
        <f t="shared" ref="AB1215" si="10478">SUM(AB1205:AB1214)</f>
        <v>0</v>
      </c>
      <c r="AC1215" s="37">
        <f t="shared" ref="AC1215" si="10479">SUM(AC1205:AC1214)</f>
        <v>0</v>
      </c>
      <c r="AD1215" s="37">
        <f t="shared" ref="AD1215" si="10480">SUM(AD1205:AD1214)</f>
        <v>0</v>
      </c>
      <c r="AE1215" s="37">
        <f t="shared" ref="AE1215" si="10481">SUM(AE1205:AE1214)</f>
        <v>0</v>
      </c>
      <c r="AF1215" s="37">
        <f t="shared" ref="AF1215" si="10482">SUM(AF1205:AF1214)</f>
        <v>0</v>
      </c>
      <c r="AG1215" s="37">
        <f t="shared" ref="AG1215" si="10483">SUM(AG1205:AG1214)</f>
        <v>0</v>
      </c>
      <c r="AH1215" s="37">
        <f t="shared" ref="AH1215" si="10484">SUM(AH1205:AH1214)</f>
        <v>0</v>
      </c>
      <c r="AI1215" s="37">
        <f t="shared" ref="AI1215" si="10485">SUM(AI1205:AI1214)</f>
        <v>0</v>
      </c>
      <c r="AJ1215" s="37">
        <f t="shared" ref="AJ1215" si="10486">SUM(AJ1205:AJ1214)</f>
        <v>0</v>
      </c>
      <c r="AK1215" s="37">
        <f t="shared" ref="AK1215" si="10487">SUM(AK1205:AK1214)</f>
        <v>0</v>
      </c>
      <c r="AL1215" s="37">
        <f t="shared" ref="AL1215" si="10488">SUM(AL1205:AL1214)</f>
        <v>0</v>
      </c>
      <c r="AM1215" s="37">
        <f t="shared" ref="AM1215" si="10489">SUM(AM1205:AM1214)</f>
        <v>0</v>
      </c>
      <c r="AN1215" s="37">
        <f t="shared" ref="AN1215" si="10490">SUM(AN1205:AN1214)</f>
        <v>0</v>
      </c>
      <c r="AO1215" s="37">
        <f t="shared" ref="AO1215" si="10491">SUM(AO1205:AO1214)</f>
        <v>0</v>
      </c>
      <c r="AP1215" s="37">
        <f t="shared" ref="AP1215" si="10492">SUM(AP1205:AP1214)</f>
        <v>0</v>
      </c>
      <c r="AQ1215" s="37">
        <f t="shared" ref="AQ1215" si="10493">SUM(AQ1205:AQ1214)</f>
        <v>0</v>
      </c>
      <c r="AR1215" s="37">
        <f t="shared" ref="AR1215" si="10494">SUM(AR1205:AR1214)</f>
        <v>0</v>
      </c>
      <c r="AS1215" s="37">
        <f t="shared" ref="AS1215" si="10495">SUM(AS1205:AS1214)</f>
        <v>0</v>
      </c>
      <c r="AT1215" s="37">
        <f t="shared" ref="AT1215" si="10496">SUM(AT1205:AT1214)</f>
        <v>0</v>
      </c>
      <c r="AU1215" s="37">
        <f t="shared" ref="AU1215" si="10497">SUM(AU1205:AU1214)</f>
        <v>0</v>
      </c>
      <c r="AV1215" s="37">
        <f t="shared" ref="AV1215" si="10498">SUM(AV1205:AV1214)</f>
        <v>0</v>
      </c>
      <c r="AW1215" s="37">
        <f t="shared" ref="AW1215" si="10499">SUM(AW1205:AW1214)</f>
        <v>0</v>
      </c>
      <c r="AX1215" s="37">
        <f t="shared" ref="AX1215" si="10500">SUM(AX1205:AX1214)</f>
        <v>0</v>
      </c>
      <c r="AY1215" s="37">
        <f t="shared" ref="AY1215" si="10501">SUM(AY1205:AY1214)</f>
        <v>0</v>
      </c>
      <c r="AZ1215" s="37">
        <f t="shared" ref="AZ1215" si="10502">SUM(AZ1205:AZ1214)</f>
        <v>0</v>
      </c>
      <c r="BA1215" s="37">
        <f t="shared" ref="BA1215" si="10503">SUM(BA1205:BA1214)</f>
        <v>0</v>
      </c>
      <c r="BB1215" s="37">
        <f t="shared" ref="BB1215" si="10504">SUM(BB1205:BB1214)</f>
        <v>0</v>
      </c>
      <c r="BC1215" s="37">
        <f t="shared" ref="BC1215" si="10505">SUM(BC1205:BC1214)</f>
        <v>0</v>
      </c>
      <c r="BD1215" s="37">
        <f t="shared" ref="BD1215" si="10506">SUM(BD1205:BD1214)</f>
        <v>0</v>
      </c>
      <c r="BE1215" s="37">
        <f t="shared" ref="BE1215" si="10507">SUM(BE1205:BE1214)</f>
        <v>0</v>
      </c>
      <c r="BF1215" s="37">
        <f t="shared" ref="BF1215" si="10508">SUM(BF1205:BF1214)</f>
        <v>0</v>
      </c>
      <c r="BG1215" s="37">
        <f t="shared" ref="BG1215" si="10509">SUM(BG1205:BG1214)</f>
        <v>0</v>
      </c>
      <c r="BH1215" s="37">
        <f t="shared" ref="BH1215" si="10510">SUM(BH1205:BH1214)</f>
        <v>0</v>
      </c>
      <c r="BI1215" s="37">
        <f t="shared" ref="BI1215" si="10511">SUM(BI1205:BI1214)</f>
        <v>0</v>
      </c>
      <c r="BJ1215" s="37">
        <f t="shared" ref="BJ1215" si="10512">SUM(BJ1205:BJ1214)</f>
        <v>0</v>
      </c>
      <c r="BK1215" s="37">
        <f t="shared" ref="BK1215" si="10513">SUM(BK1205:BK1214)</f>
        <v>0</v>
      </c>
      <c r="BL1215" s="37">
        <f t="shared" ref="BL1215" si="10514">SUM(BL1205:BL1214)</f>
        <v>0</v>
      </c>
      <c r="BM1215" s="37">
        <f t="shared" ref="BM1215" si="10515">SUM(BM1205:BM1214)</f>
        <v>0</v>
      </c>
      <c r="BN1215" s="37">
        <f t="shared" ref="BN1215" si="10516">SUM(BN1205:BN1214)</f>
        <v>0</v>
      </c>
      <c r="BO1215" s="37">
        <f t="shared" ref="BO1215" si="10517">SUM(BO1205:BO1214)</f>
        <v>0</v>
      </c>
      <c r="BP1215" s="37">
        <f t="shared" ref="BP1215" si="10518">SUM(BP1205:BP1214)</f>
        <v>0</v>
      </c>
      <c r="BQ1215" s="37">
        <f t="shared" ref="BQ1215" si="10519">SUM(BQ1205:BQ1214)</f>
        <v>0</v>
      </c>
      <c r="BR1215" s="37">
        <f t="shared" ref="BR1215" si="10520">SUM(BR1205:BR1214)</f>
        <v>0</v>
      </c>
      <c r="BS1215" s="349">
        <f t="shared" ref="BS1215" si="10521">SUM(BS1205:BS1214)</f>
        <v>0</v>
      </c>
      <c r="BT1215" s="37">
        <f t="shared" ref="BT1215" si="10522">SUM(BT1205:BT1214)</f>
        <v>0</v>
      </c>
      <c r="BU1215" s="37">
        <f t="shared" ref="BU1215" si="10523">SUM(BU1205:BU1214)</f>
        <v>0</v>
      </c>
      <c r="BV1215" s="37">
        <f t="shared" ref="BV1215" si="10524">SUM(BV1205:BV1214)</f>
        <v>0</v>
      </c>
      <c r="BW1215" s="37">
        <f t="shared" ref="BW1215" si="10525">SUM(BW1205:BW1214)</f>
        <v>0</v>
      </c>
      <c r="BX1215" s="37">
        <f t="shared" ref="BX1215" si="10526">SUM(BX1205:BX1214)</f>
        <v>0</v>
      </c>
      <c r="BY1215" s="37">
        <f t="shared" ref="BY1215" si="10527">SUM(BY1205:BY1214)</f>
        <v>0</v>
      </c>
      <c r="BZ1215" s="37">
        <f t="shared" ref="BZ1215" si="10528">SUM(BZ1205:BZ1214)</f>
        <v>0</v>
      </c>
      <c r="CA1215" s="37">
        <f t="shared" ref="CA1215" si="10529">SUM(CA1205:CA1214)</f>
        <v>0</v>
      </c>
      <c r="CB1215" s="37">
        <f t="shared" ref="CB1215" si="10530">SUM(CB1205:CB1214)</f>
        <v>0</v>
      </c>
      <c r="CC1215" s="37">
        <f t="shared" ref="CC1215" si="10531">SUM(CC1205:CC1214)</f>
        <v>0</v>
      </c>
    </row>
    <row r="1216" spans="1:81" s="17" customFormat="1" ht="18" outlineLevel="1" x14ac:dyDescent="0.25">
      <c r="A1216" s="558">
        <f>ROW()</f>
        <v>1216</v>
      </c>
      <c r="B1216" s="366" t="str">
        <f>TEXT(EOMONTH(LEFT(B1155,10),3),"dd/mm/yyyy")&amp;" Capex"</f>
        <v>30/09/2000 Capex</v>
      </c>
      <c r="C1216" s="367"/>
      <c r="D1216" s="367"/>
      <c r="E1216" s="367"/>
      <c r="F1216" s="367"/>
      <c r="G1216" s="367"/>
      <c r="H1216" s="367"/>
      <c r="I1216" s="367"/>
      <c r="J1216" s="367"/>
      <c r="K1216" s="367"/>
      <c r="L1216" s="367"/>
      <c r="M1216" s="367"/>
      <c r="N1216" s="367"/>
      <c r="O1216" s="367"/>
      <c r="P1216" s="367"/>
      <c r="Q1216" s="367"/>
      <c r="R1216" s="367"/>
      <c r="S1216" s="367"/>
      <c r="T1216" s="367"/>
      <c r="U1216" s="367"/>
      <c r="V1216" s="367"/>
      <c r="W1216" s="367"/>
      <c r="X1216" s="367"/>
      <c r="Y1216" s="367"/>
      <c r="Z1216" s="367"/>
      <c r="AA1216" s="367"/>
      <c r="AB1216" s="367"/>
      <c r="AC1216" s="367"/>
      <c r="AD1216" s="367"/>
      <c r="AE1216" s="367"/>
      <c r="AF1216" s="367"/>
      <c r="AG1216" s="367"/>
      <c r="AH1216" s="367"/>
      <c r="AI1216" s="367"/>
      <c r="AJ1216" s="367"/>
      <c r="AK1216" s="367"/>
      <c r="AL1216" s="367"/>
      <c r="AM1216" s="367"/>
      <c r="AN1216" s="367"/>
      <c r="AO1216" s="367"/>
      <c r="AP1216" s="367"/>
      <c r="AQ1216" s="367"/>
      <c r="AR1216" s="367"/>
      <c r="AS1216" s="367"/>
      <c r="AT1216" s="367"/>
      <c r="AU1216" s="367"/>
      <c r="AV1216" s="368"/>
      <c r="AW1216" s="367"/>
      <c r="AX1216" s="367"/>
      <c r="AY1216" s="367"/>
      <c r="AZ1216" s="367"/>
      <c r="BA1216" s="367"/>
      <c r="BB1216" s="367"/>
      <c r="BC1216" s="367"/>
      <c r="BD1216" s="367"/>
      <c r="BE1216" s="367"/>
      <c r="BF1216" s="367"/>
      <c r="BG1216" s="367"/>
      <c r="BH1216" s="367"/>
      <c r="BI1216" s="367"/>
      <c r="BJ1216" s="367"/>
      <c r="BK1216" s="367"/>
      <c r="BL1216" s="367"/>
      <c r="BM1216" s="367"/>
      <c r="BN1216" s="367"/>
      <c r="BO1216" s="367"/>
      <c r="BP1216" s="367"/>
      <c r="BQ1216" s="367"/>
      <c r="BR1216" s="367"/>
      <c r="BS1216" s="368"/>
      <c r="BT1216" s="367"/>
      <c r="BU1216" s="367"/>
      <c r="BV1216" s="367"/>
      <c r="BW1216" s="367"/>
      <c r="BX1216" s="367"/>
      <c r="BY1216" s="367"/>
      <c r="BZ1216" s="367"/>
      <c r="CA1216" s="367"/>
      <c r="CB1216" s="367"/>
      <c r="CC1216" s="367"/>
    </row>
    <row r="1217" spans="1:81" s="17" customFormat="1" ht="15.75" outlineLevel="2" x14ac:dyDescent="0.25">
      <c r="A1217" s="558">
        <f>ROW()</f>
        <v>1217</v>
      </c>
      <c r="B1217" s="127" t="s">
        <v>203</v>
      </c>
      <c r="C1217" s="127"/>
      <c r="D1217" s="127"/>
      <c r="E1217" s="127"/>
      <c r="F1217" s="127"/>
      <c r="G1217" s="127"/>
      <c r="H1217" s="127"/>
      <c r="I1217" s="127"/>
      <c r="J1217" s="127"/>
      <c r="K1217" s="127"/>
      <c r="L1217" s="127"/>
      <c r="M1217" s="127"/>
      <c r="N1217" s="127"/>
      <c r="O1217" s="127"/>
      <c r="P1217" s="127"/>
      <c r="Q1217" s="127"/>
      <c r="R1217" s="127"/>
      <c r="S1217" s="127"/>
      <c r="T1217" s="127"/>
      <c r="U1217" s="127"/>
      <c r="V1217" s="127"/>
      <c r="W1217" s="127"/>
      <c r="X1217" s="127"/>
      <c r="Y1217" s="127"/>
      <c r="Z1217" s="127"/>
      <c r="AA1217" s="127"/>
      <c r="AB1217" s="127"/>
      <c r="AC1217" s="127"/>
      <c r="AD1217" s="127"/>
      <c r="AE1217" s="127"/>
      <c r="AF1217" s="127"/>
      <c r="AG1217" s="127"/>
      <c r="AH1217" s="127"/>
      <c r="AI1217" s="127"/>
      <c r="AJ1217" s="127"/>
      <c r="AK1217" s="127"/>
      <c r="AL1217" s="127"/>
      <c r="AM1217" s="127"/>
      <c r="AN1217" s="127"/>
      <c r="AO1217" s="127"/>
      <c r="AP1217" s="127"/>
      <c r="AQ1217" s="127"/>
      <c r="AR1217" s="127"/>
      <c r="AS1217" s="127"/>
      <c r="AT1217" s="127"/>
      <c r="AU1217" s="127"/>
      <c r="AV1217" s="127"/>
      <c r="AW1217" s="127"/>
      <c r="AX1217" s="127"/>
      <c r="AY1217" s="127"/>
      <c r="AZ1217" s="127"/>
      <c r="BA1217" s="127"/>
      <c r="BB1217" s="127"/>
      <c r="BC1217" s="127"/>
      <c r="BD1217" s="127"/>
      <c r="BE1217" s="127"/>
      <c r="BF1217" s="127"/>
      <c r="BG1217" s="127"/>
      <c r="BH1217" s="127"/>
      <c r="BI1217" s="127"/>
      <c r="BJ1217" s="127"/>
      <c r="BK1217" s="127"/>
      <c r="BL1217" s="127"/>
      <c r="BM1217" s="127"/>
      <c r="BN1217" s="127"/>
      <c r="BO1217" s="127"/>
      <c r="BP1217" s="127"/>
      <c r="BQ1217" s="127"/>
      <c r="BR1217" s="127"/>
      <c r="BS1217" s="350"/>
      <c r="BT1217" s="127"/>
      <c r="BU1217" s="127"/>
      <c r="BV1217" s="127"/>
      <c r="BW1217" s="127"/>
      <c r="BX1217" s="127"/>
      <c r="BY1217" s="127"/>
      <c r="BZ1217" s="127"/>
      <c r="CA1217" s="127"/>
      <c r="CB1217" s="127"/>
      <c r="CC1217" s="127"/>
    </row>
    <row r="1218" spans="1:81" s="16" customFormat="1" ht="15.75" outlineLevel="2" x14ac:dyDescent="0.25">
      <c r="A1218" s="558">
        <f>ROW()</f>
        <v>1218</v>
      </c>
      <c r="B1218" s="134" t="s">
        <v>33</v>
      </c>
      <c r="C1218" s="134"/>
      <c r="D1218" s="134"/>
      <c r="E1218" s="134"/>
      <c r="F1218" s="134"/>
      <c r="G1218" s="134"/>
      <c r="H1218" s="134"/>
      <c r="I1218" s="134"/>
      <c r="J1218" s="134"/>
      <c r="K1218" s="134"/>
      <c r="L1218" s="134"/>
      <c r="M1218" s="134"/>
      <c r="N1218" s="134"/>
      <c r="O1218" s="134"/>
      <c r="P1218" s="134"/>
      <c r="Q1218" s="134"/>
      <c r="R1218" s="134"/>
      <c r="S1218" s="134"/>
      <c r="T1218" s="134"/>
      <c r="U1218" s="134"/>
      <c r="V1218" s="134"/>
      <c r="W1218" s="134"/>
      <c r="X1218" s="134"/>
      <c r="Y1218" s="134"/>
      <c r="AA1218" s="22"/>
      <c r="AB1218" s="22"/>
      <c r="AC1218" s="22"/>
      <c r="AD1218" s="163">
        <f>PipeTAL</f>
        <v>20</v>
      </c>
      <c r="AE1218" s="161">
        <f t="shared" ref="AE1218:AT1225" si="10532">MAX(AD1218-0.25,0)</f>
        <v>19.75</v>
      </c>
      <c r="AF1218" s="161">
        <f t="shared" si="10532"/>
        <v>19.5</v>
      </c>
      <c r="AG1218" s="161">
        <f t="shared" si="10532"/>
        <v>19.25</v>
      </c>
      <c r="AH1218" s="161">
        <f t="shared" si="10532"/>
        <v>19</v>
      </c>
      <c r="AI1218" s="161">
        <f t="shared" si="10532"/>
        <v>18.75</v>
      </c>
      <c r="AJ1218" s="161">
        <f t="shared" si="10532"/>
        <v>18.5</v>
      </c>
      <c r="AK1218" s="161">
        <f t="shared" si="10532"/>
        <v>18.25</v>
      </c>
      <c r="AL1218" s="161">
        <f t="shared" si="10532"/>
        <v>18</v>
      </c>
      <c r="AM1218" s="161">
        <f t="shared" si="10532"/>
        <v>17.75</v>
      </c>
      <c r="AN1218" s="161">
        <f t="shared" si="10532"/>
        <v>17.5</v>
      </c>
      <c r="AO1218" s="161">
        <f t="shared" si="10532"/>
        <v>17.25</v>
      </c>
      <c r="AP1218" s="161">
        <f t="shared" si="10532"/>
        <v>17</v>
      </c>
      <c r="AQ1218" s="161">
        <f t="shared" si="10532"/>
        <v>16.75</v>
      </c>
      <c r="AR1218" s="161">
        <f t="shared" si="10532"/>
        <v>16.5</v>
      </c>
      <c r="AS1218" s="161">
        <f t="shared" si="10532"/>
        <v>16.25</v>
      </c>
      <c r="AT1218" s="161">
        <f t="shared" si="10532"/>
        <v>16</v>
      </c>
      <c r="AU1218" s="161">
        <f t="shared" ref="AU1218:BJ1225" si="10533">MAX(AT1218-0.25,0)</f>
        <v>15.75</v>
      </c>
      <c r="AV1218" s="161">
        <f t="shared" si="10533"/>
        <v>15.5</v>
      </c>
      <c r="AW1218" s="161">
        <f t="shared" si="10533"/>
        <v>15.25</v>
      </c>
      <c r="AX1218" s="161">
        <f t="shared" si="10533"/>
        <v>15</v>
      </c>
      <c r="AY1218" s="161">
        <f t="shared" si="10533"/>
        <v>14.75</v>
      </c>
      <c r="AZ1218" s="161">
        <f t="shared" si="10533"/>
        <v>14.5</v>
      </c>
      <c r="BA1218" s="161">
        <f t="shared" si="10533"/>
        <v>14.25</v>
      </c>
      <c r="BB1218" s="161">
        <f t="shared" si="10533"/>
        <v>14</v>
      </c>
      <c r="BC1218" s="161">
        <f t="shared" si="10533"/>
        <v>13.75</v>
      </c>
      <c r="BD1218" s="161">
        <f t="shared" si="10533"/>
        <v>13.5</v>
      </c>
      <c r="BE1218" s="161">
        <f t="shared" si="10533"/>
        <v>13.25</v>
      </c>
      <c r="BF1218" s="161">
        <f t="shared" si="10533"/>
        <v>13</v>
      </c>
      <c r="BG1218" s="161">
        <f t="shared" si="10533"/>
        <v>12.75</v>
      </c>
      <c r="BH1218" s="161">
        <f t="shared" si="10533"/>
        <v>12.5</v>
      </c>
      <c r="BI1218" s="161">
        <f t="shared" si="10533"/>
        <v>12.25</v>
      </c>
      <c r="BJ1218" s="161">
        <f t="shared" si="10533"/>
        <v>12</v>
      </c>
      <c r="BK1218" s="161">
        <f t="shared" ref="BK1218:BO1225" si="10534">MAX(BJ1218-0.25,0)</f>
        <v>11.75</v>
      </c>
      <c r="BL1218" s="161">
        <f t="shared" si="10534"/>
        <v>11.5</v>
      </c>
      <c r="BM1218" s="161">
        <f t="shared" si="10534"/>
        <v>11.25</v>
      </c>
      <c r="BN1218" s="161">
        <f t="shared" si="10534"/>
        <v>11</v>
      </c>
      <c r="BO1218" s="161">
        <f t="shared" si="10534"/>
        <v>10.75</v>
      </c>
      <c r="BP1218" s="38">
        <f>MAX(BO1218-1,0)</f>
        <v>9.75</v>
      </c>
      <c r="BQ1218" s="38">
        <f t="shared" ref="BQ1218:CC1218" si="10535">MAX(BP1218-1,0)</f>
        <v>8.75</v>
      </c>
      <c r="BR1218" s="38">
        <f t="shared" si="10535"/>
        <v>7.75</v>
      </c>
      <c r="BS1218" s="352">
        <f t="shared" si="10535"/>
        <v>6.75</v>
      </c>
      <c r="BT1218" s="38">
        <f t="shared" si="10535"/>
        <v>5.75</v>
      </c>
      <c r="BU1218" s="38">
        <f t="shared" si="10535"/>
        <v>4.75</v>
      </c>
      <c r="BV1218" s="38">
        <f t="shared" si="10535"/>
        <v>3.75</v>
      </c>
      <c r="BW1218" s="38">
        <f t="shared" si="10535"/>
        <v>2.75</v>
      </c>
      <c r="BX1218" s="38">
        <f t="shared" si="10535"/>
        <v>1.75</v>
      </c>
      <c r="BY1218" s="38">
        <f t="shared" si="10535"/>
        <v>0.75</v>
      </c>
      <c r="BZ1218" s="38">
        <f t="shared" si="10535"/>
        <v>0</v>
      </c>
      <c r="CA1218" s="38">
        <f t="shared" si="10535"/>
        <v>0</v>
      </c>
      <c r="CB1218" s="38">
        <f t="shared" si="10535"/>
        <v>0</v>
      </c>
      <c r="CC1218" s="38">
        <f t="shared" si="10535"/>
        <v>0</v>
      </c>
    </row>
    <row r="1219" spans="1:81" s="16" customFormat="1" ht="15.75" outlineLevel="2" x14ac:dyDescent="0.25">
      <c r="A1219" s="558">
        <f>ROW()</f>
        <v>1219</v>
      </c>
      <c r="B1219" s="134" t="s">
        <v>34</v>
      </c>
      <c r="C1219" s="134"/>
      <c r="D1219" s="134"/>
      <c r="E1219" s="134"/>
      <c r="F1219" s="134"/>
      <c r="G1219" s="134"/>
      <c r="H1219" s="134"/>
      <c r="I1219" s="134"/>
      <c r="J1219" s="134"/>
      <c r="K1219" s="134"/>
      <c r="L1219" s="134"/>
      <c r="M1219" s="134"/>
      <c r="N1219" s="134"/>
      <c r="O1219" s="134"/>
      <c r="P1219" s="134"/>
      <c r="Q1219" s="134"/>
      <c r="R1219" s="134"/>
      <c r="S1219" s="134"/>
      <c r="T1219" s="134"/>
      <c r="U1219" s="134"/>
      <c r="V1219" s="134"/>
      <c r="W1219" s="134"/>
      <c r="X1219" s="134"/>
      <c r="Y1219" s="134"/>
      <c r="AA1219" s="22"/>
      <c r="AB1219" s="22"/>
      <c r="AC1219" s="22"/>
      <c r="AD1219" s="163">
        <f>MainTAL</f>
        <v>20</v>
      </c>
      <c r="AE1219" s="161">
        <f t="shared" si="10532"/>
        <v>19.75</v>
      </c>
      <c r="AF1219" s="161">
        <f t="shared" si="10532"/>
        <v>19.5</v>
      </c>
      <c r="AG1219" s="161">
        <f t="shared" si="10532"/>
        <v>19.25</v>
      </c>
      <c r="AH1219" s="161">
        <f t="shared" si="10532"/>
        <v>19</v>
      </c>
      <c r="AI1219" s="161">
        <f t="shared" si="10532"/>
        <v>18.75</v>
      </c>
      <c r="AJ1219" s="161">
        <f t="shared" si="10532"/>
        <v>18.5</v>
      </c>
      <c r="AK1219" s="161">
        <f t="shared" si="10532"/>
        <v>18.25</v>
      </c>
      <c r="AL1219" s="161">
        <f t="shared" si="10532"/>
        <v>18</v>
      </c>
      <c r="AM1219" s="161">
        <f t="shared" si="10532"/>
        <v>17.75</v>
      </c>
      <c r="AN1219" s="161">
        <f t="shared" si="10532"/>
        <v>17.5</v>
      </c>
      <c r="AO1219" s="161">
        <f t="shared" si="10532"/>
        <v>17.25</v>
      </c>
      <c r="AP1219" s="161">
        <f t="shared" si="10532"/>
        <v>17</v>
      </c>
      <c r="AQ1219" s="161">
        <f t="shared" si="10532"/>
        <v>16.75</v>
      </c>
      <c r="AR1219" s="161">
        <f t="shared" si="10532"/>
        <v>16.5</v>
      </c>
      <c r="AS1219" s="161">
        <f t="shared" si="10532"/>
        <v>16.25</v>
      </c>
      <c r="AT1219" s="161">
        <f t="shared" si="10532"/>
        <v>16</v>
      </c>
      <c r="AU1219" s="161">
        <f t="shared" si="10533"/>
        <v>15.75</v>
      </c>
      <c r="AV1219" s="161">
        <f t="shared" si="10533"/>
        <v>15.5</v>
      </c>
      <c r="AW1219" s="161">
        <f t="shared" si="10533"/>
        <v>15.25</v>
      </c>
      <c r="AX1219" s="161">
        <f t="shared" si="10533"/>
        <v>15</v>
      </c>
      <c r="AY1219" s="161">
        <f t="shared" si="10533"/>
        <v>14.75</v>
      </c>
      <c r="AZ1219" s="161">
        <f t="shared" si="10533"/>
        <v>14.5</v>
      </c>
      <c r="BA1219" s="161">
        <f t="shared" si="10533"/>
        <v>14.25</v>
      </c>
      <c r="BB1219" s="161">
        <f t="shared" si="10533"/>
        <v>14</v>
      </c>
      <c r="BC1219" s="161">
        <f t="shared" si="10533"/>
        <v>13.75</v>
      </c>
      <c r="BD1219" s="161">
        <f t="shared" si="10533"/>
        <v>13.5</v>
      </c>
      <c r="BE1219" s="161">
        <f t="shared" si="10533"/>
        <v>13.25</v>
      </c>
      <c r="BF1219" s="161">
        <f t="shared" si="10533"/>
        <v>13</v>
      </c>
      <c r="BG1219" s="161">
        <f t="shared" si="10533"/>
        <v>12.75</v>
      </c>
      <c r="BH1219" s="161">
        <f t="shared" si="10533"/>
        <v>12.5</v>
      </c>
      <c r="BI1219" s="161">
        <f t="shared" si="10533"/>
        <v>12.25</v>
      </c>
      <c r="BJ1219" s="161">
        <f t="shared" si="10533"/>
        <v>12</v>
      </c>
      <c r="BK1219" s="161">
        <f t="shared" si="10534"/>
        <v>11.75</v>
      </c>
      <c r="BL1219" s="161">
        <f t="shared" si="10534"/>
        <v>11.5</v>
      </c>
      <c r="BM1219" s="161">
        <f t="shared" si="10534"/>
        <v>11.25</v>
      </c>
      <c r="BN1219" s="161">
        <f t="shared" si="10534"/>
        <v>11</v>
      </c>
      <c r="BO1219" s="161">
        <f t="shared" si="10534"/>
        <v>10.75</v>
      </c>
      <c r="BP1219" s="38">
        <f t="shared" ref="BP1219:CC1225" si="10536">MAX(BO1219-1,0)</f>
        <v>9.75</v>
      </c>
      <c r="BQ1219" s="38">
        <f t="shared" si="10536"/>
        <v>8.75</v>
      </c>
      <c r="BR1219" s="38">
        <f t="shared" si="10536"/>
        <v>7.75</v>
      </c>
      <c r="BS1219" s="352">
        <f t="shared" si="10536"/>
        <v>6.75</v>
      </c>
      <c r="BT1219" s="38">
        <f t="shared" si="10536"/>
        <v>5.75</v>
      </c>
      <c r="BU1219" s="38">
        <f t="shared" si="10536"/>
        <v>4.75</v>
      </c>
      <c r="BV1219" s="38">
        <f t="shared" si="10536"/>
        <v>3.75</v>
      </c>
      <c r="BW1219" s="38">
        <f t="shared" si="10536"/>
        <v>2.75</v>
      </c>
      <c r="BX1219" s="38">
        <f t="shared" si="10536"/>
        <v>1.75</v>
      </c>
      <c r="BY1219" s="38">
        <f t="shared" si="10536"/>
        <v>0.75</v>
      </c>
      <c r="BZ1219" s="38">
        <f t="shared" si="10536"/>
        <v>0</v>
      </c>
      <c r="CA1219" s="38">
        <f t="shared" si="10536"/>
        <v>0</v>
      </c>
      <c r="CB1219" s="38">
        <f t="shared" si="10536"/>
        <v>0</v>
      </c>
      <c r="CC1219" s="38">
        <f t="shared" si="10536"/>
        <v>0</v>
      </c>
    </row>
    <row r="1220" spans="1:81" s="16" customFormat="1" ht="15.75" outlineLevel="2" x14ac:dyDescent="0.25">
      <c r="A1220" s="558">
        <f>ROW()</f>
        <v>1220</v>
      </c>
      <c r="B1220" s="134" t="s">
        <v>35</v>
      </c>
      <c r="C1220" s="134"/>
      <c r="D1220" s="134"/>
      <c r="E1220" s="134"/>
      <c r="F1220" s="134"/>
      <c r="G1220" s="134"/>
      <c r="H1220" s="134"/>
      <c r="I1220" s="134"/>
      <c r="J1220" s="134"/>
      <c r="K1220" s="134"/>
      <c r="L1220" s="134"/>
      <c r="M1220" s="134"/>
      <c r="N1220" s="134"/>
      <c r="O1220" s="134"/>
      <c r="P1220" s="134"/>
      <c r="Q1220" s="134"/>
      <c r="R1220" s="134"/>
      <c r="S1220" s="134"/>
      <c r="T1220" s="134"/>
      <c r="U1220" s="134"/>
      <c r="V1220" s="134"/>
      <c r="W1220" s="134"/>
      <c r="X1220" s="134"/>
      <c r="Y1220" s="134"/>
      <c r="AA1220" s="22"/>
      <c r="AB1220" s="22"/>
      <c r="AC1220" s="22"/>
      <c r="AD1220" s="163">
        <f>CompTAL</f>
        <v>20</v>
      </c>
      <c r="AE1220" s="161">
        <f t="shared" si="10532"/>
        <v>19.75</v>
      </c>
      <c r="AF1220" s="161">
        <f t="shared" si="10532"/>
        <v>19.5</v>
      </c>
      <c r="AG1220" s="161">
        <f t="shared" si="10532"/>
        <v>19.25</v>
      </c>
      <c r="AH1220" s="161">
        <f t="shared" si="10532"/>
        <v>19</v>
      </c>
      <c r="AI1220" s="161">
        <f t="shared" si="10532"/>
        <v>18.75</v>
      </c>
      <c r="AJ1220" s="161">
        <f t="shared" si="10532"/>
        <v>18.5</v>
      </c>
      <c r="AK1220" s="161">
        <f t="shared" si="10532"/>
        <v>18.25</v>
      </c>
      <c r="AL1220" s="161">
        <f t="shared" si="10532"/>
        <v>18</v>
      </c>
      <c r="AM1220" s="161">
        <f t="shared" si="10532"/>
        <v>17.75</v>
      </c>
      <c r="AN1220" s="161">
        <f t="shared" si="10532"/>
        <v>17.5</v>
      </c>
      <c r="AO1220" s="161">
        <f t="shared" si="10532"/>
        <v>17.25</v>
      </c>
      <c r="AP1220" s="161">
        <f t="shared" si="10532"/>
        <v>17</v>
      </c>
      <c r="AQ1220" s="161">
        <f t="shared" si="10532"/>
        <v>16.75</v>
      </c>
      <c r="AR1220" s="161">
        <f t="shared" si="10532"/>
        <v>16.5</v>
      </c>
      <c r="AS1220" s="161">
        <f t="shared" si="10532"/>
        <v>16.25</v>
      </c>
      <c r="AT1220" s="161">
        <f t="shared" si="10532"/>
        <v>16</v>
      </c>
      <c r="AU1220" s="161">
        <f t="shared" si="10533"/>
        <v>15.75</v>
      </c>
      <c r="AV1220" s="161">
        <f t="shared" si="10533"/>
        <v>15.5</v>
      </c>
      <c r="AW1220" s="161">
        <f t="shared" si="10533"/>
        <v>15.25</v>
      </c>
      <c r="AX1220" s="161">
        <f t="shared" si="10533"/>
        <v>15</v>
      </c>
      <c r="AY1220" s="161">
        <f t="shared" si="10533"/>
        <v>14.75</v>
      </c>
      <c r="AZ1220" s="161">
        <f t="shared" si="10533"/>
        <v>14.5</v>
      </c>
      <c r="BA1220" s="161">
        <f t="shared" si="10533"/>
        <v>14.25</v>
      </c>
      <c r="BB1220" s="161">
        <f t="shared" si="10533"/>
        <v>14</v>
      </c>
      <c r="BC1220" s="161">
        <f t="shared" si="10533"/>
        <v>13.75</v>
      </c>
      <c r="BD1220" s="161">
        <f t="shared" si="10533"/>
        <v>13.5</v>
      </c>
      <c r="BE1220" s="161">
        <f t="shared" si="10533"/>
        <v>13.25</v>
      </c>
      <c r="BF1220" s="161">
        <f t="shared" si="10533"/>
        <v>13</v>
      </c>
      <c r="BG1220" s="161">
        <f t="shared" si="10533"/>
        <v>12.75</v>
      </c>
      <c r="BH1220" s="161">
        <f t="shared" si="10533"/>
        <v>12.5</v>
      </c>
      <c r="BI1220" s="161">
        <f t="shared" si="10533"/>
        <v>12.25</v>
      </c>
      <c r="BJ1220" s="161">
        <f t="shared" si="10533"/>
        <v>12</v>
      </c>
      <c r="BK1220" s="161">
        <f t="shared" si="10534"/>
        <v>11.75</v>
      </c>
      <c r="BL1220" s="161">
        <f t="shared" si="10534"/>
        <v>11.5</v>
      </c>
      <c r="BM1220" s="161">
        <f t="shared" si="10534"/>
        <v>11.25</v>
      </c>
      <c r="BN1220" s="161">
        <f t="shared" si="10534"/>
        <v>11</v>
      </c>
      <c r="BO1220" s="161">
        <f t="shared" si="10534"/>
        <v>10.75</v>
      </c>
      <c r="BP1220" s="38">
        <f t="shared" si="10536"/>
        <v>9.75</v>
      </c>
      <c r="BQ1220" s="38">
        <f t="shared" si="10536"/>
        <v>8.75</v>
      </c>
      <c r="BR1220" s="38">
        <f t="shared" si="10536"/>
        <v>7.75</v>
      </c>
      <c r="BS1220" s="352">
        <f t="shared" si="10536"/>
        <v>6.75</v>
      </c>
      <c r="BT1220" s="38">
        <f t="shared" si="10536"/>
        <v>5.75</v>
      </c>
      <c r="BU1220" s="38">
        <f t="shared" si="10536"/>
        <v>4.75</v>
      </c>
      <c r="BV1220" s="38">
        <f t="shared" si="10536"/>
        <v>3.75</v>
      </c>
      <c r="BW1220" s="38">
        <f t="shared" si="10536"/>
        <v>2.75</v>
      </c>
      <c r="BX1220" s="38">
        <f t="shared" si="10536"/>
        <v>1.75</v>
      </c>
      <c r="BY1220" s="38">
        <f t="shared" si="10536"/>
        <v>0.75</v>
      </c>
      <c r="BZ1220" s="38">
        <f t="shared" si="10536"/>
        <v>0</v>
      </c>
      <c r="CA1220" s="38">
        <f t="shared" si="10536"/>
        <v>0</v>
      </c>
      <c r="CB1220" s="38">
        <f t="shared" si="10536"/>
        <v>0</v>
      </c>
      <c r="CC1220" s="38">
        <f t="shared" si="10536"/>
        <v>0</v>
      </c>
    </row>
    <row r="1221" spans="1:81" s="16" customFormat="1" ht="15.75" outlineLevel="2" x14ac:dyDescent="0.25">
      <c r="A1221" s="558">
        <f>ROW()</f>
        <v>1221</v>
      </c>
      <c r="B1221" s="134" t="s">
        <v>36</v>
      </c>
      <c r="C1221" s="134"/>
      <c r="D1221" s="134"/>
      <c r="E1221" s="134"/>
      <c r="F1221" s="134"/>
      <c r="G1221" s="134"/>
      <c r="H1221" s="134"/>
      <c r="I1221" s="134"/>
      <c r="J1221" s="134"/>
      <c r="K1221" s="134"/>
      <c r="L1221" s="134"/>
      <c r="M1221" s="134"/>
      <c r="N1221" s="134"/>
      <c r="O1221" s="134"/>
      <c r="P1221" s="134"/>
      <c r="Q1221" s="134"/>
      <c r="R1221" s="134"/>
      <c r="S1221" s="134"/>
      <c r="T1221" s="134"/>
      <c r="U1221" s="134"/>
      <c r="V1221" s="134"/>
      <c r="W1221" s="134"/>
      <c r="X1221" s="134"/>
      <c r="Y1221" s="134"/>
      <c r="AA1221" s="22"/>
      <c r="AB1221" s="22"/>
      <c r="AC1221" s="22"/>
      <c r="AD1221" s="163">
        <f>ReceiptTAL</f>
        <v>20</v>
      </c>
      <c r="AE1221" s="161">
        <f t="shared" si="10532"/>
        <v>19.75</v>
      </c>
      <c r="AF1221" s="161">
        <f t="shared" si="10532"/>
        <v>19.5</v>
      </c>
      <c r="AG1221" s="161">
        <f t="shared" si="10532"/>
        <v>19.25</v>
      </c>
      <c r="AH1221" s="161">
        <f t="shared" si="10532"/>
        <v>19</v>
      </c>
      <c r="AI1221" s="161">
        <f t="shared" si="10532"/>
        <v>18.75</v>
      </c>
      <c r="AJ1221" s="161">
        <f t="shared" si="10532"/>
        <v>18.5</v>
      </c>
      <c r="AK1221" s="161">
        <f t="shared" si="10532"/>
        <v>18.25</v>
      </c>
      <c r="AL1221" s="161">
        <f t="shared" si="10532"/>
        <v>18</v>
      </c>
      <c r="AM1221" s="161">
        <f t="shared" si="10532"/>
        <v>17.75</v>
      </c>
      <c r="AN1221" s="161">
        <f t="shared" si="10532"/>
        <v>17.5</v>
      </c>
      <c r="AO1221" s="161">
        <f t="shared" si="10532"/>
        <v>17.25</v>
      </c>
      <c r="AP1221" s="161">
        <f t="shared" si="10532"/>
        <v>17</v>
      </c>
      <c r="AQ1221" s="161">
        <f t="shared" si="10532"/>
        <v>16.75</v>
      </c>
      <c r="AR1221" s="161">
        <f t="shared" si="10532"/>
        <v>16.5</v>
      </c>
      <c r="AS1221" s="161">
        <f t="shared" si="10532"/>
        <v>16.25</v>
      </c>
      <c r="AT1221" s="161">
        <f t="shared" si="10532"/>
        <v>16</v>
      </c>
      <c r="AU1221" s="161">
        <f t="shared" si="10533"/>
        <v>15.75</v>
      </c>
      <c r="AV1221" s="161">
        <f t="shared" si="10533"/>
        <v>15.5</v>
      </c>
      <c r="AW1221" s="161">
        <f t="shared" si="10533"/>
        <v>15.25</v>
      </c>
      <c r="AX1221" s="161">
        <f t="shared" si="10533"/>
        <v>15</v>
      </c>
      <c r="AY1221" s="161">
        <f t="shared" si="10533"/>
        <v>14.75</v>
      </c>
      <c r="AZ1221" s="161">
        <f t="shared" si="10533"/>
        <v>14.5</v>
      </c>
      <c r="BA1221" s="161">
        <f t="shared" si="10533"/>
        <v>14.25</v>
      </c>
      <c r="BB1221" s="161">
        <f t="shared" si="10533"/>
        <v>14</v>
      </c>
      <c r="BC1221" s="161">
        <f t="shared" si="10533"/>
        <v>13.75</v>
      </c>
      <c r="BD1221" s="161">
        <f t="shared" si="10533"/>
        <v>13.5</v>
      </c>
      <c r="BE1221" s="161">
        <f t="shared" si="10533"/>
        <v>13.25</v>
      </c>
      <c r="BF1221" s="161">
        <f t="shared" si="10533"/>
        <v>13</v>
      </c>
      <c r="BG1221" s="161">
        <f t="shared" si="10533"/>
        <v>12.75</v>
      </c>
      <c r="BH1221" s="161">
        <f t="shared" si="10533"/>
        <v>12.5</v>
      </c>
      <c r="BI1221" s="161">
        <f t="shared" si="10533"/>
        <v>12.25</v>
      </c>
      <c r="BJ1221" s="161">
        <f t="shared" si="10533"/>
        <v>12</v>
      </c>
      <c r="BK1221" s="161">
        <f t="shared" si="10534"/>
        <v>11.75</v>
      </c>
      <c r="BL1221" s="161">
        <f t="shared" si="10534"/>
        <v>11.5</v>
      </c>
      <c r="BM1221" s="161">
        <f t="shared" si="10534"/>
        <v>11.25</v>
      </c>
      <c r="BN1221" s="161">
        <f t="shared" si="10534"/>
        <v>11</v>
      </c>
      <c r="BO1221" s="161">
        <f t="shared" si="10534"/>
        <v>10.75</v>
      </c>
      <c r="BP1221" s="38">
        <f t="shared" si="10536"/>
        <v>9.75</v>
      </c>
      <c r="BQ1221" s="38">
        <f t="shared" si="10536"/>
        <v>8.75</v>
      </c>
      <c r="BR1221" s="38">
        <f t="shared" si="10536"/>
        <v>7.75</v>
      </c>
      <c r="BS1221" s="352">
        <f t="shared" si="10536"/>
        <v>6.75</v>
      </c>
      <c r="BT1221" s="38">
        <f t="shared" si="10536"/>
        <v>5.75</v>
      </c>
      <c r="BU1221" s="38">
        <f t="shared" si="10536"/>
        <v>4.75</v>
      </c>
      <c r="BV1221" s="38">
        <f t="shared" si="10536"/>
        <v>3.75</v>
      </c>
      <c r="BW1221" s="38">
        <f t="shared" si="10536"/>
        <v>2.75</v>
      </c>
      <c r="BX1221" s="38">
        <f t="shared" si="10536"/>
        <v>1.75</v>
      </c>
      <c r="BY1221" s="38">
        <f t="shared" si="10536"/>
        <v>0.75</v>
      </c>
      <c r="BZ1221" s="38">
        <f t="shared" si="10536"/>
        <v>0</v>
      </c>
      <c r="CA1221" s="38">
        <f t="shared" si="10536"/>
        <v>0</v>
      </c>
      <c r="CB1221" s="38">
        <f t="shared" si="10536"/>
        <v>0</v>
      </c>
      <c r="CC1221" s="38">
        <f t="shared" si="10536"/>
        <v>0</v>
      </c>
    </row>
    <row r="1222" spans="1:81" s="16" customFormat="1" ht="15.75" outlineLevel="2" x14ac:dyDescent="0.25">
      <c r="A1222" s="558">
        <f>ROW()</f>
        <v>1222</v>
      </c>
      <c r="B1222" s="134" t="s">
        <v>37</v>
      </c>
      <c r="C1222" s="134"/>
      <c r="D1222" s="134"/>
      <c r="E1222" s="134"/>
      <c r="F1222" s="134"/>
      <c r="G1222" s="134"/>
      <c r="H1222" s="134"/>
      <c r="I1222" s="134"/>
      <c r="J1222" s="134"/>
      <c r="K1222" s="134"/>
      <c r="L1222" s="134"/>
      <c r="M1222" s="134"/>
      <c r="N1222" s="134"/>
      <c r="O1222" s="134"/>
      <c r="P1222" s="134"/>
      <c r="Q1222" s="134"/>
      <c r="R1222" s="134"/>
      <c r="S1222" s="134"/>
      <c r="T1222" s="134"/>
      <c r="U1222" s="134"/>
      <c r="V1222" s="134"/>
      <c r="W1222" s="134"/>
      <c r="X1222" s="134"/>
      <c r="Y1222" s="134"/>
      <c r="AA1222" s="22"/>
      <c r="AB1222" s="22"/>
      <c r="AC1222" s="22"/>
      <c r="AD1222" s="163">
        <f>SCADATAL</f>
        <v>10</v>
      </c>
      <c r="AE1222" s="161">
        <f t="shared" si="10532"/>
        <v>9.75</v>
      </c>
      <c r="AF1222" s="161">
        <f t="shared" si="10532"/>
        <v>9.5</v>
      </c>
      <c r="AG1222" s="161">
        <f t="shared" si="10532"/>
        <v>9.25</v>
      </c>
      <c r="AH1222" s="161">
        <f t="shared" si="10532"/>
        <v>9</v>
      </c>
      <c r="AI1222" s="161">
        <f t="shared" si="10532"/>
        <v>8.75</v>
      </c>
      <c r="AJ1222" s="161">
        <f t="shared" si="10532"/>
        <v>8.5</v>
      </c>
      <c r="AK1222" s="161">
        <f t="shared" si="10532"/>
        <v>8.25</v>
      </c>
      <c r="AL1222" s="161">
        <f t="shared" si="10532"/>
        <v>8</v>
      </c>
      <c r="AM1222" s="161">
        <f t="shared" si="10532"/>
        <v>7.75</v>
      </c>
      <c r="AN1222" s="161">
        <f t="shared" si="10532"/>
        <v>7.5</v>
      </c>
      <c r="AO1222" s="161">
        <f t="shared" si="10532"/>
        <v>7.25</v>
      </c>
      <c r="AP1222" s="161">
        <f t="shared" si="10532"/>
        <v>7</v>
      </c>
      <c r="AQ1222" s="161">
        <f t="shared" si="10532"/>
        <v>6.75</v>
      </c>
      <c r="AR1222" s="161">
        <f t="shared" si="10532"/>
        <v>6.5</v>
      </c>
      <c r="AS1222" s="161">
        <f t="shared" si="10532"/>
        <v>6.25</v>
      </c>
      <c r="AT1222" s="161">
        <f t="shared" si="10532"/>
        <v>6</v>
      </c>
      <c r="AU1222" s="161">
        <f t="shared" si="10533"/>
        <v>5.75</v>
      </c>
      <c r="AV1222" s="161">
        <f t="shared" si="10533"/>
        <v>5.5</v>
      </c>
      <c r="AW1222" s="161">
        <f t="shared" si="10533"/>
        <v>5.25</v>
      </c>
      <c r="AX1222" s="161">
        <f t="shared" si="10533"/>
        <v>5</v>
      </c>
      <c r="AY1222" s="161">
        <f t="shared" si="10533"/>
        <v>4.75</v>
      </c>
      <c r="AZ1222" s="161">
        <f t="shared" si="10533"/>
        <v>4.5</v>
      </c>
      <c r="BA1222" s="161">
        <f t="shared" si="10533"/>
        <v>4.25</v>
      </c>
      <c r="BB1222" s="161">
        <f t="shared" si="10533"/>
        <v>4</v>
      </c>
      <c r="BC1222" s="161">
        <f t="shared" si="10533"/>
        <v>3.75</v>
      </c>
      <c r="BD1222" s="161">
        <f t="shared" si="10533"/>
        <v>3.5</v>
      </c>
      <c r="BE1222" s="161">
        <f t="shared" si="10533"/>
        <v>3.25</v>
      </c>
      <c r="BF1222" s="161">
        <f t="shared" si="10533"/>
        <v>3</v>
      </c>
      <c r="BG1222" s="161">
        <f t="shared" si="10533"/>
        <v>2.75</v>
      </c>
      <c r="BH1222" s="161">
        <f t="shared" si="10533"/>
        <v>2.5</v>
      </c>
      <c r="BI1222" s="161">
        <f t="shared" si="10533"/>
        <v>2.25</v>
      </c>
      <c r="BJ1222" s="161">
        <f t="shared" si="10533"/>
        <v>2</v>
      </c>
      <c r="BK1222" s="161">
        <f t="shared" si="10534"/>
        <v>1.75</v>
      </c>
      <c r="BL1222" s="161">
        <f t="shared" si="10534"/>
        <v>1.5</v>
      </c>
      <c r="BM1222" s="161">
        <f t="shared" si="10534"/>
        <v>1.25</v>
      </c>
      <c r="BN1222" s="161">
        <f t="shared" si="10534"/>
        <v>1</v>
      </c>
      <c r="BO1222" s="161">
        <f t="shared" si="10534"/>
        <v>0.75</v>
      </c>
      <c r="BP1222" s="38">
        <f t="shared" si="10536"/>
        <v>0</v>
      </c>
      <c r="BQ1222" s="38">
        <f t="shared" si="10536"/>
        <v>0</v>
      </c>
      <c r="BR1222" s="38">
        <f t="shared" si="10536"/>
        <v>0</v>
      </c>
      <c r="BS1222" s="352">
        <f t="shared" si="10536"/>
        <v>0</v>
      </c>
      <c r="BT1222" s="38">
        <f t="shared" si="10536"/>
        <v>0</v>
      </c>
      <c r="BU1222" s="38">
        <f t="shared" si="10536"/>
        <v>0</v>
      </c>
      <c r="BV1222" s="38">
        <f t="shared" si="10536"/>
        <v>0</v>
      </c>
      <c r="BW1222" s="38">
        <f t="shared" si="10536"/>
        <v>0</v>
      </c>
      <c r="BX1222" s="38">
        <f t="shared" si="10536"/>
        <v>0</v>
      </c>
      <c r="BY1222" s="38">
        <f t="shared" si="10536"/>
        <v>0</v>
      </c>
      <c r="BZ1222" s="38">
        <f t="shared" si="10536"/>
        <v>0</v>
      </c>
      <c r="CA1222" s="38">
        <f t="shared" si="10536"/>
        <v>0</v>
      </c>
      <c r="CB1222" s="38">
        <f t="shared" si="10536"/>
        <v>0</v>
      </c>
      <c r="CC1222" s="38">
        <f t="shared" si="10536"/>
        <v>0</v>
      </c>
    </row>
    <row r="1223" spans="1:81" s="16" customFormat="1" ht="15.75" outlineLevel="2" x14ac:dyDescent="0.25">
      <c r="A1223" s="558">
        <f>ROW()</f>
        <v>1223</v>
      </c>
      <c r="B1223" s="134" t="s">
        <v>38</v>
      </c>
      <c r="C1223" s="134"/>
      <c r="D1223" s="134"/>
      <c r="E1223" s="134"/>
      <c r="F1223" s="134"/>
      <c r="G1223" s="134"/>
      <c r="H1223" s="134"/>
      <c r="I1223" s="134"/>
      <c r="J1223" s="134"/>
      <c r="K1223" s="134"/>
      <c r="L1223" s="134"/>
      <c r="M1223" s="134"/>
      <c r="N1223" s="134"/>
      <c r="O1223" s="134"/>
      <c r="P1223" s="134"/>
      <c r="Q1223" s="134"/>
      <c r="R1223" s="134"/>
      <c r="S1223" s="134"/>
      <c r="T1223" s="134"/>
      <c r="U1223" s="134"/>
      <c r="V1223" s="134"/>
      <c r="W1223" s="134"/>
      <c r="X1223" s="134"/>
      <c r="Y1223" s="134"/>
      <c r="AA1223" s="22"/>
      <c r="AB1223" s="22"/>
      <c r="AC1223" s="22"/>
      <c r="AD1223" s="163">
        <f>CathodTAL</f>
        <v>10</v>
      </c>
      <c r="AE1223" s="161">
        <f t="shared" si="10532"/>
        <v>9.75</v>
      </c>
      <c r="AF1223" s="161">
        <f t="shared" si="10532"/>
        <v>9.5</v>
      </c>
      <c r="AG1223" s="161">
        <f t="shared" si="10532"/>
        <v>9.25</v>
      </c>
      <c r="AH1223" s="161">
        <f t="shared" si="10532"/>
        <v>9</v>
      </c>
      <c r="AI1223" s="161">
        <f t="shared" si="10532"/>
        <v>8.75</v>
      </c>
      <c r="AJ1223" s="161">
        <f t="shared" si="10532"/>
        <v>8.5</v>
      </c>
      <c r="AK1223" s="161">
        <f t="shared" si="10532"/>
        <v>8.25</v>
      </c>
      <c r="AL1223" s="161">
        <f t="shared" si="10532"/>
        <v>8</v>
      </c>
      <c r="AM1223" s="161">
        <f t="shared" si="10532"/>
        <v>7.75</v>
      </c>
      <c r="AN1223" s="161">
        <f t="shared" si="10532"/>
        <v>7.5</v>
      </c>
      <c r="AO1223" s="161">
        <f t="shared" si="10532"/>
        <v>7.25</v>
      </c>
      <c r="AP1223" s="161">
        <f t="shared" si="10532"/>
        <v>7</v>
      </c>
      <c r="AQ1223" s="161">
        <f t="shared" si="10532"/>
        <v>6.75</v>
      </c>
      <c r="AR1223" s="161">
        <f t="shared" si="10532"/>
        <v>6.5</v>
      </c>
      <c r="AS1223" s="161">
        <f t="shared" si="10532"/>
        <v>6.25</v>
      </c>
      <c r="AT1223" s="161">
        <f t="shared" si="10532"/>
        <v>6</v>
      </c>
      <c r="AU1223" s="161">
        <f t="shared" si="10533"/>
        <v>5.75</v>
      </c>
      <c r="AV1223" s="161">
        <f t="shared" si="10533"/>
        <v>5.5</v>
      </c>
      <c r="AW1223" s="161">
        <f t="shared" si="10533"/>
        <v>5.25</v>
      </c>
      <c r="AX1223" s="161">
        <f t="shared" si="10533"/>
        <v>5</v>
      </c>
      <c r="AY1223" s="161">
        <f t="shared" si="10533"/>
        <v>4.75</v>
      </c>
      <c r="AZ1223" s="161">
        <f t="shared" si="10533"/>
        <v>4.5</v>
      </c>
      <c r="BA1223" s="161">
        <f t="shared" si="10533"/>
        <v>4.25</v>
      </c>
      <c r="BB1223" s="161">
        <f t="shared" si="10533"/>
        <v>4</v>
      </c>
      <c r="BC1223" s="161">
        <f t="shared" si="10533"/>
        <v>3.75</v>
      </c>
      <c r="BD1223" s="161">
        <f t="shared" si="10533"/>
        <v>3.5</v>
      </c>
      <c r="BE1223" s="161">
        <f t="shared" si="10533"/>
        <v>3.25</v>
      </c>
      <c r="BF1223" s="161">
        <f t="shared" si="10533"/>
        <v>3</v>
      </c>
      <c r="BG1223" s="161">
        <f t="shared" si="10533"/>
        <v>2.75</v>
      </c>
      <c r="BH1223" s="161">
        <f t="shared" si="10533"/>
        <v>2.5</v>
      </c>
      <c r="BI1223" s="161">
        <f t="shared" si="10533"/>
        <v>2.25</v>
      </c>
      <c r="BJ1223" s="161">
        <f t="shared" si="10533"/>
        <v>2</v>
      </c>
      <c r="BK1223" s="161">
        <f t="shared" si="10534"/>
        <v>1.75</v>
      </c>
      <c r="BL1223" s="161">
        <f t="shared" si="10534"/>
        <v>1.5</v>
      </c>
      <c r="BM1223" s="161">
        <f t="shared" si="10534"/>
        <v>1.25</v>
      </c>
      <c r="BN1223" s="161">
        <f t="shared" si="10534"/>
        <v>1</v>
      </c>
      <c r="BO1223" s="161">
        <f t="shared" si="10534"/>
        <v>0.75</v>
      </c>
      <c r="BP1223" s="38">
        <f t="shared" si="10536"/>
        <v>0</v>
      </c>
      <c r="BQ1223" s="38">
        <f t="shared" si="10536"/>
        <v>0</v>
      </c>
      <c r="BR1223" s="38">
        <f t="shared" si="10536"/>
        <v>0</v>
      </c>
      <c r="BS1223" s="352">
        <f t="shared" si="10536"/>
        <v>0</v>
      </c>
      <c r="BT1223" s="38">
        <f t="shared" si="10536"/>
        <v>0</v>
      </c>
      <c r="BU1223" s="38">
        <f t="shared" si="10536"/>
        <v>0</v>
      </c>
      <c r="BV1223" s="38">
        <f t="shared" si="10536"/>
        <v>0</v>
      </c>
      <c r="BW1223" s="38">
        <f t="shared" si="10536"/>
        <v>0</v>
      </c>
      <c r="BX1223" s="38">
        <f t="shared" si="10536"/>
        <v>0</v>
      </c>
      <c r="BY1223" s="38">
        <f t="shared" si="10536"/>
        <v>0</v>
      </c>
      <c r="BZ1223" s="38">
        <f t="shared" si="10536"/>
        <v>0</v>
      </c>
      <c r="CA1223" s="38">
        <f t="shared" si="10536"/>
        <v>0</v>
      </c>
      <c r="CB1223" s="38">
        <f t="shared" si="10536"/>
        <v>0</v>
      </c>
      <c r="CC1223" s="38">
        <f t="shared" si="10536"/>
        <v>0</v>
      </c>
    </row>
    <row r="1224" spans="1:81" s="16" customFormat="1" ht="15.75" outlineLevel="2" x14ac:dyDescent="0.25">
      <c r="A1224" s="558">
        <f>ROW()</f>
        <v>1224</v>
      </c>
      <c r="B1224" s="134" t="s">
        <v>39</v>
      </c>
      <c r="C1224" s="134"/>
      <c r="D1224" s="134"/>
      <c r="E1224" s="134"/>
      <c r="F1224" s="134"/>
      <c r="G1224" s="134"/>
      <c r="H1224" s="134"/>
      <c r="I1224" s="134"/>
      <c r="J1224" s="134"/>
      <c r="K1224" s="134"/>
      <c r="L1224" s="134"/>
      <c r="M1224" s="134"/>
      <c r="N1224" s="134"/>
      <c r="O1224" s="134"/>
      <c r="P1224" s="134"/>
      <c r="Q1224" s="134"/>
      <c r="R1224" s="134"/>
      <c r="S1224" s="134"/>
      <c r="T1224" s="134"/>
      <c r="U1224" s="134"/>
      <c r="V1224" s="134"/>
      <c r="W1224" s="134"/>
      <c r="X1224" s="134"/>
      <c r="Y1224" s="134"/>
      <c r="AA1224" s="22"/>
      <c r="AB1224" s="22"/>
      <c r="AC1224" s="22"/>
      <c r="AD1224" s="163">
        <f>MaintenTAL</f>
        <v>20</v>
      </c>
      <c r="AE1224" s="161">
        <f t="shared" si="10532"/>
        <v>19.75</v>
      </c>
      <c r="AF1224" s="161">
        <f t="shared" si="10532"/>
        <v>19.5</v>
      </c>
      <c r="AG1224" s="161">
        <f t="shared" si="10532"/>
        <v>19.25</v>
      </c>
      <c r="AH1224" s="161">
        <f t="shared" si="10532"/>
        <v>19</v>
      </c>
      <c r="AI1224" s="161">
        <f t="shared" si="10532"/>
        <v>18.75</v>
      </c>
      <c r="AJ1224" s="161">
        <f t="shared" si="10532"/>
        <v>18.5</v>
      </c>
      <c r="AK1224" s="161">
        <f t="shared" si="10532"/>
        <v>18.25</v>
      </c>
      <c r="AL1224" s="161">
        <f t="shared" si="10532"/>
        <v>18</v>
      </c>
      <c r="AM1224" s="161">
        <f t="shared" si="10532"/>
        <v>17.75</v>
      </c>
      <c r="AN1224" s="161">
        <f t="shared" si="10532"/>
        <v>17.5</v>
      </c>
      <c r="AO1224" s="161">
        <f t="shared" si="10532"/>
        <v>17.25</v>
      </c>
      <c r="AP1224" s="161">
        <f t="shared" si="10532"/>
        <v>17</v>
      </c>
      <c r="AQ1224" s="161">
        <f t="shared" si="10532"/>
        <v>16.75</v>
      </c>
      <c r="AR1224" s="161">
        <f t="shared" si="10532"/>
        <v>16.5</v>
      </c>
      <c r="AS1224" s="161">
        <f t="shared" si="10532"/>
        <v>16.25</v>
      </c>
      <c r="AT1224" s="161">
        <f t="shared" si="10532"/>
        <v>16</v>
      </c>
      <c r="AU1224" s="161">
        <f t="shared" si="10533"/>
        <v>15.75</v>
      </c>
      <c r="AV1224" s="161">
        <f t="shared" si="10533"/>
        <v>15.5</v>
      </c>
      <c r="AW1224" s="161">
        <f t="shared" si="10533"/>
        <v>15.25</v>
      </c>
      <c r="AX1224" s="161">
        <f t="shared" si="10533"/>
        <v>15</v>
      </c>
      <c r="AY1224" s="161">
        <f t="shared" si="10533"/>
        <v>14.75</v>
      </c>
      <c r="AZ1224" s="161">
        <f t="shared" si="10533"/>
        <v>14.5</v>
      </c>
      <c r="BA1224" s="161">
        <f t="shared" si="10533"/>
        <v>14.25</v>
      </c>
      <c r="BB1224" s="161">
        <f t="shared" si="10533"/>
        <v>14</v>
      </c>
      <c r="BC1224" s="161">
        <f t="shared" si="10533"/>
        <v>13.75</v>
      </c>
      <c r="BD1224" s="161">
        <f t="shared" si="10533"/>
        <v>13.5</v>
      </c>
      <c r="BE1224" s="161">
        <f t="shared" si="10533"/>
        <v>13.25</v>
      </c>
      <c r="BF1224" s="161">
        <f t="shared" si="10533"/>
        <v>13</v>
      </c>
      <c r="BG1224" s="161">
        <f t="shared" si="10533"/>
        <v>12.75</v>
      </c>
      <c r="BH1224" s="161">
        <f t="shared" si="10533"/>
        <v>12.5</v>
      </c>
      <c r="BI1224" s="161">
        <f t="shared" si="10533"/>
        <v>12.25</v>
      </c>
      <c r="BJ1224" s="161">
        <f t="shared" si="10533"/>
        <v>12</v>
      </c>
      <c r="BK1224" s="161">
        <f t="shared" si="10534"/>
        <v>11.75</v>
      </c>
      <c r="BL1224" s="161">
        <f t="shared" si="10534"/>
        <v>11.5</v>
      </c>
      <c r="BM1224" s="161">
        <f t="shared" si="10534"/>
        <v>11.25</v>
      </c>
      <c r="BN1224" s="161">
        <f t="shared" si="10534"/>
        <v>11</v>
      </c>
      <c r="BO1224" s="161">
        <f t="shared" si="10534"/>
        <v>10.75</v>
      </c>
      <c r="BP1224" s="38">
        <f t="shared" si="10536"/>
        <v>9.75</v>
      </c>
      <c r="BQ1224" s="38">
        <f t="shared" si="10536"/>
        <v>8.75</v>
      </c>
      <c r="BR1224" s="38">
        <f t="shared" si="10536"/>
        <v>7.75</v>
      </c>
      <c r="BS1224" s="352">
        <f t="shared" si="10536"/>
        <v>6.75</v>
      </c>
      <c r="BT1224" s="38">
        <f t="shared" si="10536"/>
        <v>5.75</v>
      </c>
      <c r="BU1224" s="38">
        <f t="shared" si="10536"/>
        <v>4.75</v>
      </c>
      <c r="BV1224" s="38">
        <f t="shared" si="10536"/>
        <v>3.75</v>
      </c>
      <c r="BW1224" s="38">
        <f t="shared" si="10536"/>
        <v>2.75</v>
      </c>
      <c r="BX1224" s="38">
        <f t="shared" si="10536"/>
        <v>1.75</v>
      </c>
      <c r="BY1224" s="38">
        <f t="shared" si="10536"/>
        <v>0.75</v>
      </c>
      <c r="BZ1224" s="38">
        <f t="shared" si="10536"/>
        <v>0</v>
      </c>
      <c r="CA1224" s="38">
        <f t="shared" si="10536"/>
        <v>0</v>
      </c>
      <c r="CB1224" s="38">
        <f t="shared" si="10536"/>
        <v>0</v>
      </c>
      <c r="CC1224" s="38">
        <f t="shared" si="10536"/>
        <v>0</v>
      </c>
    </row>
    <row r="1225" spans="1:81" s="16" customFormat="1" ht="15.75" outlineLevel="2" x14ac:dyDescent="0.25">
      <c r="A1225" s="558">
        <f>ROW()</f>
        <v>1225</v>
      </c>
      <c r="B1225" s="134" t="s">
        <v>40</v>
      </c>
      <c r="C1225" s="134"/>
      <c r="D1225" s="134"/>
      <c r="E1225" s="134"/>
      <c r="F1225" s="134"/>
      <c r="G1225" s="134"/>
      <c r="H1225" s="134"/>
      <c r="I1225" s="134"/>
      <c r="J1225" s="134"/>
      <c r="K1225" s="134"/>
      <c r="L1225" s="134"/>
      <c r="M1225" s="134"/>
      <c r="N1225" s="134"/>
      <c r="O1225" s="134"/>
      <c r="P1225" s="134"/>
      <c r="Q1225" s="134"/>
      <c r="R1225" s="134"/>
      <c r="S1225" s="134"/>
      <c r="T1225" s="134"/>
      <c r="U1225" s="134"/>
      <c r="V1225" s="134"/>
      <c r="W1225" s="134"/>
      <c r="X1225" s="134"/>
      <c r="Y1225" s="134"/>
      <c r="AA1225" s="22"/>
      <c r="AB1225" s="22"/>
      <c r="AC1225" s="22"/>
      <c r="AD1225" s="163">
        <f>OtherTAL</f>
        <v>10</v>
      </c>
      <c r="AE1225" s="161">
        <f t="shared" si="10532"/>
        <v>9.75</v>
      </c>
      <c r="AF1225" s="161">
        <f t="shared" si="10532"/>
        <v>9.5</v>
      </c>
      <c r="AG1225" s="161">
        <f t="shared" si="10532"/>
        <v>9.25</v>
      </c>
      <c r="AH1225" s="161">
        <f t="shared" si="10532"/>
        <v>9</v>
      </c>
      <c r="AI1225" s="161">
        <f t="shared" si="10532"/>
        <v>8.75</v>
      </c>
      <c r="AJ1225" s="161">
        <f t="shared" si="10532"/>
        <v>8.5</v>
      </c>
      <c r="AK1225" s="161">
        <f t="shared" si="10532"/>
        <v>8.25</v>
      </c>
      <c r="AL1225" s="161">
        <f t="shared" si="10532"/>
        <v>8</v>
      </c>
      <c r="AM1225" s="161">
        <f t="shared" si="10532"/>
        <v>7.75</v>
      </c>
      <c r="AN1225" s="161">
        <f t="shared" si="10532"/>
        <v>7.5</v>
      </c>
      <c r="AO1225" s="161">
        <f t="shared" si="10532"/>
        <v>7.25</v>
      </c>
      <c r="AP1225" s="161">
        <f t="shared" si="10532"/>
        <v>7</v>
      </c>
      <c r="AQ1225" s="161">
        <f t="shared" si="10532"/>
        <v>6.75</v>
      </c>
      <c r="AR1225" s="161">
        <f t="shared" si="10532"/>
        <v>6.5</v>
      </c>
      <c r="AS1225" s="161">
        <f t="shared" si="10532"/>
        <v>6.25</v>
      </c>
      <c r="AT1225" s="161">
        <f t="shared" si="10532"/>
        <v>6</v>
      </c>
      <c r="AU1225" s="161">
        <f t="shared" si="10533"/>
        <v>5.75</v>
      </c>
      <c r="AV1225" s="161">
        <f t="shared" si="10533"/>
        <v>5.5</v>
      </c>
      <c r="AW1225" s="161">
        <f t="shared" si="10533"/>
        <v>5.25</v>
      </c>
      <c r="AX1225" s="161">
        <f t="shared" si="10533"/>
        <v>5</v>
      </c>
      <c r="AY1225" s="161">
        <f t="shared" si="10533"/>
        <v>4.75</v>
      </c>
      <c r="AZ1225" s="161">
        <f t="shared" si="10533"/>
        <v>4.5</v>
      </c>
      <c r="BA1225" s="161">
        <f t="shared" si="10533"/>
        <v>4.25</v>
      </c>
      <c r="BB1225" s="161">
        <f t="shared" si="10533"/>
        <v>4</v>
      </c>
      <c r="BC1225" s="161">
        <f t="shared" si="10533"/>
        <v>3.75</v>
      </c>
      <c r="BD1225" s="161">
        <f t="shared" si="10533"/>
        <v>3.5</v>
      </c>
      <c r="BE1225" s="161">
        <f t="shared" si="10533"/>
        <v>3.25</v>
      </c>
      <c r="BF1225" s="161">
        <f t="shared" si="10533"/>
        <v>3</v>
      </c>
      <c r="BG1225" s="161">
        <f t="shared" si="10533"/>
        <v>2.75</v>
      </c>
      <c r="BH1225" s="161">
        <f t="shared" si="10533"/>
        <v>2.5</v>
      </c>
      <c r="BI1225" s="161">
        <f t="shared" si="10533"/>
        <v>2.25</v>
      </c>
      <c r="BJ1225" s="161">
        <f t="shared" si="10533"/>
        <v>2</v>
      </c>
      <c r="BK1225" s="161">
        <f t="shared" si="10534"/>
        <v>1.75</v>
      </c>
      <c r="BL1225" s="161">
        <f t="shared" si="10534"/>
        <v>1.5</v>
      </c>
      <c r="BM1225" s="161">
        <f t="shared" si="10534"/>
        <v>1.25</v>
      </c>
      <c r="BN1225" s="161">
        <f t="shared" si="10534"/>
        <v>1</v>
      </c>
      <c r="BO1225" s="161">
        <f t="shared" si="10534"/>
        <v>0.75</v>
      </c>
      <c r="BP1225" s="38">
        <f t="shared" si="10536"/>
        <v>0</v>
      </c>
      <c r="BQ1225" s="38">
        <f t="shared" si="10536"/>
        <v>0</v>
      </c>
      <c r="BR1225" s="38">
        <f t="shared" si="10536"/>
        <v>0</v>
      </c>
      <c r="BS1225" s="352">
        <f t="shared" si="10536"/>
        <v>0</v>
      </c>
      <c r="BT1225" s="38">
        <f t="shared" si="10536"/>
        <v>0</v>
      </c>
      <c r="BU1225" s="38">
        <f t="shared" si="10536"/>
        <v>0</v>
      </c>
      <c r="BV1225" s="38">
        <f t="shared" si="10536"/>
        <v>0</v>
      </c>
      <c r="BW1225" s="38">
        <f t="shared" si="10536"/>
        <v>0</v>
      </c>
      <c r="BX1225" s="38">
        <f t="shared" si="10536"/>
        <v>0</v>
      </c>
      <c r="BY1225" s="38">
        <f t="shared" si="10536"/>
        <v>0</v>
      </c>
      <c r="BZ1225" s="38">
        <f t="shared" si="10536"/>
        <v>0</v>
      </c>
      <c r="CA1225" s="38">
        <f t="shared" si="10536"/>
        <v>0</v>
      </c>
      <c r="CB1225" s="38">
        <f t="shared" si="10536"/>
        <v>0</v>
      </c>
      <c r="CC1225" s="38">
        <f t="shared" si="10536"/>
        <v>0</v>
      </c>
    </row>
    <row r="1226" spans="1:81" s="16" customFormat="1" ht="15.75" outlineLevel="2" x14ac:dyDescent="0.25">
      <c r="A1226" s="558">
        <f>ROW()</f>
        <v>1226</v>
      </c>
      <c r="B1226" s="134" t="s">
        <v>329</v>
      </c>
      <c r="C1226" s="134"/>
      <c r="D1226" s="134"/>
      <c r="E1226" s="134"/>
      <c r="F1226" s="134"/>
      <c r="G1226" s="134"/>
      <c r="H1226" s="134"/>
      <c r="I1226" s="134"/>
      <c r="J1226" s="134"/>
      <c r="K1226" s="134"/>
      <c r="L1226" s="134"/>
      <c r="M1226" s="134"/>
      <c r="N1226" s="134"/>
      <c r="O1226" s="134"/>
      <c r="P1226" s="134"/>
      <c r="Q1226" s="134"/>
      <c r="R1226" s="134"/>
      <c r="S1226" s="134"/>
      <c r="T1226" s="134"/>
      <c r="U1226" s="134"/>
      <c r="V1226" s="134"/>
      <c r="W1226" s="134"/>
      <c r="X1226" s="134"/>
      <c r="Y1226" s="134"/>
      <c r="AA1226" s="22"/>
      <c r="AB1226" s="22"/>
      <c r="AC1226" s="22"/>
      <c r="AD1226" s="269">
        <f>Inputs!$E$41</f>
        <v>5</v>
      </c>
      <c r="AE1226" s="161">
        <f t="shared" ref="AE1226" si="10537">MAX(AD1226-0.25,0)</f>
        <v>4.75</v>
      </c>
      <c r="AF1226" s="161">
        <f t="shared" ref="AF1226" si="10538">MAX(AE1226-0.25,0)</f>
        <v>4.5</v>
      </c>
      <c r="AG1226" s="161">
        <f t="shared" ref="AG1226" si="10539">MAX(AF1226-0.25,0)</f>
        <v>4.25</v>
      </c>
      <c r="AH1226" s="161">
        <f t="shared" ref="AH1226" si="10540">MAX(AG1226-0.25,0)</f>
        <v>4</v>
      </c>
      <c r="AI1226" s="161">
        <f t="shared" ref="AI1226" si="10541">MAX(AH1226-0.25,0)</f>
        <v>3.75</v>
      </c>
      <c r="AJ1226" s="161">
        <f t="shared" ref="AJ1226" si="10542">MAX(AI1226-0.25,0)</f>
        <v>3.5</v>
      </c>
      <c r="AK1226" s="161">
        <f t="shared" ref="AK1226" si="10543">MAX(AJ1226-0.25,0)</f>
        <v>3.25</v>
      </c>
      <c r="AL1226" s="161">
        <f t="shared" ref="AL1226" si="10544">MAX(AK1226-0.25,0)</f>
        <v>3</v>
      </c>
      <c r="AM1226" s="161">
        <f t="shared" ref="AM1226" si="10545">MAX(AL1226-0.25,0)</f>
        <v>2.75</v>
      </c>
      <c r="AN1226" s="161">
        <f t="shared" ref="AN1226" si="10546">MAX(AM1226-0.25,0)</f>
        <v>2.5</v>
      </c>
      <c r="AO1226" s="161">
        <f t="shared" ref="AO1226" si="10547">MAX(AN1226-0.25,0)</f>
        <v>2.25</v>
      </c>
      <c r="AP1226" s="161">
        <f t="shared" ref="AP1226" si="10548">MAX(AO1226-0.25,0)</f>
        <v>2</v>
      </c>
      <c r="AQ1226" s="161">
        <f t="shared" ref="AQ1226" si="10549">MAX(AP1226-0.25,0)</f>
        <v>1.75</v>
      </c>
      <c r="AR1226" s="161">
        <f t="shared" ref="AR1226" si="10550">MAX(AQ1226-0.25,0)</f>
        <v>1.5</v>
      </c>
      <c r="AS1226" s="161">
        <f t="shared" ref="AS1226" si="10551">MAX(AR1226-0.25,0)</f>
        <v>1.25</v>
      </c>
      <c r="AT1226" s="161">
        <f t="shared" ref="AT1226" si="10552">MAX(AS1226-0.25,0)</f>
        <v>1</v>
      </c>
      <c r="AU1226" s="161">
        <f t="shared" ref="AU1226" si="10553">MAX(AT1226-0.25,0)</f>
        <v>0.75</v>
      </c>
      <c r="AV1226" s="161">
        <f t="shared" ref="AV1226" si="10554">MAX(AU1226-0.25,0)</f>
        <v>0.5</v>
      </c>
      <c r="AW1226" s="161">
        <f t="shared" ref="AW1226" si="10555">MAX(AV1226-0.25,0)</f>
        <v>0.25</v>
      </c>
      <c r="AX1226" s="161">
        <f t="shared" ref="AX1226" si="10556">MAX(AW1226-0.25,0)</f>
        <v>0</v>
      </c>
      <c r="AY1226" s="161">
        <f t="shared" ref="AY1226" si="10557">MAX(AX1226-0.25,0)</f>
        <v>0</v>
      </c>
      <c r="AZ1226" s="161">
        <f t="shared" ref="AZ1226" si="10558">MAX(AY1226-0.25,0)</f>
        <v>0</v>
      </c>
      <c r="BA1226" s="161">
        <f t="shared" ref="BA1226" si="10559">MAX(AZ1226-0.25,0)</f>
        <v>0</v>
      </c>
      <c r="BB1226" s="161">
        <f t="shared" ref="BB1226" si="10560">MAX(BA1226-0.25,0)</f>
        <v>0</v>
      </c>
      <c r="BC1226" s="161">
        <f t="shared" ref="BC1226" si="10561">MAX(BB1226-0.25,0)</f>
        <v>0</v>
      </c>
      <c r="BD1226" s="161">
        <f t="shared" ref="BD1226" si="10562">MAX(BC1226-0.25,0)</f>
        <v>0</v>
      </c>
      <c r="BE1226" s="161">
        <f t="shared" ref="BE1226" si="10563">MAX(BD1226-0.25,0)</f>
        <v>0</v>
      </c>
      <c r="BF1226" s="161">
        <f t="shared" ref="BF1226" si="10564">MAX(BE1226-0.25,0)</f>
        <v>0</v>
      </c>
      <c r="BG1226" s="161">
        <f t="shared" ref="BG1226" si="10565">MAX(BF1226-0.25,0)</f>
        <v>0</v>
      </c>
      <c r="BH1226" s="161">
        <f t="shared" ref="BH1226" si="10566">MAX(BG1226-0.25,0)</f>
        <v>0</v>
      </c>
      <c r="BI1226" s="161">
        <f t="shared" ref="BI1226" si="10567">MAX(BH1226-0.25,0)</f>
        <v>0</v>
      </c>
      <c r="BJ1226" s="161">
        <f t="shared" ref="BJ1226" si="10568">MAX(BI1226-0.25,0)</f>
        <v>0</v>
      </c>
      <c r="BK1226" s="161">
        <f t="shared" ref="BK1226" si="10569">MAX(BJ1226-0.25,0)</f>
        <v>0</v>
      </c>
      <c r="BL1226" s="161">
        <f t="shared" ref="BL1226" si="10570">MAX(BK1226-0.25,0)</f>
        <v>0</v>
      </c>
      <c r="BM1226" s="161">
        <f t="shared" ref="BM1226" si="10571">MAX(BL1226-0.25,0)</f>
        <v>0</v>
      </c>
      <c r="BN1226" s="161">
        <f t="shared" ref="BN1226" si="10572">MAX(BM1226-0.25,0)</f>
        <v>0</v>
      </c>
      <c r="BO1226" s="161">
        <f t="shared" ref="BO1226" si="10573">MAX(BN1226-0.25,0)</f>
        <v>0</v>
      </c>
      <c r="BP1226" s="38">
        <f t="shared" ref="BP1226" si="10574">MAX(BO1226-1,0)</f>
        <v>0</v>
      </c>
      <c r="BQ1226" s="38">
        <f t="shared" ref="BQ1226" si="10575">MAX(BP1226-1,0)</f>
        <v>0</v>
      </c>
      <c r="BR1226" s="38">
        <f t="shared" ref="BR1226" si="10576">MAX(BQ1226-1,0)</f>
        <v>0</v>
      </c>
      <c r="BS1226" s="352">
        <f t="shared" ref="BS1226" si="10577">MAX(BR1226-1,0)</f>
        <v>0</v>
      </c>
      <c r="BT1226" s="38">
        <f t="shared" ref="BT1226" si="10578">MAX(BS1226-1,0)</f>
        <v>0</v>
      </c>
      <c r="BU1226" s="38">
        <f t="shared" ref="BU1226" si="10579">MAX(BT1226-1,0)</f>
        <v>0</v>
      </c>
      <c r="BV1226" s="38">
        <f t="shared" ref="BV1226" si="10580">MAX(BU1226-1,0)</f>
        <v>0</v>
      </c>
      <c r="BW1226" s="38">
        <f t="shared" ref="BW1226" si="10581">MAX(BV1226-1,0)</f>
        <v>0</v>
      </c>
      <c r="BX1226" s="38">
        <f t="shared" ref="BX1226" si="10582">MAX(BW1226-1,0)</f>
        <v>0</v>
      </c>
      <c r="BY1226" s="38">
        <f t="shared" ref="BY1226" si="10583">MAX(BX1226-1,0)</f>
        <v>0</v>
      </c>
      <c r="BZ1226" s="38">
        <f t="shared" ref="BZ1226" si="10584">MAX(BY1226-1,0)</f>
        <v>0</v>
      </c>
      <c r="CA1226" s="38">
        <f t="shared" ref="CA1226" si="10585">MAX(BZ1226-1,0)</f>
        <v>0</v>
      </c>
      <c r="CB1226" s="38">
        <f t="shared" ref="CB1226" si="10586">MAX(CA1226-1,0)</f>
        <v>0</v>
      </c>
      <c r="CC1226" s="38">
        <f t="shared" ref="CC1226" si="10587">MAX(CB1226-1,0)</f>
        <v>0</v>
      </c>
    </row>
    <row r="1227" spans="1:81" s="16" customFormat="1" ht="15.75" outlineLevel="2" x14ac:dyDescent="0.25">
      <c r="A1227" s="558">
        <f>ROW()</f>
        <v>1227</v>
      </c>
      <c r="B1227" s="134" t="s">
        <v>269</v>
      </c>
      <c r="C1227" s="134"/>
      <c r="D1227" s="134"/>
      <c r="E1227" s="134"/>
      <c r="F1227" s="134"/>
      <c r="G1227" s="134"/>
      <c r="H1227" s="134"/>
      <c r="I1227" s="134"/>
      <c r="J1227" s="134"/>
      <c r="K1227" s="134"/>
      <c r="L1227" s="134"/>
      <c r="M1227" s="134"/>
      <c r="N1227" s="134"/>
      <c r="O1227" s="134"/>
      <c r="P1227" s="134"/>
      <c r="Q1227" s="134"/>
      <c r="R1227" s="134"/>
      <c r="S1227" s="134"/>
      <c r="T1227" s="134"/>
      <c r="U1227" s="134"/>
      <c r="V1227" s="134"/>
      <c r="W1227" s="134"/>
      <c r="X1227" s="134"/>
      <c r="Y1227" s="134"/>
      <c r="AA1227" s="22"/>
      <c r="AB1227" s="22"/>
      <c r="AC1227" s="22"/>
      <c r="AD1227" s="163"/>
      <c r="AE1227" s="161"/>
      <c r="AF1227" s="161"/>
      <c r="AG1227" s="161"/>
      <c r="AH1227" s="161"/>
      <c r="AI1227" s="161"/>
      <c r="AJ1227" s="161"/>
      <c r="AK1227" s="161"/>
      <c r="AL1227" s="161"/>
      <c r="AM1227" s="161"/>
      <c r="AN1227" s="161"/>
      <c r="AO1227" s="161"/>
      <c r="AP1227" s="161"/>
      <c r="AQ1227" s="161"/>
      <c r="AR1227" s="161"/>
      <c r="AS1227" s="161"/>
      <c r="AT1227" s="161"/>
      <c r="AU1227" s="161"/>
      <c r="AV1227" s="161"/>
      <c r="AW1227" s="161"/>
      <c r="AX1227" s="161"/>
      <c r="AY1227" s="161"/>
      <c r="AZ1227" s="161"/>
      <c r="BA1227" s="161"/>
      <c r="BB1227" s="161"/>
      <c r="BC1227" s="161"/>
      <c r="BD1227" s="161"/>
      <c r="BE1227" s="161"/>
      <c r="BF1227" s="161"/>
      <c r="BG1227" s="161"/>
      <c r="BH1227" s="161"/>
      <c r="BI1227" s="161"/>
      <c r="BJ1227" s="161"/>
      <c r="BK1227" s="161"/>
      <c r="BL1227" s="161"/>
      <c r="BM1227" s="161"/>
      <c r="BN1227" s="161"/>
      <c r="BO1227" s="161"/>
      <c r="BP1227" s="38"/>
      <c r="BQ1227" s="38"/>
      <c r="BR1227" s="38"/>
      <c r="BS1227" s="352"/>
      <c r="BT1227" s="38"/>
      <c r="BU1227" s="38"/>
      <c r="BV1227" s="38"/>
      <c r="BW1227" s="38"/>
      <c r="BX1227" s="38"/>
      <c r="BY1227" s="38"/>
      <c r="BZ1227" s="38"/>
      <c r="CA1227" s="38"/>
      <c r="CB1227" s="38"/>
      <c r="CC1227" s="38"/>
    </row>
    <row r="1228" spans="1:81" s="16" customFormat="1" ht="15" outlineLevel="2" x14ac:dyDescent="0.2">
      <c r="A1228" s="558">
        <f>ROW()</f>
        <v>1228</v>
      </c>
      <c r="B1228" s="136"/>
      <c r="C1228" s="136"/>
      <c r="D1228" s="136"/>
      <c r="E1228" s="136"/>
      <c r="F1228" s="136"/>
      <c r="G1228" s="136"/>
      <c r="H1228" s="136"/>
      <c r="I1228" s="136"/>
      <c r="J1228" s="136"/>
      <c r="K1228" s="136"/>
      <c r="L1228" s="136"/>
      <c r="M1228" s="136"/>
      <c r="N1228" s="37"/>
      <c r="O1228" s="37"/>
      <c r="P1228" s="37"/>
      <c r="Q1228" s="37"/>
      <c r="R1228" s="37"/>
      <c r="S1228" s="37"/>
      <c r="T1228" s="37"/>
      <c r="U1228" s="37"/>
      <c r="V1228" s="37"/>
      <c r="W1228" s="37"/>
      <c r="X1228" s="37"/>
      <c r="Y1228" s="37"/>
      <c r="Z1228" s="37"/>
      <c r="AA1228" s="37"/>
      <c r="AB1228" s="37"/>
      <c r="AC1228" s="37"/>
      <c r="AD1228" s="37"/>
      <c r="AE1228" s="37"/>
      <c r="AF1228" s="37"/>
      <c r="AG1228" s="37"/>
      <c r="AH1228" s="37"/>
      <c r="AI1228" s="37"/>
      <c r="AJ1228" s="37"/>
      <c r="AK1228" s="37"/>
      <c r="AL1228" s="37"/>
      <c r="AM1228" s="37"/>
      <c r="AN1228" s="37"/>
      <c r="AO1228" s="37"/>
      <c r="AP1228" s="37"/>
      <c r="AQ1228" s="37"/>
      <c r="AR1228" s="37"/>
      <c r="AS1228" s="37"/>
      <c r="AT1228" s="37"/>
      <c r="AU1228" s="37"/>
      <c r="AV1228" s="37"/>
      <c r="AW1228" s="37"/>
      <c r="AX1228" s="37"/>
      <c r="AY1228" s="37"/>
      <c r="AZ1228" s="37"/>
      <c r="BA1228" s="37"/>
      <c r="BB1228" s="37"/>
      <c r="BC1228" s="37"/>
      <c r="BD1228" s="37"/>
      <c r="BE1228" s="37"/>
      <c r="BF1228" s="37"/>
      <c r="BG1228" s="37"/>
      <c r="BH1228" s="37"/>
      <c r="BI1228" s="37"/>
      <c r="BJ1228" s="37"/>
      <c r="BK1228" s="37"/>
      <c r="BL1228" s="37"/>
      <c r="BM1228" s="37"/>
      <c r="BN1228" s="37"/>
      <c r="BO1228" s="37"/>
      <c r="BP1228" s="37"/>
      <c r="BQ1228" s="37"/>
      <c r="BR1228" s="37"/>
      <c r="BS1228" s="349"/>
      <c r="BT1228" s="37"/>
      <c r="BU1228" s="37"/>
      <c r="BV1228" s="37"/>
      <c r="BW1228" s="37"/>
      <c r="BX1228" s="37"/>
      <c r="BY1228" s="37"/>
      <c r="BZ1228" s="37"/>
      <c r="CA1228" s="37"/>
      <c r="CB1228" s="37"/>
      <c r="CC1228" s="37"/>
    </row>
    <row r="1229" spans="1:81" s="17" customFormat="1" ht="15.75" outlineLevel="2" x14ac:dyDescent="0.25">
      <c r="A1229" s="558">
        <f>ROW()</f>
        <v>1229</v>
      </c>
      <c r="B1229" s="127" t="s">
        <v>101</v>
      </c>
      <c r="C1229" s="127"/>
      <c r="D1229" s="127"/>
      <c r="E1229" s="127"/>
      <c r="F1229" s="127"/>
      <c r="G1229" s="127"/>
      <c r="H1229" s="127"/>
      <c r="I1229" s="127"/>
      <c r="J1229" s="127"/>
      <c r="K1229" s="127"/>
      <c r="L1229" s="127"/>
      <c r="M1229" s="127"/>
      <c r="N1229" s="127"/>
      <c r="O1229" s="127"/>
      <c r="P1229" s="127"/>
      <c r="Q1229" s="127"/>
      <c r="R1229" s="127"/>
      <c r="S1229" s="127"/>
      <c r="T1229" s="127"/>
      <c r="U1229" s="127"/>
      <c r="V1229" s="127"/>
      <c r="W1229" s="127"/>
      <c r="X1229" s="127"/>
      <c r="Y1229" s="127"/>
      <c r="Z1229" s="127"/>
      <c r="AA1229" s="127"/>
      <c r="AB1229" s="127"/>
      <c r="AC1229" s="127"/>
      <c r="AD1229" s="127"/>
      <c r="AE1229" s="127"/>
      <c r="AF1229" s="127"/>
      <c r="AG1229" s="127"/>
      <c r="AH1229" s="127"/>
      <c r="AI1229" s="127"/>
      <c r="AJ1229" s="127"/>
      <c r="AK1229" s="127"/>
      <c r="AL1229" s="127"/>
      <c r="AM1229" s="127"/>
      <c r="AN1229" s="127"/>
      <c r="AO1229" s="127"/>
      <c r="AP1229" s="127"/>
      <c r="AQ1229" s="127"/>
      <c r="AR1229" s="127"/>
      <c r="AS1229" s="127"/>
      <c r="AT1229" s="127"/>
      <c r="AU1229" s="127"/>
      <c r="AV1229" s="127"/>
      <c r="AW1229" s="127"/>
      <c r="AX1229" s="127"/>
      <c r="AY1229" s="127"/>
      <c r="AZ1229" s="127"/>
      <c r="BA1229" s="127"/>
      <c r="BB1229" s="127"/>
      <c r="BC1229" s="127"/>
      <c r="BD1229" s="127"/>
      <c r="BE1229" s="127"/>
      <c r="BF1229" s="127"/>
      <c r="BG1229" s="127"/>
      <c r="BH1229" s="127"/>
      <c r="BI1229" s="127"/>
      <c r="BJ1229" s="127"/>
      <c r="BK1229" s="127"/>
      <c r="BL1229" s="127"/>
      <c r="BM1229" s="127"/>
      <c r="BN1229" s="127"/>
      <c r="BO1229" s="127"/>
      <c r="BP1229" s="127"/>
      <c r="BQ1229" s="127"/>
      <c r="BR1229" s="127"/>
      <c r="BS1229" s="350"/>
      <c r="BT1229" s="127"/>
      <c r="BU1229" s="127"/>
      <c r="BV1229" s="127"/>
      <c r="BW1229" s="127"/>
      <c r="BX1229" s="127"/>
      <c r="BY1229" s="127"/>
      <c r="BZ1229" s="127"/>
      <c r="CA1229" s="127"/>
      <c r="CB1229" s="127"/>
      <c r="CC1229" s="127"/>
    </row>
    <row r="1230" spans="1:81" s="16" customFormat="1" ht="15" outlineLevel="2" x14ac:dyDescent="0.2">
      <c r="A1230" s="558">
        <f>ROW()</f>
        <v>1230</v>
      </c>
      <c r="B1230" s="134" t="s">
        <v>33</v>
      </c>
      <c r="C1230" s="134"/>
      <c r="D1230" s="134"/>
      <c r="E1230" s="134"/>
      <c r="F1230" s="134"/>
      <c r="G1230" s="134"/>
      <c r="H1230" s="134"/>
      <c r="I1230" s="134"/>
      <c r="J1230" s="134"/>
      <c r="K1230" s="134"/>
      <c r="L1230" s="134"/>
      <c r="M1230" s="134"/>
      <c r="N1230" s="134"/>
      <c r="O1230" s="134"/>
      <c r="P1230" s="134"/>
      <c r="Q1230" s="134"/>
      <c r="R1230" s="134"/>
      <c r="S1230" s="134"/>
      <c r="T1230" s="134"/>
      <c r="U1230" s="134"/>
      <c r="V1230" s="134"/>
      <c r="W1230" s="134"/>
      <c r="X1230" s="134"/>
      <c r="Y1230" s="134"/>
      <c r="Z1230" s="159"/>
      <c r="AA1230" s="160"/>
      <c r="AB1230" s="160"/>
      <c r="AC1230" s="31"/>
      <c r="AD1230" s="31">
        <f>AC1266</f>
        <v>0</v>
      </c>
      <c r="AE1230" s="31">
        <f t="shared" ref="AE1230:AT1237" si="10588">AD1266</f>
        <v>0</v>
      </c>
      <c r="AF1230" s="31">
        <f t="shared" si="10588"/>
        <v>0</v>
      </c>
      <c r="AG1230" s="31">
        <f t="shared" si="10588"/>
        <v>0</v>
      </c>
      <c r="AH1230" s="31">
        <f t="shared" si="10588"/>
        <v>0</v>
      </c>
      <c r="AI1230" s="31">
        <f t="shared" si="10588"/>
        <v>0</v>
      </c>
      <c r="AJ1230" s="31">
        <f t="shared" si="10588"/>
        <v>0</v>
      </c>
      <c r="AK1230" s="31">
        <f t="shared" si="10588"/>
        <v>0</v>
      </c>
      <c r="AL1230" s="31">
        <f t="shared" si="10588"/>
        <v>0</v>
      </c>
      <c r="AM1230" s="31">
        <f t="shared" si="10588"/>
        <v>0</v>
      </c>
      <c r="AN1230" s="31">
        <f t="shared" si="10588"/>
        <v>0</v>
      </c>
      <c r="AO1230" s="31">
        <f t="shared" si="10588"/>
        <v>0</v>
      </c>
      <c r="AP1230" s="31">
        <f t="shared" si="10588"/>
        <v>0</v>
      </c>
      <c r="AQ1230" s="31">
        <f t="shared" si="10588"/>
        <v>0</v>
      </c>
      <c r="AR1230" s="31">
        <f t="shared" si="10588"/>
        <v>0</v>
      </c>
      <c r="AS1230" s="31">
        <f t="shared" si="10588"/>
        <v>0</v>
      </c>
      <c r="AT1230" s="31">
        <f t="shared" si="10588"/>
        <v>0</v>
      </c>
      <c r="AU1230" s="31">
        <f t="shared" ref="AU1230:BJ1237" si="10589">AT1266</f>
        <v>0</v>
      </c>
      <c r="AV1230" s="31">
        <f t="shared" si="10589"/>
        <v>0</v>
      </c>
      <c r="AW1230" s="31">
        <f t="shared" si="10589"/>
        <v>0</v>
      </c>
      <c r="AX1230" s="31">
        <f t="shared" si="10589"/>
        <v>0</v>
      </c>
      <c r="AY1230" s="31">
        <f t="shared" si="10589"/>
        <v>0</v>
      </c>
      <c r="AZ1230" s="31">
        <f t="shared" si="10589"/>
        <v>0</v>
      </c>
      <c r="BA1230" s="31">
        <f t="shared" si="10589"/>
        <v>0</v>
      </c>
      <c r="BB1230" s="31">
        <f t="shared" si="10589"/>
        <v>0</v>
      </c>
      <c r="BC1230" s="31">
        <f t="shared" si="10589"/>
        <v>0</v>
      </c>
      <c r="BD1230" s="31">
        <f t="shared" si="10589"/>
        <v>0</v>
      </c>
      <c r="BE1230" s="31">
        <f t="shared" si="10589"/>
        <v>0</v>
      </c>
      <c r="BF1230" s="31">
        <f t="shared" si="10589"/>
        <v>0</v>
      </c>
      <c r="BG1230" s="31">
        <f t="shared" si="10589"/>
        <v>0</v>
      </c>
      <c r="BH1230" s="31">
        <f t="shared" si="10589"/>
        <v>0</v>
      </c>
      <c r="BI1230" s="31">
        <f t="shared" si="10589"/>
        <v>0</v>
      </c>
      <c r="BJ1230" s="31">
        <f t="shared" si="10589"/>
        <v>0</v>
      </c>
      <c r="BK1230" s="31">
        <f t="shared" ref="BK1230:CC1237" si="10590">BJ1266</f>
        <v>0</v>
      </c>
      <c r="BL1230" s="31">
        <f t="shared" si="10590"/>
        <v>0</v>
      </c>
      <c r="BM1230" s="31">
        <f t="shared" si="10590"/>
        <v>0</v>
      </c>
      <c r="BN1230" s="31">
        <f t="shared" si="10590"/>
        <v>0</v>
      </c>
      <c r="BO1230" s="31">
        <f t="shared" si="10590"/>
        <v>0</v>
      </c>
      <c r="BP1230" s="31">
        <f t="shared" si="10590"/>
        <v>0</v>
      </c>
      <c r="BQ1230" s="31">
        <f t="shared" si="10590"/>
        <v>0</v>
      </c>
      <c r="BR1230" s="31">
        <f t="shared" si="10590"/>
        <v>0</v>
      </c>
      <c r="BS1230" s="357">
        <f t="shared" si="10590"/>
        <v>0</v>
      </c>
      <c r="BT1230" s="29">
        <f>BS1266</f>
        <v>0</v>
      </c>
      <c r="BU1230" s="31">
        <f t="shared" si="10590"/>
        <v>0</v>
      </c>
      <c r="BV1230" s="31">
        <f t="shared" si="10590"/>
        <v>0</v>
      </c>
      <c r="BW1230" s="31">
        <f t="shared" si="10590"/>
        <v>0</v>
      </c>
      <c r="BX1230" s="31">
        <f t="shared" si="10590"/>
        <v>0</v>
      </c>
      <c r="BY1230" s="31">
        <f t="shared" si="10590"/>
        <v>0</v>
      </c>
      <c r="BZ1230" s="31">
        <f t="shared" si="10590"/>
        <v>0</v>
      </c>
      <c r="CA1230" s="31">
        <f t="shared" si="10590"/>
        <v>0</v>
      </c>
      <c r="CB1230" s="31">
        <f t="shared" si="10590"/>
        <v>0</v>
      </c>
      <c r="CC1230" s="31">
        <f t="shared" si="10590"/>
        <v>0</v>
      </c>
    </row>
    <row r="1231" spans="1:81" s="16" customFormat="1" ht="15" outlineLevel="2" x14ac:dyDescent="0.2">
      <c r="A1231" s="558">
        <f>ROW()</f>
        <v>1231</v>
      </c>
      <c r="B1231" s="134" t="s">
        <v>34</v>
      </c>
      <c r="C1231" s="134"/>
      <c r="D1231" s="134"/>
      <c r="E1231" s="134"/>
      <c r="F1231" s="134"/>
      <c r="G1231" s="134"/>
      <c r="H1231" s="134"/>
      <c r="I1231" s="134"/>
      <c r="J1231" s="134"/>
      <c r="K1231" s="134"/>
      <c r="L1231" s="134"/>
      <c r="M1231" s="134"/>
      <c r="N1231" s="134"/>
      <c r="O1231" s="134"/>
      <c r="P1231" s="134"/>
      <c r="Q1231" s="134"/>
      <c r="R1231" s="134"/>
      <c r="S1231" s="134"/>
      <c r="T1231" s="134"/>
      <c r="U1231" s="134"/>
      <c r="V1231" s="134"/>
      <c r="W1231" s="134"/>
      <c r="X1231" s="134"/>
      <c r="Y1231" s="134"/>
      <c r="Z1231" s="159"/>
      <c r="AA1231" s="160"/>
      <c r="AB1231" s="160"/>
      <c r="AC1231" s="31"/>
      <c r="AD1231" s="31">
        <f t="shared" ref="AD1231:AS1237" si="10591">AC1267</f>
        <v>0</v>
      </c>
      <c r="AE1231" s="31">
        <f t="shared" si="10591"/>
        <v>0</v>
      </c>
      <c r="AF1231" s="31">
        <f t="shared" si="10591"/>
        <v>0</v>
      </c>
      <c r="AG1231" s="31">
        <f t="shared" si="10591"/>
        <v>0</v>
      </c>
      <c r="AH1231" s="31">
        <f t="shared" si="10591"/>
        <v>0</v>
      </c>
      <c r="AI1231" s="31">
        <f t="shared" si="10591"/>
        <v>0</v>
      </c>
      <c r="AJ1231" s="31">
        <f t="shared" si="10591"/>
        <v>0</v>
      </c>
      <c r="AK1231" s="31">
        <f t="shared" si="10591"/>
        <v>0</v>
      </c>
      <c r="AL1231" s="31">
        <f t="shared" si="10591"/>
        <v>0</v>
      </c>
      <c r="AM1231" s="31">
        <f t="shared" si="10591"/>
        <v>0</v>
      </c>
      <c r="AN1231" s="31">
        <f t="shared" si="10591"/>
        <v>0</v>
      </c>
      <c r="AO1231" s="31">
        <f t="shared" si="10591"/>
        <v>0</v>
      </c>
      <c r="AP1231" s="31">
        <f t="shared" si="10591"/>
        <v>0</v>
      </c>
      <c r="AQ1231" s="31">
        <f t="shared" si="10591"/>
        <v>0</v>
      </c>
      <c r="AR1231" s="31">
        <f t="shared" si="10591"/>
        <v>0</v>
      </c>
      <c r="AS1231" s="31">
        <f t="shared" si="10591"/>
        <v>0</v>
      </c>
      <c r="AT1231" s="31">
        <f t="shared" si="10588"/>
        <v>0</v>
      </c>
      <c r="AU1231" s="31">
        <f t="shared" si="10589"/>
        <v>0</v>
      </c>
      <c r="AV1231" s="31">
        <f t="shared" si="10589"/>
        <v>0</v>
      </c>
      <c r="AW1231" s="31">
        <f t="shared" si="10589"/>
        <v>0</v>
      </c>
      <c r="AX1231" s="31">
        <f t="shared" si="10589"/>
        <v>0</v>
      </c>
      <c r="AY1231" s="31">
        <f t="shared" si="10589"/>
        <v>0</v>
      </c>
      <c r="AZ1231" s="31">
        <f t="shared" si="10589"/>
        <v>0</v>
      </c>
      <c r="BA1231" s="31">
        <f t="shared" si="10589"/>
        <v>0</v>
      </c>
      <c r="BB1231" s="31">
        <f t="shared" si="10589"/>
        <v>0</v>
      </c>
      <c r="BC1231" s="31">
        <f t="shared" si="10589"/>
        <v>0</v>
      </c>
      <c r="BD1231" s="31">
        <f t="shared" si="10589"/>
        <v>0</v>
      </c>
      <c r="BE1231" s="31">
        <f t="shared" si="10589"/>
        <v>0</v>
      </c>
      <c r="BF1231" s="31">
        <f t="shared" si="10589"/>
        <v>0</v>
      </c>
      <c r="BG1231" s="31">
        <f t="shared" si="10589"/>
        <v>0</v>
      </c>
      <c r="BH1231" s="31">
        <f t="shared" si="10589"/>
        <v>0</v>
      </c>
      <c r="BI1231" s="31">
        <f t="shared" si="10589"/>
        <v>0</v>
      </c>
      <c r="BJ1231" s="31">
        <f t="shared" si="10589"/>
        <v>0</v>
      </c>
      <c r="BK1231" s="31">
        <f t="shared" si="10590"/>
        <v>0</v>
      </c>
      <c r="BL1231" s="31">
        <f t="shared" si="10590"/>
        <v>0</v>
      </c>
      <c r="BM1231" s="31">
        <f t="shared" si="10590"/>
        <v>0</v>
      </c>
      <c r="BN1231" s="31">
        <f t="shared" si="10590"/>
        <v>0</v>
      </c>
      <c r="BO1231" s="31">
        <f t="shared" si="10590"/>
        <v>0</v>
      </c>
      <c r="BP1231" s="31">
        <f t="shared" si="10590"/>
        <v>0</v>
      </c>
      <c r="BQ1231" s="31">
        <f t="shared" si="10590"/>
        <v>0</v>
      </c>
      <c r="BR1231" s="31">
        <f t="shared" si="10590"/>
        <v>0</v>
      </c>
      <c r="BS1231" s="357">
        <f t="shared" si="10590"/>
        <v>0</v>
      </c>
      <c r="BT1231" s="29">
        <f t="shared" ref="BT1231:BT1237" si="10592">BS1267</f>
        <v>0</v>
      </c>
      <c r="BU1231" s="31">
        <f t="shared" si="10590"/>
        <v>0</v>
      </c>
      <c r="BV1231" s="31">
        <f t="shared" si="10590"/>
        <v>0</v>
      </c>
      <c r="BW1231" s="31">
        <f t="shared" si="10590"/>
        <v>0</v>
      </c>
      <c r="BX1231" s="31">
        <f t="shared" si="10590"/>
        <v>0</v>
      </c>
      <c r="BY1231" s="31">
        <f t="shared" si="10590"/>
        <v>0</v>
      </c>
      <c r="BZ1231" s="31">
        <f t="shared" si="10590"/>
        <v>0</v>
      </c>
      <c r="CA1231" s="31">
        <f t="shared" si="10590"/>
        <v>0</v>
      </c>
      <c r="CB1231" s="31">
        <f t="shared" si="10590"/>
        <v>0</v>
      </c>
      <c r="CC1231" s="31">
        <f t="shared" si="10590"/>
        <v>0</v>
      </c>
    </row>
    <row r="1232" spans="1:81" s="16" customFormat="1" ht="15" outlineLevel="2" x14ac:dyDescent="0.2">
      <c r="A1232" s="558">
        <f>ROW()</f>
        <v>1232</v>
      </c>
      <c r="B1232" s="134" t="s">
        <v>35</v>
      </c>
      <c r="C1232" s="134"/>
      <c r="D1232" s="134"/>
      <c r="E1232" s="134"/>
      <c r="F1232" s="134"/>
      <c r="G1232" s="134"/>
      <c r="H1232" s="134"/>
      <c r="I1232" s="134"/>
      <c r="J1232" s="134"/>
      <c r="K1232" s="134"/>
      <c r="L1232" s="134"/>
      <c r="M1232" s="134"/>
      <c r="N1232" s="134"/>
      <c r="O1232" s="134"/>
      <c r="P1232" s="134"/>
      <c r="Q1232" s="134"/>
      <c r="R1232" s="134"/>
      <c r="S1232" s="134"/>
      <c r="T1232" s="134"/>
      <c r="U1232" s="134"/>
      <c r="V1232" s="134"/>
      <c r="W1232" s="134"/>
      <c r="X1232" s="134"/>
      <c r="Y1232" s="134"/>
      <c r="Z1232" s="159"/>
      <c r="AA1232" s="160"/>
      <c r="AB1232" s="160"/>
      <c r="AC1232" s="31"/>
      <c r="AD1232" s="31">
        <f t="shared" si="10591"/>
        <v>0</v>
      </c>
      <c r="AE1232" s="31">
        <f t="shared" si="10591"/>
        <v>0</v>
      </c>
      <c r="AF1232" s="31">
        <f t="shared" si="10591"/>
        <v>0</v>
      </c>
      <c r="AG1232" s="31">
        <f t="shared" si="10591"/>
        <v>0</v>
      </c>
      <c r="AH1232" s="31">
        <f t="shared" si="10591"/>
        <v>0</v>
      </c>
      <c r="AI1232" s="31">
        <f t="shared" si="10591"/>
        <v>0</v>
      </c>
      <c r="AJ1232" s="31">
        <f t="shared" si="10591"/>
        <v>0</v>
      </c>
      <c r="AK1232" s="31">
        <f t="shared" si="10591"/>
        <v>0</v>
      </c>
      <c r="AL1232" s="31">
        <f t="shared" si="10591"/>
        <v>0</v>
      </c>
      <c r="AM1232" s="31">
        <f t="shared" si="10591"/>
        <v>0</v>
      </c>
      <c r="AN1232" s="31">
        <f t="shared" si="10591"/>
        <v>0</v>
      </c>
      <c r="AO1232" s="31">
        <f t="shared" si="10591"/>
        <v>0</v>
      </c>
      <c r="AP1232" s="31">
        <f t="shared" si="10591"/>
        <v>0</v>
      </c>
      <c r="AQ1232" s="31">
        <f t="shared" si="10591"/>
        <v>0</v>
      </c>
      <c r="AR1232" s="31">
        <f t="shared" si="10591"/>
        <v>0</v>
      </c>
      <c r="AS1232" s="31">
        <f t="shared" si="10591"/>
        <v>0</v>
      </c>
      <c r="AT1232" s="31">
        <f t="shared" si="10588"/>
        <v>0</v>
      </c>
      <c r="AU1232" s="31">
        <f t="shared" si="10589"/>
        <v>0</v>
      </c>
      <c r="AV1232" s="31">
        <f t="shared" si="10589"/>
        <v>0</v>
      </c>
      <c r="AW1232" s="31">
        <f t="shared" si="10589"/>
        <v>0</v>
      </c>
      <c r="AX1232" s="31">
        <f t="shared" si="10589"/>
        <v>0</v>
      </c>
      <c r="AY1232" s="31">
        <f t="shared" si="10589"/>
        <v>0</v>
      </c>
      <c r="AZ1232" s="31">
        <f t="shared" si="10589"/>
        <v>0</v>
      </c>
      <c r="BA1232" s="31">
        <f t="shared" si="10589"/>
        <v>0</v>
      </c>
      <c r="BB1232" s="31">
        <f t="shared" si="10589"/>
        <v>0</v>
      </c>
      <c r="BC1232" s="31">
        <f t="shared" si="10589"/>
        <v>0</v>
      </c>
      <c r="BD1232" s="31">
        <f t="shared" si="10589"/>
        <v>0</v>
      </c>
      <c r="BE1232" s="31">
        <f t="shared" si="10589"/>
        <v>0</v>
      </c>
      <c r="BF1232" s="31">
        <f t="shared" si="10589"/>
        <v>0</v>
      </c>
      <c r="BG1232" s="31">
        <f t="shared" si="10589"/>
        <v>0</v>
      </c>
      <c r="BH1232" s="31">
        <f t="shared" si="10589"/>
        <v>0</v>
      </c>
      <c r="BI1232" s="31">
        <f t="shared" si="10589"/>
        <v>0</v>
      </c>
      <c r="BJ1232" s="31">
        <f t="shared" si="10589"/>
        <v>0</v>
      </c>
      <c r="BK1232" s="31">
        <f t="shared" si="10590"/>
        <v>0</v>
      </c>
      <c r="BL1232" s="31">
        <f t="shared" si="10590"/>
        <v>0</v>
      </c>
      <c r="BM1232" s="31">
        <f t="shared" si="10590"/>
        <v>0</v>
      </c>
      <c r="BN1232" s="31">
        <f t="shared" si="10590"/>
        <v>0</v>
      </c>
      <c r="BO1232" s="31">
        <f t="shared" si="10590"/>
        <v>0</v>
      </c>
      <c r="BP1232" s="31">
        <f t="shared" si="10590"/>
        <v>0</v>
      </c>
      <c r="BQ1232" s="31">
        <f t="shared" si="10590"/>
        <v>0</v>
      </c>
      <c r="BR1232" s="31">
        <f t="shared" si="10590"/>
        <v>0</v>
      </c>
      <c r="BS1232" s="357">
        <f t="shared" si="10590"/>
        <v>0</v>
      </c>
      <c r="BT1232" s="29">
        <f t="shared" si="10592"/>
        <v>0</v>
      </c>
      <c r="BU1232" s="31">
        <f t="shared" si="10590"/>
        <v>0</v>
      </c>
      <c r="BV1232" s="31">
        <f t="shared" si="10590"/>
        <v>0</v>
      </c>
      <c r="BW1232" s="31">
        <f t="shared" si="10590"/>
        <v>0</v>
      </c>
      <c r="BX1232" s="31">
        <f t="shared" si="10590"/>
        <v>0</v>
      </c>
      <c r="BY1232" s="31">
        <f t="shared" si="10590"/>
        <v>0</v>
      </c>
      <c r="BZ1232" s="31">
        <f t="shared" si="10590"/>
        <v>0</v>
      </c>
      <c r="CA1232" s="31">
        <f t="shared" si="10590"/>
        <v>0</v>
      </c>
      <c r="CB1232" s="31">
        <f t="shared" si="10590"/>
        <v>0</v>
      </c>
      <c r="CC1232" s="31">
        <f t="shared" si="10590"/>
        <v>0</v>
      </c>
    </row>
    <row r="1233" spans="1:81" s="16" customFormat="1" ht="15" outlineLevel="2" x14ac:dyDescent="0.2">
      <c r="A1233" s="558">
        <f>ROW()</f>
        <v>1233</v>
      </c>
      <c r="B1233" s="134" t="s">
        <v>36</v>
      </c>
      <c r="C1233" s="134"/>
      <c r="D1233" s="134"/>
      <c r="E1233" s="134"/>
      <c r="F1233" s="134"/>
      <c r="G1233" s="134"/>
      <c r="H1233" s="134"/>
      <c r="I1233" s="134"/>
      <c r="J1233" s="134"/>
      <c r="K1233" s="134"/>
      <c r="L1233" s="134"/>
      <c r="M1233" s="134"/>
      <c r="N1233" s="134"/>
      <c r="O1233" s="134"/>
      <c r="P1233" s="134"/>
      <c r="Q1233" s="134"/>
      <c r="R1233" s="134"/>
      <c r="S1233" s="134"/>
      <c r="T1233" s="134"/>
      <c r="U1233" s="134"/>
      <c r="V1233" s="134"/>
      <c r="W1233" s="134"/>
      <c r="X1233" s="134"/>
      <c r="Y1233" s="134"/>
      <c r="Z1233" s="159"/>
      <c r="AA1233" s="160"/>
      <c r="AB1233" s="160"/>
      <c r="AC1233" s="31"/>
      <c r="AD1233" s="31">
        <f t="shared" si="10591"/>
        <v>0</v>
      </c>
      <c r="AE1233" s="31">
        <f t="shared" si="10591"/>
        <v>0</v>
      </c>
      <c r="AF1233" s="31">
        <f t="shared" si="10591"/>
        <v>0</v>
      </c>
      <c r="AG1233" s="31">
        <f t="shared" si="10591"/>
        <v>0</v>
      </c>
      <c r="AH1233" s="31">
        <f t="shared" si="10591"/>
        <v>0</v>
      </c>
      <c r="AI1233" s="31">
        <f t="shared" si="10591"/>
        <v>0</v>
      </c>
      <c r="AJ1233" s="31">
        <f t="shared" si="10591"/>
        <v>0</v>
      </c>
      <c r="AK1233" s="31">
        <f t="shared" si="10591"/>
        <v>0</v>
      </c>
      <c r="AL1233" s="31">
        <f t="shared" si="10591"/>
        <v>0</v>
      </c>
      <c r="AM1233" s="31">
        <f t="shared" si="10591"/>
        <v>0</v>
      </c>
      <c r="AN1233" s="31">
        <f t="shared" si="10591"/>
        <v>0</v>
      </c>
      <c r="AO1233" s="31">
        <f t="shared" si="10591"/>
        <v>0</v>
      </c>
      <c r="AP1233" s="31">
        <f t="shared" si="10591"/>
        <v>0</v>
      </c>
      <c r="AQ1233" s="31">
        <f t="shared" si="10591"/>
        <v>0</v>
      </c>
      <c r="AR1233" s="31">
        <f t="shared" si="10591"/>
        <v>0</v>
      </c>
      <c r="AS1233" s="31">
        <f t="shared" si="10591"/>
        <v>0</v>
      </c>
      <c r="AT1233" s="31">
        <f t="shared" si="10588"/>
        <v>0</v>
      </c>
      <c r="AU1233" s="31">
        <f t="shared" si="10589"/>
        <v>0</v>
      </c>
      <c r="AV1233" s="31">
        <f t="shared" si="10589"/>
        <v>0</v>
      </c>
      <c r="AW1233" s="31">
        <f t="shared" si="10589"/>
        <v>0</v>
      </c>
      <c r="AX1233" s="31">
        <f t="shared" si="10589"/>
        <v>0</v>
      </c>
      <c r="AY1233" s="31">
        <f t="shared" si="10589"/>
        <v>0</v>
      </c>
      <c r="AZ1233" s="31">
        <f t="shared" si="10589"/>
        <v>0</v>
      </c>
      <c r="BA1233" s="31">
        <f t="shared" si="10589"/>
        <v>0</v>
      </c>
      <c r="BB1233" s="31">
        <f t="shared" si="10589"/>
        <v>0</v>
      </c>
      <c r="BC1233" s="31">
        <f t="shared" si="10589"/>
        <v>0</v>
      </c>
      <c r="BD1233" s="31">
        <f t="shared" si="10589"/>
        <v>0</v>
      </c>
      <c r="BE1233" s="31">
        <f t="shared" si="10589"/>
        <v>0</v>
      </c>
      <c r="BF1233" s="31">
        <f t="shared" si="10589"/>
        <v>0</v>
      </c>
      <c r="BG1233" s="31">
        <f t="shared" si="10589"/>
        <v>0</v>
      </c>
      <c r="BH1233" s="31">
        <f t="shared" si="10589"/>
        <v>0</v>
      </c>
      <c r="BI1233" s="31">
        <f t="shared" si="10589"/>
        <v>0</v>
      </c>
      <c r="BJ1233" s="31">
        <f t="shared" si="10589"/>
        <v>0</v>
      </c>
      <c r="BK1233" s="31">
        <f t="shared" si="10590"/>
        <v>0</v>
      </c>
      <c r="BL1233" s="31">
        <f t="shared" si="10590"/>
        <v>0</v>
      </c>
      <c r="BM1233" s="31">
        <f t="shared" si="10590"/>
        <v>0</v>
      </c>
      <c r="BN1233" s="31">
        <f t="shared" si="10590"/>
        <v>0</v>
      </c>
      <c r="BO1233" s="31">
        <f t="shared" si="10590"/>
        <v>0</v>
      </c>
      <c r="BP1233" s="31">
        <f t="shared" si="10590"/>
        <v>0</v>
      </c>
      <c r="BQ1233" s="31">
        <f t="shared" si="10590"/>
        <v>0</v>
      </c>
      <c r="BR1233" s="31">
        <f t="shared" si="10590"/>
        <v>0</v>
      </c>
      <c r="BS1233" s="357">
        <f t="shared" si="10590"/>
        <v>0</v>
      </c>
      <c r="BT1233" s="29">
        <f t="shared" si="10592"/>
        <v>0</v>
      </c>
      <c r="BU1233" s="31">
        <f t="shared" si="10590"/>
        <v>0</v>
      </c>
      <c r="BV1233" s="31">
        <f t="shared" si="10590"/>
        <v>0</v>
      </c>
      <c r="BW1233" s="31">
        <f t="shared" si="10590"/>
        <v>0</v>
      </c>
      <c r="BX1233" s="31">
        <f t="shared" si="10590"/>
        <v>0</v>
      </c>
      <c r="BY1233" s="31">
        <f t="shared" si="10590"/>
        <v>0</v>
      </c>
      <c r="BZ1233" s="31">
        <f t="shared" si="10590"/>
        <v>0</v>
      </c>
      <c r="CA1233" s="31">
        <f t="shared" si="10590"/>
        <v>0</v>
      </c>
      <c r="CB1233" s="31">
        <f t="shared" si="10590"/>
        <v>0</v>
      </c>
      <c r="CC1233" s="31">
        <f t="shared" si="10590"/>
        <v>0</v>
      </c>
    </row>
    <row r="1234" spans="1:81" s="16" customFormat="1" ht="15" outlineLevel="2" x14ac:dyDescent="0.2">
      <c r="A1234" s="558">
        <f>ROW()</f>
        <v>1234</v>
      </c>
      <c r="B1234" s="134" t="s">
        <v>37</v>
      </c>
      <c r="C1234" s="134"/>
      <c r="D1234" s="134"/>
      <c r="E1234" s="134"/>
      <c r="F1234" s="134"/>
      <c r="G1234" s="134"/>
      <c r="H1234" s="134"/>
      <c r="I1234" s="134"/>
      <c r="J1234" s="134"/>
      <c r="K1234" s="134"/>
      <c r="L1234" s="134"/>
      <c r="M1234" s="134"/>
      <c r="N1234" s="134"/>
      <c r="O1234" s="134"/>
      <c r="P1234" s="134"/>
      <c r="Q1234" s="134"/>
      <c r="R1234" s="134"/>
      <c r="S1234" s="134"/>
      <c r="T1234" s="134"/>
      <c r="U1234" s="134"/>
      <c r="V1234" s="134"/>
      <c r="W1234" s="134"/>
      <c r="X1234" s="134"/>
      <c r="Y1234" s="134"/>
      <c r="Z1234" s="159"/>
      <c r="AA1234" s="160"/>
      <c r="AB1234" s="160"/>
      <c r="AC1234" s="31"/>
      <c r="AD1234" s="31">
        <f t="shared" si="10591"/>
        <v>0</v>
      </c>
      <c r="AE1234" s="31">
        <f t="shared" si="10591"/>
        <v>0</v>
      </c>
      <c r="AF1234" s="31">
        <f t="shared" si="10591"/>
        <v>0</v>
      </c>
      <c r="AG1234" s="31">
        <f t="shared" si="10591"/>
        <v>0</v>
      </c>
      <c r="AH1234" s="31">
        <f t="shared" si="10591"/>
        <v>0</v>
      </c>
      <c r="AI1234" s="31">
        <f t="shared" si="10591"/>
        <v>0</v>
      </c>
      <c r="AJ1234" s="31">
        <f t="shared" si="10591"/>
        <v>0</v>
      </c>
      <c r="AK1234" s="31">
        <f t="shared" si="10591"/>
        <v>0</v>
      </c>
      <c r="AL1234" s="31">
        <f t="shared" si="10591"/>
        <v>0</v>
      </c>
      <c r="AM1234" s="31">
        <f t="shared" si="10591"/>
        <v>0</v>
      </c>
      <c r="AN1234" s="31">
        <f t="shared" si="10591"/>
        <v>0</v>
      </c>
      <c r="AO1234" s="31">
        <f t="shared" si="10591"/>
        <v>0</v>
      </c>
      <c r="AP1234" s="31">
        <f t="shared" si="10591"/>
        <v>0</v>
      </c>
      <c r="AQ1234" s="31">
        <f t="shared" si="10591"/>
        <v>0</v>
      </c>
      <c r="AR1234" s="31">
        <f t="shared" si="10591"/>
        <v>0</v>
      </c>
      <c r="AS1234" s="31">
        <f t="shared" si="10591"/>
        <v>0</v>
      </c>
      <c r="AT1234" s="31">
        <f t="shared" si="10588"/>
        <v>0</v>
      </c>
      <c r="AU1234" s="31">
        <f t="shared" si="10589"/>
        <v>0</v>
      </c>
      <c r="AV1234" s="31">
        <f t="shared" si="10589"/>
        <v>0</v>
      </c>
      <c r="AW1234" s="31">
        <f t="shared" si="10589"/>
        <v>0</v>
      </c>
      <c r="AX1234" s="31">
        <f t="shared" si="10589"/>
        <v>0</v>
      </c>
      <c r="AY1234" s="31">
        <f t="shared" si="10589"/>
        <v>0</v>
      </c>
      <c r="AZ1234" s="31">
        <f t="shared" si="10589"/>
        <v>0</v>
      </c>
      <c r="BA1234" s="31">
        <f t="shared" si="10589"/>
        <v>0</v>
      </c>
      <c r="BB1234" s="31">
        <f t="shared" si="10589"/>
        <v>0</v>
      </c>
      <c r="BC1234" s="31">
        <f t="shared" si="10589"/>
        <v>0</v>
      </c>
      <c r="BD1234" s="31">
        <f t="shared" si="10589"/>
        <v>0</v>
      </c>
      <c r="BE1234" s="31">
        <f t="shared" si="10589"/>
        <v>0</v>
      </c>
      <c r="BF1234" s="31">
        <f t="shared" si="10589"/>
        <v>0</v>
      </c>
      <c r="BG1234" s="31">
        <f t="shared" si="10589"/>
        <v>0</v>
      </c>
      <c r="BH1234" s="31">
        <f t="shared" si="10589"/>
        <v>0</v>
      </c>
      <c r="BI1234" s="31">
        <f t="shared" si="10589"/>
        <v>0</v>
      </c>
      <c r="BJ1234" s="31">
        <f t="shared" si="10589"/>
        <v>0</v>
      </c>
      <c r="BK1234" s="31">
        <f t="shared" si="10590"/>
        <v>0</v>
      </c>
      <c r="BL1234" s="31">
        <f t="shared" si="10590"/>
        <v>0</v>
      </c>
      <c r="BM1234" s="31">
        <f t="shared" si="10590"/>
        <v>0</v>
      </c>
      <c r="BN1234" s="31">
        <f t="shared" si="10590"/>
        <v>0</v>
      </c>
      <c r="BO1234" s="31">
        <f t="shared" si="10590"/>
        <v>0</v>
      </c>
      <c r="BP1234" s="31">
        <f t="shared" si="10590"/>
        <v>0</v>
      </c>
      <c r="BQ1234" s="31">
        <f t="shared" si="10590"/>
        <v>0</v>
      </c>
      <c r="BR1234" s="31">
        <f t="shared" si="10590"/>
        <v>0</v>
      </c>
      <c r="BS1234" s="357">
        <f t="shared" si="10590"/>
        <v>0</v>
      </c>
      <c r="BT1234" s="29">
        <f t="shared" si="10592"/>
        <v>0</v>
      </c>
      <c r="BU1234" s="31">
        <f t="shared" si="10590"/>
        <v>0</v>
      </c>
      <c r="BV1234" s="31">
        <f t="shared" si="10590"/>
        <v>0</v>
      </c>
      <c r="BW1234" s="31">
        <f t="shared" si="10590"/>
        <v>0</v>
      </c>
      <c r="BX1234" s="31">
        <f t="shared" si="10590"/>
        <v>0</v>
      </c>
      <c r="BY1234" s="31">
        <f t="shared" si="10590"/>
        <v>0</v>
      </c>
      <c r="BZ1234" s="31">
        <f t="shared" si="10590"/>
        <v>0</v>
      </c>
      <c r="CA1234" s="31">
        <f t="shared" si="10590"/>
        <v>0</v>
      </c>
      <c r="CB1234" s="31">
        <f t="shared" si="10590"/>
        <v>0</v>
      </c>
      <c r="CC1234" s="31">
        <f t="shared" si="10590"/>
        <v>0</v>
      </c>
    </row>
    <row r="1235" spans="1:81" s="16" customFormat="1" ht="15" outlineLevel="2" x14ac:dyDescent="0.2">
      <c r="A1235" s="558">
        <f>ROW()</f>
        <v>1235</v>
      </c>
      <c r="B1235" s="134" t="s">
        <v>38</v>
      </c>
      <c r="C1235" s="134"/>
      <c r="D1235" s="134"/>
      <c r="E1235" s="134"/>
      <c r="F1235" s="134"/>
      <c r="G1235" s="134"/>
      <c r="H1235" s="134"/>
      <c r="I1235" s="134"/>
      <c r="J1235" s="134"/>
      <c r="K1235" s="134"/>
      <c r="L1235" s="134"/>
      <c r="M1235" s="134"/>
      <c r="N1235" s="134"/>
      <c r="O1235" s="134"/>
      <c r="P1235" s="134"/>
      <c r="Q1235" s="134"/>
      <c r="R1235" s="134"/>
      <c r="S1235" s="134"/>
      <c r="T1235" s="134"/>
      <c r="U1235" s="134"/>
      <c r="V1235" s="134"/>
      <c r="W1235" s="134"/>
      <c r="X1235" s="134"/>
      <c r="Y1235" s="134"/>
      <c r="Z1235" s="159"/>
      <c r="AA1235" s="160"/>
      <c r="AB1235" s="160"/>
      <c r="AC1235" s="31"/>
      <c r="AD1235" s="31">
        <f t="shared" si="10591"/>
        <v>0</v>
      </c>
      <c r="AE1235" s="31">
        <f t="shared" si="10591"/>
        <v>0</v>
      </c>
      <c r="AF1235" s="31">
        <f t="shared" si="10591"/>
        <v>0</v>
      </c>
      <c r="AG1235" s="31">
        <f t="shared" si="10591"/>
        <v>0</v>
      </c>
      <c r="AH1235" s="31">
        <f t="shared" si="10591"/>
        <v>0</v>
      </c>
      <c r="AI1235" s="31">
        <f t="shared" si="10591"/>
        <v>0</v>
      </c>
      <c r="AJ1235" s="31">
        <f t="shared" si="10591"/>
        <v>0</v>
      </c>
      <c r="AK1235" s="31">
        <f t="shared" si="10591"/>
        <v>0</v>
      </c>
      <c r="AL1235" s="31">
        <f t="shared" si="10591"/>
        <v>0</v>
      </c>
      <c r="AM1235" s="31">
        <f t="shared" si="10591"/>
        <v>0</v>
      </c>
      <c r="AN1235" s="31">
        <f t="shared" si="10591"/>
        <v>0</v>
      </c>
      <c r="AO1235" s="31">
        <f t="shared" si="10591"/>
        <v>0</v>
      </c>
      <c r="AP1235" s="31">
        <f t="shared" si="10591"/>
        <v>0</v>
      </c>
      <c r="AQ1235" s="31">
        <f t="shared" si="10591"/>
        <v>0</v>
      </c>
      <c r="AR1235" s="31">
        <f t="shared" si="10591"/>
        <v>0</v>
      </c>
      <c r="AS1235" s="31">
        <f t="shared" si="10591"/>
        <v>0</v>
      </c>
      <c r="AT1235" s="31">
        <f t="shared" si="10588"/>
        <v>0</v>
      </c>
      <c r="AU1235" s="31">
        <f t="shared" si="10589"/>
        <v>0</v>
      </c>
      <c r="AV1235" s="31">
        <f t="shared" si="10589"/>
        <v>0</v>
      </c>
      <c r="AW1235" s="31">
        <f t="shared" si="10589"/>
        <v>0</v>
      </c>
      <c r="AX1235" s="31">
        <f t="shared" si="10589"/>
        <v>0</v>
      </c>
      <c r="AY1235" s="31">
        <f t="shared" si="10589"/>
        <v>0</v>
      </c>
      <c r="AZ1235" s="31">
        <f t="shared" si="10589"/>
        <v>0</v>
      </c>
      <c r="BA1235" s="31">
        <f t="shared" si="10589"/>
        <v>0</v>
      </c>
      <c r="BB1235" s="31">
        <f t="shared" si="10589"/>
        <v>0</v>
      </c>
      <c r="BC1235" s="31">
        <f t="shared" si="10589"/>
        <v>0</v>
      </c>
      <c r="BD1235" s="31">
        <f t="shared" si="10589"/>
        <v>0</v>
      </c>
      <c r="BE1235" s="31">
        <f t="shared" si="10589"/>
        <v>0</v>
      </c>
      <c r="BF1235" s="31">
        <f t="shared" si="10589"/>
        <v>0</v>
      </c>
      <c r="BG1235" s="31">
        <f t="shared" si="10589"/>
        <v>0</v>
      </c>
      <c r="BH1235" s="31">
        <f t="shared" si="10589"/>
        <v>0</v>
      </c>
      <c r="BI1235" s="31">
        <f t="shared" si="10589"/>
        <v>0</v>
      </c>
      <c r="BJ1235" s="31">
        <f t="shared" si="10589"/>
        <v>0</v>
      </c>
      <c r="BK1235" s="31">
        <f t="shared" si="10590"/>
        <v>0</v>
      </c>
      <c r="BL1235" s="31">
        <f t="shared" si="10590"/>
        <v>0</v>
      </c>
      <c r="BM1235" s="31">
        <f t="shared" si="10590"/>
        <v>0</v>
      </c>
      <c r="BN1235" s="31">
        <f t="shared" si="10590"/>
        <v>0</v>
      </c>
      <c r="BO1235" s="31">
        <f t="shared" si="10590"/>
        <v>0</v>
      </c>
      <c r="BP1235" s="31">
        <f t="shared" si="10590"/>
        <v>0</v>
      </c>
      <c r="BQ1235" s="31">
        <f t="shared" si="10590"/>
        <v>0</v>
      </c>
      <c r="BR1235" s="31">
        <f t="shared" si="10590"/>
        <v>0</v>
      </c>
      <c r="BS1235" s="357">
        <f t="shared" si="10590"/>
        <v>0</v>
      </c>
      <c r="BT1235" s="29">
        <f t="shared" si="10592"/>
        <v>0</v>
      </c>
      <c r="BU1235" s="31">
        <f t="shared" si="10590"/>
        <v>0</v>
      </c>
      <c r="BV1235" s="31">
        <f t="shared" si="10590"/>
        <v>0</v>
      </c>
      <c r="BW1235" s="31">
        <f t="shared" si="10590"/>
        <v>0</v>
      </c>
      <c r="BX1235" s="31">
        <f t="shared" si="10590"/>
        <v>0</v>
      </c>
      <c r="BY1235" s="31">
        <f t="shared" si="10590"/>
        <v>0</v>
      </c>
      <c r="BZ1235" s="31">
        <f t="shared" si="10590"/>
        <v>0</v>
      </c>
      <c r="CA1235" s="31">
        <f t="shared" si="10590"/>
        <v>0</v>
      </c>
      <c r="CB1235" s="31">
        <f t="shared" si="10590"/>
        <v>0</v>
      </c>
      <c r="CC1235" s="31">
        <f t="shared" si="10590"/>
        <v>0</v>
      </c>
    </row>
    <row r="1236" spans="1:81" s="16" customFormat="1" ht="15" outlineLevel="2" x14ac:dyDescent="0.2">
      <c r="A1236" s="558">
        <f>ROW()</f>
        <v>1236</v>
      </c>
      <c r="B1236" s="134" t="s">
        <v>39</v>
      </c>
      <c r="C1236" s="134"/>
      <c r="D1236" s="134"/>
      <c r="E1236" s="134"/>
      <c r="F1236" s="134"/>
      <c r="G1236" s="134"/>
      <c r="H1236" s="134"/>
      <c r="I1236" s="134"/>
      <c r="J1236" s="134"/>
      <c r="K1236" s="134"/>
      <c r="L1236" s="134"/>
      <c r="M1236" s="134"/>
      <c r="N1236" s="134"/>
      <c r="O1236" s="134"/>
      <c r="P1236" s="134"/>
      <c r="Q1236" s="134"/>
      <c r="R1236" s="134"/>
      <c r="S1236" s="134"/>
      <c r="T1236" s="134"/>
      <c r="U1236" s="134"/>
      <c r="V1236" s="134"/>
      <c r="W1236" s="134"/>
      <c r="X1236" s="134"/>
      <c r="Y1236" s="134"/>
      <c r="Z1236" s="159"/>
      <c r="AA1236" s="160"/>
      <c r="AB1236" s="160"/>
      <c r="AC1236" s="31"/>
      <c r="AD1236" s="31">
        <f t="shared" si="10591"/>
        <v>0</v>
      </c>
      <c r="AE1236" s="31">
        <f t="shared" si="10591"/>
        <v>0</v>
      </c>
      <c r="AF1236" s="31">
        <f t="shared" si="10591"/>
        <v>0</v>
      </c>
      <c r="AG1236" s="31">
        <f t="shared" si="10591"/>
        <v>0</v>
      </c>
      <c r="AH1236" s="31">
        <f t="shared" si="10591"/>
        <v>0</v>
      </c>
      <c r="AI1236" s="31">
        <f t="shared" si="10591"/>
        <v>0</v>
      </c>
      <c r="AJ1236" s="31">
        <f t="shared" si="10591"/>
        <v>0</v>
      </c>
      <c r="AK1236" s="31">
        <f t="shared" si="10591"/>
        <v>0</v>
      </c>
      <c r="AL1236" s="31">
        <f t="shared" si="10591"/>
        <v>0</v>
      </c>
      <c r="AM1236" s="31">
        <f t="shared" si="10591"/>
        <v>0</v>
      </c>
      <c r="AN1236" s="31">
        <f t="shared" si="10591"/>
        <v>0</v>
      </c>
      <c r="AO1236" s="31">
        <f t="shared" si="10591"/>
        <v>0</v>
      </c>
      <c r="AP1236" s="31">
        <f t="shared" si="10591"/>
        <v>0</v>
      </c>
      <c r="AQ1236" s="31">
        <f t="shared" si="10591"/>
        <v>0</v>
      </c>
      <c r="AR1236" s="31">
        <f t="shared" si="10591"/>
        <v>0</v>
      </c>
      <c r="AS1236" s="31">
        <f t="shared" si="10591"/>
        <v>0</v>
      </c>
      <c r="AT1236" s="31">
        <f t="shared" si="10588"/>
        <v>0</v>
      </c>
      <c r="AU1236" s="31">
        <f t="shared" si="10589"/>
        <v>0</v>
      </c>
      <c r="AV1236" s="31">
        <f t="shared" si="10589"/>
        <v>0</v>
      </c>
      <c r="AW1236" s="31">
        <f t="shared" si="10589"/>
        <v>0</v>
      </c>
      <c r="AX1236" s="31">
        <f t="shared" si="10589"/>
        <v>0</v>
      </c>
      <c r="AY1236" s="31">
        <f t="shared" si="10589"/>
        <v>0</v>
      </c>
      <c r="AZ1236" s="31">
        <f t="shared" si="10589"/>
        <v>0</v>
      </c>
      <c r="BA1236" s="31">
        <f t="shared" si="10589"/>
        <v>0</v>
      </c>
      <c r="BB1236" s="31">
        <f t="shared" si="10589"/>
        <v>0</v>
      </c>
      <c r="BC1236" s="31">
        <f t="shared" si="10589"/>
        <v>0</v>
      </c>
      <c r="BD1236" s="31">
        <f t="shared" si="10589"/>
        <v>0</v>
      </c>
      <c r="BE1236" s="31">
        <f t="shared" si="10589"/>
        <v>0</v>
      </c>
      <c r="BF1236" s="31">
        <f t="shared" si="10589"/>
        <v>0</v>
      </c>
      <c r="BG1236" s="31">
        <f t="shared" si="10589"/>
        <v>0</v>
      </c>
      <c r="BH1236" s="31">
        <f t="shared" si="10589"/>
        <v>0</v>
      </c>
      <c r="BI1236" s="31">
        <f t="shared" si="10589"/>
        <v>0</v>
      </c>
      <c r="BJ1236" s="31">
        <f t="shared" si="10589"/>
        <v>0</v>
      </c>
      <c r="BK1236" s="31">
        <f t="shared" si="10590"/>
        <v>0</v>
      </c>
      <c r="BL1236" s="31">
        <f t="shared" si="10590"/>
        <v>0</v>
      </c>
      <c r="BM1236" s="31">
        <f t="shared" si="10590"/>
        <v>0</v>
      </c>
      <c r="BN1236" s="31">
        <f t="shared" si="10590"/>
        <v>0</v>
      </c>
      <c r="BO1236" s="31">
        <f t="shared" si="10590"/>
        <v>0</v>
      </c>
      <c r="BP1236" s="31">
        <f t="shared" si="10590"/>
        <v>0</v>
      </c>
      <c r="BQ1236" s="31">
        <f t="shared" si="10590"/>
        <v>0</v>
      </c>
      <c r="BR1236" s="31">
        <f t="shared" si="10590"/>
        <v>0</v>
      </c>
      <c r="BS1236" s="357">
        <f t="shared" si="10590"/>
        <v>0</v>
      </c>
      <c r="BT1236" s="29">
        <f t="shared" si="10592"/>
        <v>0</v>
      </c>
      <c r="BU1236" s="31">
        <f t="shared" si="10590"/>
        <v>0</v>
      </c>
      <c r="BV1236" s="31">
        <f t="shared" si="10590"/>
        <v>0</v>
      </c>
      <c r="BW1236" s="31">
        <f t="shared" si="10590"/>
        <v>0</v>
      </c>
      <c r="BX1236" s="31">
        <f t="shared" si="10590"/>
        <v>0</v>
      </c>
      <c r="BY1236" s="31">
        <f t="shared" si="10590"/>
        <v>0</v>
      </c>
      <c r="BZ1236" s="31">
        <f t="shared" si="10590"/>
        <v>0</v>
      </c>
      <c r="CA1236" s="31">
        <f t="shared" si="10590"/>
        <v>0</v>
      </c>
      <c r="CB1236" s="31">
        <f t="shared" si="10590"/>
        <v>0</v>
      </c>
      <c r="CC1236" s="31">
        <f t="shared" si="10590"/>
        <v>0</v>
      </c>
    </row>
    <row r="1237" spans="1:81" s="16" customFormat="1" ht="15" outlineLevel="2" x14ac:dyDescent="0.2">
      <c r="A1237" s="558">
        <f>ROW()</f>
        <v>1237</v>
      </c>
      <c r="B1237" s="134" t="s">
        <v>40</v>
      </c>
      <c r="C1237" s="134"/>
      <c r="D1237" s="134"/>
      <c r="E1237" s="134"/>
      <c r="F1237" s="134"/>
      <c r="G1237" s="134"/>
      <c r="H1237" s="134"/>
      <c r="I1237" s="134"/>
      <c r="J1237" s="134"/>
      <c r="K1237" s="134"/>
      <c r="L1237" s="134"/>
      <c r="M1237" s="134"/>
      <c r="N1237" s="134"/>
      <c r="O1237" s="134"/>
      <c r="P1237" s="134"/>
      <c r="Q1237" s="134"/>
      <c r="R1237" s="134"/>
      <c r="S1237" s="134"/>
      <c r="T1237" s="134"/>
      <c r="U1237" s="134"/>
      <c r="V1237" s="134"/>
      <c r="W1237" s="134"/>
      <c r="X1237" s="134"/>
      <c r="Y1237" s="134"/>
      <c r="Z1237" s="159"/>
      <c r="AA1237" s="160"/>
      <c r="AB1237" s="160"/>
      <c r="AC1237" s="31"/>
      <c r="AD1237" s="31">
        <f t="shared" si="10591"/>
        <v>0</v>
      </c>
      <c r="AE1237" s="31">
        <f t="shared" si="10591"/>
        <v>0</v>
      </c>
      <c r="AF1237" s="31">
        <f t="shared" si="10591"/>
        <v>0</v>
      </c>
      <c r="AG1237" s="31">
        <f t="shared" si="10591"/>
        <v>0</v>
      </c>
      <c r="AH1237" s="31">
        <f t="shared" si="10591"/>
        <v>0</v>
      </c>
      <c r="AI1237" s="31">
        <f t="shared" si="10591"/>
        <v>0</v>
      </c>
      <c r="AJ1237" s="31">
        <f t="shared" si="10591"/>
        <v>0</v>
      </c>
      <c r="AK1237" s="31">
        <f t="shared" si="10591"/>
        <v>0</v>
      </c>
      <c r="AL1237" s="31">
        <f t="shared" si="10591"/>
        <v>0</v>
      </c>
      <c r="AM1237" s="31">
        <f t="shared" si="10591"/>
        <v>0</v>
      </c>
      <c r="AN1237" s="31">
        <f t="shared" si="10591"/>
        <v>0</v>
      </c>
      <c r="AO1237" s="31">
        <f t="shared" si="10591"/>
        <v>0</v>
      </c>
      <c r="AP1237" s="31">
        <f t="shared" si="10591"/>
        <v>0</v>
      </c>
      <c r="AQ1237" s="31">
        <f t="shared" si="10591"/>
        <v>0</v>
      </c>
      <c r="AR1237" s="31">
        <f t="shared" si="10591"/>
        <v>0</v>
      </c>
      <c r="AS1237" s="31">
        <f t="shared" si="10591"/>
        <v>0</v>
      </c>
      <c r="AT1237" s="31">
        <f t="shared" si="10588"/>
        <v>0</v>
      </c>
      <c r="AU1237" s="31">
        <f t="shared" si="10589"/>
        <v>0</v>
      </c>
      <c r="AV1237" s="31">
        <f t="shared" si="10589"/>
        <v>0</v>
      </c>
      <c r="AW1237" s="31">
        <f t="shared" si="10589"/>
        <v>0</v>
      </c>
      <c r="AX1237" s="31">
        <f t="shared" si="10589"/>
        <v>0</v>
      </c>
      <c r="AY1237" s="31">
        <f t="shared" si="10589"/>
        <v>0</v>
      </c>
      <c r="AZ1237" s="31">
        <f t="shared" si="10589"/>
        <v>0</v>
      </c>
      <c r="BA1237" s="31">
        <f t="shared" si="10589"/>
        <v>0</v>
      </c>
      <c r="BB1237" s="31">
        <f t="shared" si="10589"/>
        <v>0</v>
      </c>
      <c r="BC1237" s="31">
        <f t="shared" si="10589"/>
        <v>0</v>
      </c>
      <c r="BD1237" s="31">
        <f t="shared" si="10589"/>
        <v>0</v>
      </c>
      <c r="BE1237" s="31">
        <f t="shared" si="10589"/>
        <v>0</v>
      </c>
      <c r="BF1237" s="31">
        <f t="shared" si="10589"/>
        <v>0</v>
      </c>
      <c r="BG1237" s="31">
        <f t="shared" si="10589"/>
        <v>0</v>
      </c>
      <c r="BH1237" s="31">
        <f t="shared" si="10589"/>
        <v>0</v>
      </c>
      <c r="BI1237" s="31">
        <f t="shared" si="10589"/>
        <v>0</v>
      </c>
      <c r="BJ1237" s="31">
        <f t="shared" si="10589"/>
        <v>0</v>
      </c>
      <c r="BK1237" s="31">
        <f t="shared" si="10590"/>
        <v>0</v>
      </c>
      <c r="BL1237" s="31">
        <f t="shared" si="10590"/>
        <v>0</v>
      </c>
      <c r="BM1237" s="31">
        <f t="shared" si="10590"/>
        <v>0</v>
      </c>
      <c r="BN1237" s="31">
        <f t="shared" si="10590"/>
        <v>0</v>
      </c>
      <c r="BO1237" s="31">
        <f t="shared" si="10590"/>
        <v>0</v>
      </c>
      <c r="BP1237" s="31">
        <f t="shared" si="10590"/>
        <v>0</v>
      </c>
      <c r="BQ1237" s="31">
        <f t="shared" si="10590"/>
        <v>0</v>
      </c>
      <c r="BR1237" s="31">
        <f t="shared" si="10590"/>
        <v>0</v>
      </c>
      <c r="BS1237" s="357">
        <f t="shared" si="10590"/>
        <v>0</v>
      </c>
      <c r="BT1237" s="29">
        <f t="shared" si="10592"/>
        <v>0</v>
      </c>
      <c r="BU1237" s="31">
        <f t="shared" si="10590"/>
        <v>0</v>
      </c>
      <c r="BV1237" s="31">
        <f t="shared" si="10590"/>
        <v>0</v>
      </c>
      <c r="BW1237" s="31">
        <f t="shared" si="10590"/>
        <v>0</v>
      </c>
      <c r="BX1237" s="31">
        <f t="shared" si="10590"/>
        <v>0</v>
      </c>
      <c r="BY1237" s="31">
        <f t="shared" si="10590"/>
        <v>0</v>
      </c>
      <c r="BZ1237" s="31">
        <f t="shared" si="10590"/>
        <v>0</v>
      </c>
      <c r="CA1237" s="31">
        <f t="shared" si="10590"/>
        <v>0</v>
      </c>
      <c r="CB1237" s="31">
        <f t="shared" si="10590"/>
        <v>0</v>
      </c>
      <c r="CC1237" s="31">
        <f t="shared" si="10590"/>
        <v>0</v>
      </c>
    </row>
    <row r="1238" spans="1:81" s="16" customFormat="1" ht="15" outlineLevel="2" x14ac:dyDescent="0.2">
      <c r="A1238" s="558">
        <f>ROW()</f>
        <v>1238</v>
      </c>
      <c r="B1238" s="134" t="s">
        <v>329</v>
      </c>
      <c r="C1238" s="134"/>
      <c r="D1238" s="134"/>
      <c r="E1238" s="134"/>
      <c r="F1238" s="134"/>
      <c r="G1238" s="134"/>
      <c r="H1238" s="134"/>
      <c r="I1238" s="134"/>
      <c r="J1238" s="134"/>
      <c r="K1238" s="134"/>
      <c r="L1238" s="134"/>
      <c r="M1238" s="134"/>
      <c r="N1238" s="134"/>
      <c r="O1238" s="134"/>
      <c r="P1238" s="134"/>
      <c r="Q1238" s="134"/>
      <c r="R1238" s="134"/>
      <c r="S1238" s="134"/>
      <c r="T1238" s="134"/>
      <c r="U1238" s="134"/>
      <c r="V1238" s="134"/>
      <c r="W1238" s="134"/>
      <c r="X1238" s="134"/>
      <c r="Y1238" s="134"/>
      <c r="Z1238" s="159"/>
      <c r="AA1238" s="160"/>
      <c r="AB1238" s="160"/>
      <c r="AC1238" s="31"/>
      <c r="AD1238" s="31">
        <f t="shared" ref="AD1238" si="10593">AC1274</f>
        <v>0</v>
      </c>
      <c r="AE1238" s="31">
        <f t="shared" ref="AE1238" si="10594">AD1274</f>
        <v>0</v>
      </c>
      <c r="AF1238" s="31">
        <f t="shared" ref="AF1238" si="10595">AE1274</f>
        <v>0</v>
      </c>
      <c r="AG1238" s="31">
        <f t="shared" ref="AG1238" si="10596">AF1274</f>
        <v>0</v>
      </c>
      <c r="AH1238" s="31">
        <f t="shared" ref="AH1238" si="10597">AG1274</f>
        <v>0</v>
      </c>
      <c r="AI1238" s="31">
        <f t="shared" ref="AI1238" si="10598">AH1274</f>
        <v>0</v>
      </c>
      <c r="AJ1238" s="31">
        <f t="shared" ref="AJ1238" si="10599">AI1274</f>
        <v>0</v>
      </c>
      <c r="AK1238" s="31">
        <f t="shared" ref="AK1238" si="10600">AJ1274</f>
        <v>0</v>
      </c>
      <c r="AL1238" s="31">
        <f t="shared" ref="AL1238" si="10601">AK1274</f>
        <v>0</v>
      </c>
      <c r="AM1238" s="31">
        <f t="shared" ref="AM1238" si="10602">AL1274</f>
        <v>0</v>
      </c>
      <c r="AN1238" s="31">
        <f t="shared" ref="AN1238" si="10603">AM1274</f>
        <v>0</v>
      </c>
      <c r="AO1238" s="31">
        <f t="shared" ref="AO1238" si="10604">AN1274</f>
        <v>0</v>
      </c>
      <c r="AP1238" s="31">
        <f t="shared" ref="AP1238" si="10605">AO1274</f>
        <v>0</v>
      </c>
      <c r="AQ1238" s="31">
        <f t="shared" ref="AQ1238" si="10606">AP1274</f>
        <v>0</v>
      </c>
      <c r="AR1238" s="31">
        <f t="shared" ref="AR1238" si="10607">AQ1274</f>
        <v>0</v>
      </c>
      <c r="AS1238" s="31">
        <f t="shared" ref="AS1238" si="10608">AR1274</f>
        <v>0</v>
      </c>
      <c r="AT1238" s="31">
        <f t="shared" ref="AT1238" si="10609">AS1274</f>
        <v>0</v>
      </c>
      <c r="AU1238" s="31">
        <f t="shared" ref="AU1238" si="10610">AT1274</f>
        <v>0</v>
      </c>
      <c r="AV1238" s="31">
        <f t="shared" ref="AV1238" si="10611">AU1274</f>
        <v>0</v>
      </c>
      <c r="AW1238" s="31">
        <f t="shared" ref="AW1238" si="10612">AV1274</f>
        <v>0</v>
      </c>
      <c r="AX1238" s="31">
        <f t="shared" ref="AX1238" si="10613">AW1274</f>
        <v>0</v>
      </c>
      <c r="AY1238" s="31">
        <f t="shared" ref="AY1238" si="10614">AX1274</f>
        <v>0</v>
      </c>
      <c r="AZ1238" s="31">
        <f t="shared" ref="AZ1238" si="10615">AY1274</f>
        <v>0</v>
      </c>
      <c r="BA1238" s="31">
        <f t="shared" ref="BA1238" si="10616">AZ1274</f>
        <v>0</v>
      </c>
      <c r="BB1238" s="31">
        <f t="shared" ref="BB1238" si="10617">BA1274</f>
        <v>0</v>
      </c>
      <c r="BC1238" s="31">
        <f t="shared" ref="BC1238" si="10618">BB1274</f>
        <v>0</v>
      </c>
      <c r="BD1238" s="31">
        <f t="shared" ref="BD1238" si="10619">BC1274</f>
        <v>0</v>
      </c>
      <c r="BE1238" s="31">
        <f t="shared" ref="BE1238" si="10620">BD1274</f>
        <v>0</v>
      </c>
      <c r="BF1238" s="31">
        <f t="shared" ref="BF1238" si="10621">BE1274</f>
        <v>0</v>
      </c>
      <c r="BG1238" s="31">
        <f t="shared" ref="BG1238" si="10622">BF1274</f>
        <v>0</v>
      </c>
      <c r="BH1238" s="31">
        <f t="shared" ref="BH1238" si="10623">BG1274</f>
        <v>0</v>
      </c>
      <c r="BI1238" s="31">
        <f t="shared" ref="BI1238" si="10624">BH1274</f>
        <v>0</v>
      </c>
      <c r="BJ1238" s="31">
        <f t="shared" ref="BJ1238" si="10625">BI1274</f>
        <v>0</v>
      </c>
      <c r="BK1238" s="31">
        <f t="shared" ref="BK1238" si="10626">BJ1274</f>
        <v>0</v>
      </c>
      <c r="BL1238" s="31">
        <f t="shared" ref="BL1238" si="10627">BK1274</f>
        <v>0</v>
      </c>
      <c r="BM1238" s="31">
        <f t="shared" ref="BM1238" si="10628">BL1274</f>
        <v>0</v>
      </c>
      <c r="BN1238" s="31">
        <f t="shared" ref="BN1238" si="10629">BM1274</f>
        <v>0</v>
      </c>
      <c r="BO1238" s="31">
        <f t="shared" ref="BO1238" si="10630">BN1274</f>
        <v>0</v>
      </c>
      <c r="BP1238" s="31">
        <f t="shared" ref="BP1238" si="10631">BO1274</f>
        <v>0</v>
      </c>
      <c r="BQ1238" s="31">
        <f t="shared" ref="BQ1238" si="10632">BP1274</f>
        <v>0</v>
      </c>
      <c r="BR1238" s="31">
        <f t="shared" ref="BR1238" si="10633">BQ1274</f>
        <v>0</v>
      </c>
      <c r="BS1238" s="357">
        <f t="shared" ref="BS1238" si="10634">BR1274</f>
        <v>0</v>
      </c>
      <c r="BT1238" s="29">
        <f t="shared" ref="BT1238" si="10635">BS1274</f>
        <v>0</v>
      </c>
      <c r="BU1238" s="31">
        <f t="shared" ref="BU1238" si="10636">BT1274</f>
        <v>0</v>
      </c>
      <c r="BV1238" s="31">
        <f t="shared" ref="BV1238" si="10637">BU1274</f>
        <v>0</v>
      </c>
      <c r="BW1238" s="31">
        <f t="shared" ref="BW1238" si="10638">BV1274</f>
        <v>0</v>
      </c>
      <c r="BX1238" s="31">
        <f t="shared" ref="BX1238" si="10639">BW1274</f>
        <v>0</v>
      </c>
      <c r="BY1238" s="31">
        <f t="shared" ref="BY1238" si="10640">BX1274</f>
        <v>0</v>
      </c>
      <c r="BZ1238" s="31">
        <f t="shared" ref="BZ1238" si="10641">BY1274</f>
        <v>0</v>
      </c>
      <c r="CA1238" s="31">
        <f t="shared" ref="CA1238" si="10642">BZ1274</f>
        <v>0</v>
      </c>
      <c r="CB1238" s="31">
        <f t="shared" ref="CB1238" si="10643">CA1274</f>
        <v>0</v>
      </c>
      <c r="CC1238" s="31">
        <f t="shared" ref="CC1238" si="10644">CB1274</f>
        <v>0</v>
      </c>
    </row>
    <row r="1239" spans="1:81" s="16" customFormat="1" ht="15" outlineLevel="2" x14ac:dyDescent="0.2">
      <c r="A1239" s="558">
        <f>ROW()</f>
        <v>1239</v>
      </c>
      <c r="B1239" s="134" t="s">
        <v>269</v>
      </c>
      <c r="C1239" s="134"/>
      <c r="D1239" s="134"/>
      <c r="E1239" s="134"/>
      <c r="F1239" s="134"/>
      <c r="G1239" s="134"/>
      <c r="H1239" s="134"/>
      <c r="I1239" s="134"/>
      <c r="J1239" s="134"/>
      <c r="K1239" s="134"/>
      <c r="L1239" s="134"/>
      <c r="M1239" s="134"/>
      <c r="N1239" s="134"/>
      <c r="O1239" s="134"/>
      <c r="P1239" s="134"/>
      <c r="Q1239" s="134"/>
      <c r="R1239" s="134"/>
      <c r="S1239" s="134"/>
      <c r="T1239" s="134"/>
      <c r="U1239" s="134"/>
      <c r="V1239" s="134"/>
      <c r="W1239" s="134"/>
      <c r="X1239" s="134"/>
      <c r="Y1239" s="134"/>
      <c r="Z1239" s="159"/>
      <c r="AA1239" s="160"/>
      <c r="AB1239" s="160"/>
      <c r="AC1239" s="31"/>
      <c r="AD1239" s="31">
        <f t="shared" ref="AD1239" si="10645">AC1275</f>
        <v>0</v>
      </c>
      <c r="AE1239" s="31">
        <f t="shared" ref="AE1239" si="10646">AD1275</f>
        <v>0</v>
      </c>
      <c r="AF1239" s="31">
        <f t="shared" ref="AF1239" si="10647">AE1275</f>
        <v>0</v>
      </c>
      <c r="AG1239" s="31">
        <f t="shared" ref="AG1239" si="10648">AF1275</f>
        <v>0</v>
      </c>
      <c r="AH1239" s="31">
        <f t="shared" ref="AH1239" si="10649">AG1275</f>
        <v>0</v>
      </c>
      <c r="AI1239" s="31">
        <f t="shared" ref="AI1239" si="10650">AH1275</f>
        <v>0</v>
      </c>
      <c r="AJ1239" s="31">
        <f t="shared" ref="AJ1239" si="10651">AI1275</f>
        <v>0</v>
      </c>
      <c r="AK1239" s="31">
        <f t="shared" ref="AK1239" si="10652">AJ1275</f>
        <v>0</v>
      </c>
      <c r="AL1239" s="31">
        <f t="shared" ref="AL1239" si="10653">AK1275</f>
        <v>0</v>
      </c>
      <c r="AM1239" s="31">
        <f t="shared" ref="AM1239" si="10654">AL1275</f>
        <v>0</v>
      </c>
      <c r="AN1239" s="31">
        <f t="shared" ref="AN1239" si="10655">AM1275</f>
        <v>0</v>
      </c>
      <c r="AO1239" s="31">
        <f t="shared" ref="AO1239" si="10656">AN1275</f>
        <v>0</v>
      </c>
      <c r="AP1239" s="31">
        <f t="shared" ref="AP1239" si="10657">AO1275</f>
        <v>0</v>
      </c>
      <c r="AQ1239" s="31">
        <f t="shared" ref="AQ1239" si="10658">AP1275</f>
        <v>0</v>
      </c>
      <c r="AR1239" s="31">
        <f t="shared" ref="AR1239" si="10659">AQ1275</f>
        <v>0</v>
      </c>
      <c r="AS1239" s="31">
        <f t="shared" ref="AS1239" si="10660">AR1275</f>
        <v>0</v>
      </c>
      <c r="AT1239" s="31">
        <f t="shared" ref="AT1239" si="10661">AS1275</f>
        <v>0</v>
      </c>
      <c r="AU1239" s="31">
        <f t="shared" ref="AU1239" si="10662">AT1275</f>
        <v>0</v>
      </c>
      <c r="AV1239" s="31">
        <f t="shared" ref="AV1239" si="10663">AU1275</f>
        <v>0</v>
      </c>
      <c r="AW1239" s="31">
        <f t="shared" ref="AW1239" si="10664">AV1275</f>
        <v>0</v>
      </c>
      <c r="AX1239" s="31">
        <f t="shared" ref="AX1239" si="10665">AW1275</f>
        <v>0</v>
      </c>
      <c r="AY1239" s="31">
        <f t="shared" ref="AY1239" si="10666">AX1275</f>
        <v>0</v>
      </c>
      <c r="AZ1239" s="31">
        <f t="shared" ref="AZ1239" si="10667">AY1275</f>
        <v>0</v>
      </c>
      <c r="BA1239" s="31">
        <f t="shared" ref="BA1239" si="10668">AZ1275</f>
        <v>0</v>
      </c>
      <c r="BB1239" s="31">
        <f t="shared" ref="BB1239" si="10669">BA1275</f>
        <v>0</v>
      </c>
      <c r="BC1239" s="31">
        <f t="shared" ref="BC1239" si="10670">BB1275</f>
        <v>0</v>
      </c>
      <c r="BD1239" s="31">
        <f t="shared" ref="BD1239" si="10671">BC1275</f>
        <v>0</v>
      </c>
      <c r="BE1239" s="31">
        <f t="shared" ref="BE1239" si="10672">BD1275</f>
        <v>0</v>
      </c>
      <c r="BF1239" s="31">
        <f t="shared" ref="BF1239" si="10673">BE1275</f>
        <v>0</v>
      </c>
      <c r="BG1239" s="31">
        <f t="shared" ref="BG1239" si="10674">BF1275</f>
        <v>0</v>
      </c>
      <c r="BH1239" s="31">
        <f t="shared" ref="BH1239" si="10675">BG1275</f>
        <v>0</v>
      </c>
      <c r="BI1239" s="31">
        <f t="shared" ref="BI1239" si="10676">BH1275</f>
        <v>0</v>
      </c>
      <c r="BJ1239" s="31">
        <f t="shared" ref="BJ1239" si="10677">BI1275</f>
        <v>0</v>
      </c>
      <c r="BK1239" s="31">
        <f t="shared" ref="BK1239" si="10678">BJ1275</f>
        <v>0</v>
      </c>
      <c r="BL1239" s="31">
        <f t="shared" ref="BL1239" si="10679">BK1275</f>
        <v>0</v>
      </c>
      <c r="BM1239" s="31">
        <f t="shared" ref="BM1239" si="10680">BL1275</f>
        <v>0</v>
      </c>
      <c r="BN1239" s="31">
        <f t="shared" ref="BN1239" si="10681">BM1275</f>
        <v>0</v>
      </c>
      <c r="BO1239" s="31">
        <f t="shared" ref="BO1239" si="10682">BN1275</f>
        <v>0</v>
      </c>
      <c r="BP1239" s="31">
        <f t="shared" ref="BP1239" si="10683">BO1275</f>
        <v>0</v>
      </c>
      <c r="BQ1239" s="31">
        <f t="shared" ref="BQ1239" si="10684">BP1275</f>
        <v>0</v>
      </c>
      <c r="BR1239" s="31">
        <f t="shared" ref="BR1239" si="10685">BQ1275</f>
        <v>0</v>
      </c>
      <c r="BS1239" s="357">
        <f t="shared" ref="BS1239" si="10686">BR1275</f>
        <v>0</v>
      </c>
      <c r="BT1239" s="29">
        <f t="shared" ref="BT1239" si="10687">BS1275</f>
        <v>0</v>
      </c>
      <c r="BU1239" s="31">
        <f t="shared" ref="BU1239" si="10688">BT1275</f>
        <v>0</v>
      </c>
      <c r="BV1239" s="31">
        <f t="shared" ref="BV1239" si="10689">BU1275</f>
        <v>0</v>
      </c>
      <c r="BW1239" s="31">
        <f t="shared" ref="BW1239" si="10690">BV1275</f>
        <v>0</v>
      </c>
      <c r="BX1239" s="31">
        <f t="shared" ref="BX1239" si="10691">BW1275</f>
        <v>0</v>
      </c>
      <c r="BY1239" s="31">
        <f t="shared" ref="BY1239" si="10692">BX1275</f>
        <v>0</v>
      </c>
      <c r="BZ1239" s="31">
        <f t="shared" ref="BZ1239" si="10693">BY1275</f>
        <v>0</v>
      </c>
      <c r="CA1239" s="31">
        <f t="shared" ref="CA1239" si="10694">BZ1275</f>
        <v>0</v>
      </c>
      <c r="CB1239" s="31">
        <f t="shared" ref="CB1239" si="10695">CA1275</f>
        <v>0</v>
      </c>
      <c r="CC1239" s="31">
        <f t="shared" ref="CC1239" si="10696">CB1275</f>
        <v>0</v>
      </c>
    </row>
    <row r="1240" spans="1:81" s="175" customFormat="1" ht="15.75" outlineLevel="2" x14ac:dyDescent="0.25">
      <c r="A1240" s="558">
        <f>ROW()</f>
        <v>1240</v>
      </c>
      <c r="B1240" s="136" t="s">
        <v>0</v>
      </c>
      <c r="C1240" s="136"/>
      <c r="D1240" s="136"/>
      <c r="E1240" s="136"/>
      <c r="F1240" s="136"/>
      <c r="G1240" s="136"/>
      <c r="H1240" s="136"/>
      <c r="I1240" s="136"/>
      <c r="J1240" s="136"/>
      <c r="K1240" s="136"/>
      <c r="L1240" s="136"/>
      <c r="M1240" s="136"/>
      <c r="N1240" s="37">
        <f>SUM(N1230:N1239)</f>
        <v>0</v>
      </c>
      <c r="O1240" s="37">
        <f t="shared" ref="O1240" si="10697">SUM(O1230:O1239)</f>
        <v>0</v>
      </c>
      <c r="P1240" s="37">
        <f t="shared" ref="P1240" si="10698">SUM(P1230:P1239)</f>
        <v>0</v>
      </c>
      <c r="Q1240" s="37">
        <f t="shared" ref="Q1240" si="10699">SUM(Q1230:Q1239)</f>
        <v>0</v>
      </c>
      <c r="R1240" s="37">
        <f t="shared" ref="R1240" si="10700">SUM(R1230:R1239)</f>
        <v>0</v>
      </c>
      <c r="S1240" s="37">
        <f t="shared" ref="S1240" si="10701">SUM(S1230:S1239)</f>
        <v>0</v>
      </c>
      <c r="T1240" s="37">
        <f t="shared" ref="T1240" si="10702">SUM(T1230:T1239)</f>
        <v>0</v>
      </c>
      <c r="U1240" s="37">
        <f t="shared" ref="U1240" si="10703">SUM(U1230:U1239)</f>
        <v>0</v>
      </c>
      <c r="V1240" s="37">
        <f t="shared" ref="V1240" si="10704">SUM(V1230:V1239)</f>
        <v>0</v>
      </c>
      <c r="W1240" s="37">
        <f t="shared" ref="W1240" si="10705">SUM(W1230:W1239)</f>
        <v>0</v>
      </c>
      <c r="X1240" s="37">
        <f t="shared" ref="X1240" si="10706">SUM(X1230:X1239)</f>
        <v>0</v>
      </c>
      <c r="Y1240" s="37">
        <f t="shared" ref="Y1240" si="10707">SUM(Y1230:Y1239)</f>
        <v>0</v>
      </c>
      <c r="Z1240" s="37">
        <f t="shared" ref="Z1240" si="10708">SUM(Z1230:Z1239)</f>
        <v>0</v>
      </c>
      <c r="AA1240" s="37">
        <f t="shared" ref="AA1240" si="10709">SUM(AA1230:AA1239)</f>
        <v>0</v>
      </c>
      <c r="AB1240" s="37">
        <f t="shared" ref="AB1240" si="10710">SUM(AB1230:AB1239)</f>
        <v>0</v>
      </c>
      <c r="AC1240" s="37">
        <f t="shared" ref="AC1240" si="10711">SUM(AC1230:AC1239)</f>
        <v>0</v>
      </c>
      <c r="AD1240" s="37">
        <f t="shared" ref="AD1240" si="10712">SUM(AD1230:AD1239)</f>
        <v>0</v>
      </c>
      <c r="AE1240" s="37">
        <f t="shared" ref="AE1240" si="10713">SUM(AE1230:AE1239)</f>
        <v>0</v>
      </c>
      <c r="AF1240" s="37">
        <f t="shared" ref="AF1240" si="10714">SUM(AF1230:AF1239)</f>
        <v>0</v>
      </c>
      <c r="AG1240" s="37">
        <f t="shared" ref="AG1240" si="10715">SUM(AG1230:AG1239)</f>
        <v>0</v>
      </c>
      <c r="AH1240" s="37">
        <f t="shared" ref="AH1240" si="10716">SUM(AH1230:AH1239)</f>
        <v>0</v>
      </c>
      <c r="AI1240" s="37">
        <f t="shared" ref="AI1240" si="10717">SUM(AI1230:AI1239)</f>
        <v>0</v>
      </c>
      <c r="AJ1240" s="37">
        <f t="shared" ref="AJ1240" si="10718">SUM(AJ1230:AJ1239)</f>
        <v>0</v>
      </c>
      <c r="AK1240" s="37">
        <f t="shared" ref="AK1240" si="10719">SUM(AK1230:AK1239)</f>
        <v>0</v>
      </c>
      <c r="AL1240" s="37">
        <f t="shared" ref="AL1240" si="10720">SUM(AL1230:AL1239)</f>
        <v>0</v>
      </c>
      <c r="AM1240" s="37">
        <f t="shared" ref="AM1240" si="10721">SUM(AM1230:AM1239)</f>
        <v>0</v>
      </c>
      <c r="AN1240" s="37">
        <f t="shared" ref="AN1240" si="10722">SUM(AN1230:AN1239)</f>
        <v>0</v>
      </c>
      <c r="AO1240" s="37">
        <f t="shared" ref="AO1240" si="10723">SUM(AO1230:AO1239)</f>
        <v>0</v>
      </c>
      <c r="AP1240" s="37">
        <f t="shared" ref="AP1240" si="10724">SUM(AP1230:AP1239)</f>
        <v>0</v>
      </c>
      <c r="AQ1240" s="37">
        <f t="shared" ref="AQ1240" si="10725">SUM(AQ1230:AQ1239)</f>
        <v>0</v>
      </c>
      <c r="AR1240" s="37">
        <f t="shared" ref="AR1240" si="10726">SUM(AR1230:AR1239)</f>
        <v>0</v>
      </c>
      <c r="AS1240" s="37">
        <f t="shared" ref="AS1240" si="10727">SUM(AS1230:AS1239)</f>
        <v>0</v>
      </c>
      <c r="AT1240" s="37">
        <f t="shared" ref="AT1240" si="10728">SUM(AT1230:AT1239)</f>
        <v>0</v>
      </c>
      <c r="AU1240" s="37">
        <f t="shared" ref="AU1240" si="10729">SUM(AU1230:AU1239)</f>
        <v>0</v>
      </c>
      <c r="AV1240" s="37">
        <f t="shared" ref="AV1240" si="10730">SUM(AV1230:AV1239)</f>
        <v>0</v>
      </c>
      <c r="AW1240" s="37">
        <f t="shared" ref="AW1240" si="10731">SUM(AW1230:AW1239)</f>
        <v>0</v>
      </c>
      <c r="AX1240" s="37">
        <f t="shared" ref="AX1240" si="10732">SUM(AX1230:AX1239)</f>
        <v>0</v>
      </c>
      <c r="AY1240" s="37">
        <f t="shared" ref="AY1240" si="10733">SUM(AY1230:AY1239)</f>
        <v>0</v>
      </c>
      <c r="AZ1240" s="37">
        <f t="shared" ref="AZ1240" si="10734">SUM(AZ1230:AZ1239)</f>
        <v>0</v>
      </c>
      <c r="BA1240" s="37">
        <f t="shared" ref="BA1240" si="10735">SUM(BA1230:BA1239)</f>
        <v>0</v>
      </c>
      <c r="BB1240" s="37">
        <f t="shared" ref="BB1240" si="10736">SUM(BB1230:BB1239)</f>
        <v>0</v>
      </c>
      <c r="BC1240" s="37">
        <f t="shared" ref="BC1240" si="10737">SUM(BC1230:BC1239)</f>
        <v>0</v>
      </c>
      <c r="BD1240" s="37">
        <f t="shared" ref="BD1240" si="10738">SUM(BD1230:BD1239)</f>
        <v>0</v>
      </c>
      <c r="BE1240" s="37">
        <f t="shared" ref="BE1240" si="10739">SUM(BE1230:BE1239)</f>
        <v>0</v>
      </c>
      <c r="BF1240" s="37">
        <f t="shared" ref="BF1240" si="10740">SUM(BF1230:BF1239)</f>
        <v>0</v>
      </c>
      <c r="BG1240" s="37">
        <f t="shared" ref="BG1240" si="10741">SUM(BG1230:BG1239)</f>
        <v>0</v>
      </c>
      <c r="BH1240" s="37">
        <f t="shared" ref="BH1240" si="10742">SUM(BH1230:BH1239)</f>
        <v>0</v>
      </c>
      <c r="BI1240" s="37">
        <f t="shared" ref="BI1240" si="10743">SUM(BI1230:BI1239)</f>
        <v>0</v>
      </c>
      <c r="BJ1240" s="37">
        <f t="shared" ref="BJ1240" si="10744">SUM(BJ1230:BJ1239)</f>
        <v>0</v>
      </c>
      <c r="BK1240" s="37">
        <f t="shared" ref="BK1240" si="10745">SUM(BK1230:BK1239)</f>
        <v>0</v>
      </c>
      <c r="BL1240" s="37">
        <f t="shared" ref="BL1240" si="10746">SUM(BL1230:BL1239)</f>
        <v>0</v>
      </c>
      <c r="BM1240" s="37">
        <f t="shared" ref="BM1240" si="10747">SUM(BM1230:BM1239)</f>
        <v>0</v>
      </c>
      <c r="BN1240" s="37">
        <f t="shared" ref="BN1240" si="10748">SUM(BN1230:BN1239)</f>
        <v>0</v>
      </c>
      <c r="BO1240" s="37">
        <f t="shared" ref="BO1240" si="10749">SUM(BO1230:BO1239)</f>
        <v>0</v>
      </c>
      <c r="BP1240" s="37">
        <f t="shared" ref="BP1240" si="10750">SUM(BP1230:BP1239)</f>
        <v>0</v>
      </c>
      <c r="BQ1240" s="37">
        <f t="shared" ref="BQ1240" si="10751">SUM(BQ1230:BQ1239)</f>
        <v>0</v>
      </c>
      <c r="BR1240" s="37">
        <f t="shared" ref="BR1240" si="10752">SUM(BR1230:BR1239)</f>
        <v>0</v>
      </c>
      <c r="BS1240" s="349">
        <f t="shared" ref="BS1240" si="10753">SUM(BS1230:BS1239)</f>
        <v>0</v>
      </c>
      <c r="BT1240" s="37">
        <f t="shared" ref="BT1240" si="10754">SUM(BT1230:BT1239)</f>
        <v>0</v>
      </c>
      <c r="BU1240" s="37">
        <f t="shared" ref="BU1240" si="10755">SUM(BU1230:BU1239)</f>
        <v>0</v>
      </c>
      <c r="BV1240" s="37">
        <f t="shared" ref="BV1240" si="10756">SUM(BV1230:BV1239)</f>
        <v>0</v>
      </c>
      <c r="BW1240" s="37">
        <f t="shared" ref="BW1240" si="10757">SUM(BW1230:BW1239)</f>
        <v>0</v>
      </c>
      <c r="BX1240" s="37">
        <f t="shared" ref="BX1240" si="10758">SUM(BX1230:BX1239)</f>
        <v>0</v>
      </c>
      <c r="BY1240" s="37">
        <f t="shared" ref="BY1240" si="10759">SUM(BY1230:BY1239)</f>
        <v>0</v>
      </c>
      <c r="BZ1240" s="37">
        <f t="shared" ref="BZ1240" si="10760">SUM(BZ1230:BZ1239)</f>
        <v>0</v>
      </c>
      <c r="CA1240" s="37">
        <f t="shared" ref="CA1240" si="10761">SUM(CA1230:CA1239)</f>
        <v>0</v>
      </c>
      <c r="CB1240" s="37">
        <f t="shared" ref="CB1240" si="10762">SUM(CB1230:CB1239)</f>
        <v>0</v>
      </c>
      <c r="CC1240" s="37">
        <f t="shared" ref="CC1240" si="10763">SUM(CC1230:CC1239)</f>
        <v>0</v>
      </c>
    </row>
    <row r="1241" spans="1:81" s="17" customFormat="1" ht="15.75" outlineLevel="2" x14ac:dyDescent="0.25">
      <c r="A1241" s="558">
        <f>ROW()</f>
        <v>1241</v>
      </c>
      <c r="B1241" s="127" t="s">
        <v>9</v>
      </c>
      <c r="C1241" s="127"/>
      <c r="D1241" s="127"/>
      <c r="E1241" s="127"/>
      <c r="F1241" s="127"/>
      <c r="G1241" s="127"/>
      <c r="H1241" s="127"/>
      <c r="I1241" s="127"/>
      <c r="J1241" s="127"/>
      <c r="K1241" s="127"/>
      <c r="L1241" s="127"/>
      <c r="M1241" s="127"/>
      <c r="N1241" s="127"/>
      <c r="O1241" s="127"/>
      <c r="P1241" s="127"/>
      <c r="Q1241" s="127"/>
      <c r="R1241" s="127"/>
      <c r="S1241" s="127"/>
      <c r="T1241" s="127"/>
      <c r="U1241" s="127"/>
      <c r="V1241" s="127"/>
      <c r="W1241" s="127"/>
      <c r="X1241" s="127"/>
      <c r="Y1241" s="127"/>
      <c r="Z1241" s="127"/>
      <c r="AA1241" s="127"/>
      <c r="AB1241" s="127"/>
      <c r="AC1241" s="127"/>
      <c r="AD1241" s="127"/>
      <c r="AE1241" s="127"/>
      <c r="AF1241" s="127"/>
      <c r="AG1241" s="127"/>
      <c r="AH1241" s="127"/>
      <c r="AI1241" s="127"/>
      <c r="AJ1241" s="127"/>
      <c r="AK1241" s="127"/>
      <c r="AL1241" s="127"/>
      <c r="AM1241" s="127"/>
      <c r="AN1241" s="127"/>
      <c r="AO1241" s="127"/>
      <c r="AP1241" s="127"/>
      <c r="AQ1241" s="127"/>
      <c r="AR1241" s="127"/>
      <c r="AS1241" s="127"/>
      <c r="AT1241" s="127"/>
      <c r="AU1241" s="127"/>
      <c r="AV1241" s="127"/>
      <c r="AW1241" s="127"/>
      <c r="AX1241" s="127"/>
      <c r="AY1241" s="127"/>
      <c r="AZ1241" s="127"/>
      <c r="BA1241" s="127"/>
      <c r="BB1241" s="127"/>
      <c r="BC1241" s="127"/>
      <c r="BD1241" s="127"/>
      <c r="BE1241" s="127"/>
      <c r="BF1241" s="127"/>
      <c r="BG1241" s="127"/>
      <c r="BH1241" s="127"/>
      <c r="BI1241" s="127"/>
      <c r="BJ1241" s="127"/>
      <c r="BK1241" s="127"/>
      <c r="BL1241" s="127"/>
      <c r="BM1241" s="127"/>
      <c r="BN1241" s="127"/>
      <c r="BO1241" s="127"/>
      <c r="BP1241" s="127"/>
      <c r="BQ1241" s="127"/>
      <c r="BR1241" s="127"/>
      <c r="BS1241" s="350"/>
      <c r="BT1241" s="127"/>
      <c r="BU1241" s="127"/>
      <c r="BV1241" s="127"/>
      <c r="BW1241" s="127"/>
      <c r="BX1241" s="127"/>
      <c r="BY1241" s="127"/>
      <c r="BZ1241" s="127"/>
      <c r="CA1241" s="127"/>
      <c r="CB1241" s="127"/>
      <c r="CC1241" s="127"/>
    </row>
    <row r="1242" spans="1:81" s="16" customFormat="1" ht="15.75" outlineLevel="2" x14ac:dyDescent="0.25">
      <c r="A1242" s="558">
        <f>ROW()</f>
        <v>1242</v>
      </c>
      <c r="B1242" s="134" t="s">
        <v>33</v>
      </c>
      <c r="C1242" s="134"/>
      <c r="D1242" s="134"/>
      <c r="E1242" s="134"/>
      <c r="F1242" s="134"/>
      <c r="G1242" s="134"/>
      <c r="H1242" s="134"/>
      <c r="I1242" s="134"/>
      <c r="J1242" s="134"/>
      <c r="K1242" s="134"/>
      <c r="L1242" s="134"/>
      <c r="M1242" s="134"/>
      <c r="N1242" s="134"/>
      <c r="O1242" s="134"/>
      <c r="P1242" s="134"/>
      <c r="Q1242" s="134"/>
      <c r="R1242" s="134"/>
      <c r="S1242" s="134"/>
      <c r="T1242" s="134"/>
      <c r="U1242" s="134"/>
      <c r="V1242" s="134"/>
      <c r="W1242" s="134"/>
      <c r="X1242" s="134"/>
      <c r="Y1242" s="134"/>
      <c r="AA1242" s="31"/>
      <c r="AB1242" s="31"/>
      <c r="AC1242" s="31">
        <f>AC$127</f>
        <v>0</v>
      </c>
      <c r="AD1242" s="22"/>
      <c r="AE1242" s="22"/>
      <c r="AF1242" s="22"/>
      <c r="AG1242" s="22"/>
      <c r="AH1242" s="22"/>
      <c r="AI1242" s="22"/>
      <c r="AJ1242" s="22"/>
      <c r="AK1242" s="22"/>
      <c r="AL1242" s="22"/>
      <c r="AM1242" s="22"/>
      <c r="AN1242" s="22"/>
      <c r="AO1242" s="20"/>
      <c r="AP1242" s="20"/>
      <c r="AQ1242" s="22"/>
      <c r="AR1242" s="22"/>
      <c r="AS1242" s="22"/>
      <c r="AT1242" s="22"/>
      <c r="AU1242" s="22"/>
      <c r="AV1242" s="22"/>
      <c r="AW1242" s="22"/>
      <c r="AX1242" s="22"/>
      <c r="AY1242" s="22"/>
      <c r="AZ1242" s="22"/>
      <c r="BA1242" s="22"/>
      <c r="BB1242" s="22"/>
      <c r="BC1242" s="22"/>
      <c r="BD1242" s="22"/>
      <c r="BE1242" s="22"/>
      <c r="BF1242" s="22"/>
      <c r="BG1242" s="22"/>
      <c r="BH1242" s="22"/>
      <c r="BI1242" s="22"/>
      <c r="BJ1242" s="22"/>
      <c r="BK1242" s="22"/>
      <c r="BL1242" s="22"/>
      <c r="BM1242" s="22"/>
      <c r="BN1242" s="22"/>
      <c r="BO1242" s="22"/>
      <c r="BP1242" s="22"/>
      <c r="BQ1242" s="22"/>
      <c r="BR1242" s="22"/>
      <c r="BS1242" s="358"/>
      <c r="BT1242" s="22"/>
      <c r="BU1242" s="22"/>
      <c r="BV1242" s="31"/>
      <c r="BW1242" s="22"/>
      <c r="BX1242" s="22"/>
      <c r="BY1242" s="22"/>
      <c r="BZ1242" s="22"/>
      <c r="CA1242" s="22"/>
      <c r="CB1242" s="22"/>
      <c r="CC1242" s="22"/>
    </row>
    <row r="1243" spans="1:81" s="16" customFormat="1" ht="15.75" outlineLevel="2" x14ac:dyDescent="0.25">
      <c r="A1243" s="558">
        <f>ROW()</f>
        <v>1243</v>
      </c>
      <c r="B1243" s="134" t="s">
        <v>34</v>
      </c>
      <c r="C1243" s="134"/>
      <c r="D1243" s="134"/>
      <c r="E1243" s="134"/>
      <c r="F1243" s="134"/>
      <c r="G1243" s="134"/>
      <c r="H1243" s="134"/>
      <c r="I1243" s="134"/>
      <c r="J1243" s="134"/>
      <c r="K1243" s="134"/>
      <c r="L1243" s="134"/>
      <c r="M1243" s="134"/>
      <c r="N1243" s="134"/>
      <c r="O1243" s="134"/>
      <c r="P1243" s="134"/>
      <c r="Q1243" s="134"/>
      <c r="R1243" s="134"/>
      <c r="S1243" s="134"/>
      <c r="T1243" s="134"/>
      <c r="U1243" s="134"/>
      <c r="V1243" s="134"/>
      <c r="W1243" s="134"/>
      <c r="X1243" s="134"/>
      <c r="Y1243" s="134"/>
      <c r="AA1243" s="31"/>
      <c r="AB1243" s="31"/>
      <c r="AC1243" s="31">
        <f>AC$128</f>
        <v>0</v>
      </c>
      <c r="AD1243" s="22"/>
      <c r="AE1243" s="22"/>
      <c r="AF1243" s="22"/>
      <c r="AG1243" s="22"/>
      <c r="AH1243" s="22"/>
      <c r="AI1243" s="22"/>
      <c r="AJ1243" s="22"/>
      <c r="AK1243" s="22"/>
      <c r="AL1243" s="22"/>
      <c r="AM1243" s="22"/>
      <c r="AN1243" s="22"/>
      <c r="AO1243" s="20"/>
      <c r="AP1243" s="20"/>
      <c r="AQ1243" s="22"/>
      <c r="AR1243" s="22"/>
      <c r="AS1243" s="22"/>
      <c r="AT1243" s="22"/>
      <c r="AU1243" s="22"/>
      <c r="AV1243" s="22"/>
      <c r="AW1243" s="22"/>
      <c r="AX1243" s="22"/>
      <c r="AY1243" s="22"/>
      <c r="AZ1243" s="22"/>
      <c r="BA1243" s="22"/>
      <c r="BB1243" s="22"/>
      <c r="BC1243" s="22"/>
      <c r="BD1243" s="22"/>
      <c r="BE1243" s="22"/>
      <c r="BF1243" s="22"/>
      <c r="BG1243" s="22"/>
      <c r="BH1243" s="22"/>
      <c r="BI1243" s="22"/>
      <c r="BJ1243" s="22"/>
      <c r="BK1243" s="22"/>
      <c r="BL1243" s="22"/>
      <c r="BM1243" s="22"/>
      <c r="BN1243" s="22"/>
      <c r="BO1243" s="22"/>
      <c r="BP1243" s="22"/>
      <c r="BQ1243" s="22"/>
      <c r="BR1243" s="22"/>
      <c r="BS1243" s="358"/>
      <c r="BT1243" s="22"/>
      <c r="BU1243" s="22"/>
      <c r="BV1243" s="31"/>
      <c r="BW1243" s="22"/>
      <c r="BX1243" s="22"/>
      <c r="BY1243" s="22"/>
      <c r="BZ1243" s="22"/>
      <c r="CA1243" s="22"/>
      <c r="CB1243" s="22"/>
      <c r="CC1243" s="22"/>
    </row>
    <row r="1244" spans="1:81" s="16" customFormat="1" ht="15.75" outlineLevel="2" x14ac:dyDescent="0.25">
      <c r="A1244" s="558">
        <f>ROW()</f>
        <v>1244</v>
      </c>
      <c r="B1244" s="134" t="s">
        <v>35</v>
      </c>
      <c r="C1244" s="134"/>
      <c r="D1244" s="134"/>
      <c r="E1244" s="134"/>
      <c r="F1244" s="134"/>
      <c r="G1244" s="134"/>
      <c r="H1244" s="134"/>
      <c r="I1244" s="134"/>
      <c r="J1244" s="134"/>
      <c r="K1244" s="134"/>
      <c r="L1244" s="134"/>
      <c r="M1244" s="134"/>
      <c r="N1244" s="134"/>
      <c r="O1244" s="134"/>
      <c r="P1244" s="134"/>
      <c r="Q1244" s="134"/>
      <c r="R1244" s="134"/>
      <c r="S1244" s="134"/>
      <c r="T1244" s="134"/>
      <c r="U1244" s="134"/>
      <c r="V1244" s="134"/>
      <c r="W1244" s="134"/>
      <c r="X1244" s="134"/>
      <c r="Y1244" s="134"/>
      <c r="AA1244" s="31"/>
      <c r="AB1244" s="31"/>
      <c r="AC1244" s="31">
        <f>AC$129</f>
        <v>0</v>
      </c>
      <c r="AD1244" s="22"/>
      <c r="AE1244" s="22"/>
      <c r="AF1244" s="22"/>
      <c r="AG1244" s="22"/>
      <c r="AH1244" s="22"/>
      <c r="AI1244" s="22"/>
      <c r="AJ1244" s="22"/>
      <c r="AK1244" s="22"/>
      <c r="AL1244" s="22"/>
      <c r="AM1244" s="22"/>
      <c r="AN1244" s="22"/>
      <c r="AO1244" s="20"/>
      <c r="AP1244" s="20"/>
      <c r="AQ1244" s="22"/>
      <c r="AR1244" s="22"/>
      <c r="AS1244" s="22"/>
      <c r="AT1244" s="22"/>
      <c r="AU1244" s="22"/>
      <c r="AV1244" s="22"/>
      <c r="AW1244" s="22"/>
      <c r="AX1244" s="22"/>
      <c r="AY1244" s="22"/>
      <c r="AZ1244" s="22"/>
      <c r="BA1244" s="22"/>
      <c r="BB1244" s="22"/>
      <c r="BC1244" s="22"/>
      <c r="BD1244" s="22"/>
      <c r="BE1244" s="22"/>
      <c r="BF1244" s="22"/>
      <c r="BG1244" s="22"/>
      <c r="BH1244" s="22"/>
      <c r="BI1244" s="22"/>
      <c r="BJ1244" s="22"/>
      <c r="BK1244" s="22"/>
      <c r="BL1244" s="22"/>
      <c r="BM1244" s="22"/>
      <c r="BN1244" s="22"/>
      <c r="BO1244" s="22"/>
      <c r="BP1244" s="22"/>
      <c r="BQ1244" s="22"/>
      <c r="BR1244" s="22"/>
      <c r="BS1244" s="358"/>
      <c r="BT1244" s="22"/>
      <c r="BU1244" s="22"/>
      <c r="BV1244" s="31"/>
      <c r="BW1244" s="22"/>
      <c r="BX1244" s="22"/>
      <c r="BY1244" s="22"/>
      <c r="BZ1244" s="22"/>
      <c r="CA1244" s="22"/>
      <c r="CB1244" s="22"/>
      <c r="CC1244" s="22"/>
    </row>
    <row r="1245" spans="1:81" s="16" customFormat="1" ht="15.75" outlineLevel="2" x14ac:dyDescent="0.25">
      <c r="A1245" s="558">
        <f>ROW()</f>
        <v>1245</v>
      </c>
      <c r="B1245" s="134" t="s">
        <v>36</v>
      </c>
      <c r="C1245" s="134"/>
      <c r="D1245" s="134"/>
      <c r="E1245" s="134"/>
      <c r="F1245" s="134"/>
      <c r="G1245" s="134"/>
      <c r="H1245" s="134"/>
      <c r="I1245" s="134"/>
      <c r="J1245" s="134"/>
      <c r="K1245" s="134"/>
      <c r="L1245" s="134"/>
      <c r="M1245" s="134"/>
      <c r="N1245" s="134"/>
      <c r="O1245" s="134"/>
      <c r="P1245" s="134"/>
      <c r="Q1245" s="134"/>
      <c r="R1245" s="134"/>
      <c r="S1245" s="134"/>
      <c r="T1245" s="134"/>
      <c r="U1245" s="134"/>
      <c r="V1245" s="134"/>
      <c r="W1245" s="134"/>
      <c r="X1245" s="134"/>
      <c r="Y1245" s="134"/>
      <c r="AA1245" s="31"/>
      <c r="AB1245" s="31"/>
      <c r="AC1245" s="31">
        <f>AC$130</f>
        <v>0</v>
      </c>
      <c r="AD1245" s="22"/>
      <c r="AE1245" s="22"/>
      <c r="AF1245" s="22"/>
      <c r="AG1245" s="22"/>
      <c r="AH1245" s="22"/>
      <c r="AI1245" s="22"/>
      <c r="AJ1245" s="22"/>
      <c r="AK1245" s="22"/>
      <c r="AL1245" s="22"/>
      <c r="AM1245" s="22"/>
      <c r="AN1245" s="22"/>
      <c r="AO1245" s="20"/>
      <c r="AP1245" s="20"/>
      <c r="AQ1245" s="22"/>
      <c r="AR1245" s="22"/>
      <c r="AS1245" s="22"/>
      <c r="AT1245" s="22"/>
      <c r="AU1245" s="22"/>
      <c r="AV1245" s="22"/>
      <c r="AW1245" s="22"/>
      <c r="AX1245" s="22"/>
      <c r="AY1245" s="22"/>
      <c r="AZ1245" s="22"/>
      <c r="BA1245" s="22"/>
      <c r="BB1245" s="22"/>
      <c r="BC1245" s="22"/>
      <c r="BD1245" s="22"/>
      <c r="BE1245" s="22"/>
      <c r="BF1245" s="22"/>
      <c r="BG1245" s="22"/>
      <c r="BH1245" s="22"/>
      <c r="BI1245" s="22"/>
      <c r="BJ1245" s="22"/>
      <c r="BK1245" s="22"/>
      <c r="BL1245" s="22"/>
      <c r="BM1245" s="22"/>
      <c r="BN1245" s="22"/>
      <c r="BO1245" s="22"/>
      <c r="BP1245" s="22"/>
      <c r="BQ1245" s="22"/>
      <c r="BR1245" s="22"/>
      <c r="BS1245" s="358"/>
      <c r="BT1245" s="22"/>
      <c r="BU1245" s="22"/>
      <c r="BV1245" s="31"/>
      <c r="BW1245" s="22"/>
      <c r="BX1245" s="22"/>
      <c r="BY1245" s="22"/>
      <c r="BZ1245" s="22"/>
      <c r="CA1245" s="22"/>
      <c r="CB1245" s="22"/>
      <c r="CC1245" s="22"/>
    </row>
    <row r="1246" spans="1:81" s="16" customFormat="1" ht="15.75" outlineLevel="2" x14ac:dyDescent="0.25">
      <c r="A1246" s="558">
        <f>ROW()</f>
        <v>1246</v>
      </c>
      <c r="B1246" s="134" t="s">
        <v>37</v>
      </c>
      <c r="C1246" s="134"/>
      <c r="D1246" s="134"/>
      <c r="E1246" s="134"/>
      <c r="F1246" s="134"/>
      <c r="G1246" s="134"/>
      <c r="H1246" s="134"/>
      <c r="I1246" s="134"/>
      <c r="J1246" s="134"/>
      <c r="K1246" s="134"/>
      <c r="L1246" s="134"/>
      <c r="M1246" s="134"/>
      <c r="N1246" s="134"/>
      <c r="O1246" s="134"/>
      <c r="P1246" s="134"/>
      <c r="Q1246" s="134"/>
      <c r="R1246" s="134"/>
      <c r="S1246" s="134"/>
      <c r="T1246" s="134"/>
      <c r="U1246" s="134"/>
      <c r="V1246" s="134"/>
      <c r="W1246" s="134"/>
      <c r="X1246" s="134"/>
      <c r="Y1246" s="134"/>
      <c r="AA1246" s="31"/>
      <c r="AB1246" s="31"/>
      <c r="AC1246" s="31">
        <f>AC$131</f>
        <v>0</v>
      </c>
      <c r="AD1246" s="22"/>
      <c r="AE1246" s="22"/>
      <c r="AF1246" s="22"/>
      <c r="AG1246" s="22"/>
      <c r="AH1246" s="22"/>
      <c r="AI1246" s="22"/>
      <c r="AJ1246" s="22"/>
      <c r="AK1246" s="22"/>
      <c r="AL1246" s="22"/>
      <c r="AM1246" s="22"/>
      <c r="AN1246" s="22"/>
      <c r="AO1246" s="20"/>
      <c r="AP1246" s="20"/>
      <c r="AQ1246" s="22"/>
      <c r="AR1246" s="22"/>
      <c r="AS1246" s="22"/>
      <c r="AT1246" s="22"/>
      <c r="AU1246" s="22"/>
      <c r="AV1246" s="22"/>
      <c r="AW1246" s="22"/>
      <c r="AX1246" s="22"/>
      <c r="AY1246" s="22"/>
      <c r="AZ1246" s="22"/>
      <c r="BA1246" s="22"/>
      <c r="BB1246" s="22"/>
      <c r="BC1246" s="22"/>
      <c r="BD1246" s="22"/>
      <c r="BE1246" s="22"/>
      <c r="BF1246" s="22"/>
      <c r="BG1246" s="22"/>
      <c r="BH1246" s="22"/>
      <c r="BI1246" s="22"/>
      <c r="BJ1246" s="22"/>
      <c r="BK1246" s="22"/>
      <c r="BL1246" s="22"/>
      <c r="BM1246" s="22"/>
      <c r="BN1246" s="22"/>
      <c r="BO1246" s="22"/>
      <c r="BP1246" s="22"/>
      <c r="BQ1246" s="22"/>
      <c r="BR1246" s="22"/>
      <c r="BS1246" s="358"/>
      <c r="BT1246" s="22"/>
      <c r="BU1246" s="22"/>
      <c r="BV1246" s="31"/>
      <c r="BW1246" s="22"/>
      <c r="BX1246" s="22"/>
      <c r="BY1246" s="22"/>
      <c r="BZ1246" s="22"/>
      <c r="CA1246" s="22"/>
      <c r="CB1246" s="22"/>
      <c r="CC1246" s="22"/>
    </row>
    <row r="1247" spans="1:81" s="16" customFormat="1" ht="15.75" outlineLevel="2" x14ac:dyDescent="0.25">
      <c r="A1247" s="558">
        <f>ROW()</f>
        <v>1247</v>
      </c>
      <c r="B1247" s="134" t="s">
        <v>38</v>
      </c>
      <c r="C1247" s="134"/>
      <c r="D1247" s="134"/>
      <c r="E1247" s="134"/>
      <c r="F1247" s="134"/>
      <c r="G1247" s="134"/>
      <c r="H1247" s="134"/>
      <c r="I1247" s="134"/>
      <c r="J1247" s="134"/>
      <c r="K1247" s="134"/>
      <c r="L1247" s="134"/>
      <c r="M1247" s="134"/>
      <c r="N1247" s="134"/>
      <c r="O1247" s="134"/>
      <c r="P1247" s="134"/>
      <c r="Q1247" s="134"/>
      <c r="R1247" s="134"/>
      <c r="S1247" s="134"/>
      <c r="T1247" s="134"/>
      <c r="U1247" s="134"/>
      <c r="V1247" s="134"/>
      <c r="W1247" s="134"/>
      <c r="X1247" s="134"/>
      <c r="Y1247" s="134"/>
      <c r="AA1247" s="31"/>
      <c r="AB1247" s="31"/>
      <c r="AC1247" s="31">
        <f>AC$132</f>
        <v>0</v>
      </c>
      <c r="AD1247" s="22"/>
      <c r="AE1247" s="22"/>
      <c r="AF1247" s="22"/>
      <c r="AG1247" s="22"/>
      <c r="AH1247" s="22"/>
      <c r="AI1247" s="22"/>
      <c r="AJ1247" s="22"/>
      <c r="AK1247" s="22"/>
      <c r="AL1247" s="22"/>
      <c r="AM1247" s="22"/>
      <c r="AN1247" s="22"/>
      <c r="AO1247" s="20"/>
      <c r="AP1247" s="20"/>
      <c r="AQ1247" s="22"/>
      <c r="AR1247" s="22"/>
      <c r="AS1247" s="22"/>
      <c r="AT1247" s="22"/>
      <c r="AU1247" s="22"/>
      <c r="AV1247" s="22"/>
      <c r="AW1247" s="22"/>
      <c r="AX1247" s="22"/>
      <c r="AY1247" s="22"/>
      <c r="AZ1247" s="22"/>
      <c r="BA1247" s="22"/>
      <c r="BB1247" s="22"/>
      <c r="BC1247" s="22"/>
      <c r="BD1247" s="22"/>
      <c r="BE1247" s="22"/>
      <c r="BF1247" s="22"/>
      <c r="BG1247" s="22"/>
      <c r="BH1247" s="22"/>
      <c r="BI1247" s="22"/>
      <c r="BJ1247" s="22"/>
      <c r="BK1247" s="22"/>
      <c r="BL1247" s="22"/>
      <c r="BM1247" s="22"/>
      <c r="BN1247" s="22"/>
      <c r="BO1247" s="22"/>
      <c r="BP1247" s="22"/>
      <c r="BQ1247" s="22"/>
      <c r="BR1247" s="22"/>
      <c r="BS1247" s="358"/>
      <c r="BT1247" s="22"/>
      <c r="BU1247" s="22"/>
      <c r="BV1247" s="31"/>
      <c r="BW1247" s="22"/>
      <c r="BX1247" s="22"/>
      <c r="BY1247" s="22"/>
      <c r="BZ1247" s="22"/>
      <c r="CA1247" s="22"/>
      <c r="CB1247" s="22"/>
      <c r="CC1247" s="22"/>
    </row>
    <row r="1248" spans="1:81" s="16" customFormat="1" ht="15.75" outlineLevel="2" x14ac:dyDescent="0.25">
      <c r="A1248" s="558">
        <f>ROW()</f>
        <v>1248</v>
      </c>
      <c r="B1248" s="134" t="s">
        <v>39</v>
      </c>
      <c r="C1248" s="134"/>
      <c r="D1248" s="134"/>
      <c r="E1248" s="134"/>
      <c r="F1248" s="134"/>
      <c r="G1248" s="134"/>
      <c r="H1248" s="134"/>
      <c r="I1248" s="134"/>
      <c r="J1248" s="134"/>
      <c r="K1248" s="134"/>
      <c r="L1248" s="134"/>
      <c r="M1248" s="134"/>
      <c r="N1248" s="134"/>
      <c r="O1248" s="134"/>
      <c r="P1248" s="134"/>
      <c r="Q1248" s="134"/>
      <c r="R1248" s="134"/>
      <c r="S1248" s="134"/>
      <c r="T1248" s="134"/>
      <c r="U1248" s="134"/>
      <c r="V1248" s="134"/>
      <c r="W1248" s="134"/>
      <c r="X1248" s="134"/>
      <c r="Y1248" s="134"/>
      <c r="AA1248" s="31"/>
      <c r="AB1248" s="31"/>
      <c r="AC1248" s="31">
        <f>AC$133</f>
        <v>0</v>
      </c>
      <c r="AD1248" s="22"/>
      <c r="AE1248" s="22"/>
      <c r="AF1248" s="22"/>
      <c r="AG1248" s="22"/>
      <c r="AH1248" s="22"/>
      <c r="AI1248" s="22"/>
      <c r="AJ1248" s="22"/>
      <c r="AK1248" s="22"/>
      <c r="AL1248" s="22"/>
      <c r="AM1248" s="22"/>
      <c r="AN1248" s="22"/>
      <c r="AO1248" s="20"/>
      <c r="AP1248" s="20"/>
      <c r="AQ1248" s="22"/>
      <c r="AR1248" s="22"/>
      <c r="AS1248" s="22"/>
      <c r="AT1248" s="22"/>
      <c r="AU1248" s="22"/>
      <c r="AV1248" s="22"/>
      <c r="AW1248" s="22"/>
      <c r="AX1248" s="22"/>
      <c r="AY1248" s="22"/>
      <c r="AZ1248" s="22"/>
      <c r="BA1248" s="22"/>
      <c r="BB1248" s="22"/>
      <c r="BC1248" s="22"/>
      <c r="BD1248" s="22"/>
      <c r="BE1248" s="22"/>
      <c r="BF1248" s="22"/>
      <c r="BG1248" s="22"/>
      <c r="BH1248" s="22"/>
      <c r="BI1248" s="22"/>
      <c r="BJ1248" s="22"/>
      <c r="BK1248" s="22"/>
      <c r="BL1248" s="22"/>
      <c r="BM1248" s="22"/>
      <c r="BN1248" s="22"/>
      <c r="BO1248" s="22"/>
      <c r="BP1248" s="22"/>
      <c r="BQ1248" s="22"/>
      <c r="BR1248" s="22"/>
      <c r="BS1248" s="358"/>
      <c r="BT1248" s="22"/>
      <c r="BU1248" s="22"/>
      <c r="BV1248" s="31"/>
      <c r="BW1248" s="22"/>
      <c r="BX1248" s="22"/>
      <c r="BY1248" s="22"/>
      <c r="BZ1248" s="22"/>
      <c r="CA1248" s="22"/>
      <c r="CB1248" s="22"/>
      <c r="CC1248" s="22"/>
    </row>
    <row r="1249" spans="1:81" s="16" customFormat="1" ht="15.75" outlineLevel="2" x14ac:dyDescent="0.25">
      <c r="A1249" s="558">
        <f>ROW()</f>
        <v>1249</v>
      </c>
      <c r="B1249" s="134" t="s">
        <v>40</v>
      </c>
      <c r="C1249" s="134"/>
      <c r="D1249" s="134"/>
      <c r="E1249" s="134"/>
      <c r="F1249" s="134"/>
      <c r="G1249" s="134"/>
      <c r="H1249" s="134"/>
      <c r="I1249" s="134"/>
      <c r="J1249" s="134"/>
      <c r="K1249" s="134"/>
      <c r="L1249" s="134"/>
      <c r="M1249" s="134"/>
      <c r="N1249" s="134"/>
      <c r="O1249" s="134"/>
      <c r="P1249" s="134"/>
      <c r="Q1249" s="134"/>
      <c r="R1249" s="134"/>
      <c r="S1249" s="134"/>
      <c r="T1249" s="134"/>
      <c r="U1249" s="134"/>
      <c r="V1249" s="134"/>
      <c r="W1249" s="134"/>
      <c r="X1249" s="134"/>
      <c r="Y1249" s="134"/>
      <c r="AA1249" s="31"/>
      <c r="AB1249" s="31"/>
      <c r="AC1249" s="31">
        <f>AC$134</f>
        <v>0</v>
      </c>
      <c r="AD1249" s="22"/>
      <c r="AE1249" s="22"/>
      <c r="AF1249" s="22"/>
      <c r="AG1249" s="22"/>
      <c r="AH1249" s="22"/>
      <c r="AI1249" s="22"/>
      <c r="AJ1249" s="22"/>
      <c r="AK1249" s="22"/>
      <c r="AL1249" s="22"/>
      <c r="AM1249" s="22"/>
      <c r="AN1249" s="22"/>
      <c r="AO1249" s="20"/>
      <c r="AP1249" s="20"/>
      <c r="AQ1249" s="22"/>
      <c r="AR1249" s="22"/>
      <c r="AS1249" s="22"/>
      <c r="AT1249" s="22"/>
      <c r="AU1249" s="22"/>
      <c r="AV1249" s="22"/>
      <c r="AW1249" s="22"/>
      <c r="AX1249" s="22"/>
      <c r="AY1249" s="22"/>
      <c r="AZ1249" s="22"/>
      <c r="BA1249" s="22"/>
      <c r="BB1249" s="22"/>
      <c r="BC1249" s="22"/>
      <c r="BD1249" s="22"/>
      <c r="BE1249" s="22"/>
      <c r="BF1249" s="22"/>
      <c r="BG1249" s="22"/>
      <c r="BH1249" s="22"/>
      <c r="BI1249" s="22"/>
      <c r="BJ1249" s="22"/>
      <c r="BK1249" s="22"/>
      <c r="BL1249" s="22"/>
      <c r="BM1249" s="22"/>
      <c r="BN1249" s="22"/>
      <c r="BO1249" s="22"/>
      <c r="BP1249" s="22"/>
      <c r="BQ1249" s="22"/>
      <c r="BR1249" s="22"/>
      <c r="BS1249" s="358"/>
      <c r="BT1249" s="22"/>
      <c r="BU1249" s="22"/>
      <c r="BV1249" s="31"/>
      <c r="BW1249" s="22"/>
      <c r="BX1249" s="22"/>
      <c r="BY1249" s="22"/>
      <c r="BZ1249" s="22"/>
      <c r="CA1249" s="22"/>
      <c r="CB1249" s="22"/>
      <c r="CC1249" s="22"/>
    </row>
    <row r="1250" spans="1:81" s="16" customFormat="1" ht="15.75" outlineLevel="2" x14ac:dyDescent="0.25">
      <c r="A1250" s="558">
        <f>ROW()</f>
        <v>1250</v>
      </c>
      <c r="B1250" s="134" t="s">
        <v>329</v>
      </c>
      <c r="C1250" s="134"/>
      <c r="D1250" s="134"/>
      <c r="E1250" s="134"/>
      <c r="F1250" s="134"/>
      <c r="G1250" s="134"/>
      <c r="H1250" s="134"/>
      <c r="I1250" s="134"/>
      <c r="J1250" s="134"/>
      <c r="K1250" s="134"/>
      <c r="L1250" s="134"/>
      <c r="M1250" s="134"/>
      <c r="N1250" s="134"/>
      <c r="O1250" s="134"/>
      <c r="P1250" s="134"/>
      <c r="Q1250" s="134"/>
      <c r="R1250" s="134"/>
      <c r="S1250" s="134"/>
      <c r="T1250" s="134"/>
      <c r="U1250" s="134"/>
      <c r="V1250" s="134"/>
      <c r="W1250" s="134"/>
      <c r="X1250" s="134"/>
      <c r="Y1250" s="134"/>
      <c r="AA1250" s="31"/>
      <c r="AB1250" s="31"/>
      <c r="AC1250" s="31">
        <f>AC$134</f>
        <v>0</v>
      </c>
      <c r="AD1250" s="22"/>
      <c r="AE1250" s="22"/>
      <c r="AF1250" s="22"/>
      <c r="AG1250" s="22"/>
      <c r="AH1250" s="22"/>
      <c r="AI1250" s="22"/>
      <c r="AJ1250" s="22"/>
      <c r="AK1250" s="22"/>
      <c r="AL1250" s="22"/>
      <c r="AM1250" s="22"/>
      <c r="AN1250" s="22"/>
      <c r="AO1250" s="20"/>
      <c r="AP1250" s="20"/>
      <c r="AQ1250" s="22"/>
      <c r="AR1250" s="22"/>
      <c r="AS1250" s="22"/>
      <c r="AT1250" s="22"/>
      <c r="AU1250" s="22"/>
      <c r="AV1250" s="22"/>
      <c r="AW1250" s="22"/>
      <c r="AX1250" s="22"/>
      <c r="AY1250" s="22"/>
      <c r="AZ1250" s="22"/>
      <c r="BA1250" s="22"/>
      <c r="BB1250" s="22"/>
      <c r="BC1250" s="22"/>
      <c r="BD1250" s="22"/>
      <c r="BE1250" s="22"/>
      <c r="BF1250" s="22"/>
      <c r="BG1250" s="22"/>
      <c r="BH1250" s="22"/>
      <c r="BI1250" s="22"/>
      <c r="BJ1250" s="22"/>
      <c r="BK1250" s="22"/>
      <c r="BL1250" s="22"/>
      <c r="BM1250" s="22"/>
      <c r="BN1250" s="22"/>
      <c r="BO1250" s="22"/>
      <c r="BP1250" s="22"/>
      <c r="BQ1250" s="22"/>
      <c r="BR1250" s="22"/>
      <c r="BS1250" s="358"/>
      <c r="BT1250" s="22"/>
      <c r="BU1250" s="22"/>
      <c r="BV1250" s="31"/>
      <c r="BW1250" s="22"/>
      <c r="BX1250" s="22"/>
      <c r="BY1250" s="22"/>
      <c r="BZ1250" s="22"/>
      <c r="CA1250" s="22"/>
      <c r="CB1250" s="22"/>
      <c r="CC1250" s="22"/>
    </row>
    <row r="1251" spans="1:81" s="16" customFormat="1" ht="15.75" outlineLevel="2" x14ac:dyDescent="0.25">
      <c r="A1251" s="558">
        <f>ROW()</f>
        <v>1251</v>
      </c>
      <c r="B1251" s="134" t="s">
        <v>269</v>
      </c>
      <c r="C1251" s="134"/>
      <c r="D1251" s="134"/>
      <c r="E1251" s="134"/>
      <c r="F1251" s="134"/>
      <c r="G1251" s="134"/>
      <c r="H1251" s="134"/>
      <c r="I1251" s="134"/>
      <c r="J1251" s="134"/>
      <c r="K1251" s="134"/>
      <c r="L1251" s="134"/>
      <c r="M1251" s="134"/>
      <c r="N1251" s="134"/>
      <c r="O1251" s="134"/>
      <c r="P1251" s="134"/>
      <c r="Q1251" s="134"/>
      <c r="R1251" s="134"/>
      <c r="S1251" s="134"/>
      <c r="T1251" s="134"/>
      <c r="U1251" s="134"/>
      <c r="V1251" s="134"/>
      <c r="W1251" s="134"/>
      <c r="X1251" s="134"/>
      <c r="Y1251" s="134"/>
      <c r="AA1251" s="31"/>
      <c r="AB1251" s="31"/>
      <c r="AC1251" s="31">
        <f>AC$136</f>
        <v>0</v>
      </c>
      <c r="AD1251" s="22"/>
      <c r="AE1251" s="22"/>
      <c r="AF1251" s="22"/>
      <c r="AG1251" s="22"/>
      <c r="AH1251" s="22"/>
      <c r="AI1251" s="22"/>
      <c r="AJ1251" s="22"/>
      <c r="AK1251" s="22"/>
      <c r="AL1251" s="22"/>
      <c r="AM1251" s="22"/>
      <c r="AN1251" s="22"/>
      <c r="AO1251" s="20"/>
      <c r="AP1251" s="20"/>
      <c r="AQ1251" s="22"/>
      <c r="AR1251" s="22"/>
      <c r="AS1251" s="22"/>
      <c r="AT1251" s="22"/>
      <c r="AU1251" s="22"/>
      <c r="AV1251" s="22"/>
      <c r="AW1251" s="22"/>
      <c r="AX1251" s="22"/>
      <c r="AY1251" s="22"/>
      <c r="AZ1251" s="22"/>
      <c r="BA1251" s="22"/>
      <c r="BB1251" s="22"/>
      <c r="BC1251" s="22"/>
      <c r="BD1251" s="22"/>
      <c r="BE1251" s="22"/>
      <c r="BF1251" s="22"/>
      <c r="BG1251" s="22"/>
      <c r="BH1251" s="22"/>
      <c r="BI1251" s="22"/>
      <c r="BJ1251" s="22"/>
      <c r="BK1251" s="22"/>
      <c r="BL1251" s="22"/>
      <c r="BM1251" s="22"/>
      <c r="BN1251" s="22"/>
      <c r="BO1251" s="22"/>
      <c r="BP1251" s="22"/>
      <c r="BQ1251" s="22"/>
      <c r="BR1251" s="22"/>
      <c r="BS1251" s="358"/>
      <c r="BT1251" s="22"/>
      <c r="BU1251" s="22"/>
      <c r="BV1251" s="31"/>
      <c r="BW1251" s="22"/>
      <c r="BX1251" s="22"/>
      <c r="BY1251" s="22"/>
      <c r="BZ1251" s="22"/>
      <c r="CA1251" s="22"/>
      <c r="CB1251" s="22"/>
      <c r="CC1251" s="22"/>
    </row>
    <row r="1252" spans="1:81" s="16" customFormat="1" ht="15" outlineLevel="2" x14ac:dyDescent="0.2">
      <c r="A1252" s="558">
        <f>ROW()</f>
        <v>1252</v>
      </c>
      <c r="B1252" s="136" t="s">
        <v>0</v>
      </c>
      <c r="C1252" s="136"/>
      <c r="D1252" s="136"/>
      <c r="E1252" s="136"/>
      <c r="F1252" s="136"/>
      <c r="G1252" s="136"/>
      <c r="H1252" s="136"/>
      <c r="I1252" s="136"/>
      <c r="J1252" s="136"/>
      <c r="K1252" s="136"/>
      <c r="L1252" s="136"/>
      <c r="M1252" s="136"/>
      <c r="N1252" s="37">
        <f>SUM(N1242:N1251)</f>
        <v>0</v>
      </c>
      <c r="O1252" s="37">
        <f t="shared" ref="O1252" si="10764">SUM(O1242:O1251)</f>
        <v>0</v>
      </c>
      <c r="P1252" s="37">
        <f t="shared" ref="P1252" si="10765">SUM(P1242:P1251)</f>
        <v>0</v>
      </c>
      <c r="Q1252" s="37">
        <f t="shared" ref="Q1252" si="10766">SUM(Q1242:Q1251)</f>
        <v>0</v>
      </c>
      <c r="R1252" s="37">
        <f t="shared" ref="R1252" si="10767">SUM(R1242:R1251)</f>
        <v>0</v>
      </c>
      <c r="S1252" s="37">
        <f t="shared" ref="S1252" si="10768">SUM(S1242:S1251)</f>
        <v>0</v>
      </c>
      <c r="T1252" s="37">
        <f t="shared" ref="T1252" si="10769">SUM(T1242:T1251)</f>
        <v>0</v>
      </c>
      <c r="U1252" s="37">
        <f t="shared" ref="U1252" si="10770">SUM(U1242:U1251)</f>
        <v>0</v>
      </c>
      <c r="V1252" s="37">
        <f t="shared" ref="V1252" si="10771">SUM(V1242:V1251)</f>
        <v>0</v>
      </c>
      <c r="W1252" s="37">
        <f t="shared" ref="W1252" si="10772">SUM(W1242:W1251)</f>
        <v>0</v>
      </c>
      <c r="X1252" s="37">
        <f t="shared" ref="X1252" si="10773">SUM(X1242:X1251)</f>
        <v>0</v>
      </c>
      <c r="Y1252" s="37">
        <f t="shared" ref="Y1252" si="10774">SUM(Y1242:Y1251)</f>
        <v>0</v>
      </c>
      <c r="Z1252" s="37">
        <f t="shared" ref="Z1252" si="10775">SUM(Z1242:Z1251)</f>
        <v>0</v>
      </c>
      <c r="AA1252" s="37">
        <f t="shared" ref="AA1252" si="10776">SUM(AA1242:AA1251)</f>
        <v>0</v>
      </c>
      <c r="AB1252" s="37">
        <f t="shared" ref="AB1252" si="10777">SUM(AB1242:AB1251)</f>
        <v>0</v>
      </c>
      <c r="AC1252" s="37">
        <f>SUM(AC1242:AC1251)</f>
        <v>0</v>
      </c>
      <c r="AD1252" s="37">
        <f t="shared" ref="AD1252" si="10778">SUM(AD1242:AD1251)</f>
        <v>0</v>
      </c>
      <c r="AE1252" s="37">
        <f t="shared" ref="AE1252" si="10779">SUM(AE1242:AE1251)</f>
        <v>0</v>
      </c>
      <c r="AF1252" s="37">
        <f t="shared" ref="AF1252" si="10780">SUM(AF1242:AF1251)</f>
        <v>0</v>
      </c>
      <c r="AG1252" s="37">
        <f t="shared" ref="AG1252" si="10781">SUM(AG1242:AG1251)</f>
        <v>0</v>
      </c>
      <c r="AH1252" s="37">
        <f t="shared" ref="AH1252" si="10782">SUM(AH1242:AH1251)</f>
        <v>0</v>
      </c>
      <c r="AI1252" s="37">
        <f t="shared" ref="AI1252" si="10783">SUM(AI1242:AI1251)</f>
        <v>0</v>
      </c>
      <c r="AJ1252" s="37">
        <f t="shared" ref="AJ1252" si="10784">SUM(AJ1242:AJ1251)</f>
        <v>0</v>
      </c>
      <c r="AK1252" s="37">
        <f t="shared" ref="AK1252" si="10785">SUM(AK1242:AK1251)</f>
        <v>0</v>
      </c>
      <c r="AL1252" s="37">
        <f t="shared" ref="AL1252" si="10786">SUM(AL1242:AL1251)</f>
        <v>0</v>
      </c>
      <c r="AM1252" s="37">
        <f t="shared" ref="AM1252" si="10787">SUM(AM1242:AM1251)</f>
        <v>0</v>
      </c>
      <c r="AN1252" s="37">
        <f t="shared" ref="AN1252" si="10788">SUM(AN1242:AN1251)</f>
        <v>0</v>
      </c>
      <c r="AO1252" s="37">
        <f t="shared" ref="AO1252" si="10789">SUM(AO1242:AO1251)</f>
        <v>0</v>
      </c>
      <c r="AP1252" s="37">
        <f t="shared" ref="AP1252" si="10790">SUM(AP1242:AP1251)</f>
        <v>0</v>
      </c>
      <c r="AQ1252" s="37">
        <f t="shared" ref="AQ1252" si="10791">SUM(AQ1242:AQ1251)</f>
        <v>0</v>
      </c>
      <c r="AR1252" s="37">
        <f t="shared" ref="AR1252" si="10792">SUM(AR1242:AR1251)</f>
        <v>0</v>
      </c>
      <c r="AS1252" s="37">
        <f t="shared" ref="AS1252" si="10793">SUM(AS1242:AS1251)</f>
        <v>0</v>
      </c>
      <c r="AT1252" s="37">
        <f t="shared" ref="AT1252" si="10794">SUM(AT1242:AT1251)</f>
        <v>0</v>
      </c>
      <c r="AU1252" s="37">
        <f t="shared" ref="AU1252" si="10795">SUM(AU1242:AU1251)</f>
        <v>0</v>
      </c>
      <c r="AV1252" s="37">
        <f t="shared" ref="AV1252" si="10796">SUM(AV1242:AV1251)</f>
        <v>0</v>
      </c>
      <c r="AW1252" s="37">
        <f t="shared" ref="AW1252" si="10797">SUM(AW1242:AW1251)</f>
        <v>0</v>
      </c>
      <c r="AX1252" s="37">
        <f t="shared" ref="AX1252" si="10798">SUM(AX1242:AX1251)</f>
        <v>0</v>
      </c>
      <c r="AY1252" s="37">
        <f t="shared" ref="AY1252" si="10799">SUM(AY1242:AY1251)</f>
        <v>0</v>
      </c>
      <c r="AZ1252" s="37">
        <f t="shared" ref="AZ1252" si="10800">SUM(AZ1242:AZ1251)</f>
        <v>0</v>
      </c>
      <c r="BA1252" s="37">
        <f t="shared" ref="BA1252" si="10801">SUM(BA1242:BA1251)</f>
        <v>0</v>
      </c>
      <c r="BB1252" s="37">
        <f t="shared" ref="BB1252" si="10802">SUM(BB1242:BB1251)</f>
        <v>0</v>
      </c>
      <c r="BC1252" s="37">
        <f t="shared" ref="BC1252" si="10803">SUM(BC1242:BC1251)</f>
        <v>0</v>
      </c>
      <c r="BD1252" s="37">
        <f t="shared" ref="BD1252" si="10804">SUM(BD1242:BD1251)</f>
        <v>0</v>
      </c>
      <c r="BE1252" s="37">
        <f t="shared" ref="BE1252" si="10805">SUM(BE1242:BE1251)</f>
        <v>0</v>
      </c>
      <c r="BF1252" s="37">
        <f t="shared" ref="BF1252" si="10806">SUM(BF1242:BF1251)</f>
        <v>0</v>
      </c>
      <c r="BG1252" s="37">
        <f t="shared" ref="BG1252" si="10807">SUM(BG1242:BG1251)</f>
        <v>0</v>
      </c>
      <c r="BH1252" s="37">
        <f t="shared" ref="BH1252" si="10808">SUM(BH1242:BH1251)</f>
        <v>0</v>
      </c>
      <c r="BI1252" s="37">
        <f t="shared" ref="BI1252" si="10809">SUM(BI1242:BI1251)</f>
        <v>0</v>
      </c>
      <c r="BJ1252" s="37">
        <f t="shared" ref="BJ1252" si="10810">SUM(BJ1242:BJ1251)</f>
        <v>0</v>
      </c>
      <c r="BK1252" s="37">
        <f t="shared" ref="BK1252" si="10811">SUM(BK1242:BK1251)</f>
        <v>0</v>
      </c>
      <c r="BL1252" s="37">
        <f t="shared" ref="BL1252" si="10812">SUM(BL1242:BL1251)</f>
        <v>0</v>
      </c>
      <c r="BM1252" s="37">
        <f t="shared" ref="BM1252" si="10813">SUM(BM1242:BM1251)</f>
        <v>0</v>
      </c>
      <c r="BN1252" s="37">
        <f t="shared" ref="BN1252" si="10814">SUM(BN1242:BN1251)</f>
        <v>0</v>
      </c>
      <c r="BO1252" s="37">
        <f t="shared" ref="BO1252" si="10815">SUM(BO1242:BO1251)</f>
        <v>0</v>
      </c>
      <c r="BP1252" s="37">
        <f t="shared" ref="BP1252" si="10816">SUM(BP1242:BP1251)</f>
        <v>0</v>
      </c>
      <c r="BQ1252" s="37">
        <f t="shared" ref="BQ1252" si="10817">SUM(BQ1242:BQ1251)</f>
        <v>0</v>
      </c>
      <c r="BR1252" s="37">
        <f t="shared" ref="BR1252" si="10818">SUM(BR1242:BR1251)</f>
        <v>0</v>
      </c>
      <c r="BS1252" s="349">
        <f t="shared" ref="BS1252" si="10819">SUM(BS1242:BS1251)</f>
        <v>0</v>
      </c>
      <c r="BT1252" s="37">
        <f t="shared" ref="BT1252" si="10820">SUM(BT1242:BT1251)</f>
        <v>0</v>
      </c>
      <c r="BU1252" s="37">
        <f t="shared" ref="BU1252" si="10821">SUM(BU1242:BU1251)</f>
        <v>0</v>
      </c>
      <c r="BV1252" s="37">
        <f t="shared" ref="BV1252" si="10822">SUM(BV1242:BV1251)</f>
        <v>0</v>
      </c>
      <c r="BW1252" s="37">
        <f t="shared" ref="BW1252" si="10823">SUM(BW1242:BW1251)</f>
        <v>0</v>
      </c>
      <c r="BX1252" s="37">
        <f t="shared" ref="BX1252" si="10824">SUM(BX1242:BX1251)</f>
        <v>0</v>
      </c>
      <c r="BY1252" s="37">
        <f t="shared" ref="BY1252" si="10825">SUM(BY1242:BY1251)</f>
        <v>0</v>
      </c>
      <c r="BZ1252" s="37">
        <f t="shared" ref="BZ1252" si="10826">SUM(BZ1242:BZ1251)</f>
        <v>0</v>
      </c>
      <c r="CA1252" s="37">
        <f t="shared" ref="CA1252" si="10827">SUM(CA1242:CA1251)</f>
        <v>0</v>
      </c>
      <c r="CB1252" s="37">
        <f t="shared" ref="CB1252" si="10828">SUM(CB1242:CB1251)</f>
        <v>0</v>
      </c>
      <c r="CC1252" s="37">
        <f t="shared" ref="CC1252" si="10829">SUM(CC1242:CC1251)</f>
        <v>0</v>
      </c>
    </row>
    <row r="1253" spans="1:81" s="17" customFormat="1" ht="15.75" outlineLevel="2" x14ac:dyDescent="0.25">
      <c r="A1253" s="558">
        <f>ROW()</f>
        <v>1253</v>
      </c>
      <c r="B1253" s="127" t="s">
        <v>10</v>
      </c>
      <c r="C1253" s="127"/>
      <c r="D1253" s="127"/>
      <c r="E1253" s="127"/>
      <c r="F1253" s="127"/>
      <c r="G1253" s="127"/>
      <c r="H1253" s="127"/>
      <c r="I1253" s="127"/>
      <c r="J1253" s="127"/>
      <c r="K1253" s="127"/>
      <c r="L1253" s="127"/>
      <c r="M1253" s="127"/>
      <c r="N1253" s="127"/>
      <c r="O1253" s="127"/>
      <c r="P1253" s="127"/>
      <c r="Q1253" s="127"/>
      <c r="R1253" s="127"/>
      <c r="S1253" s="127"/>
      <c r="T1253" s="127"/>
      <c r="U1253" s="127"/>
      <c r="V1253" s="127"/>
      <c r="W1253" s="127"/>
      <c r="X1253" s="127"/>
      <c r="Y1253" s="127"/>
      <c r="Z1253" s="127"/>
      <c r="AA1253" s="127"/>
      <c r="AB1253" s="127"/>
      <c r="AC1253" s="127"/>
      <c r="AD1253" s="127"/>
      <c r="AE1253" s="127"/>
      <c r="AF1253" s="127"/>
      <c r="AG1253" s="127"/>
      <c r="AH1253" s="127"/>
      <c r="AI1253" s="127"/>
      <c r="AJ1253" s="127"/>
      <c r="AK1253" s="127"/>
      <c r="AL1253" s="127"/>
      <c r="AM1253" s="127"/>
      <c r="AN1253" s="127"/>
      <c r="AO1253" s="127"/>
      <c r="AP1253" s="127"/>
      <c r="AQ1253" s="127"/>
      <c r="AR1253" s="127"/>
      <c r="AS1253" s="127"/>
      <c r="AT1253" s="127"/>
      <c r="AU1253" s="127"/>
      <c r="AV1253" s="127"/>
      <c r="AW1253" s="127"/>
      <c r="AX1253" s="127"/>
      <c r="AY1253" s="127"/>
      <c r="AZ1253" s="127"/>
      <c r="BA1253" s="127"/>
      <c r="BB1253" s="127"/>
      <c r="BC1253" s="127"/>
      <c r="BD1253" s="127"/>
      <c r="BE1253" s="127"/>
      <c r="BF1253" s="127"/>
      <c r="BG1253" s="127"/>
      <c r="BH1253" s="127"/>
      <c r="BI1253" s="127"/>
      <c r="BJ1253" s="127"/>
      <c r="BK1253" s="127"/>
      <c r="BL1253" s="127"/>
      <c r="BM1253" s="127"/>
      <c r="BN1253" s="127"/>
      <c r="BO1253" s="127"/>
      <c r="BP1253" s="127"/>
      <c r="BQ1253" s="127"/>
      <c r="BR1253" s="127"/>
      <c r="BS1253" s="350"/>
      <c r="BT1253" s="127"/>
      <c r="BU1253" s="127"/>
      <c r="BV1253" s="127"/>
      <c r="BW1253" s="127"/>
      <c r="BX1253" s="127"/>
      <c r="BY1253" s="127"/>
      <c r="BZ1253" s="127"/>
      <c r="CA1253" s="127"/>
      <c r="CB1253" s="127"/>
      <c r="CC1253" s="127"/>
    </row>
    <row r="1254" spans="1:81" s="16" customFormat="1" ht="15" outlineLevel="2" x14ac:dyDescent="0.2">
      <c r="A1254" s="558">
        <f>ROW()</f>
        <v>1254</v>
      </c>
      <c r="B1254" s="134" t="s">
        <v>33</v>
      </c>
      <c r="C1254" s="134"/>
      <c r="D1254" s="134"/>
      <c r="E1254" s="134"/>
      <c r="F1254" s="134"/>
      <c r="G1254" s="134"/>
      <c r="H1254" s="134"/>
      <c r="I1254" s="134"/>
      <c r="J1254" s="134"/>
      <c r="K1254" s="134"/>
      <c r="L1254" s="134"/>
      <c r="M1254" s="134"/>
      <c r="N1254" s="134"/>
      <c r="O1254" s="134"/>
      <c r="P1254" s="134"/>
      <c r="Q1254" s="134"/>
      <c r="R1254" s="134"/>
      <c r="S1254" s="134"/>
      <c r="T1254" s="134"/>
      <c r="U1254" s="134"/>
      <c r="V1254" s="134"/>
      <c r="W1254" s="134"/>
      <c r="X1254" s="134"/>
      <c r="Y1254" s="134"/>
      <c r="Z1254" s="159"/>
      <c r="AA1254" s="160"/>
      <c r="AB1254" s="160"/>
      <c r="AC1254" s="160"/>
      <c r="AD1254" s="73">
        <f t="shared" ref="AD1254:BI1254" si="10830">MIN(AD1230,IF(AD1218&gt;=1,(AD1230/AD1218)*AD$12,IF(AD1218&gt;0,MIN(AD1230,$AC1242/$AD1218*AD$12),0)))</f>
        <v>0</v>
      </c>
      <c r="AE1254" s="73">
        <f t="shared" si="10830"/>
        <v>0</v>
      </c>
      <c r="AF1254" s="73">
        <f t="shared" si="10830"/>
        <v>0</v>
      </c>
      <c r="AG1254" s="73">
        <f t="shared" si="10830"/>
        <v>0</v>
      </c>
      <c r="AH1254" s="73">
        <f t="shared" si="10830"/>
        <v>0</v>
      </c>
      <c r="AI1254" s="73">
        <f t="shared" si="10830"/>
        <v>0</v>
      </c>
      <c r="AJ1254" s="73">
        <f t="shared" si="10830"/>
        <v>0</v>
      </c>
      <c r="AK1254" s="73">
        <f t="shared" si="10830"/>
        <v>0</v>
      </c>
      <c r="AL1254" s="73">
        <f t="shared" si="10830"/>
        <v>0</v>
      </c>
      <c r="AM1254" s="73">
        <f t="shared" si="10830"/>
        <v>0</v>
      </c>
      <c r="AN1254" s="73">
        <f t="shared" si="10830"/>
        <v>0</v>
      </c>
      <c r="AO1254" s="73">
        <f t="shared" si="10830"/>
        <v>0</v>
      </c>
      <c r="AP1254" s="73">
        <f t="shared" si="10830"/>
        <v>0</v>
      </c>
      <c r="AQ1254" s="73">
        <f t="shared" si="10830"/>
        <v>0</v>
      </c>
      <c r="AR1254" s="73">
        <f t="shared" si="10830"/>
        <v>0</v>
      </c>
      <c r="AS1254" s="73">
        <f t="shared" si="10830"/>
        <v>0</v>
      </c>
      <c r="AT1254" s="73">
        <f t="shared" si="10830"/>
        <v>0</v>
      </c>
      <c r="AU1254" s="73">
        <f t="shared" si="10830"/>
        <v>0</v>
      </c>
      <c r="AV1254" s="73">
        <f t="shared" si="10830"/>
        <v>0</v>
      </c>
      <c r="AW1254" s="73">
        <f t="shared" si="10830"/>
        <v>0</v>
      </c>
      <c r="AX1254" s="73">
        <f t="shared" si="10830"/>
        <v>0</v>
      </c>
      <c r="AY1254" s="73">
        <f t="shared" si="10830"/>
        <v>0</v>
      </c>
      <c r="AZ1254" s="73">
        <f t="shared" si="10830"/>
        <v>0</v>
      </c>
      <c r="BA1254" s="73">
        <f t="shared" si="10830"/>
        <v>0</v>
      </c>
      <c r="BB1254" s="73">
        <f t="shared" si="10830"/>
        <v>0</v>
      </c>
      <c r="BC1254" s="73">
        <f t="shared" si="10830"/>
        <v>0</v>
      </c>
      <c r="BD1254" s="73">
        <f t="shared" si="10830"/>
        <v>0</v>
      </c>
      <c r="BE1254" s="73">
        <f t="shared" si="10830"/>
        <v>0</v>
      </c>
      <c r="BF1254" s="73">
        <f t="shared" si="10830"/>
        <v>0</v>
      </c>
      <c r="BG1254" s="73">
        <f t="shared" si="10830"/>
        <v>0</v>
      </c>
      <c r="BH1254" s="73">
        <f t="shared" si="10830"/>
        <v>0</v>
      </c>
      <c r="BI1254" s="73">
        <f t="shared" si="10830"/>
        <v>0</v>
      </c>
      <c r="BJ1254" s="73">
        <f t="shared" ref="BJ1254:BZ1254" si="10831">MIN(BJ1230,IF(BJ1218&gt;=1,(BJ1230/BJ1218)*BJ$12,IF(BJ1218&gt;0,MIN(BJ1230,$AC1242/$AD1218*BJ$12),0)))</f>
        <v>0</v>
      </c>
      <c r="BK1254" s="73">
        <f t="shared" si="10831"/>
        <v>0</v>
      </c>
      <c r="BL1254" s="73">
        <f t="shared" si="10831"/>
        <v>0</v>
      </c>
      <c r="BM1254" s="73">
        <f t="shared" si="10831"/>
        <v>0</v>
      </c>
      <c r="BN1254" s="73">
        <f t="shared" si="10831"/>
        <v>0</v>
      </c>
      <c r="BO1254" s="73">
        <f t="shared" si="10831"/>
        <v>0</v>
      </c>
      <c r="BP1254" s="73">
        <f t="shared" si="10831"/>
        <v>0</v>
      </c>
      <c r="BQ1254" s="73">
        <f t="shared" si="10831"/>
        <v>0</v>
      </c>
      <c r="BR1254" s="73">
        <f t="shared" si="10831"/>
        <v>0</v>
      </c>
      <c r="BS1254" s="356">
        <f t="shared" si="10831"/>
        <v>0</v>
      </c>
      <c r="BT1254" s="73">
        <f t="shared" si="10831"/>
        <v>0</v>
      </c>
      <c r="BU1254" s="73">
        <f t="shared" si="10831"/>
        <v>0</v>
      </c>
      <c r="BV1254" s="73">
        <f t="shared" si="10831"/>
        <v>0</v>
      </c>
      <c r="BW1254" s="73">
        <f t="shared" si="10831"/>
        <v>0</v>
      </c>
      <c r="BX1254" s="73">
        <f t="shared" si="10831"/>
        <v>0</v>
      </c>
      <c r="BY1254" s="73">
        <f t="shared" si="10831"/>
        <v>0</v>
      </c>
      <c r="BZ1254" s="73">
        <f t="shared" si="10831"/>
        <v>0</v>
      </c>
      <c r="CA1254" s="73">
        <f t="shared" ref="CA1254:CC1254" si="10832">MIN(CA1230,IF(CA1218&gt;=1,(CA1230/CA1218)*CA$12,IF(CA1218&gt;0,MIN(CA1230,$AC1242/$AD1218*CA$12),0)))</f>
        <v>0</v>
      </c>
      <c r="CB1254" s="73">
        <f t="shared" si="10832"/>
        <v>0</v>
      </c>
      <c r="CC1254" s="73">
        <f t="shared" si="10832"/>
        <v>0</v>
      </c>
    </row>
    <row r="1255" spans="1:81" s="16" customFormat="1" ht="15" outlineLevel="2" x14ac:dyDescent="0.2">
      <c r="A1255" s="558">
        <f>ROW()</f>
        <v>1255</v>
      </c>
      <c r="B1255" s="134" t="s">
        <v>34</v>
      </c>
      <c r="C1255" s="134"/>
      <c r="D1255" s="134"/>
      <c r="E1255" s="134"/>
      <c r="F1255" s="134"/>
      <c r="G1255" s="134"/>
      <c r="H1255" s="134"/>
      <c r="I1255" s="134"/>
      <c r="J1255" s="134"/>
      <c r="K1255" s="134"/>
      <c r="L1255" s="134"/>
      <c r="M1255" s="134"/>
      <c r="N1255" s="134"/>
      <c r="O1255" s="134"/>
      <c r="P1255" s="134"/>
      <c r="Q1255" s="134"/>
      <c r="R1255" s="134"/>
      <c r="S1255" s="134"/>
      <c r="T1255" s="134"/>
      <c r="U1255" s="134"/>
      <c r="V1255" s="134"/>
      <c r="W1255" s="134"/>
      <c r="X1255" s="134"/>
      <c r="Y1255" s="134"/>
      <c r="Z1255" s="159"/>
      <c r="AA1255" s="160"/>
      <c r="AB1255" s="160"/>
      <c r="AC1255" s="160"/>
      <c r="AD1255" s="73">
        <f t="shared" ref="AD1255:BI1255" si="10833">MIN(AD1231,IF(AD1219&gt;=1,(AD1231/AD1219)*AD$12,IF(AD1219&gt;0,MIN(AD1231,$AC1243/$AD1219*AD$12),0)))</f>
        <v>0</v>
      </c>
      <c r="AE1255" s="73">
        <f t="shared" si="10833"/>
        <v>0</v>
      </c>
      <c r="AF1255" s="73">
        <f t="shared" si="10833"/>
        <v>0</v>
      </c>
      <c r="AG1255" s="73">
        <f t="shared" si="10833"/>
        <v>0</v>
      </c>
      <c r="AH1255" s="73">
        <f t="shared" si="10833"/>
        <v>0</v>
      </c>
      <c r="AI1255" s="73">
        <f t="shared" si="10833"/>
        <v>0</v>
      </c>
      <c r="AJ1255" s="73">
        <f t="shared" si="10833"/>
        <v>0</v>
      </c>
      <c r="AK1255" s="73">
        <f t="shared" si="10833"/>
        <v>0</v>
      </c>
      <c r="AL1255" s="73">
        <f t="shared" si="10833"/>
        <v>0</v>
      </c>
      <c r="AM1255" s="73">
        <f t="shared" si="10833"/>
        <v>0</v>
      </c>
      <c r="AN1255" s="73">
        <f t="shared" si="10833"/>
        <v>0</v>
      </c>
      <c r="AO1255" s="73">
        <f t="shared" si="10833"/>
        <v>0</v>
      </c>
      <c r="AP1255" s="73">
        <f t="shared" si="10833"/>
        <v>0</v>
      </c>
      <c r="AQ1255" s="73">
        <f t="shared" si="10833"/>
        <v>0</v>
      </c>
      <c r="AR1255" s="73">
        <f t="shared" si="10833"/>
        <v>0</v>
      </c>
      <c r="AS1255" s="73">
        <f t="shared" si="10833"/>
        <v>0</v>
      </c>
      <c r="AT1255" s="73">
        <f t="shared" si="10833"/>
        <v>0</v>
      </c>
      <c r="AU1255" s="73">
        <f t="shared" si="10833"/>
        <v>0</v>
      </c>
      <c r="AV1255" s="73">
        <f t="shared" si="10833"/>
        <v>0</v>
      </c>
      <c r="AW1255" s="73">
        <f t="shared" si="10833"/>
        <v>0</v>
      </c>
      <c r="AX1255" s="73">
        <f t="shared" si="10833"/>
        <v>0</v>
      </c>
      <c r="AY1255" s="73">
        <f t="shared" si="10833"/>
        <v>0</v>
      </c>
      <c r="AZ1255" s="73">
        <f t="shared" si="10833"/>
        <v>0</v>
      </c>
      <c r="BA1255" s="73">
        <f t="shared" si="10833"/>
        <v>0</v>
      </c>
      <c r="BB1255" s="73">
        <f t="shared" si="10833"/>
        <v>0</v>
      </c>
      <c r="BC1255" s="73">
        <f t="shared" si="10833"/>
        <v>0</v>
      </c>
      <c r="BD1255" s="73">
        <f t="shared" si="10833"/>
        <v>0</v>
      </c>
      <c r="BE1255" s="73">
        <f t="shared" si="10833"/>
        <v>0</v>
      </c>
      <c r="BF1255" s="73">
        <f t="shared" si="10833"/>
        <v>0</v>
      </c>
      <c r="BG1255" s="73">
        <f t="shared" si="10833"/>
        <v>0</v>
      </c>
      <c r="BH1255" s="73">
        <f t="shared" si="10833"/>
        <v>0</v>
      </c>
      <c r="BI1255" s="73">
        <f t="shared" si="10833"/>
        <v>0</v>
      </c>
      <c r="BJ1255" s="73">
        <f t="shared" ref="BJ1255:BZ1255" si="10834">MIN(BJ1231,IF(BJ1219&gt;=1,(BJ1231/BJ1219)*BJ$12,IF(BJ1219&gt;0,MIN(BJ1231,$AC1243/$AD1219*BJ$12),0)))</f>
        <v>0</v>
      </c>
      <c r="BK1255" s="73">
        <f t="shared" si="10834"/>
        <v>0</v>
      </c>
      <c r="BL1255" s="73">
        <f t="shared" si="10834"/>
        <v>0</v>
      </c>
      <c r="BM1255" s="73">
        <f t="shared" si="10834"/>
        <v>0</v>
      </c>
      <c r="BN1255" s="73">
        <f t="shared" si="10834"/>
        <v>0</v>
      </c>
      <c r="BO1255" s="73">
        <f t="shared" si="10834"/>
        <v>0</v>
      </c>
      <c r="BP1255" s="73">
        <f t="shared" si="10834"/>
        <v>0</v>
      </c>
      <c r="BQ1255" s="73">
        <f t="shared" si="10834"/>
        <v>0</v>
      </c>
      <c r="BR1255" s="73">
        <f t="shared" si="10834"/>
        <v>0</v>
      </c>
      <c r="BS1255" s="356">
        <f t="shared" si="10834"/>
        <v>0</v>
      </c>
      <c r="BT1255" s="73">
        <f t="shared" si="10834"/>
        <v>0</v>
      </c>
      <c r="BU1255" s="73">
        <f t="shared" si="10834"/>
        <v>0</v>
      </c>
      <c r="BV1255" s="73">
        <f t="shared" si="10834"/>
        <v>0</v>
      </c>
      <c r="BW1255" s="73">
        <f t="shared" si="10834"/>
        <v>0</v>
      </c>
      <c r="BX1255" s="73">
        <f t="shared" si="10834"/>
        <v>0</v>
      </c>
      <c r="BY1255" s="73">
        <f t="shared" si="10834"/>
        <v>0</v>
      </c>
      <c r="BZ1255" s="73">
        <f t="shared" si="10834"/>
        <v>0</v>
      </c>
      <c r="CA1255" s="73">
        <f t="shared" ref="CA1255:CC1255" si="10835">MIN(CA1231,IF(CA1219&gt;=1,(CA1231/CA1219)*CA$12,IF(CA1219&gt;0,MIN(CA1231,$AC1243/$AD1219*CA$12),0)))</f>
        <v>0</v>
      </c>
      <c r="CB1255" s="73">
        <f t="shared" si="10835"/>
        <v>0</v>
      </c>
      <c r="CC1255" s="73">
        <f t="shared" si="10835"/>
        <v>0</v>
      </c>
    </row>
    <row r="1256" spans="1:81" s="16" customFormat="1" ht="15" outlineLevel="2" x14ac:dyDescent="0.2">
      <c r="A1256" s="558">
        <f>ROW()</f>
        <v>1256</v>
      </c>
      <c r="B1256" s="134" t="s">
        <v>35</v>
      </c>
      <c r="C1256" s="134"/>
      <c r="D1256" s="134"/>
      <c r="E1256" s="134"/>
      <c r="F1256" s="134"/>
      <c r="G1256" s="134"/>
      <c r="H1256" s="134"/>
      <c r="I1256" s="134"/>
      <c r="J1256" s="134"/>
      <c r="K1256" s="134"/>
      <c r="L1256" s="134"/>
      <c r="M1256" s="134"/>
      <c r="N1256" s="134"/>
      <c r="O1256" s="134"/>
      <c r="P1256" s="134"/>
      <c r="Q1256" s="134"/>
      <c r="R1256" s="134"/>
      <c r="S1256" s="134"/>
      <c r="T1256" s="134"/>
      <c r="U1256" s="134"/>
      <c r="V1256" s="134"/>
      <c r="W1256" s="134"/>
      <c r="X1256" s="134"/>
      <c r="Y1256" s="134"/>
      <c r="Z1256" s="159"/>
      <c r="AA1256" s="160"/>
      <c r="AB1256" s="160"/>
      <c r="AC1256" s="160"/>
      <c r="AD1256" s="73">
        <f t="shared" ref="AD1256:BI1256" si="10836">MIN(AD1232,IF(AD1220&gt;=1,(AD1232/AD1220)*AD$12,IF(AD1220&gt;0,MIN(AD1232,$AC1244/$AD1220*AD$12),0)))</f>
        <v>0</v>
      </c>
      <c r="AE1256" s="73">
        <f t="shared" si="10836"/>
        <v>0</v>
      </c>
      <c r="AF1256" s="73">
        <f t="shared" si="10836"/>
        <v>0</v>
      </c>
      <c r="AG1256" s="73">
        <f t="shared" si="10836"/>
        <v>0</v>
      </c>
      <c r="AH1256" s="73">
        <f t="shared" si="10836"/>
        <v>0</v>
      </c>
      <c r="AI1256" s="73">
        <f t="shared" si="10836"/>
        <v>0</v>
      </c>
      <c r="AJ1256" s="73">
        <f t="shared" si="10836"/>
        <v>0</v>
      </c>
      <c r="AK1256" s="73">
        <f t="shared" si="10836"/>
        <v>0</v>
      </c>
      <c r="AL1256" s="73">
        <f t="shared" si="10836"/>
        <v>0</v>
      </c>
      <c r="AM1256" s="73">
        <f t="shared" si="10836"/>
        <v>0</v>
      </c>
      <c r="AN1256" s="73">
        <f t="shared" si="10836"/>
        <v>0</v>
      </c>
      <c r="AO1256" s="73">
        <f t="shared" si="10836"/>
        <v>0</v>
      </c>
      <c r="AP1256" s="73">
        <f t="shared" si="10836"/>
        <v>0</v>
      </c>
      <c r="AQ1256" s="73">
        <f t="shared" si="10836"/>
        <v>0</v>
      </c>
      <c r="AR1256" s="73">
        <f t="shared" si="10836"/>
        <v>0</v>
      </c>
      <c r="AS1256" s="73">
        <f t="shared" si="10836"/>
        <v>0</v>
      </c>
      <c r="AT1256" s="73">
        <f t="shared" si="10836"/>
        <v>0</v>
      </c>
      <c r="AU1256" s="73">
        <f t="shared" si="10836"/>
        <v>0</v>
      </c>
      <c r="AV1256" s="73">
        <f t="shared" si="10836"/>
        <v>0</v>
      </c>
      <c r="AW1256" s="73">
        <f t="shared" si="10836"/>
        <v>0</v>
      </c>
      <c r="AX1256" s="73">
        <f t="shared" si="10836"/>
        <v>0</v>
      </c>
      <c r="AY1256" s="73">
        <f t="shared" si="10836"/>
        <v>0</v>
      </c>
      <c r="AZ1256" s="73">
        <f t="shared" si="10836"/>
        <v>0</v>
      </c>
      <c r="BA1256" s="73">
        <f t="shared" si="10836"/>
        <v>0</v>
      </c>
      <c r="BB1256" s="73">
        <f t="shared" si="10836"/>
        <v>0</v>
      </c>
      <c r="BC1256" s="73">
        <f t="shared" si="10836"/>
        <v>0</v>
      </c>
      <c r="BD1256" s="73">
        <f t="shared" si="10836"/>
        <v>0</v>
      </c>
      <c r="BE1256" s="73">
        <f t="shared" si="10836"/>
        <v>0</v>
      </c>
      <c r="BF1256" s="73">
        <f t="shared" si="10836"/>
        <v>0</v>
      </c>
      <c r="BG1256" s="73">
        <f t="shared" si="10836"/>
        <v>0</v>
      </c>
      <c r="BH1256" s="73">
        <f t="shared" si="10836"/>
        <v>0</v>
      </c>
      <c r="BI1256" s="73">
        <f t="shared" si="10836"/>
        <v>0</v>
      </c>
      <c r="BJ1256" s="73">
        <f t="shared" ref="BJ1256:BZ1256" si="10837">MIN(BJ1232,IF(BJ1220&gt;=1,(BJ1232/BJ1220)*BJ$12,IF(BJ1220&gt;0,MIN(BJ1232,$AC1244/$AD1220*BJ$12),0)))</f>
        <v>0</v>
      </c>
      <c r="BK1256" s="73">
        <f t="shared" si="10837"/>
        <v>0</v>
      </c>
      <c r="BL1256" s="73">
        <f t="shared" si="10837"/>
        <v>0</v>
      </c>
      <c r="BM1256" s="73">
        <f t="shared" si="10837"/>
        <v>0</v>
      </c>
      <c r="BN1256" s="73">
        <f t="shared" si="10837"/>
        <v>0</v>
      </c>
      <c r="BO1256" s="73">
        <f t="shared" si="10837"/>
        <v>0</v>
      </c>
      <c r="BP1256" s="73">
        <f t="shared" si="10837"/>
        <v>0</v>
      </c>
      <c r="BQ1256" s="73">
        <f t="shared" si="10837"/>
        <v>0</v>
      </c>
      <c r="BR1256" s="73">
        <f t="shared" si="10837"/>
        <v>0</v>
      </c>
      <c r="BS1256" s="356">
        <f t="shared" si="10837"/>
        <v>0</v>
      </c>
      <c r="BT1256" s="73">
        <f t="shared" si="10837"/>
        <v>0</v>
      </c>
      <c r="BU1256" s="73">
        <f t="shared" si="10837"/>
        <v>0</v>
      </c>
      <c r="BV1256" s="73">
        <f t="shared" si="10837"/>
        <v>0</v>
      </c>
      <c r="BW1256" s="73">
        <f t="shared" si="10837"/>
        <v>0</v>
      </c>
      <c r="BX1256" s="73">
        <f t="shared" si="10837"/>
        <v>0</v>
      </c>
      <c r="BY1256" s="73">
        <f t="shared" si="10837"/>
        <v>0</v>
      </c>
      <c r="BZ1256" s="73">
        <f t="shared" si="10837"/>
        <v>0</v>
      </c>
      <c r="CA1256" s="73">
        <f t="shared" ref="CA1256:CC1256" si="10838">MIN(CA1232,IF(CA1220&gt;=1,(CA1232/CA1220)*CA$12,IF(CA1220&gt;0,MIN(CA1232,$AC1244/$AD1220*CA$12),0)))</f>
        <v>0</v>
      </c>
      <c r="CB1256" s="73">
        <f t="shared" si="10838"/>
        <v>0</v>
      </c>
      <c r="CC1256" s="73">
        <f t="shared" si="10838"/>
        <v>0</v>
      </c>
    </row>
    <row r="1257" spans="1:81" s="16" customFormat="1" ht="15" outlineLevel="2" x14ac:dyDescent="0.2">
      <c r="A1257" s="558">
        <f>ROW()</f>
        <v>1257</v>
      </c>
      <c r="B1257" s="134" t="s">
        <v>36</v>
      </c>
      <c r="C1257" s="134"/>
      <c r="D1257" s="134"/>
      <c r="E1257" s="134"/>
      <c r="F1257" s="134"/>
      <c r="G1257" s="134"/>
      <c r="H1257" s="134"/>
      <c r="I1257" s="134"/>
      <c r="J1257" s="134"/>
      <c r="K1257" s="134"/>
      <c r="L1257" s="134"/>
      <c r="M1257" s="134"/>
      <c r="N1257" s="134"/>
      <c r="O1257" s="134"/>
      <c r="P1257" s="134"/>
      <c r="Q1257" s="134"/>
      <c r="R1257" s="134"/>
      <c r="S1257" s="134"/>
      <c r="T1257" s="134"/>
      <c r="U1257" s="134"/>
      <c r="V1257" s="134"/>
      <c r="W1257" s="134"/>
      <c r="X1257" s="134"/>
      <c r="Y1257" s="134"/>
      <c r="Z1257" s="159"/>
      <c r="AA1257" s="160"/>
      <c r="AB1257" s="160"/>
      <c r="AC1257" s="160"/>
      <c r="AD1257" s="73">
        <f t="shared" ref="AD1257:BI1257" si="10839">MIN(AD1233,IF(AD1221&gt;=1,(AD1233/AD1221)*AD$12,IF(AD1221&gt;0,MIN(AD1233,$AC1245/$AD1221*AD$12),0)))</f>
        <v>0</v>
      </c>
      <c r="AE1257" s="73">
        <f t="shared" si="10839"/>
        <v>0</v>
      </c>
      <c r="AF1257" s="73">
        <f t="shared" si="10839"/>
        <v>0</v>
      </c>
      <c r="AG1257" s="73">
        <f t="shared" si="10839"/>
        <v>0</v>
      </c>
      <c r="AH1257" s="73">
        <f t="shared" si="10839"/>
        <v>0</v>
      </c>
      <c r="AI1257" s="73">
        <f t="shared" si="10839"/>
        <v>0</v>
      </c>
      <c r="AJ1257" s="73">
        <f t="shared" si="10839"/>
        <v>0</v>
      </c>
      <c r="AK1257" s="73">
        <f t="shared" si="10839"/>
        <v>0</v>
      </c>
      <c r="AL1257" s="73">
        <f t="shared" si="10839"/>
        <v>0</v>
      </c>
      <c r="AM1257" s="73">
        <f t="shared" si="10839"/>
        <v>0</v>
      </c>
      <c r="AN1257" s="73">
        <f t="shared" si="10839"/>
        <v>0</v>
      </c>
      <c r="AO1257" s="73">
        <f t="shared" si="10839"/>
        <v>0</v>
      </c>
      <c r="AP1257" s="73">
        <f t="shared" si="10839"/>
        <v>0</v>
      </c>
      <c r="AQ1257" s="73">
        <f t="shared" si="10839"/>
        <v>0</v>
      </c>
      <c r="AR1257" s="73">
        <f t="shared" si="10839"/>
        <v>0</v>
      </c>
      <c r="AS1257" s="73">
        <f t="shared" si="10839"/>
        <v>0</v>
      </c>
      <c r="AT1257" s="73">
        <f t="shared" si="10839"/>
        <v>0</v>
      </c>
      <c r="AU1257" s="73">
        <f t="shared" si="10839"/>
        <v>0</v>
      </c>
      <c r="AV1257" s="73">
        <f t="shared" si="10839"/>
        <v>0</v>
      </c>
      <c r="AW1257" s="73">
        <f t="shared" si="10839"/>
        <v>0</v>
      </c>
      <c r="AX1257" s="73">
        <f t="shared" si="10839"/>
        <v>0</v>
      </c>
      <c r="AY1257" s="73">
        <f t="shared" si="10839"/>
        <v>0</v>
      </c>
      <c r="AZ1257" s="73">
        <f t="shared" si="10839"/>
        <v>0</v>
      </c>
      <c r="BA1257" s="73">
        <f t="shared" si="10839"/>
        <v>0</v>
      </c>
      <c r="BB1257" s="73">
        <f t="shared" si="10839"/>
        <v>0</v>
      </c>
      <c r="BC1257" s="73">
        <f t="shared" si="10839"/>
        <v>0</v>
      </c>
      <c r="BD1257" s="73">
        <f t="shared" si="10839"/>
        <v>0</v>
      </c>
      <c r="BE1257" s="73">
        <f t="shared" si="10839"/>
        <v>0</v>
      </c>
      <c r="BF1257" s="73">
        <f t="shared" si="10839"/>
        <v>0</v>
      </c>
      <c r="BG1257" s="73">
        <f t="shared" si="10839"/>
        <v>0</v>
      </c>
      <c r="BH1257" s="73">
        <f t="shared" si="10839"/>
        <v>0</v>
      </c>
      <c r="BI1257" s="73">
        <f t="shared" si="10839"/>
        <v>0</v>
      </c>
      <c r="BJ1257" s="73">
        <f t="shared" ref="BJ1257:BZ1257" si="10840">MIN(BJ1233,IF(BJ1221&gt;=1,(BJ1233/BJ1221)*BJ$12,IF(BJ1221&gt;0,MIN(BJ1233,$AC1245/$AD1221*BJ$12),0)))</f>
        <v>0</v>
      </c>
      <c r="BK1257" s="73">
        <f t="shared" si="10840"/>
        <v>0</v>
      </c>
      <c r="BL1257" s="73">
        <f t="shared" si="10840"/>
        <v>0</v>
      </c>
      <c r="BM1257" s="73">
        <f t="shared" si="10840"/>
        <v>0</v>
      </c>
      <c r="BN1257" s="73">
        <f t="shared" si="10840"/>
        <v>0</v>
      </c>
      <c r="BO1257" s="73">
        <f t="shared" si="10840"/>
        <v>0</v>
      </c>
      <c r="BP1257" s="73">
        <f t="shared" si="10840"/>
        <v>0</v>
      </c>
      <c r="BQ1257" s="73">
        <f t="shared" si="10840"/>
        <v>0</v>
      </c>
      <c r="BR1257" s="73">
        <f t="shared" si="10840"/>
        <v>0</v>
      </c>
      <c r="BS1257" s="356">
        <f t="shared" si="10840"/>
        <v>0</v>
      </c>
      <c r="BT1257" s="73">
        <f t="shared" si="10840"/>
        <v>0</v>
      </c>
      <c r="BU1257" s="73">
        <f t="shared" si="10840"/>
        <v>0</v>
      </c>
      <c r="BV1257" s="73">
        <f t="shared" si="10840"/>
        <v>0</v>
      </c>
      <c r="BW1257" s="73">
        <f t="shared" si="10840"/>
        <v>0</v>
      </c>
      <c r="BX1257" s="73">
        <f t="shared" si="10840"/>
        <v>0</v>
      </c>
      <c r="BY1257" s="73">
        <f t="shared" si="10840"/>
        <v>0</v>
      </c>
      <c r="BZ1257" s="73">
        <f t="shared" si="10840"/>
        <v>0</v>
      </c>
      <c r="CA1257" s="73">
        <f t="shared" ref="CA1257:CC1257" si="10841">MIN(CA1233,IF(CA1221&gt;=1,(CA1233/CA1221)*CA$12,IF(CA1221&gt;0,MIN(CA1233,$AC1245/$AD1221*CA$12),0)))</f>
        <v>0</v>
      </c>
      <c r="CB1257" s="73">
        <f t="shared" si="10841"/>
        <v>0</v>
      </c>
      <c r="CC1257" s="73">
        <f t="shared" si="10841"/>
        <v>0</v>
      </c>
    </row>
    <row r="1258" spans="1:81" s="16" customFormat="1" ht="15" outlineLevel="2" x14ac:dyDescent="0.2">
      <c r="A1258" s="558">
        <f>ROW()</f>
        <v>1258</v>
      </c>
      <c r="B1258" s="134" t="s">
        <v>37</v>
      </c>
      <c r="C1258" s="134"/>
      <c r="D1258" s="134"/>
      <c r="E1258" s="134"/>
      <c r="F1258" s="134"/>
      <c r="G1258" s="134"/>
      <c r="H1258" s="134"/>
      <c r="I1258" s="134"/>
      <c r="J1258" s="134"/>
      <c r="K1258" s="134"/>
      <c r="L1258" s="134"/>
      <c r="M1258" s="134"/>
      <c r="N1258" s="134"/>
      <c r="O1258" s="134"/>
      <c r="P1258" s="134"/>
      <c r="Q1258" s="134"/>
      <c r="R1258" s="134"/>
      <c r="S1258" s="134"/>
      <c r="T1258" s="134"/>
      <c r="U1258" s="134"/>
      <c r="V1258" s="134"/>
      <c r="W1258" s="134"/>
      <c r="X1258" s="134"/>
      <c r="Y1258" s="134"/>
      <c r="Z1258" s="159"/>
      <c r="AA1258" s="160"/>
      <c r="AB1258" s="160"/>
      <c r="AC1258" s="160"/>
      <c r="AD1258" s="73">
        <f t="shared" ref="AD1258:BI1258" si="10842">MIN(AD1234,IF(AD1222&gt;=1,(AD1234/AD1222)*AD$12,IF(AD1222&gt;0,MIN(AD1234,$AC1246/$AD1222*AD$12),0)))</f>
        <v>0</v>
      </c>
      <c r="AE1258" s="73">
        <f t="shared" si="10842"/>
        <v>0</v>
      </c>
      <c r="AF1258" s="73">
        <f t="shared" si="10842"/>
        <v>0</v>
      </c>
      <c r="AG1258" s="73">
        <f t="shared" si="10842"/>
        <v>0</v>
      </c>
      <c r="AH1258" s="73">
        <f t="shared" si="10842"/>
        <v>0</v>
      </c>
      <c r="AI1258" s="73">
        <f t="shared" si="10842"/>
        <v>0</v>
      </c>
      <c r="AJ1258" s="73">
        <f t="shared" si="10842"/>
        <v>0</v>
      </c>
      <c r="AK1258" s="73">
        <f t="shared" si="10842"/>
        <v>0</v>
      </c>
      <c r="AL1258" s="73">
        <f t="shared" si="10842"/>
        <v>0</v>
      </c>
      <c r="AM1258" s="73">
        <f t="shared" si="10842"/>
        <v>0</v>
      </c>
      <c r="AN1258" s="73">
        <f t="shared" si="10842"/>
        <v>0</v>
      </c>
      <c r="AO1258" s="73">
        <f t="shared" si="10842"/>
        <v>0</v>
      </c>
      <c r="AP1258" s="73">
        <f t="shared" si="10842"/>
        <v>0</v>
      </c>
      <c r="AQ1258" s="73">
        <f t="shared" si="10842"/>
        <v>0</v>
      </c>
      <c r="AR1258" s="73">
        <f t="shared" si="10842"/>
        <v>0</v>
      </c>
      <c r="AS1258" s="73">
        <f t="shared" si="10842"/>
        <v>0</v>
      </c>
      <c r="AT1258" s="73">
        <f t="shared" si="10842"/>
        <v>0</v>
      </c>
      <c r="AU1258" s="73">
        <f t="shared" si="10842"/>
        <v>0</v>
      </c>
      <c r="AV1258" s="73">
        <f t="shared" si="10842"/>
        <v>0</v>
      </c>
      <c r="AW1258" s="73">
        <f t="shared" si="10842"/>
        <v>0</v>
      </c>
      <c r="AX1258" s="73">
        <f t="shared" si="10842"/>
        <v>0</v>
      </c>
      <c r="AY1258" s="73">
        <f t="shared" si="10842"/>
        <v>0</v>
      </c>
      <c r="AZ1258" s="73">
        <f t="shared" si="10842"/>
        <v>0</v>
      </c>
      <c r="BA1258" s="73">
        <f t="shared" si="10842"/>
        <v>0</v>
      </c>
      <c r="BB1258" s="73">
        <f t="shared" si="10842"/>
        <v>0</v>
      </c>
      <c r="BC1258" s="73">
        <f t="shared" si="10842"/>
        <v>0</v>
      </c>
      <c r="BD1258" s="73">
        <f t="shared" si="10842"/>
        <v>0</v>
      </c>
      <c r="BE1258" s="73">
        <f t="shared" si="10842"/>
        <v>0</v>
      </c>
      <c r="BF1258" s="73">
        <f t="shared" si="10842"/>
        <v>0</v>
      </c>
      <c r="BG1258" s="73">
        <f t="shared" si="10842"/>
        <v>0</v>
      </c>
      <c r="BH1258" s="73">
        <f t="shared" si="10842"/>
        <v>0</v>
      </c>
      <c r="BI1258" s="73">
        <f t="shared" si="10842"/>
        <v>0</v>
      </c>
      <c r="BJ1258" s="73">
        <f t="shared" ref="BJ1258:BZ1258" si="10843">MIN(BJ1234,IF(BJ1222&gt;=1,(BJ1234/BJ1222)*BJ$12,IF(BJ1222&gt;0,MIN(BJ1234,$AC1246/$AD1222*BJ$12),0)))</f>
        <v>0</v>
      </c>
      <c r="BK1258" s="73">
        <f t="shared" si="10843"/>
        <v>0</v>
      </c>
      <c r="BL1258" s="73">
        <f t="shared" si="10843"/>
        <v>0</v>
      </c>
      <c r="BM1258" s="73">
        <f t="shared" si="10843"/>
        <v>0</v>
      </c>
      <c r="BN1258" s="73">
        <f t="shared" si="10843"/>
        <v>0</v>
      </c>
      <c r="BO1258" s="73">
        <f t="shared" si="10843"/>
        <v>0</v>
      </c>
      <c r="BP1258" s="73">
        <f t="shared" si="10843"/>
        <v>0</v>
      </c>
      <c r="BQ1258" s="73">
        <f t="shared" si="10843"/>
        <v>0</v>
      </c>
      <c r="BR1258" s="73">
        <f t="shared" si="10843"/>
        <v>0</v>
      </c>
      <c r="BS1258" s="356">
        <f t="shared" si="10843"/>
        <v>0</v>
      </c>
      <c r="BT1258" s="73">
        <f t="shared" si="10843"/>
        <v>0</v>
      </c>
      <c r="BU1258" s="73">
        <f t="shared" si="10843"/>
        <v>0</v>
      </c>
      <c r="BV1258" s="73">
        <f t="shared" si="10843"/>
        <v>0</v>
      </c>
      <c r="BW1258" s="73">
        <f t="shared" si="10843"/>
        <v>0</v>
      </c>
      <c r="BX1258" s="73">
        <f t="shared" si="10843"/>
        <v>0</v>
      </c>
      <c r="BY1258" s="73">
        <f t="shared" si="10843"/>
        <v>0</v>
      </c>
      <c r="BZ1258" s="73">
        <f t="shared" si="10843"/>
        <v>0</v>
      </c>
      <c r="CA1258" s="73">
        <f t="shared" ref="CA1258:CC1258" si="10844">MIN(CA1234,IF(CA1222&gt;=1,(CA1234/CA1222)*CA$12,IF(CA1222&gt;0,MIN(CA1234,$AC1246/$AD1222*CA$12),0)))</f>
        <v>0</v>
      </c>
      <c r="CB1258" s="73">
        <f t="shared" si="10844"/>
        <v>0</v>
      </c>
      <c r="CC1258" s="73">
        <f t="shared" si="10844"/>
        <v>0</v>
      </c>
    </row>
    <row r="1259" spans="1:81" s="16" customFormat="1" ht="15" outlineLevel="2" x14ac:dyDescent="0.2">
      <c r="A1259" s="558">
        <f>ROW()</f>
        <v>1259</v>
      </c>
      <c r="B1259" s="134" t="s">
        <v>38</v>
      </c>
      <c r="C1259" s="134"/>
      <c r="D1259" s="134"/>
      <c r="E1259" s="134"/>
      <c r="F1259" s="134"/>
      <c r="G1259" s="134"/>
      <c r="H1259" s="134"/>
      <c r="I1259" s="134"/>
      <c r="J1259" s="134"/>
      <c r="K1259" s="134"/>
      <c r="L1259" s="134"/>
      <c r="M1259" s="134"/>
      <c r="N1259" s="134"/>
      <c r="O1259" s="134"/>
      <c r="P1259" s="134"/>
      <c r="Q1259" s="134"/>
      <c r="R1259" s="134"/>
      <c r="S1259" s="134"/>
      <c r="T1259" s="134"/>
      <c r="U1259" s="134"/>
      <c r="V1259" s="134"/>
      <c r="W1259" s="134"/>
      <c r="X1259" s="134"/>
      <c r="Y1259" s="134"/>
      <c r="Z1259" s="159"/>
      <c r="AA1259" s="160"/>
      <c r="AB1259" s="160"/>
      <c r="AC1259" s="160"/>
      <c r="AD1259" s="73">
        <f t="shared" ref="AD1259:BX1259" si="10845">MIN(AD1235,IF(AD1223&gt;=1,(AD1235/AD1223)*AD$12,IF(AD1223&gt;0,MIN(AD1235,$AC1247/$AD1223*AD$12),0)))</f>
        <v>0</v>
      </c>
      <c r="AE1259" s="73">
        <f t="shared" si="10845"/>
        <v>0</v>
      </c>
      <c r="AF1259" s="73">
        <f t="shared" si="10845"/>
        <v>0</v>
      </c>
      <c r="AG1259" s="73">
        <f t="shared" si="10845"/>
        <v>0</v>
      </c>
      <c r="AH1259" s="73">
        <f t="shared" si="10845"/>
        <v>0</v>
      </c>
      <c r="AI1259" s="73">
        <f t="shared" si="10845"/>
        <v>0</v>
      </c>
      <c r="AJ1259" s="73">
        <f t="shared" si="10845"/>
        <v>0</v>
      </c>
      <c r="AK1259" s="73">
        <f t="shared" si="10845"/>
        <v>0</v>
      </c>
      <c r="AL1259" s="73">
        <f t="shared" si="10845"/>
        <v>0</v>
      </c>
      <c r="AM1259" s="73">
        <f t="shared" si="10845"/>
        <v>0</v>
      </c>
      <c r="AN1259" s="73">
        <f t="shared" si="10845"/>
        <v>0</v>
      </c>
      <c r="AO1259" s="73">
        <f t="shared" si="10845"/>
        <v>0</v>
      </c>
      <c r="AP1259" s="73">
        <f t="shared" si="10845"/>
        <v>0</v>
      </c>
      <c r="AQ1259" s="73">
        <f t="shared" si="10845"/>
        <v>0</v>
      </c>
      <c r="AR1259" s="73">
        <f t="shared" si="10845"/>
        <v>0</v>
      </c>
      <c r="AS1259" s="73">
        <f t="shared" si="10845"/>
        <v>0</v>
      </c>
      <c r="AT1259" s="73">
        <f t="shared" si="10845"/>
        <v>0</v>
      </c>
      <c r="AU1259" s="73">
        <f t="shared" si="10845"/>
        <v>0</v>
      </c>
      <c r="AV1259" s="73">
        <f t="shared" si="10845"/>
        <v>0</v>
      </c>
      <c r="AW1259" s="73">
        <f t="shared" si="10845"/>
        <v>0</v>
      </c>
      <c r="AX1259" s="73">
        <f t="shared" si="10845"/>
        <v>0</v>
      </c>
      <c r="AY1259" s="73">
        <f t="shared" si="10845"/>
        <v>0</v>
      </c>
      <c r="AZ1259" s="73">
        <f t="shared" si="10845"/>
        <v>0</v>
      </c>
      <c r="BA1259" s="73">
        <f t="shared" si="10845"/>
        <v>0</v>
      </c>
      <c r="BB1259" s="73">
        <f t="shared" si="10845"/>
        <v>0</v>
      </c>
      <c r="BC1259" s="73">
        <f t="shared" si="10845"/>
        <v>0</v>
      </c>
      <c r="BD1259" s="73">
        <f t="shared" si="10845"/>
        <v>0</v>
      </c>
      <c r="BE1259" s="73">
        <f t="shared" si="10845"/>
        <v>0</v>
      </c>
      <c r="BF1259" s="73">
        <f t="shared" si="10845"/>
        <v>0</v>
      </c>
      <c r="BG1259" s="73">
        <f t="shared" si="10845"/>
        <v>0</v>
      </c>
      <c r="BH1259" s="73">
        <f t="shared" si="10845"/>
        <v>0</v>
      </c>
      <c r="BI1259" s="73">
        <f t="shared" si="10845"/>
        <v>0</v>
      </c>
      <c r="BJ1259" s="73">
        <f t="shared" si="10845"/>
        <v>0</v>
      </c>
      <c r="BK1259" s="73">
        <f t="shared" si="10845"/>
        <v>0</v>
      </c>
      <c r="BL1259" s="73">
        <f t="shared" si="10845"/>
        <v>0</v>
      </c>
      <c r="BM1259" s="73">
        <f t="shared" si="10845"/>
        <v>0</v>
      </c>
      <c r="BN1259" s="73">
        <f t="shared" si="10845"/>
        <v>0</v>
      </c>
      <c r="BO1259" s="73">
        <f t="shared" si="10845"/>
        <v>0</v>
      </c>
      <c r="BP1259" s="73">
        <f t="shared" si="10845"/>
        <v>0</v>
      </c>
      <c r="BQ1259" s="73">
        <f t="shared" si="10845"/>
        <v>0</v>
      </c>
      <c r="BR1259" s="73">
        <f t="shared" si="10845"/>
        <v>0</v>
      </c>
      <c r="BS1259" s="356">
        <f t="shared" si="10845"/>
        <v>0</v>
      </c>
      <c r="BT1259" s="73">
        <f t="shared" si="10845"/>
        <v>0</v>
      </c>
      <c r="BU1259" s="73">
        <f t="shared" si="10845"/>
        <v>0</v>
      </c>
      <c r="BV1259" s="73">
        <f t="shared" si="10845"/>
        <v>0</v>
      </c>
      <c r="BW1259" s="73">
        <f t="shared" si="10845"/>
        <v>0</v>
      </c>
      <c r="BX1259" s="73">
        <f t="shared" si="10845"/>
        <v>0</v>
      </c>
      <c r="BY1259" s="73">
        <f t="shared" ref="BY1259:BZ1259" si="10846">MIN(BY1235,IF(BY1223&gt;=1,(BY1235/BY1223)*BY$12,IF(BY1223&gt;0,MIN(BY1235,$AC1247/$AD1223*BY$12),0)))</f>
        <v>0</v>
      </c>
      <c r="BZ1259" s="73">
        <f t="shared" si="10846"/>
        <v>0</v>
      </c>
      <c r="CA1259" s="73">
        <f t="shared" ref="CA1259:CC1259" si="10847">MIN(CA1235,IF(CA1223&gt;=1,(CA1235/CA1223)*CA$12,IF(CA1223&gt;0,MIN(CA1235,$AC1247/$AD1223*CA$12),0)))</f>
        <v>0</v>
      </c>
      <c r="CB1259" s="73">
        <f t="shared" si="10847"/>
        <v>0</v>
      </c>
      <c r="CC1259" s="73">
        <f t="shared" si="10847"/>
        <v>0</v>
      </c>
    </row>
    <row r="1260" spans="1:81" s="16" customFormat="1" ht="15" outlineLevel="2" x14ac:dyDescent="0.2">
      <c r="A1260" s="558">
        <f>ROW()</f>
        <v>1260</v>
      </c>
      <c r="B1260" s="134" t="s">
        <v>39</v>
      </c>
      <c r="C1260" s="134"/>
      <c r="D1260" s="134"/>
      <c r="E1260" s="134"/>
      <c r="F1260" s="134"/>
      <c r="G1260" s="134"/>
      <c r="H1260" s="134"/>
      <c r="I1260" s="134"/>
      <c r="J1260" s="134"/>
      <c r="K1260" s="134"/>
      <c r="L1260" s="134"/>
      <c r="M1260" s="134"/>
      <c r="N1260" s="134"/>
      <c r="O1260" s="134"/>
      <c r="P1260" s="134"/>
      <c r="Q1260" s="134"/>
      <c r="R1260" s="134"/>
      <c r="S1260" s="134"/>
      <c r="T1260" s="134"/>
      <c r="U1260" s="134"/>
      <c r="V1260" s="134"/>
      <c r="W1260" s="134"/>
      <c r="X1260" s="134"/>
      <c r="Y1260" s="134"/>
      <c r="Z1260" s="134"/>
      <c r="AA1260" s="160"/>
      <c r="AB1260" s="160"/>
      <c r="AC1260" s="160"/>
      <c r="AD1260" s="73">
        <f t="shared" ref="AD1260:BX1260" si="10848">MIN(AD1236,IF(AD1224&gt;=1,(AD1236/AD1224)*AD$12,IF(AD1224&gt;0,MIN(AD1236,$AC1248/$AD1224*AD$12),0)))</f>
        <v>0</v>
      </c>
      <c r="AE1260" s="73">
        <f t="shared" si="10848"/>
        <v>0</v>
      </c>
      <c r="AF1260" s="73">
        <f t="shared" si="10848"/>
        <v>0</v>
      </c>
      <c r="AG1260" s="73">
        <f t="shared" si="10848"/>
        <v>0</v>
      </c>
      <c r="AH1260" s="73">
        <f t="shared" si="10848"/>
        <v>0</v>
      </c>
      <c r="AI1260" s="73">
        <f t="shared" si="10848"/>
        <v>0</v>
      </c>
      <c r="AJ1260" s="73">
        <f t="shared" si="10848"/>
        <v>0</v>
      </c>
      <c r="AK1260" s="73">
        <f t="shared" si="10848"/>
        <v>0</v>
      </c>
      <c r="AL1260" s="73">
        <f t="shared" si="10848"/>
        <v>0</v>
      </c>
      <c r="AM1260" s="73">
        <f t="shared" si="10848"/>
        <v>0</v>
      </c>
      <c r="AN1260" s="73">
        <f t="shared" si="10848"/>
        <v>0</v>
      </c>
      <c r="AO1260" s="73">
        <f t="shared" si="10848"/>
        <v>0</v>
      </c>
      <c r="AP1260" s="73">
        <f t="shared" si="10848"/>
        <v>0</v>
      </c>
      <c r="AQ1260" s="73">
        <f t="shared" si="10848"/>
        <v>0</v>
      </c>
      <c r="AR1260" s="73">
        <f t="shared" si="10848"/>
        <v>0</v>
      </c>
      <c r="AS1260" s="73">
        <f t="shared" si="10848"/>
        <v>0</v>
      </c>
      <c r="AT1260" s="73">
        <f t="shared" si="10848"/>
        <v>0</v>
      </c>
      <c r="AU1260" s="73">
        <f t="shared" si="10848"/>
        <v>0</v>
      </c>
      <c r="AV1260" s="73">
        <f t="shared" si="10848"/>
        <v>0</v>
      </c>
      <c r="AW1260" s="73">
        <f t="shared" si="10848"/>
        <v>0</v>
      </c>
      <c r="AX1260" s="73">
        <f t="shared" si="10848"/>
        <v>0</v>
      </c>
      <c r="AY1260" s="73">
        <f t="shared" si="10848"/>
        <v>0</v>
      </c>
      <c r="AZ1260" s="73">
        <f t="shared" si="10848"/>
        <v>0</v>
      </c>
      <c r="BA1260" s="73">
        <f t="shared" si="10848"/>
        <v>0</v>
      </c>
      <c r="BB1260" s="73">
        <f t="shared" si="10848"/>
        <v>0</v>
      </c>
      <c r="BC1260" s="73">
        <f t="shared" si="10848"/>
        <v>0</v>
      </c>
      <c r="BD1260" s="73">
        <f t="shared" si="10848"/>
        <v>0</v>
      </c>
      <c r="BE1260" s="73">
        <f t="shared" si="10848"/>
        <v>0</v>
      </c>
      <c r="BF1260" s="73">
        <f t="shared" si="10848"/>
        <v>0</v>
      </c>
      <c r="BG1260" s="73">
        <f t="shared" si="10848"/>
        <v>0</v>
      </c>
      <c r="BH1260" s="73">
        <f t="shared" si="10848"/>
        <v>0</v>
      </c>
      <c r="BI1260" s="73">
        <f t="shared" si="10848"/>
        <v>0</v>
      </c>
      <c r="BJ1260" s="73">
        <f t="shared" si="10848"/>
        <v>0</v>
      </c>
      <c r="BK1260" s="73">
        <f t="shared" si="10848"/>
        <v>0</v>
      </c>
      <c r="BL1260" s="73">
        <f t="shared" si="10848"/>
        <v>0</v>
      </c>
      <c r="BM1260" s="73">
        <f t="shared" si="10848"/>
        <v>0</v>
      </c>
      <c r="BN1260" s="73">
        <f t="shared" si="10848"/>
        <v>0</v>
      </c>
      <c r="BO1260" s="73">
        <f t="shared" si="10848"/>
        <v>0</v>
      </c>
      <c r="BP1260" s="73">
        <f t="shared" si="10848"/>
        <v>0</v>
      </c>
      <c r="BQ1260" s="73">
        <f t="shared" si="10848"/>
        <v>0</v>
      </c>
      <c r="BR1260" s="73">
        <f t="shared" si="10848"/>
        <v>0</v>
      </c>
      <c r="BS1260" s="356">
        <f t="shared" si="10848"/>
        <v>0</v>
      </c>
      <c r="BT1260" s="73">
        <f t="shared" si="10848"/>
        <v>0</v>
      </c>
      <c r="BU1260" s="73">
        <f t="shared" si="10848"/>
        <v>0</v>
      </c>
      <c r="BV1260" s="73">
        <f t="shared" si="10848"/>
        <v>0</v>
      </c>
      <c r="BW1260" s="73">
        <f t="shared" si="10848"/>
        <v>0</v>
      </c>
      <c r="BX1260" s="73">
        <f t="shared" si="10848"/>
        <v>0</v>
      </c>
      <c r="BY1260" s="73">
        <f t="shared" ref="BY1260:BZ1260" si="10849">MIN(BY1236,IF(BY1224&gt;=1,(BY1236/BY1224)*BY$12,IF(BY1224&gt;0,MIN(BY1236,$AC1248/$AD1224*BY$12),0)))</f>
        <v>0</v>
      </c>
      <c r="BZ1260" s="73">
        <f t="shared" si="10849"/>
        <v>0</v>
      </c>
      <c r="CA1260" s="73">
        <f t="shared" ref="CA1260:CC1260" si="10850">MIN(CA1236,IF(CA1224&gt;=1,(CA1236/CA1224)*CA$12,IF(CA1224&gt;0,MIN(CA1236,$AC1248/$AD1224*CA$12),0)))</f>
        <v>0</v>
      </c>
      <c r="CB1260" s="73">
        <f t="shared" si="10850"/>
        <v>0</v>
      </c>
      <c r="CC1260" s="73">
        <f t="shared" si="10850"/>
        <v>0</v>
      </c>
    </row>
    <row r="1261" spans="1:81" s="16" customFormat="1" ht="15" outlineLevel="2" x14ac:dyDescent="0.2">
      <c r="A1261" s="558">
        <f>ROW()</f>
        <v>1261</v>
      </c>
      <c r="B1261" s="134" t="s">
        <v>40</v>
      </c>
      <c r="C1261" s="134"/>
      <c r="D1261" s="134"/>
      <c r="E1261" s="134"/>
      <c r="F1261" s="134"/>
      <c r="G1261" s="134"/>
      <c r="H1261" s="134"/>
      <c r="I1261" s="134"/>
      <c r="J1261" s="134"/>
      <c r="K1261" s="134"/>
      <c r="L1261" s="134"/>
      <c r="M1261" s="134"/>
      <c r="N1261" s="134"/>
      <c r="O1261" s="134"/>
      <c r="P1261" s="134"/>
      <c r="Q1261" s="134"/>
      <c r="R1261" s="134"/>
      <c r="S1261" s="134"/>
      <c r="T1261" s="134"/>
      <c r="U1261" s="134"/>
      <c r="V1261" s="134"/>
      <c r="W1261" s="134"/>
      <c r="X1261" s="134"/>
      <c r="Y1261" s="134"/>
      <c r="Z1261" s="134"/>
      <c r="AA1261" s="160"/>
      <c r="AB1261" s="160"/>
      <c r="AC1261" s="160"/>
      <c r="AD1261" s="73">
        <f t="shared" ref="AD1261:BX1262" si="10851">MIN(AD1237,IF(AD1225&gt;=1,(AD1237/AD1225)*AD$12,IF(AD1225&gt;0,MIN(AD1237,$AC1249/$AD1225*AD$12),0)))</f>
        <v>0</v>
      </c>
      <c r="AE1261" s="73">
        <f t="shared" si="10851"/>
        <v>0</v>
      </c>
      <c r="AF1261" s="73">
        <f t="shared" si="10851"/>
        <v>0</v>
      </c>
      <c r="AG1261" s="73">
        <f t="shared" si="10851"/>
        <v>0</v>
      </c>
      <c r="AH1261" s="73">
        <f t="shared" si="10851"/>
        <v>0</v>
      </c>
      <c r="AI1261" s="73">
        <f t="shared" si="10851"/>
        <v>0</v>
      </c>
      <c r="AJ1261" s="73">
        <f t="shared" si="10851"/>
        <v>0</v>
      </c>
      <c r="AK1261" s="73">
        <f t="shared" si="10851"/>
        <v>0</v>
      </c>
      <c r="AL1261" s="73">
        <f t="shared" si="10851"/>
        <v>0</v>
      </c>
      <c r="AM1261" s="73">
        <f t="shared" si="10851"/>
        <v>0</v>
      </c>
      <c r="AN1261" s="73">
        <f t="shared" si="10851"/>
        <v>0</v>
      </c>
      <c r="AO1261" s="73">
        <f t="shared" si="10851"/>
        <v>0</v>
      </c>
      <c r="AP1261" s="73">
        <f t="shared" si="10851"/>
        <v>0</v>
      </c>
      <c r="AQ1261" s="73">
        <f t="shared" si="10851"/>
        <v>0</v>
      </c>
      <c r="AR1261" s="73">
        <f t="shared" si="10851"/>
        <v>0</v>
      </c>
      <c r="AS1261" s="73">
        <f t="shared" si="10851"/>
        <v>0</v>
      </c>
      <c r="AT1261" s="73">
        <f t="shared" si="10851"/>
        <v>0</v>
      </c>
      <c r="AU1261" s="73">
        <f t="shared" si="10851"/>
        <v>0</v>
      </c>
      <c r="AV1261" s="73">
        <f t="shared" si="10851"/>
        <v>0</v>
      </c>
      <c r="AW1261" s="73">
        <f t="shared" si="10851"/>
        <v>0</v>
      </c>
      <c r="AX1261" s="73">
        <f t="shared" si="10851"/>
        <v>0</v>
      </c>
      <c r="AY1261" s="73">
        <f t="shared" si="10851"/>
        <v>0</v>
      </c>
      <c r="AZ1261" s="73">
        <f t="shared" si="10851"/>
        <v>0</v>
      </c>
      <c r="BA1261" s="73">
        <f t="shared" si="10851"/>
        <v>0</v>
      </c>
      <c r="BB1261" s="73">
        <f t="shared" si="10851"/>
        <v>0</v>
      </c>
      <c r="BC1261" s="73">
        <f t="shared" si="10851"/>
        <v>0</v>
      </c>
      <c r="BD1261" s="73">
        <f t="shared" si="10851"/>
        <v>0</v>
      </c>
      <c r="BE1261" s="73">
        <f t="shared" si="10851"/>
        <v>0</v>
      </c>
      <c r="BF1261" s="73">
        <f t="shared" si="10851"/>
        <v>0</v>
      </c>
      <c r="BG1261" s="73">
        <f t="shared" si="10851"/>
        <v>0</v>
      </c>
      <c r="BH1261" s="73">
        <f t="shared" si="10851"/>
        <v>0</v>
      </c>
      <c r="BI1261" s="73">
        <f t="shared" si="10851"/>
        <v>0</v>
      </c>
      <c r="BJ1261" s="73">
        <f t="shared" si="10851"/>
        <v>0</v>
      </c>
      <c r="BK1261" s="73">
        <f t="shared" si="10851"/>
        <v>0</v>
      </c>
      <c r="BL1261" s="73">
        <f t="shared" si="10851"/>
        <v>0</v>
      </c>
      <c r="BM1261" s="73">
        <f t="shared" si="10851"/>
        <v>0</v>
      </c>
      <c r="BN1261" s="73">
        <f t="shared" si="10851"/>
        <v>0</v>
      </c>
      <c r="BO1261" s="73">
        <f t="shared" si="10851"/>
        <v>0</v>
      </c>
      <c r="BP1261" s="73">
        <f t="shared" si="10851"/>
        <v>0</v>
      </c>
      <c r="BQ1261" s="73">
        <f t="shared" si="10851"/>
        <v>0</v>
      </c>
      <c r="BR1261" s="73">
        <f t="shared" si="10851"/>
        <v>0</v>
      </c>
      <c r="BS1261" s="356">
        <f t="shared" si="10851"/>
        <v>0</v>
      </c>
      <c r="BT1261" s="73">
        <f t="shared" si="10851"/>
        <v>0</v>
      </c>
      <c r="BU1261" s="73">
        <f t="shared" si="10851"/>
        <v>0</v>
      </c>
      <c r="BV1261" s="73">
        <f t="shared" si="10851"/>
        <v>0</v>
      </c>
      <c r="BW1261" s="73">
        <f t="shared" si="10851"/>
        <v>0</v>
      </c>
      <c r="BX1261" s="73">
        <f t="shared" si="10851"/>
        <v>0</v>
      </c>
      <c r="BY1261" s="73">
        <f t="shared" ref="BY1261:BZ1262" si="10852">MIN(BY1237,IF(BY1225&gt;=1,(BY1237/BY1225)*BY$12,IF(BY1225&gt;0,MIN(BY1237,$AC1249/$AD1225*BY$12),0)))</f>
        <v>0</v>
      </c>
      <c r="BZ1261" s="73">
        <f t="shared" si="10852"/>
        <v>0</v>
      </c>
      <c r="CA1261" s="73">
        <f t="shared" ref="CA1261:CC1262" si="10853">MIN(CA1237,IF(CA1225&gt;=1,(CA1237/CA1225)*CA$12,IF(CA1225&gt;0,MIN(CA1237,$AC1249/$AD1225*CA$12),0)))</f>
        <v>0</v>
      </c>
      <c r="CB1261" s="73">
        <f t="shared" si="10853"/>
        <v>0</v>
      </c>
      <c r="CC1261" s="73">
        <f t="shared" si="10853"/>
        <v>0</v>
      </c>
    </row>
    <row r="1262" spans="1:81" s="16" customFormat="1" ht="15" outlineLevel="2" x14ac:dyDescent="0.2">
      <c r="A1262" s="558">
        <f>ROW()</f>
        <v>1262</v>
      </c>
      <c r="B1262" s="134" t="s">
        <v>329</v>
      </c>
      <c r="C1262" s="134"/>
      <c r="D1262" s="134"/>
      <c r="E1262" s="134"/>
      <c r="F1262" s="134"/>
      <c r="G1262" s="134"/>
      <c r="H1262" s="134"/>
      <c r="I1262" s="134"/>
      <c r="J1262" s="134"/>
      <c r="K1262" s="134"/>
      <c r="L1262" s="134"/>
      <c r="M1262" s="134"/>
      <c r="N1262" s="134"/>
      <c r="O1262" s="134"/>
      <c r="P1262" s="134"/>
      <c r="Q1262" s="134"/>
      <c r="R1262" s="134"/>
      <c r="S1262" s="134"/>
      <c r="T1262" s="134"/>
      <c r="U1262" s="134"/>
      <c r="V1262" s="134"/>
      <c r="W1262" s="134"/>
      <c r="X1262" s="134"/>
      <c r="Y1262" s="134"/>
      <c r="Z1262" s="134"/>
      <c r="AA1262" s="160"/>
      <c r="AB1262" s="160"/>
      <c r="AC1262" s="160"/>
      <c r="AD1262" s="73">
        <f t="shared" si="10851"/>
        <v>0</v>
      </c>
      <c r="AE1262" s="73">
        <f t="shared" si="10851"/>
        <v>0</v>
      </c>
      <c r="AF1262" s="73">
        <f t="shared" si="10851"/>
        <v>0</v>
      </c>
      <c r="AG1262" s="73">
        <f t="shared" si="10851"/>
        <v>0</v>
      </c>
      <c r="AH1262" s="73">
        <f t="shared" si="10851"/>
        <v>0</v>
      </c>
      <c r="AI1262" s="73">
        <f t="shared" si="10851"/>
        <v>0</v>
      </c>
      <c r="AJ1262" s="73">
        <f t="shared" si="10851"/>
        <v>0</v>
      </c>
      <c r="AK1262" s="73">
        <f t="shared" si="10851"/>
        <v>0</v>
      </c>
      <c r="AL1262" s="73">
        <f t="shared" si="10851"/>
        <v>0</v>
      </c>
      <c r="AM1262" s="73">
        <f t="shared" si="10851"/>
        <v>0</v>
      </c>
      <c r="AN1262" s="73">
        <f t="shared" si="10851"/>
        <v>0</v>
      </c>
      <c r="AO1262" s="73">
        <f t="shared" si="10851"/>
        <v>0</v>
      </c>
      <c r="AP1262" s="73">
        <f t="shared" si="10851"/>
        <v>0</v>
      </c>
      <c r="AQ1262" s="73">
        <f t="shared" si="10851"/>
        <v>0</v>
      </c>
      <c r="AR1262" s="73">
        <f t="shared" si="10851"/>
        <v>0</v>
      </c>
      <c r="AS1262" s="73">
        <f t="shared" si="10851"/>
        <v>0</v>
      </c>
      <c r="AT1262" s="73">
        <f t="shared" si="10851"/>
        <v>0</v>
      </c>
      <c r="AU1262" s="73">
        <f t="shared" si="10851"/>
        <v>0</v>
      </c>
      <c r="AV1262" s="73">
        <f t="shared" si="10851"/>
        <v>0</v>
      </c>
      <c r="AW1262" s="73">
        <f t="shared" si="10851"/>
        <v>0</v>
      </c>
      <c r="AX1262" s="73">
        <f t="shared" si="10851"/>
        <v>0</v>
      </c>
      <c r="AY1262" s="73">
        <f t="shared" si="10851"/>
        <v>0</v>
      </c>
      <c r="AZ1262" s="73">
        <f t="shared" si="10851"/>
        <v>0</v>
      </c>
      <c r="BA1262" s="73">
        <f t="shared" si="10851"/>
        <v>0</v>
      </c>
      <c r="BB1262" s="73">
        <f t="shared" si="10851"/>
        <v>0</v>
      </c>
      <c r="BC1262" s="73">
        <f t="shared" si="10851"/>
        <v>0</v>
      </c>
      <c r="BD1262" s="73">
        <f t="shared" si="10851"/>
        <v>0</v>
      </c>
      <c r="BE1262" s="73">
        <f t="shared" si="10851"/>
        <v>0</v>
      </c>
      <c r="BF1262" s="73">
        <f t="shared" si="10851"/>
        <v>0</v>
      </c>
      <c r="BG1262" s="73">
        <f t="shared" si="10851"/>
        <v>0</v>
      </c>
      <c r="BH1262" s="73">
        <f t="shared" si="10851"/>
        <v>0</v>
      </c>
      <c r="BI1262" s="73">
        <f t="shared" si="10851"/>
        <v>0</v>
      </c>
      <c r="BJ1262" s="73">
        <f t="shared" si="10851"/>
        <v>0</v>
      </c>
      <c r="BK1262" s="73">
        <f t="shared" si="10851"/>
        <v>0</v>
      </c>
      <c r="BL1262" s="73">
        <f t="shared" si="10851"/>
        <v>0</v>
      </c>
      <c r="BM1262" s="73">
        <f t="shared" si="10851"/>
        <v>0</v>
      </c>
      <c r="BN1262" s="73">
        <f t="shared" si="10851"/>
        <v>0</v>
      </c>
      <c r="BO1262" s="73">
        <f t="shared" si="10851"/>
        <v>0</v>
      </c>
      <c r="BP1262" s="73">
        <f t="shared" si="10851"/>
        <v>0</v>
      </c>
      <c r="BQ1262" s="73">
        <f t="shared" si="10851"/>
        <v>0</v>
      </c>
      <c r="BR1262" s="73">
        <f t="shared" si="10851"/>
        <v>0</v>
      </c>
      <c r="BS1262" s="356">
        <f t="shared" si="10851"/>
        <v>0</v>
      </c>
      <c r="BT1262" s="73">
        <f t="shared" si="10851"/>
        <v>0</v>
      </c>
      <c r="BU1262" s="73">
        <f t="shared" si="10851"/>
        <v>0</v>
      </c>
      <c r="BV1262" s="73">
        <f t="shared" si="10851"/>
        <v>0</v>
      </c>
      <c r="BW1262" s="73">
        <f t="shared" si="10851"/>
        <v>0</v>
      </c>
      <c r="BX1262" s="73">
        <f t="shared" si="10851"/>
        <v>0</v>
      </c>
      <c r="BY1262" s="73">
        <f t="shared" si="10852"/>
        <v>0</v>
      </c>
      <c r="BZ1262" s="73">
        <f t="shared" si="10852"/>
        <v>0</v>
      </c>
      <c r="CA1262" s="73">
        <f t="shared" si="10853"/>
        <v>0</v>
      </c>
      <c r="CB1262" s="73">
        <f t="shared" si="10853"/>
        <v>0</v>
      </c>
      <c r="CC1262" s="73">
        <f t="shared" si="10853"/>
        <v>0</v>
      </c>
    </row>
    <row r="1263" spans="1:81" s="16" customFormat="1" ht="15" outlineLevel="2" x14ac:dyDescent="0.2">
      <c r="A1263" s="558">
        <f>ROW()</f>
        <v>1263</v>
      </c>
      <c r="B1263" s="134" t="s">
        <v>269</v>
      </c>
      <c r="C1263" s="134"/>
      <c r="D1263" s="134"/>
      <c r="E1263" s="134"/>
      <c r="F1263" s="134"/>
      <c r="G1263" s="134"/>
      <c r="H1263" s="134"/>
      <c r="I1263" s="134"/>
      <c r="J1263" s="134"/>
      <c r="K1263" s="134"/>
      <c r="L1263" s="134"/>
      <c r="M1263" s="134"/>
      <c r="N1263" s="134"/>
      <c r="O1263" s="134"/>
      <c r="P1263" s="134"/>
      <c r="Q1263" s="134"/>
      <c r="R1263" s="134"/>
      <c r="S1263" s="134"/>
      <c r="T1263" s="134"/>
      <c r="U1263" s="134"/>
      <c r="V1263" s="134"/>
      <c r="W1263" s="134"/>
      <c r="X1263" s="134"/>
      <c r="Y1263" s="134"/>
      <c r="Z1263" s="159"/>
      <c r="AA1263" s="160"/>
      <c r="AB1263" s="160"/>
      <c r="AC1263" s="160"/>
      <c r="AD1263" s="73"/>
      <c r="AE1263" s="73"/>
      <c r="AF1263" s="73"/>
      <c r="AG1263" s="73"/>
      <c r="AH1263" s="73"/>
      <c r="AI1263" s="73"/>
      <c r="AJ1263" s="73"/>
      <c r="AK1263" s="73"/>
      <c r="AL1263" s="73"/>
      <c r="AM1263" s="73"/>
      <c r="AN1263" s="73"/>
      <c r="AO1263" s="73"/>
      <c r="AP1263" s="73"/>
      <c r="AQ1263" s="73"/>
      <c r="AR1263" s="73"/>
      <c r="AS1263" s="73"/>
      <c r="AT1263" s="73"/>
      <c r="AU1263" s="73"/>
      <c r="AV1263" s="73"/>
      <c r="AW1263" s="73"/>
      <c r="AX1263" s="73"/>
      <c r="AY1263" s="73"/>
      <c r="AZ1263" s="73"/>
      <c r="BA1263" s="73"/>
      <c r="BB1263" s="73"/>
      <c r="BC1263" s="73"/>
      <c r="BD1263" s="73"/>
      <c r="BE1263" s="73"/>
      <c r="BF1263" s="73"/>
      <c r="BG1263" s="73"/>
      <c r="BH1263" s="73"/>
      <c r="BI1263" s="73"/>
      <c r="BJ1263" s="73"/>
      <c r="BK1263" s="73"/>
      <c r="BL1263" s="73"/>
      <c r="BM1263" s="73"/>
      <c r="BN1263" s="73"/>
      <c r="BO1263" s="73"/>
      <c r="BP1263" s="73"/>
      <c r="BQ1263" s="73"/>
      <c r="BR1263" s="73"/>
      <c r="BS1263" s="356"/>
      <c r="BT1263" s="73"/>
      <c r="BU1263" s="73"/>
      <c r="BV1263" s="73"/>
      <c r="BW1263" s="73"/>
      <c r="BX1263" s="73"/>
      <c r="BY1263" s="73"/>
      <c r="BZ1263" s="73"/>
      <c r="CA1263" s="73"/>
      <c r="CB1263" s="73"/>
      <c r="CC1263" s="73"/>
    </row>
    <row r="1264" spans="1:81" s="175" customFormat="1" ht="15.75" outlineLevel="2" x14ac:dyDescent="0.25">
      <c r="A1264" s="558">
        <f>ROW()</f>
        <v>1264</v>
      </c>
      <c r="B1264" s="136" t="s">
        <v>0</v>
      </c>
      <c r="C1264" s="136"/>
      <c r="D1264" s="136"/>
      <c r="E1264" s="136"/>
      <c r="F1264" s="136"/>
      <c r="G1264" s="136"/>
      <c r="H1264" s="136"/>
      <c r="I1264" s="136"/>
      <c r="J1264" s="136"/>
      <c r="K1264" s="136"/>
      <c r="L1264" s="136"/>
      <c r="M1264" s="136"/>
      <c r="N1264" s="37">
        <f>SUM(N1254:N1263)</f>
        <v>0</v>
      </c>
      <c r="O1264" s="37">
        <f t="shared" ref="O1264" si="10854">SUM(O1254:O1263)</f>
        <v>0</v>
      </c>
      <c r="P1264" s="37">
        <f t="shared" ref="P1264" si="10855">SUM(P1254:P1263)</f>
        <v>0</v>
      </c>
      <c r="Q1264" s="37">
        <f t="shared" ref="Q1264" si="10856">SUM(Q1254:Q1263)</f>
        <v>0</v>
      </c>
      <c r="R1264" s="37">
        <f t="shared" ref="R1264" si="10857">SUM(R1254:R1263)</f>
        <v>0</v>
      </c>
      <c r="S1264" s="37">
        <f t="shared" ref="S1264" si="10858">SUM(S1254:S1263)</f>
        <v>0</v>
      </c>
      <c r="T1264" s="37">
        <f t="shared" ref="T1264" si="10859">SUM(T1254:T1263)</f>
        <v>0</v>
      </c>
      <c r="U1264" s="37">
        <f t="shared" ref="U1264" si="10860">SUM(U1254:U1263)</f>
        <v>0</v>
      </c>
      <c r="V1264" s="37">
        <f t="shared" ref="V1264" si="10861">SUM(V1254:V1263)</f>
        <v>0</v>
      </c>
      <c r="W1264" s="37">
        <f t="shared" ref="W1264" si="10862">SUM(W1254:W1263)</f>
        <v>0</v>
      </c>
      <c r="X1264" s="37">
        <f t="shared" ref="X1264" si="10863">SUM(X1254:X1263)</f>
        <v>0</v>
      </c>
      <c r="Y1264" s="37">
        <f t="shared" ref="Y1264" si="10864">SUM(Y1254:Y1263)</f>
        <v>0</v>
      </c>
      <c r="Z1264" s="37">
        <f t="shared" ref="Z1264" si="10865">SUM(Z1254:Z1263)</f>
        <v>0</v>
      </c>
      <c r="AA1264" s="37">
        <f t="shared" ref="AA1264" si="10866">SUM(AA1254:AA1263)</f>
        <v>0</v>
      </c>
      <c r="AB1264" s="37">
        <f t="shared" ref="AB1264" si="10867">SUM(AB1254:AB1263)</f>
        <v>0</v>
      </c>
      <c r="AC1264" s="37">
        <f t="shared" ref="AC1264" si="10868">SUM(AC1254:AC1263)</f>
        <v>0</v>
      </c>
      <c r="AD1264" s="37">
        <f t="shared" ref="AD1264" si="10869">SUM(AD1254:AD1263)</f>
        <v>0</v>
      </c>
      <c r="AE1264" s="37">
        <f t="shared" ref="AE1264" si="10870">SUM(AE1254:AE1263)</f>
        <v>0</v>
      </c>
      <c r="AF1264" s="37">
        <f t="shared" ref="AF1264" si="10871">SUM(AF1254:AF1263)</f>
        <v>0</v>
      </c>
      <c r="AG1264" s="37">
        <f t="shared" ref="AG1264" si="10872">SUM(AG1254:AG1263)</f>
        <v>0</v>
      </c>
      <c r="AH1264" s="37">
        <f t="shared" ref="AH1264" si="10873">SUM(AH1254:AH1263)</f>
        <v>0</v>
      </c>
      <c r="AI1264" s="37">
        <f t="shared" ref="AI1264" si="10874">SUM(AI1254:AI1263)</f>
        <v>0</v>
      </c>
      <c r="AJ1264" s="37">
        <f t="shared" ref="AJ1264" si="10875">SUM(AJ1254:AJ1263)</f>
        <v>0</v>
      </c>
      <c r="AK1264" s="37">
        <f t="shared" ref="AK1264" si="10876">SUM(AK1254:AK1263)</f>
        <v>0</v>
      </c>
      <c r="AL1264" s="37">
        <f t="shared" ref="AL1264" si="10877">SUM(AL1254:AL1263)</f>
        <v>0</v>
      </c>
      <c r="AM1264" s="37">
        <f t="shared" ref="AM1264" si="10878">SUM(AM1254:AM1263)</f>
        <v>0</v>
      </c>
      <c r="AN1264" s="37">
        <f t="shared" ref="AN1264" si="10879">SUM(AN1254:AN1263)</f>
        <v>0</v>
      </c>
      <c r="AO1264" s="37">
        <f t="shared" ref="AO1264" si="10880">SUM(AO1254:AO1263)</f>
        <v>0</v>
      </c>
      <c r="AP1264" s="37">
        <f t="shared" ref="AP1264" si="10881">SUM(AP1254:AP1263)</f>
        <v>0</v>
      </c>
      <c r="AQ1264" s="37">
        <f t="shared" ref="AQ1264" si="10882">SUM(AQ1254:AQ1263)</f>
        <v>0</v>
      </c>
      <c r="AR1264" s="37">
        <f t="shared" ref="AR1264" si="10883">SUM(AR1254:AR1263)</f>
        <v>0</v>
      </c>
      <c r="AS1264" s="37">
        <f t="shared" ref="AS1264" si="10884">SUM(AS1254:AS1263)</f>
        <v>0</v>
      </c>
      <c r="AT1264" s="37">
        <f t="shared" ref="AT1264" si="10885">SUM(AT1254:AT1263)</f>
        <v>0</v>
      </c>
      <c r="AU1264" s="37">
        <f t="shared" ref="AU1264" si="10886">SUM(AU1254:AU1263)</f>
        <v>0</v>
      </c>
      <c r="AV1264" s="37">
        <f t="shared" ref="AV1264" si="10887">SUM(AV1254:AV1263)</f>
        <v>0</v>
      </c>
      <c r="AW1264" s="37">
        <f t="shared" ref="AW1264" si="10888">SUM(AW1254:AW1263)</f>
        <v>0</v>
      </c>
      <c r="AX1264" s="37">
        <f t="shared" ref="AX1264" si="10889">SUM(AX1254:AX1263)</f>
        <v>0</v>
      </c>
      <c r="AY1264" s="37">
        <f t="shared" ref="AY1264" si="10890">SUM(AY1254:AY1263)</f>
        <v>0</v>
      </c>
      <c r="AZ1264" s="37">
        <f t="shared" ref="AZ1264" si="10891">SUM(AZ1254:AZ1263)</f>
        <v>0</v>
      </c>
      <c r="BA1264" s="37">
        <f t="shared" ref="BA1264" si="10892">SUM(BA1254:BA1263)</f>
        <v>0</v>
      </c>
      <c r="BB1264" s="37">
        <f t="shared" ref="BB1264" si="10893">SUM(BB1254:BB1263)</f>
        <v>0</v>
      </c>
      <c r="BC1264" s="37">
        <f t="shared" ref="BC1264" si="10894">SUM(BC1254:BC1263)</f>
        <v>0</v>
      </c>
      <c r="BD1264" s="37">
        <f t="shared" ref="BD1264" si="10895">SUM(BD1254:BD1263)</f>
        <v>0</v>
      </c>
      <c r="BE1264" s="37">
        <f t="shared" ref="BE1264" si="10896">SUM(BE1254:BE1263)</f>
        <v>0</v>
      </c>
      <c r="BF1264" s="37">
        <f t="shared" ref="BF1264" si="10897">SUM(BF1254:BF1263)</f>
        <v>0</v>
      </c>
      <c r="BG1264" s="37">
        <f t="shared" ref="BG1264" si="10898">SUM(BG1254:BG1263)</f>
        <v>0</v>
      </c>
      <c r="BH1264" s="37">
        <f t="shared" ref="BH1264" si="10899">SUM(BH1254:BH1263)</f>
        <v>0</v>
      </c>
      <c r="BI1264" s="37">
        <f t="shared" ref="BI1264" si="10900">SUM(BI1254:BI1263)</f>
        <v>0</v>
      </c>
      <c r="BJ1264" s="37">
        <f t="shared" ref="BJ1264" si="10901">SUM(BJ1254:BJ1263)</f>
        <v>0</v>
      </c>
      <c r="BK1264" s="37">
        <f t="shared" ref="BK1264" si="10902">SUM(BK1254:BK1263)</f>
        <v>0</v>
      </c>
      <c r="BL1264" s="37">
        <f t="shared" ref="BL1264" si="10903">SUM(BL1254:BL1263)</f>
        <v>0</v>
      </c>
      <c r="BM1264" s="37">
        <f t="shared" ref="BM1264" si="10904">SUM(BM1254:BM1263)</f>
        <v>0</v>
      </c>
      <c r="BN1264" s="37">
        <f t="shared" ref="BN1264" si="10905">SUM(BN1254:BN1263)</f>
        <v>0</v>
      </c>
      <c r="BO1264" s="37">
        <f t="shared" ref="BO1264" si="10906">SUM(BO1254:BO1263)</f>
        <v>0</v>
      </c>
      <c r="BP1264" s="37">
        <f t="shared" ref="BP1264" si="10907">SUM(BP1254:BP1263)</f>
        <v>0</v>
      </c>
      <c r="BQ1264" s="37">
        <f t="shared" ref="BQ1264" si="10908">SUM(BQ1254:BQ1263)</f>
        <v>0</v>
      </c>
      <c r="BR1264" s="37">
        <f t="shared" ref="BR1264" si="10909">SUM(BR1254:BR1263)</f>
        <v>0</v>
      </c>
      <c r="BS1264" s="349">
        <f t="shared" ref="BS1264" si="10910">SUM(BS1254:BS1263)</f>
        <v>0</v>
      </c>
      <c r="BT1264" s="37">
        <f t="shared" ref="BT1264" si="10911">SUM(BT1254:BT1263)</f>
        <v>0</v>
      </c>
      <c r="BU1264" s="37">
        <f t="shared" ref="BU1264" si="10912">SUM(BU1254:BU1263)</f>
        <v>0</v>
      </c>
      <c r="BV1264" s="37">
        <f t="shared" ref="BV1264" si="10913">SUM(BV1254:BV1263)</f>
        <v>0</v>
      </c>
      <c r="BW1264" s="37">
        <f t="shared" ref="BW1264" si="10914">SUM(BW1254:BW1263)</f>
        <v>0</v>
      </c>
      <c r="BX1264" s="37">
        <f t="shared" ref="BX1264" si="10915">SUM(BX1254:BX1263)</f>
        <v>0</v>
      </c>
      <c r="BY1264" s="37">
        <f t="shared" ref="BY1264" si="10916">SUM(BY1254:BY1263)</f>
        <v>0</v>
      </c>
      <c r="BZ1264" s="37">
        <f t="shared" ref="BZ1264" si="10917">SUM(BZ1254:BZ1263)</f>
        <v>0</v>
      </c>
      <c r="CA1264" s="37">
        <f t="shared" ref="CA1264" si="10918">SUM(CA1254:CA1263)</f>
        <v>0</v>
      </c>
      <c r="CB1264" s="37">
        <f t="shared" ref="CB1264" si="10919">SUM(CB1254:CB1263)</f>
        <v>0</v>
      </c>
      <c r="CC1264" s="37">
        <f t="shared" ref="CC1264" si="10920">SUM(CC1254:CC1263)</f>
        <v>0</v>
      </c>
    </row>
    <row r="1265" spans="1:81" s="17" customFormat="1" ht="15.75" outlineLevel="2" x14ac:dyDescent="0.25">
      <c r="A1265" s="558">
        <f>ROW()</f>
        <v>1265</v>
      </c>
      <c r="B1265" s="127" t="s">
        <v>102</v>
      </c>
      <c r="C1265" s="127"/>
      <c r="D1265" s="127"/>
      <c r="E1265" s="127"/>
      <c r="F1265" s="127"/>
      <c r="G1265" s="127"/>
      <c r="H1265" s="127"/>
      <c r="I1265" s="127"/>
      <c r="J1265" s="127"/>
      <c r="K1265" s="127"/>
      <c r="L1265" s="127"/>
      <c r="M1265" s="127"/>
      <c r="N1265" s="127"/>
      <c r="O1265" s="127"/>
      <c r="P1265" s="127"/>
      <c r="Q1265" s="127"/>
      <c r="R1265" s="127"/>
      <c r="S1265" s="127"/>
      <c r="T1265" s="127"/>
      <c r="U1265" s="127"/>
      <c r="V1265" s="127"/>
      <c r="W1265" s="127"/>
      <c r="X1265" s="127"/>
      <c r="Y1265" s="127"/>
      <c r="Z1265" s="127"/>
      <c r="AA1265" s="127"/>
      <c r="AB1265" s="127"/>
      <c r="AC1265" s="127"/>
      <c r="AD1265" s="127"/>
      <c r="AE1265" s="127"/>
      <c r="AF1265" s="127"/>
      <c r="AG1265" s="127"/>
      <c r="AH1265" s="127"/>
      <c r="AI1265" s="127"/>
      <c r="AJ1265" s="127"/>
      <c r="AK1265" s="127"/>
      <c r="AL1265" s="127"/>
      <c r="AM1265" s="127"/>
      <c r="AN1265" s="127"/>
      <c r="AO1265" s="127"/>
      <c r="AP1265" s="127"/>
      <c r="AQ1265" s="127"/>
      <c r="AR1265" s="127"/>
      <c r="AS1265" s="127"/>
      <c r="AT1265" s="127"/>
      <c r="AU1265" s="127"/>
      <c r="AV1265" s="127"/>
      <c r="AW1265" s="127"/>
      <c r="AX1265" s="127"/>
      <c r="AY1265" s="127"/>
      <c r="AZ1265" s="127"/>
      <c r="BA1265" s="127"/>
      <c r="BB1265" s="127"/>
      <c r="BC1265" s="127"/>
      <c r="BD1265" s="127"/>
      <c r="BE1265" s="127"/>
      <c r="BF1265" s="127"/>
      <c r="BG1265" s="127"/>
      <c r="BH1265" s="127"/>
      <c r="BI1265" s="127"/>
      <c r="BJ1265" s="127"/>
      <c r="BK1265" s="127"/>
      <c r="BL1265" s="127"/>
      <c r="BM1265" s="127"/>
      <c r="BN1265" s="127"/>
      <c r="BO1265" s="127"/>
      <c r="BP1265" s="127"/>
      <c r="BQ1265" s="127"/>
      <c r="BR1265" s="127"/>
      <c r="BS1265" s="350"/>
      <c r="BT1265" s="127"/>
      <c r="BU1265" s="127"/>
      <c r="BV1265" s="127"/>
      <c r="BW1265" s="127"/>
      <c r="BX1265" s="127"/>
      <c r="BY1265" s="127"/>
      <c r="BZ1265" s="127"/>
      <c r="CA1265" s="127"/>
      <c r="CB1265" s="127"/>
      <c r="CC1265" s="127"/>
    </row>
    <row r="1266" spans="1:81" s="16" customFormat="1" ht="15" outlineLevel="2" x14ac:dyDescent="0.2">
      <c r="A1266" s="558">
        <f>ROW()</f>
        <v>1266</v>
      </c>
      <c r="B1266" s="134" t="s">
        <v>33</v>
      </c>
      <c r="C1266" s="134"/>
      <c r="D1266" s="134"/>
      <c r="E1266" s="134"/>
      <c r="F1266" s="134"/>
      <c r="G1266" s="134"/>
      <c r="H1266" s="134"/>
      <c r="I1266" s="134"/>
      <c r="J1266" s="134"/>
      <c r="K1266" s="134"/>
      <c r="L1266" s="134"/>
      <c r="M1266" s="134"/>
      <c r="N1266" s="134"/>
      <c r="O1266" s="134"/>
      <c r="P1266" s="134"/>
      <c r="Q1266" s="134"/>
      <c r="R1266" s="134"/>
      <c r="S1266" s="134"/>
      <c r="T1266" s="134"/>
      <c r="U1266" s="134"/>
      <c r="V1266" s="134"/>
      <c r="W1266" s="134"/>
      <c r="X1266" s="134"/>
      <c r="Y1266" s="134"/>
      <c r="AA1266" s="31"/>
      <c r="AB1266" s="31"/>
      <c r="AC1266" s="31">
        <f>AC$127</f>
        <v>0</v>
      </c>
      <c r="AD1266" s="31">
        <f t="shared" ref="AD1266:BX1266" si="10921">AD1230+AD1242-AD1254</f>
        <v>0</v>
      </c>
      <c r="AE1266" s="31">
        <f t="shared" si="10921"/>
        <v>0</v>
      </c>
      <c r="AF1266" s="31">
        <f t="shared" si="10921"/>
        <v>0</v>
      </c>
      <c r="AG1266" s="31">
        <f t="shared" si="10921"/>
        <v>0</v>
      </c>
      <c r="AH1266" s="31">
        <f t="shared" si="10921"/>
        <v>0</v>
      </c>
      <c r="AI1266" s="31">
        <f t="shared" si="10921"/>
        <v>0</v>
      </c>
      <c r="AJ1266" s="31">
        <f t="shared" si="10921"/>
        <v>0</v>
      </c>
      <c r="AK1266" s="31">
        <f t="shared" si="10921"/>
        <v>0</v>
      </c>
      <c r="AL1266" s="31">
        <f t="shared" si="10921"/>
        <v>0</v>
      </c>
      <c r="AM1266" s="31">
        <f t="shared" si="10921"/>
        <v>0</v>
      </c>
      <c r="AN1266" s="31">
        <f t="shared" si="10921"/>
        <v>0</v>
      </c>
      <c r="AO1266" s="31">
        <f t="shared" si="10921"/>
        <v>0</v>
      </c>
      <c r="AP1266" s="31">
        <f t="shared" si="10921"/>
        <v>0</v>
      </c>
      <c r="AQ1266" s="31">
        <f t="shared" si="10921"/>
        <v>0</v>
      </c>
      <c r="AR1266" s="31">
        <f t="shared" si="10921"/>
        <v>0</v>
      </c>
      <c r="AS1266" s="31">
        <f t="shared" si="10921"/>
        <v>0</v>
      </c>
      <c r="AT1266" s="31">
        <f t="shared" si="10921"/>
        <v>0</v>
      </c>
      <c r="AU1266" s="31">
        <f t="shared" si="10921"/>
        <v>0</v>
      </c>
      <c r="AV1266" s="31">
        <f t="shared" si="10921"/>
        <v>0</v>
      </c>
      <c r="AW1266" s="31">
        <f t="shared" si="10921"/>
        <v>0</v>
      </c>
      <c r="AX1266" s="31">
        <f t="shared" si="10921"/>
        <v>0</v>
      </c>
      <c r="AY1266" s="31">
        <f t="shared" si="10921"/>
        <v>0</v>
      </c>
      <c r="AZ1266" s="31">
        <f t="shared" si="10921"/>
        <v>0</v>
      </c>
      <c r="BA1266" s="31">
        <f t="shared" si="10921"/>
        <v>0</v>
      </c>
      <c r="BB1266" s="31">
        <f t="shared" si="10921"/>
        <v>0</v>
      </c>
      <c r="BC1266" s="31">
        <f t="shared" si="10921"/>
        <v>0</v>
      </c>
      <c r="BD1266" s="31">
        <f t="shared" si="10921"/>
        <v>0</v>
      </c>
      <c r="BE1266" s="31">
        <f t="shared" si="10921"/>
        <v>0</v>
      </c>
      <c r="BF1266" s="31">
        <f t="shared" si="10921"/>
        <v>0</v>
      </c>
      <c r="BG1266" s="31">
        <f t="shared" si="10921"/>
        <v>0</v>
      </c>
      <c r="BH1266" s="31">
        <f t="shared" si="10921"/>
        <v>0</v>
      </c>
      <c r="BI1266" s="31">
        <f t="shared" si="10921"/>
        <v>0</v>
      </c>
      <c r="BJ1266" s="31">
        <f t="shared" si="10921"/>
        <v>0</v>
      </c>
      <c r="BK1266" s="31">
        <f t="shared" si="10921"/>
        <v>0</v>
      </c>
      <c r="BL1266" s="31">
        <f t="shared" si="10921"/>
        <v>0</v>
      </c>
      <c r="BM1266" s="31">
        <f t="shared" si="10921"/>
        <v>0</v>
      </c>
      <c r="BN1266" s="31">
        <f t="shared" si="10921"/>
        <v>0</v>
      </c>
      <c r="BO1266" s="31">
        <f t="shared" si="10921"/>
        <v>0</v>
      </c>
      <c r="BP1266" s="31">
        <f t="shared" si="10921"/>
        <v>0</v>
      </c>
      <c r="BQ1266" s="31">
        <f t="shared" si="10921"/>
        <v>0</v>
      </c>
      <c r="BR1266" s="31">
        <f t="shared" si="10921"/>
        <v>0</v>
      </c>
      <c r="BS1266" s="357">
        <f t="shared" si="10921"/>
        <v>0</v>
      </c>
      <c r="BT1266" s="31">
        <f t="shared" si="10921"/>
        <v>0</v>
      </c>
      <c r="BU1266" s="31">
        <f t="shared" si="10921"/>
        <v>0</v>
      </c>
      <c r="BV1266" s="31">
        <f t="shared" si="10921"/>
        <v>0</v>
      </c>
      <c r="BW1266" s="31">
        <f t="shared" si="10921"/>
        <v>0</v>
      </c>
      <c r="BX1266" s="31">
        <f t="shared" si="10921"/>
        <v>0</v>
      </c>
      <c r="BY1266" s="31">
        <f t="shared" ref="BY1266:BZ1266" si="10922">BY1230+BY1242-BY1254</f>
        <v>0</v>
      </c>
      <c r="BZ1266" s="31">
        <f t="shared" si="10922"/>
        <v>0</v>
      </c>
      <c r="CA1266" s="31">
        <f t="shared" ref="CA1266:CC1266" si="10923">CA1230+CA1242-CA1254</f>
        <v>0</v>
      </c>
      <c r="CB1266" s="31">
        <f t="shared" si="10923"/>
        <v>0</v>
      </c>
      <c r="CC1266" s="31">
        <f t="shared" si="10923"/>
        <v>0</v>
      </c>
    </row>
    <row r="1267" spans="1:81" s="16" customFormat="1" ht="15" outlineLevel="2" x14ac:dyDescent="0.2">
      <c r="A1267" s="558">
        <f>ROW()</f>
        <v>1267</v>
      </c>
      <c r="B1267" s="134" t="s">
        <v>34</v>
      </c>
      <c r="C1267" s="134"/>
      <c r="D1267" s="134"/>
      <c r="E1267" s="134"/>
      <c r="F1267" s="134"/>
      <c r="G1267" s="134"/>
      <c r="H1267" s="134"/>
      <c r="I1267" s="134"/>
      <c r="J1267" s="134"/>
      <c r="K1267" s="134"/>
      <c r="L1267" s="134"/>
      <c r="M1267" s="134"/>
      <c r="N1267" s="134"/>
      <c r="O1267" s="134"/>
      <c r="P1267" s="134"/>
      <c r="Q1267" s="134"/>
      <c r="R1267" s="134"/>
      <c r="S1267" s="134"/>
      <c r="T1267" s="134"/>
      <c r="U1267" s="134"/>
      <c r="V1267" s="134"/>
      <c r="W1267" s="134"/>
      <c r="X1267" s="134"/>
      <c r="Y1267" s="134"/>
      <c r="AA1267" s="31"/>
      <c r="AB1267" s="31"/>
      <c r="AC1267" s="31">
        <f>AC$128</f>
        <v>0</v>
      </c>
      <c r="AD1267" s="31">
        <f t="shared" ref="AD1267:BX1267" si="10924">AD1231+AD1243-AD1255</f>
        <v>0</v>
      </c>
      <c r="AE1267" s="31">
        <f t="shared" si="10924"/>
        <v>0</v>
      </c>
      <c r="AF1267" s="31">
        <f t="shared" si="10924"/>
        <v>0</v>
      </c>
      <c r="AG1267" s="31">
        <f t="shared" si="10924"/>
        <v>0</v>
      </c>
      <c r="AH1267" s="31">
        <f t="shared" si="10924"/>
        <v>0</v>
      </c>
      <c r="AI1267" s="31">
        <f t="shared" si="10924"/>
        <v>0</v>
      </c>
      <c r="AJ1267" s="31">
        <f t="shared" si="10924"/>
        <v>0</v>
      </c>
      <c r="AK1267" s="31">
        <f t="shared" si="10924"/>
        <v>0</v>
      </c>
      <c r="AL1267" s="31">
        <f t="shared" si="10924"/>
        <v>0</v>
      </c>
      <c r="AM1267" s="31">
        <f t="shared" si="10924"/>
        <v>0</v>
      </c>
      <c r="AN1267" s="31">
        <f t="shared" si="10924"/>
        <v>0</v>
      </c>
      <c r="AO1267" s="31">
        <f t="shared" si="10924"/>
        <v>0</v>
      </c>
      <c r="AP1267" s="31">
        <f t="shared" si="10924"/>
        <v>0</v>
      </c>
      <c r="AQ1267" s="31">
        <f t="shared" si="10924"/>
        <v>0</v>
      </c>
      <c r="AR1267" s="31">
        <f t="shared" si="10924"/>
        <v>0</v>
      </c>
      <c r="AS1267" s="31">
        <f t="shared" si="10924"/>
        <v>0</v>
      </c>
      <c r="AT1267" s="31">
        <f t="shared" si="10924"/>
        <v>0</v>
      </c>
      <c r="AU1267" s="31">
        <f t="shared" si="10924"/>
        <v>0</v>
      </c>
      <c r="AV1267" s="31">
        <f t="shared" si="10924"/>
        <v>0</v>
      </c>
      <c r="AW1267" s="31">
        <f t="shared" si="10924"/>
        <v>0</v>
      </c>
      <c r="AX1267" s="31">
        <f t="shared" si="10924"/>
        <v>0</v>
      </c>
      <c r="AY1267" s="31">
        <f t="shared" si="10924"/>
        <v>0</v>
      </c>
      <c r="AZ1267" s="31">
        <f t="shared" si="10924"/>
        <v>0</v>
      </c>
      <c r="BA1267" s="31">
        <f t="shared" si="10924"/>
        <v>0</v>
      </c>
      <c r="BB1267" s="31">
        <f t="shared" si="10924"/>
        <v>0</v>
      </c>
      <c r="BC1267" s="31">
        <f t="shared" si="10924"/>
        <v>0</v>
      </c>
      <c r="BD1267" s="31">
        <f t="shared" si="10924"/>
        <v>0</v>
      </c>
      <c r="BE1267" s="31">
        <f t="shared" si="10924"/>
        <v>0</v>
      </c>
      <c r="BF1267" s="31">
        <f t="shared" si="10924"/>
        <v>0</v>
      </c>
      <c r="BG1267" s="31">
        <f t="shared" si="10924"/>
        <v>0</v>
      </c>
      <c r="BH1267" s="31">
        <f t="shared" si="10924"/>
        <v>0</v>
      </c>
      <c r="BI1267" s="31">
        <f t="shared" si="10924"/>
        <v>0</v>
      </c>
      <c r="BJ1267" s="31">
        <f t="shared" si="10924"/>
        <v>0</v>
      </c>
      <c r="BK1267" s="31">
        <f t="shared" si="10924"/>
        <v>0</v>
      </c>
      <c r="BL1267" s="31">
        <f t="shared" si="10924"/>
        <v>0</v>
      </c>
      <c r="BM1267" s="31">
        <f t="shared" si="10924"/>
        <v>0</v>
      </c>
      <c r="BN1267" s="31">
        <f t="shared" si="10924"/>
        <v>0</v>
      </c>
      <c r="BO1267" s="31">
        <f t="shared" si="10924"/>
        <v>0</v>
      </c>
      <c r="BP1267" s="31">
        <f t="shared" si="10924"/>
        <v>0</v>
      </c>
      <c r="BQ1267" s="31">
        <f t="shared" si="10924"/>
        <v>0</v>
      </c>
      <c r="BR1267" s="31">
        <f t="shared" si="10924"/>
        <v>0</v>
      </c>
      <c r="BS1267" s="357">
        <f t="shared" si="10924"/>
        <v>0</v>
      </c>
      <c r="BT1267" s="31">
        <f t="shared" si="10924"/>
        <v>0</v>
      </c>
      <c r="BU1267" s="31">
        <f t="shared" si="10924"/>
        <v>0</v>
      </c>
      <c r="BV1267" s="31">
        <f t="shared" si="10924"/>
        <v>0</v>
      </c>
      <c r="BW1267" s="31">
        <f t="shared" si="10924"/>
        <v>0</v>
      </c>
      <c r="BX1267" s="31">
        <f t="shared" si="10924"/>
        <v>0</v>
      </c>
      <c r="BY1267" s="31">
        <f t="shared" ref="BY1267:BZ1267" si="10925">BY1231+BY1243-BY1255</f>
        <v>0</v>
      </c>
      <c r="BZ1267" s="31">
        <f t="shared" si="10925"/>
        <v>0</v>
      </c>
      <c r="CA1267" s="31">
        <f t="shared" ref="CA1267:CC1267" si="10926">CA1231+CA1243-CA1255</f>
        <v>0</v>
      </c>
      <c r="CB1267" s="31">
        <f t="shared" si="10926"/>
        <v>0</v>
      </c>
      <c r="CC1267" s="31">
        <f t="shared" si="10926"/>
        <v>0</v>
      </c>
    </row>
    <row r="1268" spans="1:81" s="16" customFormat="1" ht="15" outlineLevel="2" x14ac:dyDescent="0.2">
      <c r="A1268" s="558">
        <f>ROW()</f>
        <v>1268</v>
      </c>
      <c r="B1268" s="134" t="s">
        <v>35</v>
      </c>
      <c r="C1268" s="134"/>
      <c r="D1268" s="134"/>
      <c r="E1268" s="134"/>
      <c r="F1268" s="134"/>
      <c r="G1268" s="134"/>
      <c r="H1268" s="134"/>
      <c r="I1268" s="134"/>
      <c r="J1268" s="134"/>
      <c r="K1268" s="134"/>
      <c r="L1268" s="134"/>
      <c r="M1268" s="134"/>
      <c r="N1268" s="134"/>
      <c r="O1268" s="134"/>
      <c r="P1268" s="134"/>
      <c r="Q1268" s="134"/>
      <c r="R1268" s="134"/>
      <c r="S1268" s="134"/>
      <c r="T1268" s="134"/>
      <c r="U1268" s="134"/>
      <c r="V1268" s="134"/>
      <c r="W1268" s="134"/>
      <c r="X1268" s="134"/>
      <c r="Y1268" s="134"/>
      <c r="AA1268" s="31"/>
      <c r="AB1268" s="31"/>
      <c r="AC1268" s="31">
        <f>AC$129</f>
        <v>0</v>
      </c>
      <c r="AD1268" s="31">
        <f t="shared" ref="AD1268:BX1268" si="10927">AD1232+AD1244-AD1256</f>
        <v>0</v>
      </c>
      <c r="AE1268" s="31">
        <f t="shared" si="10927"/>
        <v>0</v>
      </c>
      <c r="AF1268" s="31">
        <f t="shared" si="10927"/>
        <v>0</v>
      </c>
      <c r="AG1268" s="31">
        <f t="shared" si="10927"/>
        <v>0</v>
      </c>
      <c r="AH1268" s="31">
        <f t="shared" si="10927"/>
        <v>0</v>
      </c>
      <c r="AI1268" s="31">
        <f t="shared" si="10927"/>
        <v>0</v>
      </c>
      <c r="AJ1268" s="31">
        <f t="shared" si="10927"/>
        <v>0</v>
      </c>
      <c r="AK1268" s="31">
        <f t="shared" si="10927"/>
        <v>0</v>
      </c>
      <c r="AL1268" s="31">
        <f t="shared" si="10927"/>
        <v>0</v>
      </c>
      <c r="AM1268" s="31">
        <f t="shared" si="10927"/>
        <v>0</v>
      </c>
      <c r="AN1268" s="31">
        <f t="shared" si="10927"/>
        <v>0</v>
      </c>
      <c r="AO1268" s="31">
        <f t="shared" si="10927"/>
        <v>0</v>
      </c>
      <c r="AP1268" s="31">
        <f t="shared" si="10927"/>
        <v>0</v>
      </c>
      <c r="AQ1268" s="31">
        <f t="shared" si="10927"/>
        <v>0</v>
      </c>
      <c r="AR1268" s="31">
        <f t="shared" si="10927"/>
        <v>0</v>
      </c>
      <c r="AS1268" s="31">
        <f t="shared" si="10927"/>
        <v>0</v>
      </c>
      <c r="AT1268" s="31">
        <f t="shared" si="10927"/>
        <v>0</v>
      </c>
      <c r="AU1268" s="31">
        <f t="shared" si="10927"/>
        <v>0</v>
      </c>
      <c r="AV1268" s="31">
        <f t="shared" si="10927"/>
        <v>0</v>
      </c>
      <c r="AW1268" s="31">
        <f t="shared" si="10927"/>
        <v>0</v>
      </c>
      <c r="AX1268" s="31">
        <f t="shared" si="10927"/>
        <v>0</v>
      </c>
      <c r="AY1268" s="31">
        <f t="shared" si="10927"/>
        <v>0</v>
      </c>
      <c r="AZ1268" s="31">
        <f t="shared" si="10927"/>
        <v>0</v>
      </c>
      <c r="BA1268" s="31">
        <f t="shared" si="10927"/>
        <v>0</v>
      </c>
      <c r="BB1268" s="31">
        <f t="shared" si="10927"/>
        <v>0</v>
      </c>
      <c r="BC1268" s="31">
        <f t="shared" si="10927"/>
        <v>0</v>
      </c>
      <c r="BD1268" s="31">
        <f t="shared" si="10927"/>
        <v>0</v>
      </c>
      <c r="BE1268" s="31">
        <f t="shared" si="10927"/>
        <v>0</v>
      </c>
      <c r="BF1268" s="31">
        <f t="shared" si="10927"/>
        <v>0</v>
      </c>
      <c r="BG1268" s="31">
        <f t="shared" si="10927"/>
        <v>0</v>
      </c>
      <c r="BH1268" s="31">
        <f t="shared" si="10927"/>
        <v>0</v>
      </c>
      <c r="BI1268" s="31">
        <f t="shared" si="10927"/>
        <v>0</v>
      </c>
      <c r="BJ1268" s="31">
        <f t="shared" si="10927"/>
        <v>0</v>
      </c>
      <c r="BK1268" s="31">
        <f t="shared" si="10927"/>
        <v>0</v>
      </c>
      <c r="BL1268" s="31">
        <f t="shared" si="10927"/>
        <v>0</v>
      </c>
      <c r="BM1268" s="31">
        <f t="shared" si="10927"/>
        <v>0</v>
      </c>
      <c r="BN1268" s="31">
        <f t="shared" si="10927"/>
        <v>0</v>
      </c>
      <c r="BO1268" s="31">
        <f t="shared" si="10927"/>
        <v>0</v>
      </c>
      <c r="BP1268" s="31">
        <f t="shared" si="10927"/>
        <v>0</v>
      </c>
      <c r="BQ1268" s="31">
        <f t="shared" si="10927"/>
        <v>0</v>
      </c>
      <c r="BR1268" s="31">
        <f t="shared" si="10927"/>
        <v>0</v>
      </c>
      <c r="BS1268" s="357">
        <f t="shared" si="10927"/>
        <v>0</v>
      </c>
      <c r="BT1268" s="31">
        <f t="shared" si="10927"/>
        <v>0</v>
      </c>
      <c r="BU1268" s="31">
        <f t="shared" si="10927"/>
        <v>0</v>
      </c>
      <c r="BV1268" s="31">
        <f t="shared" si="10927"/>
        <v>0</v>
      </c>
      <c r="BW1268" s="31">
        <f t="shared" si="10927"/>
        <v>0</v>
      </c>
      <c r="BX1268" s="31">
        <f t="shared" si="10927"/>
        <v>0</v>
      </c>
      <c r="BY1268" s="31">
        <f t="shared" ref="BY1268:BZ1268" si="10928">BY1232+BY1244-BY1256</f>
        <v>0</v>
      </c>
      <c r="BZ1268" s="31">
        <f t="shared" si="10928"/>
        <v>0</v>
      </c>
      <c r="CA1268" s="31">
        <f t="shared" ref="CA1268:CC1268" si="10929">CA1232+CA1244-CA1256</f>
        <v>0</v>
      </c>
      <c r="CB1268" s="31">
        <f t="shared" si="10929"/>
        <v>0</v>
      </c>
      <c r="CC1268" s="31">
        <f t="shared" si="10929"/>
        <v>0</v>
      </c>
    </row>
    <row r="1269" spans="1:81" s="16" customFormat="1" ht="15" outlineLevel="2" x14ac:dyDescent="0.2">
      <c r="A1269" s="558">
        <f>ROW()</f>
        <v>1269</v>
      </c>
      <c r="B1269" s="134" t="s">
        <v>36</v>
      </c>
      <c r="C1269" s="134"/>
      <c r="D1269" s="134"/>
      <c r="E1269" s="134"/>
      <c r="F1269" s="134"/>
      <c r="G1269" s="134"/>
      <c r="H1269" s="134"/>
      <c r="I1269" s="134"/>
      <c r="J1269" s="134"/>
      <c r="K1269" s="134"/>
      <c r="L1269" s="134"/>
      <c r="M1269" s="134"/>
      <c r="N1269" s="134"/>
      <c r="O1269" s="134"/>
      <c r="P1269" s="134"/>
      <c r="Q1269" s="134"/>
      <c r="R1269" s="134"/>
      <c r="S1269" s="134"/>
      <c r="T1269" s="134"/>
      <c r="U1269" s="134"/>
      <c r="V1269" s="134"/>
      <c r="W1269" s="134"/>
      <c r="X1269" s="134"/>
      <c r="Y1269" s="134"/>
      <c r="AA1269" s="31"/>
      <c r="AB1269" s="31"/>
      <c r="AC1269" s="31">
        <f>AC$130</f>
        <v>0</v>
      </c>
      <c r="AD1269" s="31">
        <f t="shared" ref="AD1269:BX1269" si="10930">AD1233+AD1245-AD1257</f>
        <v>0</v>
      </c>
      <c r="AE1269" s="31">
        <f t="shared" si="10930"/>
        <v>0</v>
      </c>
      <c r="AF1269" s="31">
        <f t="shared" si="10930"/>
        <v>0</v>
      </c>
      <c r="AG1269" s="31">
        <f t="shared" si="10930"/>
        <v>0</v>
      </c>
      <c r="AH1269" s="31">
        <f t="shared" si="10930"/>
        <v>0</v>
      </c>
      <c r="AI1269" s="31">
        <f t="shared" si="10930"/>
        <v>0</v>
      </c>
      <c r="AJ1269" s="31">
        <f t="shared" si="10930"/>
        <v>0</v>
      </c>
      <c r="AK1269" s="31">
        <f t="shared" si="10930"/>
        <v>0</v>
      </c>
      <c r="AL1269" s="31">
        <f t="shared" si="10930"/>
        <v>0</v>
      </c>
      <c r="AM1269" s="31">
        <f t="shared" si="10930"/>
        <v>0</v>
      </c>
      <c r="AN1269" s="31">
        <f t="shared" si="10930"/>
        <v>0</v>
      </c>
      <c r="AO1269" s="31">
        <f t="shared" si="10930"/>
        <v>0</v>
      </c>
      <c r="AP1269" s="31">
        <f t="shared" si="10930"/>
        <v>0</v>
      </c>
      <c r="AQ1269" s="31">
        <f t="shared" si="10930"/>
        <v>0</v>
      </c>
      <c r="AR1269" s="31">
        <f t="shared" si="10930"/>
        <v>0</v>
      </c>
      <c r="AS1269" s="31">
        <f t="shared" si="10930"/>
        <v>0</v>
      </c>
      <c r="AT1269" s="31">
        <f t="shared" si="10930"/>
        <v>0</v>
      </c>
      <c r="AU1269" s="31">
        <f t="shared" si="10930"/>
        <v>0</v>
      </c>
      <c r="AV1269" s="31">
        <f t="shared" si="10930"/>
        <v>0</v>
      </c>
      <c r="AW1269" s="31">
        <f t="shared" si="10930"/>
        <v>0</v>
      </c>
      <c r="AX1269" s="31">
        <f t="shared" si="10930"/>
        <v>0</v>
      </c>
      <c r="AY1269" s="31">
        <f t="shared" si="10930"/>
        <v>0</v>
      </c>
      <c r="AZ1269" s="31">
        <f t="shared" si="10930"/>
        <v>0</v>
      </c>
      <c r="BA1269" s="31">
        <f t="shared" si="10930"/>
        <v>0</v>
      </c>
      <c r="BB1269" s="31">
        <f t="shared" si="10930"/>
        <v>0</v>
      </c>
      <c r="BC1269" s="31">
        <f t="shared" si="10930"/>
        <v>0</v>
      </c>
      <c r="BD1269" s="31">
        <f t="shared" si="10930"/>
        <v>0</v>
      </c>
      <c r="BE1269" s="31">
        <f t="shared" si="10930"/>
        <v>0</v>
      </c>
      <c r="BF1269" s="31">
        <f t="shared" si="10930"/>
        <v>0</v>
      </c>
      <c r="BG1269" s="31">
        <f t="shared" si="10930"/>
        <v>0</v>
      </c>
      <c r="BH1269" s="31">
        <f t="shared" si="10930"/>
        <v>0</v>
      </c>
      <c r="BI1269" s="31">
        <f t="shared" si="10930"/>
        <v>0</v>
      </c>
      <c r="BJ1269" s="31">
        <f t="shared" si="10930"/>
        <v>0</v>
      </c>
      <c r="BK1269" s="31">
        <f t="shared" si="10930"/>
        <v>0</v>
      </c>
      <c r="BL1269" s="31">
        <f t="shared" si="10930"/>
        <v>0</v>
      </c>
      <c r="BM1269" s="31">
        <f t="shared" si="10930"/>
        <v>0</v>
      </c>
      <c r="BN1269" s="31">
        <f t="shared" si="10930"/>
        <v>0</v>
      </c>
      <c r="BO1269" s="31">
        <f t="shared" si="10930"/>
        <v>0</v>
      </c>
      <c r="BP1269" s="31">
        <f t="shared" si="10930"/>
        <v>0</v>
      </c>
      <c r="BQ1269" s="31">
        <f t="shared" si="10930"/>
        <v>0</v>
      </c>
      <c r="BR1269" s="31">
        <f t="shared" si="10930"/>
        <v>0</v>
      </c>
      <c r="BS1269" s="357">
        <f t="shared" si="10930"/>
        <v>0</v>
      </c>
      <c r="BT1269" s="31">
        <f t="shared" si="10930"/>
        <v>0</v>
      </c>
      <c r="BU1269" s="31">
        <f t="shared" si="10930"/>
        <v>0</v>
      </c>
      <c r="BV1269" s="31">
        <f t="shared" si="10930"/>
        <v>0</v>
      </c>
      <c r="BW1269" s="31">
        <f t="shared" si="10930"/>
        <v>0</v>
      </c>
      <c r="BX1269" s="31">
        <f t="shared" si="10930"/>
        <v>0</v>
      </c>
      <c r="BY1269" s="31">
        <f t="shared" ref="BY1269:BZ1269" si="10931">BY1233+BY1245-BY1257</f>
        <v>0</v>
      </c>
      <c r="BZ1269" s="31">
        <f t="shared" si="10931"/>
        <v>0</v>
      </c>
      <c r="CA1269" s="31">
        <f t="shared" ref="CA1269:CC1269" si="10932">CA1233+CA1245-CA1257</f>
        <v>0</v>
      </c>
      <c r="CB1269" s="31">
        <f t="shared" si="10932"/>
        <v>0</v>
      </c>
      <c r="CC1269" s="31">
        <f t="shared" si="10932"/>
        <v>0</v>
      </c>
    </row>
    <row r="1270" spans="1:81" s="16" customFormat="1" ht="15" outlineLevel="2" x14ac:dyDescent="0.2">
      <c r="A1270" s="558">
        <f>ROW()</f>
        <v>1270</v>
      </c>
      <c r="B1270" s="134" t="s">
        <v>37</v>
      </c>
      <c r="C1270" s="134"/>
      <c r="D1270" s="134"/>
      <c r="E1270" s="134"/>
      <c r="F1270" s="134"/>
      <c r="G1270" s="134"/>
      <c r="H1270" s="134"/>
      <c r="I1270" s="134"/>
      <c r="J1270" s="134"/>
      <c r="K1270" s="134"/>
      <c r="L1270" s="134"/>
      <c r="M1270" s="134"/>
      <c r="N1270" s="134"/>
      <c r="O1270" s="134"/>
      <c r="P1270" s="134"/>
      <c r="Q1270" s="134"/>
      <c r="R1270" s="134"/>
      <c r="S1270" s="134"/>
      <c r="T1270" s="134"/>
      <c r="U1270" s="134"/>
      <c r="V1270" s="134"/>
      <c r="W1270" s="134"/>
      <c r="X1270" s="134"/>
      <c r="Y1270" s="134"/>
      <c r="AA1270" s="31"/>
      <c r="AB1270" s="31"/>
      <c r="AC1270" s="31">
        <f>AC$131</f>
        <v>0</v>
      </c>
      <c r="AD1270" s="31">
        <f t="shared" ref="AD1270:BX1270" si="10933">AD1234+AD1246-AD1258</f>
        <v>0</v>
      </c>
      <c r="AE1270" s="31">
        <f t="shared" si="10933"/>
        <v>0</v>
      </c>
      <c r="AF1270" s="31">
        <f t="shared" si="10933"/>
        <v>0</v>
      </c>
      <c r="AG1270" s="31">
        <f t="shared" si="10933"/>
        <v>0</v>
      </c>
      <c r="AH1270" s="31">
        <f t="shared" si="10933"/>
        <v>0</v>
      </c>
      <c r="AI1270" s="31">
        <f t="shared" si="10933"/>
        <v>0</v>
      </c>
      <c r="AJ1270" s="31">
        <f t="shared" si="10933"/>
        <v>0</v>
      </c>
      <c r="AK1270" s="31">
        <f t="shared" si="10933"/>
        <v>0</v>
      </c>
      <c r="AL1270" s="31">
        <f t="shared" si="10933"/>
        <v>0</v>
      </c>
      <c r="AM1270" s="31">
        <f t="shared" si="10933"/>
        <v>0</v>
      </c>
      <c r="AN1270" s="31">
        <f t="shared" si="10933"/>
        <v>0</v>
      </c>
      <c r="AO1270" s="31">
        <f t="shared" si="10933"/>
        <v>0</v>
      </c>
      <c r="AP1270" s="31">
        <f t="shared" si="10933"/>
        <v>0</v>
      </c>
      <c r="AQ1270" s="31">
        <f t="shared" si="10933"/>
        <v>0</v>
      </c>
      <c r="AR1270" s="31">
        <f t="shared" si="10933"/>
        <v>0</v>
      </c>
      <c r="AS1270" s="31">
        <f t="shared" si="10933"/>
        <v>0</v>
      </c>
      <c r="AT1270" s="31">
        <f t="shared" si="10933"/>
        <v>0</v>
      </c>
      <c r="AU1270" s="31">
        <f t="shared" si="10933"/>
        <v>0</v>
      </c>
      <c r="AV1270" s="31">
        <f t="shared" si="10933"/>
        <v>0</v>
      </c>
      <c r="AW1270" s="31">
        <f t="shared" si="10933"/>
        <v>0</v>
      </c>
      <c r="AX1270" s="31">
        <f t="shared" si="10933"/>
        <v>0</v>
      </c>
      <c r="AY1270" s="31">
        <f t="shared" si="10933"/>
        <v>0</v>
      </c>
      <c r="AZ1270" s="31">
        <f t="shared" si="10933"/>
        <v>0</v>
      </c>
      <c r="BA1270" s="31">
        <f t="shared" si="10933"/>
        <v>0</v>
      </c>
      <c r="BB1270" s="31">
        <f t="shared" si="10933"/>
        <v>0</v>
      </c>
      <c r="BC1270" s="31">
        <f t="shared" si="10933"/>
        <v>0</v>
      </c>
      <c r="BD1270" s="31">
        <f t="shared" si="10933"/>
        <v>0</v>
      </c>
      <c r="BE1270" s="31">
        <f t="shared" si="10933"/>
        <v>0</v>
      </c>
      <c r="BF1270" s="31">
        <f t="shared" si="10933"/>
        <v>0</v>
      </c>
      <c r="BG1270" s="31">
        <f t="shared" si="10933"/>
        <v>0</v>
      </c>
      <c r="BH1270" s="31">
        <f t="shared" si="10933"/>
        <v>0</v>
      </c>
      <c r="BI1270" s="31">
        <f t="shared" si="10933"/>
        <v>0</v>
      </c>
      <c r="BJ1270" s="31">
        <f t="shared" si="10933"/>
        <v>0</v>
      </c>
      <c r="BK1270" s="31">
        <f t="shared" si="10933"/>
        <v>0</v>
      </c>
      <c r="BL1270" s="31">
        <f t="shared" si="10933"/>
        <v>0</v>
      </c>
      <c r="BM1270" s="31">
        <f t="shared" si="10933"/>
        <v>0</v>
      </c>
      <c r="BN1270" s="31">
        <f t="shared" si="10933"/>
        <v>0</v>
      </c>
      <c r="BO1270" s="31">
        <f t="shared" si="10933"/>
        <v>0</v>
      </c>
      <c r="BP1270" s="31">
        <f t="shared" si="10933"/>
        <v>0</v>
      </c>
      <c r="BQ1270" s="31">
        <f t="shared" si="10933"/>
        <v>0</v>
      </c>
      <c r="BR1270" s="31">
        <f t="shared" si="10933"/>
        <v>0</v>
      </c>
      <c r="BS1270" s="357">
        <f t="shared" si="10933"/>
        <v>0</v>
      </c>
      <c r="BT1270" s="31">
        <f t="shared" si="10933"/>
        <v>0</v>
      </c>
      <c r="BU1270" s="31">
        <f t="shared" si="10933"/>
        <v>0</v>
      </c>
      <c r="BV1270" s="31">
        <f t="shared" si="10933"/>
        <v>0</v>
      </c>
      <c r="BW1270" s="31">
        <f t="shared" si="10933"/>
        <v>0</v>
      </c>
      <c r="BX1270" s="31">
        <f t="shared" si="10933"/>
        <v>0</v>
      </c>
      <c r="BY1270" s="31">
        <f t="shared" ref="BY1270:BZ1270" si="10934">BY1234+BY1246-BY1258</f>
        <v>0</v>
      </c>
      <c r="BZ1270" s="31">
        <f t="shared" si="10934"/>
        <v>0</v>
      </c>
      <c r="CA1270" s="31">
        <f t="shared" ref="CA1270:CC1270" si="10935">CA1234+CA1246-CA1258</f>
        <v>0</v>
      </c>
      <c r="CB1270" s="31">
        <f t="shared" si="10935"/>
        <v>0</v>
      </c>
      <c r="CC1270" s="31">
        <f t="shared" si="10935"/>
        <v>0</v>
      </c>
    </row>
    <row r="1271" spans="1:81" s="16" customFormat="1" ht="15" outlineLevel="2" x14ac:dyDescent="0.2">
      <c r="A1271" s="558">
        <f>ROW()</f>
        <v>1271</v>
      </c>
      <c r="B1271" s="134" t="s">
        <v>38</v>
      </c>
      <c r="C1271" s="134"/>
      <c r="D1271" s="134"/>
      <c r="E1271" s="134"/>
      <c r="F1271" s="134"/>
      <c r="G1271" s="134"/>
      <c r="H1271" s="134"/>
      <c r="I1271" s="134"/>
      <c r="J1271" s="134"/>
      <c r="K1271" s="134"/>
      <c r="L1271" s="134"/>
      <c r="M1271" s="134"/>
      <c r="N1271" s="134"/>
      <c r="O1271" s="134"/>
      <c r="P1271" s="134"/>
      <c r="Q1271" s="134"/>
      <c r="R1271" s="134"/>
      <c r="S1271" s="134"/>
      <c r="T1271" s="134"/>
      <c r="U1271" s="134"/>
      <c r="V1271" s="134"/>
      <c r="W1271" s="134"/>
      <c r="X1271" s="134"/>
      <c r="Y1271" s="134"/>
      <c r="AA1271" s="31"/>
      <c r="AB1271" s="31"/>
      <c r="AC1271" s="31">
        <f>AC$132</f>
        <v>0</v>
      </c>
      <c r="AD1271" s="31">
        <f t="shared" ref="AD1271:BX1271" si="10936">AD1235+AD1247-AD1259</f>
        <v>0</v>
      </c>
      <c r="AE1271" s="31">
        <f t="shared" si="10936"/>
        <v>0</v>
      </c>
      <c r="AF1271" s="31">
        <f t="shared" si="10936"/>
        <v>0</v>
      </c>
      <c r="AG1271" s="31">
        <f t="shared" si="10936"/>
        <v>0</v>
      </c>
      <c r="AH1271" s="31">
        <f t="shared" si="10936"/>
        <v>0</v>
      </c>
      <c r="AI1271" s="31">
        <f t="shared" si="10936"/>
        <v>0</v>
      </c>
      <c r="AJ1271" s="31">
        <f t="shared" si="10936"/>
        <v>0</v>
      </c>
      <c r="AK1271" s="31">
        <f t="shared" si="10936"/>
        <v>0</v>
      </c>
      <c r="AL1271" s="31">
        <f t="shared" si="10936"/>
        <v>0</v>
      </c>
      <c r="AM1271" s="31">
        <f t="shared" si="10936"/>
        <v>0</v>
      </c>
      <c r="AN1271" s="31">
        <f t="shared" si="10936"/>
        <v>0</v>
      </c>
      <c r="AO1271" s="31">
        <f t="shared" si="10936"/>
        <v>0</v>
      </c>
      <c r="AP1271" s="31">
        <f t="shared" si="10936"/>
        <v>0</v>
      </c>
      <c r="AQ1271" s="31">
        <f t="shared" si="10936"/>
        <v>0</v>
      </c>
      <c r="AR1271" s="31">
        <f t="shared" si="10936"/>
        <v>0</v>
      </c>
      <c r="AS1271" s="31">
        <f t="shared" si="10936"/>
        <v>0</v>
      </c>
      <c r="AT1271" s="31">
        <f t="shared" si="10936"/>
        <v>0</v>
      </c>
      <c r="AU1271" s="31">
        <f t="shared" si="10936"/>
        <v>0</v>
      </c>
      <c r="AV1271" s="31">
        <f t="shared" si="10936"/>
        <v>0</v>
      </c>
      <c r="AW1271" s="31">
        <f t="shared" si="10936"/>
        <v>0</v>
      </c>
      <c r="AX1271" s="31">
        <f t="shared" si="10936"/>
        <v>0</v>
      </c>
      <c r="AY1271" s="31">
        <f t="shared" si="10936"/>
        <v>0</v>
      </c>
      <c r="AZ1271" s="31">
        <f t="shared" si="10936"/>
        <v>0</v>
      </c>
      <c r="BA1271" s="31">
        <f t="shared" si="10936"/>
        <v>0</v>
      </c>
      <c r="BB1271" s="31">
        <f t="shared" si="10936"/>
        <v>0</v>
      </c>
      <c r="BC1271" s="31">
        <f t="shared" si="10936"/>
        <v>0</v>
      </c>
      <c r="BD1271" s="31">
        <f t="shared" si="10936"/>
        <v>0</v>
      </c>
      <c r="BE1271" s="31">
        <f t="shared" si="10936"/>
        <v>0</v>
      </c>
      <c r="BF1271" s="31">
        <f t="shared" si="10936"/>
        <v>0</v>
      </c>
      <c r="BG1271" s="31">
        <f t="shared" si="10936"/>
        <v>0</v>
      </c>
      <c r="BH1271" s="31">
        <f t="shared" si="10936"/>
        <v>0</v>
      </c>
      <c r="BI1271" s="31">
        <f t="shared" si="10936"/>
        <v>0</v>
      </c>
      <c r="BJ1271" s="31">
        <f t="shared" si="10936"/>
        <v>0</v>
      </c>
      <c r="BK1271" s="31">
        <f t="shared" si="10936"/>
        <v>0</v>
      </c>
      <c r="BL1271" s="31">
        <f t="shared" si="10936"/>
        <v>0</v>
      </c>
      <c r="BM1271" s="31">
        <f t="shared" si="10936"/>
        <v>0</v>
      </c>
      <c r="BN1271" s="31">
        <f t="shared" si="10936"/>
        <v>0</v>
      </c>
      <c r="BO1271" s="31">
        <f t="shared" si="10936"/>
        <v>0</v>
      </c>
      <c r="BP1271" s="31">
        <f t="shared" si="10936"/>
        <v>0</v>
      </c>
      <c r="BQ1271" s="31">
        <f t="shared" si="10936"/>
        <v>0</v>
      </c>
      <c r="BR1271" s="31">
        <f t="shared" si="10936"/>
        <v>0</v>
      </c>
      <c r="BS1271" s="357">
        <f t="shared" si="10936"/>
        <v>0</v>
      </c>
      <c r="BT1271" s="31">
        <f t="shared" si="10936"/>
        <v>0</v>
      </c>
      <c r="BU1271" s="31">
        <f t="shared" si="10936"/>
        <v>0</v>
      </c>
      <c r="BV1271" s="31">
        <f t="shared" si="10936"/>
        <v>0</v>
      </c>
      <c r="BW1271" s="31">
        <f t="shared" si="10936"/>
        <v>0</v>
      </c>
      <c r="BX1271" s="31">
        <f t="shared" si="10936"/>
        <v>0</v>
      </c>
      <c r="BY1271" s="31">
        <f t="shared" ref="BY1271:BZ1271" si="10937">BY1235+BY1247-BY1259</f>
        <v>0</v>
      </c>
      <c r="BZ1271" s="31">
        <f t="shared" si="10937"/>
        <v>0</v>
      </c>
      <c r="CA1271" s="31">
        <f t="shared" ref="CA1271:CC1271" si="10938">CA1235+CA1247-CA1259</f>
        <v>0</v>
      </c>
      <c r="CB1271" s="31">
        <f t="shared" si="10938"/>
        <v>0</v>
      </c>
      <c r="CC1271" s="31">
        <f t="shared" si="10938"/>
        <v>0</v>
      </c>
    </row>
    <row r="1272" spans="1:81" s="16" customFormat="1" ht="15" outlineLevel="2" x14ac:dyDescent="0.2">
      <c r="A1272" s="558">
        <f>ROW()</f>
        <v>1272</v>
      </c>
      <c r="B1272" s="134" t="s">
        <v>39</v>
      </c>
      <c r="C1272" s="134"/>
      <c r="D1272" s="134"/>
      <c r="E1272" s="134"/>
      <c r="F1272" s="134"/>
      <c r="G1272" s="134"/>
      <c r="H1272" s="134"/>
      <c r="I1272" s="134"/>
      <c r="J1272" s="134"/>
      <c r="K1272" s="134"/>
      <c r="L1272" s="134"/>
      <c r="M1272" s="134"/>
      <c r="N1272" s="134"/>
      <c r="O1272" s="134"/>
      <c r="P1272" s="134"/>
      <c r="Q1272" s="134"/>
      <c r="R1272" s="134"/>
      <c r="S1272" s="134"/>
      <c r="T1272" s="134"/>
      <c r="U1272" s="134"/>
      <c r="V1272" s="134"/>
      <c r="W1272" s="134"/>
      <c r="X1272" s="134"/>
      <c r="Y1272" s="134"/>
      <c r="AA1272" s="31"/>
      <c r="AB1272" s="31"/>
      <c r="AC1272" s="31">
        <f>AC$133</f>
        <v>0</v>
      </c>
      <c r="AD1272" s="31">
        <f t="shared" ref="AD1272:BX1272" si="10939">AD1236+AD1248-AD1260</f>
        <v>0</v>
      </c>
      <c r="AE1272" s="31">
        <f t="shared" si="10939"/>
        <v>0</v>
      </c>
      <c r="AF1272" s="31">
        <f t="shared" si="10939"/>
        <v>0</v>
      </c>
      <c r="AG1272" s="31">
        <f t="shared" si="10939"/>
        <v>0</v>
      </c>
      <c r="AH1272" s="31">
        <f t="shared" si="10939"/>
        <v>0</v>
      </c>
      <c r="AI1272" s="31">
        <f t="shared" si="10939"/>
        <v>0</v>
      </c>
      <c r="AJ1272" s="31">
        <f t="shared" si="10939"/>
        <v>0</v>
      </c>
      <c r="AK1272" s="31">
        <f t="shared" si="10939"/>
        <v>0</v>
      </c>
      <c r="AL1272" s="31">
        <f t="shared" si="10939"/>
        <v>0</v>
      </c>
      <c r="AM1272" s="31">
        <f t="shared" si="10939"/>
        <v>0</v>
      </c>
      <c r="AN1272" s="31">
        <f t="shared" si="10939"/>
        <v>0</v>
      </c>
      <c r="AO1272" s="31">
        <f t="shared" si="10939"/>
        <v>0</v>
      </c>
      <c r="AP1272" s="31">
        <f t="shared" si="10939"/>
        <v>0</v>
      </c>
      <c r="AQ1272" s="31">
        <f t="shared" si="10939"/>
        <v>0</v>
      </c>
      <c r="AR1272" s="31">
        <f t="shared" si="10939"/>
        <v>0</v>
      </c>
      <c r="AS1272" s="31">
        <f t="shared" si="10939"/>
        <v>0</v>
      </c>
      <c r="AT1272" s="31">
        <f t="shared" si="10939"/>
        <v>0</v>
      </c>
      <c r="AU1272" s="31">
        <f t="shared" si="10939"/>
        <v>0</v>
      </c>
      <c r="AV1272" s="31">
        <f t="shared" si="10939"/>
        <v>0</v>
      </c>
      <c r="AW1272" s="31">
        <f t="shared" si="10939"/>
        <v>0</v>
      </c>
      <c r="AX1272" s="31">
        <f t="shared" si="10939"/>
        <v>0</v>
      </c>
      <c r="AY1272" s="31">
        <f t="shared" si="10939"/>
        <v>0</v>
      </c>
      <c r="AZ1272" s="31">
        <f t="shared" si="10939"/>
        <v>0</v>
      </c>
      <c r="BA1272" s="31">
        <f t="shared" si="10939"/>
        <v>0</v>
      </c>
      <c r="BB1272" s="31">
        <f t="shared" si="10939"/>
        <v>0</v>
      </c>
      <c r="BC1272" s="31">
        <f t="shared" si="10939"/>
        <v>0</v>
      </c>
      <c r="BD1272" s="31">
        <f t="shared" si="10939"/>
        <v>0</v>
      </c>
      <c r="BE1272" s="31">
        <f t="shared" si="10939"/>
        <v>0</v>
      </c>
      <c r="BF1272" s="31">
        <f t="shared" si="10939"/>
        <v>0</v>
      </c>
      <c r="BG1272" s="31">
        <f t="shared" si="10939"/>
        <v>0</v>
      </c>
      <c r="BH1272" s="31">
        <f t="shared" si="10939"/>
        <v>0</v>
      </c>
      <c r="BI1272" s="31">
        <f t="shared" si="10939"/>
        <v>0</v>
      </c>
      <c r="BJ1272" s="31">
        <f t="shared" si="10939"/>
        <v>0</v>
      </c>
      <c r="BK1272" s="31">
        <f t="shared" si="10939"/>
        <v>0</v>
      </c>
      <c r="BL1272" s="31">
        <f t="shared" si="10939"/>
        <v>0</v>
      </c>
      <c r="BM1272" s="31">
        <f t="shared" si="10939"/>
        <v>0</v>
      </c>
      <c r="BN1272" s="31">
        <f t="shared" si="10939"/>
        <v>0</v>
      </c>
      <c r="BO1272" s="31">
        <f t="shared" si="10939"/>
        <v>0</v>
      </c>
      <c r="BP1272" s="31">
        <f t="shared" si="10939"/>
        <v>0</v>
      </c>
      <c r="BQ1272" s="31">
        <f t="shared" si="10939"/>
        <v>0</v>
      </c>
      <c r="BR1272" s="31">
        <f t="shared" si="10939"/>
        <v>0</v>
      </c>
      <c r="BS1272" s="357">
        <f t="shared" si="10939"/>
        <v>0</v>
      </c>
      <c r="BT1272" s="31">
        <f t="shared" si="10939"/>
        <v>0</v>
      </c>
      <c r="BU1272" s="31">
        <f t="shared" si="10939"/>
        <v>0</v>
      </c>
      <c r="BV1272" s="31">
        <f t="shared" si="10939"/>
        <v>0</v>
      </c>
      <c r="BW1272" s="31">
        <f t="shared" si="10939"/>
        <v>0</v>
      </c>
      <c r="BX1272" s="31">
        <f t="shared" si="10939"/>
        <v>0</v>
      </c>
      <c r="BY1272" s="31">
        <f t="shared" ref="BY1272:BZ1272" si="10940">BY1236+BY1248-BY1260</f>
        <v>0</v>
      </c>
      <c r="BZ1272" s="31">
        <f t="shared" si="10940"/>
        <v>0</v>
      </c>
      <c r="CA1272" s="31">
        <f t="shared" ref="CA1272:CC1272" si="10941">CA1236+CA1248-CA1260</f>
        <v>0</v>
      </c>
      <c r="CB1272" s="31">
        <f t="shared" si="10941"/>
        <v>0</v>
      </c>
      <c r="CC1272" s="31">
        <f t="shared" si="10941"/>
        <v>0</v>
      </c>
    </row>
    <row r="1273" spans="1:81" s="16" customFormat="1" ht="15" outlineLevel="2" x14ac:dyDescent="0.2">
      <c r="A1273" s="558">
        <f>ROW()</f>
        <v>1273</v>
      </c>
      <c r="B1273" s="134" t="s">
        <v>40</v>
      </c>
      <c r="C1273" s="134"/>
      <c r="D1273" s="134"/>
      <c r="E1273" s="134"/>
      <c r="F1273" s="134"/>
      <c r="G1273" s="134"/>
      <c r="H1273" s="134"/>
      <c r="I1273" s="134"/>
      <c r="J1273" s="134"/>
      <c r="K1273" s="134"/>
      <c r="L1273" s="134"/>
      <c r="M1273" s="134"/>
      <c r="N1273" s="134"/>
      <c r="O1273" s="134"/>
      <c r="P1273" s="134"/>
      <c r="Q1273" s="134"/>
      <c r="R1273" s="134"/>
      <c r="S1273" s="134"/>
      <c r="T1273" s="134"/>
      <c r="U1273" s="134"/>
      <c r="V1273" s="134"/>
      <c r="W1273" s="134"/>
      <c r="X1273" s="134"/>
      <c r="Y1273" s="134"/>
      <c r="AA1273" s="31"/>
      <c r="AB1273" s="31"/>
      <c r="AC1273" s="31">
        <f>AC$134</f>
        <v>0</v>
      </c>
      <c r="AD1273" s="31">
        <f t="shared" ref="AD1273:BI1273" si="10942">AD1237+AD1249-AD1261</f>
        <v>0</v>
      </c>
      <c r="AE1273" s="31">
        <f t="shared" si="10942"/>
        <v>0</v>
      </c>
      <c r="AF1273" s="31">
        <f t="shared" si="10942"/>
        <v>0</v>
      </c>
      <c r="AG1273" s="31">
        <f t="shared" si="10942"/>
        <v>0</v>
      </c>
      <c r="AH1273" s="31">
        <f t="shared" si="10942"/>
        <v>0</v>
      </c>
      <c r="AI1273" s="31">
        <f t="shared" si="10942"/>
        <v>0</v>
      </c>
      <c r="AJ1273" s="31">
        <f t="shared" si="10942"/>
        <v>0</v>
      </c>
      <c r="AK1273" s="31">
        <f t="shared" si="10942"/>
        <v>0</v>
      </c>
      <c r="AL1273" s="31">
        <f t="shared" si="10942"/>
        <v>0</v>
      </c>
      <c r="AM1273" s="31">
        <f t="shared" si="10942"/>
        <v>0</v>
      </c>
      <c r="AN1273" s="31">
        <f t="shared" si="10942"/>
        <v>0</v>
      </c>
      <c r="AO1273" s="31">
        <f t="shared" si="10942"/>
        <v>0</v>
      </c>
      <c r="AP1273" s="31">
        <f t="shared" si="10942"/>
        <v>0</v>
      </c>
      <c r="AQ1273" s="31">
        <f t="shared" si="10942"/>
        <v>0</v>
      </c>
      <c r="AR1273" s="31">
        <f t="shared" si="10942"/>
        <v>0</v>
      </c>
      <c r="AS1273" s="31">
        <f t="shared" si="10942"/>
        <v>0</v>
      </c>
      <c r="AT1273" s="31">
        <f t="shared" si="10942"/>
        <v>0</v>
      </c>
      <c r="AU1273" s="31">
        <f t="shared" si="10942"/>
        <v>0</v>
      </c>
      <c r="AV1273" s="31">
        <f t="shared" si="10942"/>
        <v>0</v>
      </c>
      <c r="AW1273" s="31">
        <f t="shared" si="10942"/>
        <v>0</v>
      </c>
      <c r="AX1273" s="31">
        <f t="shared" si="10942"/>
        <v>0</v>
      </c>
      <c r="AY1273" s="31">
        <f t="shared" si="10942"/>
        <v>0</v>
      </c>
      <c r="AZ1273" s="31">
        <f t="shared" si="10942"/>
        <v>0</v>
      </c>
      <c r="BA1273" s="31">
        <f t="shared" si="10942"/>
        <v>0</v>
      </c>
      <c r="BB1273" s="31">
        <f t="shared" si="10942"/>
        <v>0</v>
      </c>
      <c r="BC1273" s="31">
        <f t="shared" si="10942"/>
        <v>0</v>
      </c>
      <c r="BD1273" s="31">
        <f t="shared" si="10942"/>
        <v>0</v>
      </c>
      <c r="BE1273" s="31">
        <f t="shared" si="10942"/>
        <v>0</v>
      </c>
      <c r="BF1273" s="31">
        <f t="shared" si="10942"/>
        <v>0</v>
      </c>
      <c r="BG1273" s="31">
        <f t="shared" si="10942"/>
        <v>0</v>
      </c>
      <c r="BH1273" s="31">
        <f t="shared" si="10942"/>
        <v>0</v>
      </c>
      <c r="BI1273" s="31">
        <f t="shared" si="10942"/>
        <v>0</v>
      </c>
      <c r="BJ1273" s="31">
        <f t="shared" ref="BJ1273:CC1273" si="10943">BJ1237+BJ1249-BJ1261</f>
        <v>0</v>
      </c>
      <c r="BK1273" s="31">
        <f t="shared" si="10943"/>
        <v>0</v>
      </c>
      <c r="BL1273" s="31">
        <f t="shared" si="10943"/>
        <v>0</v>
      </c>
      <c r="BM1273" s="31">
        <f t="shared" si="10943"/>
        <v>0</v>
      </c>
      <c r="BN1273" s="31">
        <f t="shared" si="10943"/>
        <v>0</v>
      </c>
      <c r="BO1273" s="31">
        <f t="shared" si="10943"/>
        <v>0</v>
      </c>
      <c r="BP1273" s="31">
        <f t="shared" si="10943"/>
        <v>0</v>
      </c>
      <c r="BQ1273" s="31">
        <f t="shared" si="10943"/>
        <v>0</v>
      </c>
      <c r="BR1273" s="31">
        <f t="shared" si="10943"/>
        <v>0</v>
      </c>
      <c r="BS1273" s="357">
        <f t="shared" si="10943"/>
        <v>0</v>
      </c>
      <c r="BT1273" s="31">
        <f t="shared" si="10943"/>
        <v>0</v>
      </c>
      <c r="BU1273" s="31">
        <f t="shared" si="10943"/>
        <v>0</v>
      </c>
      <c r="BV1273" s="31">
        <f t="shared" si="10943"/>
        <v>0</v>
      </c>
      <c r="BW1273" s="31">
        <f t="shared" si="10943"/>
        <v>0</v>
      </c>
      <c r="BX1273" s="31">
        <f t="shared" si="10943"/>
        <v>0</v>
      </c>
      <c r="BY1273" s="31">
        <f t="shared" si="10943"/>
        <v>0</v>
      </c>
      <c r="BZ1273" s="31">
        <f t="shared" si="10943"/>
        <v>0</v>
      </c>
      <c r="CA1273" s="31">
        <f t="shared" si="10943"/>
        <v>0</v>
      </c>
      <c r="CB1273" s="31">
        <f t="shared" si="10943"/>
        <v>0</v>
      </c>
      <c r="CC1273" s="31">
        <f t="shared" si="10943"/>
        <v>0</v>
      </c>
    </row>
    <row r="1274" spans="1:81" s="16" customFormat="1" ht="15" outlineLevel="2" x14ac:dyDescent="0.2">
      <c r="A1274" s="558">
        <f>ROW()</f>
        <v>1274</v>
      </c>
      <c r="B1274" s="134" t="s">
        <v>329</v>
      </c>
      <c r="C1274" s="134"/>
      <c r="D1274" s="134"/>
      <c r="E1274" s="134"/>
      <c r="F1274" s="134"/>
      <c r="G1274" s="134"/>
      <c r="H1274" s="134"/>
      <c r="I1274" s="134"/>
      <c r="J1274" s="134"/>
      <c r="K1274" s="134"/>
      <c r="L1274" s="134"/>
      <c r="M1274" s="134"/>
      <c r="N1274" s="134"/>
      <c r="O1274" s="134"/>
      <c r="P1274" s="134"/>
      <c r="Q1274" s="134"/>
      <c r="R1274" s="134"/>
      <c r="S1274" s="134"/>
      <c r="T1274" s="134"/>
      <c r="U1274" s="134"/>
      <c r="V1274" s="134"/>
      <c r="W1274" s="134"/>
      <c r="X1274" s="134"/>
      <c r="Y1274" s="134"/>
      <c r="AA1274" s="31"/>
      <c r="AB1274" s="31"/>
      <c r="AC1274" s="31">
        <f>AC$135</f>
        <v>0</v>
      </c>
      <c r="AD1274" s="31">
        <f t="shared" ref="AD1274:BI1274" si="10944">AD1238+AD1250-AD1262</f>
        <v>0</v>
      </c>
      <c r="AE1274" s="31">
        <f t="shared" si="10944"/>
        <v>0</v>
      </c>
      <c r="AF1274" s="31">
        <f t="shared" si="10944"/>
        <v>0</v>
      </c>
      <c r="AG1274" s="31">
        <f t="shared" si="10944"/>
        <v>0</v>
      </c>
      <c r="AH1274" s="31">
        <f t="shared" si="10944"/>
        <v>0</v>
      </c>
      <c r="AI1274" s="31">
        <f t="shared" si="10944"/>
        <v>0</v>
      </c>
      <c r="AJ1274" s="31">
        <f t="shared" si="10944"/>
        <v>0</v>
      </c>
      <c r="AK1274" s="31">
        <f t="shared" si="10944"/>
        <v>0</v>
      </c>
      <c r="AL1274" s="31">
        <f t="shared" si="10944"/>
        <v>0</v>
      </c>
      <c r="AM1274" s="31">
        <f t="shared" si="10944"/>
        <v>0</v>
      </c>
      <c r="AN1274" s="31">
        <f t="shared" si="10944"/>
        <v>0</v>
      </c>
      <c r="AO1274" s="31">
        <f t="shared" si="10944"/>
        <v>0</v>
      </c>
      <c r="AP1274" s="31">
        <f t="shared" si="10944"/>
        <v>0</v>
      </c>
      <c r="AQ1274" s="31">
        <f t="shared" si="10944"/>
        <v>0</v>
      </c>
      <c r="AR1274" s="31">
        <f t="shared" si="10944"/>
        <v>0</v>
      </c>
      <c r="AS1274" s="31">
        <f t="shared" si="10944"/>
        <v>0</v>
      </c>
      <c r="AT1274" s="31">
        <f t="shared" si="10944"/>
        <v>0</v>
      </c>
      <c r="AU1274" s="31">
        <f t="shared" si="10944"/>
        <v>0</v>
      </c>
      <c r="AV1274" s="31">
        <f t="shared" si="10944"/>
        <v>0</v>
      </c>
      <c r="AW1274" s="31">
        <f t="shared" si="10944"/>
        <v>0</v>
      </c>
      <c r="AX1274" s="31">
        <f t="shared" si="10944"/>
        <v>0</v>
      </c>
      <c r="AY1274" s="31">
        <f t="shared" si="10944"/>
        <v>0</v>
      </c>
      <c r="AZ1274" s="31">
        <f t="shared" si="10944"/>
        <v>0</v>
      </c>
      <c r="BA1274" s="31">
        <f t="shared" si="10944"/>
        <v>0</v>
      </c>
      <c r="BB1274" s="31">
        <f t="shared" si="10944"/>
        <v>0</v>
      </c>
      <c r="BC1274" s="31">
        <f t="shared" si="10944"/>
        <v>0</v>
      </c>
      <c r="BD1274" s="31">
        <f t="shared" si="10944"/>
        <v>0</v>
      </c>
      <c r="BE1274" s="31">
        <f t="shared" si="10944"/>
        <v>0</v>
      </c>
      <c r="BF1274" s="31">
        <f t="shared" si="10944"/>
        <v>0</v>
      </c>
      <c r="BG1274" s="31">
        <f t="shared" si="10944"/>
        <v>0</v>
      </c>
      <c r="BH1274" s="31">
        <f t="shared" si="10944"/>
        <v>0</v>
      </c>
      <c r="BI1274" s="31">
        <f t="shared" si="10944"/>
        <v>0</v>
      </c>
      <c r="BJ1274" s="31">
        <f t="shared" ref="BJ1274:CC1274" si="10945">BJ1238+BJ1250-BJ1262</f>
        <v>0</v>
      </c>
      <c r="BK1274" s="31">
        <f t="shared" si="10945"/>
        <v>0</v>
      </c>
      <c r="BL1274" s="31">
        <f t="shared" si="10945"/>
        <v>0</v>
      </c>
      <c r="BM1274" s="31">
        <f t="shared" si="10945"/>
        <v>0</v>
      </c>
      <c r="BN1274" s="31">
        <f t="shared" si="10945"/>
        <v>0</v>
      </c>
      <c r="BO1274" s="31">
        <f t="shared" si="10945"/>
        <v>0</v>
      </c>
      <c r="BP1274" s="31">
        <f t="shared" si="10945"/>
        <v>0</v>
      </c>
      <c r="BQ1274" s="31">
        <f t="shared" si="10945"/>
        <v>0</v>
      </c>
      <c r="BR1274" s="31">
        <f t="shared" si="10945"/>
        <v>0</v>
      </c>
      <c r="BS1274" s="357">
        <f t="shared" si="10945"/>
        <v>0</v>
      </c>
      <c r="BT1274" s="31">
        <f t="shared" si="10945"/>
        <v>0</v>
      </c>
      <c r="BU1274" s="31">
        <f t="shared" si="10945"/>
        <v>0</v>
      </c>
      <c r="BV1274" s="31">
        <f t="shared" si="10945"/>
        <v>0</v>
      </c>
      <c r="BW1274" s="31">
        <f t="shared" si="10945"/>
        <v>0</v>
      </c>
      <c r="BX1274" s="31">
        <f t="shared" si="10945"/>
        <v>0</v>
      </c>
      <c r="BY1274" s="31">
        <f t="shared" si="10945"/>
        <v>0</v>
      </c>
      <c r="BZ1274" s="31">
        <f t="shared" si="10945"/>
        <v>0</v>
      </c>
      <c r="CA1274" s="31">
        <f t="shared" si="10945"/>
        <v>0</v>
      </c>
      <c r="CB1274" s="31">
        <f t="shared" si="10945"/>
        <v>0</v>
      </c>
      <c r="CC1274" s="31">
        <f t="shared" si="10945"/>
        <v>0</v>
      </c>
    </row>
    <row r="1275" spans="1:81" s="16" customFormat="1" ht="15" outlineLevel="2" x14ac:dyDescent="0.2">
      <c r="A1275" s="558">
        <f>ROW()</f>
        <v>1275</v>
      </c>
      <c r="B1275" s="134" t="s">
        <v>269</v>
      </c>
      <c r="C1275" s="134"/>
      <c r="D1275" s="134"/>
      <c r="E1275" s="134"/>
      <c r="F1275" s="134"/>
      <c r="G1275" s="134"/>
      <c r="H1275" s="134"/>
      <c r="I1275" s="134"/>
      <c r="J1275" s="134"/>
      <c r="K1275" s="134"/>
      <c r="L1275" s="134"/>
      <c r="M1275" s="134"/>
      <c r="N1275" s="134"/>
      <c r="O1275" s="134"/>
      <c r="P1275" s="134"/>
      <c r="Q1275" s="134"/>
      <c r="R1275" s="134"/>
      <c r="S1275" s="134"/>
      <c r="T1275" s="134"/>
      <c r="U1275" s="134"/>
      <c r="V1275" s="134"/>
      <c r="W1275" s="134"/>
      <c r="X1275" s="134"/>
      <c r="Y1275" s="134"/>
      <c r="AA1275" s="31"/>
      <c r="AB1275" s="31"/>
      <c r="AC1275" s="31">
        <f>AC$136</f>
        <v>0</v>
      </c>
      <c r="AD1275" s="31">
        <f t="shared" ref="AD1275:BX1275" si="10946">AD1239+AD1251-AD1263</f>
        <v>0</v>
      </c>
      <c r="AE1275" s="31">
        <f t="shared" si="10946"/>
        <v>0</v>
      </c>
      <c r="AF1275" s="31">
        <f t="shared" si="10946"/>
        <v>0</v>
      </c>
      <c r="AG1275" s="31">
        <f t="shared" si="10946"/>
        <v>0</v>
      </c>
      <c r="AH1275" s="31">
        <f t="shared" si="10946"/>
        <v>0</v>
      </c>
      <c r="AI1275" s="31">
        <f t="shared" si="10946"/>
        <v>0</v>
      </c>
      <c r="AJ1275" s="31">
        <f t="shared" si="10946"/>
        <v>0</v>
      </c>
      <c r="AK1275" s="31">
        <f t="shared" si="10946"/>
        <v>0</v>
      </c>
      <c r="AL1275" s="31">
        <f t="shared" si="10946"/>
        <v>0</v>
      </c>
      <c r="AM1275" s="31">
        <f t="shared" si="10946"/>
        <v>0</v>
      </c>
      <c r="AN1275" s="31">
        <f t="shared" si="10946"/>
        <v>0</v>
      </c>
      <c r="AO1275" s="31">
        <f t="shared" si="10946"/>
        <v>0</v>
      </c>
      <c r="AP1275" s="31">
        <f t="shared" si="10946"/>
        <v>0</v>
      </c>
      <c r="AQ1275" s="31">
        <f t="shared" si="10946"/>
        <v>0</v>
      </c>
      <c r="AR1275" s="31">
        <f t="shared" si="10946"/>
        <v>0</v>
      </c>
      <c r="AS1275" s="31">
        <f t="shared" si="10946"/>
        <v>0</v>
      </c>
      <c r="AT1275" s="31">
        <f t="shared" si="10946"/>
        <v>0</v>
      </c>
      <c r="AU1275" s="31">
        <f t="shared" si="10946"/>
        <v>0</v>
      </c>
      <c r="AV1275" s="31">
        <f t="shared" si="10946"/>
        <v>0</v>
      </c>
      <c r="AW1275" s="31">
        <f t="shared" si="10946"/>
        <v>0</v>
      </c>
      <c r="AX1275" s="31">
        <f t="shared" si="10946"/>
        <v>0</v>
      </c>
      <c r="AY1275" s="31">
        <f t="shared" si="10946"/>
        <v>0</v>
      </c>
      <c r="AZ1275" s="31">
        <f t="shared" si="10946"/>
        <v>0</v>
      </c>
      <c r="BA1275" s="31">
        <f t="shared" si="10946"/>
        <v>0</v>
      </c>
      <c r="BB1275" s="31">
        <f t="shared" si="10946"/>
        <v>0</v>
      </c>
      <c r="BC1275" s="31">
        <f t="shared" si="10946"/>
        <v>0</v>
      </c>
      <c r="BD1275" s="31">
        <f t="shared" si="10946"/>
        <v>0</v>
      </c>
      <c r="BE1275" s="31">
        <f t="shared" si="10946"/>
        <v>0</v>
      </c>
      <c r="BF1275" s="31">
        <f t="shared" si="10946"/>
        <v>0</v>
      </c>
      <c r="BG1275" s="31">
        <f t="shared" si="10946"/>
        <v>0</v>
      </c>
      <c r="BH1275" s="31">
        <f t="shared" si="10946"/>
        <v>0</v>
      </c>
      <c r="BI1275" s="31">
        <f t="shared" si="10946"/>
        <v>0</v>
      </c>
      <c r="BJ1275" s="31">
        <f t="shared" si="10946"/>
        <v>0</v>
      </c>
      <c r="BK1275" s="31">
        <f t="shared" si="10946"/>
        <v>0</v>
      </c>
      <c r="BL1275" s="31">
        <f t="shared" si="10946"/>
        <v>0</v>
      </c>
      <c r="BM1275" s="31">
        <f t="shared" si="10946"/>
        <v>0</v>
      </c>
      <c r="BN1275" s="31">
        <f t="shared" si="10946"/>
        <v>0</v>
      </c>
      <c r="BO1275" s="31">
        <f t="shared" si="10946"/>
        <v>0</v>
      </c>
      <c r="BP1275" s="31">
        <f t="shared" si="10946"/>
        <v>0</v>
      </c>
      <c r="BQ1275" s="31">
        <f t="shared" si="10946"/>
        <v>0</v>
      </c>
      <c r="BR1275" s="31">
        <f t="shared" si="10946"/>
        <v>0</v>
      </c>
      <c r="BS1275" s="357">
        <f t="shared" si="10946"/>
        <v>0</v>
      </c>
      <c r="BT1275" s="31">
        <f t="shared" si="10946"/>
        <v>0</v>
      </c>
      <c r="BU1275" s="31">
        <f t="shared" si="10946"/>
        <v>0</v>
      </c>
      <c r="BV1275" s="31">
        <f t="shared" si="10946"/>
        <v>0</v>
      </c>
      <c r="BW1275" s="31">
        <f t="shared" si="10946"/>
        <v>0</v>
      </c>
      <c r="BX1275" s="31">
        <f t="shared" si="10946"/>
        <v>0</v>
      </c>
      <c r="BY1275" s="31">
        <f t="shared" ref="BY1275:BZ1275" si="10947">BY1239+BY1251-BY1263</f>
        <v>0</v>
      </c>
      <c r="BZ1275" s="31">
        <f t="shared" si="10947"/>
        <v>0</v>
      </c>
      <c r="CA1275" s="31">
        <f t="shared" ref="CA1275:CC1275" si="10948">CA1239+CA1251-CA1263</f>
        <v>0</v>
      </c>
      <c r="CB1275" s="31">
        <f t="shared" si="10948"/>
        <v>0</v>
      </c>
      <c r="CC1275" s="31">
        <f t="shared" si="10948"/>
        <v>0</v>
      </c>
    </row>
    <row r="1276" spans="1:81" s="16" customFormat="1" ht="15" outlineLevel="2" x14ac:dyDescent="0.2">
      <c r="A1276" s="558">
        <f>ROW()</f>
        <v>1276</v>
      </c>
      <c r="B1276" s="135" t="s">
        <v>0</v>
      </c>
      <c r="C1276" s="136"/>
      <c r="D1276" s="136"/>
      <c r="E1276" s="136"/>
      <c r="F1276" s="136"/>
      <c r="G1276" s="136"/>
      <c r="H1276" s="136"/>
      <c r="I1276" s="136"/>
      <c r="J1276" s="136"/>
      <c r="K1276" s="136"/>
      <c r="L1276" s="136"/>
      <c r="M1276" s="136"/>
      <c r="N1276" s="37">
        <f>SUM(N1266:N1275)</f>
        <v>0</v>
      </c>
      <c r="O1276" s="37">
        <f t="shared" ref="O1276" si="10949">SUM(O1266:O1275)</f>
        <v>0</v>
      </c>
      <c r="P1276" s="37">
        <f t="shared" ref="P1276" si="10950">SUM(P1266:P1275)</f>
        <v>0</v>
      </c>
      <c r="Q1276" s="37">
        <f t="shared" ref="Q1276" si="10951">SUM(Q1266:Q1275)</f>
        <v>0</v>
      </c>
      <c r="R1276" s="37">
        <f t="shared" ref="R1276" si="10952">SUM(R1266:R1275)</f>
        <v>0</v>
      </c>
      <c r="S1276" s="37">
        <f t="shared" ref="S1276" si="10953">SUM(S1266:S1275)</f>
        <v>0</v>
      </c>
      <c r="T1276" s="37">
        <f t="shared" ref="T1276" si="10954">SUM(T1266:T1275)</f>
        <v>0</v>
      </c>
      <c r="U1276" s="37">
        <f t="shared" ref="U1276" si="10955">SUM(U1266:U1275)</f>
        <v>0</v>
      </c>
      <c r="V1276" s="37">
        <f t="shared" ref="V1276" si="10956">SUM(V1266:V1275)</f>
        <v>0</v>
      </c>
      <c r="W1276" s="37">
        <f t="shared" ref="W1276" si="10957">SUM(W1266:W1275)</f>
        <v>0</v>
      </c>
      <c r="X1276" s="37">
        <f t="shared" ref="X1276" si="10958">SUM(X1266:X1275)</f>
        <v>0</v>
      </c>
      <c r="Y1276" s="37">
        <f t="shared" ref="Y1276" si="10959">SUM(Y1266:Y1275)</f>
        <v>0</v>
      </c>
      <c r="Z1276" s="37">
        <f t="shared" ref="Z1276" si="10960">SUM(Z1266:Z1275)</f>
        <v>0</v>
      </c>
      <c r="AA1276" s="37">
        <f t="shared" ref="AA1276" si="10961">SUM(AA1266:AA1275)</f>
        <v>0</v>
      </c>
      <c r="AB1276" s="37">
        <f t="shared" ref="AB1276" si="10962">SUM(AB1266:AB1275)</f>
        <v>0</v>
      </c>
      <c r="AC1276" s="37">
        <f t="shared" ref="AC1276" si="10963">SUM(AC1266:AC1275)</f>
        <v>0</v>
      </c>
      <c r="AD1276" s="37">
        <f t="shared" ref="AD1276" si="10964">SUM(AD1266:AD1275)</f>
        <v>0</v>
      </c>
      <c r="AE1276" s="37">
        <f t="shared" ref="AE1276" si="10965">SUM(AE1266:AE1275)</f>
        <v>0</v>
      </c>
      <c r="AF1276" s="37">
        <f t="shared" ref="AF1276" si="10966">SUM(AF1266:AF1275)</f>
        <v>0</v>
      </c>
      <c r="AG1276" s="37">
        <f t="shared" ref="AG1276" si="10967">SUM(AG1266:AG1275)</f>
        <v>0</v>
      </c>
      <c r="AH1276" s="37">
        <f t="shared" ref="AH1276" si="10968">SUM(AH1266:AH1275)</f>
        <v>0</v>
      </c>
      <c r="AI1276" s="37">
        <f t="shared" ref="AI1276" si="10969">SUM(AI1266:AI1275)</f>
        <v>0</v>
      </c>
      <c r="AJ1276" s="37">
        <f t="shared" ref="AJ1276" si="10970">SUM(AJ1266:AJ1275)</f>
        <v>0</v>
      </c>
      <c r="AK1276" s="37">
        <f t="shared" ref="AK1276" si="10971">SUM(AK1266:AK1275)</f>
        <v>0</v>
      </c>
      <c r="AL1276" s="37">
        <f t="shared" ref="AL1276" si="10972">SUM(AL1266:AL1275)</f>
        <v>0</v>
      </c>
      <c r="AM1276" s="37">
        <f t="shared" ref="AM1276" si="10973">SUM(AM1266:AM1275)</f>
        <v>0</v>
      </c>
      <c r="AN1276" s="37">
        <f t="shared" ref="AN1276" si="10974">SUM(AN1266:AN1275)</f>
        <v>0</v>
      </c>
      <c r="AO1276" s="37">
        <f t="shared" ref="AO1276" si="10975">SUM(AO1266:AO1275)</f>
        <v>0</v>
      </c>
      <c r="AP1276" s="37">
        <f t="shared" ref="AP1276" si="10976">SUM(AP1266:AP1275)</f>
        <v>0</v>
      </c>
      <c r="AQ1276" s="37">
        <f t="shared" ref="AQ1276" si="10977">SUM(AQ1266:AQ1275)</f>
        <v>0</v>
      </c>
      <c r="AR1276" s="37">
        <f t="shared" ref="AR1276" si="10978">SUM(AR1266:AR1275)</f>
        <v>0</v>
      </c>
      <c r="AS1276" s="37">
        <f t="shared" ref="AS1276" si="10979">SUM(AS1266:AS1275)</f>
        <v>0</v>
      </c>
      <c r="AT1276" s="37">
        <f t="shared" ref="AT1276" si="10980">SUM(AT1266:AT1275)</f>
        <v>0</v>
      </c>
      <c r="AU1276" s="37">
        <f t="shared" ref="AU1276" si="10981">SUM(AU1266:AU1275)</f>
        <v>0</v>
      </c>
      <c r="AV1276" s="37">
        <f t="shared" ref="AV1276" si="10982">SUM(AV1266:AV1275)</f>
        <v>0</v>
      </c>
      <c r="AW1276" s="37">
        <f t="shared" ref="AW1276" si="10983">SUM(AW1266:AW1275)</f>
        <v>0</v>
      </c>
      <c r="AX1276" s="37">
        <f t="shared" ref="AX1276" si="10984">SUM(AX1266:AX1275)</f>
        <v>0</v>
      </c>
      <c r="AY1276" s="37">
        <f t="shared" ref="AY1276" si="10985">SUM(AY1266:AY1275)</f>
        <v>0</v>
      </c>
      <c r="AZ1276" s="37">
        <f t="shared" ref="AZ1276" si="10986">SUM(AZ1266:AZ1275)</f>
        <v>0</v>
      </c>
      <c r="BA1276" s="37">
        <f t="shared" ref="BA1276" si="10987">SUM(BA1266:BA1275)</f>
        <v>0</v>
      </c>
      <c r="BB1276" s="37">
        <f t="shared" ref="BB1276" si="10988">SUM(BB1266:BB1275)</f>
        <v>0</v>
      </c>
      <c r="BC1276" s="37">
        <f t="shared" ref="BC1276" si="10989">SUM(BC1266:BC1275)</f>
        <v>0</v>
      </c>
      <c r="BD1276" s="37">
        <f t="shared" ref="BD1276" si="10990">SUM(BD1266:BD1275)</f>
        <v>0</v>
      </c>
      <c r="BE1276" s="37">
        <f t="shared" ref="BE1276" si="10991">SUM(BE1266:BE1275)</f>
        <v>0</v>
      </c>
      <c r="BF1276" s="37">
        <f t="shared" ref="BF1276" si="10992">SUM(BF1266:BF1275)</f>
        <v>0</v>
      </c>
      <c r="BG1276" s="37">
        <f t="shared" ref="BG1276" si="10993">SUM(BG1266:BG1275)</f>
        <v>0</v>
      </c>
      <c r="BH1276" s="37">
        <f t="shared" ref="BH1276" si="10994">SUM(BH1266:BH1275)</f>
        <v>0</v>
      </c>
      <c r="BI1276" s="37">
        <f t="shared" ref="BI1276" si="10995">SUM(BI1266:BI1275)</f>
        <v>0</v>
      </c>
      <c r="BJ1276" s="37">
        <f t="shared" ref="BJ1276" si="10996">SUM(BJ1266:BJ1275)</f>
        <v>0</v>
      </c>
      <c r="BK1276" s="37">
        <f t="shared" ref="BK1276" si="10997">SUM(BK1266:BK1275)</f>
        <v>0</v>
      </c>
      <c r="BL1276" s="37">
        <f t="shared" ref="BL1276" si="10998">SUM(BL1266:BL1275)</f>
        <v>0</v>
      </c>
      <c r="BM1276" s="37">
        <f t="shared" ref="BM1276" si="10999">SUM(BM1266:BM1275)</f>
        <v>0</v>
      </c>
      <c r="BN1276" s="37">
        <f t="shared" ref="BN1276" si="11000">SUM(BN1266:BN1275)</f>
        <v>0</v>
      </c>
      <c r="BO1276" s="37">
        <f t="shared" ref="BO1276" si="11001">SUM(BO1266:BO1275)</f>
        <v>0</v>
      </c>
      <c r="BP1276" s="37">
        <f t="shared" ref="BP1276" si="11002">SUM(BP1266:BP1275)</f>
        <v>0</v>
      </c>
      <c r="BQ1276" s="37">
        <f t="shared" ref="BQ1276" si="11003">SUM(BQ1266:BQ1275)</f>
        <v>0</v>
      </c>
      <c r="BR1276" s="37">
        <f t="shared" ref="BR1276" si="11004">SUM(BR1266:BR1275)</f>
        <v>0</v>
      </c>
      <c r="BS1276" s="349">
        <f t="shared" ref="BS1276" si="11005">SUM(BS1266:BS1275)</f>
        <v>0</v>
      </c>
      <c r="BT1276" s="37">
        <f t="shared" ref="BT1276" si="11006">SUM(BT1266:BT1275)</f>
        <v>0</v>
      </c>
      <c r="BU1276" s="37">
        <f t="shared" ref="BU1276" si="11007">SUM(BU1266:BU1275)</f>
        <v>0</v>
      </c>
      <c r="BV1276" s="37">
        <f t="shared" ref="BV1276" si="11008">SUM(BV1266:BV1275)</f>
        <v>0</v>
      </c>
      <c r="BW1276" s="37">
        <f t="shared" ref="BW1276" si="11009">SUM(BW1266:BW1275)</f>
        <v>0</v>
      </c>
      <c r="BX1276" s="37">
        <f t="shared" ref="BX1276" si="11010">SUM(BX1266:BX1275)</f>
        <v>0</v>
      </c>
      <c r="BY1276" s="37">
        <f t="shared" ref="BY1276" si="11011">SUM(BY1266:BY1275)</f>
        <v>0</v>
      </c>
      <c r="BZ1276" s="37">
        <f t="shared" ref="BZ1276" si="11012">SUM(BZ1266:BZ1275)</f>
        <v>0</v>
      </c>
      <c r="CA1276" s="37">
        <f t="shared" ref="CA1276" si="11013">SUM(CA1266:CA1275)</f>
        <v>0</v>
      </c>
      <c r="CB1276" s="37">
        <f t="shared" ref="CB1276" si="11014">SUM(CB1266:CB1275)</f>
        <v>0</v>
      </c>
      <c r="CC1276" s="37">
        <f t="shared" ref="CC1276" si="11015">SUM(CC1266:CC1275)</f>
        <v>0</v>
      </c>
    </row>
    <row r="1277" spans="1:81" s="17" customFormat="1" ht="18" outlineLevel="1" x14ac:dyDescent="0.25">
      <c r="A1277" s="558">
        <f>ROW()</f>
        <v>1277</v>
      </c>
      <c r="B1277" s="366" t="str">
        <f>TEXT(EOMONTH(LEFT(B1216,10),3),"dd/mm/yyyy")&amp;" Capex"</f>
        <v>31/12/2000 Capex</v>
      </c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7"/>
      <c r="AC1277" s="367"/>
      <c r="AD1277" s="367"/>
      <c r="AE1277" s="367"/>
      <c r="AF1277" s="367"/>
      <c r="AG1277" s="367"/>
      <c r="AH1277" s="367"/>
      <c r="AI1277" s="367"/>
      <c r="AJ1277" s="367"/>
      <c r="AK1277" s="367"/>
      <c r="AL1277" s="367"/>
      <c r="AM1277" s="367"/>
      <c r="AN1277" s="367"/>
      <c r="AO1277" s="367"/>
      <c r="AP1277" s="367"/>
      <c r="AQ1277" s="367"/>
      <c r="AR1277" s="367"/>
      <c r="AS1277" s="367"/>
      <c r="AT1277" s="367"/>
      <c r="AU1277" s="367"/>
      <c r="AV1277" s="368"/>
      <c r="AW1277" s="367"/>
      <c r="AX1277" s="367"/>
      <c r="AY1277" s="367"/>
      <c r="AZ1277" s="367"/>
      <c r="BA1277" s="367"/>
      <c r="BB1277" s="367"/>
      <c r="BC1277" s="367"/>
      <c r="BD1277" s="367"/>
      <c r="BE1277" s="367"/>
      <c r="BF1277" s="367"/>
      <c r="BG1277" s="367"/>
      <c r="BH1277" s="367"/>
      <c r="BI1277" s="367"/>
      <c r="BJ1277" s="367"/>
      <c r="BK1277" s="367"/>
      <c r="BL1277" s="367"/>
      <c r="BM1277" s="367"/>
      <c r="BN1277" s="367"/>
      <c r="BO1277" s="367"/>
      <c r="BP1277" s="367"/>
      <c r="BQ1277" s="367"/>
      <c r="BR1277" s="367"/>
      <c r="BS1277" s="368"/>
      <c r="BT1277" s="367"/>
      <c r="BU1277" s="367"/>
      <c r="BV1277" s="367"/>
      <c r="BW1277" s="367"/>
      <c r="BX1277" s="367"/>
      <c r="BY1277" s="367"/>
      <c r="BZ1277" s="367"/>
      <c r="CA1277" s="367"/>
      <c r="CB1277" s="367"/>
      <c r="CC1277" s="367"/>
    </row>
    <row r="1278" spans="1:81" s="17" customFormat="1" ht="15.75" outlineLevel="2" x14ac:dyDescent="0.25">
      <c r="A1278" s="558">
        <f>ROW()</f>
        <v>1278</v>
      </c>
      <c r="B1278" s="127" t="s">
        <v>203</v>
      </c>
      <c r="C1278" s="127"/>
      <c r="D1278" s="127"/>
      <c r="E1278" s="127"/>
      <c r="F1278" s="127"/>
      <c r="G1278" s="127"/>
      <c r="H1278" s="127"/>
      <c r="I1278" s="127"/>
      <c r="J1278" s="127"/>
      <c r="K1278" s="127"/>
      <c r="L1278" s="127"/>
      <c r="M1278" s="127"/>
      <c r="N1278" s="127"/>
      <c r="O1278" s="127"/>
      <c r="P1278" s="127"/>
      <c r="Q1278" s="127"/>
      <c r="R1278" s="127"/>
      <c r="S1278" s="127"/>
      <c r="T1278" s="127"/>
      <c r="U1278" s="127"/>
      <c r="V1278" s="127"/>
      <c r="W1278" s="127"/>
      <c r="X1278" s="127"/>
      <c r="Y1278" s="127"/>
      <c r="Z1278" s="127"/>
      <c r="AA1278" s="127"/>
      <c r="AB1278" s="127"/>
      <c r="AC1278" s="127"/>
      <c r="AD1278" s="127"/>
      <c r="AE1278" s="127"/>
      <c r="AF1278" s="127"/>
      <c r="AG1278" s="127"/>
      <c r="AH1278" s="127"/>
      <c r="AI1278" s="127"/>
      <c r="AJ1278" s="127"/>
      <c r="AK1278" s="127"/>
      <c r="AL1278" s="127"/>
      <c r="AM1278" s="127"/>
      <c r="AN1278" s="127"/>
      <c r="AO1278" s="127"/>
      <c r="AP1278" s="127"/>
      <c r="AQ1278" s="127"/>
      <c r="AR1278" s="127"/>
      <c r="AS1278" s="127"/>
      <c r="AT1278" s="127"/>
      <c r="AU1278" s="127"/>
      <c r="AV1278" s="127"/>
      <c r="AW1278" s="127"/>
      <c r="AX1278" s="127"/>
      <c r="AY1278" s="127"/>
      <c r="AZ1278" s="127"/>
      <c r="BA1278" s="127"/>
      <c r="BB1278" s="127"/>
      <c r="BC1278" s="127"/>
      <c r="BD1278" s="127"/>
      <c r="BE1278" s="127"/>
      <c r="BF1278" s="127"/>
      <c r="BG1278" s="127"/>
      <c r="BH1278" s="127"/>
      <c r="BI1278" s="127"/>
      <c r="BJ1278" s="127"/>
      <c r="BK1278" s="127"/>
      <c r="BL1278" s="127"/>
      <c r="BM1278" s="127"/>
      <c r="BN1278" s="127"/>
      <c r="BO1278" s="127"/>
      <c r="BP1278" s="127"/>
      <c r="BQ1278" s="127"/>
      <c r="BR1278" s="127"/>
      <c r="BS1278" s="350"/>
      <c r="BT1278" s="127"/>
      <c r="BU1278" s="127"/>
      <c r="BV1278" s="127"/>
      <c r="BW1278" s="127"/>
      <c r="BX1278" s="127"/>
      <c r="BY1278" s="127"/>
      <c r="BZ1278" s="127"/>
      <c r="CA1278" s="127"/>
      <c r="CB1278" s="127"/>
      <c r="CC1278" s="127"/>
    </row>
    <row r="1279" spans="1:81" s="16" customFormat="1" ht="15.75" outlineLevel="2" x14ac:dyDescent="0.25">
      <c r="A1279" s="558">
        <f>ROW()</f>
        <v>1279</v>
      </c>
      <c r="B1279" s="134" t="s">
        <v>33</v>
      </c>
      <c r="C1279" s="134"/>
      <c r="D1279" s="134"/>
      <c r="E1279" s="134"/>
      <c r="F1279" s="134"/>
      <c r="G1279" s="134"/>
      <c r="H1279" s="134"/>
      <c r="I1279" s="134"/>
      <c r="J1279" s="134"/>
      <c r="K1279" s="134"/>
      <c r="L1279" s="134"/>
      <c r="M1279" s="134"/>
      <c r="N1279" s="134"/>
      <c r="O1279" s="134"/>
      <c r="P1279" s="134"/>
      <c r="Q1279" s="134"/>
      <c r="R1279" s="134"/>
      <c r="S1279" s="134"/>
      <c r="T1279" s="134"/>
      <c r="U1279" s="134"/>
      <c r="V1279" s="134"/>
      <c r="W1279" s="134"/>
      <c r="X1279" s="134"/>
      <c r="Y1279" s="134"/>
      <c r="AA1279" s="22"/>
      <c r="AB1279" s="22"/>
      <c r="AC1279" s="22"/>
      <c r="AD1279" s="22"/>
      <c r="AE1279" s="163">
        <f>PipeTAL</f>
        <v>20</v>
      </c>
      <c r="AF1279" s="161">
        <f t="shared" ref="AF1279:AU1286" si="11016">MAX(AE1279-0.25,0)</f>
        <v>19.75</v>
      </c>
      <c r="AG1279" s="161">
        <f t="shared" si="11016"/>
        <v>19.5</v>
      </c>
      <c r="AH1279" s="161">
        <f t="shared" si="11016"/>
        <v>19.25</v>
      </c>
      <c r="AI1279" s="161">
        <f t="shared" si="11016"/>
        <v>19</v>
      </c>
      <c r="AJ1279" s="161">
        <f t="shared" si="11016"/>
        <v>18.75</v>
      </c>
      <c r="AK1279" s="161">
        <f t="shared" si="11016"/>
        <v>18.5</v>
      </c>
      <c r="AL1279" s="161">
        <f t="shared" si="11016"/>
        <v>18.25</v>
      </c>
      <c r="AM1279" s="161">
        <f t="shared" si="11016"/>
        <v>18</v>
      </c>
      <c r="AN1279" s="161">
        <f t="shared" si="11016"/>
        <v>17.75</v>
      </c>
      <c r="AO1279" s="161">
        <f t="shared" si="11016"/>
        <v>17.5</v>
      </c>
      <c r="AP1279" s="161">
        <f t="shared" si="11016"/>
        <v>17.25</v>
      </c>
      <c r="AQ1279" s="161">
        <f t="shared" si="11016"/>
        <v>17</v>
      </c>
      <c r="AR1279" s="161">
        <f t="shared" si="11016"/>
        <v>16.75</v>
      </c>
      <c r="AS1279" s="161">
        <f t="shared" si="11016"/>
        <v>16.5</v>
      </c>
      <c r="AT1279" s="161">
        <f t="shared" si="11016"/>
        <v>16.25</v>
      </c>
      <c r="AU1279" s="161">
        <f t="shared" si="11016"/>
        <v>16</v>
      </c>
      <c r="AV1279" s="161">
        <f t="shared" ref="AV1279:BK1286" si="11017">MAX(AU1279-0.25,0)</f>
        <v>15.75</v>
      </c>
      <c r="AW1279" s="161">
        <f t="shared" si="11017"/>
        <v>15.5</v>
      </c>
      <c r="AX1279" s="161">
        <f t="shared" si="11017"/>
        <v>15.25</v>
      </c>
      <c r="AY1279" s="161">
        <f t="shared" si="11017"/>
        <v>15</v>
      </c>
      <c r="AZ1279" s="161">
        <f t="shared" si="11017"/>
        <v>14.75</v>
      </c>
      <c r="BA1279" s="161">
        <f t="shared" si="11017"/>
        <v>14.5</v>
      </c>
      <c r="BB1279" s="161">
        <f t="shared" si="11017"/>
        <v>14.25</v>
      </c>
      <c r="BC1279" s="161">
        <f t="shared" si="11017"/>
        <v>14</v>
      </c>
      <c r="BD1279" s="161">
        <f t="shared" si="11017"/>
        <v>13.75</v>
      </c>
      <c r="BE1279" s="161">
        <f t="shared" si="11017"/>
        <v>13.5</v>
      </c>
      <c r="BF1279" s="161">
        <f t="shared" si="11017"/>
        <v>13.25</v>
      </c>
      <c r="BG1279" s="161">
        <f t="shared" si="11017"/>
        <v>13</v>
      </c>
      <c r="BH1279" s="161">
        <f t="shared" si="11017"/>
        <v>12.75</v>
      </c>
      <c r="BI1279" s="161">
        <f t="shared" si="11017"/>
        <v>12.5</v>
      </c>
      <c r="BJ1279" s="161">
        <f t="shared" si="11017"/>
        <v>12.25</v>
      </c>
      <c r="BK1279" s="161">
        <f t="shared" si="11017"/>
        <v>12</v>
      </c>
      <c r="BL1279" s="161">
        <f t="shared" ref="BL1279:BO1286" si="11018">MAX(BK1279-0.25,0)</f>
        <v>11.75</v>
      </c>
      <c r="BM1279" s="161">
        <f t="shared" si="11018"/>
        <v>11.5</v>
      </c>
      <c r="BN1279" s="161">
        <f t="shared" si="11018"/>
        <v>11.25</v>
      </c>
      <c r="BO1279" s="161">
        <f t="shared" si="11018"/>
        <v>11</v>
      </c>
      <c r="BP1279" s="38">
        <f>MAX(BO1279-1,0)</f>
        <v>10</v>
      </c>
      <c r="BQ1279" s="38">
        <f t="shared" ref="BQ1279:CC1279" si="11019">MAX(BP1279-1,0)</f>
        <v>9</v>
      </c>
      <c r="BR1279" s="38">
        <f t="shared" si="11019"/>
        <v>8</v>
      </c>
      <c r="BS1279" s="352">
        <f t="shared" si="11019"/>
        <v>7</v>
      </c>
      <c r="BT1279" s="38">
        <f t="shared" si="11019"/>
        <v>6</v>
      </c>
      <c r="BU1279" s="38">
        <f t="shared" si="11019"/>
        <v>5</v>
      </c>
      <c r="BV1279" s="38">
        <f t="shared" si="11019"/>
        <v>4</v>
      </c>
      <c r="BW1279" s="38">
        <f t="shared" si="11019"/>
        <v>3</v>
      </c>
      <c r="BX1279" s="38">
        <f t="shared" si="11019"/>
        <v>2</v>
      </c>
      <c r="BY1279" s="38">
        <f t="shared" si="11019"/>
        <v>1</v>
      </c>
      <c r="BZ1279" s="38">
        <f t="shared" si="11019"/>
        <v>0</v>
      </c>
      <c r="CA1279" s="38">
        <f t="shared" si="11019"/>
        <v>0</v>
      </c>
      <c r="CB1279" s="38">
        <f t="shared" si="11019"/>
        <v>0</v>
      </c>
      <c r="CC1279" s="38">
        <f t="shared" si="11019"/>
        <v>0</v>
      </c>
    </row>
    <row r="1280" spans="1:81" s="16" customFormat="1" ht="15.75" outlineLevel="2" x14ac:dyDescent="0.25">
      <c r="A1280" s="558">
        <f>ROW()</f>
        <v>1280</v>
      </c>
      <c r="B1280" s="134" t="s">
        <v>34</v>
      </c>
      <c r="C1280" s="134"/>
      <c r="D1280" s="134"/>
      <c r="E1280" s="134"/>
      <c r="F1280" s="134"/>
      <c r="G1280" s="134"/>
      <c r="H1280" s="134"/>
      <c r="I1280" s="134"/>
      <c r="J1280" s="134"/>
      <c r="K1280" s="134"/>
      <c r="L1280" s="134"/>
      <c r="M1280" s="134"/>
      <c r="N1280" s="134"/>
      <c r="O1280" s="134"/>
      <c r="P1280" s="134"/>
      <c r="Q1280" s="134"/>
      <c r="R1280" s="134"/>
      <c r="S1280" s="134"/>
      <c r="T1280" s="134"/>
      <c r="U1280" s="134"/>
      <c r="V1280" s="134"/>
      <c r="W1280" s="134"/>
      <c r="X1280" s="134"/>
      <c r="Y1280" s="134"/>
      <c r="AA1280" s="22"/>
      <c r="AB1280" s="22"/>
      <c r="AC1280" s="22"/>
      <c r="AD1280" s="22"/>
      <c r="AE1280" s="163">
        <f>MainTAL</f>
        <v>20</v>
      </c>
      <c r="AF1280" s="161">
        <f t="shared" si="11016"/>
        <v>19.75</v>
      </c>
      <c r="AG1280" s="161">
        <f t="shared" si="11016"/>
        <v>19.5</v>
      </c>
      <c r="AH1280" s="161">
        <f t="shared" si="11016"/>
        <v>19.25</v>
      </c>
      <c r="AI1280" s="161">
        <f t="shared" si="11016"/>
        <v>19</v>
      </c>
      <c r="AJ1280" s="161">
        <f t="shared" si="11016"/>
        <v>18.75</v>
      </c>
      <c r="AK1280" s="161">
        <f t="shared" si="11016"/>
        <v>18.5</v>
      </c>
      <c r="AL1280" s="161">
        <f t="shared" si="11016"/>
        <v>18.25</v>
      </c>
      <c r="AM1280" s="161">
        <f t="shared" si="11016"/>
        <v>18</v>
      </c>
      <c r="AN1280" s="161">
        <f t="shared" si="11016"/>
        <v>17.75</v>
      </c>
      <c r="AO1280" s="161">
        <f t="shared" si="11016"/>
        <v>17.5</v>
      </c>
      <c r="AP1280" s="161">
        <f t="shared" si="11016"/>
        <v>17.25</v>
      </c>
      <c r="AQ1280" s="161">
        <f t="shared" si="11016"/>
        <v>17</v>
      </c>
      <c r="AR1280" s="161">
        <f t="shared" si="11016"/>
        <v>16.75</v>
      </c>
      <c r="AS1280" s="161">
        <f t="shared" si="11016"/>
        <v>16.5</v>
      </c>
      <c r="AT1280" s="161">
        <f t="shared" si="11016"/>
        <v>16.25</v>
      </c>
      <c r="AU1280" s="161">
        <f t="shared" si="11016"/>
        <v>16</v>
      </c>
      <c r="AV1280" s="161">
        <f t="shared" si="11017"/>
        <v>15.75</v>
      </c>
      <c r="AW1280" s="161">
        <f t="shared" si="11017"/>
        <v>15.5</v>
      </c>
      <c r="AX1280" s="161">
        <f t="shared" si="11017"/>
        <v>15.25</v>
      </c>
      <c r="AY1280" s="161">
        <f t="shared" si="11017"/>
        <v>15</v>
      </c>
      <c r="AZ1280" s="161">
        <f t="shared" si="11017"/>
        <v>14.75</v>
      </c>
      <c r="BA1280" s="161">
        <f t="shared" si="11017"/>
        <v>14.5</v>
      </c>
      <c r="BB1280" s="161">
        <f t="shared" si="11017"/>
        <v>14.25</v>
      </c>
      <c r="BC1280" s="161">
        <f t="shared" si="11017"/>
        <v>14</v>
      </c>
      <c r="BD1280" s="161">
        <f t="shared" si="11017"/>
        <v>13.75</v>
      </c>
      <c r="BE1280" s="161">
        <f t="shared" si="11017"/>
        <v>13.5</v>
      </c>
      <c r="BF1280" s="161">
        <f t="shared" si="11017"/>
        <v>13.25</v>
      </c>
      <c r="BG1280" s="161">
        <f t="shared" si="11017"/>
        <v>13</v>
      </c>
      <c r="BH1280" s="161">
        <f t="shared" si="11017"/>
        <v>12.75</v>
      </c>
      <c r="BI1280" s="161">
        <f t="shared" si="11017"/>
        <v>12.5</v>
      </c>
      <c r="BJ1280" s="161">
        <f t="shared" si="11017"/>
        <v>12.25</v>
      </c>
      <c r="BK1280" s="161">
        <f t="shared" si="11017"/>
        <v>12</v>
      </c>
      <c r="BL1280" s="161">
        <f t="shared" si="11018"/>
        <v>11.75</v>
      </c>
      <c r="BM1280" s="161">
        <f t="shared" si="11018"/>
        <v>11.5</v>
      </c>
      <c r="BN1280" s="161">
        <f t="shared" si="11018"/>
        <v>11.25</v>
      </c>
      <c r="BO1280" s="161">
        <f t="shared" si="11018"/>
        <v>11</v>
      </c>
      <c r="BP1280" s="38">
        <f t="shared" ref="BP1280:CC1286" si="11020">MAX(BO1280-1,0)</f>
        <v>10</v>
      </c>
      <c r="BQ1280" s="38">
        <f t="shared" si="11020"/>
        <v>9</v>
      </c>
      <c r="BR1280" s="38">
        <f t="shared" si="11020"/>
        <v>8</v>
      </c>
      <c r="BS1280" s="352">
        <f t="shared" si="11020"/>
        <v>7</v>
      </c>
      <c r="BT1280" s="38">
        <f t="shared" si="11020"/>
        <v>6</v>
      </c>
      <c r="BU1280" s="38">
        <f t="shared" si="11020"/>
        <v>5</v>
      </c>
      <c r="BV1280" s="38">
        <f t="shared" si="11020"/>
        <v>4</v>
      </c>
      <c r="BW1280" s="38">
        <f t="shared" si="11020"/>
        <v>3</v>
      </c>
      <c r="BX1280" s="38">
        <f t="shared" si="11020"/>
        <v>2</v>
      </c>
      <c r="BY1280" s="38">
        <f t="shared" si="11020"/>
        <v>1</v>
      </c>
      <c r="BZ1280" s="38">
        <f t="shared" si="11020"/>
        <v>0</v>
      </c>
      <c r="CA1280" s="38">
        <f t="shared" si="11020"/>
        <v>0</v>
      </c>
      <c r="CB1280" s="38">
        <f t="shared" si="11020"/>
        <v>0</v>
      </c>
      <c r="CC1280" s="38">
        <f t="shared" si="11020"/>
        <v>0</v>
      </c>
    </row>
    <row r="1281" spans="1:81" s="16" customFormat="1" ht="15.75" outlineLevel="2" x14ac:dyDescent="0.25">
      <c r="A1281" s="558">
        <f>ROW()</f>
        <v>1281</v>
      </c>
      <c r="B1281" s="134" t="s">
        <v>35</v>
      </c>
      <c r="C1281" s="134"/>
      <c r="D1281" s="134"/>
      <c r="E1281" s="134"/>
      <c r="F1281" s="134"/>
      <c r="G1281" s="134"/>
      <c r="H1281" s="134"/>
      <c r="I1281" s="134"/>
      <c r="J1281" s="134"/>
      <c r="K1281" s="134"/>
      <c r="L1281" s="134"/>
      <c r="M1281" s="134"/>
      <c r="N1281" s="134"/>
      <c r="O1281" s="134"/>
      <c r="P1281" s="134"/>
      <c r="Q1281" s="134"/>
      <c r="R1281" s="134"/>
      <c r="S1281" s="134"/>
      <c r="T1281" s="134"/>
      <c r="U1281" s="134"/>
      <c r="V1281" s="134"/>
      <c r="W1281" s="134"/>
      <c r="X1281" s="134"/>
      <c r="Y1281" s="134"/>
      <c r="AA1281" s="22"/>
      <c r="AB1281" s="22"/>
      <c r="AC1281" s="22"/>
      <c r="AD1281" s="22"/>
      <c r="AE1281" s="163">
        <f>CompTAL</f>
        <v>20</v>
      </c>
      <c r="AF1281" s="161">
        <f t="shared" si="11016"/>
        <v>19.75</v>
      </c>
      <c r="AG1281" s="161">
        <f t="shared" si="11016"/>
        <v>19.5</v>
      </c>
      <c r="AH1281" s="161">
        <f t="shared" si="11016"/>
        <v>19.25</v>
      </c>
      <c r="AI1281" s="161">
        <f t="shared" si="11016"/>
        <v>19</v>
      </c>
      <c r="AJ1281" s="161">
        <f t="shared" si="11016"/>
        <v>18.75</v>
      </c>
      <c r="AK1281" s="161">
        <f t="shared" si="11016"/>
        <v>18.5</v>
      </c>
      <c r="AL1281" s="161">
        <f t="shared" si="11016"/>
        <v>18.25</v>
      </c>
      <c r="AM1281" s="161">
        <f t="shared" si="11016"/>
        <v>18</v>
      </c>
      <c r="AN1281" s="161">
        <f t="shared" si="11016"/>
        <v>17.75</v>
      </c>
      <c r="AO1281" s="161">
        <f t="shared" si="11016"/>
        <v>17.5</v>
      </c>
      <c r="AP1281" s="161">
        <f t="shared" si="11016"/>
        <v>17.25</v>
      </c>
      <c r="AQ1281" s="161">
        <f t="shared" si="11016"/>
        <v>17</v>
      </c>
      <c r="AR1281" s="161">
        <f t="shared" si="11016"/>
        <v>16.75</v>
      </c>
      <c r="AS1281" s="161">
        <f t="shared" si="11016"/>
        <v>16.5</v>
      </c>
      <c r="AT1281" s="161">
        <f t="shared" si="11016"/>
        <v>16.25</v>
      </c>
      <c r="AU1281" s="161">
        <f t="shared" si="11016"/>
        <v>16</v>
      </c>
      <c r="AV1281" s="161">
        <f t="shared" si="11017"/>
        <v>15.75</v>
      </c>
      <c r="AW1281" s="161">
        <f t="shared" si="11017"/>
        <v>15.5</v>
      </c>
      <c r="AX1281" s="161">
        <f t="shared" si="11017"/>
        <v>15.25</v>
      </c>
      <c r="AY1281" s="161">
        <f t="shared" si="11017"/>
        <v>15</v>
      </c>
      <c r="AZ1281" s="161">
        <f t="shared" si="11017"/>
        <v>14.75</v>
      </c>
      <c r="BA1281" s="161">
        <f t="shared" si="11017"/>
        <v>14.5</v>
      </c>
      <c r="BB1281" s="161">
        <f t="shared" si="11017"/>
        <v>14.25</v>
      </c>
      <c r="BC1281" s="161">
        <f t="shared" si="11017"/>
        <v>14</v>
      </c>
      <c r="BD1281" s="161">
        <f t="shared" si="11017"/>
        <v>13.75</v>
      </c>
      <c r="BE1281" s="161">
        <f t="shared" si="11017"/>
        <v>13.5</v>
      </c>
      <c r="BF1281" s="161">
        <f t="shared" si="11017"/>
        <v>13.25</v>
      </c>
      <c r="BG1281" s="161">
        <f t="shared" si="11017"/>
        <v>13</v>
      </c>
      <c r="BH1281" s="161">
        <f t="shared" si="11017"/>
        <v>12.75</v>
      </c>
      <c r="BI1281" s="161">
        <f t="shared" si="11017"/>
        <v>12.5</v>
      </c>
      <c r="BJ1281" s="161">
        <f t="shared" si="11017"/>
        <v>12.25</v>
      </c>
      <c r="BK1281" s="161">
        <f t="shared" si="11017"/>
        <v>12</v>
      </c>
      <c r="BL1281" s="161">
        <f t="shared" si="11018"/>
        <v>11.75</v>
      </c>
      <c r="BM1281" s="161">
        <f t="shared" si="11018"/>
        <v>11.5</v>
      </c>
      <c r="BN1281" s="161">
        <f t="shared" si="11018"/>
        <v>11.25</v>
      </c>
      <c r="BO1281" s="161">
        <f t="shared" si="11018"/>
        <v>11</v>
      </c>
      <c r="BP1281" s="38">
        <f t="shared" si="11020"/>
        <v>10</v>
      </c>
      <c r="BQ1281" s="38">
        <f t="shared" si="11020"/>
        <v>9</v>
      </c>
      <c r="BR1281" s="38">
        <f t="shared" si="11020"/>
        <v>8</v>
      </c>
      <c r="BS1281" s="352">
        <f t="shared" si="11020"/>
        <v>7</v>
      </c>
      <c r="BT1281" s="38">
        <f t="shared" si="11020"/>
        <v>6</v>
      </c>
      <c r="BU1281" s="38">
        <f t="shared" si="11020"/>
        <v>5</v>
      </c>
      <c r="BV1281" s="38">
        <f t="shared" si="11020"/>
        <v>4</v>
      </c>
      <c r="BW1281" s="38">
        <f t="shared" si="11020"/>
        <v>3</v>
      </c>
      <c r="BX1281" s="38">
        <f t="shared" si="11020"/>
        <v>2</v>
      </c>
      <c r="BY1281" s="38">
        <f t="shared" si="11020"/>
        <v>1</v>
      </c>
      <c r="BZ1281" s="38">
        <f t="shared" si="11020"/>
        <v>0</v>
      </c>
      <c r="CA1281" s="38">
        <f t="shared" si="11020"/>
        <v>0</v>
      </c>
      <c r="CB1281" s="38">
        <f t="shared" si="11020"/>
        <v>0</v>
      </c>
      <c r="CC1281" s="38">
        <f t="shared" si="11020"/>
        <v>0</v>
      </c>
    </row>
    <row r="1282" spans="1:81" s="16" customFormat="1" ht="15.75" outlineLevel="2" x14ac:dyDescent="0.25">
      <c r="A1282" s="558">
        <f>ROW()</f>
        <v>1282</v>
      </c>
      <c r="B1282" s="134" t="s">
        <v>36</v>
      </c>
      <c r="C1282" s="134"/>
      <c r="D1282" s="134"/>
      <c r="E1282" s="134"/>
      <c r="F1282" s="134"/>
      <c r="G1282" s="134"/>
      <c r="H1282" s="134"/>
      <c r="I1282" s="134"/>
      <c r="J1282" s="134"/>
      <c r="K1282" s="134"/>
      <c r="L1282" s="134"/>
      <c r="M1282" s="134"/>
      <c r="N1282" s="134"/>
      <c r="O1282" s="134"/>
      <c r="P1282" s="134"/>
      <c r="Q1282" s="134"/>
      <c r="R1282" s="134"/>
      <c r="S1282" s="134"/>
      <c r="T1282" s="134"/>
      <c r="U1282" s="134"/>
      <c r="V1282" s="134"/>
      <c r="W1282" s="134"/>
      <c r="X1282" s="134"/>
      <c r="Y1282" s="134"/>
      <c r="AA1282" s="22"/>
      <c r="AB1282" s="22"/>
      <c r="AC1282" s="22"/>
      <c r="AD1282" s="22"/>
      <c r="AE1282" s="163">
        <f>ReceiptTAL</f>
        <v>20</v>
      </c>
      <c r="AF1282" s="161">
        <f t="shared" si="11016"/>
        <v>19.75</v>
      </c>
      <c r="AG1282" s="161">
        <f t="shared" si="11016"/>
        <v>19.5</v>
      </c>
      <c r="AH1282" s="161">
        <f t="shared" si="11016"/>
        <v>19.25</v>
      </c>
      <c r="AI1282" s="161">
        <f t="shared" si="11016"/>
        <v>19</v>
      </c>
      <c r="AJ1282" s="161">
        <f t="shared" si="11016"/>
        <v>18.75</v>
      </c>
      <c r="AK1282" s="161">
        <f t="shared" si="11016"/>
        <v>18.5</v>
      </c>
      <c r="AL1282" s="161">
        <f t="shared" si="11016"/>
        <v>18.25</v>
      </c>
      <c r="AM1282" s="161">
        <f t="shared" si="11016"/>
        <v>18</v>
      </c>
      <c r="AN1282" s="161">
        <f t="shared" si="11016"/>
        <v>17.75</v>
      </c>
      <c r="AO1282" s="161">
        <f t="shared" si="11016"/>
        <v>17.5</v>
      </c>
      <c r="AP1282" s="161">
        <f t="shared" si="11016"/>
        <v>17.25</v>
      </c>
      <c r="AQ1282" s="161">
        <f t="shared" si="11016"/>
        <v>17</v>
      </c>
      <c r="AR1282" s="161">
        <f t="shared" si="11016"/>
        <v>16.75</v>
      </c>
      <c r="AS1282" s="161">
        <f t="shared" si="11016"/>
        <v>16.5</v>
      </c>
      <c r="AT1282" s="161">
        <f t="shared" si="11016"/>
        <v>16.25</v>
      </c>
      <c r="AU1282" s="161">
        <f t="shared" si="11016"/>
        <v>16</v>
      </c>
      <c r="AV1282" s="161">
        <f t="shared" si="11017"/>
        <v>15.75</v>
      </c>
      <c r="AW1282" s="161">
        <f t="shared" si="11017"/>
        <v>15.5</v>
      </c>
      <c r="AX1282" s="161">
        <f t="shared" si="11017"/>
        <v>15.25</v>
      </c>
      <c r="AY1282" s="161">
        <f t="shared" si="11017"/>
        <v>15</v>
      </c>
      <c r="AZ1282" s="161">
        <f t="shared" si="11017"/>
        <v>14.75</v>
      </c>
      <c r="BA1282" s="161">
        <f t="shared" si="11017"/>
        <v>14.5</v>
      </c>
      <c r="BB1282" s="161">
        <f t="shared" si="11017"/>
        <v>14.25</v>
      </c>
      <c r="BC1282" s="161">
        <f t="shared" si="11017"/>
        <v>14</v>
      </c>
      <c r="BD1282" s="161">
        <f t="shared" si="11017"/>
        <v>13.75</v>
      </c>
      <c r="BE1282" s="161">
        <f t="shared" si="11017"/>
        <v>13.5</v>
      </c>
      <c r="BF1282" s="161">
        <f t="shared" si="11017"/>
        <v>13.25</v>
      </c>
      <c r="BG1282" s="161">
        <f t="shared" si="11017"/>
        <v>13</v>
      </c>
      <c r="BH1282" s="161">
        <f t="shared" si="11017"/>
        <v>12.75</v>
      </c>
      <c r="BI1282" s="161">
        <f t="shared" si="11017"/>
        <v>12.5</v>
      </c>
      <c r="BJ1282" s="161">
        <f t="shared" si="11017"/>
        <v>12.25</v>
      </c>
      <c r="BK1282" s="161">
        <f t="shared" si="11017"/>
        <v>12</v>
      </c>
      <c r="BL1282" s="161">
        <f t="shared" si="11018"/>
        <v>11.75</v>
      </c>
      <c r="BM1282" s="161">
        <f t="shared" si="11018"/>
        <v>11.5</v>
      </c>
      <c r="BN1282" s="161">
        <f t="shared" si="11018"/>
        <v>11.25</v>
      </c>
      <c r="BO1282" s="161">
        <f t="shared" si="11018"/>
        <v>11</v>
      </c>
      <c r="BP1282" s="38">
        <f t="shared" si="11020"/>
        <v>10</v>
      </c>
      <c r="BQ1282" s="38">
        <f t="shared" si="11020"/>
        <v>9</v>
      </c>
      <c r="BR1282" s="38">
        <f t="shared" si="11020"/>
        <v>8</v>
      </c>
      <c r="BS1282" s="352">
        <f t="shared" si="11020"/>
        <v>7</v>
      </c>
      <c r="BT1282" s="38">
        <f t="shared" si="11020"/>
        <v>6</v>
      </c>
      <c r="BU1282" s="38">
        <f t="shared" si="11020"/>
        <v>5</v>
      </c>
      <c r="BV1282" s="38">
        <f t="shared" si="11020"/>
        <v>4</v>
      </c>
      <c r="BW1282" s="38">
        <f t="shared" si="11020"/>
        <v>3</v>
      </c>
      <c r="BX1282" s="38">
        <f t="shared" si="11020"/>
        <v>2</v>
      </c>
      <c r="BY1282" s="38">
        <f t="shared" si="11020"/>
        <v>1</v>
      </c>
      <c r="BZ1282" s="38">
        <f t="shared" si="11020"/>
        <v>0</v>
      </c>
      <c r="CA1282" s="38">
        <f t="shared" si="11020"/>
        <v>0</v>
      </c>
      <c r="CB1282" s="38">
        <f t="shared" si="11020"/>
        <v>0</v>
      </c>
      <c r="CC1282" s="38">
        <f t="shared" si="11020"/>
        <v>0</v>
      </c>
    </row>
    <row r="1283" spans="1:81" s="16" customFormat="1" ht="15.75" outlineLevel="2" x14ac:dyDescent="0.25">
      <c r="A1283" s="558">
        <f>ROW()</f>
        <v>1283</v>
      </c>
      <c r="B1283" s="134" t="s">
        <v>37</v>
      </c>
      <c r="C1283" s="134"/>
      <c r="D1283" s="134"/>
      <c r="E1283" s="134"/>
      <c r="F1283" s="134"/>
      <c r="G1283" s="134"/>
      <c r="H1283" s="134"/>
      <c r="I1283" s="134"/>
      <c r="J1283" s="134"/>
      <c r="K1283" s="134"/>
      <c r="L1283" s="134"/>
      <c r="M1283" s="134"/>
      <c r="N1283" s="134"/>
      <c r="O1283" s="134"/>
      <c r="P1283" s="134"/>
      <c r="Q1283" s="134"/>
      <c r="R1283" s="134"/>
      <c r="S1283" s="134"/>
      <c r="T1283" s="134"/>
      <c r="U1283" s="134"/>
      <c r="V1283" s="134"/>
      <c r="W1283" s="134"/>
      <c r="X1283" s="134"/>
      <c r="Y1283" s="134"/>
      <c r="AA1283" s="22"/>
      <c r="AB1283" s="22"/>
      <c r="AC1283" s="22"/>
      <c r="AD1283" s="22"/>
      <c r="AE1283" s="163">
        <f>SCADATAL</f>
        <v>10</v>
      </c>
      <c r="AF1283" s="161">
        <f t="shared" si="11016"/>
        <v>9.75</v>
      </c>
      <c r="AG1283" s="161">
        <f t="shared" si="11016"/>
        <v>9.5</v>
      </c>
      <c r="AH1283" s="161">
        <f t="shared" si="11016"/>
        <v>9.25</v>
      </c>
      <c r="AI1283" s="161">
        <f t="shared" si="11016"/>
        <v>9</v>
      </c>
      <c r="AJ1283" s="161">
        <f t="shared" si="11016"/>
        <v>8.75</v>
      </c>
      <c r="AK1283" s="161">
        <f t="shared" si="11016"/>
        <v>8.5</v>
      </c>
      <c r="AL1283" s="161">
        <f t="shared" si="11016"/>
        <v>8.25</v>
      </c>
      <c r="AM1283" s="161">
        <f t="shared" si="11016"/>
        <v>8</v>
      </c>
      <c r="AN1283" s="161">
        <f t="shared" si="11016"/>
        <v>7.75</v>
      </c>
      <c r="AO1283" s="161">
        <f t="shared" si="11016"/>
        <v>7.5</v>
      </c>
      <c r="AP1283" s="161">
        <f t="shared" si="11016"/>
        <v>7.25</v>
      </c>
      <c r="AQ1283" s="161">
        <f t="shared" si="11016"/>
        <v>7</v>
      </c>
      <c r="AR1283" s="161">
        <f t="shared" si="11016"/>
        <v>6.75</v>
      </c>
      <c r="AS1283" s="161">
        <f t="shared" si="11016"/>
        <v>6.5</v>
      </c>
      <c r="AT1283" s="161">
        <f t="shared" si="11016"/>
        <v>6.25</v>
      </c>
      <c r="AU1283" s="161">
        <f t="shared" si="11016"/>
        <v>6</v>
      </c>
      <c r="AV1283" s="161">
        <f t="shared" si="11017"/>
        <v>5.75</v>
      </c>
      <c r="AW1283" s="161">
        <f t="shared" si="11017"/>
        <v>5.5</v>
      </c>
      <c r="AX1283" s="161">
        <f t="shared" si="11017"/>
        <v>5.25</v>
      </c>
      <c r="AY1283" s="161">
        <f t="shared" si="11017"/>
        <v>5</v>
      </c>
      <c r="AZ1283" s="161">
        <f t="shared" si="11017"/>
        <v>4.75</v>
      </c>
      <c r="BA1283" s="161">
        <f t="shared" si="11017"/>
        <v>4.5</v>
      </c>
      <c r="BB1283" s="161">
        <f t="shared" si="11017"/>
        <v>4.25</v>
      </c>
      <c r="BC1283" s="161">
        <f t="shared" si="11017"/>
        <v>4</v>
      </c>
      <c r="BD1283" s="161">
        <f t="shared" si="11017"/>
        <v>3.75</v>
      </c>
      <c r="BE1283" s="161">
        <f t="shared" si="11017"/>
        <v>3.5</v>
      </c>
      <c r="BF1283" s="161">
        <f t="shared" si="11017"/>
        <v>3.25</v>
      </c>
      <c r="BG1283" s="161">
        <f t="shared" si="11017"/>
        <v>3</v>
      </c>
      <c r="BH1283" s="161">
        <f t="shared" si="11017"/>
        <v>2.75</v>
      </c>
      <c r="BI1283" s="161">
        <f t="shared" si="11017"/>
        <v>2.5</v>
      </c>
      <c r="BJ1283" s="161">
        <f t="shared" si="11017"/>
        <v>2.25</v>
      </c>
      <c r="BK1283" s="161">
        <f t="shared" si="11017"/>
        <v>2</v>
      </c>
      <c r="BL1283" s="161">
        <f t="shared" si="11018"/>
        <v>1.75</v>
      </c>
      <c r="BM1283" s="161">
        <f t="shared" si="11018"/>
        <v>1.5</v>
      </c>
      <c r="BN1283" s="161">
        <f t="shared" si="11018"/>
        <v>1.25</v>
      </c>
      <c r="BO1283" s="161">
        <f t="shared" si="11018"/>
        <v>1</v>
      </c>
      <c r="BP1283" s="38">
        <f t="shared" si="11020"/>
        <v>0</v>
      </c>
      <c r="BQ1283" s="38">
        <f t="shared" si="11020"/>
        <v>0</v>
      </c>
      <c r="BR1283" s="38">
        <f t="shared" si="11020"/>
        <v>0</v>
      </c>
      <c r="BS1283" s="352">
        <f t="shared" si="11020"/>
        <v>0</v>
      </c>
      <c r="BT1283" s="38">
        <f t="shared" si="11020"/>
        <v>0</v>
      </c>
      <c r="BU1283" s="38">
        <f t="shared" si="11020"/>
        <v>0</v>
      </c>
      <c r="BV1283" s="38">
        <f t="shared" si="11020"/>
        <v>0</v>
      </c>
      <c r="BW1283" s="38">
        <f t="shared" si="11020"/>
        <v>0</v>
      </c>
      <c r="BX1283" s="38">
        <f t="shared" si="11020"/>
        <v>0</v>
      </c>
      <c r="BY1283" s="38">
        <f t="shared" si="11020"/>
        <v>0</v>
      </c>
      <c r="BZ1283" s="38">
        <f t="shared" si="11020"/>
        <v>0</v>
      </c>
      <c r="CA1283" s="38">
        <f t="shared" si="11020"/>
        <v>0</v>
      </c>
      <c r="CB1283" s="38">
        <f t="shared" si="11020"/>
        <v>0</v>
      </c>
      <c r="CC1283" s="38">
        <f t="shared" si="11020"/>
        <v>0</v>
      </c>
    </row>
    <row r="1284" spans="1:81" s="16" customFormat="1" ht="15.75" outlineLevel="2" x14ac:dyDescent="0.25">
      <c r="A1284" s="558">
        <f>ROW()</f>
        <v>1284</v>
      </c>
      <c r="B1284" s="134" t="s">
        <v>38</v>
      </c>
      <c r="C1284" s="134"/>
      <c r="D1284" s="134"/>
      <c r="E1284" s="134"/>
      <c r="F1284" s="134"/>
      <c r="G1284" s="134"/>
      <c r="H1284" s="134"/>
      <c r="I1284" s="134"/>
      <c r="J1284" s="134"/>
      <c r="K1284" s="134"/>
      <c r="L1284" s="134"/>
      <c r="M1284" s="134"/>
      <c r="N1284" s="134"/>
      <c r="O1284" s="134"/>
      <c r="P1284" s="134"/>
      <c r="Q1284" s="134"/>
      <c r="R1284" s="134"/>
      <c r="S1284" s="134"/>
      <c r="T1284" s="134"/>
      <c r="U1284" s="134"/>
      <c r="V1284" s="134"/>
      <c r="W1284" s="134"/>
      <c r="X1284" s="134"/>
      <c r="Y1284" s="134"/>
      <c r="AA1284" s="22"/>
      <c r="AB1284" s="22"/>
      <c r="AC1284" s="22"/>
      <c r="AD1284" s="22"/>
      <c r="AE1284" s="163">
        <f>CathodTAL</f>
        <v>10</v>
      </c>
      <c r="AF1284" s="161">
        <f t="shared" si="11016"/>
        <v>9.75</v>
      </c>
      <c r="AG1284" s="161">
        <f t="shared" si="11016"/>
        <v>9.5</v>
      </c>
      <c r="AH1284" s="161">
        <f t="shared" si="11016"/>
        <v>9.25</v>
      </c>
      <c r="AI1284" s="161">
        <f t="shared" si="11016"/>
        <v>9</v>
      </c>
      <c r="AJ1284" s="161">
        <f t="shared" si="11016"/>
        <v>8.75</v>
      </c>
      <c r="AK1284" s="161">
        <f t="shared" si="11016"/>
        <v>8.5</v>
      </c>
      <c r="AL1284" s="161">
        <f t="shared" si="11016"/>
        <v>8.25</v>
      </c>
      <c r="AM1284" s="161">
        <f t="shared" si="11016"/>
        <v>8</v>
      </c>
      <c r="AN1284" s="161">
        <f t="shared" si="11016"/>
        <v>7.75</v>
      </c>
      <c r="AO1284" s="161">
        <f t="shared" si="11016"/>
        <v>7.5</v>
      </c>
      <c r="AP1284" s="161">
        <f t="shared" si="11016"/>
        <v>7.25</v>
      </c>
      <c r="AQ1284" s="161">
        <f t="shared" si="11016"/>
        <v>7</v>
      </c>
      <c r="AR1284" s="161">
        <f t="shared" si="11016"/>
        <v>6.75</v>
      </c>
      <c r="AS1284" s="161">
        <f t="shared" si="11016"/>
        <v>6.5</v>
      </c>
      <c r="AT1284" s="161">
        <f t="shared" si="11016"/>
        <v>6.25</v>
      </c>
      <c r="AU1284" s="161">
        <f t="shared" si="11016"/>
        <v>6</v>
      </c>
      <c r="AV1284" s="161">
        <f t="shared" si="11017"/>
        <v>5.75</v>
      </c>
      <c r="AW1284" s="161">
        <f t="shared" si="11017"/>
        <v>5.5</v>
      </c>
      <c r="AX1284" s="161">
        <f t="shared" si="11017"/>
        <v>5.25</v>
      </c>
      <c r="AY1284" s="161">
        <f t="shared" si="11017"/>
        <v>5</v>
      </c>
      <c r="AZ1284" s="161">
        <f t="shared" si="11017"/>
        <v>4.75</v>
      </c>
      <c r="BA1284" s="161">
        <f t="shared" si="11017"/>
        <v>4.5</v>
      </c>
      <c r="BB1284" s="161">
        <f t="shared" si="11017"/>
        <v>4.25</v>
      </c>
      <c r="BC1284" s="161">
        <f t="shared" si="11017"/>
        <v>4</v>
      </c>
      <c r="BD1284" s="161">
        <f t="shared" si="11017"/>
        <v>3.75</v>
      </c>
      <c r="BE1284" s="161">
        <f t="shared" si="11017"/>
        <v>3.5</v>
      </c>
      <c r="BF1284" s="161">
        <f t="shared" si="11017"/>
        <v>3.25</v>
      </c>
      <c r="BG1284" s="161">
        <f t="shared" si="11017"/>
        <v>3</v>
      </c>
      <c r="BH1284" s="161">
        <f t="shared" si="11017"/>
        <v>2.75</v>
      </c>
      <c r="BI1284" s="161">
        <f t="shared" si="11017"/>
        <v>2.5</v>
      </c>
      <c r="BJ1284" s="161">
        <f t="shared" si="11017"/>
        <v>2.25</v>
      </c>
      <c r="BK1284" s="161">
        <f t="shared" si="11017"/>
        <v>2</v>
      </c>
      <c r="BL1284" s="161">
        <f t="shared" si="11018"/>
        <v>1.75</v>
      </c>
      <c r="BM1284" s="161">
        <f t="shared" si="11018"/>
        <v>1.5</v>
      </c>
      <c r="BN1284" s="161">
        <f t="shared" si="11018"/>
        <v>1.25</v>
      </c>
      <c r="BO1284" s="161">
        <f t="shared" si="11018"/>
        <v>1</v>
      </c>
      <c r="BP1284" s="38">
        <f t="shared" si="11020"/>
        <v>0</v>
      </c>
      <c r="BQ1284" s="38">
        <f t="shared" si="11020"/>
        <v>0</v>
      </c>
      <c r="BR1284" s="38">
        <f t="shared" si="11020"/>
        <v>0</v>
      </c>
      <c r="BS1284" s="352">
        <f t="shared" si="11020"/>
        <v>0</v>
      </c>
      <c r="BT1284" s="38">
        <f t="shared" si="11020"/>
        <v>0</v>
      </c>
      <c r="BU1284" s="38">
        <f t="shared" si="11020"/>
        <v>0</v>
      </c>
      <c r="BV1284" s="38">
        <f t="shared" si="11020"/>
        <v>0</v>
      </c>
      <c r="BW1284" s="38">
        <f t="shared" si="11020"/>
        <v>0</v>
      </c>
      <c r="BX1284" s="38">
        <f t="shared" si="11020"/>
        <v>0</v>
      </c>
      <c r="BY1284" s="38">
        <f t="shared" si="11020"/>
        <v>0</v>
      </c>
      <c r="BZ1284" s="38">
        <f t="shared" si="11020"/>
        <v>0</v>
      </c>
      <c r="CA1284" s="38">
        <f t="shared" si="11020"/>
        <v>0</v>
      </c>
      <c r="CB1284" s="38">
        <f t="shared" si="11020"/>
        <v>0</v>
      </c>
      <c r="CC1284" s="38">
        <f t="shared" si="11020"/>
        <v>0</v>
      </c>
    </row>
    <row r="1285" spans="1:81" s="16" customFormat="1" ht="15.75" outlineLevel="2" x14ac:dyDescent="0.25">
      <c r="A1285" s="558">
        <f>ROW()</f>
        <v>1285</v>
      </c>
      <c r="B1285" s="134" t="s">
        <v>39</v>
      </c>
      <c r="C1285" s="134"/>
      <c r="D1285" s="134"/>
      <c r="E1285" s="134"/>
      <c r="F1285" s="134"/>
      <c r="G1285" s="134"/>
      <c r="H1285" s="134"/>
      <c r="I1285" s="134"/>
      <c r="J1285" s="134"/>
      <c r="K1285" s="134"/>
      <c r="L1285" s="134"/>
      <c r="M1285" s="134"/>
      <c r="N1285" s="134"/>
      <c r="O1285" s="134"/>
      <c r="P1285" s="134"/>
      <c r="Q1285" s="134"/>
      <c r="R1285" s="134"/>
      <c r="S1285" s="134"/>
      <c r="T1285" s="134"/>
      <c r="U1285" s="134"/>
      <c r="V1285" s="134"/>
      <c r="W1285" s="134"/>
      <c r="X1285" s="134"/>
      <c r="Y1285" s="134"/>
      <c r="AA1285" s="22"/>
      <c r="AB1285" s="22"/>
      <c r="AC1285" s="22"/>
      <c r="AD1285" s="22"/>
      <c r="AE1285" s="163">
        <f>MaintenTAL</f>
        <v>20</v>
      </c>
      <c r="AF1285" s="161">
        <f t="shared" si="11016"/>
        <v>19.75</v>
      </c>
      <c r="AG1285" s="161">
        <f t="shared" si="11016"/>
        <v>19.5</v>
      </c>
      <c r="AH1285" s="161">
        <f t="shared" si="11016"/>
        <v>19.25</v>
      </c>
      <c r="AI1285" s="161">
        <f t="shared" si="11016"/>
        <v>19</v>
      </c>
      <c r="AJ1285" s="161">
        <f t="shared" si="11016"/>
        <v>18.75</v>
      </c>
      <c r="AK1285" s="161">
        <f t="shared" si="11016"/>
        <v>18.5</v>
      </c>
      <c r="AL1285" s="161">
        <f t="shared" si="11016"/>
        <v>18.25</v>
      </c>
      <c r="AM1285" s="161">
        <f t="shared" si="11016"/>
        <v>18</v>
      </c>
      <c r="AN1285" s="161">
        <f t="shared" si="11016"/>
        <v>17.75</v>
      </c>
      <c r="AO1285" s="161">
        <f t="shared" si="11016"/>
        <v>17.5</v>
      </c>
      <c r="AP1285" s="161">
        <f t="shared" si="11016"/>
        <v>17.25</v>
      </c>
      <c r="AQ1285" s="161">
        <f t="shared" si="11016"/>
        <v>17</v>
      </c>
      <c r="AR1285" s="161">
        <f t="shared" si="11016"/>
        <v>16.75</v>
      </c>
      <c r="AS1285" s="161">
        <f t="shared" si="11016"/>
        <v>16.5</v>
      </c>
      <c r="AT1285" s="161">
        <f t="shared" si="11016"/>
        <v>16.25</v>
      </c>
      <c r="AU1285" s="161">
        <f t="shared" si="11016"/>
        <v>16</v>
      </c>
      <c r="AV1285" s="161">
        <f t="shared" si="11017"/>
        <v>15.75</v>
      </c>
      <c r="AW1285" s="161">
        <f t="shared" si="11017"/>
        <v>15.5</v>
      </c>
      <c r="AX1285" s="161">
        <f t="shared" si="11017"/>
        <v>15.25</v>
      </c>
      <c r="AY1285" s="161">
        <f t="shared" si="11017"/>
        <v>15</v>
      </c>
      <c r="AZ1285" s="161">
        <f t="shared" si="11017"/>
        <v>14.75</v>
      </c>
      <c r="BA1285" s="161">
        <f t="shared" si="11017"/>
        <v>14.5</v>
      </c>
      <c r="BB1285" s="161">
        <f t="shared" si="11017"/>
        <v>14.25</v>
      </c>
      <c r="BC1285" s="161">
        <f t="shared" si="11017"/>
        <v>14</v>
      </c>
      <c r="BD1285" s="161">
        <f t="shared" si="11017"/>
        <v>13.75</v>
      </c>
      <c r="BE1285" s="161">
        <f t="shared" si="11017"/>
        <v>13.5</v>
      </c>
      <c r="BF1285" s="161">
        <f t="shared" si="11017"/>
        <v>13.25</v>
      </c>
      <c r="BG1285" s="161">
        <f t="shared" si="11017"/>
        <v>13</v>
      </c>
      <c r="BH1285" s="161">
        <f t="shared" si="11017"/>
        <v>12.75</v>
      </c>
      <c r="BI1285" s="161">
        <f t="shared" si="11017"/>
        <v>12.5</v>
      </c>
      <c r="BJ1285" s="161">
        <f t="shared" si="11017"/>
        <v>12.25</v>
      </c>
      <c r="BK1285" s="161">
        <f t="shared" si="11017"/>
        <v>12</v>
      </c>
      <c r="BL1285" s="161">
        <f t="shared" si="11018"/>
        <v>11.75</v>
      </c>
      <c r="BM1285" s="161">
        <f t="shared" si="11018"/>
        <v>11.5</v>
      </c>
      <c r="BN1285" s="161">
        <f t="shared" si="11018"/>
        <v>11.25</v>
      </c>
      <c r="BO1285" s="161">
        <f t="shared" si="11018"/>
        <v>11</v>
      </c>
      <c r="BP1285" s="38">
        <f t="shared" si="11020"/>
        <v>10</v>
      </c>
      <c r="BQ1285" s="38">
        <f t="shared" si="11020"/>
        <v>9</v>
      </c>
      <c r="BR1285" s="38">
        <f t="shared" si="11020"/>
        <v>8</v>
      </c>
      <c r="BS1285" s="352">
        <f t="shared" si="11020"/>
        <v>7</v>
      </c>
      <c r="BT1285" s="38">
        <f t="shared" si="11020"/>
        <v>6</v>
      </c>
      <c r="BU1285" s="38">
        <f t="shared" si="11020"/>
        <v>5</v>
      </c>
      <c r="BV1285" s="38">
        <f t="shared" si="11020"/>
        <v>4</v>
      </c>
      <c r="BW1285" s="38">
        <f t="shared" si="11020"/>
        <v>3</v>
      </c>
      <c r="BX1285" s="38">
        <f t="shared" si="11020"/>
        <v>2</v>
      </c>
      <c r="BY1285" s="38">
        <f t="shared" si="11020"/>
        <v>1</v>
      </c>
      <c r="BZ1285" s="38">
        <f t="shared" si="11020"/>
        <v>0</v>
      </c>
      <c r="CA1285" s="38">
        <f t="shared" si="11020"/>
        <v>0</v>
      </c>
      <c r="CB1285" s="38">
        <f t="shared" si="11020"/>
        <v>0</v>
      </c>
      <c r="CC1285" s="38">
        <f t="shared" si="11020"/>
        <v>0</v>
      </c>
    </row>
    <row r="1286" spans="1:81" s="16" customFormat="1" ht="15.75" outlineLevel="2" x14ac:dyDescent="0.25">
      <c r="A1286" s="558">
        <f>ROW()</f>
        <v>1286</v>
      </c>
      <c r="B1286" s="134" t="s">
        <v>40</v>
      </c>
      <c r="C1286" s="134"/>
      <c r="D1286" s="134"/>
      <c r="E1286" s="134"/>
      <c r="F1286" s="134"/>
      <c r="G1286" s="134"/>
      <c r="H1286" s="134"/>
      <c r="I1286" s="134"/>
      <c r="J1286" s="134"/>
      <c r="K1286" s="134"/>
      <c r="L1286" s="134"/>
      <c r="M1286" s="134"/>
      <c r="N1286" s="134"/>
      <c r="O1286" s="134"/>
      <c r="P1286" s="134"/>
      <c r="Q1286" s="134"/>
      <c r="R1286" s="134"/>
      <c r="S1286" s="134"/>
      <c r="T1286" s="134"/>
      <c r="U1286" s="134"/>
      <c r="V1286" s="134"/>
      <c r="W1286" s="134"/>
      <c r="X1286" s="134"/>
      <c r="Y1286" s="134"/>
      <c r="AA1286" s="22"/>
      <c r="AB1286" s="22"/>
      <c r="AC1286" s="22"/>
      <c r="AD1286" s="22"/>
      <c r="AE1286" s="163">
        <f>OtherTAL</f>
        <v>10</v>
      </c>
      <c r="AF1286" s="161">
        <f t="shared" si="11016"/>
        <v>9.75</v>
      </c>
      <c r="AG1286" s="161">
        <f t="shared" si="11016"/>
        <v>9.5</v>
      </c>
      <c r="AH1286" s="161">
        <f t="shared" si="11016"/>
        <v>9.25</v>
      </c>
      <c r="AI1286" s="161">
        <f t="shared" si="11016"/>
        <v>9</v>
      </c>
      <c r="AJ1286" s="161">
        <f t="shared" si="11016"/>
        <v>8.75</v>
      </c>
      <c r="AK1286" s="161">
        <f t="shared" si="11016"/>
        <v>8.5</v>
      </c>
      <c r="AL1286" s="161">
        <f t="shared" si="11016"/>
        <v>8.25</v>
      </c>
      <c r="AM1286" s="161">
        <f t="shared" si="11016"/>
        <v>8</v>
      </c>
      <c r="AN1286" s="161">
        <f t="shared" si="11016"/>
        <v>7.75</v>
      </c>
      <c r="AO1286" s="161">
        <f t="shared" si="11016"/>
        <v>7.5</v>
      </c>
      <c r="AP1286" s="161">
        <f t="shared" si="11016"/>
        <v>7.25</v>
      </c>
      <c r="AQ1286" s="161">
        <f t="shared" si="11016"/>
        <v>7</v>
      </c>
      <c r="AR1286" s="161">
        <f t="shared" si="11016"/>
        <v>6.75</v>
      </c>
      <c r="AS1286" s="161">
        <f t="shared" si="11016"/>
        <v>6.5</v>
      </c>
      <c r="AT1286" s="161">
        <f t="shared" si="11016"/>
        <v>6.25</v>
      </c>
      <c r="AU1286" s="161">
        <f t="shared" si="11016"/>
        <v>6</v>
      </c>
      <c r="AV1286" s="161">
        <f t="shared" si="11017"/>
        <v>5.75</v>
      </c>
      <c r="AW1286" s="161">
        <f t="shared" si="11017"/>
        <v>5.5</v>
      </c>
      <c r="AX1286" s="161">
        <f t="shared" si="11017"/>
        <v>5.25</v>
      </c>
      <c r="AY1286" s="161">
        <f t="shared" si="11017"/>
        <v>5</v>
      </c>
      <c r="AZ1286" s="161">
        <f t="shared" si="11017"/>
        <v>4.75</v>
      </c>
      <c r="BA1286" s="161">
        <f t="shared" si="11017"/>
        <v>4.5</v>
      </c>
      <c r="BB1286" s="161">
        <f t="shared" si="11017"/>
        <v>4.25</v>
      </c>
      <c r="BC1286" s="161">
        <f t="shared" si="11017"/>
        <v>4</v>
      </c>
      <c r="BD1286" s="161">
        <f t="shared" si="11017"/>
        <v>3.75</v>
      </c>
      <c r="BE1286" s="161">
        <f t="shared" si="11017"/>
        <v>3.5</v>
      </c>
      <c r="BF1286" s="161">
        <f t="shared" si="11017"/>
        <v>3.25</v>
      </c>
      <c r="BG1286" s="161">
        <f t="shared" si="11017"/>
        <v>3</v>
      </c>
      <c r="BH1286" s="161">
        <f t="shared" si="11017"/>
        <v>2.75</v>
      </c>
      <c r="BI1286" s="161">
        <f t="shared" si="11017"/>
        <v>2.5</v>
      </c>
      <c r="BJ1286" s="161">
        <f t="shared" si="11017"/>
        <v>2.25</v>
      </c>
      <c r="BK1286" s="161">
        <f t="shared" si="11017"/>
        <v>2</v>
      </c>
      <c r="BL1286" s="161">
        <f t="shared" si="11018"/>
        <v>1.75</v>
      </c>
      <c r="BM1286" s="161">
        <f t="shared" si="11018"/>
        <v>1.5</v>
      </c>
      <c r="BN1286" s="161">
        <f t="shared" si="11018"/>
        <v>1.25</v>
      </c>
      <c r="BO1286" s="161">
        <f t="shared" si="11018"/>
        <v>1</v>
      </c>
      <c r="BP1286" s="38">
        <f t="shared" si="11020"/>
        <v>0</v>
      </c>
      <c r="BQ1286" s="38">
        <f t="shared" si="11020"/>
        <v>0</v>
      </c>
      <c r="BR1286" s="38">
        <f t="shared" si="11020"/>
        <v>0</v>
      </c>
      <c r="BS1286" s="352">
        <f t="shared" si="11020"/>
        <v>0</v>
      </c>
      <c r="BT1286" s="38">
        <f t="shared" si="11020"/>
        <v>0</v>
      </c>
      <c r="BU1286" s="38">
        <f t="shared" si="11020"/>
        <v>0</v>
      </c>
      <c r="BV1286" s="38">
        <f t="shared" si="11020"/>
        <v>0</v>
      </c>
      <c r="BW1286" s="38">
        <f t="shared" si="11020"/>
        <v>0</v>
      </c>
      <c r="BX1286" s="38">
        <f t="shared" si="11020"/>
        <v>0</v>
      </c>
      <c r="BY1286" s="38">
        <f t="shared" si="11020"/>
        <v>0</v>
      </c>
      <c r="BZ1286" s="38">
        <f t="shared" si="11020"/>
        <v>0</v>
      </c>
      <c r="CA1286" s="38">
        <f t="shared" si="11020"/>
        <v>0</v>
      </c>
      <c r="CB1286" s="38">
        <f t="shared" si="11020"/>
        <v>0</v>
      </c>
      <c r="CC1286" s="38">
        <f t="shared" si="11020"/>
        <v>0</v>
      </c>
    </row>
    <row r="1287" spans="1:81" s="16" customFormat="1" ht="15.75" outlineLevel="2" x14ac:dyDescent="0.25">
      <c r="A1287" s="558">
        <f>ROW()</f>
        <v>1287</v>
      </c>
      <c r="B1287" s="134" t="s">
        <v>329</v>
      </c>
      <c r="C1287" s="134"/>
      <c r="D1287" s="134"/>
      <c r="E1287" s="134"/>
      <c r="F1287" s="134"/>
      <c r="G1287" s="134"/>
      <c r="H1287" s="134"/>
      <c r="I1287" s="134"/>
      <c r="J1287" s="134"/>
      <c r="K1287" s="134"/>
      <c r="L1287" s="134"/>
      <c r="M1287" s="134"/>
      <c r="N1287" s="134"/>
      <c r="O1287" s="134"/>
      <c r="P1287" s="134"/>
      <c r="Q1287" s="134"/>
      <c r="R1287" s="134"/>
      <c r="S1287" s="134"/>
      <c r="T1287" s="134"/>
      <c r="U1287" s="134"/>
      <c r="V1287" s="134"/>
      <c r="W1287" s="134"/>
      <c r="X1287" s="134"/>
      <c r="Y1287" s="134"/>
      <c r="AA1287" s="22"/>
      <c r="AB1287" s="22"/>
      <c r="AC1287" s="22"/>
      <c r="AD1287" s="22"/>
      <c r="AE1287" s="269">
        <f>Inputs!$E$41</f>
        <v>5</v>
      </c>
      <c r="AF1287" s="161">
        <f t="shared" ref="AF1287" si="11021">MAX(AE1287-0.25,0)</f>
        <v>4.75</v>
      </c>
      <c r="AG1287" s="161">
        <f t="shared" ref="AG1287" si="11022">MAX(AF1287-0.25,0)</f>
        <v>4.5</v>
      </c>
      <c r="AH1287" s="161">
        <f t="shared" ref="AH1287" si="11023">MAX(AG1287-0.25,0)</f>
        <v>4.25</v>
      </c>
      <c r="AI1287" s="161">
        <f t="shared" ref="AI1287" si="11024">MAX(AH1287-0.25,0)</f>
        <v>4</v>
      </c>
      <c r="AJ1287" s="161">
        <f t="shared" ref="AJ1287" si="11025">MAX(AI1287-0.25,0)</f>
        <v>3.75</v>
      </c>
      <c r="AK1287" s="161">
        <f t="shared" ref="AK1287" si="11026">MAX(AJ1287-0.25,0)</f>
        <v>3.5</v>
      </c>
      <c r="AL1287" s="161">
        <f t="shared" ref="AL1287" si="11027">MAX(AK1287-0.25,0)</f>
        <v>3.25</v>
      </c>
      <c r="AM1287" s="161">
        <f t="shared" ref="AM1287" si="11028">MAX(AL1287-0.25,0)</f>
        <v>3</v>
      </c>
      <c r="AN1287" s="161">
        <f t="shared" ref="AN1287" si="11029">MAX(AM1287-0.25,0)</f>
        <v>2.75</v>
      </c>
      <c r="AO1287" s="161">
        <f t="shared" ref="AO1287" si="11030">MAX(AN1287-0.25,0)</f>
        <v>2.5</v>
      </c>
      <c r="AP1287" s="161">
        <f t="shared" ref="AP1287" si="11031">MAX(AO1287-0.25,0)</f>
        <v>2.25</v>
      </c>
      <c r="AQ1287" s="161">
        <f t="shared" ref="AQ1287" si="11032">MAX(AP1287-0.25,0)</f>
        <v>2</v>
      </c>
      <c r="AR1287" s="161">
        <f t="shared" ref="AR1287" si="11033">MAX(AQ1287-0.25,0)</f>
        <v>1.75</v>
      </c>
      <c r="AS1287" s="161">
        <f t="shared" ref="AS1287" si="11034">MAX(AR1287-0.25,0)</f>
        <v>1.5</v>
      </c>
      <c r="AT1287" s="161">
        <f t="shared" ref="AT1287" si="11035">MAX(AS1287-0.25,0)</f>
        <v>1.25</v>
      </c>
      <c r="AU1287" s="161">
        <f t="shared" ref="AU1287" si="11036">MAX(AT1287-0.25,0)</f>
        <v>1</v>
      </c>
      <c r="AV1287" s="161">
        <f t="shared" ref="AV1287" si="11037">MAX(AU1287-0.25,0)</f>
        <v>0.75</v>
      </c>
      <c r="AW1287" s="161">
        <f t="shared" ref="AW1287" si="11038">MAX(AV1287-0.25,0)</f>
        <v>0.5</v>
      </c>
      <c r="AX1287" s="161">
        <f t="shared" ref="AX1287" si="11039">MAX(AW1287-0.25,0)</f>
        <v>0.25</v>
      </c>
      <c r="AY1287" s="161">
        <f t="shared" ref="AY1287" si="11040">MAX(AX1287-0.25,0)</f>
        <v>0</v>
      </c>
      <c r="AZ1287" s="161">
        <f t="shared" ref="AZ1287" si="11041">MAX(AY1287-0.25,0)</f>
        <v>0</v>
      </c>
      <c r="BA1287" s="161">
        <f t="shared" ref="BA1287" si="11042">MAX(AZ1287-0.25,0)</f>
        <v>0</v>
      </c>
      <c r="BB1287" s="161">
        <f t="shared" ref="BB1287" si="11043">MAX(BA1287-0.25,0)</f>
        <v>0</v>
      </c>
      <c r="BC1287" s="161">
        <f t="shared" ref="BC1287" si="11044">MAX(BB1287-0.25,0)</f>
        <v>0</v>
      </c>
      <c r="BD1287" s="161">
        <f t="shared" ref="BD1287" si="11045">MAX(BC1287-0.25,0)</f>
        <v>0</v>
      </c>
      <c r="BE1287" s="161">
        <f t="shared" ref="BE1287" si="11046">MAX(BD1287-0.25,0)</f>
        <v>0</v>
      </c>
      <c r="BF1287" s="161">
        <f t="shared" ref="BF1287" si="11047">MAX(BE1287-0.25,0)</f>
        <v>0</v>
      </c>
      <c r="BG1287" s="161">
        <f t="shared" ref="BG1287" si="11048">MAX(BF1287-0.25,0)</f>
        <v>0</v>
      </c>
      <c r="BH1287" s="161">
        <f t="shared" ref="BH1287" si="11049">MAX(BG1287-0.25,0)</f>
        <v>0</v>
      </c>
      <c r="BI1287" s="161">
        <f t="shared" ref="BI1287" si="11050">MAX(BH1287-0.25,0)</f>
        <v>0</v>
      </c>
      <c r="BJ1287" s="161">
        <f t="shared" ref="BJ1287" si="11051">MAX(BI1287-0.25,0)</f>
        <v>0</v>
      </c>
      <c r="BK1287" s="161">
        <f t="shared" ref="BK1287" si="11052">MAX(BJ1287-0.25,0)</f>
        <v>0</v>
      </c>
      <c r="BL1287" s="161">
        <f t="shared" ref="BL1287" si="11053">MAX(BK1287-0.25,0)</f>
        <v>0</v>
      </c>
      <c r="BM1287" s="161">
        <f t="shared" ref="BM1287" si="11054">MAX(BL1287-0.25,0)</f>
        <v>0</v>
      </c>
      <c r="BN1287" s="161">
        <f t="shared" ref="BN1287" si="11055">MAX(BM1287-0.25,0)</f>
        <v>0</v>
      </c>
      <c r="BO1287" s="161">
        <f t="shared" ref="BO1287" si="11056">MAX(BN1287-0.25,0)</f>
        <v>0</v>
      </c>
      <c r="BP1287" s="38">
        <f t="shared" ref="BP1287" si="11057">MAX(BO1287-1,0)</f>
        <v>0</v>
      </c>
      <c r="BQ1287" s="38">
        <f t="shared" ref="BQ1287" si="11058">MAX(BP1287-1,0)</f>
        <v>0</v>
      </c>
      <c r="BR1287" s="38">
        <f t="shared" ref="BR1287" si="11059">MAX(BQ1287-1,0)</f>
        <v>0</v>
      </c>
      <c r="BS1287" s="352">
        <f t="shared" ref="BS1287" si="11060">MAX(BR1287-1,0)</f>
        <v>0</v>
      </c>
      <c r="BT1287" s="38">
        <f t="shared" ref="BT1287" si="11061">MAX(BS1287-1,0)</f>
        <v>0</v>
      </c>
      <c r="BU1287" s="38">
        <f t="shared" ref="BU1287" si="11062">MAX(BT1287-1,0)</f>
        <v>0</v>
      </c>
      <c r="BV1287" s="38">
        <f t="shared" ref="BV1287" si="11063">MAX(BU1287-1,0)</f>
        <v>0</v>
      </c>
      <c r="BW1287" s="38">
        <f t="shared" ref="BW1287" si="11064">MAX(BV1287-1,0)</f>
        <v>0</v>
      </c>
      <c r="BX1287" s="38">
        <f t="shared" ref="BX1287" si="11065">MAX(BW1287-1,0)</f>
        <v>0</v>
      </c>
      <c r="BY1287" s="38">
        <f t="shared" ref="BY1287" si="11066">MAX(BX1287-1,0)</f>
        <v>0</v>
      </c>
      <c r="BZ1287" s="38">
        <f t="shared" ref="BZ1287" si="11067">MAX(BY1287-1,0)</f>
        <v>0</v>
      </c>
      <c r="CA1287" s="38">
        <f t="shared" ref="CA1287" si="11068">MAX(BZ1287-1,0)</f>
        <v>0</v>
      </c>
      <c r="CB1287" s="38">
        <f t="shared" ref="CB1287" si="11069">MAX(CA1287-1,0)</f>
        <v>0</v>
      </c>
      <c r="CC1287" s="38">
        <f t="shared" ref="CC1287" si="11070">MAX(CB1287-1,0)</f>
        <v>0</v>
      </c>
    </row>
    <row r="1288" spans="1:81" s="16" customFormat="1" ht="15.75" outlineLevel="2" x14ac:dyDescent="0.25">
      <c r="A1288" s="558">
        <f>ROW()</f>
        <v>1288</v>
      </c>
      <c r="B1288" s="134" t="s">
        <v>269</v>
      </c>
      <c r="C1288" s="134"/>
      <c r="D1288" s="134"/>
      <c r="E1288" s="134"/>
      <c r="F1288" s="134"/>
      <c r="G1288" s="134"/>
      <c r="H1288" s="134"/>
      <c r="I1288" s="134"/>
      <c r="J1288" s="134"/>
      <c r="K1288" s="134"/>
      <c r="L1288" s="134"/>
      <c r="M1288" s="134"/>
      <c r="N1288" s="134"/>
      <c r="O1288" s="134"/>
      <c r="P1288" s="134"/>
      <c r="Q1288" s="134"/>
      <c r="R1288" s="134"/>
      <c r="S1288" s="134"/>
      <c r="T1288" s="134"/>
      <c r="U1288" s="134"/>
      <c r="V1288" s="134"/>
      <c r="W1288" s="134"/>
      <c r="X1288" s="134"/>
      <c r="Y1288" s="134"/>
      <c r="AA1288" s="22"/>
      <c r="AB1288" s="22"/>
      <c r="AC1288" s="22"/>
      <c r="AD1288" s="22"/>
      <c r="AE1288" s="163"/>
      <c r="AF1288" s="161"/>
      <c r="AG1288" s="161"/>
      <c r="AH1288" s="161"/>
      <c r="AI1288" s="161"/>
      <c r="AJ1288" s="161"/>
      <c r="AK1288" s="161"/>
      <c r="AL1288" s="161"/>
      <c r="AM1288" s="161"/>
      <c r="AN1288" s="161"/>
      <c r="AO1288" s="161"/>
      <c r="AP1288" s="161"/>
      <c r="AQ1288" s="161"/>
      <c r="AR1288" s="161"/>
      <c r="AS1288" s="161"/>
      <c r="AT1288" s="161"/>
      <c r="AU1288" s="161"/>
      <c r="AV1288" s="161"/>
      <c r="AW1288" s="161"/>
      <c r="AX1288" s="161"/>
      <c r="AY1288" s="161"/>
      <c r="AZ1288" s="161"/>
      <c r="BA1288" s="161"/>
      <c r="BB1288" s="161"/>
      <c r="BC1288" s="161"/>
      <c r="BD1288" s="161"/>
      <c r="BE1288" s="161"/>
      <c r="BF1288" s="161"/>
      <c r="BG1288" s="161"/>
      <c r="BH1288" s="161"/>
      <c r="BI1288" s="161"/>
      <c r="BJ1288" s="161"/>
      <c r="BK1288" s="161"/>
      <c r="BL1288" s="161"/>
      <c r="BM1288" s="161"/>
      <c r="BN1288" s="161"/>
      <c r="BO1288" s="161"/>
      <c r="BP1288" s="38"/>
      <c r="BQ1288" s="38"/>
      <c r="BR1288" s="38"/>
      <c r="BS1288" s="352"/>
      <c r="BT1288" s="38"/>
      <c r="BU1288" s="38"/>
      <c r="BV1288" s="38"/>
      <c r="BW1288" s="38"/>
      <c r="BX1288" s="38"/>
      <c r="BY1288" s="38"/>
      <c r="BZ1288" s="38"/>
      <c r="CA1288" s="38"/>
      <c r="CB1288" s="38"/>
      <c r="CC1288" s="38"/>
    </row>
    <row r="1289" spans="1:81" s="16" customFormat="1" ht="15" outlineLevel="2" x14ac:dyDescent="0.2">
      <c r="A1289" s="558">
        <f>ROW()</f>
        <v>1289</v>
      </c>
      <c r="B1289" s="136"/>
      <c r="C1289" s="136"/>
      <c r="D1289" s="136"/>
      <c r="E1289" s="136"/>
      <c r="F1289" s="136"/>
      <c r="G1289" s="136"/>
      <c r="H1289" s="136"/>
      <c r="I1289" s="136"/>
      <c r="J1289" s="136"/>
      <c r="K1289" s="136"/>
      <c r="L1289" s="136"/>
      <c r="M1289" s="136"/>
      <c r="N1289" s="37"/>
      <c r="O1289" s="37"/>
      <c r="P1289" s="37"/>
      <c r="Q1289" s="37"/>
      <c r="R1289" s="37"/>
      <c r="S1289" s="37"/>
      <c r="T1289" s="37"/>
      <c r="U1289" s="37"/>
      <c r="V1289" s="37"/>
      <c r="W1289" s="37"/>
      <c r="X1289" s="37"/>
      <c r="Y1289" s="37"/>
      <c r="Z1289" s="37"/>
      <c r="AA1289" s="37"/>
      <c r="AB1289" s="37"/>
      <c r="AC1289" s="37"/>
      <c r="AD1289" s="37"/>
      <c r="AE1289" s="37"/>
      <c r="AF1289" s="37"/>
      <c r="AG1289" s="37"/>
      <c r="AH1289" s="37"/>
      <c r="AI1289" s="37"/>
      <c r="AJ1289" s="37"/>
      <c r="AK1289" s="37"/>
      <c r="AL1289" s="37"/>
      <c r="AM1289" s="37"/>
      <c r="AN1289" s="37"/>
      <c r="AO1289" s="37"/>
      <c r="AP1289" s="37"/>
      <c r="AQ1289" s="37"/>
      <c r="AR1289" s="37"/>
      <c r="AS1289" s="37"/>
      <c r="AT1289" s="37"/>
      <c r="AU1289" s="37"/>
      <c r="AV1289" s="37"/>
      <c r="AW1289" s="37"/>
      <c r="AX1289" s="37"/>
      <c r="AY1289" s="37"/>
      <c r="AZ1289" s="37"/>
      <c r="BA1289" s="37"/>
      <c r="BB1289" s="37"/>
      <c r="BC1289" s="37"/>
      <c r="BD1289" s="37"/>
      <c r="BE1289" s="37"/>
      <c r="BF1289" s="37"/>
      <c r="BG1289" s="37"/>
      <c r="BH1289" s="37"/>
      <c r="BI1289" s="37"/>
      <c r="BJ1289" s="37"/>
      <c r="BK1289" s="37"/>
      <c r="BL1289" s="37"/>
      <c r="BM1289" s="37"/>
      <c r="BN1289" s="37"/>
      <c r="BO1289" s="37"/>
      <c r="BP1289" s="37"/>
      <c r="BQ1289" s="37"/>
      <c r="BR1289" s="37"/>
      <c r="BS1289" s="349"/>
      <c r="BT1289" s="37"/>
      <c r="BU1289" s="37"/>
      <c r="BV1289" s="37"/>
      <c r="BW1289" s="37"/>
      <c r="BX1289" s="37"/>
      <c r="BY1289" s="37"/>
      <c r="BZ1289" s="37"/>
      <c r="CA1289" s="37"/>
      <c r="CB1289" s="37"/>
      <c r="CC1289" s="37"/>
    </row>
    <row r="1290" spans="1:81" s="17" customFormat="1" ht="15.75" outlineLevel="2" x14ac:dyDescent="0.25">
      <c r="A1290" s="558">
        <f>ROW()</f>
        <v>1290</v>
      </c>
      <c r="B1290" s="127" t="s">
        <v>101</v>
      </c>
      <c r="C1290" s="127"/>
      <c r="D1290" s="127"/>
      <c r="E1290" s="127"/>
      <c r="F1290" s="127"/>
      <c r="G1290" s="127"/>
      <c r="H1290" s="127"/>
      <c r="I1290" s="127"/>
      <c r="J1290" s="127"/>
      <c r="K1290" s="127"/>
      <c r="L1290" s="127"/>
      <c r="M1290" s="127"/>
      <c r="N1290" s="127"/>
      <c r="O1290" s="127"/>
      <c r="P1290" s="127"/>
      <c r="Q1290" s="127"/>
      <c r="R1290" s="127"/>
      <c r="S1290" s="127"/>
      <c r="T1290" s="127"/>
      <c r="U1290" s="127"/>
      <c r="V1290" s="127"/>
      <c r="W1290" s="127"/>
      <c r="X1290" s="127"/>
      <c r="Y1290" s="127"/>
      <c r="Z1290" s="127"/>
      <c r="AA1290" s="127"/>
      <c r="AB1290" s="127"/>
      <c r="AC1290" s="127"/>
      <c r="AD1290" s="127"/>
      <c r="AE1290" s="127"/>
      <c r="AF1290" s="127"/>
      <c r="AG1290" s="127"/>
      <c r="AH1290" s="127"/>
      <c r="AI1290" s="127"/>
      <c r="AJ1290" s="127"/>
      <c r="AK1290" s="127"/>
      <c r="AL1290" s="127"/>
      <c r="AM1290" s="127"/>
      <c r="AN1290" s="127"/>
      <c r="AO1290" s="127"/>
      <c r="AP1290" s="127"/>
      <c r="AQ1290" s="127"/>
      <c r="AR1290" s="127"/>
      <c r="AS1290" s="127"/>
      <c r="AT1290" s="127"/>
      <c r="AU1290" s="127"/>
      <c r="AV1290" s="127"/>
      <c r="AW1290" s="127"/>
      <c r="AX1290" s="127"/>
      <c r="AY1290" s="127"/>
      <c r="AZ1290" s="127"/>
      <c r="BA1290" s="127"/>
      <c r="BB1290" s="127"/>
      <c r="BC1290" s="127"/>
      <c r="BD1290" s="127"/>
      <c r="BE1290" s="127"/>
      <c r="BF1290" s="127"/>
      <c r="BG1290" s="127"/>
      <c r="BH1290" s="127"/>
      <c r="BI1290" s="127"/>
      <c r="BJ1290" s="127"/>
      <c r="BK1290" s="127"/>
      <c r="BL1290" s="127"/>
      <c r="BM1290" s="127"/>
      <c r="BN1290" s="127"/>
      <c r="BO1290" s="127"/>
      <c r="BP1290" s="127"/>
      <c r="BQ1290" s="127"/>
      <c r="BR1290" s="127"/>
      <c r="BS1290" s="350"/>
      <c r="BT1290" s="127"/>
      <c r="BU1290" s="127"/>
      <c r="BV1290" s="127"/>
      <c r="BW1290" s="127"/>
      <c r="BX1290" s="127"/>
      <c r="BY1290" s="127"/>
      <c r="BZ1290" s="127"/>
      <c r="CA1290" s="127"/>
      <c r="CB1290" s="127"/>
      <c r="CC1290" s="127"/>
    </row>
    <row r="1291" spans="1:81" s="16" customFormat="1" ht="15" outlineLevel="2" x14ac:dyDescent="0.2">
      <c r="A1291" s="558">
        <f>ROW()</f>
        <v>1291</v>
      </c>
      <c r="B1291" s="134" t="s">
        <v>33</v>
      </c>
      <c r="C1291" s="134"/>
      <c r="D1291" s="134"/>
      <c r="E1291" s="134"/>
      <c r="F1291" s="134"/>
      <c r="G1291" s="134"/>
      <c r="H1291" s="134"/>
      <c r="I1291" s="134"/>
      <c r="J1291" s="134"/>
      <c r="K1291" s="134"/>
      <c r="L1291" s="134"/>
      <c r="M1291" s="134"/>
      <c r="N1291" s="134"/>
      <c r="O1291" s="134"/>
      <c r="P1291" s="134"/>
      <c r="Q1291" s="134"/>
      <c r="R1291" s="134"/>
      <c r="S1291" s="134"/>
      <c r="T1291" s="134"/>
      <c r="U1291" s="134"/>
      <c r="V1291" s="134"/>
      <c r="W1291" s="134"/>
      <c r="X1291" s="134"/>
      <c r="Y1291" s="134"/>
      <c r="Z1291" s="159"/>
      <c r="AA1291" s="160"/>
      <c r="AB1291" s="160"/>
      <c r="AC1291" s="160"/>
      <c r="AD1291" s="31"/>
      <c r="AE1291" s="31">
        <f>AD1327</f>
        <v>0</v>
      </c>
      <c r="AF1291" s="31">
        <f t="shared" ref="AF1291:AU1298" si="11071">AE1327</f>
        <v>0</v>
      </c>
      <c r="AG1291" s="31">
        <f t="shared" si="11071"/>
        <v>0</v>
      </c>
      <c r="AH1291" s="31">
        <f t="shared" si="11071"/>
        <v>0</v>
      </c>
      <c r="AI1291" s="31">
        <f t="shared" si="11071"/>
        <v>0</v>
      </c>
      <c r="AJ1291" s="31">
        <f t="shared" si="11071"/>
        <v>0</v>
      </c>
      <c r="AK1291" s="31">
        <f t="shared" si="11071"/>
        <v>0</v>
      </c>
      <c r="AL1291" s="31">
        <f t="shared" si="11071"/>
        <v>0</v>
      </c>
      <c r="AM1291" s="31">
        <f t="shared" si="11071"/>
        <v>0</v>
      </c>
      <c r="AN1291" s="31">
        <f t="shared" si="11071"/>
        <v>0</v>
      </c>
      <c r="AO1291" s="31">
        <f t="shared" si="11071"/>
        <v>0</v>
      </c>
      <c r="AP1291" s="31">
        <f t="shared" si="11071"/>
        <v>0</v>
      </c>
      <c r="AQ1291" s="31">
        <f t="shared" si="11071"/>
        <v>0</v>
      </c>
      <c r="AR1291" s="31">
        <f t="shared" si="11071"/>
        <v>0</v>
      </c>
      <c r="AS1291" s="31">
        <f t="shared" si="11071"/>
        <v>0</v>
      </c>
      <c r="AT1291" s="31">
        <f t="shared" si="11071"/>
        <v>0</v>
      </c>
      <c r="AU1291" s="31">
        <f t="shared" si="11071"/>
        <v>0</v>
      </c>
      <c r="AV1291" s="31">
        <f t="shared" ref="AV1291:BK1298" si="11072">AU1327</f>
        <v>0</v>
      </c>
      <c r="AW1291" s="31">
        <f t="shared" si="11072"/>
        <v>0</v>
      </c>
      <c r="AX1291" s="31">
        <f t="shared" si="11072"/>
        <v>0</v>
      </c>
      <c r="AY1291" s="31">
        <f t="shared" si="11072"/>
        <v>0</v>
      </c>
      <c r="AZ1291" s="31">
        <f t="shared" si="11072"/>
        <v>0</v>
      </c>
      <c r="BA1291" s="31">
        <f t="shared" si="11072"/>
        <v>0</v>
      </c>
      <c r="BB1291" s="31">
        <f t="shared" si="11072"/>
        <v>0</v>
      </c>
      <c r="BC1291" s="31">
        <f t="shared" si="11072"/>
        <v>0</v>
      </c>
      <c r="BD1291" s="31">
        <f t="shared" si="11072"/>
        <v>0</v>
      </c>
      <c r="BE1291" s="31">
        <f t="shared" si="11072"/>
        <v>0</v>
      </c>
      <c r="BF1291" s="31">
        <f t="shared" si="11072"/>
        <v>0</v>
      </c>
      <c r="BG1291" s="31">
        <f t="shared" si="11072"/>
        <v>0</v>
      </c>
      <c r="BH1291" s="31">
        <f t="shared" si="11072"/>
        <v>0</v>
      </c>
      <c r="BI1291" s="31">
        <f t="shared" si="11072"/>
        <v>0</v>
      </c>
      <c r="BJ1291" s="31">
        <f t="shared" si="11072"/>
        <v>0</v>
      </c>
      <c r="BK1291" s="31">
        <f t="shared" si="11072"/>
        <v>0</v>
      </c>
      <c r="BL1291" s="31">
        <f t="shared" ref="BL1291:CC1298" si="11073">BK1327</f>
        <v>0</v>
      </c>
      <c r="BM1291" s="31">
        <f t="shared" si="11073"/>
        <v>0</v>
      </c>
      <c r="BN1291" s="31">
        <f t="shared" si="11073"/>
        <v>0</v>
      </c>
      <c r="BO1291" s="31">
        <f t="shared" si="11073"/>
        <v>0</v>
      </c>
      <c r="BP1291" s="31">
        <f t="shared" si="11073"/>
        <v>0</v>
      </c>
      <c r="BQ1291" s="31">
        <f t="shared" si="11073"/>
        <v>0</v>
      </c>
      <c r="BR1291" s="31">
        <f t="shared" si="11073"/>
        <v>0</v>
      </c>
      <c r="BS1291" s="357">
        <f t="shared" si="11073"/>
        <v>0</v>
      </c>
      <c r="BT1291" s="29">
        <f>BS1327</f>
        <v>0</v>
      </c>
      <c r="BU1291" s="31">
        <f t="shared" si="11073"/>
        <v>0</v>
      </c>
      <c r="BV1291" s="31">
        <f t="shared" si="11073"/>
        <v>0</v>
      </c>
      <c r="BW1291" s="31">
        <f t="shared" si="11073"/>
        <v>0</v>
      </c>
      <c r="BX1291" s="31">
        <f t="shared" si="11073"/>
        <v>0</v>
      </c>
      <c r="BY1291" s="31">
        <f t="shared" si="11073"/>
        <v>0</v>
      </c>
      <c r="BZ1291" s="31">
        <f t="shared" si="11073"/>
        <v>0</v>
      </c>
      <c r="CA1291" s="31">
        <f t="shared" si="11073"/>
        <v>0</v>
      </c>
      <c r="CB1291" s="31">
        <f t="shared" si="11073"/>
        <v>0</v>
      </c>
      <c r="CC1291" s="31">
        <f t="shared" si="11073"/>
        <v>0</v>
      </c>
    </row>
    <row r="1292" spans="1:81" s="16" customFormat="1" ht="15" outlineLevel="2" x14ac:dyDescent="0.2">
      <c r="A1292" s="558">
        <f>ROW()</f>
        <v>1292</v>
      </c>
      <c r="B1292" s="134" t="s">
        <v>34</v>
      </c>
      <c r="C1292" s="134"/>
      <c r="D1292" s="134"/>
      <c r="E1292" s="134"/>
      <c r="F1292" s="134"/>
      <c r="G1292" s="134"/>
      <c r="H1292" s="134"/>
      <c r="I1292" s="134"/>
      <c r="J1292" s="134"/>
      <c r="K1292" s="134"/>
      <c r="L1292" s="134"/>
      <c r="M1292" s="134"/>
      <c r="N1292" s="134"/>
      <c r="O1292" s="134"/>
      <c r="P1292" s="134"/>
      <c r="Q1292" s="134"/>
      <c r="R1292" s="134"/>
      <c r="S1292" s="134"/>
      <c r="T1292" s="134"/>
      <c r="U1292" s="134"/>
      <c r="V1292" s="134"/>
      <c r="W1292" s="134"/>
      <c r="X1292" s="134"/>
      <c r="Y1292" s="134"/>
      <c r="Z1292" s="159"/>
      <c r="AA1292" s="160"/>
      <c r="AB1292" s="160"/>
      <c r="AC1292" s="160"/>
      <c r="AD1292" s="31"/>
      <c r="AE1292" s="31">
        <f t="shared" ref="AE1292:AT1298" si="11074">AD1328</f>
        <v>0</v>
      </c>
      <c r="AF1292" s="31">
        <f t="shared" si="11074"/>
        <v>0</v>
      </c>
      <c r="AG1292" s="31">
        <f t="shared" si="11074"/>
        <v>0</v>
      </c>
      <c r="AH1292" s="31">
        <f t="shared" si="11074"/>
        <v>0</v>
      </c>
      <c r="AI1292" s="31">
        <f t="shared" si="11074"/>
        <v>0</v>
      </c>
      <c r="AJ1292" s="31">
        <f t="shared" si="11074"/>
        <v>0</v>
      </c>
      <c r="AK1292" s="31">
        <f t="shared" si="11074"/>
        <v>0</v>
      </c>
      <c r="AL1292" s="31">
        <f t="shared" si="11074"/>
        <v>0</v>
      </c>
      <c r="AM1292" s="31">
        <f t="shared" si="11074"/>
        <v>0</v>
      </c>
      <c r="AN1292" s="31">
        <f t="shared" si="11074"/>
        <v>0</v>
      </c>
      <c r="AO1292" s="31">
        <f t="shared" si="11074"/>
        <v>0</v>
      </c>
      <c r="AP1292" s="31">
        <f t="shared" si="11074"/>
        <v>0</v>
      </c>
      <c r="AQ1292" s="31">
        <f t="shared" si="11074"/>
        <v>0</v>
      </c>
      <c r="AR1292" s="31">
        <f t="shared" si="11074"/>
        <v>0</v>
      </c>
      <c r="AS1292" s="31">
        <f t="shared" si="11074"/>
        <v>0</v>
      </c>
      <c r="AT1292" s="31">
        <f t="shared" si="11074"/>
        <v>0</v>
      </c>
      <c r="AU1292" s="31">
        <f t="shared" si="11071"/>
        <v>0</v>
      </c>
      <c r="AV1292" s="31">
        <f t="shared" si="11072"/>
        <v>0</v>
      </c>
      <c r="AW1292" s="31">
        <f t="shared" si="11072"/>
        <v>0</v>
      </c>
      <c r="AX1292" s="31">
        <f t="shared" si="11072"/>
        <v>0</v>
      </c>
      <c r="AY1292" s="31">
        <f t="shared" si="11072"/>
        <v>0</v>
      </c>
      <c r="AZ1292" s="31">
        <f t="shared" si="11072"/>
        <v>0</v>
      </c>
      <c r="BA1292" s="31">
        <f t="shared" si="11072"/>
        <v>0</v>
      </c>
      <c r="BB1292" s="31">
        <f t="shared" si="11072"/>
        <v>0</v>
      </c>
      <c r="BC1292" s="31">
        <f t="shared" si="11072"/>
        <v>0</v>
      </c>
      <c r="BD1292" s="31">
        <f t="shared" si="11072"/>
        <v>0</v>
      </c>
      <c r="BE1292" s="31">
        <f t="shared" si="11072"/>
        <v>0</v>
      </c>
      <c r="BF1292" s="31">
        <f t="shared" si="11072"/>
        <v>0</v>
      </c>
      <c r="BG1292" s="31">
        <f t="shared" si="11072"/>
        <v>0</v>
      </c>
      <c r="BH1292" s="31">
        <f t="shared" si="11072"/>
        <v>0</v>
      </c>
      <c r="BI1292" s="31">
        <f t="shared" si="11072"/>
        <v>0</v>
      </c>
      <c r="BJ1292" s="31">
        <f t="shared" si="11072"/>
        <v>0</v>
      </c>
      <c r="BK1292" s="31">
        <f t="shared" si="11072"/>
        <v>0</v>
      </c>
      <c r="BL1292" s="31">
        <f t="shared" si="11073"/>
        <v>0</v>
      </c>
      <c r="BM1292" s="31">
        <f t="shared" si="11073"/>
        <v>0</v>
      </c>
      <c r="BN1292" s="31">
        <f t="shared" si="11073"/>
        <v>0</v>
      </c>
      <c r="BO1292" s="31">
        <f t="shared" si="11073"/>
        <v>0</v>
      </c>
      <c r="BP1292" s="31">
        <f t="shared" si="11073"/>
        <v>0</v>
      </c>
      <c r="BQ1292" s="31">
        <f t="shared" si="11073"/>
        <v>0</v>
      </c>
      <c r="BR1292" s="31">
        <f t="shared" si="11073"/>
        <v>0</v>
      </c>
      <c r="BS1292" s="357">
        <f t="shared" si="11073"/>
        <v>0</v>
      </c>
      <c r="BT1292" s="29">
        <f t="shared" ref="BT1292:BT1298" si="11075">BS1328</f>
        <v>0</v>
      </c>
      <c r="BU1292" s="31">
        <f t="shared" si="11073"/>
        <v>0</v>
      </c>
      <c r="BV1292" s="31">
        <f t="shared" si="11073"/>
        <v>0</v>
      </c>
      <c r="BW1292" s="31">
        <f t="shared" si="11073"/>
        <v>0</v>
      </c>
      <c r="BX1292" s="31">
        <f t="shared" si="11073"/>
        <v>0</v>
      </c>
      <c r="BY1292" s="31">
        <f t="shared" si="11073"/>
        <v>0</v>
      </c>
      <c r="BZ1292" s="31">
        <f t="shared" si="11073"/>
        <v>0</v>
      </c>
      <c r="CA1292" s="31">
        <f t="shared" si="11073"/>
        <v>0</v>
      </c>
      <c r="CB1292" s="31">
        <f t="shared" si="11073"/>
        <v>0</v>
      </c>
      <c r="CC1292" s="31">
        <f t="shared" si="11073"/>
        <v>0</v>
      </c>
    </row>
    <row r="1293" spans="1:81" s="16" customFormat="1" ht="15" outlineLevel="2" x14ac:dyDescent="0.2">
      <c r="A1293" s="558">
        <f>ROW()</f>
        <v>1293</v>
      </c>
      <c r="B1293" s="134" t="s">
        <v>35</v>
      </c>
      <c r="C1293" s="134"/>
      <c r="D1293" s="134"/>
      <c r="E1293" s="134"/>
      <c r="F1293" s="134"/>
      <c r="G1293" s="134"/>
      <c r="H1293" s="134"/>
      <c r="I1293" s="134"/>
      <c r="J1293" s="134"/>
      <c r="K1293" s="134"/>
      <c r="L1293" s="134"/>
      <c r="M1293" s="134"/>
      <c r="N1293" s="134"/>
      <c r="O1293" s="134"/>
      <c r="P1293" s="134"/>
      <c r="Q1293" s="134"/>
      <c r="R1293" s="134"/>
      <c r="S1293" s="134"/>
      <c r="T1293" s="134"/>
      <c r="U1293" s="134"/>
      <c r="V1293" s="134"/>
      <c r="W1293" s="134"/>
      <c r="X1293" s="134"/>
      <c r="Y1293" s="134"/>
      <c r="Z1293" s="159"/>
      <c r="AA1293" s="160"/>
      <c r="AB1293" s="160"/>
      <c r="AC1293" s="160"/>
      <c r="AD1293" s="31"/>
      <c r="AE1293" s="31">
        <f t="shared" si="11074"/>
        <v>2.9064312299999999</v>
      </c>
      <c r="AF1293" s="31">
        <f t="shared" si="11074"/>
        <v>2.8701008396250001</v>
      </c>
      <c r="AG1293" s="31">
        <f t="shared" si="11074"/>
        <v>2.8337704492500002</v>
      </c>
      <c r="AH1293" s="31">
        <f t="shared" si="11074"/>
        <v>2.7974400588750004</v>
      </c>
      <c r="AI1293" s="31">
        <f t="shared" si="11074"/>
        <v>2.7611096685000005</v>
      </c>
      <c r="AJ1293" s="31">
        <f t="shared" si="11074"/>
        <v>2.7247792781250006</v>
      </c>
      <c r="AK1293" s="31">
        <f t="shared" si="11074"/>
        <v>2.6884488877500008</v>
      </c>
      <c r="AL1293" s="31">
        <f t="shared" si="11074"/>
        <v>2.6521184973750009</v>
      </c>
      <c r="AM1293" s="31">
        <f t="shared" si="11074"/>
        <v>2.6157881070000011</v>
      </c>
      <c r="AN1293" s="31">
        <f t="shared" si="11074"/>
        <v>2.5794577166250012</v>
      </c>
      <c r="AO1293" s="31">
        <f t="shared" si="11074"/>
        <v>2.5431273262500014</v>
      </c>
      <c r="AP1293" s="31">
        <f t="shared" si="11074"/>
        <v>2.5067969358750015</v>
      </c>
      <c r="AQ1293" s="31">
        <f t="shared" si="11074"/>
        <v>2.4704665455000017</v>
      </c>
      <c r="AR1293" s="31">
        <f t="shared" si="11074"/>
        <v>2.4341361551250018</v>
      </c>
      <c r="AS1293" s="31">
        <f t="shared" si="11074"/>
        <v>2.397805764750002</v>
      </c>
      <c r="AT1293" s="31">
        <f t="shared" si="11074"/>
        <v>2.3614753743750021</v>
      </c>
      <c r="AU1293" s="31">
        <f t="shared" si="11071"/>
        <v>2.3251449840000022</v>
      </c>
      <c r="AV1293" s="31">
        <f t="shared" si="11072"/>
        <v>2.2888145936250024</v>
      </c>
      <c r="AW1293" s="31">
        <f t="shared" si="11072"/>
        <v>2.2524842032500025</v>
      </c>
      <c r="AX1293" s="31">
        <f t="shared" si="11072"/>
        <v>2.2161538128750027</v>
      </c>
      <c r="AY1293" s="31">
        <f t="shared" si="11072"/>
        <v>2.1798234225000028</v>
      </c>
      <c r="AZ1293" s="31">
        <f t="shared" si="11072"/>
        <v>2.143493032125003</v>
      </c>
      <c r="BA1293" s="31">
        <f t="shared" si="11072"/>
        <v>2.1071626417500031</v>
      </c>
      <c r="BB1293" s="31">
        <f t="shared" si="11072"/>
        <v>2.0708322513750033</v>
      </c>
      <c r="BC1293" s="31">
        <f t="shared" si="11072"/>
        <v>2.0345018610000034</v>
      </c>
      <c r="BD1293" s="31">
        <f t="shared" si="11072"/>
        <v>1.9981714706250033</v>
      </c>
      <c r="BE1293" s="31">
        <f t="shared" si="11072"/>
        <v>1.9618410802500033</v>
      </c>
      <c r="BF1293" s="31">
        <f t="shared" si="11072"/>
        <v>1.9255106898750032</v>
      </c>
      <c r="BG1293" s="31">
        <f t="shared" si="11072"/>
        <v>1.8891802995000031</v>
      </c>
      <c r="BH1293" s="31">
        <f t="shared" si="11072"/>
        <v>1.852849909125003</v>
      </c>
      <c r="BI1293" s="31">
        <f t="shared" si="11072"/>
        <v>1.8165195187500029</v>
      </c>
      <c r="BJ1293" s="31">
        <f t="shared" si="11072"/>
        <v>1.7801891283750029</v>
      </c>
      <c r="BK1293" s="31">
        <f t="shared" si="11072"/>
        <v>1.7438587380000028</v>
      </c>
      <c r="BL1293" s="31">
        <f t="shared" si="11073"/>
        <v>1.7075283476250027</v>
      </c>
      <c r="BM1293" s="31">
        <f t="shared" si="11073"/>
        <v>1.6711979572500026</v>
      </c>
      <c r="BN1293" s="31">
        <f t="shared" si="11073"/>
        <v>1.6348675668750026</v>
      </c>
      <c r="BO1293" s="31">
        <f t="shared" si="11073"/>
        <v>1.5985371765000025</v>
      </c>
      <c r="BP1293" s="31">
        <f t="shared" si="11073"/>
        <v>1.4532156150000022</v>
      </c>
      <c r="BQ1293" s="31">
        <f t="shared" si="11073"/>
        <v>1.3078940535000019</v>
      </c>
      <c r="BR1293" s="31">
        <f t="shared" si="11073"/>
        <v>1.1625724920000016</v>
      </c>
      <c r="BS1293" s="357">
        <f t="shared" si="11073"/>
        <v>1.0172509305000013</v>
      </c>
      <c r="BT1293" s="29">
        <f t="shared" si="11075"/>
        <v>0.87192936900000106</v>
      </c>
      <c r="BU1293" s="31">
        <f t="shared" si="11073"/>
        <v>0.72660780750000087</v>
      </c>
      <c r="BV1293" s="31">
        <f t="shared" si="11073"/>
        <v>0.58128624600000067</v>
      </c>
      <c r="BW1293" s="31">
        <f t="shared" si="11073"/>
        <v>0.43596468450000048</v>
      </c>
      <c r="BX1293" s="31">
        <f t="shared" si="11073"/>
        <v>0.29064312300000028</v>
      </c>
      <c r="BY1293" s="31">
        <f t="shared" si="11073"/>
        <v>0.14532156150000014</v>
      </c>
      <c r="BZ1293" s="31">
        <f t="shared" si="11073"/>
        <v>0</v>
      </c>
      <c r="CA1293" s="31">
        <f t="shared" si="11073"/>
        <v>0</v>
      </c>
      <c r="CB1293" s="31">
        <f t="shared" si="11073"/>
        <v>0</v>
      </c>
      <c r="CC1293" s="31">
        <f t="shared" si="11073"/>
        <v>0</v>
      </c>
    </row>
    <row r="1294" spans="1:81" s="16" customFormat="1" ht="15" outlineLevel="2" x14ac:dyDescent="0.2">
      <c r="A1294" s="558">
        <f>ROW()</f>
        <v>1294</v>
      </c>
      <c r="B1294" s="134" t="s">
        <v>36</v>
      </c>
      <c r="C1294" s="134"/>
      <c r="D1294" s="134"/>
      <c r="E1294" s="134"/>
      <c r="F1294" s="134"/>
      <c r="G1294" s="134"/>
      <c r="H1294" s="134"/>
      <c r="I1294" s="134"/>
      <c r="J1294" s="134"/>
      <c r="K1294" s="134"/>
      <c r="L1294" s="134"/>
      <c r="M1294" s="134"/>
      <c r="N1294" s="134"/>
      <c r="O1294" s="134"/>
      <c r="P1294" s="134"/>
      <c r="Q1294" s="134"/>
      <c r="R1294" s="134"/>
      <c r="S1294" s="134"/>
      <c r="T1294" s="134"/>
      <c r="U1294" s="134"/>
      <c r="V1294" s="134"/>
      <c r="W1294" s="134"/>
      <c r="X1294" s="134"/>
      <c r="Y1294" s="134"/>
      <c r="Z1294" s="159"/>
      <c r="AA1294" s="160"/>
      <c r="AB1294" s="160"/>
      <c r="AC1294" s="160"/>
      <c r="AD1294" s="31"/>
      <c r="AE1294" s="31">
        <f t="shared" si="11074"/>
        <v>0.16023623999999997</v>
      </c>
      <c r="AF1294" s="31">
        <f t="shared" si="11074"/>
        <v>0.15823328699999997</v>
      </c>
      <c r="AG1294" s="31">
        <f t="shared" si="11074"/>
        <v>0.15623033399999997</v>
      </c>
      <c r="AH1294" s="31">
        <f t="shared" si="11074"/>
        <v>0.15422738099999997</v>
      </c>
      <c r="AI1294" s="31">
        <f t="shared" si="11074"/>
        <v>0.15222442799999997</v>
      </c>
      <c r="AJ1294" s="31">
        <f t="shared" si="11074"/>
        <v>0.15022147499999997</v>
      </c>
      <c r="AK1294" s="31">
        <f t="shared" si="11074"/>
        <v>0.14821852199999996</v>
      </c>
      <c r="AL1294" s="31">
        <f t="shared" si="11074"/>
        <v>0.14621556899999996</v>
      </c>
      <c r="AM1294" s="31">
        <f t="shared" si="11074"/>
        <v>0.14421261599999996</v>
      </c>
      <c r="AN1294" s="31">
        <f t="shared" si="11074"/>
        <v>0.14220966299999996</v>
      </c>
      <c r="AO1294" s="31">
        <f t="shared" si="11074"/>
        <v>0.14020670999999996</v>
      </c>
      <c r="AP1294" s="31">
        <f t="shared" si="11074"/>
        <v>0.13820375699999995</v>
      </c>
      <c r="AQ1294" s="31">
        <f t="shared" si="11074"/>
        <v>0.13620080399999995</v>
      </c>
      <c r="AR1294" s="31">
        <f t="shared" si="11074"/>
        <v>0.13419785099999995</v>
      </c>
      <c r="AS1294" s="31">
        <f t="shared" si="11074"/>
        <v>0.13219489799999995</v>
      </c>
      <c r="AT1294" s="31">
        <f t="shared" si="11074"/>
        <v>0.13019194499999995</v>
      </c>
      <c r="AU1294" s="31">
        <f t="shared" si="11071"/>
        <v>0.12818899199999995</v>
      </c>
      <c r="AV1294" s="31">
        <f t="shared" si="11072"/>
        <v>0.12618603899999994</v>
      </c>
      <c r="AW1294" s="31">
        <f t="shared" si="11072"/>
        <v>0.12418308599999994</v>
      </c>
      <c r="AX1294" s="31">
        <f t="shared" si="11072"/>
        <v>0.12218013299999994</v>
      </c>
      <c r="AY1294" s="31">
        <f t="shared" si="11072"/>
        <v>0.12017717999999994</v>
      </c>
      <c r="AZ1294" s="31">
        <f t="shared" si="11072"/>
        <v>0.11817422699999994</v>
      </c>
      <c r="BA1294" s="31">
        <f t="shared" si="11072"/>
        <v>0.11617127399999994</v>
      </c>
      <c r="BB1294" s="31">
        <f t="shared" si="11072"/>
        <v>0.11416832099999993</v>
      </c>
      <c r="BC1294" s="31">
        <f t="shared" si="11072"/>
        <v>0.11216536799999993</v>
      </c>
      <c r="BD1294" s="31">
        <f t="shared" si="11072"/>
        <v>0.11016241499999993</v>
      </c>
      <c r="BE1294" s="31">
        <f t="shared" si="11072"/>
        <v>0.10815946199999993</v>
      </c>
      <c r="BF1294" s="31">
        <f t="shared" si="11072"/>
        <v>0.10615650899999993</v>
      </c>
      <c r="BG1294" s="31">
        <f t="shared" si="11072"/>
        <v>0.10415355599999992</v>
      </c>
      <c r="BH1294" s="31">
        <f t="shared" si="11072"/>
        <v>0.10215060299999992</v>
      </c>
      <c r="BI1294" s="31">
        <f t="shared" si="11072"/>
        <v>0.10014764999999992</v>
      </c>
      <c r="BJ1294" s="31">
        <f t="shared" si="11072"/>
        <v>9.814469699999992E-2</v>
      </c>
      <c r="BK1294" s="31">
        <f t="shared" si="11072"/>
        <v>9.6141743999999918E-2</v>
      </c>
      <c r="BL1294" s="31">
        <f t="shared" si="11073"/>
        <v>9.4138790999999916E-2</v>
      </c>
      <c r="BM1294" s="31">
        <f t="shared" si="11073"/>
        <v>9.2135837999999914E-2</v>
      </c>
      <c r="BN1294" s="31">
        <f t="shared" si="11073"/>
        <v>9.0132884999999913E-2</v>
      </c>
      <c r="BO1294" s="31">
        <f t="shared" si="11073"/>
        <v>8.8129931999999911E-2</v>
      </c>
      <c r="BP1294" s="31">
        <f t="shared" si="11073"/>
        <v>8.0118119999999918E-2</v>
      </c>
      <c r="BQ1294" s="31">
        <f t="shared" si="11073"/>
        <v>7.2106307999999925E-2</v>
      </c>
      <c r="BR1294" s="31">
        <f t="shared" si="11073"/>
        <v>6.4094495999999931E-2</v>
      </c>
      <c r="BS1294" s="357">
        <f t="shared" si="11073"/>
        <v>5.6082683999999938E-2</v>
      </c>
      <c r="BT1294" s="29">
        <f t="shared" si="11075"/>
        <v>4.8070871999999945E-2</v>
      </c>
      <c r="BU1294" s="31">
        <f t="shared" si="11073"/>
        <v>4.0059059999999952E-2</v>
      </c>
      <c r="BV1294" s="31">
        <f t="shared" si="11073"/>
        <v>3.2047247999999959E-2</v>
      </c>
      <c r="BW1294" s="31">
        <f t="shared" si="11073"/>
        <v>2.4035435999999969E-2</v>
      </c>
      <c r="BX1294" s="31">
        <f t="shared" si="11073"/>
        <v>1.6023623999999979E-2</v>
      </c>
      <c r="BY1294" s="31">
        <f t="shared" si="11073"/>
        <v>8.0118119999999897E-3</v>
      </c>
      <c r="BZ1294" s="31">
        <f t="shared" si="11073"/>
        <v>0</v>
      </c>
      <c r="CA1294" s="31">
        <f t="shared" si="11073"/>
        <v>0</v>
      </c>
      <c r="CB1294" s="31">
        <f t="shared" si="11073"/>
        <v>0</v>
      </c>
      <c r="CC1294" s="31">
        <f t="shared" si="11073"/>
        <v>0</v>
      </c>
    </row>
    <row r="1295" spans="1:81" s="16" customFormat="1" ht="15" outlineLevel="2" x14ac:dyDescent="0.2">
      <c r="A1295" s="558">
        <f>ROW()</f>
        <v>1295</v>
      </c>
      <c r="B1295" s="134" t="s">
        <v>37</v>
      </c>
      <c r="C1295" s="134"/>
      <c r="D1295" s="134"/>
      <c r="E1295" s="134"/>
      <c r="F1295" s="134"/>
      <c r="G1295" s="134"/>
      <c r="H1295" s="134"/>
      <c r="I1295" s="134"/>
      <c r="J1295" s="134"/>
      <c r="K1295" s="134"/>
      <c r="L1295" s="134"/>
      <c r="M1295" s="134"/>
      <c r="N1295" s="134"/>
      <c r="O1295" s="134"/>
      <c r="P1295" s="134"/>
      <c r="Q1295" s="134"/>
      <c r="R1295" s="134"/>
      <c r="S1295" s="134"/>
      <c r="T1295" s="134"/>
      <c r="U1295" s="134"/>
      <c r="V1295" s="134"/>
      <c r="W1295" s="134"/>
      <c r="X1295" s="134"/>
      <c r="Y1295" s="134"/>
      <c r="Z1295" s="159"/>
      <c r="AA1295" s="160"/>
      <c r="AB1295" s="160"/>
      <c r="AC1295" s="160"/>
      <c r="AD1295" s="31"/>
      <c r="AE1295" s="31">
        <f t="shared" si="11074"/>
        <v>2.7940459999999997E-2</v>
      </c>
      <c r="AF1295" s="31">
        <f t="shared" si="11074"/>
        <v>2.7241948499999998E-2</v>
      </c>
      <c r="AG1295" s="31">
        <f t="shared" si="11074"/>
        <v>2.6543437E-2</v>
      </c>
      <c r="AH1295" s="31">
        <f t="shared" si="11074"/>
        <v>2.5844925500000001E-2</v>
      </c>
      <c r="AI1295" s="31">
        <f t="shared" si="11074"/>
        <v>2.5146414000000002E-2</v>
      </c>
      <c r="AJ1295" s="31">
        <f t="shared" si="11074"/>
        <v>2.4447902500000004E-2</v>
      </c>
      <c r="AK1295" s="31">
        <f t="shared" si="11074"/>
        <v>2.3749391000000005E-2</v>
      </c>
      <c r="AL1295" s="31">
        <f t="shared" si="11074"/>
        <v>2.3050879500000006E-2</v>
      </c>
      <c r="AM1295" s="31">
        <f t="shared" si="11074"/>
        <v>2.2352368000000008E-2</v>
      </c>
      <c r="AN1295" s="31">
        <f t="shared" si="11074"/>
        <v>2.1653856500000009E-2</v>
      </c>
      <c r="AO1295" s="31">
        <f t="shared" si="11074"/>
        <v>2.0955345000000011E-2</v>
      </c>
      <c r="AP1295" s="31">
        <f t="shared" si="11074"/>
        <v>2.0256833500000009E-2</v>
      </c>
      <c r="AQ1295" s="31">
        <f t="shared" si="11074"/>
        <v>1.955832200000001E-2</v>
      </c>
      <c r="AR1295" s="31">
        <f t="shared" si="11074"/>
        <v>1.8859810500000011E-2</v>
      </c>
      <c r="AS1295" s="31">
        <f t="shared" si="11074"/>
        <v>1.8161299000000009E-2</v>
      </c>
      <c r="AT1295" s="31">
        <f t="shared" si="11074"/>
        <v>1.7462787500000007E-2</v>
      </c>
      <c r="AU1295" s="31">
        <f t="shared" si="11071"/>
        <v>1.6764276000000009E-2</v>
      </c>
      <c r="AV1295" s="31">
        <f t="shared" si="11072"/>
        <v>1.606576450000001E-2</v>
      </c>
      <c r="AW1295" s="31">
        <f t="shared" si="11072"/>
        <v>1.536725300000001E-2</v>
      </c>
      <c r="AX1295" s="31">
        <f t="shared" si="11072"/>
        <v>1.4668741500000009E-2</v>
      </c>
      <c r="AY1295" s="31">
        <f t="shared" si="11072"/>
        <v>1.3970230000000009E-2</v>
      </c>
      <c r="AZ1295" s="31">
        <f t="shared" si="11072"/>
        <v>1.3271718500000008E-2</v>
      </c>
      <c r="BA1295" s="31">
        <f t="shared" si="11072"/>
        <v>1.2573207000000008E-2</v>
      </c>
      <c r="BB1295" s="31">
        <f t="shared" si="11072"/>
        <v>1.1874695500000008E-2</v>
      </c>
      <c r="BC1295" s="31">
        <f t="shared" si="11072"/>
        <v>1.1176184000000007E-2</v>
      </c>
      <c r="BD1295" s="31">
        <f t="shared" si="11072"/>
        <v>1.0477672500000007E-2</v>
      </c>
      <c r="BE1295" s="31">
        <f t="shared" si="11072"/>
        <v>9.7791610000000067E-3</v>
      </c>
      <c r="BF1295" s="31">
        <f t="shared" si="11072"/>
        <v>9.0806495000000063E-3</v>
      </c>
      <c r="BG1295" s="31">
        <f t="shared" si="11072"/>
        <v>8.382138000000006E-3</v>
      </c>
      <c r="BH1295" s="31">
        <f t="shared" si="11072"/>
        <v>7.6836265000000056E-3</v>
      </c>
      <c r="BI1295" s="31">
        <f t="shared" si="11072"/>
        <v>6.9851150000000053E-3</v>
      </c>
      <c r="BJ1295" s="31">
        <f t="shared" si="11072"/>
        <v>6.2866035000000049E-3</v>
      </c>
      <c r="BK1295" s="31">
        <f t="shared" si="11072"/>
        <v>5.5880920000000046E-3</v>
      </c>
      <c r="BL1295" s="31">
        <f t="shared" si="11073"/>
        <v>4.8895805000000042E-3</v>
      </c>
      <c r="BM1295" s="31">
        <f t="shared" si="11073"/>
        <v>4.1910690000000039E-3</v>
      </c>
      <c r="BN1295" s="31">
        <f t="shared" si="11073"/>
        <v>3.4925575000000031E-3</v>
      </c>
      <c r="BO1295" s="31">
        <f t="shared" si="11073"/>
        <v>2.7940460000000023E-3</v>
      </c>
      <c r="BP1295" s="31">
        <f t="shared" si="11073"/>
        <v>0</v>
      </c>
      <c r="BQ1295" s="31">
        <f t="shared" si="11073"/>
        <v>0</v>
      </c>
      <c r="BR1295" s="31">
        <f t="shared" si="11073"/>
        <v>0</v>
      </c>
      <c r="BS1295" s="357">
        <f t="shared" si="11073"/>
        <v>0</v>
      </c>
      <c r="BT1295" s="29">
        <f t="shared" si="11075"/>
        <v>0</v>
      </c>
      <c r="BU1295" s="31">
        <f t="shared" si="11073"/>
        <v>0</v>
      </c>
      <c r="BV1295" s="31">
        <f t="shared" si="11073"/>
        <v>0</v>
      </c>
      <c r="BW1295" s="31">
        <f t="shared" si="11073"/>
        <v>0</v>
      </c>
      <c r="BX1295" s="31">
        <f t="shared" si="11073"/>
        <v>0</v>
      </c>
      <c r="BY1295" s="31">
        <f t="shared" si="11073"/>
        <v>0</v>
      </c>
      <c r="BZ1295" s="31">
        <f t="shared" si="11073"/>
        <v>0</v>
      </c>
      <c r="CA1295" s="31">
        <f t="shared" si="11073"/>
        <v>0</v>
      </c>
      <c r="CB1295" s="31">
        <f t="shared" si="11073"/>
        <v>0</v>
      </c>
      <c r="CC1295" s="31">
        <f t="shared" si="11073"/>
        <v>0</v>
      </c>
    </row>
    <row r="1296" spans="1:81" s="16" customFormat="1" ht="15" outlineLevel="2" x14ac:dyDescent="0.2">
      <c r="A1296" s="558">
        <f>ROW()</f>
        <v>1296</v>
      </c>
      <c r="B1296" s="134" t="s">
        <v>38</v>
      </c>
      <c r="C1296" s="134"/>
      <c r="D1296" s="134"/>
      <c r="E1296" s="134"/>
      <c r="F1296" s="134"/>
      <c r="G1296" s="134"/>
      <c r="H1296" s="134"/>
      <c r="I1296" s="134"/>
      <c r="J1296" s="134"/>
      <c r="K1296" s="134"/>
      <c r="L1296" s="134"/>
      <c r="M1296" s="134"/>
      <c r="N1296" s="134"/>
      <c r="O1296" s="134"/>
      <c r="P1296" s="134"/>
      <c r="Q1296" s="134"/>
      <c r="R1296" s="134"/>
      <c r="S1296" s="134"/>
      <c r="T1296" s="134"/>
      <c r="U1296" s="134"/>
      <c r="V1296" s="134"/>
      <c r="W1296" s="134"/>
      <c r="X1296" s="134"/>
      <c r="Y1296" s="134"/>
      <c r="Z1296" s="159"/>
      <c r="AA1296" s="160"/>
      <c r="AB1296" s="160"/>
      <c r="AC1296" s="160"/>
      <c r="AD1296" s="31"/>
      <c r="AE1296" s="31">
        <f t="shared" si="11074"/>
        <v>0</v>
      </c>
      <c r="AF1296" s="31">
        <f t="shared" si="11074"/>
        <v>0</v>
      </c>
      <c r="AG1296" s="31">
        <f t="shared" si="11074"/>
        <v>0</v>
      </c>
      <c r="AH1296" s="31">
        <f t="shared" si="11074"/>
        <v>0</v>
      </c>
      <c r="AI1296" s="31">
        <f t="shared" si="11074"/>
        <v>0</v>
      </c>
      <c r="AJ1296" s="31">
        <f t="shared" si="11074"/>
        <v>0</v>
      </c>
      <c r="AK1296" s="31">
        <f t="shared" si="11074"/>
        <v>0</v>
      </c>
      <c r="AL1296" s="31">
        <f t="shared" si="11074"/>
        <v>0</v>
      </c>
      <c r="AM1296" s="31">
        <f t="shared" si="11074"/>
        <v>0</v>
      </c>
      <c r="AN1296" s="31">
        <f t="shared" si="11074"/>
        <v>0</v>
      </c>
      <c r="AO1296" s="31">
        <f t="shared" si="11074"/>
        <v>0</v>
      </c>
      <c r="AP1296" s="31">
        <f t="shared" si="11074"/>
        <v>0</v>
      </c>
      <c r="AQ1296" s="31">
        <f t="shared" si="11074"/>
        <v>0</v>
      </c>
      <c r="AR1296" s="31">
        <f t="shared" si="11074"/>
        <v>0</v>
      </c>
      <c r="AS1296" s="31">
        <f t="shared" si="11074"/>
        <v>0</v>
      </c>
      <c r="AT1296" s="31">
        <f t="shared" si="11074"/>
        <v>0</v>
      </c>
      <c r="AU1296" s="31">
        <f t="shared" si="11071"/>
        <v>0</v>
      </c>
      <c r="AV1296" s="31">
        <f t="shared" si="11072"/>
        <v>0</v>
      </c>
      <c r="AW1296" s="31">
        <f t="shared" si="11072"/>
        <v>0</v>
      </c>
      <c r="AX1296" s="31">
        <f t="shared" si="11072"/>
        <v>0</v>
      </c>
      <c r="AY1296" s="31">
        <f t="shared" si="11072"/>
        <v>0</v>
      </c>
      <c r="AZ1296" s="31">
        <f t="shared" si="11072"/>
        <v>0</v>
      </c>
      <c r="BA1296" s="31">
        <f t="shared" si="11072"/>
        <v>0</v>
      </c>
      <c r="BB1296" s="31">
        <f t="shared" si="11072"/>
        <v>0</v>
      </c>
      <c r="BC1296" s="31">
        <f t="shared" si="11072"/>
        <v>0</v>
      </c>
      <c r="BD1296" s="31">
        <f t="shared" si="11072"/>
        <v>0</v>
      </c>
      <c r="BE1296" s="31">
        <f t="shared" si="11072"/>
        <v>0</v>
      </c>
      <c r="BF1296" s="31">
        <f t="shared" si="11072"/>
        <v>0</v>
      </c>
      <c r="BG1296" s="31">
        <f t="shared" si="11072"/>
        <v>0</v>
      </c>
      <c r="BH1296" s="31">
        <f t="shared" si="11072"/>
        <v>0</v>
      </c>
      <c r="BI1296" s="31">
        <f t="shared" si="11072"/>
        <v>0</v>
      </c>
      <c r="BJ1296" s="31">
        <f t="shared" si="11072"/>
        <v>0</v>
      </c>
      <c r="BK1296" s="31">
        <f t="shared" si="11072"/>
        <v>0</v>
      </c>
      <c r="BL1296" s="31">
        <f t="shared" si="11073"/>
        <v>0</v>
      </c>
      <c r="BM1296" s="31">
        <f t="shared" si="11073"/>
        <v>0</v>
      </c>
      <c r="BN1296" s="31">
        <f t="shared" si="11073"/>
        <v>0</v>
      </c>
      <c r="BO1296" s="31">
        <f t="shared" si="11073"/>
        <v>0</v>
      </c>
      <c r="BP1296" s="31">
        <f t="shared" si="11073"/>
        <v>0</v>
      </c>
      <c r="BQ1296" s="31">
        <f t="shared" si="11073"/>
        <v>0</v>
      </c>
      <c r="BR1296" s="31">
        <f t="shared" si="11073"/>
        <v>0</v>
      </c>
      <c r="BS1296" s="357">
        <f t="shared" si="11073"/>
        <v>0</v>
      </c>
      <c r="BT1296" s="29">
        <f t="shared" si="11075"/>
        <v>0</v>
      </c>
      <c r="BU1296" s="31">
        <f t="shared" si="11073"/>
        <v>0</v>
      </c>
      <c r="BV1296" s="31">
        <f t="shared" si="11073"/>
        <v>0</v>
      </c>
      <c r="BW1296" s="31">
        <f t="shared" si="11073"/>
        <v>0</v>
      </c>
      <c r="BX1296" s="31">
        <f t="shared" si="11073"/>
        <v>0</v>
      </c>
      <c r="BY1296" s="31">
        <f t="shared" si="11073"/>
        <v>0</v>
      </c>
      <c r="BZ1296" s="31">
        <f t="shared" si="11073"/>
        <v>0</v>
      </c>
      <c r="CA1296" s="31">
        <f t="shared" si="11073"/>
        <v>0</v>
      </c>
      <c r="CB1296" s="31">
        <f t="shared" si="11073"/>
        <v>0</v>
      </c>
      <c r="CC1296" s="31">
        <f t="shared" si="11073"/>
        <v>0</v>
      </c>
    </row>
    <row r="1297" spans="1:81" s="16" customFormat="1" ht="15" outlineLevel="2" x14ac:dyDescent="0.2">
      <c r="A1297" s="558">
        <f>ROW()</f>
        <v>1297</v>
      </c>
      <c r="B1297" s="134" t="s">
        <v>39</v>
      </c>
      <c r="C1297" s="134"/>
      <c r="D1297" s="134"/>
      <c r="E1297" s="134"/>
      <c r="F1297" s="134"/>
      <c r="G1297" s="134"/>
      <c r="H1297" s="134"/>
      <c r="I1297" s="134"/>
      <c r="J1297" s="134"/>
      <c r="K1297" s="134"/>
      <c r="L1297" s="134"/>
      <c r="M1297" s="134"/>
      <c r="N1297" s="134"/>
      <c r="O1297" s="134"/>
      <c r="P1297" s="134"/>
      <c r="Q1297" s="134"/>
      <c r="R1297" s="134"/>
      <c r="S1297" s="134"/>
      <c r="T1297" s="134"/>
      <c r="U1297" s="134"/>
      <c r="V1297" s="134"/>
      <c r="W1297" s="134"/>
      <c r="X1297" s="134"/>
      <c r="Y1297" s="134"/>
      <c r="Z1297" s="159"/>
      <c r="AA1297" s="160"/>
      <c r="AB1297" s="160"/>
      <c r="AC1297" s="160"/>
      <c r="AD1297" s="31"/>
      <c r="AE1297" s="31">
        <f t="shared" si="11074"/>
        <v>7.2917999999999993E-3</v>
      </c>
      <c r="AF1297" s="31">
        <f t="shared" si="11074"/>
        <v>7.200652499999999E-3</v>
      </c>
      <c r="AG1297" s="31">
        <f t="shared" si="11074"/>
        <v>7.1095049999999986E-3</v>
      </c>
      <c r="AH1297" s="31">
        <f t="shared" si="11074"/>
        <v>7.0183574999999982E-3</v>
      </c>
      <c r="AI1297" s="31">
        <f t="shared" si="11074"/>
        <v>6.9272099999999979E-3</v>
      </c>
      <c r="AJ1297" s="31">
        <f t="shared" si="11074"/>
        <v>6.8360624999999975E-3</v>
      </c>
      <c r="AK1297" s="31">
        <f t="shared" si="11074"/>
        <v>6.7449149999999972E-3</v>
      </c>
      <c r="AL1297" s="31">
        <f t="shared" si="11074"/>
        <v>6.6537674999999968E-3</v>
      </c>
      <c r="AM1297" s="31">
        <f t="shared" si="11074"/>
        <v>6.5626199999999964E-3</v>
      </c>
      <c r="AN1297" s="31">
        <f t="shared" si="11074"/>
        <v>6.4714724999999961E-3</v>
      </c>
      <c r="AO1297" s="31">
        <f t="shared" si="11074"/>
        <v>6.3803249999999957E-3</v>
      </c>
      <c r="AP1297" s="31">
        <f t="shared" si="11074"/>
        <v>6.2891774999999954E-3</v>
      </c>
      <c r="AQ1297" s="31">
        <f t="shared" si="11074"/>
        <v>6.198029999999995E-3</v>
      </c>
      <c r="AR1297" s="31">
        <f t="shared" si="11074"/>
        <v>6.1068824999999955E-3</v>
      </c>
      <c r="AS1297" s="31">
        <f t="shared" si="11074"/>
        <v>6.015734999999996E-3</v>
      </c>
      <c r="AT1297" s="31">
        <f t="shared" si="11074"/>
        <v>5.9245874999999957E-3</v>
      </c>
      <c r="AU1297" s="31">
        <f t="shared" si="11071"/>
        <v>5.8334399999999953E-3</v>
      </c>
      <c r="AV1297" s="31">
        <f t="shared" si="11072"/>
        <v>5.7422924999999958E-3</v>
      </c>
      <c r="AW1297" s="31">
        <f t="shared" si="11072"/>
        <v>5.6511449999999954E-3</v>
      </c>
      <c r="AX1297" s="31">
        <f t="shared" si="11072"/>
        <v>5.5599974999999951E-3</v>
      </c>
      <c r="AY1297" s="31">
        <f t="shared" si="11072"/>
        <v>5.4688499999999956E-3</v>
      </c>
      <c r="AZ1297" s="31">
        <f t="shared" si="11072"/>
        <v>5.3777024999999961E-3</v>
      </c>
      <c r="BA1297" s="31">
        <f t="shared" si="11072"/>
        <v>5.2865549999999957E-3</v>
      </c>
      <c r="BB1297" s="31">
        <f t="shared" si="11072"/>
        <v>5.1954074999999954E-3</v>
      </c>
      <c r="BC1297" s="31">
        <f t="shared" si="11072"/>
        <v>5.1042599999999959E-3</v>
      </c>
      <c r="BD1297" s="31">
        <f t="shared" si="11072"/>
        <v>5.0131124999999964E-3</v>
      </c>
      <c r="BE1297" s="31">
        <f t="shared" si="11072"/>
        <v>4.921964999999996E-3</v>
      </c>
      <c r="BF1297" s="31">
        <f t="shared" si="11072"/>
        <v>4.8308174999999957E-3</v>
      </c>
      <c r="BG1297" s="31">
        <f t="shared" si="11072"/>
        <v>4.7396699999999962E-3</v>
      </c>
      <c r="BH1297" s="31">
        <f t="shared" si="11072"/>
        <v>4.6485224999999967E-3</v>
      </c>
      <c r="BI1297" s="31">
        <f t="shared" si="11072"/>
        <v>4.5573749999999963E-3</v>
      </c>
      <c r="BJ1297" s="31">
        <f t="shared" si="11072"/>
        <v>4.466227499999996E-3</v>
      </c>
      <c r="BK1297" s="31">
        <f t="shared" si="11072"/>
        <v>4.3750799999999965E-3</v>
      </c>
      <c r="BL1297" s="31">
        <f t="shared" si="11073"/>
        <v>4.283932499999997E-3</v>
      </c>
      <c r="BM1297" s="31">
        <f t="shared" si="11073"/>
        <v>4.1927849999999966E-3</v>
      </c>
      <c r="BN1297" s="31">
        <f t="shared" si="11073"/>
        <v>4.1016374999999963E-3</v>
      </c>
      <c r="BO1297" s="31">
        <f t="shared" si="11073"/>
        <v>4.0104899999999968E-3</v>
      </c>
      <c r="BP1297" s="31">
        <f t="shared" si="11073"/>
        <v>3.6458999999999971E-3</v>
      </c>
      <c r="BQ1297" s="31">
        <f t="shared" si="11073"/>
        <v>3.2813099999999974E-3</v>
      </c>
      <c r="BR1297" s="31">
        <f t="shared" si="11073"/>
        <v>2.9167199999999976E-3</v>
      </c>
      <c r="BS1297" s="357">
        <f t="shared" si="11073"/>
        <v>2.5521299999999979E-3</v>
      </c>
      <c r="BT1297" s="29">
        <f t="shared" si="11075"/>
        <v>2.1875399999999982E-3</v>
      </c>
      <c r="BU1297" s="31">
        <f t="shared" si="11073"/>
        <v>1.8229499999999985E-3</v>
      </c>
      <c r="BV1297" s="31">
        <f t="shared" si="11073"/>
        <v>1.4583599999999988E-3</v>
      </c>
      <c r="BW1297" s="31">
        <f t="shared" si="11073"/>
        <v>1.0937699999999991E-3</v>
      </c>
      <c r="BX1297" s="31">
        <f t="shared" si="11073"/>
        <v>7.2917999999999941E-4</v>
      </c>
      <c r="BY1297" s="31">
        <f t="shared" si="11073"/>
        <v>3.6458999999999971E-4</v>
      </c>
      <c r="BZ1297" s="31">
        <f t="shared" si="11073"/>
        <v>0</v>
      </c>
      <c r="CA1297" s="31">
        <f t="shared" si="11073"/>
        <v>0</v>
      </c>
      <c r="CB1297" s="31">
        <f t="shared" si="11073"/>
        <v>0</v>
      </c>
      <c r="CC1297" s="31">
        <f t="shared" si="11073"/>
        <v>0</v>
      </c>
    </row>
    <row r="1298" spans="1:81" s="16" customFormat="1" ht="15" outlineLevel="2" x14ac:dyDescent="0.2">
      <c r="A1298" s="558">
        <f>ROW()</f>
        <v>1298</v>
      </c>
      <c r="B1298" s="134" t="s">
        <v>40</v>
      </c>
      <c r="C1298" s="134"/>
      <c r="D1298" s="134"/>
      <c r="E1298" s="134"/>
      <c r="F1298" s="134"/>
      <c r="G1298" s="134"/>
      <c r="H1298" s="134"/>
      <c r="I1298" s="134"/>
      <c r="J1298" s="134"/>
      <c r="K1298" s="134"/>
      <c r="L1298" s="134"/>
      <c r="M1298" s="134"/>
      <c r="N1298" s="134"/>
      <c r="O1298" s="134"/>
      <c r="P1298" s="134"/>
      <c r="Q1298" s="134"/>
      <c r="R1298" s="134"/>
      <c r="S1298" s="134"/>
      <c r="T1298" s="134"/>
      <c r="U1298" s="134"/>
      <c r="V1298" s="134"/>
      <c r="W1298" s="134"/>
      <c r="X1298" s="134"/>
      <c r="Y1298" s="134"/>
      <c r="Z1298" s="159"/>
      <c r="AA1298" s="160"/>
      <c r="AB1298" s="160"/>
      <c r="AC1298" s="160"/>
      <c r="AD1298" s="31"/>
      <c r="AE1298" s="31">
        <f t="shared" si="11074"/>
        <v>0.54223213000000003</v>
      </c>
      <c r="AF1298" s="31">
        <f t="shared" si="11074"/>
        <v>0.52867632674999998</v>
      </c>
      <c r="AG1298" s="31">
        <f t="shared" si="11074"/>
        <v>0.51512052349999993</v>
      </c>
      <c r="AH1298" s="31">
        <f t="shared" si="11074"/>
        <v>0.50156472024999998</v>
      </c>
      <c r="AI1298" s="31">
        <f t="shared" si="11074"/>
        <v>0.48800891699999999</v>
      </c>
      <c r="AJ1298" s="31">
        <f t="shared" si="11074"/>
        <v>0.47445311374999999</v>
      </c>
      <c r="AK1298" s="31">
        <f t="shared" si="11074"/>
        <v>0.46089731049999999</v>
      </c>
      <c r="AL1298" s="31">
        <f t="shared" si="11074"/>
        <v>0.44734150724999999</v>
      </c>
      <c r="AM1298" s="31">
        <f t="shared" si="11074"/>
        <v>0.43378570399999999</v>
      </c>
      <c r="AN1298" s="31">
        <f t="shared" si="11074"/>
        <v>0.42022990075</v>
      </c>
      <c r="AO1298" s="31">
        <f t="shared" si="11074"/>
        <v>0.4066740975</v>
      </c>
      <c r="AP1298" s="31">
        <f t="shared" si="11074"/>
        <v>0.39311829425</v>
      </c>
      <c r="AQ1298" s="31">
        <f t="shared" si="11074"/>
        <v>0.379562491</v>
      </c>
      <c r="AR1298" s="31">
        <f t="shared" si="11074"/>
        <v>0.36600668775</v>
      </c>
      <c r="AS1298" s="31">
        <f t="shared" si="11074"/>
        <v>0.35245088450000001</v>
      </c>
      <c r="AT1298" s="31">
        <f t="shared" si="11074"/>
        <v>0.33889508125000001</v>
      </c>
      <c r="AU1298" s="31">
        <f t="shared" si="11071"/>
        <v>0.32533927800000001</v>
      </c>
      <c r="AV1298" s="31">
        <f t="shared" si="11072"/>
        <v>0.31178347475000001</v>
      </c>
      <c r="AW1298" s="31">
        <f t="shared" si="11072"/>
        <v>0.29822767150000001</v>
      </c>
      <c r="AX1298" s="31">
        <f t="shared" si="11072"/>
        <v>0.28467186825000002</v>
      </c>
      <c r="AY1298" s="31">
        <f t="shared" si="11072"/>
        <v>0.27111606500000002</v>
      </c>
      <c r="AZ1298" s="31">
        <f t="shared" si="11072"/>
        <v>0.25756026175000002</v>
      </c>
      <c r="BA1298" s="31">
        <f t="shared" si="11072"/>
        <v>0.24400445850000002</v>
      </c>
      <c r="BB1298" s="31">
        <f t="shared" si="11072"/>
        <v>0.23044865525000002</v>
      </c>
      <c r="BC1298" s="31">
        <f t="shared" si="11072"/>
        <v>0.21689285200000002</v>
      </c>
      <c r="BD1298" s="31">
        <f t="shared" si="11072"/>
        <v>0.20333704875000003</v>
      </c>
      <c r="BE1298" s="31">
        <f t="shared" si="11072"/>
        <v>0.18978124550000003</v>
      </c>
      <c r="BF1298" s="31">
        <f t="shared" si="11072"/>
        <v>0.17622544225000003</v>
      </c>
      <c r="BG1298" s="31">
        <f t="shared" si="11072"/>
        <v>0.16266963900000003</v>
      </c>
      <c r="BH1298" s="31">
        <f t="shared" si="11072"/>
        <v>0.14911383575000003</v>
      </c>
      <c r="BI1298" s="31">
        <f t="shared" si="11072"/>
        <v>0.13555803250000004</v>
      </c>
      <c r="BJ1298" s="31">
        <f t="shared" si="11072"/>
        <v>0.12200222925000004</v>
      </c>
      <c r="BK1298" s="31">
        <f t="shared" si="11072"/>
        <v>0.10844642600000004</v>
      </c>
      <c r="BL1298" s="31">
        <f t="shared" si="11073"/>
        <v>9.4890622750000042E-2</v>
      </c>
      <c r="BM1298" s="31">
        <f t="shared" si="11073"/>
        <v>8.133481950000003E-2</v>
      </c>
      <c r="BN1298" s="31">
        <f t="shared" si="11073"/>
        <v>6.7779016250000018E-2</v>
      </c>
      <c r="BO1298" s="31">
        <f t="shared" si="11073"/>
        <v>5.4223213000000013E-2</v>
      </c>
      <c r="BP1298" s="31">
        <f t="shared" si="11073"/>
        <v>0</v>
      </c>
      <c r="BQ1298" s="31">
        <f t="shared" si="11073"/>
        <v>0</v>
      </c>
      <c r="BR1298" s="31">
        <f t="shared" si="11073"/>
        <v>0</v>
      </c>
      <c r="BS1298" s="357">
        <f t="shared" si="11073"/>
        <v>0</v>
      </c>
      <c r="BT1298" s="29">
        <f t="shared" si="11075"/>
        <v>0</v>
      </c>
      <c r="BU1298" s="31">
        <f t="shared" si="11073"/>
        <v>0</v>
      </c>
      <c r="BV1298" s="31">
        <f t="shared" si="11073"/>
        <v>0</v>
      </c>
      <c r="BW1298" s="31">
        <f t="shared" si="11073"/>
        <v>0</v>
      </c>
      <c r="BX1298" s="31">
        <f t="shared" si="11073"/>
        <v>0</v>
      </c>
      <c r="BY1298" s="31">
        <f t="shared" si="11073"/>
        <v>0</v>
      </c>
      <c r="BZ1298" s="31">
        <f t="shared" si="11073"/>
        <v>0</v>
      </c>
      <c r="CA1298" s="31">
        <f t="shared" si="11073"/>
        <v>0</v>
      </c>
      <c r="CB1298" s="31">
        <f t="shared" si="11073"/>
        <v>0</v>
      </c>
      <c r="CC1298" s="31">
        <f t="shared" si="11073"/>
        <v>0</v>
      </c>
    </row>
    <row r="1299" spans="1:81" s="16" customFormat="1" ht="15" outlineLevel="2" x14ac:dyDescent="0.2">
      <c r="A1299" s="558">
        <f>ROW()</f>
        <v>1299</v>
      </c>
      <c r="B1299" s="134" t="s">
        <v>329</v>
      </c>
      <c r="C1299" s="134"/>
      <c r="D1299" s="134"/>
      <c r="E1299" s="134"/>
      <c r="F1299" s="134"/>
      <c r="G1299" s="134"/>
      <c r="H1299" s="134"/>
      <c r="I1299" s="134"/>
      <c r="J1299" s="134"/>
      <c r="K1299" s="134"/>
      <c r="L1299" s="134"/>
      <c r="M1299" s="134"/>
      <c r="N1299" s="134"/>
      <c r="O1299" s="134"/>
      <c r="P1299" s="134"/>
      <c r="Q1299" s="134"/>
      <c r="R1299" s="134"/>
      <c r="S1299" s="134"/>
      <c r="T1299" s="134"/>
      <c r="U1299" s="134"/>
      <c r="V1299" s="134"/>
      <c r="W1299" s="134"/>
      <c r="X1299" s="134"/>
      <c r="Y1299" s="134"/>
      <c r="Z1299" s="159"/>
      <c r="AA1299" s="160"/>
      <c r="AB1299" s="160"/>
      <c r="AC1299" s="160"/>
      <c r="AD1299" s="31"/>
      <c r="AE1299" s="31">
        <f t="shared" ref="AE1299" si="11076">AD1335</f>
        <v>0</v>
      </c>
      <c r="AF1299" s="31">
        <f t="shared" ref="AF1299" si="11077">AE1335</f>
        <v>0</v>
      </c>
      <c r="AG1299" s="31">
        <f t="shared" ref="AG1299" si="11078">AF1335</f>
        <v>0</v>
      </c>
      <c r="AH1299" s="31">
        <f t="shared" ref="AH1299" si="11079">AG1335</f>
        <v>0</v>
      </c>
      <c r="AI1299" s="31">
        <f t="shared" ref="AI1299" si="11080">AH1335</f>
        <v>0</v>
      </c>
      <c r="AJ1299" s="31">
        <f t="shared" ref="AJ1299" si="11081">AI1335</f>
        <v>0</v>
      </c>
      <c r="AK1299" s="31">
        <f t="shared" ref="AK1299" si="11082">AJ1335</f>
        <v>0</v>
      </c>
      <c r="AL1299" s="31">
        <f t="shared" ref="AL1299" si="11083">AK1335</f>
        <v>0</v>
      </c>
      <c r="AM1299" s="31">
        <f t="shared" ref="AM1299" si="11084">AL1335</f>
        <v>0</v>
      </c>
      <c r="AN1299" s="31">
        <f t="shared" ref="AN1299" si="11085">AM1335</f>
        <v>0</v>
      </c>
      <c r="AO1299" s="31">
        <f t="shared" ref="AO1299" si="11086">AN1335</f>
        <v>0</v>
      </c>
      <c r="AP1299" s="31">
        <f t="shared" ref="AP1299" si="11087">AO1335</f>
        <v>0</v>
      </c>
      <c r="AQ1299" s="31">
        <f t="shared" ref="AQ1299" si="11088">AP1335</f>
        <v>0</v>
      </c>
      <c r="AR1299" s="31">
        <f t="shared" ref="AR1299" si="11089">AQ1335</f>
        <v>0</v>
      </c>
      <c r="AS1299" s="31">
        <f t="shared" ref="AS1299" si="11090">AR1335</f>
        <v>0</v>
      </c>
      <c r="AT1299" s="31">
        <f t="shared" ref="AT1299" si="11091">AS1335</f>
        <v>0</v>
      </c>
      <c r="AU1299" s="31">
        <f t="shared" ref="AU1299" si="11092">AT1335</f>
        <v>0</v>
      </c>
      <c r="AV1299" s="31">
        <f t="shared" ref="AV1299" si="11093">AU1335</f>
        <v>0</v>
      </c>
      <c r="AW1299" s="31">
        <f t="shared" ref="AW1299" si="11094">AV1335</f>
        <v>0</v>
      </c>
      <c r="AX1299" s="31">
        <f t="shared" ref="AX1299" si="11095">AW1335</f>
        <v>0</v>
      </c>
      <c r="AY1299" s="31">
        <f t="shared" ref="AY1299" si="11096">AX1335</f>
        <v>0</v>
      </c>
      <c r="AZ1299" s="31">
        <f t="shared" ref="AZ1299" si="11097">AY1335</f>
        <v>0</v>
      </c>
      <c r="BA1299" s="31">
        <f t="shared" ref="BA1299" si="11098">AZ1335</f>
        <v>0</v>
      </c>
      <c r="BB1299" s="31">
        <f t="shared" ref="BB1299" si="11099">BA1335</f>
        <v>0</v>
      </c>
      <c r="BC1299" s="31">
        <f t="shared" ref="BC1299" si="11100">BB1335</f>
        <v>0</v>
      </c>
      <c r="BD1299" s="31">
        <f t="shared" ref="BD1299" si="11101">BC1335</f>
        <v>0</v>
      </c>
      <c r="BE1299" s="31">
        <f t="shared" ref="BE1299" si="11102">BD1335</f>
        <v>0</v>
      </c>
      <c r="BF1299" s="31">
        <f t="shared" ref="BF1299" si="11103">BE1335</f>
        <v>0</v>
      </c>
      <c r="BG1299" s="31">
        <f t="shared" ref="BG1299" si="11104">BF1335</f>
        <v>0</v>
      </c>
      <c r="BH1299" s="31">
        <f t="shared" ref="BH1299" si="11105">BG1335</f>
        <v>0</v>
      </c>
      <c r="BI1299" s="31">
        <f t="shared" ref="BI1299" si="11106">BH1335</f>
        <v>0</v>
      </c>
      <c r="BJ1299" s="31">
        <f t="shared" ref="BJ1299" si="11107">BI1335</f>
        <v>0</v>
      </c>
      <c r="BK1299" s="31">
        <f t="shared" ref="BK1299" si="11108">BJ1335</f>
        <v>0</v>
      </c>
      <c r="BL1299" s="31">
        <f t="shared" ref="BL1299" si="11109">BK1335</f>
        <v>0</v>
      </c>
      <c r="BM1299" s="31">
        <f t="shared" ref="BM1299" si="11110">BL1335</f>
        <v>0</v>
      </c>
      <c r="BN1299" s="31">
        <f t="shared" ref="BN1299" si="11111">BM1335</f>
        <v>0</v>
      </c>
      <c r="BO1299" s="31">
        <f t="shared" ref="BO1299" si="11112">BN1335</f>
        <v>0</v>
      </c>
      <c r="BP1299" s="31">
        <f t="shared" ref="BP1299" si="11113">BO1335</f>
        <v>0</v>
      </c>
      <c r="BQ1299" s="31">
        <f t="shared" ref="BQ1299" si="11114">BP1335</f>
        <v>0</v>
      </c>
      <c r="BR1299" s="31">
        <f t="shared" ref="BR1299" si="11115">BQ1335</f>
        <v>0</v>
      </c>
      <c r="BS1299" s="357">
        <f t="shared" ref="BS1299" si="11116">BR1335</f>
        <v>0</v>
      </c>
      <c r="BT1299" s="29">
        <f t="shared" ref="BT1299" si="11117">BS1335</f>
        <v>0</v>
      </c>
      <c r="BU1299" s="31">
        <f t="shared" ref="BU1299" si="11118">BT1335</f>
        <v>0</v>
      </c>
      <c r="BV1299" s="31">
        <f t="shared" ref="BV1299" si="11119">BU1335</f>
        <v>0</v>
      </c>
      <c r="BW1299" s="31">
        <f t="shared" ref="BW1299" si="11120">BV1335</f>
        <v>0</v>
      </c>
      <c r="BX1299" s="31">
        <f t="shared" ref="BX1299" si="11121">BW1335</f>
        <v>0</v>
      </c>
      <c r="BY1299" s="31">
        <f t="shared" ref="BY1299" si="11122">BX1335</f>
        <v>0</v>
      </c>
      <c r="BZ1299" s="31">
        <f t="shared" ref="BZ1299" si="11123">BY1335</f>
        <v>0</v>
      </c>
      <c r="CA1299" s="31">
        <f t="shared" ref="CA1299" si="11124">BZ1335</f>
        <v>0</v>
      </c>
      <c r="CB1299" s="31">
        <f t="shared" ref="CB1299" si="11125">CA1335</f>
        <v>0</v>
      </c>
      <c r="CC1299" s="31">
        <f t="shared" ref="CC1299" si="11126">CB1335</f>
        <v>0</v>
      </c>
    </row>
    <row r="1300" spans="1:81" s="16" customFormat="1" ht="15" outlineLevel="2" x14ac:dyDescent="0.2">
      <c r="A1300" s="558">
        <f>ROW()</f>
        <v>1300</v>
      </c>
      <c r="B1300" s="134" t="s">
        <v>269</v>
      </c>
      <c r="C1300" s="134"/>
      <c r="D1300" s="134"/>
      <c r="E1300" s="134"/>
      <c r="F1300" s="134"/>
      <c r="G1300" s="134"/>
      <c r="H1300" s="134"/>
      <c r="I1300" s="134"/>
      <c r="J1300" s="134"/>
      <c r="K1300" s="134"/>
      <c r="L1300" s="134"/>
      <c r="M1300" s="134"/>
      <c r="N1300" s="134"/>
      <c r="O1300" s="134"/>
      <c r="P1300" s="134"/>
      <c r="Q1300" s="134"/>
      <c r="R1300" s="134"/>
      <c r="S1300" s="134"/>
      <c r="T1300" s="134"/>
      <c r="U1300" s="134"/>
      <c r="V1300" s="134"/>
      <c r="W1300" s="134"/>
      <c r="X1300" s="134"/>
      <c r="Y1300" s="134"/>
      <c r="Z1300" s="159"/>
      <c r="AA1300" s="160"/>
      <c r="AB1300" s="160"/>
      <c r="AC1300" s="160"/>
      <c r="AD1300" s="31"/>
      <c r="AE1300" s="31">
        <f t="shared" ref="AE1300" si="11127">AD1336</f>
        <v>0</v>
      </c>
      <c r="AF1300" s="31">
        <f t="shared" ref="AF1300" si="11128">AE1336</f>
        <v>0</v>
      </c>
      <c r="AG1300" s="31">
        <f t="shared" ref="AG1300" si="11129">AF1336</f>
        <v>0</v>
      </c>
      <c r="AH1300" s="31">
        <f t="shared" ref="AH1300" si="11130">AG1336</f>
        <v>0</v>
      </c>
      <c r="AI1300" s="31">
        <f t="shared" ref="AI1300" si="11131">AH1336</f>
        <v>0</v>
      </c>
      <c r="AJ1300" s="31">
        <f t="shared" ref="AJ1300" si="11132">AI1336</f>
        <v>0</v>
      </c>
      <c r="AK1300" s="31">
        <f t="shared" ref="AK1300" si="11133">AJ1336</f>
        <v>0</v>
      </c>
      <c r="AL1300" s="31">
        <f t="shared" ref="AL1300" si="11134">AK1336</f>
        <v>0</v>
      </c>
      <c r="AM1300" s="31">
        <f t="shared" ref="AM1300" si="11135">AL1336</f>
        <v>0</v>
      </c>
      <c r="AN1300" s="31">
        <f t="shared" ref="AN1300" si="11136">AM1336</f>
        <v>0</v>
      </c>
      <c r="AO1300" s="31">
        <f t="shared" ref="AO1300" si="11137">AN1336</f>
        <v>0</v>
      </c>
      <c r="AP1300" s="31">
        <f t="shared" ref="AP1300" si="11138">AO1336</f>
        <v>0</v>
      </c>
      <c r="AQ1300" s="31">
        <f t="shared" ref="AQ1300" si="11139">AP1336</f>
        <v>0</v>
      </c>
      <c r="AR1300" s="31">
        <f t="shared" ref="AR1300" si="11140">AQ1336</f>
        <v>0</v>
      </c>
      <c r="AS1300" s="31">
        <f t="shared" ref="AS1300" si="11141">AR1336</f>
        <v>0</v>
      </c>
      <c r="AT1300" s="31">
        <f t="shared" ref="AT1300" si="11142">AS1336</f>
        <v>0</v>
      </c>
      <c r="AU1300" s="31">
        <f t="shared" ref="AU1300" si="11143">AT1336</f>
        <v>0</v>
      </c>
      <c r="AV1300" s="31">
        <f t="shared" ref="AV1300" si="11144">AU1336</f>
        <v>0</v>
      </c>
      <c r="AW1300" s="31">
        <f t="shared" ref="AW1300" si="11145">AV1336</f>
        <v>0</v>
      </c>
      <c r="AX1300" s="31">
        <f t="shared" ref="AX1300" si="11146">AW1336</f>
        <v>0</v>
      </c>
      <c r="AY1300" s="31">
        <f t="shared" ref="AY1300" si="11147">AX1336</f>
        <v>0</v>
      </c>
      <c r="AZ1300" s="31">
        <f t="shared" ref="AZ1300" si="11148">AY1336</f>
        <v>0</v>
      </c>
      <c r="BA1300" s="31">
        <f t="shared" ref="BA1300" si="11149">AZ1336</f>
        <v>0</v>
      </c>
      <c r="BB1300" s="31">
        <f t="shared" ref="BB1300" si="11150">BA1336</f>
        <v>0</v>
      </c>
      <c r="BC1300" s="31">
        <f t="shared" ref="BC1300" si="11151">BB1336</f>
        <v>0</v>
      </c>
      <c r="BD1300" s="31">
        <f t="shared" ref="BD1300" si="11152">BC1336</f>
        <v>0</v>
      </c>
      <c r="BE1300" s="31">
        <f t="shared" ref="BE1300" si="11153">BD1336</f>
        <v>0</v>
      </c>
      <c r="BF1300" s="31">
        <f t="shared" ref="BF1300" si="11154">BE1336</f>
        <v>0</v>
      </c>
      <c r="BG1300" s="31">
        <f t="shared" ref="BG1300" si="11155">BF1336</f>
        <v>0</v>
      </c>
      <c r="BH1300" s="31">
        <f t="shared" ref="BH1300" si="11156">BG1336</f>
        <v>0</v>
      </c>
      <c r="BI1300" s="31">
        <f t="shared" ref="BI1300" si="11157">BH1336</f>
        <v>0</v>
      </c>
      <c r="BJ1300" s="31">
        <f t="shared" ref="BJ1300" si="11158">BI1336</f>
        <v>0</v>
      </c>
      <c r="BK1300" s="31">
        <f t="shared" ref="BK1300" si="11159">BJ1336</f>
        <v>0</v>
      </c>
      <c r="BL1300" s="31">
        <f t="shared" ref="BL1300" si="11160">BK1336</f>
        <v>0</v>
      </c>
      <c r="BM1300" s="31">
        <f t="shared" ref="BM1300" si="11161">BL1336</f>
        <v>0</v>
      </c>
      <c r="BN1300" s="31">
        <f t="shared" ref="BN1300" si="11162">BM1336</f>
        <v>0</v>
      </c>
      <c r="BO1300" s="31">
        <f t="shared" ref="BO1300" si="11163">BN1336</f>
        <v>0</v>
      </c>
      <c r="BP1300" s="31">
        <f t="shared" ref="BP1300" si="11164">BO1336</f>
        <v>0</v>
      </c>
      <c r="BQ1300" s="31">
        <f t="shared" ref="BQ1300" si="11165">BP1336</f>
        <v>0</v>
      </c>
      <c r="BR1300" s="31">
        <f t="shared" ref="BR1300" si="11166">BQ1336</f>
        <v>0</v>
      </c>
      <c r="BS1300" s="357">
        <f t="shared" ref="BS1300" si="11167">BR1336</f>
        <v>0</v>
      </c>
      <c r="BT1300" s="29">
        <f t="shared" ref="BT1300" si="11168">BS1336</f>
        <v>0</v>
      </c>
      <c r="BU1300" s="31">
        <f t="shared" ref="BU1300" si="11169">BT1336</f>
        <v>0</v>
      </c>
      <c r="BV1300" s="31">
        <f t="shared" ref="BV1300" si="11170">BU1336</f>
        <v>0</v>
      </c>
      <c r="BW1300" s="31">
        <f t="shared" ref="BW1300" si="11171">BV1336</f>
        <v>0</v>
      </c>
      <c r="BX1300" s="31">
        <f t="shared" ref="BX1300" si="11172">BW1336</f>
        <v>0</v>
      </c>
      <c r="BY1300" s="31">
        <f t="shared" ref="BY1300" si="11173">BX1336</f>
        <v>0</v>
      </c>
      <c r="BZ1300" s="31">
        <f t="shared" ref="BZ1300" si="11174">BY1336</f>
        <v>0</v>
      </c>
      <c r="CA1300" s="31">
        <f t="shared" ref="CA1300" si="11175">BZ1336</f>
        <v>0</v>
      </c>
      <c r="CB1300" s="31">
        <f t="shared" ref="CB1300" si="11176">CA1336</f>
        <v>0</v>
      </c>
      <c r="CC1300" s="31">
        <f t="shared" ref="CC1300" si="11177">CB1336</f>
        <v>0</v>
      </c>
    </row>
    <row r="1301" spans="1:81" s="175" customFormat="1" ht="15.75" outlineLevel="2" x14ac:dyDescent="0.25">
      <c r="A1301" s="558">
        <f>ROW()</f>
        <v>1301</v>
      </c>
      <c r="B1301" s="136" t="s">
        <v>0</v>
      </c>
      <c r="C1301" s="136"/>
      <c r="D1301" s="136"/>
      <c r="E1301" s="136"/>
      <c r="F1301" s="136"/>
      <c r="G1301" s="136"/>
      <c r="H1301" s="136"/>
      <c r="I1301" s="136"/>
      <c r="J1301" s="136"/>
      <c r="K1301" s="136"/>
      <c r="L1301" s="136"/>
      <c r="M1301" s="136"/>
      <c r="N1301" s="37">
        <f>SUM(N1291:N1300)</f>
        <v>0</v>
      </c>
      <c r="O1301" s="37">
        <f t="shared" ref="O1301" si="11178">SUM(O1291:O1300)</f>
        <v>0</v>
      </c>
      <c r="P1301" s="37">
        <f t="shared" ref="P1301" si="11179">SUM(P1291:P1300)</f>
        <v>0</v>
      </c>
      <c r="Q1301" s="37">
        <f t="shared" ref="Q1301" si="11180">SUM(Q1291:Q1300)</f>
        <v>0</v>
      </c>
      <c r="R1301" s="37">
        <f t="shared" ref="R1301" si="11181">SUM(R1291:R1300)</f>
        <v>0</v>
      </c>
      <c r="S1301" s="37">
        <f t="shared" ref="S1301" si="11182">SUM(S1291:S1300)</f>
        <v>0</v>
      </c>
      <c r="T1301" s="37">
        <f t="shared" ref="T1301" si="11183">SUM(T1291:T1300)</f>
        <v>0</v>
      </c>
      <c r="U1301" s="37">
        <f t="shared" ref="U1301" si="11184">SUM(U1291:U1300)</f>
        <v>0</v>
      </c>
      <c r="V1301" s="37">
        <f t="shared" ref="V1301" si="11185">SUM(V1291:V1300)</f>
        <v>0</v>
      </c>
      <c r="W1301" s="37">
        <f t="shared" ref="W1301" si="11186">SUM(W1291:W1300)</f>
        <v>0</v>
      </c>
      <c r="X1301" s="37">
        <f t="shared" ref="X1301" si="11187">SUM(X1291:X1300)</f>
        <v>0</v>
      </c>
      <c r="Y1301" s="37">
        <f t="shared" ref="Y1301" si="11188">SUM(Y1291:Y1300)</f>
        <v>0</v>
      </c>
      <c r="Z1301" s="37">
        <f t="shared" ref="Z1301" si="11189">SUM(Z1291:Z1300)</f>
        <v>0</v>
      </c>
      <c r="AA1301" s="37">
        <f t="shared" ref="AA1301" si="11190">SUM(AA1291:AA1300)</f>
        <v>0</v>
      </c>
      <c r="AB1301" s="37">
        <f t="shared" ref="AB1301" si="11191">SUM(AB1291:AB1300)</f>
        <v>0</v>
      </c>
      <c r="AC1301" s="37">
        <f t="shared" ref="AC1301" si="11192">SUM(AC1291:AC1300)</f>
        <v>0</v>
      </c>
      <c r="AD1301" s="37">
        <f t="shared" ref="AD1301" si="11193">SUM(AD1291:AD1300)</f>
        <v>0</v>
      </c>
      <c r="AE1301" s="37">
        <f t="shared" ref="AE1301" si="11194">SUM(AE1291:AE1300)</f>
        <v>3.6441318599999999</v>
      </c>
      <c r="AF1301" s="37">
        <f t="shared" ref="AF1301" si="11195">SUM(AF1291:AF1300)</f>
        <v>3.5914530543749996</v>
      </c>
      <c r="AG1301" s="37">
        <f t="shared" ref="AG1301" si="11196">SUM(AG1291:AG1300)</f>
        <v>3.5387742487499998</v>
      </c>
      <c r="AH1301" s="37">
        <f t="shared" ref="AH1301" si="11197">SUM(AH1291:AH1300)</f>
        <v>3.4860954431250004</v>
      </c>
      <c r="AI1301" s="37">
        <f t="shared" ref="AI1301" si="11198">SUM(AI1291:AI1300)</f>
        <v>3.4334166375000006</v>
      </c>
      <c r="AJ1301" s="37">
        <f t="shared" ref="AJ1301" si="11199">SUM(AJ1291:AJ1300)</f>
        <v>3.3807378318750008</v>
      </c>
      <c r="AK1301" s="37">
        <f t="shared" ref="AK1301" si="11200">SUM(AK1291:AK1300)</f>
        <v>3.3280590262500009</v>
      </c>
      <c r="AL1301" s="37">
        <f t="shared" ref="AL1301" si="11201">SUM(AL1291:AL1300)</f>
        <v>3.2753802206250007</v>
      </c>
      <c r="AM1301" s="37">
        <f t="shared" ref="AM1301" si="11202">SUM(AM1291:AM1300)</f>
        <v>3.2227014150000008</v>
      </c>
      <c r="AN1301" s="37">
        <f t="shared" ref="AN1301" si="11203">SUM(AN1291:AN1300)</f>
        <v>3.170022609375001</v>
      </c>
      <c r="AO1301" s="37">
        <f t="shared" ref="AO1301" si="11204">SUM(AO1291:AO1300)</f>
        <v>3.1173438037500012</v>
      </c>
      <c r="AP1301" s="37">
        <f t="shared" ref="AP1301" si="11205">SUM(AP1291:AP1300)</f>
        <v>3.0646649981250009</v>
      </c>
      <c r="AQ1301" s="37">
        <f t="shared" ref="AQ1301" si="11206">SUM(AQ1291:AQ1300)</f>
        <v>3.011986192500002</v>
      </c>
      <c r="AR1301" s="37">
        <f t="shared" ref="AR1301" si="11207">SUM(AR1291:AR1300)</f>
        <v>2.9593073868750022</v>
      </c>
      <c r="AS1301" s="37">
        <f t="shared" ref="AS1301" si="11208">SUM(AS1291:AS1300)</f>
        <v>2.9066285812500019</v>
      </c>
      <c r="AT1301" s="37">
        <f t="shared" ref="AT1301" si="11209">SUM(AT1291:AT1300)</f>
        <v>2.8539497756250021</v>
      </c>
      <c r="AU1301" s="37">
        <f t="shared" ref="AU1301" si="11210">SUM(AU1291:AU1300)</f>
        <v>2.8012709700000022</v>
      </c>
      <c r="AV1301" s="37">
        <f t="shared" ref="AV1301" si="11211">SUM(AV1291:AV1300)</f>
        <v>2.748592164375002</v>
      </c>
      <c r="AW1301" s="37">
        <f t="shared" ref="AW1301" si="11212">SUM(AW1291:AW1300)</f>
        <v>2.6959133587500022</v>
      </c>
      <c r="AX1301" s="37">
        <f t="shared" ref="AX1301" si="11213">SUM(AX1291:AX1300)</f>
        <v>2.6432345531250023</v>
      </c>
      <c r="AY1301" s="37">
        <f t="shared" ref="AY1301" si="11214">SUM(AY1291:AY1300)</f>
        <v>2.5905557475000029</v>
      </c>
      <c r="AZ1301" s="37">
        <f t="shared" ref="AZ1301" si="11215">SUM(AZ1291:AZ1300)</f>
        <v>2.5378769418750031</v>
      </c>
      <c r="BA1301" s="37">
        <f t="shared" ref="BA1301" si="11216">SUM(BA1291:BA1300)</f>
        <v>2.4851981362500033</v>
      </c>
      <c r="BB1301" s="37">
        <f t="shared" ref="BB1301" si="11217">SUM(BB1291:BB1300)</f>
        <v>2.432519330625003</v>
      </c>
      <c r="BC1301" s="37">
        <f t="shared" ref="BC1301" si="11218">SUM(BC1291:BC1300)</f>
        <v>2.3798405250000032</v>
      </c>
      <c r="BD1301" s="37">
        <f t="shared" ref="BD1301" si="11219">SUM(BD1291:BD1300)</f>
        <v>2.3271617193750029</v>
      </c>
      <c r="BE1301" s="37">
        <f t="shared" ref="BE1301" si="11220">SUM(BE1291:BE1300)</f>
        <v>2.2744829137500031</v>
      </c>
      <c r="BF1301" s="37">
        <f t="shared" ref="BF1301" si="11221">SUM(BF1291:BF1300)</f>
        <v>2.2218041081250028</v>
      </c>
      <c r="BG1301" s="37">
        <f t="shared" ref="BG1301" si="11222">SUM(BG1291:BG1300)</f>
        <v>2.1691253025000035</v>
      </c>
      <c r="BH1301" s="37">
        <f t="shared" ref="BH1301" si="11223">SUM(BH1291:BH1300)</f>
        <v>2.1164464968750027</v>
      </c>
      <c r="BI1301" s="37">
        <f t="shared" ref="BI1301" si="11224">SUM(BI1291:BI1300)</f>
        <v>2.0637676912500029</v>
      </c>
      <c r="BJ1301" s="37">
        <f t="shared" ref="BJ1301" si="11225">SUM(BJ1291:BJ1300)</f>
        <v>2.0110888856250027</v>
      </c>
      <c r="BK1301" s="37">
        <f t="shared" ref="BK1301" si="11226">SUM(BK1291:BK1300)</f>
        <v>1.9584100800000026</v>
      </c>
      <c r="BL1301" s="37">
        <f t="shared" ref="BL1301" si="11227">SUM(BL1291:BL1300)</f>
        <v>1.9057312743750026</v>
      </c>
      <c r="BM1301" s="37">
        <f t="shared" ref="BM1301" si="11228">SUM(BM1291:BM1300)</f>
        <v>1.8530524687500027</v>
      </c>
      <c r="BN1301" s="37">
        <f t="shared" ref="BN1301" si="11229">SUM(BN1291:BN1300)</f>
        <v>1.8003736631250025</v>
      </c>
      <c r="BO1301" s="37">
        <f t="shared" ref="BO1301" si="11230">SUM(BO1291:BO1300)</f>
        <v>1.7476948575000024</v>
      </c>
      <c r="BP1301" s="37">
        <f t="shared" ref="BP1301" si="11231">SUM(BP1291:BP1300)</f>
        <v>1.536979635000002</v>
      </c>
      <c r="BQ1301" s="37">
        <f t="shared" ref="BQ1301" si="11232">SUM(BQ1291:BQ1300)</f>
        <v>1.3832816715000018</v>
      </c>
      <c r="BR1301" s="37">
        <f t="shared" ref="BR1301" si="11233">SUM(BR1291:BR1300)</f>
        <v>1.2295837080000014</v>
      </c>
      <c r="BS1301" s="349">
        <f t="shared" ref="BS1301" si="11234">SUM(BS1291:BS1300)</f>
        <v>1.0758857445000012</v>
      </c>
      <c r="BT1301" s="37">
        <f t="shared" ref="BT1301" si="11235">SUM(BT1291:BT1300)</f>
        <v>0.92218778100000098</v>
      </c>
      <c r="BU1301" s="37">
        <f t="shared" ref="BU1301" si="11236">SUM(BU1291:BU1300)</f>
        <v>0.76848981750000078</v>
      </c>
      <c r="BV1301" s="37">
        <f t="shared" ref="BV1301" si="11237">SUM(BV1291:BV1300)</f>
        <v>0.61479185400000058</v>
      </c>
      <c r="BW1301" s="37">
        <f t="shared" ref="BW1301" si="11238">SUM(BW1291:BW1300)</f>
        <v>0.46109389050000044</v>
      </c>
      <c r="BX1301" s="37">
        <f t="shared" ref="BX1301" si="11239">SUM(BX1291:BX1300)</f>
        <v>0.30739592700000024</v>
      </c>
      <c r="BY1301" s="37">
        <f t="shared" ref="BY1301" si="11240">SUM(BY1291:BY1300)</f>
        <v>0.15369796350000012</v>
      </c>
      <c r="BZ1301" s="37">
        <f t="shared" ref="BZ1301" si="11241">SUM(BZ1291:BZ1300)</f>
        <v>0</v>
      </c>
      <c r="CA1301" s="37">
        <f t="shared" ref="CA1301" si="11242">SUM(CA1291:CA1300)</f>
        <v>0</v>
      </c>
      <c r="CB1301" s="37">
        <f t="shared" ref="CB1301" si="11243">SUM(CB1291:CB1300)</f>
        <v>0</v>
      </c>
      <c r="CC1301" s="37">
        <f t="shared" ref="CC1301" si="11244">SUM(CC1291:CC1300)</f>
        <v>0</v>
      </c>
    </row>
    <row r="1302" spans="1:81" s="17" customFormat="1" ht="15.75" outlineLevel="2" x14ac:dyDescent="0.25">
      <c r="A1302" s="558">
        <f>ROW()</f>
        <v>1302</v>
      </c>
      <c r="B1302" s="127" t="s">
        <v>9</v>
      </c>
      <c r="C1302" s="127"/>
      <c r="D1302" s="127"/>
      <c r="E1302" s="127"/>
      <c r="F1302" s="127"/>
      <c r="G1302" s="127"/>
      <c r="H1302" s="127"/>
      <c r="I1302" s="127"/>
      <c r="J1302" s="127"/>
      <c r="K1302" s="127"/>
      <c r="L1302" s="127"/>
      <c r="M1302" s="127"/>
      <c r="N1302" s="127"/>
      <c r="O1302" s="127"/>
      <c r="P1302" s="127"/>
      <c r="Q1302" s="127"/>
      <c r="R1302" s="127"/>
      <c r="S1302" s="127"/>
      <c r="T1302" s="127"/>
      <c r="U1302" s="127"/>
      <c r="V1302" s="127"/>
      <c r="W1302" s="127"/>
      <c r="X1302" s="127"/>
      <c r="Y1302" s="127"/>
      <c r="Z1302" s="127"/>
      <c r="AA1302" s="127"/>
      <c r="AB1302" s="127"/>
      <c r="AC1302" s="127"/>
      <c r="AD1302" s="127"/>
      <c r="AE1302" s="127"/>
      <c r="AF1302" s="127"/>
      <c r="AG1302" s="127"/>
      <c r="AH1302" s="127"/>
      <c r="AI1302" s="127"/>
      <c r="AJ1302" s="127"/>
      <c r="AK1302" s="127"/>
      <c r="AL1302" s="127"/>
      <c r="AM1302" s="127"/>
      <c r="AN1302" s="127"/>
      <c r="AO1302" s="127"/>
      <c r="AP1302" s="127"/>
      <c r="AQ1302" s="127"/>
      <c r="AR1302" s="127"/>
      <c r="AS1302" s="127"/>
      <c r="AT1302" s="127"/>
      <c r="AU1302" s="127"/>
      <c r="AV1302" s="127"/>
      <c r="AW1302" s="127"/>
      <c r="AX1302" s="127"/>
      <c r="AY1302" s="127"/>
      <c r="AZ1302" s="127"/>
      <c r="BA1302" s="127"/>
      <c r="BB1302" s="127"/>
      <c r="BC1302" s="127"/>
      <c r="BD1302" s="127"/>
      <c r="BE1302" s="127"/>
      <c r="BF1302" s="127"/>
      <c r="BG1302" s="127"/>
      <c r="BH1302" s="127"/>
      <c r="BI1302" s="127"/>
      <c r="BJ1302" s="127"/>
      <c r="BK1302" s="127"/>
      <c r="BL1302" s="127"/>
      <c r="BM1302" s="127"/>
      <c r="BN1302" s="127"/>
      <c r="BO1302" s="127"/>
      <c r="BP1302" s="127"/>
      <c r="BQ1302" s="127"/>
      <c r="BR1302" s="127"/>
      <c r="BS1302" s="350"/>
      <c r="BT1302" s="127"/>
      <c r="BU1302" s="127"/>
      <c r="BV1302" s="127"/>
      <c r="BW1302" s="127"/>
      <c r="BX1302" s="127"/>
      <c r="BY1302" s="127"/>
      <c r="BZ1302" s="127"/>
      <c r="CA1302" s="127"/>
      <c r="CB1302" s="127"/>
      <c r="CC1302" s="127"/>
    </row>
    <row r="1303" spans="1:81" s="16" customFormat="1" ht="15.75" outlineLevel="2" x14ac:dyDescent="0.25">
      <c r="A1303" s="558">
        <f>ROW()</f>
        <v>1303</v>
      </c>
      <c r="B1303" s="134" t="s">
        <v>33</v>
      </c>
      <c r="C1303" s="134"/>
      <c r="D1303" s="134"/>
      <c r="E1303" s="134"/>
      <c r="F1303" s="134"/>
      <c r="G1303" s="134"/>
      <c r="H1303" s="134"/>
      <c r="I1303" s="134"/>
      <c r="J1303" s="134"/>
      <c r="K1303" s="134"/>
      <c r="L1303" s="134"/>
      <c r="M1303" s="134"/>
      <c r="N1303" s="134"/>
      <c r="O1303" s="134"/>
      <c r="P1303" s="134"/>
      <c r="Q1303" s="134"/>
      <c r="R1303" s="134"/>
      <c r="S1303" s="134"/>
      <c r="T1303" s="134"/>
      <c r="U1303" s="134"/>
      <c r="V1303" s="134"/>
      <c r="W1303" s="134"/>
      <c r="X1303" s="134"/>
      <c r="Y1303" s="134"/>
      <c r="AA1303" s="31"/>
      <c r="AB1303" s="31"/>
      <c r="AC1303" s="31"/>
      <c r="AD1303" s="31">
        <f>AD$127</f>
        <v>0</v>
      </c>
      <c r="AE1303" s="22"/>
      <c r="AF1303" s="22"/>
      <c r="AG1303" s="22"/>
      <c r="AH1303" s="22"/>
      <c r="AI1303" s="22"/>
      <c r="AJ1303" s="22"/>
      <c r="AK1303" s="22"/>
      <c r="AL1303" s="22"/>
      <c r="AM1303" s="22"/>
      <c r="AN1303" s="22"/>
      <c r="AO1303" s="20"/>
      <c r="AP1303" s="20"/>
      <c r="AQ1303" s="22"/>
      <c r="AR1303" s="22"/>
      <c r="AS1303" s="22"/>
      <c r="AT1303" s="22"/>
      <c r="AU1303" s="22"/>
      <c r="AV1303" s="22"/>
      <c r="AW1303" s="22"/>
      <c r="AX1303" s="22"/>
      <c r="AY1303" s="22"/>
      <c r="AZ1303" s="22"/>
      <c r="BA1303" s="22"/>
      <c r="BB1303" s="22"/>
      <c r="BC1303" s="22"/>
      <c r="BD1303" s="22"/>
      <c r="BE1303" s="22"/>
      <c r="BF1303" s="22"/>
      <c r="BG1303" s="22"/>
      <c r="BH1303" s="22"/>
      <c r="BI1303" s="22"/>
      <c r="BJ1303" s="22"/>
      <c r="BK1303" s="22"/>
      <c r="BL1303" s="22"/>
      <c r="BM1303" s="22"/>
      <c r="BN1303" s="22"/>
      <c r="BO1303" s="22"/>
      <c r="BP1303" s="22"/>
      <c r="BQ1303" s="22"/>
      <c r="BR1303" s="22"/>
      <c r="BS1303" s="358"/>
      <c r="BT1303" s="22"/>
      <c r="BU1303" s="22"/>
      <c r="BV1303" s="31"/>
      <c r="BW1303" s="22"/>
      <c r="BX1303" s="22"/>
      <c r="BY1303" s="22"/>
      <c r="BZ1303" s="22"/>
      <c r="CA1303" s="22"/>
      <c r="CB1303" s="22"/>
      <c r="CC1303" s="22"/>
    </row>
    <row r="1304" spans="1:81" s="16" customFormat="1" ht="15.75" outlineLevel="2" x14ac:dyDescent="0.25">
      <c r="A1304" s="558">
        <f>ROW()</f>
        <v>1304</v>
      </c>
      <c r="B1304" s="134" t="s">
        <v>34</v>
      </c>
      <c r="C1304" s="134"/>
      <c r="D1304" s="134"/>
      <c r="E1304" s="134"/>
      <c r="F1304" s="134"/>
      <c r="G1304" s="134"/>
      <c r="H1304" s="134"/>
      <c r="I1304" s="134"/>
      <c r="J1304" s="134"/>
      <c r="K1304" s="134"/>
      <c r="L1304" s="134"/>
      <c r="M1304" s="134"/>
      <c r="N1304" s="134"/>
      <c r="O1304" s="134"/>
      <c r="P1304" s="134"/>
      <c r="Q1304" s="134"/>
      <c r="R1304" s="134"/>
      <c r="S1304" s="134"/>
      <c r="T1304" s="134"/>
      <c r="U1304" s="134"/>
      <c r="V1304" s="134"/>
      <c r="W1304" s="134"/>
      <c r="X1304" s="134"/>
      <c r="Y1304" s="134"/>
      <c r="AA1304" s="31"/>
      <c r="AB1304" s="31"/>
      <c r="AC1304" s="31"/>
      <c r="AD1304" s="31">
        <f>AD$128</f>
        <v>0</v>
      </c>
      <c r="AE1304" s="22"/>
      <c r="AF1304" s="22"/>
      <c r="AG1304" s="22"/>
      <c r="AH1304" s="22"/>
      <c r="AI1304" s="22"/>
      <c r="AJ1304" s="22"/>
      <c r="AK1304" s="22"/>
      <c r="AL1304" s="22"/>
      <c r="AM1304" s="22"/>
      <c r="AN1304" s="22"/>
      <c r="AO1304" s="20"/>
      <c r="AP1304" s="20"/>
      <c r="AQ1304" s="22"/>
      <c r="AR1304" s="22"/>
      <c r="AS1304" s="22"/>
      <c r="AT1304" s="22"/>
      <c r="AU1304" s="22"/>
      <c r="AV1304" s="22"/>
      <c r="AW1304" s="22"/>
      <c r="AX1304" s="22"/>
      <c r="AY1304" s="22"/>
      <c r="AZ1304" s="22"/>
      <c r="BA1304" s="22"/>
      <c r="BB1304" s="22"/>
      <c r="BC1304" s="22"/>
      <c r="BD1304" s="22"/>
      <c r="BE1304" s="22"/>
      <c r="BF1304" s="22"/>
      <c r="BG1304" s="22"/>
      <c r="BH1304" s="22"/>
      <c r="BI1304" s="22"/>
      <c r="BJ1304" s="22"/>
      <c r="BK1304" s="22"/>
      <c r="BL1304" s="22"/>
      <c r="BM1304" s="22"/>
      <c r="BN1304" s="22"/>
      <c r="BO1304" s="22"/>
      <c r="BP1304" s="22"/>
      <c r="BQ1304" s="22"/>
      <c r="BR1304" s="22"/>
      <c r="BS1304" s="358"/>
      <c r="BT1304" s="22"/>
      <c r="BU1304" s="22"/>
      <c r="BV1304" s="31"/>
      <c r="BW1304" s="22"/>
      <c r="BX1304" s="22"/>
      <c r="BY1304" s="22"/>
      <c r="BZ1304" s="22"/>
      <c r="CA1304" s="22"/>
      <c r="CB1304" s="22"/>
      <c r="CC1304" s="22"/>
    </row>
    <row r="1305" spans="1:81" s="16" customFormat="1" ht="15.75" outlineLevel="2" x14ac:dyDescent="0.25">
      <c r="A1305" s="558">
        <f>ROW()</f>
        <v>1305</v>
      </c>
      <c r="B1305" s="134" t="s">
        <v>35</v>
      </c>
      <c r="C1305" s="134"/>
      <c r="D1305" s="134"/>
      <c r="E1305" s="134"/>
      <c r="F1305" s="134"/>
      <c r="G1305" s="134"/>
      <c r="H1305" s="134"/>
      <c r="I1305" s="134"/>
      <c r="J1305" s="134"/>
      <c r="K1305" s="134"/>
      <c r="L1305" s="134"/>
      <c r="M1305" s="134"/>
      <c r="N1305" s="134"/>
      <c r="O1305" s="134"/>
      <c r="P1305" s="134"/>
      <c r="Q1305" s="134"/>
      <c r="R1305" s="134"/>
      <c r="S1305" s="134"/>
      <c r="T1305" s="134"/>
      <c r="U1305" s="134"/>
      <c r="V1305" s="134"/>
      <c r="W1305" s="134"/>
      <c r="X1305" s="134"/>
      <c r="Y1305" s="134"/>
      <c r="AA1305" s="31"/>
      <c r="AB1305" s="31"/>
      <c r="AC1305" s="31"/>
      <c r="AD1305" s="31">
        <f>AD$129</f>
        <v>2.9064312299999999</v>
      </c>
      <c r="AE1305" s="22"/>
      <c r="AF1305" s="22"/>
      <c r="AG1305" s="22"/>
      <c r="AH1305" s="22"/>
      <c r="AI1305" s="22"/>
      <c r="AJ1305" s="22"/>
      <c r="AK1305" s="22"/>
      <c r="AL1305" s="22"/>
      <c r="AM1305" s="22"/>
      <c r="AN1305" s="22"/>
      <c r="AO1305" s="20"/>
      <c r="AP1305" s="20"/>
      <c r="AQ1305" s="22"/>
      <c r="AR1305" s="22"/>
      <c r="AS1305" s="22"/>
      <c r="AT1305" s="22"/>
      <c r="AU1305" s="22"/>
      <c r="AV1305" s="22"/>
      <c r="AW1305" s="22"/>
      <c r="AX1305" s="22"/>
      <c r="AY1305" s="22"/>
      <c r="AZ1305" s="22"/>
      <c r="BA1305" s="22"/>
      <c r="BB1305" s="22"/>
      <c r="BC1305" s="22"/>
      <c r="BD1305" s="22"/>
      <c r="BE1305" s="22"/>
      <c r="BF1305" s="22"/>
      <c r="BG1305" s="22"/>
      <c r="BH1305" s="22"/>
      <c r="BI1305" s="22"/>
      <c r="BJ1305" s="22"/>
      <c r="BK1305" s="22"/>
      <c r="BL1305" s="22"/>
      <c r="BM1305" s="22"/>
      <c r="BN1305" s="22"/>
      <c r="BO1305" s="22"/>
      <c r="BP1305" s="22"/>
      <c r="BQ1305" s="22"/>
      <c r="BR1305" s="22"/>
      <c r="BS1305" s="358"/>
      <c r="BT1305" s="22"/>
      <c r="BU1305" s="22"/>
      <c r="BV1305" s="31"/>
      <c r="BW1305" s="22"/>
      <c r="BX1305" s="22"/>
      <c r="BY1305" s="22"/>
      <c r="BZ1305" s="22"/>
      <c r="CA1305" s="22"/>
      <c r="CB1305" s="22"/>
      <c r="CC1305" s="22"/>
    </row>
    <row r="1306" spans="1:81" s="16" customFormat="1" ht="15.75" outlineLevel="2" x14ac:dyDescent="0.25">
      <c r="A1306" s="558">
        <f>ROW()</f>
        <v>1306</v>
      </c>
      <c r="B1306" s="134" t="s">
        <v>36</v>
      </c>
      <c r="C1306" s="134"/>
      <c r="D1306" s="134"/>
      <c r="E1306" s="134"/>
      <c r="F1306" s="134"/>
      <c r="G1306" s="134"/>
      <c r="H1306" s="134"/>
      <c r="I1306" s="134"/>
      <c r="J1306" s="134"/>
      <c r="K1306" s="134"/>
      <c r="L1306" s="134"/>
      <c r="M1306" s="134"/>
      <c r="N1306" s="134"/>
      <c r="O1306" s="134"/>
      <c r="P1306" s="134"/>
      <c r="Q1306" s="134"/>
      <c r="R1306" s="134"/>
      <c r="S1306" s="134"/>
      <c r="T1306" s="134"/>
      <c r="U1306" s="134"/>
      <c r="V1306" s="134"/>
      <c r="W1306" s="134"/>
      <c r="X1306" s="134"/>
      <c r="Y1306" s="134"/>
      <c r="AA1306" s="31"/>
      <c r="AB1306" s="31"/>
      <c r="AC1306" s="31"/>
      <c r="AD1306" s="31">
        <f>AD$130</f>
        <v>0.16023623999999997</v>
      </c>
      <c r="AE1306" s="22"/>
      <c r="AF1306" s="22"/>
      <c r="AG1306" s="22"/>
      <c r="AH1306" s="22"/>
      <c r="AI1306" s="22"/>
      <c r="AJ1306" s="22"/>
      <c r="AK1306" s="22"/>
      <c r="AL1306" s="22"/>
      <c r="AM1306" s="22"/>
      <c r="AN1306" s="22"/>
      <c r="AO1306" s="20"/>
      <c r="AP1306" s="20"/>
      <c r="AQ1306" s="22"/>
      <c r="AR1306" s="22"/>
      <c r="AS1306" s="22"/>
      <c r="AT1306" s="22"/>
      <c r="AU1306" s="22"/>
      <c r="AV1306" s="22"/>
      <c r="AW1306" s="22"/>
      <c r="AX1306" s="22"/>
      <c r="AY1306" s="22"/>
      <c r="AZ1306" s="22"/>
      <c r="BA1306" s="22"/>
      <c r="BB1306" s="22"/>
      <c r="BC1306" s="22"/>
      <c r="BD1306" s="22"/>
      <c r="BE1306" s="22"/>
      <c r="BF1306" s="22"/>
      <c r="BG1306" s="22"/>
      <c r="BH1306" s="22"/>
      <c r="BI1306" s="22"/>
      <c r="BJ1306" s="22"/>
      <c r="BK1306" s="22"/>
      <c r="BL1306" s="22"/>
      <c r="BM1306" s="22"/>
      <c r="BN1306" s="22"/>
      <c r="BO1306" s="22"/>
      <c r="BP1306" s="22"/>
      <c r="BQ1306" s="22"/>
      <c r="BR1306" s="22"/>
      <c r="BS1306" s="358"/>
      <c r="BT1306" s="22"/>
      <c r="BU1306" s="22"/>
      <c r="BV1306" s="31"/>
      <c r="BW1306" s="22"/>
      <c r="BX1306" s="22"/>
      <c r="BY1306" s="22"/>
      <c r="BZ1306" s="22"/>
      <c r="CA1306" s="22"/>
      <c r="CB1306" s="22"/>
      <c r="CC1306" s="22"/>
    </row>
    <row r="1307" spans="1:81" s="16" customFormat="1" ht="15.75" outlineLevel="2" x14ac:dyDescent="0.25">
      <c r="A1307" s="558">
        <f>ROW()</f>
        <v>1307</v>
      </c>
      <c r="B1307" s="134" t="s">
        <v>37</v>
      </c>
      <c r="C1307" s="134"/>
      <c r="D1307" s="134"/>
      <c r="E1307" s="134"/>
      <c r="F1307" s="134"/>
      <c r="G1307" s="134"/>
      <c r="H1307" s="134"/>
      <c r="I1307" s="134"/>
      <c r="J1307" s="134"/>
      <c r="K1307" s="134"/>
      <c r="L1307" s="134"/>
      <c r="M1307" s="134"/>
      <c r="N1307" s="134"/>
      <c r="O1307" s="134"/>
      <c r="P1307" s="134"/>
      <c r="Q1307" s="134"/>
      <c r="R1307" s="134"/>
      <c r="S1307" s="134"/>
      <c r="T1307" s="134"/>
      <c r="U1307" s="134"/>
      <c r="V1307" s="134"/>
      <c r="W1307" s="134"/>
      <c r="X1307" s="134"/>
      <c r="Y1307" s="134"/>
      <c r="AA1307" s="31"/>
      <c r="AB1307" s="31"/>
      <c r="AC1307" s="31"/>
      <c r="AD1307" s="31">
        <f>AD$131</f>
        <v>2.7940459999999997E-2</v>
      </c>
      <c r="AE1307" s="22"/>
      <c r="AF1307" s="22"/>
      <c r="AG1307" s="22"/>
      <c r="AH1307" s="22"/>
      <c r="AI1307" s="22"/>
      <c r="AJ1307" s="22"/>
      <c r="AK1307" s="22"/>
      <c r="AL1307" s="22"/>
      <c r="AM1307" s="22"/>
      <c r="AN1307" s="22"/>
      <c r="AO1307" s="20"/>
      <c r="AP1307" s="20"/>
      <c r="AQ1307" s="22"/>
      <c r="AR1307" s="22"/>
      <c r="AS1307" s="22"/>
      <c r="AT1307" s="22"/>
      <c r="AU1307" s="22"/>
      <c r="AV1307" s="22"/>
      <c r="AW1307" s="22"/>
      <c r="AX1307" s="22"/>
      <c r="AY1307" s="22"/>
      <c r="AZ1307" s="22"/>
      <c r="BA1307" s="22"/>
      <c r="BB1307" s="22"/>
      <c r="BC1307" s="22"/>
      <c r="BD1307" s="22"/>
      <c r="BE1307" s="22"/>
      <c r="BF1307" s="22"/>
      <c r="BG1307" s="22"/>
      <c r="BH1307" s="22"/>
      <c r="BI1307" s="22"/>
      <c r="BJ1307" s="22"/>
      <c r="BK1307" s="22"/>
      <c r="BL1307" s="22"/>
      <c r="BM1307" s="22"/>
      <c r="BN1307" s="22"/>
      <c r="BO1307" s="22"/>
      <c r="BP1307" s="22"/>
      <c r="BQ1307" s="22"/>
      <c r="BR1307" s="22"/>
      <c r="BS1307" s="358"/>
      <c r="BT1307" s="22"/>
      <c r="BU1307" s="22"/>
      <c r="BV1307" s="31"/>
      <c r="BW1307" s="22"/>
      <c r="BX1307" s="22"/>
      <c r="BY1307" s="22"/>
      <c r="BZ1307" s="22"/>
      <c r="CA1307" s="22"/>
      <c r="CB1307" s="22"/>
      <c r="CC1307" s="22"/>
    </row>
    <row r="1308" spans="1:81" s="16" customFormat="1" ht="15.75" outlineLevel="2" x14ac:dyDescent="0.25">
      <c r="A1308" s="558">
        <f>ROW()</f>
        <v>1308</v>
      </c>
      <c r="B1308" s="134" t="s">
        <v>38</v>
      </c>
      <c r="C1308" s="134"/>
      <c r="D1308" s="134"/>
      <c r="E1308" s="134"/>
      <c r="F1308" s="134"/>
      <c r="G1308" s="134"/>
      <c r="H1308" s="134"/>
      <c r="I1308" s="134"/>
      <c r="J1308" s="134"/>
      <c r="K1308" s="134"/>
      <c r="L1308" s="134"/>
      <c r="M1308" s="134"/>
      <c r="N1308" s="134"/>
      <c r="O1308" s="134"/>
      <c r="P1308" s="134"/>
      <c r="Q1308" s="134"/>
      <c r="R1308" s="134"/>
      <c r="S1308" s="134"/>
      <c r="T1308" s="134"/>
      <c r="U1308" s="134"/>
      <c r="V1308" s="134"/>
      <c r="W1308" s="134"/>
      <c r="X1308" s="134"/>
      <c r="Y1308" s="134"/>
      <c r="AA1308" s="31"/>
      <c r="AB1308" s="31"/>
      <c r="AC1308" s="31"/>
      <c r="AD1308" s="31">
        <f>AD$132</f>
        <v>0</v>
      </c>
      <c r="AE1308" s="22"/>
      <c r="AF1308" s="22"/>
      <c r="AG1308" s="22"/>
      <c r="AH1308" s="22"/>
      <c r="AI1308" s="22"/>
      <c r="AJ1308" s="22"/>
      <c r="AK1308" s="22"/>
      <c r="AL1308" s="22"/>
      <c r="AM1308" s="22"/>
      <c r="AN1308" s="22"/>
      <c r="AO1308" s="20"/>
      <c r="AP1308" s="20"/>
      <c r="AQ1308" s="22"/>
      <c r="AR1308" s="22"/>
      <c r="AS1308" s="22"/>
      <c r="AT1308" s="22"/>
      <c r="AU1308" s="22"/>
      <c r="AV1308" s="22"/>
      <c r="AW1308" s="22"/>
      <c r="AX1308" s="22"/>
      <c r="AY1308" s="22"/>
      <c r="AZ1308" s="22"/>
      <c r="BA1308" s="22"/>
      <c r="BB1308" s="22"/>
      <c r="BC1308" s="22"/>
      <c r="BD1308" s="22"/>
      <c r="BE1308" s="22"/>
      <c r="BF1308" s="22"/>
      <c r="BG1308" s="22"/>
      <c r="BH1308" s="22"/>
      <c r="BI1308" s="22"/>
      <c r="BJ1308" s="22"/>
      <c r="BK1308" s="22"/>
      <c r="BL1308" s="22"/>
      <c r="BM1308" s="22"/>
      <c r="BN1308" s="22"/>
      <c r="BO1308" s="22"/>
      <c r="BP1308" s="22"/>
      <c r="BQ1308" s="22"/>
      <c r="BR1308" s="22"/>
      <c r="BS1308" s="358"/>
      <c r="BT1308" s="22"/>
      <c r="BU1308" s="22"/>
      <c r="BV1308" s="31"/>
      <c r="BW1308" s="22"/>
      <c r="BX1308" s="22"/>
      <c r="BY1308" s="22"/>
      <c r="BZ1308" s="22"/>
      <c r="CA1308" s="22"/>
      <c r="CB1308" s="22"/>
      <c r="CC1308" s="22"/>
    </row>
    <row r="1309" spans="1:81" s="16" customFormat="1" ht="15.75" outlineLevel="2" x14ac:dyDescent="0.25">
      <c r="A1309" s="558">
        <f>ROW()</f>
        <v>1309</v>
      </c>
      <c r="B1309" s="134" t="s">
        <v>39</v>
      </c>
      <c r="C1309" s="134"/>
      <c r="D1309" s="134"/>
      <c r="E1309" s="134"/>
      <c r="F1309" s="134"/>
      <c r="G1309" s="134"/>
      <c r="H1309" s="134"/>
      <c r="I1309" s="134"/>
      <c r="J1309" s="134"/>
      <c r="K1309" s="134"/>
      <c r="L1309" s="134"/>
      <c r="M1309" s="134"/>
      <c r="N1309" s="134"/>
      <c r="O1309" s="134"/>
      <c r="P1309" s="134"/>
      <c r="Q1309" s="134"/>
      <c r="R1309" s="134"/>
      <c r="S1309" s="134"/>
      <c r="T1309" s="134"/>
      <c r="U1309" s="134"/>
      <c r="V1309" s="134"/>
      <c r="W1309" s="134"/>
      <c r="X1309" s="134"/>
      <c r="Y1309" s="134"/>
      <c r="AA1309" s="31"/>
      <c r="AB1309" s="31"/>
      <c r="AC1309" s="31"/>
      <c r="AD1309" s="31">
        <f>AD$133</f>
        <v>7.2917999999999993E-3</v>
      </c>
      <c r="AE1309" s="22"/>
      <c r="AF1309" s="22"/>
      <c r="AG1309" s="22"/>
      <c r="AH1309" s="22"/>
      <c r="AI1309" s="22"/>
      <c r="AJ1309" s="22"/>
      <c r="AK1309" s="22"/>
      <c r="AL1309" s="22"/>
      <c r="AM1309" s="22"/>
      <c r="AN1309" s="22"/>
      <c r="AO1309" s="20"/>
      <c r="AP1309" s="20"/>
      <c r="AQ1309" s="22"/>
      <c r="AR1309" s="22"/>
      <c r="AS1309" s="22"/>
      <c r="AT1309" s="22"/>
      <c r="AU1309" s="22"/>
      <c r="AV1309" s="22"/>
      <c r="AW1309" s="22"/>
      <c r="AX1309" s="22"/>
      <c r="AY1309" s="22"/>
      <c r="AZ1309" s="22"/>
      <c r="BA1309" s="22"/>
      <c r="BB1309" s="22"/>
      <c r="BC1309" s="22"/>
      <c r="BD1309" s="22"/>
      <c r="BE1309" s="22"/>
      <c r="BF1309" s="22"/>
      <c r="BG1309" s="22"/>
      <c r="BH1309" s="22"/>
      <c r="BI1309" s="22"/>
      <c r="BJ1309" s="22"/>
      <c r="BK1309" s="22"/>
      <c r="BL1309" s="22"/>
      <c r="BM1309" s="22"/>
      <c r="BN1309" s="22"/>
      <c r="BO1309" s="22"/>
      <c r="BP1309" s="22"/>
      <c r="BQ1309" s="22"/>
      <c r="BR1309" s="22"/>
      <c r="BS1309" s="358"/>
      <c r="BT1309" s="22"/>
      <c r="BU1309" s="22"/>
      <c r="BV1309" s="31"/>
      <c r="BW1309" s="22"/>
      <c r="BX1309" s="22"/>
      <c r="BY1309" s="22"/>
      <c r="BZ1309" s="22"/>
      <c r="CA1309" s="22"/>
      <c r="CB1309" s="22"/>
      <c r="CC1309" s="22"/>
    </row>
    <row r="1310" spans="1:81" s="16" customFormat="1" ht="15.75" outlineLevel="2" x14ac:dyDescent="0.25">
      <c r="A1310" s="558">
        <f>ROW()</f>
        <v>1310</v>
      </c>
      <c r="B1310" s="134" t="s">
        <v>40</v>
      </c>
      <c r="C1310" s="134"/>
      <c r="D1310" s="134"/>
      <c r="E1310" s="134"/>
      <c r="F1310" s="134"/>
      <c r="G1310" s="134"/>
      <c r="H1310" s="134"/>
      <c r="I1310" s="134"/>
      <c r="J1310" s="134"/>
      <c r="K1310" s="134"/>
      <c r="L1310" s="134"/>
      <c r="M1310" s="134"/>
      <c r="N1310" s="134"/>
      <c r="O1310" s="134"/>
      <c r="P1310" s="134"/>
      <c r="Q1310" s="134"/>
      <c r="R1310" s="134"/>
      <c r="S1310" s="134"/>
      <c r="T1310" s="134"/>
      <c r="U1310" s="134"/>
      <c r="V1310" s="134"/>
      <c r="W1310" s="134"/>
      <c r="X1310" s="134"/>
      <c r="Y1310" s="134"/>
      <c r="AA1310" s="31"/>
      <c r="AB1310" s="31"/>
      <c r="AC1310" s="31"/>
      <c r="AD1310" s="31">
        <f>AD$134</f>
        <v>0.54223213000000003</v>
      </c>
      <c r="AE1310" s="22"/>
      <c r="AF1310" s="22"/>
      <c r="AG1310" s="22"/>
      <c r="AH1310" s="22"/>
      <c r="AI1310" s="22"/>
      <c r="AJ1310" s="22"/>
      <c r="AK1310" s="22"/>
      <c r="AL1310" s="22"/>
      <c r="AM1310" s="22"/>
      <c r="AN1310" s="22"/>
      <c r="AO1310" s="20"/>
      <c r="AP1310" s="20"/>
      <c r="AQ1310" s="22"/>
      <c r="AR1310" s="22"/>
      <c r="AS1310" s="22"/>
      <c r="AT1310" s="22"/>
      <c r="AU1310" s="22"/>
      <c r="AV1310" s="22"/>
      <c r="AW1310" s="22"/>
      <c r="AX1310" s="22"/>
      <c r="AY1310" s="22"/>
      <c r="AZ1310" s="22"/>
      <c r="BA1310" s="22"/>
      <c r="BB1310" s="22"/>
      <c r="BC1310" s="22"/>
      <c r="BD1310" s="22"/>
      <c r="BE1310" s="22"/>
      <c r="BF1310" s="22"/>
      <c r="BG1310" s="22"/>
      <c r="BH1310" s="22"/>
      <c r="BI1310" s="22"/>
      <c r="BJ1310" s="22"/>
      <c r="BK1310" s="22"/>
      <c r="BL1310" s="22"/>
      <c r="BM1310" s="22"/>
      <c r="BN1310" s="22"/>
      <c r="BO1310" s="22"/>
      <c r="BP1310" s="22"/>
      <c r="BQ1310" s="22"/>
      <c r="BR1310" s="22"/>
      <c r="BS1310" s="358"/>
      <c r="BT1310" s="22"/>
      <c r="BU1310" s="22"/>
      <c r="BV1310" s="31"/>
      <c r="BW1310" s="22"/>
      <c r="BX1310" s="22"/>
      <c r="BY1310" s="22"/>
      <c r="BZ1310" s="22"/>
      <c r="CA1310" s="22"/>
      <c r="CB1310" s="22"/>
      <c r="CC1310" s="22"/>
    </row>
    <row r="1311" spans="1:81" s="16" customFormat="1" ht="15.75" outlineLevel="2" x14ac:dyDescent="0.25">
      <c r="A1311" s="558">
        <f>ROW()</f>
        <v>1311</v>
      </c>
      <c r="B1311" s="134" t="s">
        <v>329</v>
      </c>
      <c r="C1311" s="134"/>
      <c r="D1311" s="134"/>
      <c r="E1311" s="134"/>
      <c r="F1311" s="134"/>
      <c r="G1311" s="134"/>
      <c r="H1311" s="134"/>
      <c r="I1311" s="134"/>
      <c r="J1311" s="134"/>
      <c r="K1311" s="134"/>
      <c r="L1311" s="134"/>
      <c r="M1311" s="134"/>
      <c r="N1311" s="134"/>
      <c r="O1311" s="134"/>
      <c r="P1311" s="134"/>
      <c r="Q1311" s="134"/>
      <c r="R1311" s="134"/>
      <c r="S1311" s="134"/>
      <c r="T1311" s="134"/>
      <c r="U1311" s="134"/>
      <c r="V1311" s="134"/>
      <c r="W1311" s="134"/>
      <c r="X1311" s="134"/>
      <c r="Y1311" s="134"/>
      <c r="AA1311" s="31"/>
      <c r="AB1311" s="31"/>
      <c r="AC1311" s="31"/>
      <c r="AD1311" s="31">
        <f>AD$135</f>
        <v>0</v>
      </c>
      <c r="AE1311" s="22"/>
      <c r="AF1311" s="22"/>
      <c r="AG1311" s="22"/>
      <c r="AH1311" s="22"/>
      <c r="AI1311" s="22"/>
      <c r="AJ1311" s="22"/>
      <c r="AK1311" s="22"/>
      <c r="AL1311" s="22"/>
      <c r="AM1311" s="22"/>
      <c r="AN1311" s="22"/>
      <c r="AO1311" s="20"/>
      <c r="AP1311" s="20"/>
      <c r="AQ1311" s="22"/>
      <c r="AR1311" s="22"/>
      <c r="AS1311" s="22"/>
      <c r="AT1311" s="22"/>
      <c r="AU1311" s="22"/>
      <c r="AV1311" s="22"/>
      <c r="AW1311" s="22"/>
      <c r="AX1311" s="22"/>
      <c r="AY1311" s="22"/>
      <c r="AZ1311" s="22"/>
      <c r="BA1311" s="22"/>
      <c r="BB1311" s="22"/>
      <c r="BC1311" s="22"/>
      <c r="BD1311" s="22"/>
      <c r="BE1311" s="22"/>
      <c r="BF1311" s="22"/>
      <c r="BG1311" s="22"/>
      <c r="BH1311" s="22"/>
      <c r="BI1311" s="22"/>
      <c r="BJ1311" s="22"/>
      <c r="BK1311" s="22"/>
      <c r="BL1311" s="22"/>
      <c r="BM1311" s="22"/>
      <c r="BN1311" s="22"/>
      <c r="BO1311" s="22"/>
      <c r="BP1311" s="22"/>
      <c r="BQ1311" s="22"/>
      <c r="BR1311" s="22"/>
      <c r="BS1311" s="358"/>
      <c r="BT1311" s="22"/>
      <c r="BU1311" s="22"/>
      <c r="BV1311" s="31"/>
      <c r="BW1311" s="22"/>
      <c r="BX1311" s="22"/>
      <c r="BY1311" s="22"/>
      <c r="BZ1311" s="22"/>
      <c r="CA1311" s="22"/>
      <c r="CB1311" s="22"/>
      <c r="CC1311" s="22"/>
    </row>
    <row r="1312" spans="1:81" s="16" customFormat="1" ht="15.75" outlineLevel="2" x14ac:dyDescent="0.25">
      <c r="A1312" s="558">
        <f>ROW()</f>
        <v>1312</v>
      </c>
      <c r="B1312" s="134" t="s">
        <v>269</v>
      </c>
      <c r="C1312" s="134"/>
      <c r="D1312" s="134"/>
      <c r="E1312" s="134"/>
      <c r="F1312" s="134"/>
      <c r="G1312" s="134"/>
      <c r="H1312" s="134"/>
      <c r="I1312" s="134"/>
      <c r="J1312" s="134"/>
      <c r="K1312" s="134"/>
      <c r="L1312" s="134"/>
      <c r="M1312" s="134"/>
      <c r="N1312" s="134"/>
      <c r="O1312" s="134"/>
      <c r="P1312" s="134"/>
      <c r="Q1312" s="134"/>
      <c r="R1312" s="134"/>
      <c r="S1312" s="134"/>
      <c r="T1312" s="134"/>
      <c r="U1312" s="134"/>
      <c r="V1312" s="134"/>
      <c r="W1312" s="134"/>
      <c r="X1312" s="134"/>
      <c r="Y1312" s="134"/>
      <c r="AA1312" s="31"/>
      <c r="AB1312" s="31"/>
      <c r="AC1312" s="31"/>
      <c r="AD1312" s="31">
        <f>AD$136</f>
        <v>0</v>
      </c>
      <c r="AE1312" s="22"/>
      <c r="AF1312" s="22"/>
      <c r="AG1312" s="22"/>
      <c r="AH1312" s="22"/>
      <c r="AI1312" s="22"/>
      <c r="AJ1312" s="22"/>
      <c r="AK1312" s="22"/>
      <c r="AL1312" s="22"/>
      <c r="AM1312" s="22"/>
      <c r="AN1312" s="22"/>
      <c r="AO1312" s="20"/>
      <c r="AP1312" s="20"/>
      <c r="AQ1312" s="22"/>
      <c r="AR1312" s="22"/>
      <c r="AS1312" s="22"/>
      <c r="AT1312" s="22"/>
      <c r="AU1312" s="22"/>
      <c r="AV1312" s="22"/>
      <c r="AW1312" s="22"/>
      <c r="AX1312" s="22"/>
      <c r="AY1312" s="22"/>
      <c r="AZ1312" s="22"/>
      <c r="BA1312" s="22"/>
      <c r="BB1312" s="22"/>
      <c r="BC1312" s="22"/>
      <c r="BD1312" s="22"/>
      <c r="BE1312" s="22"/>
      <c r="BF1312" s="22"/>
      <c r="BG1312" s="22"/>
      <c r="BH1312" s="22"/>
      <c r="BI1312" s="22"/>
      <c r="BJ1312" s="22"/>
      <c r="BK1312" s="22"/>
      <c r="BL1312" s="22"/>
      <c r="BM1312" s="22"/>
      <c r="BN1312" s="22"/>
      <c r="BO1312" s="22"/>
      <c r="BP1312" s="22"/>
      <c r="BQ1312" s="22"/>
      <c r="BR1312" s="22"/>
      <c r="BS1312" s="358"/>
      <c r="BT1312" s="22"/>
      <c r="BU1312" s="22"/>
      <c r="BV1312" s="31"/>
      <c r="BW1312" s="22"/>
      <c r="BX1312" s="22"/>
      <c r="BY1312" s="22"/>
      <c r="BZ1312" s="22"/>
      <c r="CA1312" s="22"/>
      <c r="CB1312" s="22"/>
      <c r="CC1312" s="22"/>
    </row>
    <row r="1313" spans="1:81" s="16" customFormat="1" ht="15" outlineLevel="2" x14ac:dyDescent="0.2">
      <c r="A1313" s="558">
        <f>ROW()</f>
        <v>1313</v>
      </c>
      <c r="B1313" s="136" t="s">
        <v>0</v>
      </c>
      <c r="C1313" s="136"/>
      <c r="D1313" s="136"/>
      <c r="E1313" s="136"/>
      <c r="F1313" s="136"/>
      <c r="G1313" s="136"/>
      <c r="H1313" s="136"/>
      <c r="I1313" s="136"/>
      <c r="J1313" s="136"/>
      <c r="K1313" s="136"/>
      <c r="L1313" s="136"/>
      <c r="M1313" s="136"/>
      <c r="N1313" s="37">
        <f>SUM(N1303:N1312)</f>
        <v>0</v>
      </c>
      <c r="O1313" s="37">
        <f t="shared" ref="O1313" si="11245">SUM(O1303:O1312)</f>
        <v>0</v>
      </c>
      <c r="P1313" s="37">
        <f t="shared" ref="P1313" si="11246">SUM(P1303:P1312)</f>
        <v>0</v>
      </c>
      <c r="Q1313" s="37">
        <f t="shared" ref="Q1313" si="11247">SUM(Q1303:Q1312)</f>
        <v>0</v>
      </c>
      <c r="R1313" s="37">
        <f t="shared" ref="R1313" si="11248">SUM(R1303:R1312)</f>
        <v>0</v>
      </c>
      <c r="S1313" s="37">
        <f t="shared" ref="S1313" si="11249">SUM(S1303:S1312)</f>
        <v>0</v>
      </c>
      <c r="T1313" s="37">
        <f t="shared" ref="T1313" si="11250">SUM(T1303:T1312)</f>
        <v>0</v>
      </c>
      <c r="U1313" s="37">
        <f t="shared" ref="U1313" si="11251">SUM(U1303:U1312)</f>
        <v>0</v>
      </c>
      <c r="V1313" s="37">
        <f t="shared" ref="V1313" si="11252">SUM(V1303:V1312)</f>
        <v>0</v>
      </c>
      <c r="W1313" s="37">
        <f t="shared" ref="W1313" si="11253">SUM(W1303:W1312)</f>
        <v>0</v>
      </c>
      <c r="X1313" s="37">
        <f t="shared" ref="X1313" si="11254">SUM(X1303:X1312)</f>
        <v>0</v>
      </c>
      <c r="Y1313" s="37">
        <f t="shared" ref="Y1313" si="11255">SUM(Y1303:Y1312)</f>
        <v>0</v>
      </c>
      <c r="Z1313" s="37">
        <f t="shared" ref="Z1313" si="11256">SUM(Z1303:Z1312)</f>
        <v>0</v>
      </c>
      <c r="AA1313" s="37">
        <f t="shared" ref="AA1313" si="11257">SUM(AA1303:AA1312)</f>
        <v>0</v>
      </c>
      <c r="AB1313" s="37">
        <f t="shared" ref="AB1313" si="11258">SUM(AB1303:AB1312)</f>
        <v>0</v>
      </c>
      <c r="AC1313" s="37">
        <f t="shared" ref="AC1313" si="11259">SUM(AC1303:AC1312)</f>
        <v>0</v>
      </c>
      <c r="AD1313" s="37">
        <f>SUM(AD1303:AD1312)</f>
        <v>3.6441318599999999</v>
      </c>
      <c r="AE1313" s="37">
        <f t="shared" ref="AE1313" si="11260">SUM(AE1303:AE1312)</f>
        <v>0</v>
      </c>
      <c r="AF1313" s="37">
        <f t="shared" ref="AF1313" si="11261">SUM(AF1303:AF1312)</f>
        <v>0</v>
      </c>
      <c r="AG1313" s="37">
        <f t="shared" ref="AG1313" si="11262">SUM(AG1303:AG1312)</f>
        <v>0</v>
      </c>
      <c r="AH1313" s="37">
        <f t="shared" ref="AH1313" si="11263">SUM(AH1303:AH1312)</f>
        <v>0</v>
      </c>
      <c r="AI1313" s="37">
        <f t="shared" ref="AI1313" si="11264">SUM(AI1303:AI1312)</f>
        <v>0</v>
      </c>
      <c r="AJ1313" s="37">
        <f t="shared" ref="AJ1313" si="11265">SUM(AJ1303:AJ1312)</f>
        <v>0</v>
      </c>
      <c r="AK1313" s="37">
        <f t="shared" ref="AK1313" si="11266">SUM(AK1303:AK1312)</f>
        <v>0</v>
      </c>
      <c r="AL1313" s="37">
        <f t="shared" ref="AL1313" si="11267">SUM(AL1303:AL1312)</f>
        <v>0</v>
      </c>
      <c r="AM1313" s="37">
        <f t="shared" ref="AM1313" si="11268">SUM(AM1303:AM1312)</f>
        <v>0</v>
      </c>
      <c r="AN1313" s="37">
        <f t="shared" ref="AN1313" si="11269">SUM(AN1303:AN1312)</f>
        <v>0</v>
      </c>
      <c r="AO1313" s="37">
        <f t="shared" ref="AO1313" si="11270">SUM(AO1303:AO1312)</f>
        <v>0</v>
      </c>
      <c r="AP1313" s="37">
        <f t="shared" ref="AP1313" si="11271">SUM(AP1303:AP1312)</f>
        <v>0</v>
      </c>
      <c r="AQ1313" s="37">
        <f t="shared" ref="AQ1313" si="11272">SUM(AQ1303:AQ1312)</f>
        <v>0</v>
      </c>
      <c r="AR1313" s="37">
        <f t="shared" ref="AR1313" si="11273">SUM(AR1303:AR1312)</f>
        <v>0</v>
      </c>
      <c r="AS1313" s="37">
        <f t="shared" ref="AS1313" si="11274">SUM(AS1303:AS1312)</f>
        <v>0</v>
      </c>
      <c r="AT1313" s="37">
        <f t="shared" ref="AT1313" si="11275">SUM(AT1303:AT1312)</f>
        <v>0</v>
      </c>
      <c r="AU1313" s="37">
        <f t="shared" ref="AU1313" si="11276">SUM(AU1303:AU1312)</f>
        <v>0</v>
      </c>
      <c r="AV1313" s="37">
        <f t="shared" ref="AV1313" si="11277">SUM(AV1303:AV1312)</f>
        <v>0</v>
      </c>
      <c r="AW1313" s="37">
        <f t="shared" ref="AW1313" si="11278">SUM(AW1303:AW1312)</f>
        <v>0</v>
      </c>
      <c r="AX1313" s="37">
        <f t="shared" ref="AX1313" si="11279">SUM(AX1303:AX1312)</f>
        <v>0</v>
      </c>
      <c r="AY1313" s="37">
        <f t="shared" ref="AY1313" si="11280">SUM(AY1303:AY1312)</f>
        <v>0</v>
      </c>
      <c r="AZ1313" s="37">
        <f t="shared" ref="AZ1313" si="11281">SUM(AZ1303:AZ1312)</f>
        <v>0</v>
      </c>
      <c r="BA1313" s="37">
        <f t="shared" ref="BA1313" si="11282">SUM(BA1303:BA1312)</f>
        <v>0</v>
      </c>
      <c r="BB1313" s="37">
        <f t="shared" ref="BB1313" si="11283">SUM(BB1303:BB1312)</f>
        <v>0</v>
      </c>
      <c r="BC1313" s="37">
        <f t="shared" ref="BC1313" si="11284">SUM(BC1303:BC1312)</f>
        <v>0</v>
      </c>
      <c r="BD1313" s="37">
        <f t="shared" ref="BD1313" si="11285">SUM(BD1303:BD1312)</f>
        <v>0</v>
      </c>
      <c r="BE1313" s="37">
        <f t="shared" ref="BE1313" si="11286">SUM(BE1303:BE1312)</f>
        <v>0</v>
      </c>
      <c r="BF1313" s="37">
        <f t="shared" ref="BF1313" si="11287">SUM(BF1303:BF1312)</f>
        <v>0</v>
      </c>
      <c r="BG1313" s="37">
        <f t="shared" ref="BG1313" si="11288">SUM(BG1303:BG1312)</f>
        <v>0</v>
      </c>
      <c r="BH1313" s="37">
        <f t="shared" ref="BH1313" si="11289">SUM(BH1303:BH1312)</f>
        <v>0</v>
      </c>
      <c r="BI1313" s="37">
        <f t="shared" ref="BI1313" si="11290">SUM(BI1303:BI1312)</f>
        <v>0</v>
      </c>
      <c r="BJ1313" s="37">
        <f t="shared" ref="BJ1313" si="11291">SUM(BJ1303:BJ1312)</f>
        <v>0</v>
      </c>
      <c r="BK1313" s="37">
        <f t="shared" ref="BK1313" si="11292">SUM(BK1303:BK1312)</f>
        <v>0</v>
      </c>
      <c r="BL1313" s="37">
        <f t="shared" ref="BL1313" si="11293">SUM(BL1303:BL1312)</f>
        <v>0</v>
      </c>
      <c r="BM1313" s="37">
        <f t="shared" ref="BM1313" si="11294">SUM(BM1303:BM1312)</f>
        <v>0</v>
      </c>
      <c r="BN1313" s="37">
        <f t="shared" ref="BN1313" si="11295">SUM(BN1303:BN1312)</f>
        <v>0</v>
      </c>
      <c r="BO1313" s="37">
        <f t="shared" ref="BO1313" si="11296">SUM(BO1303:BO1312)</f>
        <v>0</v>
      </c>
      <c r="BP1313" s="37">
        <f t="shared" ref="BP1313" si="11297">SUM(BP1303:BP1312)</f>
        <v>0</v>
      </c>
      <c r="BQ1313" s="37">
        <f t="shared" ref="BQ1313" si="11298">SUM(BQ1303:BQ1312)</f>
        <v>0</v>
      </c>
      <c r="BR1313" s="37">
        <f t="shared" ref="BR1313" si="11299">SUM(BR1303:BR1312)</f>
        <v>0</v>
      </c>
      <c r="BS1313" s="349">
        <f t="shared" ref="BS1313" si="11300">SUM(BS1303:BS1312)</f>
        <v>0</v>
      </c>
      <c r="BT1313" s="37">
        <f t="shared" ref="BT1313" si="11301">SUM(BT1303:BT1312)</f>
        <v>0</v>
      </c>
      <c r="BU1313" s="37">
        <f t="shared" ref="BU1313" si="11302">SUM(BU1303:BU1312)</f>
        <v>0</v>
      </c>
      <c r="BV1313" s="37">
        <f t="shared" ref="BV1313" si="11303">SUM(BV1303:BV1312)</f>
        <v>0</v>
      </c>
      <c r="BW1313" s="37">
        <f t="shared" ref="BW1313" si="11304">SUM(BW1303:BW1312)</f>
        <v>0</v>
      </c>
      <c r="BX1313" s="37">
        <f t="shared" ref="BX1313" si="11305">SUM(BX1303:BX1312)</f>
        <v>0</v>
      </c>
      <c r="BY1313" s="37">
        <f t="shared" ref="BY1313" si="11306">SUM(BY1303:BY1312)</f>
        <v>0</v>
      </c>
      <c r="BZ1313" s="37">
        <f t="shared" ref="BZ1313" si="11307">SUM(BZ1303:BZ1312)</f>
        <v>0</v>
      </c>
      <c r="CA1313" s="37">
        <f t="shared" ref="CA1313" si="11308">SUM(CA1303:CA1312)</f>
        <v>0</v>
      </c>
      <c r="CB1313" s="37">
        <f t="shared" ref="CB1313" si="11309">SUM(CB1303:CB1312)</f>
        <v>0</v>
      </c>
      <c r="CC1313" s="37">
        <f t="shared" ref="CC1313" si="11310">SUM(CC1303:CC1312)</f>
        <v>0</v>
      </c>
    </row>
    <row r="1314" spans="1:81" s="17" customFormat="1" ht="15.75" outlineLevel="2" x14ac:dyDescent="0.25">
      <c r="A1314" s="558">
        <f>ROW()</f>
        <v>1314</v>
      </c>
      <c r="B1314" s="127" t="s">
        <v>10</v>
      </c>
      <c r="C1314" s="127"/>
      <c r="D1314" s="127"/>
      <c r="E1314" s="127"/>
      <c r="F1314" s="127"/>
      <c r="G1314" s="127"/>
      <c r="H1314" s="127"/>
      <c r="I1314" s="127"/>
      <c r="J1314" s="127"/>
      <c r="K1314" s="127"/>
      <c r="L1314" s="127"/>
      <c r="M1314" s="127"/>
      <c r="N1314" s="127"/>
      <c r="O1314" s="127"/>
      <c r="P1314" s="127"/>
      <c r="Q1314" s="127"/>
      <c r="R1314" s="127"/>
      <c r="S1314" s="127"/>
      <c r="T1314" s="127"/>
      <c r="U1314" s="127"/>
      <c r="V1314" s="127"/>
      <c r="W1314" s="127"/>
      <c r="X1314" s="127"/>
      <c r="Y1314" s="127"/>
      <c r="Z1314" s="127"/>
      <c r="AA1314" s="127"/>
      <c r="AB1314" s="127"/>
      <c r="AC1314" s="127"/>
      <c r="AD1314" s="127"/>
      <c r="AE1314" s="127"/>
      <c r="AF1314" s="127"/>
      <c r="AG1314" s="127"/>
      <c r="AH1314" s="127"/>
      <c r="AI1314" s="127"/>
      <c r="AJ1314" s="127"/>
      <c r="AK1314" s="127"/>
      <c r="AL1314" s="127"/>
      <c r="AM1314" s="127"/>
      <c r="AN1314" s="127"/>
      <c r="AO1314" s="127"/>
      <c r="AP1314" s="127"/>
      <c r="AQ1314" s="127"/>
      <c r="AR1314" s="127"/>
      <c r="AS1314" s="127"/>
      <c r="AT1314" s="127"/>
      <c r="AU1314" s="127"/>
      <c r="AV1314" s="127"/>
      <c r="AW1314" s="127"/>
      <c r="AX1314" s="127"/>
      <c r="AY1314" s="127"/>
      <c r="AZ1314" s="127"/>
      <c r="BA1314" s="127"/>
      <c r="BB1314" s="127"/>
      <c r="BC1314" s="127"/>
      <c r="BD1314" s="127"/>
      <c r="BE1314" s="127"/>
      <c r="BF1314" s="127"/>
      <c r="BG1314" s="127"/>
      <c r="BH1314" s="127"/>
      <c r="BI1314" s="127"/>
      <c r="BJ1314" s="127"/>
      <c r="BK1314" s="127"/>
      <c r="BL1314" s="127"/>
      <c r="BM1314" s="127"/>
      <c r="BN1314" s="127"/>
      <c r="BO1314" s="127"/>
      <c r="BP1314" s="127"/>
      <c r="BQ1314" s="127"/>
      <c r="BR1314" s="127"/>
      <c r="BS1314" s="350"/>
      <c r="BT1314" s="127"/>
      <c r="BU1314" s="127"/>
      <c r="BV1314" s="127"/>
      <c r="BW1314" s="127"/>
      <c r="BX1314" s="127"/>
      <c r="BY1314" s="127"/>
      <c r="BZ1314" s="127"/>
      <c r="CA1314" s="127"/>
      <c r="CB1314" s="127"/>
      <c r="CC1314" s="127"/>
    </row>
    <row r="1315" spans="1:81" s="16" customFormat="1" ht="15" outlineLevel="2" x14ac:dyDescent="0.2">
      <c r="A1315" s="558">
        <f>ROW()</f>
        <v>1315</v>
      </c>
      <c r="B1315" s="134" t="s">
        <v>33</v>
      </c>
      <c r="C1315" s="134"/>
      <c r="D1315" s="134"/>
      <c r="E1315" s="134"/>
      <c r="F1315" s="134"/>
      <c r="G1315" s="134"/>
      <c r="H1315" s="134"/>
      <c r="I1315" s="134"/>
      <c r="J1315" s="134"/>
      <c r="K1315" s="134"/>
      <c r="L1315" s="134"/>
      <c r="M1315" s="134"/>
      <c r="N1315" s="134"/>
      <c r="O1315" s="134"/>
      <c r="P1315" s="134"/>
      <c r="Q1315" s="134"/>
      <c r="R1315" s="134"/>
      <c r="S1315" s="134"/>
      <c r="T1315" s="134"/>
      <c r="U1315" s="134"/>
      <c r="V1315" s="134"/>
      <c r="W1315" s="134"/>
      <c r="X1315" s="134"/>
      <c r="Y1315" s="134"/>
      <c r="Z1315" s="162"/>
      <c r="AA1315" s="160"/>
      <c r="AB1315" s="160"/>
      <c r="AC1315" s="160"/>
      <c r="AD1315" s="160"/>
      <c r="AE1315" s="73">
        <f t="shared" ref="AE1315:BZ1315" si="11311">MIN(AE1291,IF(AE1279&gt;=1,(AE1291/AE1279)*AE$12,IF(AE1279&gt;0,MIN(AE1291,$AD1303/$AE1279*AE$12),0)))</f>
        <v>0</v>
      </c>
      <c r="AF1315" s="73">
        <f t="shared" si="11311"/>
        <v>0</v>
      </c>
      <c r="AG1315" s="73">
        <f t="shared" si="11311"/>
        <v>0</v>
      </c>
      <c r="AH1315" s="73">
        <f t="shared" si="11311"/>
        <v>0</v>
      </c>
      <c r="AI1315" s="73">
        <f t="shared" si="11311"/>
        <v>0</v>
      </c>
      <c r="AJ1315" s="73">
        <f t="shared" si="11311"/>
        <v>0</v>
      </c>
      <c r="AK1315" s="73">
        <f t="shared" si="11311"/>
        <v>0</v>
      </c>
      <c r="AL1315" s="73">
        <f t="shared" si="11311"/>
        <v>0</v>
      </c>
      <c r="AM1315" s="73">
        <f t="shared" si="11311"/>
        <v>0</v>
      </c>
      <c r="AN1315" s="73">
        <f t="shared" si="11311"/>
        <v>0</v>
      </c>
      <c r="AO1315" s="73">
        <f t="shared" si="11311"/>
        <v>0</v>
      </c>
      <c r="AP1315" s="73">
        <f t="shared" si="11311"/>
        <v>0</v>
      </c>
      <c r="AQ1315" s="73">
        <f t="shared" si="11311"/>
        <v>0</v>
      </c>
      <c r="AR1315" s="73">
        <f t="shared" si="11311"/>
        <v>0</v>
      </c>
      <c r="AS1315" s="73">
        <f t="shared" si="11311"/>
        <v>0</v>
      </c>
      <c r="AT1315" s="73">
        <f t="shared" si="11311"/>
        <v>0</v>
      </c>
      <c r="AU1315" s="73">
        <f t="shared" si="11311"/>
        <v>0</v>
      </c>
      <c r="AV1315" s="73">
        <f t="shared" si="11311"/>
        <v>0</v>
      </c>
      <c r="AW1315" s="73">
        <f t="shared" si="11311"/>
        <v>0</v>
      </c>
      <c r="AX1315" s="73">
        <f t="shared" si="11311"/>
        <v>0</v>
      </c>
      <c r="AY1315" s="73">
        <f t="shared" si="11311"/>
        <v>0</v>
      </c>
      <c r="AZ1315" s="73">
        <f t="shared" si="11311"/>
        <v>0</v>
      </c>
      <c r="BA1315" s="73">
        <f t="shared" si="11311"/>
        <v>0</v>
      </c>
      <c r="BB1315" s="73">
        <f t="shared" si="11311"/>
        <v>0</v>
      </c>
      <c r="BC1315" s="73">
        <f t="shared" si="11311"/>
        <v>0</v>
      </c>
      <c r="BD1315" s="73">
        <f t="shared" si="11311"/>
        <v>0</v>
      </c>
      <c r="BE1315" s="73">
        <f t="shared" si="11311"/>
        <v>0</v>
      </c>
      <c r="BF1315" s="73">
        <f t="shared" si="11311"/>
        <v>0</v>
      </c>
      <c r="BG1315" s="73">
        <f t="shared" si="11311"/>
        <v>0</v>
      </c>
      <c r="BH1315" s="73">
        <f t="shared" si="11311"/>
        <v>0</v>
      </c>
      <c r="BI1315" s="73">
        <f t="shared" si="11311"/>
        <v>0</v>
      </c>
      <c r="BJ1315" s="73">
        <f t="shared" si="11311"/>
        <v>0</v>
      </c>
      <c r="BK1315" s="73">
        <f t="shared" si="11311"/>
        <v>0</v>
      </c>
      <c r="BL1315" s="73">
        <f t="shared" si="11311"/>
        <v>0</v>
      </c>
      <c r="BM1315" s="73">
        <f t="shared" si="11311"/>
        <v>0</v>
      </c>
      <c r="BN1315" s="73">
        <f t="shared" si="11311"/>
        <v>0</v>
      </c>
      <c r="BO1315" s="73">
        <f t="shared" si="11311"/>
        <v>0</v>
      </c>
      <c r="BP1315" s="73">
        <f t="shared" si="11311"/>
        <v>0</v>
      </c>
      <c r="BQ1315" s="73">
        <f t="shared" si="11311"/>
        <v>0</v>
      </c>
      <c r="BR1315" s="73">
        <f t="shared" si="11311"/>
        <v>0</v>
      </c>
      <c r="BS1315" s="356">
        <f t="shared" si="11311"/>
        <v>0</v>
      </c>
      <c r="BT1315" s="73">
        <f t="shared" si="11311"/>
        <v>0</v>
      </c>
      <c r="BU1315" s="73">
        <f t="shared" si="11311"/>
        <v>0</v>
      </c>
      <c r="BV1315" s="73">
        <f t="shared" si="11311"/>
        <v>0</v>
      </c>
      <c r="BW1315" s="73">
        <f t="shared" si="11311"/>
        <v>0</v>
      </c>
      <c r="BX1315" s="73">
        <f t="shared" si="11311"/>
        <v>0</v>
      </c>
      <c r="BY1315" s="73">
        <f t="shared" si="11311"/>
        <v>0</v>
      </c>
      <c r="BZ1315" s="73">
        <f t="shared" si="11311"/>
        <v>0</v>
      </c>
      <c r="CA1315" s="73">
        <f t="shared" ref="CA1315:CC1315" si="11312">MIN(CA1291,IF(CA1279&gt;=1,(CA1291/CA1279)*CA$12,IF(CA1279&gt;0,MIN(CA1291,$AD1303/$AE1279*CA$12),0)))</f>
        <v>0</v>
      </c>
      <c r="CB1315" s="73">
        <f t="shared" si="11312"/>
        <v>0</v>
      </c>
      <c r="CC1315" s="73">
        <f t="shared" si="11312"/>
        <v>0</v>
      </c>
    </row>
    <row r="1316" spans="1:81" s="16" customFormat="1" ht="15" outlineLevel="2" x14ac:dyDescent="0.2">
      <c r="A1316" s="558">
        <f>ROW()</f>
        <v>1316</v>
      </c>
      <c r="B1316" s="134" t="s">
        <v>34</v>
      </c>
      <c r="C1316" s="134"/>
      <c r="D1316" s="134"/>
      <c r="E1316" s="134"/>
      <c r="F1316" s="134"/>
      <c r="G1316" s="134"/>
      <c r="H1316" s="134"/>
      <c r="I1316" s="134"/>
      <c r="J1316" s="134"/>
      <c r="K1316" s="134"/>
      <c r="L1316" s="134"/>
      <c r="M1316" s="134"/>
      <c r="N1316" s="134"/>
      <c r="O1316" s="134"/>
      <c r="P1316" s="134"/>
      <c r="Q1316" s="134"/>
      <c r="R1316" s="134"/>
      <c r="S1316" s="134"/>
      <c r="T1316" s="134"/>
      <c r="U1316" s="134"/>
      <c r="V1316" s="134"/>
      <c r="W1316" s="134"/>
      <c r="X1316" s="134"/>
      <c r="Y1316" s="134"/>
      <c r="Z1316" s="162"/>
      <c r="AA1316" s="160"/>
      <c r="AB1316" s="160"/>
      <c r="AC1316" s="160"/>
      <c r="AD1316" s="160"/>
      <c r="AE1316" s="73">
        <f t="shared" ref="AE1316:BZ1316" si="11313">MIN(AE1292,IF(AE1280&gt;=1,(AE1292/AE1280)*AE$12,IF(AE1280&gt;0,MIN(AE1292,$AD1304/$AE1280*AE$12),0)))</f>
        <v>0</v>
      </c>
      <c r="AF1316" s="73">
        <f t="shared" si="11313"/>
        <v>0</v>
      </c>
      <c r="AG1316" s="73">
        <f t="shared" si="11313"/>
        <v>0</v>
      </c>
      <c r="AH1316" s="73">
        <f t="shared" si="11313"/>
        <v>0</v>
      </c>
      <c r="AI1316" s="73">
        <f t="shared" si="11313"/>
        <v>0</v>
      </c>
      <c r="AJ1316" s="73">
        <f t="shared" si="11313"/>
        <v>0</v>
      </c>
      <c r="AK1316" s="73">
        <f t="shared" si="11313"/>
        <v>0</v>
      </c>
      <c r="AL1316" s="73">
        <f t="shared" si="11313"/>
        <v>0</v>
      </c>
      <c r="AM1316" s="73">
        <f t="shared" si="11313"/>
        <v>0</v>
      </c>
      <c r="AN1316" s="73">
        <f t="shared" si="11313"/>
        <v>0</v>
      </c>
      <c r="AO1316" s="73">
        <f t="shared" si="11313"/>
        <v>0</v>
      </c>
      <c r="AP1316" s="73">
        <f t="shared" si="11313"/>
        <v>0</v>
      </c>
      <c r="AQ1316" s="73">
        <f t="shared" si="11313"/>
        <v>0</v>
      </c>
      <c r="AR1316" s="73">
        <f t="shared" si="11313"/>
        <v>0</v>
      </c>
      <c r="AS1316" s="73">
        <f t="shared" si="11313"/>
        <v>0</v>
      </c>
      <c r="AT1316" s="73">
        <f t="shared" si="11313"/>
        <v>0</v>
      </c>
      <c r="AU1316" s="73">
        <f t="shared" si="11313"/>
        <v>0</v>
      </c>
      <c r="AV1316" s="73">
        <f t="shared" si="11313"/>
        <v>0</v>
      </c>
      <c r="AW1316" s="73">
        <f t="shared" si="11313"/>
        <v>0</v>
      </c>
      <c r="AX1316" s="73">
        <f t="shared" si="11313"/>
        <v>0</v>
      </c>
      <c r="AY1316" s="73">
        <f t="shared" si="11313"/>
        <v>0</v>
      </c>
      <c r="AZ1316" s="73">
        <f t="shared" si="11313"/>
        <v>0</v>
      </c>
      <c r="BA1316" s="73">
        <f t="shared" si="11313"/>
        <v>0</v>
      </c>
      <c r="BB1316" s="73">
        <f t="shared" si="11313"/>
        <v>0</v>
      </c>
      <c r="BC1316" s="73">
        <f t="shared" si="11313"/>
        <v>0</v>
      </c>
      <c r="BD1316" s="73">
        <f t="shared" si="11313"/>
        <v>0</v>
      </c>
      <c r="BE1316" s="73">
        <f t="shared" si="11313"/>
        <v>0</v>
      </c>
      <c r="BF1316" s="73">
        <f t="shared" si="11313"/>
        <v>0</v>
      </c>
      <c r="BG1316" s="73">
        <f t="shared" si="11313"/>
        <v>0</v>
      </c>
      <c r="BH1316" s="73">
        <f t="shared" si="11313"/>
        <v>0</v>
      </c>
      <c r="BI1316" s="73">
        <f t="shared" si="11313"/>
        <v>0</v>
      </c>
      <c r="BJ1316" s="73">
        <f t="shared" si="11313"/>
        <v>0</v>
      </c>
      <c r="BK1316" s="73">
        <f t="shared" si="11313"/>
        <v>0</v>
      </c>
      <c r="BL1316" s="73">
        <f t="shared" si="11313"/>
        <v>0</v>
      </c>
      <c r="BM1316" s="73">
        <f t="shared" si="11313"/>
        <v>0</v>
      </c>
      <c r="BN1316" s="73">
        <f t="shared" si="11313"/>
        <v>0</v>
      </c>
      <c r="BO1316" s="73">
        <f t="shared" si="11313"/>
        <v>0</v>
      </c>
      <c r="BP1316" s="73">
        <f t="shared" si="11313"/>
        <v>0</v>
      </c>
      <c r="BQ1316" s="73">
        <f t="shared" si="11313"/>
        <v>0</v>
      </c>
      <c r="BR1316" s="73">
        <f t="shared" si="11313"/>
        <v>0</v>
      </c>
      <c r="BS1316" s="356">
        <f t="shared" si="11313"/>
        <v>0</v>
      </c>
      <c r="BT1316" s="73">
        <f t="shared" si="11313"/>
        <v>0</v>
      </c>
      <c r="BU1316" s="73">
        <f t="shared" si="11313"/>
        <v>0</v>
      </c>
      <c r="BV1316" s="73">
        <f t="shared" si="11313"/>
        <v>0</v>
      </c>
      <c r="BW1316" s="73">
        <f t="shared" si="11313"/>
        <v>0</v>
      </c>
      <c r="BX1316" s="73">
        <f t="shared" si="11313"/>
        <v>0</v>
      </c>
      <c r="BY1316" s="73">
        <f t="shared" si="11313"/>
        <v>0</v>
      </c>
      <c r="BZ1316" s="73">
        <f t="shared" si="11313"/>
        <v>0</v>
      </c>
      <c r="CA1316" s="73">
        <f t="shared" ref="CA1316:CC1316" si="11314">MIN(CA1292,IF(CA1280&gt;=1,(CA1292/CA1280)*CA$12,IF(CA1280&gt;0,MIN(CA1292,$AD1304/$AE1280*CA$12),0)))</f>
        <v>0</v>
      </c>
      <c r="CB1316" s="73">
        <f t="shared" si="11314"/>
        <v>0</v>
      </c>
      <c r="CC1316" s="73">
        <f t="shared" si="11314"/>
        <v>0</v>
      </c>
    </row>
    <row r="1317" spans="1:81" s="16" customFormat="1" ht="15" outlineLevel="2" x14ac:dyDescent="0.2">
      <c r="A1317" s="558">
        <f>ROW()</f>
        <v>1317</v>
      </c>
      <c r="B1317" s="134" t="s">
        <v>35</v>
      </c>
      <c r="C1317" s="134"/>
      <c r="D1317" s="134"/>
      <c r="E1317" s="134"/>
      <c r="F1317" s="134"/>
      <c r="G1317" s="134"/>
      <c r="H1317" s="134"/>
      <c r="I1317" s="134"/>
      <c r="J1317" s="134"/>
      <c r="K1317" s="134"/>
      <c r="L1317" s="134"/>
      <c r="M1317" s="134"/>
      <c r="N1317" s="134"/>
      <c r="O1317" s="134"/>
      <c r="P1317" s="134"/>
      <c r="Q1317" s="134"/>
      <c r="R1317" s="134"/>
      <c r="S1317" s="134"/>
      <c r="T1317" s="134"/>
      <c r="U1317" s="134"/>
      <c r="V1317" s="134"/>
      <c r="W1317" s="134"/>
      <c r="X1317" s="134"/>
      <c r="Y1317" s="134"/>
      <c r="Z1317" s="162"/>
      <c r="AA1317" s="160"/>
      <c r="AB1317" s="160"/>
      <c r="AC1317" s="160"/>
      <c r="AD1317" s="160"/>
      <c r="AE1317" s="73">
        <f t="shared" ref="AE1317:BZ1317" si="11315">MIN(AE1293,IF(AE1281&gt;=1,(AE1293/AE1281)*AE$12,IF(AE1281&gt;0,MIN(AE1293,$AD1305/$AE1281*AE$12),0)))</f>
        <v>3.6330390375E-2</v>
      </c>
      <c r="AF1317" s="73">
        <f t="shared" si="11315"/>
        <v>3.6330390375E-2</v>
      </c>
      <c r="AG1317" s="73">
        <f t="shared" si="11315"/>
        <v>3.6330390375E-2</v>
      </c>
      <c r="AH1317" s="73">
        <f t="shared" si="11315"/>
        <v>3.6330390375000007E-2</v>
      </c>
      <c r="AI1317" s="73">
        <f t="shared" si="11315"/>
        <v>3.6330390375000007E-2</v>
      </c>
      <c r="AJ1317" s="73">
        <f t="shared" si="11315"/>
        <v>3.6330390375000007E-2</v>
      </c>
      <c r="AK1317" s="73">
        <f t="shared" si="11315"/>
        <v>3.6330390375000007E-2</v>
      </c>
      <c r="AL1317" s="73">
        <f t="shared" si="11315"/>
        <v>3.6330390375000014E-2</v>
      </c>
      <c r="AM1317" s="73">
        <f t="shared" si="11315"/>
        <v>3.6330390375000014E-2</v>
      </c>
      <c r="AN1317" s="73">
        <f t="shared" si="11315"/>
        <v>3.6330390375000014E-2</v>
      </c>
      <c r="AO1317" s="73">
        <f t="shared" si="11315"/>
        <v>3.6330390375000021E-2</v>
      </c>
      <c r="AP1317" s="73">
        <f t="shared" si="11315"/>
        <v>3.6330390375000021E-2</v>
      </c>
      <c r="AQ1317" s="73">
        <f t="shared" si="11315"/>
        <v>3.6330390375000021E-2</v>
      </c>
      <c r="AR1317" s="73">
        <f t="shared" si="11315"/>
        <v>3.6330390375000028E-2</v>
      </c>
      <c r="AS1317" s="73">
        <f t="shared" si="11315"/>
        <v>3.6330390375000028E-2</v>
      </c>
      <c r="AT1317" s="73">
        <f t="shared" si="11315"/>
        <v>3.6330390375000035E-2</v>
      </c>
      <c r="AU1317" s="73">
        <f t="shared" si="11315"/>
        <v>3.6330390375000035E-2</v>
      </c>
      <c r="AV1317" s="73">
        <f t="shared" si="11315"/>
        <v>3.6330390375000035E-2</v>
      </c>
      <c r="AW1317" s="73">
        <f t="shared" si="11315"/>
        <v>3.6330390375000042E-2</v>
      </c>
      <c r="AX1317" s="73">
        <f t="shared" si="11315"/>
        <v>3.6330390375000042E-2</v>
      </c>
      <c r="AY1317" s="73">
        <f t="shared" si="11315"/>
        <v>3.6330390375000049E-2</v>
      </c>
      <c r="AZ1317" s="73">
        <f t="shared" si="11315"/>
        <v>3.6330390375000049E-2</v>
      </c>
      <c r="BA1317" s="73">
        <f t="shared" si="11315"/>
        <v>3.6330390375000056E-2</v>
      </c>
      <c r="BB1317" s="73">
        <f t="shared" si="11315"/>
        <v>3.6330390375000056E-2</v>
      </c>
      <c r="BC1317" s="73">
        <f t="shared" si="11315"/>
        <v>3.6330390375000063E-2</v>
      </c>
      <c r="BD1317" s="73">
        <f t="shared" si="11315"/>
        <v>3.6330390375000063E-2</v>
      </c>
      <c r="BE1317" s="73">
        <f t="shared" si="11315"/>
        <v>3.6330390375000063E-2</v>
      </c>
      <c r="BF1317" s="73">
        <f t="shared" si="11315"/>
        <v>3.6330390375000063E-2</v>
      </c>
      <c r="BG1317" s="73">
        <f t="shared" si="11315"/>
        <v>3.6330390375000063E-2</v>
      </c>
      <c r="BH1317" s="73">
        <f t="shared" si="11315"/>
        <v>3.6330390375000056E-2</v>
      </c>
      <c r="BI1317" s="73">
        <f t="shared" si="11315"/>
        <v>3.6330390375000056E-2</v>
      </c>
      <c r="BJ1317" s="73">
        <f t="shared" si="11315"/>
        <v>3.6330390375000056E-2</v>
      </c>
      <c r="BK1317" s="73">
        <f t="shared" si="11315"/>
        <v>3.6330390375000056E-2</v>
      </c>
      <c r="BL1317" s="73">
        <f t="shared" si="11315"/>
        <v>3.6330390375000056E-2</v>
      </c>
      <c r="BM1317" s="73">
        <f t="shared" si="11315"/>
        <v>3.6330390375000056E-2</v>
      </c>
      <c r="BN1317" s="73">
        <f t="shared" si="11315"/>
        <v>3.6330390375000056E-2</v>
      </c>
      <c r="BO1317" s="73">
        <f t="shared" si="11315"/>
        <v>0.14532156150000022</v>
      </c>
      <c r="BP1317" s="73">
        <f t="shared" si="11315"/>
        <v>0.14532156150000022</v>
      </c>
      <c r="BQ1317" s="73">
        <f t="shared" si="11315"/>
        <v>0.1453215615000002</v>
      </c>
      <c r="BR1317" s="73">
        <f t="shared" si="11315"/>
        <v>0.1453215615000002</v>
      </c>
      <c r="BS1317" s="356">
        <f t="shared" si="11315"/>
        <v>0.14532156150000017</v>
      </c>
      <c r="BT1317" s="73">
        <f t="shared" si="11315"/>
        <v>0.14532156150000017</v>
      </c>
      <c r="BU1317" s="73">
        <f t="shared" si="11315"/>
        <v>0.14532156150000017</v>
      </c>
      <c r="BV1317" s="73">
        <f t="shared" si="11315"/>
        <v>0.14532156150000017</v>
      </c>
      <c r="BW1317" s="73">
        <f t="shared" si="11315"/>
        <v>0.14532156150000017</v>
      </c>
      <c r="BX1317" s="73">
        <f t="shared" si="11315"/>
        <v>0.14532156150000014</v>
      </c>
      <c r="BY1317" s="73">
        <f t="shared" si="11315"/>
        <v>0.14532156150000014</v>
      </c>
      <c r="BZ1317" s="73">
        <f t="shared" si="11315"/>
        <v>0</v>
      </c>
      <c r="CA1317" s="73">
        <f t="shared" ref="CA1317:CC1317" si="11316">MIN(CA1293,IF(CA1281&gt;=1,(CA1293/CA1281)*CA$12,IF(CA1281&gt;0,MIN(CA1293,$AD1305/$AE1281*CA$12),0)))</f>
        <v>0</v>
      </c>
      <c r="CB1317" s="73">
        <f t="shared" si="11316"/>
        <v>0</v>
      </c>
      <c r="CC1317" s="73">
        <f t="shared" si="11316"/>
        <v>0</v>
      </c>
    </row>
    <row r="1318" spans="1:81" s="16" customFormat="1" ht="15" outlineLevel="2" x14ac:dyDescent="0.2">
      <c r="A1318" s="558">
        <f>ROW()</f>
        <v>1318</v>
      </c>
      <c r="B1318" s="134" t="s">
        <v>36</v>
      </c>
      <c r="C1318" s="134"/>
      <c r="D1318" s="134"/>
      <c r="E1318" s="134"/>
      <c r="F1318" s="134"/>
      <c r="G1318" s="134"/>
      <c r="H1318" s="134"/>
      <c r="I1318" s="134"/>
      <c r="J1318" s="134"/>
      <c r="K1318" s="134"/>
      <c r="L1318" s="134"/>
      <c r="M1318" s="134"/>
      <c r="N1318" s="134"/>
      <c r="O1318" s="134"/>
      <c r="P1318" s="134"/>
      <c r="Q1318" s="134"/>
      <c r="R1318" s="134"/>
      <c r="S1318" s="134"/>
      <c r="T1318" s="134"/>
      <c r="U1318" s="134"/>
      <c r="V1318" s="134"/>
      <c r="W1318" s="134"/>
      <c r="X1318" s="134"/>
      <c r="Y1318" s="134"/>
      <c r="Z1318" s="162"/>
      <c r="AA1318" s="160"/>
      <c r="AB1318" s="160"/>
      <c r="AC1318" s="160"/>
      <c r="AD1318" s="160"/>
      <c r="AE1318" s="73">
        <f t="shared" ref="AE1318:BZ1318" si="11317">MIN(AE1294,IF(AE1282&gt;=1,(AE1294/AE1282)*AE$12,IF(AE1282&gt;0,MIN(AE1294,$AD1306/$AE1282*AE$12),0)))</f>
        <v>2.0029529999999996E-3</v>
      </c>
      <c r="AF1318" s="73">
        <f t="shared" si="11317"/>
        <v>2.0029529999999996E-3</v>
      </c>
      <c r="AG1318" s="73">
        <f t="shared" si="11317"/>
        <v>2.0029529999999996E-3</v>
      </c>
      <c r="AH1318" s="73">
        <f t="shared" si="11317"/>
        <v>2.0029529999999996E-3</v>
      </c>
      <c r="AI1318" s="73">
        <f t="shared" si="11317"/>
        <v>2.0029529999999996E-3</v>
      </c>
      <c r="AJ1318" s="73">
        <f t="shared" si="11317"/>
        <v>2.0029529999999996E-3</v>
      </c>
      <c r="AK1318" s="73">
        <f t="shared" si="11317"/>
        <v>2.0029529999999996E-3</v>
      </c>
      <c r="AL1318" s="73">
        <f t="shared" si="11317"/>
        <v>2.0029529999999996E-3</v>
      </c>
      <c r="AM1318" s="73">
        <f t="shared" si="11317"/>
        <v>2.0029529999999996E-3</v>
      </c>
      <c r="AN1318" s="73">
        <f t="shared" si="11317"/>
        <v>2.0029529999999996E-3</v>
      </c>
      <c r="AO1318" s="73">
        <f t="shared" si="11317"/>
        <v>2.0029529999999996E-3</v>
      </c>
      <c r="AP1318" s="73">
        <f t="shared" si="11317"/>
        <v>2.0029529999999992E-3</v>
      </c>
      <c r="AQ1318" s="73">
        <f t="shared" si="11317"/>
        <v>2.0029529999999992E-3</v>
      </c>
      <c r="AR1318" s="73">
        <f t="shared" si="11317"/>
        <v>2.0029529999999992E-3</v>
      </c>
      <c r="AS1318" s="73">
        <f t="shared" si="11317"/>
        <v>2.0029529999999992E-3</v>
      </c>
      <c r="AT1318" s="73">
        <f t="shared" si="11317"/>
        <v>2.0029529999999992E-3</v>
      </c>
      <c r="AU1318" s="73">
        <f t="shared" si="11317"/>
        <v>2.0029529999999992E-3</v>
      </c>
      <c r="AV1318" s="73">
        <f t="shared" si="11317"/>
        <v>2.0029529999999992E-3</v>
      </c>
      <c r="AW1318" s="73">
        <f t="shared" si="11317"/>
        <v>2.0029529999999992E-3</v>
      </c>
      <c r="AX1318" s="73">
        <f t="shared" si="11317"/>
        <v>2.0029529999999992E-3</v>
      </c>
      <c r="AY1318" s="73">
        <f t="shared" si="11317"/>
        <v>2.0029529999999992E-3</v>
      </c>
      <c r="AZ1318" s="73">
        <f t="shared" si="11317"/>
        <v>2.0029529999999987E-3</v>
      </c>
      <c r="BA1318" s="73">
        <f t="shared" si="11317"/>
        <v>2.0029529999999987E-3</v>
      </c>
      <c r="BB1318" s="73">
        <f t="shared" si="11317"/>
        <v>2.0029529999999987E-3</v>
      </c>
      <c r="BC1318" s="73">
        <f t="shared" si="11317"/>
        <v>2.0029529999999987E-3</v>
      </c>
      <c r="BD1318" s="73">
        <f t="shared" si="11317"/>
        <v>2.0029529999999987E-3</v>
      </c>
      <c r="BE1318" s="73">
        <f t="shared" si="11317"/>
        <v>2.0029529999999987E-3</v>
      </c>
      <c r="BF1318" s="73">
        <f t="shared" si="11317"/>
        <v>2.0029529999999987E-3</v>
      </c>
      <c r="BG1318" s="73">
        <f t="shared" si="11317"/>
        <v>2.0029529999999987E-3</v>
      </c>
      <c r="BH1318" s="73">
        <f t="shared" si="11317"/>
        <v>2.0029529999999983E-3</v>
      </c>
      <c r="BI1318" s="73">
        <f t="shared" si="11317"/>
        <v>2.0029529999999983E-3</v>
      </c>
      <c r="BJ1318" s="73">
        <f t="shared" si="11317"/>
        <v>2.0029529999999983E-3</v>
      </c>
      <c r="BK1318" s="73">
        <f t="shared" si="11317"/>
        <v>2.0029529999999983E-3</v>
      </c>
      <c r="BL1318" s="73">
        <f t="shared" si="11317"/>
        <v>2.0029529999999983E-3</v>
      </c>
      <c r="BM1318" s="73">
        <f t="shared" si="11317"/>
        <v>2.0029529999999983E-3</v>
      </c>
      <c r="BN1318" s="73">
        <f t="shared" si="11317"/>
        <v>2.0029529999999979E-3</v>
      </c>
      <c r="BO1318" s="73">
        <f t="shared" si="11317"/>
        <v>8.0118119999999914E-3</v>
      </c>
      <c r="BP1318" s="73">
        <f t="shared" si="11317"/>
        <v>8.0118119999999914E-3</v>
      </c>
      <c r="BQ1318" s="73">
        <f t="shared" si="11317"/>
        <v>8.0118119999999914E-3</v>
      </c>
      <c r="BR1318" s="73">
        <f t="shared" si="11317"/>
        <v>8.0118119999999914E-3</v>
      </c>
      <c r="BS1318" s="356">
        <f t="shared" si="11317"/>
        <v>8.0118119999999914E-3</v>
      </c>
      <c r="BT1318" s="73">
        <f t="shared" si="11317"/>
        <v>8.0118119999999914E-3</v>
      </c>
      <c r="BU1318" s="73">
        <f t="shared" si="11317"/>
        <v>8.0118119999999897E-3</v>
      </c>
      <c r="BV1318" s="73">
        <f t="shared" si="11317"/>
        <v>8.0118119999999897E-3</v>
      </c>
      <c r="BW1318" s="73">
        <f t="shared" si="11317"/>
        <v>8.0118119999999897E-3</v>
      </c>
      <c r="BX1318" s="73">
        <f t="shared" si="11317"/>
        <v>8.0118119999999897E-3</v>
      </c>
      <c r="BY1318" s="73">
        <f t="shared" si="11317"/>
        <v>8.0118119999999897E-3</v>
      </c>
      <c r="BZ1318" s="73">
        <f t="shared" si="11317"/>
        <v>0</v>
      </c>
      <c r="CA1318" s="73">
        <f t="shared" ref="CA1318:CC1318" si="11318">MIN(CA1294,IF(CA1282&gt;=1,(CA1294/CA1282)*CA$12,IF(CA1282&gt;0,MIN(CA1294,$AD1306/$AE1282*CA$12),0)))</f>
        <v>0</v>
      </c>
      <c r="CB1318" s="73">
        <f t="shared" si="11318"/>
        <v>0</v>
      </c>
      <c r="CC1318" s="73">
        <f t="shared" si="11318"/>
        <v>0</v>
      </c>
    </row>
    <row r="1319" spans="1:81" s="16" customFormat="1" ht="15" outlineLevel="2" x14ac:dyDescent="0.2">
      <c r="A1319" s="558">
        <f>ROW()</f>
        <v>1319</v>
      </c>
      <c r="B1319" s="134" t="s">
        <v>37</v>
      </c>
      <c r="C1319" s="134"/>
      <c r="D1319" s="134"/>
      <c r="E1319" s="134"/>
      <c r="F1319" s="134"/>
      <c r="G1319" s="134"/>
      <c r="H1319" s="134"/>
      <c r="I1319" s="134"/>
      <c r="J1319" s="134"/>
      <c r="K1319" s="134"/>
      <c r="L1319" s="134"/>
      <c r="M1319" s="134"/>
      <c r="N1319" s="134"/>
      <c r="O1319" s="134"/>
      <c r="P1319" s="134"/>
      <c r="Q1319" s="134"/>
      <c r="R1319" s="134"/>
      <c r="S1319" s="134"/>
      <c r="T1319" s="134"/>
      <c r="U1319" s="134"/>
      <c r="V1319" s="134"/>
      <c r="W1319" s="134"/>
      <c r="X1319" s="134"/>
      <c r="Y1319" s="134"/>
      <c r="Z1319" s="162"/>
      <c r="AA1319" s="160"/>
      <c r="AB1319" s="160"/>
      <c r="AC1319" s="160"/>
      <c r="AD1319" s="160"/>
      <c r="AE1319" s="73">
        <f t="shared" ref="AE1319:BZ1319" si="11319">MIN(AE1295,IF(AE1283&gt;=1,(AE1295/AE1283)*AE$12,IF(AE1283&gt;0,MIN(AE1295,$AD1307/$AE1283*AE$12),0)))</f>
        <v>6.9851149999999992E-4</v>
      </c>
      <c r="AF1319" s="73">
        <f t="shared" si="11319"/>
        <v>6.9851149999999992E-4</v>
      </c>
      <c r="AG1319" s="73">
        <f t="shared" si="11319"/>
        <v>6.9851150000000003E-4</v>
      </c>
      <c r="AH1319" s="73">
        <f t="shared" si="11319"/>
        <v>6.9851150000000003E-4</v>
      </c>
      <c r="AI1319" s="73">
        <f t="shared" si="11319"/>
        <v>6.9851150000000003E-4</v>
      </c>
      <c r="AJ1319" s="73">
        <f t="shared" si="11319"/>
        <v>6.9851150000000014E-4</v>
      </c>
      <c r="AK1319" s="73">
        <f t="shared" si="11319"/>
        <v>6.9851150000000014E-4</v>
      </c>
      <c r="AL1319" s="73">
        <f t="shared" si="11319"/>
        <v>6.9851150000000025E-4</v>
      </c>
      <c r="AM1319" s="73">
        <f t="shared" si="11319"/>
        <v>6.9851150000000025E-4</v>
      </c>
      <c r="AN1319" s="73">
        <f t="shared" si="11319"/>
        <v>6.9851150000000025E-4</v>
      </c>
      <c r="AO1319" s="73">
        <f t="shared" si="11319"/>
        <v>6.9851150000000035E-4</v>
      </c>
      <c r="AP1319" s="73">
        <f t="shared" si="11319"/>
        <v>6.9851150000000025E-4</v>
      </c>
      <c r="AQ1319" s="73">
        <f t="shared" si="11319"/>
        <v>6.9851150000000035E-4</v>
      </c>
      <c r="AR1319" s="73">
        <f t="shared" si="11319"/>
        <v>6.9851150000000046E-4</v>
      </c>
      <c r="AS1319" s="73">
        <f t="shared" si="11319"/>
        <v>6.9851150000000035E-4</v>
      </c>
      <c r="AT1319" s="73">
        <f t="shared" si="11319"/>
        <v>6.9851150000000025E-4</v>
      </c>
      <c r="AU1319" s="73">
        <f t="shared" si="11319"/>
        <v>6.9851150000000035E-4</v>
      </c>
      <c r="AV1319" s="73">
        <f t="shared" si="11319"/>
        <v>6.9851150000000046E-4</v>
      </c>
      <c r="AW1319" s="73">
        <f t="shared" si="11319"/>
        <v>6.9851150000000046E-4</v>
      </c>
      <c r="AX1319" s="73">
        <f t="shared" si="11319"/>
        <v>6.9851150000000046E-4</v>
      </c>
      <c r="AY1319" s="73">
        <f t="shared" si="11319"/>
        <v>6.9851150000000046E-4</v>
      </c>
      <c r="AZ1319" s="73">
        <f t="shared" si="11319"/>
        <v>6.9851150000000046E-4</v>
      </c>
      <c r="BA1319" s="73">
        <f t="shared" si="11319"/>
        <v>6.9851150000000046E-4</v>
      </c>
      <c r="BB1319" s="73">
        <f t="shared" si="11319"/>
        <v>6.9851150000000046E-4</v>
      </c>
      <c r="BC1319" s="73">
        <f t="shared" si="11319"/>
        <v>6.9851150000000046E-4</v>
      </c>
      <c r="BD1319" s="73">
        <f t="shared" si="11319"/>
        <v>6.9851150000000046E-4</v>
      </c>
      <c r="BE1319" s="73">
        <f t="shared" si="11319"/>
        <v>6.9851150000000046E-4</v>
      </c>
      <c r="BF1319" s="73">
        <f t="shared" si="11319"/>
        <v>6.9851150000000046E-4</v>
      </c>
      <c r="BG1319" s="73">
        <f t="shared" si="11319"/>
        <v>6.9851150000000046E-4</v>
      </c>
      <c r="BH1319" s="73">
        <f t="shared" si="11319"/>
        <v>6.9851150000000046E-4</v>
      </c>
      <c r="BI1319" s="73">
        <f t="shared" si="11319"/>
        <v>6.9851150000000057E-4</v>
      </c>
      <c r="BJ1319" s="73">
        <f t="shared" si="11319"/>
        <v>6.9851150000000057E-4</v>
      </c>
      <c r="BK1319" s="73">
        <f t="shared" si="11319"/>
        <v>6.9851150000000057E-4</v>
      </c>
      <c r="BL1319" s="73">
        <f t="shared" si="11319"/>
        <v>6.9851150000000057E-4</v>
      </c>
      <c r="BM1319" s="73">
        <f t="shared" si="11319"/>
        <v>6.9851150000000068E-4</v>
      </c>
      <c r="BN1319" s="73">
        <f t="shared" si="11319"/>
        <v>6.9851150000000057E-4</v>
      </c>
      <c r="BO1319" s="73">
        <f t="shared" si="11319"/>
        <v>2.7940460000000023E-3</v>
      </c>
      <c r="BP1319" s="73">
        <f t="shared" si="11319"/>
        <v>0</v>
      </c>
      <c r="BQ1319" s="73">
        <f t="shared" si="11319"/>
        <v>0</v>
      </c>
      <c r="BR1319" s="73">
        <f t="shared" si="11319"/>
        <v>0</v>
      </c>
      <c r="BS1319" s="356">
        <f t="shared" si="11319"/>
        <v>0</v>
      </c>
      <c r="BT1319" s="73">
        <f t="shared" si="11319"/>
        <v>0</v>
      </c>
      <c r="BU1319" s="73">
        <f t="shared" si="11319"/>
        <v>0</v>
      </c>
      <c r="BV1319" s="73">
        <f t="shared" si="11319"/>
        <v>0</v>
      </c>
      <c r="BW1319" s="73">
        <f t="shared" si="11319"/>
        <v>0</v>
      </c>
      <c r="BX1319" s="73">
        <f t="shared" si="11319"/>
        <v>0</v>
      </c>
      <c r="BY1319" s="73">
        <f t="shared" si="11319"/>
        <v>0</v>
      </c>
      <c r="BZ1319" s="73">
        <f t="shared" si="11319"/>
        <v>0</v>
      </c>
      <c r="CA1319" s="73">
        <f t="shared" ref="CA1319:CC1319" si="11320">MIN(CA1295,IF(CA1283&gt;=1,(CA1295/CA1283)*CA$12,IF(CA1283&gt;0,MIN(CA1295,$AD1307/$AE1283*CA$12),0)))</f>
        <v>0</v>
      </c>
      <c r="CB1319" s="73">
        <f t="shared" si="11320"/>
        <v>0</v>
      </c>
      <c r="CC1319" s="73">
        <f t="shared" si="11320"/>
        <v>0</v>
      </c>
    </row>
    <row r="1320" spans="1:81" s="16" customFormat="1" ht="15" outlineLevel="2" x14ac:dyDescent="0.2">
      <c r="A1320" s="558">
        <f>ROW()</f>
        <v>1320</v>
      </c>
      <c r="B1320" s="134" t="s">
        <v>38</v>
      </c>
      <c r="C1320" s="134"/>
      <c r="D1320" s="134"/>
      <c r="E1320" s="134"/>
      <c r="F1320" s="134"/>
      <c r="G1320" s="134"/>
      <c r="H1320" s="134"/>
      <c r="I1320" s="134"/>
      <c r="J1320" s="134"/>
      <c r="K1320" s="134"/>
      <c r="L1320" s="134"/>
      <c r="M1320" s="134"/>
      <c r="N1320" s="134"/>
      <c r="O1320" s="134"/>
      <c r="P1320" s="134"/>
      <c r="Q1320" s="134"/>
      <c r="R1320" s="134"/>
      <c r="S1320" s="134"/>
      <c r="T1320" s="134"/>
      <c r="U1320" s="134"/>
      <c r="V1320" s="134"/>
      <c r="W1320" s="134"/>
      <c r="X1320" s="134"/>
      <c r="Y1320" s="134"/>
      <c r="Z1320" s="162"/>
      <c r="AA1320" s="160"/>
      <c r="AB1320" s="160"/>
      <c r="AC1320" s="160"/>
      <c r="AD1320" s="160"/>
      <c r="AE1320" s="73">
        <f t="shared" ref="AE1320:BZ1320" si="11321">MIN(AE1296,IF(AE1284&gt;=1,(AE1296/AE1284)*AE$12,IF(AE1284&gt;0,MIN(AE1296,$AD1308/$AE1284*AE$12),0)))</f>
        <v>0</v>
      </c>
      <c r="AF1320" s="73">
        <f t="shared" si="11321"/>
        <v>0</v>
      </c>
      <c r="AG1320" s="73">
        <f t="shared" si="11321"/>
        <v>0</v>
      </c>
      <c r="AH1320" s="73">
        <f t="shared" si="11321"/>
        <v>0</v>
      </c>
      <c r="AI1320" s="73">
        <f t="shared" si="11321"/>
        <v>0</v>
      </c>
      <c r="AJ1320" s="73">
        <f t="shared" si="11321"/>
        <v>0</v>
      </c>
      <c r="AK1320" s="73">
        <f t="shared" si="11321"/>
        <v>0</v>
      </c>
      <c r="AL1320" s="73">
        <f t="shared" si="11321"/>
        <v>0</v>
      </c>
      <c r="AM1320" s="73">
        <f t="shared" si="11321"/>
        <v>0</v>
      </c>
      <c r="AN1320" s="73">
        <f t="shared" si="11321"/>
        <v>0</v>
      </c>
      <c r="AO1320" s="73">
        <f t="shared" si="11321"/>
        <v>0</v>
      </c>
      <c r="AP1320" s="73">
        <f t="shared" si="11321"/>
        <v>0</v>
      </c>
      <c r="AQ1320" s="73">
        <f t="shared" si="11321"/>
        <v>0</v>
      </c>
      <c r="AR1320" s="73">
        <f t="shared" si="11321"/>
        <v>0</v>
      </c>
      <c r="AS1320" s="73">
        <f t="shared" si="11321"/>
        <v>0</v>
      </c>
      <c r="AT1320" s="73">
        <f t="shared" si="11321"/>
        <v>0</v>
      </c>
      <c r="AU1320" s="73">
        <f t="shared" si="11321"/>
        <v>0</v>
      </c>
      <c r="AV1320" s="73">
        <f t="shared" si="11321"/>
        <v>0</v>
      </c>
      <c r="AW1320" s="73">
        <f t="shared" si="11321"/>
        <v>0</v>
      </c>
      <c r="AX1320" s="73">
        <f t="shared" si="11321"/>
        <v>0</v>
      </c>
      <c r="AY1320" s="73">
        <f t="shared" si="11321"/>
        <v>0</v>
      </c>
      <c r="AZ1320" s="73">
        <f t="shared" si="11321"/>
        <v>0</v>
      </c>
      <c r="BA1320" s="73">
        <f t="shared" si="11321"/>
        <v>0</v>
      </c>
      <c r="BB1320" s="73">
        <f t="shared" si="11321"/>
        <v>0</v>
      </c>
      <c r="BC1320" s="73">
        <f t="shared" si="11321"/>
        <v>0</v>
      </c>
      <c r="BD1320" s="73">
        <f t="shared" si="11321"/>
        <v>0</v>
      </c>
      <c r="BE1320" s="73">
        <f t="shared" si="11321"/>
        <v>0</v>
      </c>
      <c r="BF1320" s="73">
        <f t="shared" si="11321"/>
        <v>0</v>
      </c>
      <c r="BG1320" s="73">
        <f t="shared" si="11321"/>
        <v>0</v>
      </c>
      <c r="BH1320" s="73">
        <f t="shared" si="11321"/>
        <v>0</v>
      </c>
      <c r="BI1320" s="73">
        <f t="shared" si="11321"/>
        <v>0</v>
      </c>
      <c r="BJ1320" s="73">
        <f t="shared" si="11321"/>
        <v>0</v>
      </c>
      <c r="BK1320" s="73">
        <f t="shared" si="11321"/>
        <v>0</v>
      </c>
      <c r="BL1320" s="73">
        <f t="shared" si="11321"/>
        <v>0</v>
      </c>
      <c r="BM1320" s="73">
        <f t="shared" si="11321"/>
        <v>0</v>
      </c>
      <c r="BN1320" s="73">
        <f t="shared" si="11321"/>
        <v>0</v>
      </c>
      <c r="BO1320" s="73">
        <f t="shared" si="11321"/>
        <v>0</v>
      </c>
      <c r="BP1320" s="73">
        <f t="shared" si="11321"/>
        <v>0</v>
      </c>
      <c r="BQ1320" s="73">
        <f t="shared" si="11321"/>
        <v>0</v>
      </c>
      <c r="BR1320" s="73">
        <f t="shared" si="11321"/>
        <v>0</v>
      </c>
      <c r="BS1320" s="356">
        <f t="shared" si="11321"/>
        <v>0</v>
      </c>
      <c r="BT1320" s="73">
        <f t="shared" si="11321"/>
        <v>0</v>
      </c>
      <c r="BU1320" s="73">
        <f t="shared" si="11321"/>
        <v>0</v>
      </c>
      <c r="BV1320" s="73">
        <f t="shared" si="11321"/>
        <v>0</v>
      </c>
      <c r="BW1320" s="73">
        <f t="shared" si="11321"/>
        <v>0</v>
      </c>
      <c r="BX1320" s="73">
        <f t="shared" si="11321"/>
        <v>0</v>
      </c>
      <c r="BY1320" s="73">
        <f t="shared" si="11321"/>
        <v>0</v>
      </c>
      <c r="BZ1320" s="73">
        <f t="shared" si="11321"/>
        <v>0</v>
      </c>
      <c r="CA1320" s="73">
        <f t="shared" ref="CA1320:CC1320" si="11322">MIN(CA1296,IF(CA1284&gt;=1,(CA1296/CA1284)*CA$12,IF(CA1284&gt;0,MIN(CA1296,$AD1308/$AE1284*CA$12),0)))</f>
        <v>0</v>
      </c>
      <c r="CB1320" s="73">
        <f t="shared" si="11322"/>
        <v>0</v>
      </c>
      <c r="CC1320" s="73">
        <f t="shared" si="11322"/>
        <v>0</v>
      </c>
    </row>
    <row r="1321" spans="1:81" s="16" customFormat="1" ht="15" outlineLevel="2" x14ac:dyDescent="0.2">
      <c r="A1321" s="558">
        <f>ROW()</f>
        <v>1321</v>
      </c>
      <c r="B1321" s="134" t="s">
        <v>39</v>
      </c>
      <c r="C1321" s="134"/>
      <c r="D1321" s="134"/>
      <c r="E1321" s="134"/>
      <c r="F1321" s="134"/>
      <c r="G1321" s="134"/>
      <c r="H1321" s="134"/>
      <c r="I1321" s="134"/>
      <c r="J1321" s="134"/>
      <c r="K1321" s="134"/>
      <c r="L1321" s="134"/>
      <c r="M1321" s="134"/>
      <c r="N1321" s="134"/>
      <c r="O1321" s="134"/>
      <c r="P1321" s="134"/>
      <c r="Q1321" s="134"/>
      <c r="R1321" s="134"/>
      <c r="S1321" s="134"/>
      <c r="T1321" s="134"/>
      <c r="U1321" s="134"/>
      <c r="V1321" s="134"/>
      <c r="W1321" s="134"/>
      <c r="X1321" s="134"/>
      <c r="Y1321" s="134"/>
      <c r="Z1321" s="162"/>
      <c r="AA1321" s="160"/>
      <c r="AB1321" s="160"/>
      <c r="AC1321" s="160"/>
      <c r="AD1321" s="160"/>
      <c r="AE1321" s="73">
        <f t="shared" ref="AE1321:BX1321" si="11323">MIN(AE1297,IF(AE1285&gt;=1,(AE1297/AE1285)*AE$12,IF(AE1285&gt;0,MIN(AE1297,$AD1309/$AE1285*AE$12),0)))</f>
        <v>9.1147499999999994E-5</v>
      </c>
      <c r="AF1321" s="73">
        <f t="shared" si="11323"/>
        <v>9.1147499999999981E-5</v>
      </c>
      <c r="AG1321" s="73">
        <f t="shared" si="11323"/>
        <v>9.1147499999999981E-5</v>
      </c>
      <c r="AH1321" s="73">
        <f t="shared" si="11323"/>
        <v>9.1147499999999981E-5</v>
      </c>
      <c r="AI1321" s="73">
        <f t="shared" si="11323"/>
        <v>9.1147499999999967E-5</v>
      </c>
      <c r="AJ1321" s="73">
        <f t="shared" si="11323"/>
        <v>9.1147499999999967E-5</v>
      </c>
      <c r="AK1321" s="73">
        <f t="shared" si="11323"/>
        <v>9.1147499999999967E-5</v>
      </c>
      <c r="AL1321" s="73">
        <f t="shared" si="11323"/>
        <v>9.1147499999999954E-5</v>
      </c>
      <c r="AM1321" s="73">
        <f t="shared" si="11323"/>
        <v>9.1147499999999954E-5</v>
      </c>
      <c r="AN1321" s="73">
        <f t="shared" si="11323"/>
        <v>9.114749999999994E-5</v>
      </c>
      <c r="AO1321" s="73">
        <f t="shared" si="11323"/>
        <v>9.114749999999994E-5</v>
      </c>
      <c r="AP1321" s="73">
        <f t="shared" si="11323"/>
        <v>9.1147499999999926E-5</v>
      </c>
      <c r="AQ1321" s="73">
        <f t="shared" si="11323"/>
        <v>9.1147499999999926E-5</v>
      </c>
      <c r="AR1321" s="73">
        <f t="shared" si="11323"/>
        <v>9.1147499999999926E-5</v>
      </c>
      <c r="AS1321" s="73">
        <f t="shared" si="11323"/>
        <v>9.114749999999994E-5</v>
      </c>
      <c r="AT1321" s="73">
        <f t="shared" si="11323"/>
        <v>9.1147499999999926E-5</v>
      </c>
      <c r="AU1321" s="73">
        <f t="shared" si="11323"/>
        <v>9.1147499999999926E-5</v>
      </c>
      <c r="AV1321" s="73">
        <f t="shared" si="11323"/>
        <v>9.114749999999994E-5</v>
      </c>
      <c r="AW1321" s="73">
        <f t="shared" si="11323"/>
        <v>9.1147499999999926E-5</v>
      </c>
      <c r="AX1321" s="73">
        <f t="shared" si="11323"/>
        <v>9.1147499999999913E-5</v>
      </c>
      <c r="AY1321" s="73">
        <f t="shared" si="11323"/>
        <v>9.1147499999999926E-5</v>
      </c>
      <c r="AZ1321" s="73">
        <f t="shared" si="11323"/>
        <v>9.114749999999994E-5</v>
      </c>
      <c r="BA1321" s="73">
        <f t="shared" si="11323"/>
        <v>9.1147499999999926E-5</v>
      </c>
      <c r="BB1321" s="73">
        <f t="shared" si="11323"/>
        <v>9.1147499999999913E-5</v>
      </c>
      <c r="BC1321" s="73">
        <f t="shared" si="11323"/>
        <v>9.1147499999999926E-5</v>
      </c>
      <c r="BD1321" s="73">
        <f t="shared" si="11323"/>
        <v>9.114749999999994E-5</v>
      </c>
      <c r="BE1321" s="73">
        <f t="shared" si="11323"/>
        <v>9.1147499999999926E-5</v>
      </c>
      <c r="BF1321" s="73">
        <f t="shared" si="11323"/>
        <v>9.1147499999999913E-5</v>
      </c>
      <c r="BG1321" s="73">
        <f t="shared" si="11323"/>
        <v>9.1147499999999926E-5</v>
      </c>
      <c r="BH1321" s="73">
        <f t="shared" si="11323"/>
        <v>9.114749999999994E-5</v>
      </c>
      <c r="BI1321" s="73">
        <f t="shared" si="11323"/>
        <v>9.1147499999999926E-5</v>
      </c>
      <c r="BJ1321" s="73">
        <f t="shared" si="11323"/>
        <v>9.1147499999999913E-5</v>
      </c>
      <c r="BK1321" s="73">
        <f t="shared" si="11323"/>
        <v>9.1147499999999926E-5</v>
      </c>
      <c r="BL1321" s="73">
        <f t="shared" si="11323"/>
        <v>9.114749999999994E-5</v>
      </c>
      <c r="BM1321" s="73">
        <f t="shared" si="11323"/>
        <v>9.1147499999999926E-5</v>
      </c>
      <c r="BN1321" s="73">
        <f t="shared" si="11323"/>
        <v>9.1147499999999913E-5</v>
      </c>
      <c r="BO1321" s="73">
        <f t="shared" si="11323"/>
        <v>3.6458999999999971E-4</v>
      </c>
      <c r="BP1321" s="73">
        <f t="shared" si="11323"/>
        <v>3.6458999999999971E-4</v>
      </c>
      <c r="BQ1321" s="73">
        <f t="shared" si="11323"/>
        <v>3.6458999999999971E-4</v>
      </c>
      <c r="BR1321" s="73">
        <f t="shared" si="11323"/>
        <v>3.6458999999999971E-4</v>
      </c>
      <c r="BS1321" s="356">
        <f t="shared" si="11323"/>
        <v>3.6458999999999971E-4</v>
      </c>
      <c r="BT1321" s="73">
        <f t="shared" si="11323"/>
        <v>3.6458999999999971E-4</v>
      </c>
      <c r="BU1321" s="73">
        <f t="shared" si="11323"/>
        <v>3.6458999999999971E-4</v>
      </c>
      <c r="BV1321" s="73">
        <f t="shared" si="11323"/>
        <v>3.6458999999999971E-4</v>
      </c>
      <c r="BW1321" s="73">
        <f t="shared" si="11323"/>
        <v>3.6458999999999971E-4</v>
      </c>
      <c r="BX1321" s="73">
        <f t="shared" si="11323"/>
        <v>3.6458999999999971E-4</v>
      </c>
      <c r="BY1321" s="73">
        <f t="shared" ref="BY1321:BZ1321" si="11324">MIN(BY1297,IF(BY1285&gt;=1,(BY1297/BY1285)*BY$12,IF(BY1285&gt;0,MIN(BY1297,$AD1309/$AE1285*BY$12),0)))</f>
        <v>3.6458999999999971E-4</v>
      </c>
      <c r="BZ1321" s="73">
        <f t="shared" si="11324"/>
        <v>0</v>
      </c>
      <c r="CA1321" s="73">
        <f t="shared" ref="CA1321:CC1321" si="11325">MIN(CA1297,IF(CA1285&gt;=1,(CA1297/CA1285)*CA$12,IF(CA1285&gt;0,MIN(CA1297,$AD1309/$AE1285*CA$12),0)))</f>
        <v>0</v>
      </c>
      <c r="CB1321" s="73">
        <f t="shared" si="11325"/>
        <v>0</v>
      </c>
      <c r="CC1321" s="73">
        <f t="shared" si="11325"/>
        <v>0</v>
      </c>
    </row>
    <row r="1322" spans="1:81" s="16" customFormat="1" ht="15" outlineLevel="2" x14ac:dyDescent="0.2">
      <c r="A1322" s="558">
        <f>ROW()</f>
        <v>1322</v>
      </c>
      <c r="B1322" s="134" t="s">
        <v>40</v>
      </c>
      <c r="C1322" s="134"/>
      <c r="D1322" s="134"/>
      <c r="E1322" s="134"/>
      <c r="F1322" s="134"/>
      <c r="G1322" s="134"/>
      <c r="H1322" s="134"/>
      <c r="I1322" s="134"/>
      <c r="J1322" s="134"/>
      <c r="K1322" s="134"/>
      <c r="L1322" s="134"/>
      <c r="M1322" s="134"/>
      <c r="N1322" s="134"/>
      <c r="O1322" s="134"/>
      <c r="P1322" s="134"/>
      <c r="Q1322" s="134"/>
      <c r="R1322" s="134"/>
      <c r="S1322" s="134"/>
      <c r="T1322" s="134"/>
      <c r="U1322" s="134"/>
      <c r="V1322" s="134"/>
      <c r="W1322" s="134"/>
      <c r="X1322" s="134"/>
      <c r="Y1322" s="134"/>
      <c r="Z1322" s="134"/>
      <c r="AA1322" s="160"/>
      <c r="AB1322" s="160"/>
      <c r="AC1322" s="160"/>
      <c r="AD1322" s="160"/>
      <c r="AE1322" s="73">
        <f t="shared" ref="AE1322:BX1323" si="11326">MIN(AE1298,IF(AE1286&gt;=1,(AE1298/AE1286)*AE$12,IF(AE1286&gt;0,MIN(AE1298,$AD1310/$AE1286*AE$12),0)))</f>
        <v>1.3555803250000002E-2</v>
      </c>
      <c r="AF1322" s="73">
        <f t="shared" si="11326"/>
        <v>1.355580325E-2</v>
      </c>
      <c r="AG1322" s="73">
        <f t="shared" si="11326"/>
        <v>1.3555803249999998E-2</v>
      </c>
      <c r="AH1322" s="73">
        <f t="shared" si="11326"/>
        <v>1.355580325E-2</v>
      </c>
      <c r="AI1322" s="73">
        <f t="shared" si="11326"/>
        <v>1.355580325E-2</v>
      </c>
      <c r="AJ1322" s="73">
        <f t="shared" si="11326"/>
        <v>1.355580325E-2</v>
      </c>
      <c r="AK1322" s="73">
        <f t="shared" si="11326"/>
        <v>1.355580325E-2</v>
      </c>
      <c r="AL1322" s="73">
        <f t="shared" si="11326"/>
        <v>1.355580325E-2</v>
      </c>
      <c r="AM1322" s="73">
        <f t="shared" si="11326"/>
        <v>1.355580325E-2</v>
      </c>
      <c r="AN1322" s="73">
        <f t="shared" si="11326"/>
        <v>1.355580325E-2</v>
      </c>
      <c r="AO1322" s="73">
        <f t="shared" si="11326"/>
        <v>1.355580325E-2</v>
      </c>
      <c r="AP1322" s="73">
        <f t="shared" si="11326"/>
        <v>1.355580325E-2</v>
      </c>
      <c r="AQ1322" s="73">
        <f t="shared" si="11326"/>
        <v>1.355580325E-2</v>
      </c>
      <c r="AR1322" s="73">
        <f t="shared" si="11326"/>
        <v>1.355580325E-2</v>
      </c>
      <c r="AS1322" s="73">
        <f t="shared" si="11326"/>
        <v>1.355580325E-2</v>
      </c>
      <c r="AT1322" s="73">
        <f t="shared" si="11326"/>
        <v>1.355580325E-2</v>
      </c>
      <c r="AU1322" s="73">
        <f t="shared" si="11326"/>
        <v>1.355580325E-2</v>
      </c>
      <c r="AV1322" s="73">
        <f t="shared" si="11326"/>
        <v>1.355580325E-2</v>
      </c>
      <c r="AW1322" s="73">
        <f t="shared" si="11326"/>
        <v>1.355580325E-2</v>
      </c>
      <c r="AX1322" s="73">
        <f t="shared" si="11326"/>
        <v>1.3555803250000002E-2</v>
      </c>
      <c r="AY1322" s="73">
        <f t="shared" si="11326"/>
        <v>1.3555803250000002E-2</v>
      </c>
      <c r="AZ1322" s="73">
        <f t="shared" si="11326"/>
        <v>1.3555803250000002E-2</v>
      </c>
      <c r="BA1322" s="73">
        <f t="shared" si="11326"/>
        <v>1.3555803250000002E-2</v>
      </c>
      <c r="BB1322" s="73">
        <f t="shared" si="11326"/>
        <v>1.3555803250000002E-2</v>
      </c>
      <c r="BC1322" s="73">
        <f t="shared" si="11326"/>
        <v>1.3555803250000002E-2</v>
      </c>
      <c r="BD1322" s="73">
        <f t="shared" si="11326"/>
        <v>1.3555803250000002E-2</v>
      </c>
      <c r="BE1322" s="73">
        <f t="shared" si="11326"/>
        <v>1.3555803250000002E-2</v>
      </c>
      <c r="BF1322" s="73">
        <f t="shared" si="11326"/>
        <v>1.3555803250000002E-2</v>
      </c>
      <c r="BG1322" s="73">
        <f t="shared" si="11326"/>
        <v>1.3555803250000003E-2</v>
      </c>
      <c r="BH1322" s="73">
        <f t="shared" si="11326"/>
        <v>1.3555803250000003E-2</v>
      </c>
      <c r="BI1322" s="73">
        <f t="shared" si="11326"/>
        <v>1.3555803250000003E-2</v>
      </c>
      <c r="BJ1322" s="73">
        <f t="shared" si="11326"/>
        <v>1.3555803250000005E-2</v>
      </c>
      <c r="BK1322" s="73">
        <f t="shared" si="11326"/>
        <v>1.3555803250000005E-2</v>
      </c>
      <c r="BL1322" s="73">
        <f t="shared" si="11326"/>
        <v>1.3555803250000007E-2</v>
      </c>
      <c r="BM1322" s="73">
        <f t="shared" si="11326"/>
        <v>1.3555803250000005E-2</v>
      </c>
      <c r="BN1322" s="73">
        <f t="shared" si="11326"/>
        <v>1.3555803250000003E-2</v>
      </c>
      <c r="BO1322" s="73">
        <f t="shared" si="11326"/>
        <v>5.4223213000000013E-2</v>
      </c>
      <c r="BP1322" s="73">
        <f t="shared" si="11326"/>
        <v>0</v>
      </c>
      <c r="BQ1322" s="73">
        <f t="shared" si="11326"/>
        <v>0</v>
      </c>
      <c r="BR1322" s="73">
        <f t="shared" si="11326"/>
        <v>0</v>
      </c>
      <c r="BS1322" s="356">
        <f t="shared" si="11326"/>
        <v>0</v>
      </c>
      <c r="BT1322" s="73">
        <f t="shared" si="11326"/>
        <v>0</v>
      </c>
      <c r="BU1322" s="73">
        <f t="shared" si="11326"/>
        <v>0</v>
      </c>
      <c r="BV1322" s="73">
        <f t="shared" si="11326"/>
        <v>0</v>
      </c>
      <c r="BW1322" s="73">
        <f t="shared" si="11326"/>
        <v>0</v>
      </c>
      <c r="BX1322" s="73">
        <f t="shared" si="11326"/>
        <v>0</v>
      </c>
      <c r="BY1322" s="73">
        <f t="shared" ref="BY1322:BZ1323" si="11327">MIN(BY1298,IF(BY1286&gt;=1,(BY1298/BY1286)*BY$12,IF(BY1286&gt;0,MIN(BY1298,$AD1310/$AE1286*BY$12),0)))</f>
        <v>0</v>
      </c>
      <c r="BZ1322" s="73">
        <f t="shared" si="11327"/>
        <v>0</v>
      </c>
      <c r="CA1322" s="73">
        <f t="shared" ref="CA1322:CC1323" si="11328">MIN(CA1298,IF(CA1286&gt;=1,(CA1298/CA1286)*CA$12,IF(CA1286&gt;0,MIN(CA1298,$AD1310/$AE1286*CA$12),0)))</f>
        <v>0</v>
      </c>
      <c r="CB1322" s="73">
        <f t="shared" si="11328"/>
        <v>0</v>
      </c>
      <c r="CC1322" s="73">
        <f t="shared" si="11328"/>
        <v>0</v>
      </c>
    </row>
    <row r="1323" spans="1:81" s="16" customFormat="1" ht="15" outlineLevel="2" x14ac:dyDescent="0.2">
      <c r="A1323" s="558">
        <f>ROW()</f>
        <v>1323</v>
      </c>
      <c r="B1323" s="134" t="s">
        <v>329</v>
      </c>
      <c r="C1323" s="134"/>
      <c r="D1323" s="134"/>
      <c r="E1323" s="134"/>
      <c r="F1323" s="134"/>
      <c r="G1323" s="134"/>
      <c r="H1323" s="134"/>
      <c r="I1323" s="134"/>
      <c r="J1323" s="134"/>
      <c r="K1323" s="134"/>
      <c r="L1323" s="134"/>
      <c r="M1323" s="134"/>
      <c r="N1323" s="134"/>
      <c r="O1323" s="134"/>
      <c r="P1323" s="134"/>
      <c r="Q1323" s="134"/>
      <c r="R1323" s="134"/>
      <c r="S1323" s="134"/>
      <c r="T1323" s="134"/>
      <c r="U1323" s="134"/>
      <c r="V1323" s="134"/>
      <c r="W1323" s="134"/>
      <c r="X1323" s="134"/>
      <c r="Y1323" s="134"/>
      <c r="Z1323" s="134"/>
      <c r="AA1323" s="160"/>
      <c r="AB1323" s="160"/>
      <c r="AC1323" s="160"/>
      <c r="AD1323" s="160"/>
      <c r="AE1323" s="73">
        <f t="shared" si="11326"/>
        <v>0</v>
      </c>
      <c r="AF1323" s="73">
        <f t="shared" si="11326"/>
        <v>0</v>
      </c>
      <c r="AG1323" s="73">
        <f t="shared" si="11326"/>
        <v>0</v>
      </c>
      <c r="AH1323" s="73">
        <f t="shared" si="11326"/>
        <v>0</v>
      </c>
      <c r="AI1323" s="73">
        <f t="shared" si="11326"/>
        <v>0</v>
      </c>
      <c r="AJ1323" s="73">
        <f t="shared" si="11326"/>
        <v>0</v>
      </c>
      <c r="AK1323" s="73">
        <f t="shared" si="11326"/>
        <v>0</v>
      </c>
      <c r="AL1323" s="73">
        <f t="shared" si="11326"/>
        <v>0</v>
      </c>
      <c r="AM1323" s="73">
        <f t="shared" si="11326"/>
        <v>0</v>
      </c>
      <c r="AN1323" s="73">
        <f t="shared" si="11326"/>
        <v>0</v>
      </c>
      <c r="AO1323" s="73">
        <f t="shared" si="11326"/>
        <v>0</v>
      </c>
      <c r="AP1323" s="73">
        <f t="shared" si="11326"/>
        <v>0</v>
      </c>
      <c r="AQ1323" s="73">
        <f t="shared" si="11326"/>
        <v>0</v>
      </c>
      <c r="AR1323" s="73">
        <f t="shared" si="11326"/>
        <v>0</v>
      </c>
      <c r="AS1323" s="73">
        <f t="shared" si="11326"/>
        <v>0</v>
      </c>
      <c r="AT1323" s="73">
        <f t="shared" si="11326"/>
        <v>0</v>
      </c>
      <c r="AU1323" s="73">
        <f t="shared" si="11326"/>
        <v>0</v>
      </c>
      <c r="AV1323" s="73">
        <f t="shared" si="11326"/>
        <v>0</v>
      </c>
      <c r="AW1323" s="73">
        <f t="shared" si="11326"/>
        <v>0</v>
      </c>
      <c r="AX1323" s="73">
        <f t="shared" si="11326"/>
        <v>0</v>
      </c>
      <c r="AY1323" s="73">
        <f t="shared" si="11326"/>
        <v>0</v>
      </c>
      <c r="AZ1323" s="73">
        <f t="shared" si="11326"/>
        <v>0</v>
      </c>
      <c r="BA1323" s="73">
        <f t="shared" si="11326"/>
        <v>0</v>
      </c>
      <c r="BB1323" s="73">
        <f t="shared" si="11326"/>
        <v>0</v>
      </c>
      <c r="BC1323" s="73">
        <f t="shared" si="11326"/>
        <v>0</v>
      </c>
      <c r="BD1323" s="73">
        <f t="shared" si="11326"/>
        <v>0</v>
      </c>
      <c r="BE1323" s="73">
        <f t="shared" si="11326"/>
        <v>0</v>
      </c>
      <c r="BF1323" s="73">
        <f t="shared" si="11326"/>
        <v>0</v>
      </c>
      <c r="BG1323" s="73">
        <f t="shared" si="11326"/>
        <v>0</v>
      </c>
      <c r="BH1323" s="73">
        <f t="shared" si="11326"/>
        <v>0</v>
      </c>
      <c r="BI1323" s="73">
        <f t="shared" si="11326"/>
        <v>0</v>
      </c>
      <c r="BJ1323" s="73">
        <f t="shared" si="11326"/>
        <v>0</v>
      </c>
      <c r="BK1323" s="73">
        <f t="shared" si="11326"/>
        <v>0</v>
      </c>
      <c r="BL1323" s="73">
        <f t="shared" si="11326"/>
        <v>0</v>
      </c>
      <c r="BM1323" s="73">
        <f t="shared" si="11326"/>
        <v>0</v>
      </c>
      <c r="BN1323" s="73">
        <f t="shared" si="11326"/>
        <v>0</v>
      </c>
      <c r="BO1323" s="73">
        <f t="shared" si="11326"/>
        <v>0</v>
      </c>
      <c r="BP1323" s="73">
        <f t="shared" si="11326"/>
        <v>0</v>
      </c>
      <c r="BQ1323" s="73">
        <f t="shared" si="11326"/>
        <v>0</v>
      </c>
      <c r="BR1323" s="73">
        <f t="shared" si="11326"/>
        <v>0</v>
      </c>
      <c r="BS1323" s="356">
        <f t="shared" si="11326"/>
        <v>0</v>
      </c>
      <c r="BT1323" s="73">
        <f t="shared" si="11326"/>
        <v>0</v>
      </c>
      <c r="BU1323" s="73">
        <f t="shared" si="11326"/>
        <v>0</v>
      </c>
      <c r="BV1323" s="73">
        <f t="shared" si="11326"/>
        <v>0</v>
      </c>
      <c r="BW1323" s="73">
        <f t="shared" si="11326"/>
        <v>0</v>
      </c>
      <c r="BX1323" s="73">
        <f t="shared" si="11326"/>
        <v>0</v>
      </c>
      <c r="BY1323" s="73">
        <f t="shared" si="11327"/>
        <v>0</v>
      </c>
      <c r="BZ1323" s="73">
        <f t="shared" si="11327"/>
        <v>0</v>
      </c>
      <c r="CA1323" s="73">
        <f t="shared" si="11328"/>
        <v>0</v>
      </c>
      <c r="CB1323" s="73">
        <f t="shared" si="11328"/>
        <v>0</v>
      </c>
      <c r="CC1323" s="73">
        <f t="shared" si="11328"/>
        <v>0</v>
      </c>
    </row>
    <row r="1324" spans="1:81" s="16" customFormat="1" ht="15" outlineLevel="2" x14ac:dyDescent="0.2">
      <c r="A1324" s="558">
        <f>ROW()</f>
        <v>1324</v>
      </c>
      <c r="B1324" s="134" t="s">
        <v>269</v>
      </c>
      <c r="C1324" s="134"/>
      <c r="D1324" s="134"/>
      <c r="E1324" s="134"/>
      <c r="F1324" s="134"/>
      <c r="G1324" s="134"/>
      <c r="H1324" s="134"/>
      <c r="I1324" s="134"/>
      <c r="J1324" s="134"/>
      <c r="K1324" s="134"/>
      <c r="L1324" s="134"/>
      <c r="M1324" s="134"/>
      <c r="N1324" s="134"/>
      <c r="O1324" s="134"/>
      <c r="P1324" s="134"/>
      <c r="Q1324" s="134"/>
      <c r="R1324" s="134"/>
      <c r="S1324" s="134"/>
      <c r="T1324" s="134"/>
      <c r="U1324" s="134"/>
      <c r="V1324" s="134"/>
      <c r="W1324" s="134"/>
      <c r="X1324" s="134"/>
      <c r="Y1324" s="134"/>
      <c r="Z1324" s="162"/>
      <c r="AA1324" s="160"/>
      <c r="AB1324" s="160"/>
      <c r="AC1324" s="160"/>
      <c r="AD1324" s="160"/>
      <c r="AE1324" s="73"/>
      <c r="AF1324" s="73"/>
      <c r="AG1324" s="73"/>
      <c r="AH1324" s="73"/>
      <c r="AI1324" s="73"/>
      <c r="AJ1324" s="73"/>
      <c r="AK1324" s="73"/>
      <c r="AL1324" s="73"/>
      <c r="AM1324" s="73"/>
      <c r="AN1324" s="73"/>
      <c r="AO1324" s="73"/>
      <c r="AP1324" s="73"/>
      <c r="AQ1324" s="73"/>
      <c r="AR1324" s="73"/>
      <c r="AS1324" s="73"/>
      <c r="AT1324" s="73"/>
      <c r="AU1324" s="73"/>
      <c r="AV1324" s="73"/>
      <c r="AW1324" s="73"/>
      <c r="AX1324" s="73"/>
      <c r="AY1324" s="73"/>
      <c r="AZ1324" s="73"/>
      <c r="BA1324" s="73"/>
      <c r="BB1324" s="73"/>
      <c r="BC1324" s="73"/>
      <c r="BD1324" s="73"/>
      <c r="BE1324" s="73"/>
      <c r="BF1324" s="73"/>
      <c r="BG1324" s="73"/>
      <c r="BH1324" s="73"/>
      <c r="BI1324" s="73"/>
      <c r="BJ1324" s="73"/>
      <c r="BK1324" s="73"/>
      <c r="BL1324" s="73"/>
      <c r="BM1324" s="73"/>
      <c r="BN1324" s="73"/>
      <c r="BO1324" s="73"/>
      <c r="BP1324" s="73"/>
      <c r="BQ1324" s="73"/>
      <c r="BR1324" s="73"/>
      <c r="BS1324" s="356"/>
      <c r="BT1324" s="73"/>
      <c r="BU1324" s="73"/>
      <c r="BV1324" s="73"/>
      <c r="BW1324" s="73"/>
      <c r="BX1324" s="73"/>
      <c r="BY1324" s="73"/>
      <c r="BZ1324" s="73"/>
      <c r="CA1324" s="73"/>
      <c r="CB1324" s="73"/>
      <c r="CC1324" s="73"/>
    </row>
    <row r="1325" spans="1:81" s="175" customFormat="1" ht="15.75" outlineLevel="2" x14ac:dyDescent="0.25">
      <c r="A1325" s="558">
        <f>ROW()</f>
        <v>1325</v>
      </c>
      <c r="B1325" s="136" t="s">
        <v>0</v>
      </c>
      <c r="C1325" s="136"/>
      <c r="D1325" s="136"/>
      <c r="E1325" s="136"/>
      <c r="F1325" s="136"/>
      <c r="G1325" s="136"/>
      <c r="H1325" s="136"/>
      <c r="I1325" s="136"/>
      <c r="J1325" s="136"/>
      <c r="K1325" s="136"/>
      <c r="L1325" s="136"/>
      <c r="M1325" s="136"/>
      <c r="N1325" s="37">
        <f>SUM(N1315:N1324)</f>
        <v>0</v>
      </c>
      <c r="O1325" s="37">
        <f t="shared" ref="O1325" si="11329">SUM(O1315:O1324)</f>
        <v>0</v>
      </c>
      <c r="P1325" s="37">
        <f t="shared" ref="P1325" si="11330">SUM(P1315:P1324)</f>
        <v>0</v>
      </c>
      <c r="Q1325" s="37">
        <f t="shared" ref="Q1325" si="11331">SUM(Q1315:Q1324)</f>
        <v>0</v>
      </c>
      <c r="R1325" s="37">
        <f t="shared" ref="R1325" si="11332">SUM(R1315:R1324)</f>
        <v>0</v>
      </c>
      <c r="S1325" s="37">
        <f t="shared" ref="S1325" si="11333">SUM(S1315:S1324)</f>
        <v>0</v>
      </c>
      <c r="T1325" s="37">
        <f t="shared" ref="T1325" si="11334">SUM(T1315:T1324)</f>
        <v>0</v>
      </c>
      <c r="U1325" s="37">
        <f t="shared" ref="U1325" si="11335">SUM(U1315:U1324)</f>
        <v>0</v>
      </c>
      <c r="V1325" s="37">
        <f t="shared" ref="V1325" si="11336">SUM(V1315:V1324)</f>
        <v>0</v>
      </c>
      <c r="W1325" s="37">
        <f t="shared" ref="W1325" si="11337">SUM(W1315:W1324)</f>
        <v>0</v>
      </c>
      <c r="X1325" s="37">
        <f t="shared" ref="X1325" si="11338">SUM(X1315:X1324)</f>
        <v>0</v>
      </c>
      <c r="Y1325" s="37">
        <f t="shared" ref="Y1325" si="11339">SUM(Y1315:Y1324)</f>
        <v>0</v>
      </c>
      <c r="Z1325" s="37">
        <f t="shared" ref="Z1325" si="11340">SUM(Z1315:Z1324)</f>
        <v>0</v>
      </c>
      <c r="AA1325" s="37">
        <f t="shared" ref="AA1325" si="11341">SUM(AA1315:AA1324)</f>
        <v>0</v>
      </c>
      <c r="AB1325" s="37">
        <f t="shared" ref="AB1325" si="11342">SUM(AB1315:AB1324)</f>
        <v>0</v>
      </c>
      <c r="AC1325" s="37">
        <f t="shared" ref="AC1325" si="11343">SUM(AC1315:AC1324)</f>
        <v>0</v>
      </c>
      <c r="AD1325" s="37">
        <f t="shared" ref="AD1325" si="11344">SUM(AD1315:AD1324)</f>
        <v>0</v>
      </c>
      <c r="AE1325" s="37">
        <f t="shared" ref="AE1325" si="11345">SUM(AE1315:AE1324)</f>
        <v>5.2678805625000005E-2</v>
      </c>
      <c r="AF1325" s="37">
        <f t="shared" ref="AF1325" si="11346">SUM(AF1315:AF1324)</f>
        <v>5.2678805624999998E-2</v>
      </c>
      <c r="AG1325" s="37">
        <f t="shared" ref="AG1325" si="11347">SUM(AG1315:AG1324)</f>
        <v>5.2678805624999998E-2</v>
      </c>
      <c r="AH1325" s="37">
        <f t="shared" ref="AH1325" si="11348">SUM(AH1315:AH1324)</f>
        <v>5.2678805625000005E-2</v>
      </c>
      <c r="AI1325" s="37">
        <f t="shared" ref="AI1325" si="11349">SUM(AI1315:AI1324)</f>
        <v>5.2678805625000005E-2</v>
      </c>
      <c r="AJ1325" s="37">
        <f t="shared" ref="AJ1325" si="11350">SUM(AJ1315:AJ1324)</f>
        <v>5.2678805625000005E-2</v>
      </c>
      <c r="AK1325" s="37">
        <f t="shared" ref="AK1325" si="11351">SUM(AK1315:AK1324)</f>
        <v>5.2678805625000005E-2</v>
      </c>
      <c r="AL1325" s="37">
        <f t="shared" ref="AL1325" si="11352">SUM(AL1315:AL1324)</f>
        <v>5.2678805625000012E-2</v>
      </c>
      <c r="AM1325" s="37">
        <f t="shared" ref="AM1325" si="11353">SUM(AM1315:AM1324)</f>
        <v>5.2678805625000012E-2</v>
      </c>
      <c r="AN1325" s="37">
        <f t="shared" ref="AN1325" si="11354">SUM(AN1315:AN1324)</f>
        <v>5.2678805625000012E-2</v>
      </c>
      <c r="AO1325" s="37">
        <f t="shared" ref="AO1325" si="11355">SUM(AO1315:AO1324)</f>
        <v>5.2678805625000019E-2</v>
      </c>
      <c r="AP1325" s="37">
        <f t="shared" ref="AP1325" si="11356">SUM(AP1315:AP1324)</f>
        <v>5.2678805625000019E-2</v>
      </c>
      <c r="AQ1325" s="37">
        <f t="shared" ref="AQ1325" si="11357">SUM(AQ1315:AQ1324)</f>
        <v>5.2678805625000019E-2</v>
      </c>
      <c r="AR1325" s="37">
        <f t="shared" ref="AR1325" si="11358">SUM(AR1315:AR1324)</f>
        <v>5.2678805625000026E-2</v>
      </c>
      <c r="AS1325" s="37">
        <f t="shared" ref="AS1325" si="11359">SUM(AS1315:AS1324)</f>
        <v>5.2678805625000026E-2</v>
      </c>
      <c r="AT1325" s="37">
        <f t="shared" ref="AT1325" si="11360">SUM(AT1315:AT1324)</f>
        <v>5.2678805625000033E-2</v>
      </c>
      <c r="AU1325" s="37">
        <f t="shared" ref="AU1325" si="11361">SUM(AU1315:AU1324)</f>
        <v>5.2678805625000033E-2</v>
      </c>
      <c r="AV1325" s="37">
        <f t="shared" ref="AV1325" si="11362">SUM(AV1315:AV1324)</f>
        <v>5.2678805625000033E-2</v>
      </c>
      <c r="AW1325" s="37">
        <f t="shared" ref="AW1325" si="11363">SUM(AW1315:AW1324)</f>
        <v>5.267880562500004E-2</v>
      </c>
      <c r="AX1325" s="37">
        <f t="shared" ref="AX1325" si="11364">SUM(AX1315:AX1324)</f>
        <v>5.2678805625000047E-2</v>
      </c>
      <c r="AY1325" s="37">
        <f t="shared" ref="AY1325" si="11365">SUM(AY1315:AY1324)</f>
        <v>5.2678805625000047E-2</v>
      </c>
      <c r="AZ1325" s="37">
        <f t="shared" ref="AZ1325" si="11366">SUM(AZ1315:AZ1324)</f>
        <v>5.2678805625000047E-2</v>
      </c>
      <c r="BA1325" s="37">
        <f t="shared" ref="BA1325" si="11367">SUM(BA1315:BA1324)</f>
        <v>5.2678805625000061E-2</v>
      </c>
      <c r="BB1325" s="37">
        <f t="shared" ref="BB1325" si="11368">SUM(BB1315:BB1324)</f>
        <v>5.2678805625000061E-2</v>
      </c>
      <c r="BC1325" s="37">
        <f t="shared" ref="BC1325" si="11369">SUM(BC1315:BC1324)</f>
        <v>5.2678805625000061E-2</v>
      </c>
      <c r="BD1325" s="37">
        <f t="shared" ref="BD1325" si="11370">SUM(BD1315:BD1324)</f>
        <v>5.2678805625000061E-2</v>
      </c>
      <c r="BE1325" s="37">
        <f t="shared" ref="BE1325" si="11371">SUM(BE1315:BE1324)</f>
        <v>5.2678805625000061E-2</v>
      </c>
      <c r="BF1325" s="37">
        <f t="shared" ref="BF1325" si="11372">SUM(BF1315:BF1324)</f>
        <v>5.2678805625000061E-2</v>
      </c>
      <c r="BG1325" s="37">
        <f t="shared" ref="BG1325" si="11373">SUM(BG1315:BG1324)</f>
        <v>5.2678805625000068E-2</v>
      </c>
      <c r="BH1325" s="37">
        <f t="shared" ref="BH1325" si="11374">SUM(BH1315:BH1324)</f>
        <v>5.2678805625000054E-2</v>
      </c>
      <c r="BI1325" s="37">
        <f t="shared" ref="BI1325" si="11375">SUM(BI1315:BI1324)</f>
        <v>5.2678805625000054E-2</v>
      </c>
      <c r="BJ1325" s="37">
        <f t="shared" ref="BJ1325" si="11376">SUM(BJ1315:BJ1324)</f>
        <v>5.2678805625000054E-2</v>
      </c>
      <c r="BK1325" s="37">
        <f t="shared" ref="BK1325" si="11377">SUM(BK1315:BK1324)</f>
        <v>5.2678805625000054E-2</v>
      </c>
      <c r="BL1325" s="37">
        <f t="shared" ref="BL1325" si="11378">SUM(BL1315:BL1324)</f>
        <v>5.2678805625000054E-2</v>
      </c>
      <c r="BM1325" s="37">
        <f t="shared" ref="BM1325" si="11379">SUM(BM1315:BM1324)</f>
        <v>5.2678805625000054E-2</v>
      </c>
      <c r="BN1325" s="37">
        <f t="shared" ref="BN1325" si="11380">SUM(BN1315:BN1324)</f>
        <v>5.2678805625000054E-2</v>
      </c>
      <c r="BO1325" s="37">
        <f t="shared" ref="BO1325" si="11381">SUM(BO1315:BO1324)</f>
        <v>0.21071522250000022</v>
      </c>
      <c r="BP1325" s="37">
        <f t="shared" ref="BP1325" si="11382">SUM(BP1315:BP1324)</f>
        <v>0.1536979635000002</v>
      </c>
      <c r="BQ1325" s="37">
        <f t="shared" ref="BQ1325" si="11383">SUM(BQ1315:BQ1324)</f>
        <v>0.15369796350000017</v>
      </c>
      <c r="BR1325" s="37">
        <f t="shared" ref="BR1325" si="11384">SUM(BR1315:BR1324)</f>
        <v>0.15369796350000017</v>
      </c>
      <c r="BS1325" s="349">
        <f t="shared" ref="BS1325" si="11385">SUM(BS1315:BS1324)</f>
        <v>0.15369796350000015</v>
      </c>
      <c r="BT1325" s="37">
        <f t="shared" ref="BT1325" si="11386">SUM(BT1315:BT1324)</f>
        <v>0.15369796350000015</v>
      </c>
      <c r="BU1325" s="37">
        <f t="shared" ref="BU1325" si="11387">SUM(BU1315:BU1324)</f>
        <v>0.15369796350000015</v>
      </c>
      <c r="BV1325" s="37">
        <f t="shared" ref="BV1325" si="11388">SUM(BV1315:BV1324)</f>
        <v>0.15369796350000015</v>
      </c>
      <c r="BW1325" s="37">
        <f t="shared" ref="BW1325" si="11389">SUM(BW1315:BW1324)</f>
        <v>0.15369796350000015</v>
      </c>
      <c r="BX1325" s="37">
        <f t="shared" ref="BX1325" si="11390">SUM(BX1315:BX1324)</f>
        <v>0.15369796350000012</v>
      </c>
      <c r="BY1325" s="37">
        <f t="shared" ref="BY1325" si="11391">SUM(BY1315:BY1324)</f>
        <v>0.15369796350000012</v>
      </c>
      <c r="BZ1325" s="37">
        <f t="shared" ref="BZ1325" si="11392">SUM(BZ1315:BZ1324)</f>
        <v>0</v>
      </c>
      <c r="CA1325" s="37">
        <f t="shared" ref="CA1325" si="11393">SUM(CA1315:CA1324)</f>
        <v>0</v>
      </c>
      <c r="CB1325" s="37">
        <f t="shared" ref="CB1325" si="11394">SUM(CB1315:CB1324)</f>
        <v>0</v>
      </c>
      <c r="CC1325" s="37">
        <f t="shared" ref="CC1325" si="11395">SUM(CC1315:CC1324)</f>
        <v>0</v>
      </c>
    </row>
    <row r="1326" spans="1:81" s="17" customFormat="1" ht="15.75" outlineLevel="2" x14ac:dyDescent="0.25">
      <c r="A1326" s="558">
        <f>ROW()</f>
        <v>1326</v>
      </c>
      <c r="B1326" s="127" t="s">
        <v>102</v>
      </c>
      <c r="C1326" s="127"/>
      <c r="D1326" s="127"/>
      <c r="E1326" s="127"/>
      <c r="F1326" s="127"/>
      <c r="G1326" s="127"/>
      <c r="H1326" s="127"/>
      <c r="I1326" s="127"/>
      <c r="J1326" s="127"/>
      <c r="K1326" s="127"/>
      <c r="L1326" s="127"/>
      <c r="M1326" s="127"/>
      <c r="N1326" s="127"/>
      <c r="O1326" s="127"/>
      <c r="P1326" s="127"/>
      <c r="Q1326" s="127"/>
      <c r="R1326" s="127"/>
      <c r="S1326" s="127"/>
      <c r="T1326" s="127"/>
      <c r="U1326" s="127"/>
      <c r="V1326" s="127"/>
      <c r="W1326" s="127"/>
      <c r="X1326" s="127"/>
      <c r="Y1326" s="127"/>
      <c r="Z1326" s="127"/>
      <c r="AA1326" s="127"/>
      <c r="AB1326" s="127"/>
      <c r="AC1326" s="127"/>
      <c r="AD1326" s="127"/>
      <c r="AE1326" s="127"/>
      <c r="AF1326" s="127"/>
      <c r="AG1326" s="127"/>
      <c r="AH1326" s="127"/>
      <c r="AI1326" s="127"/>
      <c r="AJ1326" s="127"/>
      <c r="AK1326" s="127"/>
      <c r="AL1326" s="127"/>
      <c r="AM1326" s="127"/>
      <c r="AN1326" s="127"/>
      <c r="AO1326" s="127"/>
      <c r="AP1326" s="127"/>
      <c r="AQ1326" s="127"/>
      <c r="AR1326" s="127"/>
      <c r="AS1326" s="127"/>
      <c r="AT1326" s="127"/>
      <c r="AU1326" s="127"/>
      <c r="AV1326" s="127"/>
      <c r="AW1326" s="127"/>
      <c r="AX1326" s="127"/>
      <c r="AY1326" s="127"/>
      <c r="AZ1326" s="127"/>
      <c r="BA1326" s="127"/>
      <c r="BB1326" s="127"/>
      <c r="BC1326" s="127"/>
      <c r="BD1326" s="127"/>
      <c r="BE1326" s="127"/>
      <c r="BF1326" s="127"/>
      <c r="BG1326" s="127"/>
      <c r="BH1326" s="127"/>
      <c r="BI1326" s="127"/>
      <c r="BJ1326" s="127"/>
      <c r="BK1326" s="127"/>
      <c r="BL1326" s="127"/>
      <c r="BM1326" s="127"/>
      <c r="BN1326" s="127"/>
      <c r="BO1326" s="127"/>
      <c r="BP1326" s="127"/>
      <c r="BQ1326" s="127"/>
      <c r="BR1326" s="127"/>
      <c r="BS1326" s="350"/>
      <c r="BT1326" s="127"/>
      <c r="BU1326" s="127"/>
      <c r="BV1326" s="127"/>
      <c r="BW1326" s="127"/>
      <c r="BX1326" s="127"/>
      <c r="BY1326" s="127"/>
      <c r="BZ1326" s="127"/>
      <c r="CA1326" s="127"/>
      <c r="CB1326" s="127"/>
      <c r="CC1326" s="127"/>
    </row>
    <row r="1327" spans="1:81" s="16" customFormat="1" ht="15" outlineLevel="2" x14ac:dyDescent="0.2">
      <c r="A1327" s="558">
        <f>ROW()</f>
        <v>1327</v>
      </c>
      <c r="B1327" s="134" t="s">
        <v>33</v>
      </c>
      <c r="C1327" s="134"/>
      <c r="D1327" s="134"/>
      <c r="E1327" s="134"/>
      <c r="F1327" s="134"/>
      <c r="G1327" s="134"/>
      <c r="H1327" s="134"/>
      <c r="I1327" s="134"/>
      <c r="J1327" s="134"/>
      <c r="K1327" s="134"/>
      <c r="L1327" s="134"/>
      <c r="M1327" s="134"/>
      <c r="N1327" s="134"/>
      <c r="O1327" s="134"/>
      <c r="P1327" s="134"/>
      <c r="Q1327" s="134"/>
      <c r="R1327" s="134"/>
      <c r="S1327" s="134"/>
      <c r="T1327" s="134"/>
      <c r="U1327" s="134"/>
      <c r="V1327" s="134"/>
      <c r="W1327" s="134"/>
      <c r="X1327" s="134"/>
      <c r="Y1327" s="134"/>
      <c r="AA1327" s="31"/>
      <c r="AB1327" s="31"/>
      <c r="AC1327" s="31"/>
      <c r="AD1327" s="31">
        <f t="shared" ref="AD1327:BX1327" si="11396">AD1291+AD1303-AD1315</f>
        <v>0</v>
      </c>
      <c r="AE1327" s="31">
        <f t="shared" si="11396"/>
        <v>0</v>
      </c>
      <c r="AF1327" s="31">
        <f t="shared" si="11396"/>
        <v>0</v>
      </c>
      <c r="AG1327" s="31">
        <f t="shared" si="11396"/>
        <v>0</v>
      </c>
      <c r="AH1327" s="31">
        <f t="shared" si="11396"/>
        <v>0</v>
      </c>
      <c r="AI1327" s="31">
        <f t="shared" si="11396"/>
        <v>0</v>
      </c>
      <c r="AJ1327" s="31">
        <f t="shared" si="11396"/>
        <v>0</v>
      </c>
      <c r="AK1327" s="31">
        <f t="shared" si="11396"/>
        <v>0</v>
      </c>
      <c r="AL1327" s="31">
        <f t="shared" si="11396"/>
        <v>0</v>
      </c>
      <c r="AM1327" s="31">
        <f t="shared" si="11396"/>
        <v>0</v>
      </c>
      <c r="AN1327" s="31">
        <f t="shared" si="11396"/>
        <v>0</v>
      </c>
      <c r="AO1327" s="31">
        <f t="shared" si="11396"/>
        <v>0</v>
      </c>
      <c r="AP1327" s="31">
        <f t="shared" si="11396"/>
        <v>0</v>
      </c>
      <c r="AQ1327" s="31">
        <f t="shared" si="11396"/>
        <v>0</v>
      </c>
      <c r="AR1327" s="31">
        <f t="shared" si="11396"/>
        <v>0</v>
      </c>
      <c r="AS1327" s="31">
        <f t="shared" si="11396"/>
        <v>0</v>
      </c>
      <c r="AT1327" s="31">
        <f t="shared" si="11396"/>
        <v>0</v>
      </c>
      <c r="AU1327" s="31">
        <f t="shared" si="11396"/>
        <v>0</v>
      </c>
      <c r="AV1327" s="31">
        <f t="shared" si="11396"/>
        <v>0</v>
      </c>
      <c r="AW1327" s="31">
        <f t="shared" si="11396"/>
        <v>0</v>
      </c>
      <c r="AX1327" s="31">
        <f t="shared" si="11396"/>
        <v>0</v>
      </c>
      <c r="AY1327" s="31">
        <f t="shared" si="11396"/>
        <v>0</v>
      </c>
      <c r="AZ1327" s="31">
        <f t="shared" si="11396"/>
        <v>0</v>
      </c>
      <c r="BA1327" s="31">
        <f t="shared" si="11396"/>
        <v>0</v>
      </c>
      <c r="BB1327" s="31">
        <f t="shared" si="11396"/>
        <v>0</v>
      </c>
      <c r="BC1327" s="31">
        <f t="shared" si="11396"/>
        <v>0</v>
      </c>
      <c r="BD1327" s="31">
        <f t="shared" si="11396"/>
        <v>0</v>
      </c>
      <c r="BE1327" s="31">
        <f t="shared" si="11396"/>
        <v>0</v>
      </c>
      <c r="BF1327" s="31">
        <f t="shared" si="11396"/>
        <v>0</v>
      </c>
      <c r="BG1327" s="31">
        <f t="shared" si="11396"/>
        <v>0</v>
      </c>
      <c r="BH1327" s="31">
        <f t="shared" si="11396"/>
        <v>0</v>
      </c>
      <c r="BI1327" s="31">
        <f t="shared" si="11396"/>
        <v>0</v>
      </c>
      <c r="BJ1327" s="31">
        <f t="shared" si="11396"/>
        <v>0</v>
      </c>
      <c r="BK1327" s="31">
        <f t="shared" si="11396"/>
        <v>0</v>
      </c>
      <c r="BL1327" s="31">
        <f t="shared" si="11396"/>
        <v>0</v>
      </c>
      <c r="BM1327" s="31">
        <f t="shared" si="11396"/>
        <v>0</v>
      </c>
      <c r="BN1327" s="31">
        <f t="shared" si="11396"/>
        <v>0</v>
      </c>
      <c r="BO1327" s="31">
        <f t="shared" si="11396"/>
        <v>0</v>
      </c>
      <c r="BP1327" s="31">
        <f t="shared" si="11396"/>
        <v>0</v>
      </c>
      <c r="BQ1327" s="31">
        <f t="shared" si="11396"/>
        <v>0</v>
      </c>
      <c r="BR1327" s="31">
        <f t="shared" si="11396"/>
        <v>0</v>
      </c>
      <c r="BS1327" s="357">
        <f t="shared" si="11396"/>
        <v>0</v>
      </c>
      <c r="BT1327" s="31">
        <f t="shared" si="11396"/>
        <v>0</v>
      </c>
      <c r="BU1327" s="31">
        <f t="shared" si="11396"/>
        <v>0</v>
      </c>
      <c r="BV1327" s="31">
        <f t="shared" si="11396"/>
        <v>0</v>
      </c>
      <c r="BW1327" s="31">
        <f t="shared" si="11396"/>
        <v>0</v>
      </c>
      <c r="BX1327" s="31">
        <f t="shared" si="11396"/>
        <v>0</v>
      </c>
      <c r="BY1327" s="31">
        <f t="shared" ref="BY1327:BZ1327" si="11397">BY1291+BY1303-BY1315</f>
        <v>0</v>
      </c>
      <c r="BZ1327" s="31">
        <f t="shared" si="11397"/>
        <v>0</v>
      </c>
      <c r="CA1327" s="31">
        <f t="shared" ref="CA1327:CC1327" si="11398">CA1291+CA1303-CA1315</f>
        <v>0</v>
      </c>
      <c r="CB1327" s="31">
        <f t="shared" si="11398"/>
        <v>0</v>
      </c>
      <c r="CC1327" s="31">
        <f t="shared" si="11398"/>
        <v>0</v>
      </c>
    </row>
    <row r="1328" spans="1:81" s="16" customFormat="1" ht="15" outlineLevel="2" x14ac:dyDescent="0.2">
      <c r="A1328" s="558">
        <f>ROW()</f>
        <v>1328</v>
      </c>
      <c r="B1328" s="134" t="s">
        <v>34</v>
      </c>
      <c r="C1328" s="134"/>
      <c r="D1328" s="134"/>
      <c r="E1328" s="134"/>
      <c r="F1328" s="134"/>
      <c r="G1328" s="134"/>
      <c r="H1328" s="134"/>
      <c r="I1328" s="134"/>
      <c r="J1328" s="134"/>
      <c r="K1328" s="134"/>
      <c r="L1328" s="134"/>
      <c r="M1328" s="134"/>
      <c r="N1328" s="134"/>
      <c r="O1328" s="134"/>
      <c r="P1328" s="134"/>
      <c r="Q1328" s="134"/>
      <c r="R1328" s="134"/>
      <c r="S1328" s="134"/>
      <c r="T1328" s="134"/>
      <c r="U1328" s="134"/>
      <c r="V1328" s="134"/>
      <c r="W1328" s="134"/>
      <c r="X1328" s="134"/>
      <c r="Y1328" s="134"/>
      <c r="AA1328" s="31"/>
      <c r="AB1328" s="31"/>
      <c r="AC1328" s="31"/>
      <c r="AD1328" s="31">
        <f t="shared" ref="AD1328:BX1328" si="11399">AD1292+AD1304-AD1316</f>
        <v>0</v>
      </c>
      <c r="AE1328" s="31">
        <f t="shared" si="11399"/>
        <v>0</v>
      </c>
      <c r="AF1328" s="31">
        <f t="shared" si="11399"/>
        <v>0</v>
      </c>
      <c r="AG1328" s="31">
        <f t="shared" si="11399"/>
        <v>0</v>
      </c>
      <c r="AH1328" s="31">
        <f t="shared" si="11399"/>
        <v>0</v>
      </c>
      <c r="AI1328" s="31">
        <f t="shared" si="11399"/>
        <v>0</v>
      </c>
      <c r="AJ1328" s="31">
        <f t="shared" si="11399"/>
        <v>0</v>
      </c>
      <c r="AK1328" s="31">
        <f t="shared" si="11399"/>
        <v>0</v>
      </c>
      <c r="AL1328" s="31">
        <f t="shared" si="11399"/>
        <v>0</v>
      </c>
      <c r="AM1328" s="31">
        <f t="shared" si="11399"/>
        <v>0</v>
      </c>
      <c r="AN1328" s="31">
        <f t="shared" si="11399"/>
        <v>0</v>
      </c>
      <c r="AO1328" s="31">
        <f t="shared" si="11399"/>
        <v>0</v>
      </c>
      <c r="AP1328" s="31">
        <f t="shared" si="11399"/>
        <v>0</v>
      </c>
      <c r="AQ1328" s="31">
        <f t="shared" si="11399"/>
        <v>0</v>
      </c>
      <c r="AR1328" s="31">
        <f t="shared" si="11399"/>
        <v>0</v>
      </c>
      <c r="AS1328" s="31">
        <f t="shared" si="11399"/>
        <v>0</v>
      </c>
      <c r="AT1328" s="31">
        <f t="shared" si="11399"/>
        <v>0</v>
      </c>
      <c r="AU1328" s="31">
        <f t="shared" si="11399"/>
        <v>0</v>
      </c>
      <c r="AV1328" s="31">
        <f t="shared" si="11399"/>
        <v>0</v>
      </c>
      <c r="AW1328" s="31">
        <f t="shared" si="11399"/>
        <v>0</v>
      </c>
      <c r="AX1328" s="31">
        <f t="shared" si="11399"/>
        <v>0</v>
      </c>
      <c r="AY1328" s="31">
        <f t="shared" si="11399"/>
        <v>0</v>
      </c>
      <c r="AZ1328" s="31">
        <f t="shared" si="11399"/>
        <v>0</v>
      </c>
      <c r="BA1328" s="31">
        <f t="shared" si="11399"/>
        <v>0</v>
      </c>
      <c r="BB1328" s="31">
        <f t="shared" si="11399"/>
        <v>0</v>
      </c>
      <c r="BC1328" s="31">
        <f t="shared" si="11399"/>
        <v>0</v>
      </c>
      <c r="BD1328" s="31">
        <f t="shared" si="11399"/>
        <v>0</v>
      </c>
      <c r="BE1328" s="31">
        <f t="shared" si="11399"/>
        <v>0</v>
      </c>
      <c r="BF1328" s="31">
        <f t="shared" si="11399"/>
        <v>0</v>
      </c>
      <c r="BG1328" s="31">
        <f t="shared" si="11399"/>
        <v>0</v>
      </c>
      <c r="BH1328" s="31">
        <f t="shared" si="11399"/>
        <v>0</v>
      </c>
      <c r="BI1328" s="31">
        <f t="shared" si="11399"/>
        <v>0</v>
      </c>
      <c r="BJ1328" s="31">
        <f t="shared" si="11399"/>
        <v>0</v>
      </c>
      <c r="BK1328" s="31">
        <f t="shared" si="11399"/>
        <v>0</v>
      </c>
      <c r="BL1328" s="31">
        <f t="shared" si="11399"/>
        <v>0</v>
      </c>
      <c r="BM1328" s="31">
        <f t="shared" si="11399"/>
        <v>0</v>
      </c>
      <c r="BN1328" s="31">
        <f t="shared" si="11399"/>
        <v>0</v>
      </c>
      <c r="BO1328" s="31">
        <f t="shared" si="11399"/>
        <v>0</v>
      </c>
      <c r="BP1328" s="31">
        <f t="shared" si="11399"/>
        <v>0</v>
      </c>
      <c r="BQ1328" s="31">
        <f t="shared" si="11399"/>
        <v>0</v>
      </c>
      <c r="BR1328" s="31">
        <f t="shared" si="11399"/>
        <v>0</v>
      </c>
      <c r="BS1328" s="357">
        <f t="shared" si="11399"/>
        <v>0</v>
      </c>
      <c r="BT1328" s="31">
        <f t="shared" si="11399"/>
        <v>0</v>
      </c>
      <c r="BU1328" s="31">
        <f t="shared" si="11399"/>
        <v>0</v>
      </c>
      <c r="BV1328" s="31">
        <f t="shared" si="11399"/>
        <v>0</v>
      </c>
      <c r="BW1328" s="31">
        <f t="shared" si="11399"/>
        <v>0</v>
      </c>
      <c r="BX1328" s="31">
        <f t="shared" si="11399"/>
        <v>0</v>
      </c>
      <c r="BY1328" s="31">
        <f t="shared" ref="BY1328:BZ1328" si="11400">BY1292+BY1304-BY1316</f>
        <v>0</v>
      </c>
      <c r="BZ1328" s="31">
        <f t="shared" si="11400"/>
        <v>0</v>
      </c>
      <c r="CA1328" s="31">
        <f t="shared" ref="CA1328:CC1328" si="11401">CA1292+CA1304-CA1316</f>
        <v>0</v>
      </c>
      <c r="CB1328" s="31">
        <f t="shared" si="11401"/>
        <v>0</v>
      </c>
      <c r="CC1328" s="31">
        <f t="shared" si="11401"/>
        <v>0</v>
      </c>
    </row>
    <row r="1329" spans="1:81" s="16" customFormat="1" ht="15" outlineLevel="2" x14ac:dyDescent="0.2">
      <c r="A1329" s="558">
        <f>ROW()</f>
        <v>1329</v>
      </c>
      <c r="B1329" s="134" t="s">
        <v>35</v>
      </c>
      <c r="C1329" s="134"/>
      <c r="D1329" s="134"/>
      <c r="E1329" s="134"/>
      <c r="F1329" s="134"/>
      <c r="G1329" s="134"/>
      <c r="H1329" s="134"/>
      <c r="I1329" s="134"/>
      <c r="J1329" s="134"/>
      <c r="K1329" s="134"/>
      <c r="L1329" s="134"/>
      <c r="M1329" s="134"/>
      <c r="N1329" s="134"/>
      <c r="O1329" s="134"/>
      <c r="P1329" s="134"/>
      <c r="Q1329" s="134"/>
      <c r="R1329" s="134"/>
      <c r="S1329" s="134"/>
      <c r="T1329" s="134"/>
      <c r="U1329" s="134"/>
      <c r="V1329" s="134"/>
      <c r="W1329" s="134"/>
      <c r="X1329" s="134"/>
      <c r="Y1329" s="134"/>
      <c r="AA1329" s="31"/>
      <c r="AB1329" s="31"/>
      <c r="AC1329" s="31"/>
      <c r="AD1329" s="31">
        <f t="shared" ref="AD1329:BX1329" si="11402">AD1293+AD1305-AD1317</f>
        <v>2.9064312299999999</v>
      </c>
      <c r="AE1329" s="31">
        <f t="shared" si="11402"/>
        <v>2.8701008396250001</v>
      </c>
      <c r="AF1329" s="31">
        <f t="shared" si="11402"/>
        <v>2.8337704492500002</v>
      </c>
      <c r="AG1329" s="31">
        <f t="shared" si="11402"/>
        <v>2.7974400588750004</v>
      </c>
      <c r="AH1329" s="31">
        <f t="shared" si="11402"/>
        <v>2.7611096685000005</v>
      </c>
      <c r="AI1329" s="31">
        <f t="shared" si="11402"/>
        <v>2.7247792781250006</v>
      </c>
      <c r="AJ1329" s="31">
        <f t="shared" si="11402"/>
        <v>2.6884488877500008</v>
      </c>
      <c r="AK1329" s="31">
        <f t="shared" si="11402"/>
        <v>2.6521184973750009</v>
      </c>
      <c r="AL1329" s="31">
        <f t="shared" si="11402"/>
        <v>2.6157881070000011</v>
      </c>
      <c r="AM1329" s="31">
        <f t="shared" si="11402"/>
        <v>2.5794577166250012</v>
      </c>
      <c r="AN1329" s="31">
        <f t="shared" si="11402"/>
        <v>2.5431273262500014</v>
      </c>
      <c r="AO1329" s="31">
        <f t="shared" si="11402"/>
        <v>2.5067969358750015</v>
      </c>
      <c r="AP1329" s="31">
        <f t="shared" si="11402"/>
        <v>2.4704665455000017</v>
      </c>
      <c r="AQ1329" s="31">
        <f t="shared" si="11402"/>
        <v>2.4341361551250018</v>
      </c>
      <c r="AR1329" s="31">
        <f t="shared" si="11402"/>
        <v>2.397805764750002</v>
      </c>
      <c r="AS1329" s="31">
        <f t="shared" si="11402"/>
        <v>2.3614753743750021</v>
      </c>
      <c r="AT1329" s="31">
        <f t="shared" si="11402"/>
        <v>2.3251449840000022</v>
      </c>
      <c r="AU1329" s="31">
        <f t="shared" si="11402"/>
        <v>2.2888145936250024</v>
      </c>
      <c r="AV1329" s="31">
        <f t="shared" si="11402"/>
        <v>2.2524842032500025</v>
      </c>
      <c r="AW1329" s="31">
        <f t="shared" si="11402"/>
        <v>2.2161538128750027</v>
      </c>
      <c r="AX1329" s="31">
        <f t="shared" si="11402"/>
        <v>2.1798234225000028</v>
      </c>
      <c r="AY1329" s="31">
        <f t="shared" si="11402"/>
        <v>2.143493032125003</v>
      </c>
      <c r="AZ1329" s="31">
        <f t="shared" si="11402"/>
        <v>2.1071626417500031</v>
      </c>
      <c r="BA1329" s="31">
        <f t="shared" si="11402"/>
        <v>2.0708322513750033</v>
      </c>
      <c r="BB1329" s="31">
        <f t="shared" si="11402"/>
        <v>2.0345018610000034</v>
      </c>
      <c r="BC1329" s="31">
        <f t="shared" si="11402"/>
        <v>1.9981714706250033</v>
      </c>
      <c r="BD1329" s="31">
        <f t="shared" si="11402"/>
        <v>1.9618410802500033</v>
      </c>
      <c r="BE1329" s="31">
        <f t="shared" si="11402"/>
        <v>1.9255106898750032</v>
      </c>
      <c r="BF1329" s="31">
        <f t="shared" si="11402"/>
        <v>1.8891802995000031</v>
      </c>
      <c r="BG1329" s="31">
        <f t="shared" si="11402"/>
        <v>1.852849909125003</v>
      </c>
      <c r="BH1329" s="31">
        <f t="shared" si="11402"/>
        <v>1.8165195187500029</v>
      </c>
      <c r="BI1329" s="31">
        <f t="shared" si="11402"/>
        <v>1.7801891283750029</v>
      </c>
      <c r="BJ1329" s="31">
        <f t="shared" si="11402"/>
        <v>1.7438587380000028</v>
      </c>
      <c r="BK1329" s="31">
        <f t="shared" si="11402"/>
        <v>1.7075283476250027</v>
      </c>
      <c r="BL1329" s="31">
        <f t="shared" si="11402"/>
        <v>1.6711979572500026</v>
      </c>
      <c r="BM1329" s="31">
        <f t="shared" si="11402"/>
        <v>1.6348675668750026</v>
      </c>
      <c r="BN1329" s="31">
        <f t="shared" si="11402"/>
        <v>1.5985371765000025</v>
      </c>
      <c r="BO1329" s="31">
        <f t="shared" si="11402"/>
        <v>1.4532156150000022</v>
      </c>
      <c r="BP1329" s="31">
        <f t="shared" si="11402"/>
        <v>1.3078940535000019</v>
      </c>
      <c r="BQ1329" s="31">
        <f t="shared" si="11402"/>
        <v>1.1625724920000016</v>
      </c>
      <c r="BR1329" s="31">
        <f t="shared" si="11402"/>
        <v>1.0172509305000013</v>
      </c>
      <c r="BS1329" s="357">
        <f t="shared" si="11402"/>
        <v>0.87192936900000106</v>
      </c>
      <c r="BT1329" s="31">
        <f t="shared" si="11402"/>
        <v>0.72660780750000087</v>
      </c>
      <c r="BU1329" s="31">
        <f t="shared" si="11402"/>
        <v>0.58128624600000067</v>
      </c>
      <c r="BV1329" s="31">
        <f t="shared" si="11402"/>
        <v>0.43596468450000048</v>
      </c>
      <c r="BW1329" s="31">
        <f t="shared" si="11402"/>
        <v>0.29064312300000028</v>
      </c>
      <c r="BX1329" s="31">
        <f t="shared" si="11402"/>
        <v>0.14532156150000014</v>
      </c>
      <c r="BY1329" s="31">
        <f t="shared" ref="BY1329:BZ1329" si="11403">BY1293+BY1305-BY1317</f>
        <v>0</v>
      </c>
      <c r="BZ1329" s="31">
        <f t="shared" si="11403"/>
        <v>0</v>
      </c>
      <c r="CA1329" s="31">
        <f t="shared" ref="CA1329:CC1329" si="11404">CA1293+CA1305-CA1317</f>
        <v>0</v>
      </c>
      <c r="CB1329" s="31">
        <f t="shared" si="11404"/>
        <v>0</v>
      </c>
      <c r="CC1329" s="31">
        <f t="shared" si="11404"/>
        <v>0</v>
      </c>
    </row>
    <row r="1330" spans="1:81" s="16" customFormat="1" ht="15" outlineLevel="2" x14ac:dyDescent="0.2">
      <c r="A1330" s="558">
        <f>ROW()</f>
        <v>1330</v>
      </c>
      <c r="B1330" s="134" t="s">
        <v>36</v>
      </c>
      <c r="C1330" s="134"/>
      <c r="D1330" s="134"/>
      <c r="E1330" s="134"/>
      <c r="F1330" s="134"/>
      <c r="G1330" s="134"/>
      <c r="H1330" s="134"/>
      <c r="I1330" s="134"/>
      <c r="J1330" s="134"/>
      <c r="K1330" s="134"/>
      <c r="L1330" s="134"/>
      <c r="M1330" s="134"/>
      <c r="N1330" s="134"/>
      <c r="O1330" s="134"/>
      <c r="P1330" s="134"/>
      <c r="Q1330" s="134"/>
      <c r="R1330" s="134"/>
      <c r="S1330" s="134"/>
      <c r="T1330" s="134"/>
      <c r="U1330" s="134"/>
      <c r="V1330" s="134"/>
      <c r="W1330" s="134"/>
      <c r="X1330" s="134"/>
      <c r="Y1330" s="134"/>
      <c r="AA1330" s="31"/>
      <c r="AB1330" s="31"/>
      <c r="AC1330" s="31"/>
      <c r="AD1330" s="31">
        <f t="shared" ref="AD1330:BX1330" si="11405">AD1294+AD1306-AD1318</f>
        <v>0.16023623999999997</v>
      </c>
      <c r="AE1330" s="31">
        <f t="shared" si="11405"/>
        <v>0.15823328699999997</v>
      </c>
      <c r="AF1330" s="31">
        <f t="shared" si="11405"/>
        <v>0.15623033399999997</v>
      </c>
      <c r="AG1330" s="31">
        <f t="shared" si="11405"/>
        <v>0.15422738099999997</v>
      </c>
      <c r="AH1330" s="31">
        <f t="shared" si="11405"/>
        <v>0.15222442799999997</v>
      </c>
      <c r="AI1330" s="31">
        <f t="shared" si="11405"/>
        <v>0.15022147499999997</v>
      </c>
      <c r="AJ1330" s="31">
        <f t="shared" si="11405"/>
        <v>0.14821852199999996</v>
      </c>
      <c r="AK1330" s="31">
        <f t="shared" si="11405"/>
        <v>0.14621556899999996</v>
      </c>
      <c r="AL1330" s="31">
        <f t="shared" si="11405"/>
        <v>0.14421261599999996</v>
      </c>
      <c r="AM1330" s="31">
        <f t="shared" si="11405"/>
        <v>0.14220966299999996</v>
      </c>
      <c r="AN1330" s="31">
        <f t="shared" si="11405"/>
        <v>0.14020670999999996</v>
      </c>
      <c r="AO1330" s="31">
        <f t="shared" si="11405"/>
        <v>0.13820375699999995</v>
      </c>
      <c r="AP1330" s="31">
        <f t="shared" si="11405"/>
        <v>0.13620080399999995</v>
      </c>
      <c r="AQ1330" s="31">
        <f t="shared" si="11405"/>
        <v>0.13419785099999995</v>
      </c>
      <c r="AR1330" s="31">
        <f t="shared" si="11405"/>
        <v>0.13219489799999995</v>
      </c>
      <c r="AS1330" s="31">
        <f t="shared" si="11405"/>
        <v>0.13019194499999995</v>
      </c>
      <c r="AT1330" s="31">
        <f t="shared" si="11405"/>
        <v>0.12818899199999995</v>
      </c>
      <c r="AU1330" s="31">
        <f t="shared" si="11405"/>
        <v>0.12618603899999994</v>
      </c>
      <c r="AV1330" s="31">
        <f t="shared" si="11405"/>
        <v>0.12418308599999994</v>
      </c>
      <c r="AW1330" s="31">
        <f t="shared" si="11405"/>
        <v>0.12218013299999994</v>
      </c>
      <c r="AX1330" s="31">
        <f t="shared" si="11405"/>
        <v>0.12017717999999994</v>
      </c>
      <c r="AY1330" s="31">
        <f t="shared" si="11405"/>
        <v>0.11817422699999994</v>
      </c>
      <c r="AZ1330" s="31">
        <f t="shared" si="11405"/>
        <v>0.11617127399999994</v>
      </c>
      <c r="BA1330" s="31">
        <f t="shared" si="11405"/>
        <v>0.11416832099999993</v>
      </c>
      <c r="BB1330" s="31">
        <f t="shared" si="11405"/>
        <v>0.11216536799999993</v>
      </c>
      <c r="BC1330" s="31">
        <f t="shared" si="11405"/>
        <v>0.11016241499999993</v>
      </c>
      <c r="BD1330" s="31">
        <f t="shared" si="11405"/>
        <v>0.10815946199999993</v>
      </c>
      <c r="BE1330" s="31">
        <f t="shared" si="11405"/>
        <v>0.10615650899999993</v>
      </c>
      <c r="BF1330" s="31">
        <f t="shared" si="11405"/>
        <v>0.10415355599999992</v>
      </c>
      <c r="BG1330" s="31">
        <f t="shared" si="11405"/>
        <v>0.10215060299999992</v>
      </c>
      <c r="BH1330" s="31">
        <f t="shared" si="11405"/>
        <v>0.10014764999999992</v>
      </c>
      <c r="BI1330" s="31">
        <f t="shared" si="11405"/>
        <v>9.814469699999992E-2</v>
      </c>
      <c r="BJ1330" s="31">
        <f t="shared" si="11405"/>
        <v>9.6141743999999918E-2</v>
      </c>
      <c r="BK1330" s="31">
        <f t="shared" si="11405"/>
        <v>9.4138790999999916E-2</v>
      </c>
      <c r="BL1330" s="31">
        <f t="shared" si="11405"/>
        <v>9.2135837999999914E-2</v>
      </c>
      <c r="BM1330" s="31">
        <f t="shared" si="11405"/>
        <v>9.0132884999999913E-2</v>
      </c>
      <c r="BN1330" s="31">
        <f t="shared" si="11405"/>
        <v>8.8129931999999911E-2</v>
      </c>
      <c r="BO1330" s="31">
        <f t="shared" si="11405"/>
        <v>8.0118119999999918E-2</v>
      </c>
      <c r="BP1330" s="31">
        <f t="shared" si="11405"/>
        <v>7.2106307999999925E-2</v>
      </c>
      <c r="BQ1330" s="31">
        <f t="shared" si="11405"/>
        <v>6.4094495999999931E-2</v>
      </c>
      <c r="BR1330" s="31">
        <f t="shared" si="11405"/>
        <v>5.6082683999999938E-2</v>
      </c>
      <c r="BS1330" s="357">
        <f t="shared" si="11405"/>
        <v>4.8070871999999945E-2</v>
      </c>
      <c r="BT1330" s="31">
        <f t="shared" si="11405"/>
        <v>4.0059059999999952E-2</v>
      </c>
      <c r="BU1330" s="31">
        <f t="shared" si="11405"/>
        <v>3.2047247999999959E-2</v>
      </c>
      <c r="BV1330" s="31">
        <f t="shared" si="11405"/>
        <v>2.4035435999999969E-2</v>
      </c>
      <c r="BW1330" s="31">
        <f t="shared" si="11405"/>
        <v>1.6023623999999979E-2</v>
      </c>
      <c r="BX1330" s="31">
        <f t="shared" si="11405"/>
        <v>8.0118119999999897E-3</v>
      </c>
      <c r="BY1330" s="31">
        <f t="shared" ref="BY1330:BZ1330" si="11406">BY1294+BY1306-BY1318</f>
        <v>0</v>
      </c>
      <c r="BZ1330" s="31">
        <f t="shared" si="11406"/>
        <v>0</v>
      </c>
      <c r="CA1330" s="31">
        <f t="shared" ref="CA1330:CC1330" si="11407">CA1294+CA1306-CA1318</f>
        <v>0</v>
      </c>
      <c r="CB1330" s="31">
        <f t="shared" si="11407"/>
        <v>0</v>
      </c>
      <c r="CC1330" s="31">
        <f t="shared" si="11407"/>
        <v>0</v>
      </c>
    </row>
    <row r="1331" spans="1:81" s="16" customFormat="1" ht="15" outlineLevel="2" x14ac:dyDescent="0.2">
      <c r="A1331" s="558">
        <f>ROW()</f>
        <v>1331</v>
      </c>
      <c r="B1331" s="134" t="s">
        <v>37</v>
      </c>
      <c r="C1331" s="134"/>
      <c r="D1331" s="134"/>
      <c r="E1331" s="134"/>
      <c r="F1331" s="134"/>
      <c r="G1331" s="134"/>
      <c r="H1331" s="134"/>
      <c r="I1331" s="134"/>
      <c r="J1331" s="134"/>
      <c r="K1331" s="134"/>
      <c r="L1331" s="134"/>
      <c r="M1331" s="134"/>
      <c r="N1331" s="134"/>
      <c r="O1331" s="134"/>
      <c r="P1331" s="134"/>
      <c r="Q1331" s="134"/>
      <c r="R1331" s="134"/>
      <c r="S1331" s="134"/>
      <c r="T1331" s="134"/>
      <c r="U1331" s="134"/>
      <c r="V1331" s="134"/>
      <c r="W1331" s="134"/>
      <c r="X1331" s="134"/>
      <c r="Y1331" s="134"/>
      <c r="AA1331" s="31"/>
      <c r="AB1331" s="31"/>
      <c r="AC1331" s="31"/>
      <c r="AD1331" s="31">
        <f t="shared" ref="AD1331:BX1331" si="11408">AD1295+AD1307-AD1319</f>
        <v>2.7940459999999997E-2</v>
      </c>
      <c r="AE1331" s="31">
        <f t="shared" si="11408"/>
        <v>2.7241948499999998E-2</v>
      </c>
      <c r="AF1331" s="31">
        <f t="shared" si="11408"/>
        <v>2.6543437E-2</v>
      </c>
      <c r="AG1331" s="31">
        <f t="shared" si="11408"/>
        <v>2.5844925500000001E-2</v>
      </c>
      <c r="AH1331" s="31">
        <f t="shared" si="11408"/>
        <v>2.5146414000000002E-2</v>
      </c>
      <c r="AI1331" s="31">
        <f t="shared" si="11408"/>
        <v>2.4447902500000004E-2</v>
      </c>
      <c r="AJ1331" s="31">
        <f t="shared" si="11408"/>
        <v>2.3749391000000005E-2</v>
      </c>
      <c r="AK1331" s="31">
        <f t="shared" si="11408"/>
        <v>2.3050879500000006E-2</v>
      </c>
      <c r="AL1331" s="31">
        <f t="shared" si="11408"/>
        <v>2.2352368000000008E-2</v>
      </c>
      <c r="AM1331" s="31">
        <f t="shared" si="11408"/>
        <v>2.1653856500000009E-2</v>
      </c>
      <c r="AN1331" s="31">
        <f t="shared" si="11408"/>
        <v>2.0955345000000011E-2</v>
      </c>
      <c r="AO1331" s="31">
        <f t="shared" si="11408"/>
        <v>2.0256833500000009E-2</v>
      </c>
      <c r="AP1331" s="31">
        <f t="shared" si="11408"/>
        <v>1.955832200000001E-2</v>
      </c>
      <c r="AQ1331" s="31">
        <f t="shared" si="11408"/>
        <v>1.8859810500000011E-2</v>
      </c>
      <c r="AR1331" s="31">
        <f t="shared" si="11408"/>
        <v>1.8161299000000009E-2</v>
      </c>
      <c r="AS1331" s="31">
        <f t="shared" si="11408"/>
        <v>1.7462787500000007E-2</v>
      </c>
      <c r="AT1331" s="31">
        <f t="shared" si="11408"/>
        <v>1.6764276000000009E-2</v>
      </c>
      <c r="AU1331" s="31">
        <f t="shared" si="11408"/>
        <v>1.606576450000001E-2</v>
      </c>
      <c r="AV1331" s="31">
        <f t="shared" si="11408"/>
        <v>1.536725300000001E-2</v>
      </c>
      <c r="AW1331" s="31">
        <f t="shared" si="11408"/>
        <v>1.4668741500000009E-2</v>
      </c>
      <c r="AX1331" s="31">
        <f t="shared" si="11408"/>
        <v>1.3970230000000009E-2</v>
      </c>
      <c r="AY1331" s="31">
        <f t="shared" si="11408"/>
        <v>1.3271718500000008E-2</v>
      </c>
      <c r="AZ1331" s="31">
        <f t="shared" si="11408"/>
        <v>1.2573207000000008E-2</v>
      </c>
      <c r="BA1331" s="31">
        <f t="shared" si="11408"/>
        <v>1.1874695500000008E-2</v>
      </c>
      <c r="BB1331" s="31">
        <f t="shared" si="11408"/>
        <v>1.1176184000000007E-2</v>
      </c>
      <c r="BC1331" s="31">
        <f t="shared" si="11408"/>
        <v>1.0477672500000007E-2</v>
      </c>
      <c r="BD1331" s="31">
        <f t="shared" si="11408"/>
        <v>9.7791610000000067E-3</v>
      </c>
      <c r="BE1331" s="31">
        <f t="shared" si="11408"/>
        <v>9.0806495000000063E-3</v>
      </c>
      <c r="BF1331" s="31">
        <f t="shared" si="11408"/>
        <v>8.382138000000006E-3</v>
      </c>
      <c r="BG1331" s="31">
        <f t="shared" si="11408"/>
        <v>7.6836265000000056E-3</v>
      </c>
      <c r="BH1331" s="31">
        <f t="shared" si="11408"/>
        <v>6.9851150000000053E-3</v>
      </c>
      <c r="BI1331" s="31">
        <f t="shared" si="11408"/>
        <v>6.2866035000000049E-3</v>
      </c>
      <c r="BJ1331" s="31">
        <f t="shared" si="11408"/>
        <v>5.5880920000000046E-3</v>
      </c>
      <c r="BK1331" s="31">
        <f t="shared" si="11408"/>
        <v>4.8895805000000042E-3</v>
      </c>
      <c r="BL1331" s="31">
        <f t="shared" si="11408"/>
        <v>4.1910690000000039E-3</v>
      </c>
      <c r="BM1331" s="31">
        <f t="shared" si="11408"/>
        <v>3.4925575000000031E-3</v>
      </c>
      <c r="BN1331" s="31">
        <f t="shared" si="11408"/>
        <v>2.7940460000000023E-3</v>
      </c>
      <c r="BO1331" s="31">
        <f t="shared" si="11408"/>
        <v>0</v>
      </c>
      <c r="BP1331" s="31">
        <f t="shared" si="11408"/>
        <v>0</v>
      </c>
      <c r="BQ1331" s="31">
        <f t="shared" si="11408"/>
        <v>0</v>
      </c>
      <c r="BR1331" s="31">
        <f t="shared" si="11408"/>
        <v>0</v>
      </c>
      <c r="BS1331" s="357">
        <f t="shared" si="11408"/>
        <v>0</v>
      </c>
      <c r="BT1331" s="31">
        <f t="shared" si="11408"/>
        <v>0</v>
      </c>
      <c r="BU1331" s="31">
        <f t="shared" si="11408"/>
        <v>0</v>
      </c>
      <c r="BV1331" s="31">
        <f t="shared" si="11408"/>
        <v>0</v>
      </c>
      <c r="BW1331" s="31">
        <f t="shared" si="11408"/>
        <v>0</v>
      </c>
      <c r="BX1331" s="31">
        <f t="shared" si="11408"/>
        <v>0</v>
      </c>
      <c r="BY1331" s="31">
        <f t="shared" ref="BY1331:BZ1331" si="11409">BY1295+BY1307-BY1319</f>
        <v>0</v>
      </c>
      <c r="BZ1331" s="31">
        <f t="shared" si="11409"/>
        <v>0</v>
      </c>
      <c r="CA1331" s="31">
        <f t="shared" ref="CA1331:CC1331" si="11410">CA1295+CA1307-CA1319</f>
        <v>0</v>
      </c>
      <c r="CB1331" s="31">
        <f t="shared" si="11410"/>
        <v>0</v>
      </c>
      <c r="CC1331" s="31">
        <f t="shared" si="11410"/>
        <v>0</v>
      </c>
    </row>
    <row r="1332" spans="1:81" s="16" customFormat="1" ht="15" outlineLevel="2" x14ac:dyDescent="0.2">
      <c r="A1332" s="558">
        <f>ROW()</f>
        <v>1332</v>
      </c>
      <c r="B1332" s="134" t="s">
        <v>38</v>
      </c>
      <c r="C1332" s="134"/>
      <c r="D1332" s="134"/>
      <c r="E1332" s="134"/>
      <c r="F1332" s="134"/>
      <c r="G1332" s="134"/>
      <c r="H1332" s="134"/>
      <c r="I1332" s="134"/>
      <c r="J1332" s="134"/>
      <c r="K1332" s="134"/>
      <c r="L1332" s="134"/>
      <c r="M1332" s="134"/>
      <c r="N1332" s="134"/>
      <c r="O1332" s="134"/>
      <c r="P1332" s="134"/>
      <c r="Q1332" s="134"/>
      <c r="R1332" s="134"/>
      <c r="S1332" s="134"/>
      <c r="T1332" s="134"/>
      <c r="U1332" s="134"/>
      <c r="V1332" s="134"/>
      <c r="W1332" s="134"/>
      <c r="X1332" s="134"/>
      <c r="Y1332" s="134"/>
      <c r="AA1332" s="31"/>
      <c r="AB1332" s="31"/>
      <c r="AC1332" s="31"/>
      <c r="AD1332" s="31">
        <f t="shared" ref="AD1332:BX1332" si="11411">AD1296+AD1308-AD1320</f>
        <v>0</v>
      </c>
      <c r="AE1332" s="31">
        <f t="shared" si="11411"/>
        <v>0</v>
      </c>
      <c r="AF1332" s="31">
        <f t="shared" si="11411"/>
        <v>0</v>
      </c>
      <c r="AG1332" s="31">
        <f t="shared" si="11411"/>
        <v>0</v>
      </c>
      <c r="AH1332" s="31">
        <f t="shared" si="11411"/>
        <v>0</v>
      </c>
      <c r="AI1332" s="31">
        <f t="shared" si="11411"/>
        <v>0</v>
      </c>
      <c r="AJ1332" s="31">
        <f t="shared" si="11411"/>
        <v>0</v>
      </c>
      <c r="AK1332" s="31">
        <f t="shared" si="11411"/>
        <v>0</v>
      </c>
      <c r="AL1332" s="31">
        <f t="shared" si="11411"/>
        <v>0</v>
      </c>
      <c r="AM1332" s="31">
        <f t="shared" si="11411"/>
        <v>0</v>
      </c>
      <c r="AN1332" s="31">
        <f t="shared" si="11411"/>
        <v>0</v>
      </c>
      <c r="AO1332" s="31">
        <f t="shared" si="11411"/>
        <v>0</v>
      </c>
      <c r="AP1332" s="31">
        <f t="shared" si="11411"/>
        <v>0</v>
      </c>
      <c r="AQ1332" s="31">
        <f t="shared" si="11411"/>
        <v>0</v>
      </c>
      <c r="AR1332" s="31">
        <f t="shared" si="11411"/>
        <v>0</v>
      </c>
      <c r="AS1332" s="31">
        <f t="shared" si="11411"/>
        <v>0</v>
      </c>
      <c r="AT1332" s="31">
        <f t="shared" si="11411"/>
        <v>0</v>
      </c>
      <c r="AU1332" s="31">
        <f t="shared" si="11411"/>
        <v>0</v>
      </c>
      <c r="AV1332" s="31">
        <f t="shared" si="11411"/>
        <v>0</v>
      </c>
      <c r="AW1332" s="31">
        <f t="shared" si="11411"/>
        <v>0</v>
      </c>
      <c r="AX1332" s="31">
        <f t="shared" si="11411"/>
        <v>0</v>
      </c>
      <c r="AY1332" s="31">
        <f t="shared" si="11411"/>
        <v>0</v>
      </c>
      <c r="AZ1332" s="31">
        <f t="shared" si="11411"/>
        <v>0</v>
      </c>
      <c r="BA1332" s="31">
        <f t="shared" si="11411"/>
        <v>0</v>
      </c>
      <c r="BB1332" s="31">
        <f t="shared" si="11411"/>
        <v>0</v>
      </c>
      <c r="BC1332" s="31">
        <f t="shared" si="11411"/>
        <v>0</v>
      </c>
      <c r="BD1332" s="31">
        <f t="shared" si="11411"/>
        <v>0</v>
      </c>
      <c r="BE1332" s="31">
        <f t="shared" si="11411"/>
        <v>0</v>
      </c>
      <c r="BF1332" s="31">
        <f t="shared" si="11411"/>
        <v>0</v>
      </c>
      <c r="BG1332" s="31">
        <f t="shared" si="11411"/>
        <v>0</v>
      </c>
      <c r="BH1332" s="31">
        <f t="shared" si="11411"/>
        <v>0</v>
      </c>
      <c r="BI1332" s="31">
        <f t="shared" si="11411"/>
        <v>0</v>
      </c>
      <c r="BJ1332" s="31">
        <f t="shared" si="11411"/>
        <v>0</v>
      </c>
      <c r="BK1332" s="31">
        <f t="shared" si="11411"/>
        <v>0</v>
      </c>
      <c r="BL1332" s="31">
        <f t="shared" si="11411"/>
        <v>0</v>
      </c>
      <c r="BM1332" s="31">
        <f t="shared" si="11411"/>
        <v>0</v>
      </c>
      <c r="BN1332" s="31">
        <f t="shared" si="11411"/>
        <v>0</v>
      </c>
      <c r="BO1332" s="31">
        <f t="shared" si="11411"/>
        <v>0</v>
      </c>
      <c r="BP1332" s="31">
        <f t="shared" si="11411"/>
        <v>0</v>
      </c>
      <c r="BQ1332" s="31">
        <f t="shared" si="11411"/>
        <v>0</v>
      </c>
      <c r="BR1332" s="31">
        <f t="shared" si="11411"/>
        <v>0</v>
      </c>
      <c r="BS1332" s="357">
        <f t="shared" si="11411"/>
        <v>0</v>
      </c>
      <c r="BT1332" s="31">
        <f t="shared" si="11411"/>
        <v>0</v>
      </c>
      <c r="BU1332" s="31">
        <f t="shared" si="11411"/>
        <v>0</v>
      </c>
      <c r="BV1332" s="31">
        <f t="shared" si="11411"/>
        <v>0</v>
      </c>
      <c r="BW1332" s="31">
        <f t="shared" si="11411"/>
        <v>0</v>
      </c>
      <c r="BX1332" s="31">
        <f t="shared" si="11411"/>
        <v>0</v>
      </c>
      <c r="BY1332" s="31">
        <f t="shared" ref="BY1332:BZ1332" si="11412">BY1296+BY1308-BY1320</f>
        <v>0</v>
      </c>
      <c r="BZ1332" s="31">
        <f t="shared" si="11412"/>
        <v>0</v>
      </c>
      <c r="CA1332" s="31">
        <f t="shared" ref="CA1332:CC1332" si="11413">CA1296+CA1308-CA1320</f>
        <v>0</v>
      </c>
      <c r="CB1332" s="31">
        <f t="shared" si="11413"/>
        <v>0</v>
      </c>
      <c r="CC1332" s="31">
        <f t="shared" si="11413"/>
        <v>0</v>
      </c>
    </row>
    <row r="1333" spans="1:81" s="16" customFormat="1" ht="15" outlineLevel="2" x14ac:dyDescent="0.2">
      <c r="A1333" s="558">
        <f>ROW()</f>
        <v>1333</v>
      </c>
      <c r="B1333" s="134" t="s">
        <v>39</v>
      </c>
      <c r="C1333" s="134"/>
      <c r="D1333" s="134"/>
      <c r="E1333" s="134"/>
      <c r="F1333" s="134"/>
      <c r="G1333" s="134"/>
      <c r="H1333" s="134"/>
      <c r="I1333" s="134"/>
      <c r="J1333" s="134"/>
      <c r="K1333" s="134"/>
      <c r="L1333" s="134"/>
      <c r="M1333" s="134"/>
      <c r="N1333" s="134"/>
      <c r="O1333" s="134"/>
      <c r="P1333" s="134"/>
      <c r="Q1333" s="134"/>
      <c r="R1333" s="134"/>
      <c r="S1333" s="134"/>
      <c r="T1333" s="134"/>
      <c r="U1333" s="134"/>
      <c r="V1333" s="134"/>
      <c r="W1333" s="134"/>
      <c r="X1333" s="134"/>
      <c r="Y1333" s="134"/>
      <c r="AA1333" s="31"/>
      <c r="AB1333" s="31"/>
      <c r="AC1333" s="31"/>
      <c r="AD1333" s="31">
        <f t="shared" ref="AD1333:BX1333" si="11414">AD1297+AD1309-AD1321</f>
        <v>7.2917999999999993E-3</v>
      </c>
      <c r="AE1333" s="31">
        <f t="shared" si="11414"/>
        <v>7.200652499999999E-3</v>
      </c>
      <c r="AF1333" s="31">
        <f t="shared" si="11414"/>
        <v>7.1095049999999986E-3</v>
      </c>
      <c r="AG1333" s="31">
        <f t="shared" si="11414"/>
        <v>7.0183574999999982E-3</v>
      </c>
      <c r="AH1333" s="31">
        <f t="shared" si="11414"/>
        <v>6.9272099999999979E-3</v>
      </c>
      <c r="AI1333" s="31">
        <f t="shared" si="11414"/>
        <v>6.8360624999999975E-3</v>
      </c>
      <c r="AJ1333" s="31">
        <f t="shared" si="11414"/>
        <v>6.7449149999999972E-3</v>
      </c>
      <c r="AK1333" s="31">
        <f t="shared" si="11414"/>
        <v>6.6537674999999968E-3</v>
      </c>
      <c r="AL1333" s="31">
        <f t="shared" si="11414"/>
        <v>6.5626199999999964E-3</v>
      </c>
      <c r="AM1333" s="31">
        <f t="shared" si="11414"/>
        <v>6.4714724999999961E-3</v>
      </c>
      <c r="AN1333" s="31">
        <f t="shared" si="11414"/>
        <v>6.3803249999999957E-3</v>
      </c>
      <c r="AO1333" s="31">
        <f t="shared" si="11414"/>
        <v>6.2891774999999954E-3</v>
      </c>
      <c r="AP1333" s="31">
        <f t="shared" si="11414"/>
        <v>6.198029999999995E-3</v>
      </c>
      <c r="AQ1333" s="31">
        <f t="shared" si="11414"/>
        <v>6.1068824999999955E-3</v>
      </c>
      <c r="AR1333" s="31">
        <f t="shared" si="11414"/>
        <v>6.015734999999996E-3</v>
      </c>
      <c r="AS1333" s="31">
        <f t="shared" si="11414"/>
        <v>5.9245874999999957E-3</v>
      </c>
      <c r="AT1333" s="31">
        <f t="shared" si="11414"/>
        <v>5.8334399999999953E-3</v>
      </c>
      <c r="AU1333" s="31">
        <f t="shared" si="11414"/>
        <v>5.7422924999999958E-3</v>
      </c>
      <c r="AV1333" s="31">
        <f t="shared" si="11414"/>
        <v>5.6511449999999954E-3</v>
      </c>
      <c r="AW1333" s="31">
        <f t="shared" si="11414"/>
        <v>5.5599974999999951E-3</v>
      </c>
      <c r="AX1333" s="31">
        <f t="shared" si="11414"/>
        <v>5.4688499999999956E-3</v>
      </c>
      <c r="AY1333" s="31">
        <f t="shared" si="11414"/>
        <v>5.3777024999999961E-3</v>
      </c>
      <c r="AZ1333" s="31">
        <f t="shared" si="11414"/>
        <v>5.2865549999999957E-3</v>
      </c>
      <c r="BA1333" s="31">
        <f t="shared" si="11414"/>
        <v>5.1954074999999954E-3</v>
      </c>
      <c r="BB1333" s="31">
        <f t="shared" si="11414"/>
        <v>5.1042599999999959E-3</v>
      </c>
      <c r="BC1333" s="31">
        <f t="shared" si="11414"/>
        <v>5.0131124999999964E-3</v>
      </c>
      <c r="BD1333" s="31">
        <f t="shared" si="11414"/>
        <v>4.921964999999996E-3</v>
      </c>
      <c r="BE1333" s="31">
        <f t="shared" si="11414"/>
        <v>4.8308174999999957E-3</v>
      </c>
      <c r="BF1333" s="31">
        <f t="shared" si="11414"/>
        <v>4.7396699999999962E-3</v>
      </c>
      <c r="BG1333" s="31">
        <f t="shared" si="11414"/>
        <v>4.6485224999999967E-3</v>
      </c>
      <c r="BH1333" s="31">
        <f t="shared" si="11414"/>
        <v>4.5573749999999963E-3</v>
      </c>
      <c r="BI1333" s="31">
        <f t="shared" si="11414"/>
        <v>4.466227499999996E-3</v>
      </c>
      <c r="BJ1333" s="31">
        <f t="shared" si="11414"/>
        <v>4.3750799999999965E-3</v>
      </c>
      <c r="BK1333" s="31">
        <f t="shared" si="11414"/>
        <v>4.283932499999997E-3</v>
      </c>
      <c r="BL1333" s="31">
        <f t="shared" si="11414"/>
        <v>4.1927849999999966E-3</v>
      </c>
      <c r="BM1333" s="31">
        <f t="shared" si="11414"/>
        <v>4.1016374999999963E-3</v>
      </c>
      <c r="BN1333" s="31">
        <f t="shared" si="11414"/>
        <v>4.0104899999999968E-3</v>
      </c>
      <c r="BO1333" s="31">
        <f t="shared" si="11414"/>
        <v>3.6458999999999971E-3</v>
      </c>
      <c r="BP1333" s="31">
        <f t="shared" si="11414"/>
        <v>3.2813099999999974E-3</v>
      </c>
      <c r="BQ1333" s="31">
        <f t="shared" si="11414"/>
        <v>2.9167199999999976E-3</v>
      </c>
      <c r="BR1333" s="31">
        <f t="shared" si="11414"/>
        <v>2.5521299999999979E-3</v>
      </c>
      <c r="BS1333" s="357">
        <f t="shared" si="11414"/>
        <v>2.1875399999999982E-3</v>
      </c>
      <c r="BT1333" s="31">
        <f t="shared" si="11414"/>
        <v>1.8229499999999985E-3</v>
      </c>
      <c r="BU1333" s="31">
        <f t="shared" si="11414"/>
        <v>1.4583599999999988E-3</v>
      </c>
      <c r="BV1333" s="31">
        <f t="shared" si="11414"/>
        <v>1.0937699999999991E-3</v>
      </c>
      <c r="BW1333" s="31">
        <f t="shared" si="11414"/>
        <v>7.2917999999999941E-4</v>
      </c>
      <c r="BX1333" s="31">
        <f t="shared" si="11414"/>
        <v>3.6458999999999971E-4</v>
      </c>
      <c r="BY1333" s="31">
        <f t="shared" ref="BY1333:BZ1333" si="11415">BY1297+BY1309-BY1321</f>
        <v>0</v>
      </c>
      <c r="BZ1333" s="31">
        <f t="shared" si="11415"/>
        <v>0</v>
      </c>
      <c r="CA1333" s="31">
        <f t="shared" ref="CA1333:CC1333" si="11416">CA1297+CA1309-CA1321</f>
        <v>0</v>
      </c>
      <c r="CB1333" s="31">
        <f t="shared" si="11416"/>
        <v>0</v>
      </c>
      <c r="CC1333" s="31">
        <f t="shared" si="11416"/>
        <v>0</v>
      </c>
    </row>
    <row r="1334" spans="1:81" s="16" customFormat="1" ht="15" outlineLevel="2" x14ac:dyDescent="0.2">
      <c r="A1334" s="558">
        <f>ROW()</f>
        <v>1334</v>
      </c>
      <c r="B1334" s="134" t="s">
        <v>40</v>
      </c>
      <c r="C1334" s="134"/>
      <c r="D1334" s="134"/>
      <c r="E1334" s="134"/>
      <c r="F1334" s="134"/>
      <c r="G1334" s="134"/>
      <c r="H1334" s="134"/>
      <c r="I1334" s="134"/>
      <c r="J1334" s="134"/>
      <c r="K1334" s="134"/>
      <c r="L1334" s="134"/>
      <c r="M1334" s="134"/>
      <c r="N1334" s="134"/>
      <c r="O1334" s="134"/>
      <c r="P1334" s="134"/>
      <c r="Q1334" s="134"/>
      <c r="R1334" s="134"/>
      <c r="S1334" s="134"/>
      <c r="T1334" s="134"/>
      <c r="U1334" s="134"/>
      <c r="V1334" s="134"/>
      <c r="W1334" s="134"/>
      <c r="X1334" s="134"/>
      <c r="Y1334" s="134"/>
      <c r="AA1334" s="31"/>
      <c r="AB1334" s="31"/>
      <c r="AC1334" s="31"/>
      <c r="AD1334" s="31">
        <f t="shared" ref="AD1334:BI1334" si="11417">AD1298+AD1310-AD1322</f>
        <v>0.54223213000000003</v>
      </c>
      <c r="AE1334" s="31">
        <f t="shared" si="11417"/>
        <v>0.52867632674999998</v>
      </c>
      <c r="AF1334" s="31">
        <f t="shared" si="11417"/>
        <v>0.51512052349999993</v>
      </c>
      <c r="AG1334" s="31">
        <f t="shared" si="11417"/>
        <v>0.50156472024999998</v>
      </c>
      <c r="AH1334" s="31">
        <f t="shared" si="11417"/>
        <v>0.48800891699999999</v>
      </c>
      <c r="AI1334" s="31">
        <f t="shared" si="11417"/>
        <v>0.47445311374999999</v>
      </c>
      <c r="AJ1334" s="31">
        <f t="shared" si="11417"/>
        <v>0.46089731049999999</v>
      </c>
      <c r="AK1334" s="31">
        <f t="shared" si="11417"/>
        <v>0.44734150724999999</v>
      </c>
      <c r="AL1334" s="31">
        <f t="shared" si="11417"/>
        <v>0.43378570399999999</v>
      </c>
      <c r="AM1334" s="31">
        <f t="shared" si="11417"/>
        <v>0.42022990075</v>
      </c>
      <c r="AN1334" s="31">
        <f t="shared" si="11417"/>
        <v>0.4066740975</v>
      </c>
      <c r="AO1334" s="31">
        <f t="shared" si="11417"/>
        <v>0.39311829425</v>
      </c>
      <c r="AP1334" s="31">
        <f t="shared" si="11417"/>
        <v>0.379562491</v>
      </c>
      <c r="AQ1334" s="31">
        <f t="shared" si="11417"/>
        <v>0.36600668775</v>
      </c>
      <c r="AR1334" s="31">
        <f t="shared" si="11417"/>
        <v>0.35245088450000001</v>
      </c>
      <c r="AS1334" s="31">
        <f t="shared" si="11417"/>
        <v>0.33889508125000001</v>
      </c>
      <c r="AT1334" s="31">
        <f t="shared" si="11417"/>
        <v>0.32533927800000001</v>
      </c>
      <c r="AU1334" s="31">
        <f t="shared" si="11417"/>
        <v>0.31178347475000001</v>
      </c>
      <c r="AV1334" s="31">
        <f t="shared" si="11417"/>
        <v>0.29822767150000001</v>
      </c>
      <c r="AW1334" s="31">
        <f t="shared" si="11417"/>
        <v>0.28467186825000002</v>
      </c>
      <c r="AX1334" s="31">
        <f t="shared" si="11417"/>
        <v>0.27111606500000002</v>
      </c>
      <c r="AY1334" s="31">
        <f t="shared" si="11417"/>
        <v>0.25756026175000002</v>
      </c>
      <c r="AZ1334" s="31">
        <f t="shared" si="11417"/>
        <v>0.24400445850000002</v>
      </c>
      <c r="BA1334" s="31">
        <f t="shared" si="11417"/>
        <v>0.23044865525000002</v>
      </c>
      <c r="BB1334" s="31">
        <f t="shared" si="11417"/>
        <v>0.21689285200000002</v>
      </c>
      <c r="BC1334" s="31">
        <f t="shared" si="11417"/>
        <v>0.20333704875000003</v>
      </c>
      <c r="BD1334" s="31">
        <f t="shared" si="11417"/>
        <v>0.18978124550000003</v>
      </c>
      <c r="BE1334" s="31">
        <f t="shared" si="11417"/>
        <v>0.17622544225000003</v>
      </c>
      <c r="BF1334" s="31">
        <f t="shared" si="11417"/>
        <v>0.16266963900000003</v>
      </c>
      <c r="BG1334" s="31">
        <f t="shared" si="11417"/>
        <v>0.14911383575000003</v>
      </c>
      <c r="BH1334" s="31">
        <f t="shared" si="11417"/>
        <v>0.13555803250000004</v>
      </c>
      <c r="BI1334" s="31">
        <f t="shared" si="11417"/>
        <v>0.12200222925000004</v>
      </c>
      <c r="BJ1334" s="31">
        <f t="shared" ref="BJ1334:CC1334" si="11418">BJ1298+BJ1310-BJ1322</f>
        <v>0.10844642600000004</v>
      </c>
      <c r="BK1334" s="31">
        <f t="shared" si="11418"/>
        <v>9.4890622750000042E-2</v>
      </c>
      <c r="BL1334" s="31">
        <f t="shared" si="11418"/>
        <v>8.133481950000003E-2</v>
      </c>
      <c r="BM1334" s="31">
        <f t="shared" si="11418"/>
        <v>6.7779016250000018E-2</v>
      </c>
      <c r="BN1334" s="31">
        <f t="shared" si="11418"/>
        <v>5.4223213000000013E-2</v>
      </c>
      <c r="BO1334" s="31">
        <f t="shared" si="11418"/>
        <v>0</v>
      </c>
      <c r="BP1334" s="31">
        <f t="shared" si="11418"/>
        <v>0</v>
      </c>
      <c r="BQ1334" s="31">
        <f t="shared" si="11418"/>
        <v>0</v>
      </c>
      <c r="BR1334" s="31">
        <f t="shared" si="11418"/>
        <v>0</v>
      </c>
      <c r="BS1334" s="357">
        <f t="shared" si="11418"/>
        <v>0</v>
      </c>
      <c r="BT1334" s="31">
        <f t="shared" si="11418"/>
        <v>0</v>
      </c>
      <c r="BU1334" s="31">
        <f t="shared" si="11418"/>
        <v>0</v>
      </c>
      <c r="BV1334" s="31">
        <f t="shared" si="11418"/>
        <v>0</v>
      </c>
      <c r="BW1334" s="31">
        <f t="shared" si="11418"/>
        <v>0</v>
      </c>
      <c r="BX1334" s="31">
        <f t="shared" si="11418"/>
        <v>0</v>
      </c>
      <c r="BY1334" s="31">
        <f t="shared" si="11418"/>
        <v>0</v>
      </c>
      <c r="BZ1334" s="31">
        <f t="shared" si="11418"/>
        <v>0</v>
      </c>
      <c r="CA1334" s="31">
        <f t="shared" si="11418"/>
        <v>0</v>
      </c>
      <c r="CB1334" s="31">
        <f t="shared" si="11418"/>
        <v>0</v>
      </c>
      <c r="CC1334" s="31">
        <f t="shared" si="11418"/>
        <v>0</v>
      </c>
    </row>
    <row r="1335" spans="1:81" s="16" customFormat="1" ht="15" outlineLevel="2" x14ac:dyDescent="0.2">
      <c r="A1335" s="558">
        <f>ROW()</f>
        <v>1335</v>
      </c>
      <c r="B1335" s="134" t="s">
        <v>329</v>
      </c>
      <c r="C1335" s="134"/>
      <c r="D1335" s="134"/>
      <c r="E1335" s="134"/>
      <c r="F1335" s="134"/>
      <c r="G1335" s="134"/>
      <c r="H1335" s="134"/>
      <c r="I1335" s="134"/>
      <c r="J1335" s="134"/>
      <c r="K1335" s="134"/>
      <c r="L1335" s="134"/>
      <c r="M1335" s="134"/>
      <c r="N1335" s="134"/>
      <c r="O1335" s="134"/>
      <c r="P1335" s="134"/>
      <c r="Q1335" s="134"/>
      <c r="R1335" s="134"/>
      <c r="S1335" s="134"/>
      <c r="T1335" s="134"/>
      <c r="U1335" s="134"/>
      <c r="V1335" s="134"/>
      <c r="W1335" s="134"/>
      <c r="X1335" s="134"/>
      <c r="Y1335" s="134"/>
      <c r="AA1335" s="31"/>
      <c r="AB1335" s="31"/>
      <c r="AC1335" s="31"/>
      <c r="AD1335" s="31">
        <f t="shared" ref="AD1335:BI1335" si="11419">AD1299+AD1311-AD1323</f>
        <v>0</v>
      </c>
      <c r="AE1335" s="31">
        <f t="shared" si="11419"/>
        <v>0</v>
      </c>
      <c r="AF1335" s="31">
        <f t="shared" si="11419"/>
        <v>0</v>
      </c>
      <c r="AG1335" s="31">
        <f t="shared" si="11419"/>
        <v>0</v>
      </c>
      <c r="AH1335" s="31">
        <f t="shared" si="11419"/>
        <v>0</v>
      </c>
      <c r="AI1335" s="31">
        <f t="shared" si="11419"/>
        <v>0</v>
      </c>
      <c r="AJ1335" s="31">
        <f t="shared" si="11419"/>
        <v>0</v>
      </c>
      <c r="AK1335" s="31">
        <f t="shared" si="11419"/>
        <v>0</v>
      </c>
      <c r="AL1335" s="31">
        <f t="shared" si="11419"/>
        <v>0</v>
      </c>
      <c r="AM1335" s="31">
        <f t="shared" si="11419"/>
        <v>0</v>
      </c>
      <c r="AN1335" s="31">
        <f t="shared" si="11419"/>
        <v>0</v>
      </c>
      <c r="AO1335" s="31">
        <f t="shared" si="11419"/>
        <v>0</v>
      </c>
      <c r="AP1335" s="31">
        <f t="shared" si="11419"/>
        <v>0</v>
      </c>
      <c r="AQ1335" s="31">
        <f t="shared" si="11419"/>
        <v>0</v>
      </c>
      <c r="AR1335" s="31">
        <f t="shared" si="11419"/>
        <v>0</v>
      </c>
      <c r="AS1335" s="31">
        <f t="shared" si="11419"/>
        <v>0</v>
      </c>
      <c r="AT1335" s="31">
        <f t="shared" si="11419"/>
        <v>0</v>
      </c>
      <c r="AU1335" s="31">
        <f t="shared" si="11419"/>
        <v>0</v>
      </c>
      <c r="AV1335" s="31">
        <f t="shared" si="11419"/>
        <v>0</v>
      </c>
      <c r="AW1335" s="31">
        <f t="shared" si="11419"/>
        <v>0</v>
      </c>
      <c r="AX1335" s="31">
        <f t="shared" si="11419"/>
        <v>0</v>
      </c>
      <c r="AY1335" s="31">
        <f t="shared" si="11419"/>
        <v>0</v>
      </c>
      <c r="AZ1335" s="31">
        <f t="shared" si="11419"/>
        <v>0</v>
      </c>
      <c r="BA1335" s="31">
        <f t="shared" si="11419"/>
        <v>0</v>
      </c>
      <c r="BB1335" s="31">
        <f t="shared" si="11419"/>
        <v>0</v>
      </c>
      <c r="BC1335" s="31">
        <f t="shared" si="11419"/>
        <v>0</v>
      </c>
      <c r="BD1335" s="31">
        <f t="shared" si="11419"/>
        <v>0</v>
      </c>
      <c r="BE1335" s="31">
        <f t="shared" si="11419"/>
        <v>0</v>
      </c>
      <c r="BF1335" s="31">
        <f t="shared" si="11419"/>
        <v>0</v>
      </c>
      <c r="BG1335" s="31">
        <f t="shared" si="11419"/>
        <v>0</v>
      </c>
      <c r="BH1335" s="31">
        <f t="shared" si="11419"/>
        <v>0</v>
      </c>
      <c r="BI1335" s="31">
        <f t="shared" si="11419"/>
        <v>0</v>
      </c>
      <c r="BJ1335" s="31">
        <f t="shared" ref="BJ1335:CC1335" si="11420">BJ1299+BJ1311-BJ1323</f>
        <v>0</v>
      </c>
      <c r="BK1335" s="31">
        <f t="shared" si="11420"/>
        <v>0</v>
      </c>
      <c r="BL1335" s="31">
        <f t="shared" si="11420"/>
        <v>0</v>
      </c>
      <c r="BM1335" s="31">
        <f t="shared" si="11420"/>
        <v>0</v>
      </c>
      <c r="BN1335" s="31">
        <f t="shared" si="11420"/>
        <v>0</v>
      </c>
      <c r="BO1335" s="31">
        <f t="shared" si="11420"/>
        <v>0</v>
      </c>
      <c r="BP1335" s="31">
        <f t="shared" si="11420"/>
        <v>0</v>
      </c>
      <c r="BQ1335" s="31">
        <f t="shared" si="11420"/>
        <v>0</v>
      </c>
      <c r="BR1335" s="31">
        <f t="shared" si="11420"/>
        <v>0</v>
      </c>
      <c r="BS1335" s="357">
        <f t="shared" si="11420"/>
        <v>0</v>
      </c>
      <c r="BT1335" s="31">
        <f t="shared" si="11420"/>
        <v>0</v>
      </c>
      <c r="BU1335" s="31">
        <f t="shared" si="11420"/>
        <v>0</v>
      </c>
      <c r="BV1335" s="31">
        <f t="shared" si="11420"/>
        <v>0</v>
      </c>
      <c r="BW1335" s="31">
        <f t="shared" si="11420"/>
        <v>0</v>
      </c>
      <c r="BX1335" s="31">
        <f t="shared" si="11420"/>
        <v>0</v>
      </c>
      <c r="BY1335" s="31">
        <f t="shared" si="11420"/>
        <v>0</v>
      </c>
      <c r="BZ1335" s="31">
        <f t="shared" si="11420"/>
        <v>0</v>
      </c>
      <c r="CA1335" s="31">
        <f t="shared" si="11420"/>
        <v>0</v>
      </c>
      <c r="CB1335" s="31">
        <f t="shared" si="11420"/>
        <v>0</v>
      </c>
      <c r="CC1335" s="31">
        <f t="shared" si="11420"/>
        <v>0</v>
      </c>
    </row>
    <row r="1336" spans="1:81" s="16" customFormat="1" ht="15" outlineLevel="2" x14ac:dyDescent="0.2">
      <c r="A1336" s="558">
        <f>ROW()</f>
        <v>1336</v>
      </c>
      <c r="B1336" s="134" t="s">
        <v>269</v>
      </c>
      <c r="C1336" s="134"/>
      <c r="D1336" s="134"/>
      <c r="E1336" s="134"/>
      <c r="F1336" s="134"/>
      <c r="G1336" s="134"/>
      <c r="H1336" s="134"/>
      <c r="I1336" s="134"/>
      <c r="J1336" s="134"/>
      <c r="K1336" s="134"/>
      <c r="L1336" s="134"/>
      <c r="M1336" s="134"/>
      <c r="N1336" s="134"/>
      <c r="O1336" s="134"/>
      <c r="P1336" s="134"/>
      <c r="Q1336" s="134"/>
      <c r="R1336" s="134"/>
      <c r="S1336" s="134"/>
      <c r="T1336" s="134"/>
      <c r="U1336" s="134"/>
      <c r="V1336" s="134"/>
      <c r="W1336" s="134"/>
      <c r="X1336" s="134"/>
      <c r="Y1336" s="134"/>
      <c r="AA1336" s="31"/>
      <c r="AB1336" s="31"/>
      <c r="AC1336" s="31"/>
      <c r="AD1336" s="31">
        <f t="shared" ref="AD1336:BX1336" si="11421">AD1300+AD1312-AD1324</f>
        <v>0</v>
      </c>
      <c r="AE1336" s="31">
        <f t="shared" si="11421"/>
        <v>0</v>
      </c>
      <c r="AF1336" s="31">
        <f t="shared" si="11421"/>
        <v>0</v>
      </c>
      <c r="AG1336" s="31">
        <f t="shared" si="11421"/>
        <v>0</v>
      </c>
      <c r="AH1336" s="31">
        <f t="shared" si="11421"/>
        <v>0</v>
      </c>
      <c r="AI1336" s="31">
        <f t="shared" si="11421"/>
        <v>0</v>
      </c>
      <c r="AJ1336" s="31">
        <f t="shared" si="11421"/>
        <v>0</v>
      </c>
      <c r="AK1336" s="31">
        <f t="shared" si="11421"/>
        <v>0</v>
      </c>
      <c r="AL1336" s="31">
        <f t="shared" si="11421"/>
        <v>0</v>
      </c>
      <c r="AM1336" s="31">
        <f t="shared" si="11421"/>
        <v>0</v>
      </c>
      <c r="AN1336" s="31">
        <f t="shared" si="11421"/>
        <v>0</v>
      </c>
      <c r="AO1336" s="31">
        <f t="shared" si="11421"/>
        <v>0</v>
      </c>
      <c r="AP1336" s="31">
        <f t="shared" si="11421"/>
        <v>0</v>
      </c>
      <c r="AQ1336" s="31">
        <f t="shared" si="11421"/>
        <v>0</v>
      </c>
      <c r="AR1336" s="31">
        <f t="shared" si="11421"/>
        <v>0</v>
      </c>
      <c r="AS1336" s="31">
        <f t="shared" si="11421"/>
        <v>0</v>
      </c>
      <c r="AT1336" s="31">
        <f t="shared" si="11421"/>
        <v>0</v>
      </c>
      <c r="AU1336" s="31">
        <f t="shared" si="11421"/>
        <v>0</v>
      </c>
      <c r="AV1336" s="31">
        <f t="shared" si="11421"/>
        <v>0</v>
      </c>
      <c r="AW1336" s="31">
        <f t="shared" si="11421"/>
        <v>0</v>
      </c>
      <c r="AX1336" s="31">
        <f t="shared" si="11421"/>
        <v>0</v>
      </c>
      <c r="AY1336" s="31">
        <f t="shared" si="11421"/>
        <v>0</v>
      </c>
      <c r="AZ1336" s="31">
        <f t="shared" si="11421"/>
        <v>0</v>
      </c>
      <c r="BA1336" s="31">
        <f t="shared" si="11421"/>
        <v>0</v>
      </c>
      <c r="BB1336" s="31">
        <f t="shared" si="11421"/>
        <v>0</v>
      </c>
      <c r="BC1336" s="31">
        <f t="shared" si="11421"/>
        <v>0</v>
      </c>
      <c r="BD1336" s="31">
        <f t="shared" si="11421"/>
        <v>0</v>
      </c>
      <c r="BE1336" s="31">
        <f t="shared" si="11421"/>
        <v>0</v>
      </c>
      <c r="BF1336" s="31">
        <f t="shared" si="11421"/>
        <v>0</v>
      </c>
      <c r="BG1336" s="31">
        <f t="shared" si="11421"/>
        <v>0</v>
      </c>
      <c r="BH1336" s="31">
        <f t="shared" si="11421"/>
        <v>0</v>
      </c>
      <c r="BI1336" s="31">
        <f t="shared" si="11421"/>
        <v>0</v>
      </c>
      <c r="BJ1336" s="31">
        <f t="shared" si="11421"/>
        <v>0</v>
      </c>
      <c r="BK1336" s="31">
        <f t="shared" si="11421"/>
        <v>0</v>
      </c>
      <c r="BL1336" s="31">
        <f t="shared" si="11421"/>
        <v>0</v>
      </c>
      <c r="BM1336" s="31">
        <f t="shared" si="11421"/>
        <v>0</v>
      </c>
      <c r="BN1336" s="31">
        <f t="shared" si="11421"/>
        <v>0</v>
      </c>
      <c r="BO1336" s="31">
        <f t="shared" si="11421"/>
        <v>0</v>
      </c>
      <c r="BP1336" s="31">
        <f t="shared" si="11421"/>
        <v>0</v>
      </c>
      <c r="BQ1336" s="31">
        <f t="shared" si="11421"/>
        <v>0</v>
      </c>
      <c r="BR1336" s="31">
        <f t="shared" si="11421"/>
        <v>0</v>
      </c>
      <c r="BS1336" s="357">
        <f t="shared" si="11421"/>
        <v>0</v>
      </c>
      <c r="BT1336" s="31">
        <f t="shared" si="11421"/>
        <v>0</v>
      </c>
      <c r="BU1336" s="31">
        <f t="shared" si="11421"/>
        <v>0</v>
      </c>
      <c r="BV1336" s="31">
        <f t="shared" si="11421"/>
        <v>0</v>
      </c>
      <c r="BW1336" s="31">
        <f t="shared" si="11421"/>
        <v>0</v>
      </c>
      <c r="BX1336" s="31">
        <f t="shared" si="11421"/>
        <v>0</v>
      </c>
      <c r="BY1336" s="31">
        <f t="shared" ref="BY1336:BZ1336" si="11422">BY1300+BY1312-BY1324</f>
        <v>0</v>
      </c>
      <c r="BZ1336" s="31">
        <f t="shared" si="11422"/>
        <v>0</v>
      </c>
      <c r="CA1336" s="31">
        <f t="shared" ref="CA1336:CC1336" si="11423">CA1300+CA1312-CA1324</f>
        <v>0</v>
      </c>
      <c r="CB1336" s="31">
        <f t="shared" si="11423"/>
        <v>0</v>
      </c>
      <c r="CC1336" s="31">
        <f t="shared" si="11423"/>
        <v>0</v>
      </c>
    </row>
    <row r="1337" spans="1:81" s="16" customFormat="1" ht="15" outlineLevel="2" x14ac:dyDescent="0.2">
      <c r="A1337" s="558">
        <f>ROW()</f>
        <v>1337</v>
      </c>
      <c r="B1337" s="135" t="s">
        <v>0</v>
      </c>
      <c r="C1337" s="136"/>
      <c r="D1337" s="136"/>
      <c r="E1337" s="136"/>
      <c r="F1337" s="136"/>
      <c r="G1337" s="136"/>
      <c r="H1337" s="136"/>
      <c r="I1337" s="136"/>
      <c r="J1337" s="136"/>
      <c r="K1337" s="136"/>
      <c r="L1337" s="136"/>
      <c r="M1337" s="136"/>
      <c r="N1337" s="37">
        <f>SUM(N1327:N1336)</f>
        <v>0</v>
      </c>
      <c r="O1337" s="37">
        <f t="shared" ref="O1337" si="11424">SUM(O1327:O1336)</f>
        <v>0</v>
      </c>
      <c r="P1337" s="37">
        <f t="shared" ref="P1337" si="11425">SUM(P1327:P1336)</f>
        <v>0</v>
      </c>
      <c r="Q1337" s="37">
        <f t="shared" ref="Q1337" si="11426">SUM(Q1327:Q1336)</f>
        <v>0</v>
      </c>
      <c r="R1337" s="37">
        <f t="shared" ref="R1337" si="11427">SUM(R1327:R1336)</f>
        <v>0</v>
      </c>
      <c r="S1337" s="37">
        <f t="shared" ref="S1337" si="11428">SUM(S1327:S1336)</f>
        <v>0</v>
      </c>
      <c r="T1337" s="37">
        <f t="shared" ref="T1337" si="11429">SUM(T1327:T1336)</f>
        <v>0</v>
      </c>
      <c r="U1337" s="37">
        <f t="shared" ref="U1337" si="11430">SUM(U1327:U1336)</f>
        <v>0</v>
      </c>
      <c r="V1337" s="37">
        <f t="shared" ref="V1337" si="11431">SUM(V1327:V1336)</f>
        <v>0</v>
      </c>
      <c r="W1337" s="37">
        <f t="shared" ref="W1337" si="11432">SUM(W1327:W1336)</f>
        <v>0</v>
      </c>
      <c r="X1337" s="37">
        <f t="shared" ref="X1337" si="11433">SUM(X1327:X1336)</f>
        <v>0</v>
      </c>
      <c r="Y1337" s="37">
        <f t="shared" ref="Y1337" si="11434">SUM(Y1327:Y1336)</f>
        <v>0</v>
      </c>
      <c r="Z1337" s="37">
        <f t="shared" ref="Z1337" si="11435">SUM(Z1327:Z1336)</f>
        <v>0</v>
      </c>
      <c r="AA1337" s="37">
        <f t="shared" ref="AA1337" si="11436">SUM(AA1327:AA1336)</f>
        <v>0</v>
      </c>
      <c r="AB1337" s="37">
        <f t="shared" ref="AB1337" si="11437">SUM(AB1327:AB1336)</f>
        <v>0</v>
      </c>
      <c r="AC1337" s="37">
        <f t="shared" ref="AC1337" si="11438">SUM(AC1327:AC1336)</f>
        <v>0</v>
      </c>
      <c r="AD1337" s="37">
        <f t="shared" ref="AD1337" si="11439">SUM(AD1327:AD1336)</f>
        <v>3.6441318599999999</v>
      </c>
      <c r="AE1337" s="37">
        <f t="shared" ref="AE1337" si="11440">SUM(AE1327:AE1336)</f>
        <v>3.5914530543749996</v>
      </c>
      <c r="AF1337" s="37">
        <f t="shared" ref="AF1337" si="11441">SUM(AF1327:AF1336)</f>
        <v>3.5387742487499998</v>
      </c>
      <c r="AG1337" s="37">
        <f t="shared" ref="AG1337" si="11442">SUM(AG1327:AG1336)</f>
        <v>3.4860954431250004</v>
      </c>
      <c r="AH1337" s="37">
        <f t="shared" ref="AH1337" si="11443">SUM(AH1327:AH1336)</f>
        <v>3.4334166375000006</v>
      </c>
      <c r="AI1337" s="37">
        <f t="shared" ref="AI1337" si="11444">SUM(AI1327:AI1336)</f>
        <v>3.3807378318750008</v>
      </c>
      <c r="AJ1337" s="37">
        <f t="shared" ref="AJ1337" si="11445">SUM(AJ1327:AJ1336)</f>
        <v>3.3280590262500009</v>
      </c>
      <c r="AK1337" s="37">
        <f t="shared" ref="AK1337" si="11446">SUM(AK1327:AK1336)</f>
        <v>3.2753802206250007</v>
      </c>
      <c r="AL1337" s="37">
        <f t="shared" ref="AL1337" si="11447">SUM(AL1327:AL1336)</f>
        <v>3.2227014150000008</v>
      </c>
      <c r="AM1337" s="37">
        <f t="shared" ref="AM1337" si="11448">SUM(AM1327:AM1336)</f>
        <v>3.170022609375001</v>
      </c>
      <c r="AN1337" s="37">
        <f t="shared" ref="AN1337" si="11449">SUM(AN1327:AN1336)</f>
        <v>3.1173438037500012</v>
      </c>
      <c r="AO1337" s="37">
        <f t="shared" ref="AO1337" si="11450">SUM(AO1327:AO1336)</f>
        <v>3.0646649981250009</v>
      </c>
      <c r="AP1337" s="37">
        <f t="shared" ref="AP1337" si="11451">SUM(AP1327:AP1336)</f>
        <v>3.011986192500002</v>
      </c>
      <c r="AQ1337" s="37">
        <f t="shared" ref="AQ1337" si="11452">SUM(AQ1327:AQ1336)</f>
        <v>2.9593073868750022</v>
      </c>
      <c r="AR1337" s="37">
        <f t="shared" ref="AR1337" si="11453">SUM(AR1327:AR1336)</f>
        <v>2.9066285812500019</v>
      </c>
      <c r="AS1337" s="37">
        <f t="shared" ref="AS1337" si="11454">SUM(AS1327:AS1336)</f>
        <v>2.8539497756250021</v>
      </c>
      <c r="AT1337" s="37">
        <f t="shared" ref="AT1337" si="11455">SUM(AT1327:AT1336)</f>
        <v>2.8012709700000022</v>
      </c>
      <c r="AU1337" s="37">
        <f t="shared" ref="AU1337" si="11456">SUM(AU1327:AU1336)</f>
        <v>2.748592164375002</v>
      </c>
      <c r="AV1337" s="37">
        <f t="shared" ref="AV1337" si="11457">SUM(AV1327:AV1336)</f>
        <v>2.6959133587500022</v>
      </c>
      <c r="AW1337" s="37">
        <f t="shared" ref="AW1337" si="11458">SUM(AW1327:AW1336)</f>
        <v>2.6432345531250023</v>
      </c>
      <c r="AX1337" s="37">
        <f t="shared" ref="AX1337" si="11459">SUM(AX1327:AX1336)</f>
        <v>2.5905557475000029</v>
      </c>
      <c r="AY1337" s="37">
        <f t="shared" ref="AY1337" si="11460">SUM(AY1327:AY1336)</f>
        <v>2.5378769418750031</v>
      </c>
      <c r="AZ1337" s="37">
        <f t="shared" ref="AZ1337" si="11461">SUM(AZ1327:AZ1336)</f>
        <v>2.4851981362500033</v>
      </c>
      <c r="BA1337" s="37">
        <f t="shared" ref="BA1337" si="11462">SUM(BA1327:BA1336)</f>
        <v>2.432519330625003</v>
      </c>
      <c r="BB1337" s="37">
        <f t="shared" ref="BB1337" si="11463">SUM(BB1327:BB1336)</f>
        <v>2.3798405250000032</v>
      </c>
      <c r="BC1337" s="37">
        <f t="shared" ref="BC1337" si="11464">SUM(BC1327:BC1336)</f>
        <v>2.3271617193750029</v>
      </c>
      <c r="BD1337" s="37">
        <f t="shared" ref="BD1337" si="11465">SUM(BD1327:BD1336)</f>
        <v>2.2744829137500031</v>
      </c>
      <c r="BE1337" s="37">
        <f t="shared" ref="BE1337" si="11466">SUM(BE1327:BE1336)</f>
        <v>2.2218041081250028</v>
      </c>
      <c r="BF1337" s="37">
        <f t="shared" ref="BF1337" si="11467">SUM(BF1327:BF1336)</f>
        <v>2.1691253025000035</v>
      </c>
      <c r="BG1337" s="37">
        <f t="shared" ref="BG1337" si="11468">SUM(BG1327:BG1336)</f>
        <v>2.1164464968750027</v>
      </c>
      <c r="BH1337" s="37">
        <f t="shared" ref="BH1337" si="11469">SUM(BH1327:BH1336)</f>
        <v>2.0637676912500029</v>
      </c>
      <c r="BI1337" s="37">
        <f t="shared" ref="BI1337" si="11470">SUM(BI1327:BI1336)</f>
        <v>2.0110888856250027</v>
      </c>
      <c r="BJ1337" s="37">
        <f t="shared" ref="BJ1337" si="11471">SUM(BJ1327:BJ1336)</f>
        <v>1.9584100800000026</v>
      </c>
      <c r="BK1337" s="37">
        <f t="shared" ref="BK1337" si="11472">SUM(BK1327:BK1336)</f>
        <v>1.9057312743750026</v>
      </c>
      <c r="BL1337" s="37">
        <f t="shared" ref="BL1337" si="11473">SUM(BL1327:BL1336)</f>
        <v>1.8530524687500027</v>
      </c>
      <c r="BM1337" s="37">
        <f t="shared" ref="BM1337" si="11474">SUM(BM1327:BM1336)</f>
        <v>1.8003736631250025</v>
      </c>
      <c r="BN1337" s="37">
        <f t="shared" ref="BN1337" si="11475">SUM(BN1327:BN1336)</f>
        <v>1.7476948575000024</v>
      </c>
      <c r="BO1337" s="37">
        <f t="shared" ref="BO1337" si="11476">SUM(BO1327:BO1336)</f>
        <v>1.536979635000002</v>
      </c>
      <c r="BP1337" s="37">
        <f t="shared" ref="BP1337" si="11477">SUM(BP1327:BP1336)</f>
        <v>1.3832816715000018</v>
      </c>
      <c r="BQ1337" s="37">
        <f t="shared" ref="BQ1337" si="11478">SUM(BQ1327:BQ1336)</f>
        <v>1.2295837080000014</v>
      </c>
      <c r="BR1337" s="37">
        <f t="shared" ref="BR1337" si="11479">SUM(BR1327:BR1336)</f>
        <v>1.0758857445000012</v>
      </c>
      <c r="BS1337" s="349">
        <f t="shared" ref="BS1337" si="11480">SUM(BS1327:BS1336)</f>
        <v>0.92218778100000098</v>
      </c>
      <c r="BT1337" s="37">
        <f t="shared" ref="BT1337" si="11481">SUM(BT1327:BT1336)</f>
        <v>0.76848981750000078</v>
      </c>
      <c r="BU1337" s="37">
        <f t="shared" ref="BU1337" si="11482">SUM(BU1327:BU1336)</f>
        <v>0.61479185400000058</v>
      </c>
      <c r="BV1337" s="37">
        <f t="shared" ref="BV1337" si="11483">SUM(BV1327:BV1336)</f>
        <v>0.46109389050000044</v>
      </c>
      <c r="BW1337" s="37">
        <f t="shared" ref="BW1337" si="11484">SUM(BW1327:BW1336)</f>
        <v>0.30739592700000024</v>
      </c>
      <c r="BX1337" s="37">
        <f t="shared" ref="BX1337" si="11485">SUM(BX1327:BX1336)</f>
        <v>0.15369796350000012</v>
      </c>
      <c r="BY1337" s="37">
        <f t="shared" ref="BY1337" si="11486">SUM(BY1327:BY1336)</f>
        <v>0</v>
      </c>
      <c r="BZ1337" s="37">
        <f t="shared" ref="BZ1337" si="11487">SUM(BZ1327:BZ1336)</f>
        <v>0</v>
      </c>
      <c r="CA1337" s="37">
        <f t="shared" ref="CA1337" si="11488">SUM(CA1327:CA1336)</f>
        <v>0</v>
      </c>
      <c r="CB1337" s="37">
        <f t="shared" ref="CB1337" si="11489">SUM(CB1327:CB1336)</f>
        <v>0</v>
      </c>
      <c r="CC1337" s="37">
        <f t="shared" ref="CC1337" si="11490">SUM(CC1327:CC1336)</f>
        <v>0</v>
      </c>
    </row>
    <row r="1338" spans="1:81" s="17" customFormat="1" ht="18" outlineLevel="1" x14ac:dyDescent="0.25">
      <c r="A1338" s="558">
        <f>ROW()</f>
        <v>1338</v>
      </c>
      <c r="B1338" s="366" t="str">
        <f>TEXT(EOMONTH(LEFT(B1277,10),3),"dd/mm/yyyy")&amp;" Capex"</f>
        <v>31/03/2001 Capex</v>
      </c>
      <c r="C1338" s="367"/>
      <c r="D1338" s="367"/>
      <c r="E1338" s="367"/>
      <c r="F1338" s="367"/>
      <c r="G1338" s="367"/>
      <c r="H1338" s="367"/>
      <c r="I1338" s="367"/>
      <c r="J1338" s="367"/>
      <c r="K1338" s="367"/>
      <c r="L1338" s="367"/>
      <c r="M1338" s="367"/>
      <c r="N1338" s="367"/>
      <c r="O1338" s="367"/>
      <c r="P1338" s="367"/>
      <c r="Q1338" s="367"/>
      <c r="R1338" s="367"/>
      <c r="S1338" s="367"/>
      <c r="T1338" s="367"/>
      <c r="U1338" s="367"/>
      <c r="V1338" s="367"/>
      <c r="W1338" s="367"/>
      <c r="X1338" s="367"/>
      <c r="Y1338" s="367"/>
      <c r="Z1338" s="367"/>
      <c r="AA1338" s="367"/>
      <c r="AB1338" s="367"/>
      <c r="AC1338" s="367"/>
      <c r="AD1338" s="367"/>
      <c r="AE1338" s="367"/>
      <c r="AF1338" s="367"/>
      <c r="AG1338" s="367"/>
      <c r="AH1338" s="367"/>
      <c r="AI1338" s="367"/>
      <c r="AJ1338" s="367"/>
      <c r="AK1338" s="367"/>
      <c r="AL1338" s="367"/>
      <c r="AM1338" s="367"/>
      <c r="AN1338" s="367"/>
      <c r="AO1338" s="367"/>
      <c r="AP1338" s="367"/>
      <c r="AQ1338" s="367"/>
      <c r="AR1338" s="367"/>
      <c r="AS1338" s="367"/>
      <c r="AT1338" s="367"/>
      <c r="AU1338" s="367"/>
      <c r="AV1338" s="368"/>
      <c r="AW1338" s="367"/>
      <c r="AX1338" s="367"/>
      <c r="AY1338" s="367"/>
      <c r="AZ1338" s="367"/>
      <c r="BA1338" s="367"/>
      <c r="BB1338" s="367"/>
      <c r="BC1338" s="367"/>
      <c r="BD1338" s="367"/>
      <c r="BE1338" s="367"/>
      <c r="BF1338" s="367"/>
      <c r="BG1338" s="367"/>
      <c r="BH1338" s="367"/>
      <c r="BI1338" s="367"/>
      <c r="BJ1338" s="367"/>
      <c r="BK1338" s="367"/>
      <c r="BL1338" s="367"/>
      <c r="BM1338" s="367"/>
      <c r="BN1338" s="367"/>
      <c r="BO1338" s="367"/>
      <c r="BP1338" s="367"/>
      <c r="BQ1338" s="367"/>
      <c r="BR1338" s="367"/>
      <c r="BS1338" s="368"/>
      <c r="BT1338" s="367"/>
      <c r="BU1338" s="367"/>
      <c r="BV1338" s="367"/>
      <c r="BW1338" s="367"/>
      <c r="BX1338" s="367"/>
      <c r="BY1338" s="367"/>
      <c r="BZ1338" s="367"/>
      <c r="CA1338" s="367"/>
      <c r="CB1338" s="367"/>
      <c r="CC1338" s="367"/>
    </row>
    <row r="1339" spans="1:81" s="17" customFormat="1" ht="15.75" outlineLevel="2" x14ac:dyDescent="0.25">
      <c r="A1339" s="558">
        <f>ROW()</f>
        <v>1339</v>
      </c>
      <c r="B1339" s="127" t="s">
        <v>203</v>
      </c>
      <c r="C1339" s="127"/>
      <c r="D1339" s="127"/>
      <c r="E1339" s="127"/>
      <c r="F1339" s="127"/>
      <c r="G1339" s="127"/>
      <c r="H1339" s="127"/>
      <c r="I1339" s="127"/>
      <c r="J1339" s="127"/>
      <c r="K1339" s="127"/>
      <c r="L1339" s="127"/>
      <c r="M1339" s="127"/>
      <c r="N1339" s="127"/>
      <c r="O1339" s="127"/>
      <c r="P1339" s="127"/>
      <c r="Q1339" s="127"/>
      <c r="R1339" s="127"/>
      <c r="S1339" s="127"/>
      <c r="T1339" s="127"/>
      <c r="U1339" s="127"/>
      <c r="V1339" s="127"/>
      <c r="W1339" s="127"/>
      <c r="X1339" s="127"/>
      <c r="Y1339" s="127"/>
      <c r="Z1339" s="127"/>
      <c r="AA1339" s="127"/>
      <c r="AB1339" s="127"/>
      <c r="AC1339" s="127"/>
      <c r="AD1339" s="127"/>
      <c r="AE1339" s="127"/>
      <c r="AF1339" s="127"/>
      <c r="AG1339" s="127"/>
      <c r="AH1339" s="127"/>
      <c r="AI1339" s="127"/>
      <c r="AJ1339" s="127"/>
      <c r="AK1339" s="127"/>
      <c r="AL1339" s="127"/>
      <c r="AM1339" s="127"/>
      <c r="AN1339" s="127"/>
      <c r="AO1339" s="127"/>
      <c r="AP1339" s="127"/>
      <c r="AQ1339" s="127"/>
      <c r="AR1339" s="127"/>
      <c r="AS1339" s="127"/>
      <c r="AT1339" s="127"/>
      <c r="AU1339" s="127"/>
      <c r="AV1339" s="127"/>
      <c r="AW1339" s="127"/>
      <c r="AX1339" s="127"/>
      <c r="AY1339" s="127"/>
      <c r="AZ1339" s="127"/>
      <c r="BA1339" s="127"/>
      <c r="BB1339" s="127"/>
      <c r="BC1339" s="127"/>
      <c r="BD1339" s="127"/>
      <c r="BE1339" s="127"/>
      <c r="BF1339" s="127"/>
      <c r="BG1339" s="127"/>
      <c r="BH1339" s="127"/>
      <c r="BI1339" s="127"/>
      <c r="BJ1339" s="127"/>
      <c r="BK1339" s="127"/>
      <c r="BL1339" s="127"/>
      <c r="BM1339" s="127"/>
      <c r="BN1339" s="127"/>
      <c r="BO1339" s="127"/>
      <c r="BP1339" s="127"/>
      <c r="BQ1339" s="127"/>
      <c r="BR1339" s="127"/>
      <c r="BS1339" s="350"/>
      <c r="BT1339" s="127"/>
      <c r="BU1339" s="127"/>
      <c r="BV1339" s="127"/>
      <c r="BW1339" s="127"/>
      <c r="BX1339" s="127"/>
      <c r="BY1339" s="127"/>
      <c r="BZ1339" s="127"/>
      <c r="CA1339" s="127"/>
      <c r="CB1339" s="127"/>
      <c r="CC1339" s="127"/>
    </row>
    <row r="1340" spans="1:81" s="16" customFormat="1" ht="15.75" outlineLevel="2" x14ac:dyDescent="0.25">
      <c r="A1340" s="558">
        <f>ROW()</f>
        <v>1340</v>
      </c>
      <c r="B1340" s="134" t="s">
        <v>33</v>
      </c>
      <c r="C1340" s="134"/>
      <c r="D1340" s="134"/>
      <c r="E1340" s="134"/>
      <c r="F1340" s="134"/>
      <c r="G1340" s="134"/>
      <c r="H1340" s="134"/>
      <c r="I1340" s="134"/>
      <c r="J1340" s="134"/>
      <c r="K1340" s="134"/>
      <c r="L1340" s="134"/>
      <c r="M1340" s="134"/>
      <c r="N1340" s="134"/>
      <c r="O1340" s="134"/>
      <c r="P1340" s="134"/>
      <c r="Q1340" s="134"/>
      <c r="R1340" s="134"/>
      <c r="S1340" s="134"/>
      <c r="T1340" s="134"/>
      <c r="U1340" s="134"/>
      <c r="V1340" s="134"/>
      <c r="W1340" s="134"/>
      <c r="X1340" s="134"/>
      <c r="Y1340" s="134"/>
      <c r="AA1340" s="22"/>
      <c r="AB1340" s="22"/>
      <c r="AC1340" s="22"/>
      <c r="AD1340" s="22"/>
      <c r="AE1340" s="22"/>
      <c r="AF1340" s="163">
        <f>PipeTAL</f>
        <v>20</v>
      </c>
      <c r="AG1340" s="161">
        <f t="shared" ref="AG1340:AV1347" si="11491">MAX(AF1340-0.25,0)</f>
        <v>19.75</v>
      </c>
      <c r="AH1340" s="161">
        <f t="shared" si="11491"/>
        <v>19.5</v>
      </c>
      <c r="AI1340" s="161">
        <f t="shared" si="11491"/>
        <v>19.25</v>
      </c>
      <c r="AJ1340" s="161">
        <f t="shared" si="11491"/>
        <v>19</v>
      </c>
      <c r="AK1340" s="161">
        <f t="shared" si="11491"/>
        <v>18.75</v>
      </c>
      <c r="AL1340" s="161">
        <f t="shared" si="11491"/>
        <v>18.5</v>
      </c>
      <c r="AM1340" s="161">
        <f t="shared" si="11491"/>
        <v>18.25</v>
      </c>
      <c r="AN1340" s="161">
        <f t="shared" si="11491"/>
        <v>18</v>
      </c>
      <c r="AO1340" s="161">
        <f t="shared" si="11491"/>
        <v>17.75</v>
      </c>
      <c r="AP1340" s="161">
        <f t="shared" si="11491"/>
        <v>17.5</v>
      </c>
      <c r="AQ1340" s="161">
        <f t="shared" si="11491"/>
        <v>17.25</v>
      </c>
      <c r="AR1340" s="161">
        <f t="shared" si="11491"/>
        <v>17</v>
      </c>
      <c r="AS1340" s="161">
        <f t="shared" si="11491"/>
        <v>16.75</v>
      </c>
      <c r="AT1340" s="161">
        <f t="shared" si="11491"/>
        <v>16.5</v>
      </c>
      <c r="AU1340" s="161">
        <f t="shared" si="11491"/>
        <v>16.25</v>
      </c>
      <c r="AV1340" s="161">
        <f t="shared" si="11491"/>
        <v>16</v>
      </c>
      <c r="AW1340" s="161">
        <f t="shared" ref="AW1340:BL1347" si="11492">MAX(AV1340-0.25,0)</f>
        <v>15.75</v>
      </c>
      <c r="AX1340" s="161">
        <f t="shared" si="11492"/>
        <v>15.5</v>
      </c>
      <c r="AY1340" s="161">
        <f t="shared" si="11492"/>
        <v>15.25</v>
      </c>
      <c r="AZ1340" s="161">
        <f t="shared" si="11492"/>
        <v>15</v>
      </c>
      <c r="BA1340" s="161">
        <f t="shared" si="11492"/>
        <v>14.75</v>
      </c>
      <c r="BB1340" s="161">
        <f t="shared" si="11492"/>
        <v>14.5</v>
      </c>
      <c r="BC1340" s="161">
        <f t="shared" si="11492"/>
        <v>14.25</v>
      </c>
      <c r="BD1340" s="161">
        <f t="shared" si="11492"/>
        <v>14</v>
      </c>
      <c r="BE1340" s="161">
        <f t="shared" si="11492"/>
        <v>13.75</v>
      </c>
      <c r="BF1340" s="161">
        <f t="shared" si="11492"/>
        <v>13.5</v>
      </c>
      <c r="BG1340" s="161">
        <f t="shared" si="11492"/>
        <v>13.25</v>
      </c>
      <c r="BH1340" s="161">
        <f t="shared" si="11492"/>
        <v>13</v>
      </c>
      <c r="BI1340" s="161">
        <f t="shared" si="11492"/>
        <v>12.75</v>
      </c>
      <c r="BJ1340" s="161">
        <f t="shared" si="11492"/>
        <v>12.5</v>
      </c>
      <c r="BK1340" s="161">
        <f t="shared" si="11492"/>
        <v>12.25</v>
      </c>
      <c r="BL1340" s="161">
        <f t="shared" si="11492"/>
        <v>12</v>
      </c>
      <c r="BM1340" s="161">
        <f t="shared" ref="BM1340:BO1347" si="11493">MAX(BL1340-0.25,0)</f>
        <v>11.75</v>
      </c>
      <c r="BN1340" s="161">
        <f t="shared" si="11493"/>
        <v>11.5</v>
      </c>
      <c r="BO1340" s="161">
        <f t="shared" si="11493"/>
        <v>11.25</v>
      </c>
      <c r="BP1340" s="38">
        <f>MAX(BO1340-1,0)</f>
        <v>10.25</v>
      </c>
      <c r="BQ1340" s="38">
        <f t="shared" ref="BQ1340:CC1340" si="11494">MAX(BP1340-1,0)</f>
        <v>9.25</v>
      </c>
      <c r="BR1340" s="38">
        <f t="shared" si="11494"/>
        <v>8.25</v>
      </c>
      <c r="BS1340" s="352">
        <f t="shared" si="11494"/>
        <v>7.25</v>
      </c>
      <c r="BT1340" s="38">
        <f t="shared" si="11494"/>
        <v>6.25</v>
      </c>
      <c r="BU1340" s="38">
        <f t="shared" si="11494"/>
        <v>5.25</v>
      </c>
      <c r="BV1340" s="38">
        <f t="shared" si="11494"/>
        <v>4.25</v>
      </c>
      <c r="BW1340" s="38">
        <f t="shared" si="11494"/>
        <v>3.25</v>
      </c>
      <c r="BX1340" s="38">
        <f t="shared" si="11494"/>
        <v>2.25</v>
      </c>
      <c r="BY1340" s="38">
        <f t="shared" si="11494"/>
        <v>1.25</v>
      </c>
      <c r="BZ1340" s="38">
        <f t="shared" si="11494"/>
        <v>0.25</v>
      </c>
      <c r="CA1340" s="38">
        <f t="shared" si="11494"/>
        <v>0</v>
      </c>
      <c r="CB1340" s="38">
        <f t="shared" si="11494"/>
        <v>0</v>
      </c>
      <c r="CC1340" s="38">
        <f t="shared" si="11494"/>
        <v>0</v>
      </c>
    </row>
    <row r="1341" spans="1:81" s="16" customFormat="1" ht="15.75" outlineLevel="2" x14ac:dyDescent="0.25">
      <c r="A1341" s="558">
        <f>ROW()</f>
        <v>1341</v>
      </c>
      <c r="B1341" s="134" t="s">
        <v>34</v>
      </c>
      <c r="C1341" s="134"/>
      <c r="D1341" s="134"/>
      <c r="E1341" s="134"/>
      <c r="F1341" s="134"/>
      <c r="G1341" s="134"/>
      <c r="H1341" s="134"/>
      <c r="I1341" s="134"/>
      <c r="J1341" s="134"/>
      <c r="K1341" s="134"/>
      <c r="L1341" s="134"/>
      <c r="M1341" s="134"/>
      <c r="N1341" s="134"/>
      <c r="O1341" s="134"/>
      <c r="P1341" s="134"/>
      <c r="Q1341" s="134"/>
      <c r="R1341" s="134"/>
      <c r="S1341" s="134"/>
      <c r="T1341" s="134"/>
      <c r="U1341" s="134"/>
      <c r="V1341" s="134"/>
      <c r="W1341" s="134"/>
      <c r="X1341" s="134"/>
      <c r="Y1341" s="134"/>
      <c r="AA1341" s="22"/>
      <c r="AB1341" s="22"/>
      <c r="AC1341" s="22"/>
      <c r="AD1341" s="22"/>
      <c r="AE1341" s="22"/>
      <c r="AF1341" s="163">
        <f>MainTAL</f>
        <v>20</v>
      </c>
      <c r="AG1341" s="161">
        <f t="shared" si="11491"/>
        <v>19.75</v>
      </c>
      <c r="AH1341" s="161">
        <f t="shared" si="11491"/>
        <v>19.5</v>
      </c>
      <c r="AI1341" s="161">
        <f t="shared" si="11491"/>
        <v>19.25</v>
      </c>
      <c r="AJ1341" s="161">
        <f t="shared" si="11491"/>
        <v>19</v>
      </c>
      <c r="AK1341" s="161">
        <f t="shared" si="11491"/>
        <v>18.75</v>
      </c>
      <c r="AL1341" s="161">
        <f t="shared" si="11491"/>
        <v>18.5</v>
      </c>
      <c r="AM1341" s="161">
        <f t="shared" si="11491"/>
        <v>18.25</v>
      </c>
      <c r="AN1341" s="161">
        <f t="shared" si="11491"/>
        <v>18</v>
      </c>
      <c r="AO1341" s="161">
        <f t="shared" si="11491"/>
        <v>17.75</v>
      </c>
      <c r="AP1341" s="161">
        <f t="shared" si="11491"/>
        <v>17.5</v>
      </c>
      <c r="AQ1341" s="161">
        <f t="shared" si="11491"/>
        <v>17.25</v>
      </c>
      <c r="AR1341" s="161">
        <f t="shared" si="11491"/>
        <v>17</v>
      </c>
      <c r="AS1341" s="161">
        <f t="shared" si="11491"/>
        <v>16.75</v>
      </c>
      <c r="AT1341" s="161">
        <f t="shared" si="11491"/>
        <v>16.5</v>
      </c>
      <c r="AU1341" s="161">
        <f t="shared" si="11491"/>
        <v>16.25</v>
      </c>
      <c r="AV1341" s="161">
        <f t="shared" si="11491"/>
        <v>16</v>
      </c>
      <c r="AW1341" s="161">
        <f t="shared" si="11492"/>
        <v>15.75</v>
      </c>
      <c r="AX1341" s="161">
        <f t="shared" si="11492"/>
        <v>15.5</v>
      </c>
      <c r="AY1341" s="161">
        <f t="shared" si="11492"/>
        <v>15.25</v>
      </c>
      <c r="AZ1341" s="161">
        <f t="shared" si="11492"/>
        <v>15</v>
      </c>
      <c r="BA1341" s="161">
        <f t="shared" si="11492"/>
        <v>14.75</v>
      </c>
      <c r="BB1341" s="161">
        <f t="shared" si="11492"/>
        <v>14.5</v>
      </c>
      <c r="BC1341" s="161">
        <f t="shared" si="11492"/>
        <v>14.25</v>
      </c>
      <c r="BD1341" s="161">
        <f t="shared" si="11492"/>
        <v>14</v>
      </c>
      <c r="BE1341" s="161">
        <f t="shared" si="11492"/>
        <v>13.75</v>
      </c>
      <c r="BF1341" s="161">
        <f t="shared" si="11492"/>
        <v>13.5</v>
      </c>
      <c r="BG1341" s="161">
        <f t="shared" si="11492"/>
        <v>13.25</v>
      </c>
      <c r="BH1341" s="161">
        <f t="shared" si="11492"/>
        <v>13</v>
      </c>
      <c r="BI1341" s="161">
        <f t="shared" si="11492"/>
        <v>12.75</v>
      </c>
      <c r="BJ1341" s="161">
        <f t="shared" si="11492"/>
        <v>12.5</v>
      </c>
      <c r="BK1341" s="161">
        <f t="shared" si="11492"/>
        <v>12.25</v>
      </c>
      <c r="BL1341" s="161">
        <f t="shared" si="11492"/>
        <v>12</v>
      </c>
      <c r="BM1341" s="161">
        <f t="shared" si="11493"/>
        <v>11.75</v>
      </c>
      <c r="BN1341" s="161">
        <f t="shared" si="11493"/>
        <v>11.5</v>
      </c>
      <c r="BO1341" s="161">
        <f t="shared" si="11493"/>
        <v>11.25</v>
      </c>
      <c r="BP1341" s="38">
        <f t="shared" ref="BP1341:CC1347" si="11495">MAX(BO1341-1,0)</f>
        <v>10.25</v>
      </c>
      <c r="BQ1341" s="38">
        <f t="shared" si="11495"/>
        <v>9.25</v>
      </c>
      <c r="BR1341" s="38">
        <f t="shared" si="11495"/>
        <v>8.25</v>
      </c>
      <c r="BS1341" s="352">
        <f t="shared" si="11495"/>
        <v>7.25</v>
      </c>
      <c r="BT1341" s="38">
        <f t="shared" si="11495"/>
        <v>6.25</v>
      </c>
      <c r="BU1341" s="38">
        <f t="shared" si="11495"/>
        <v>5.25</v>
      </c>
      <c r="BV1341" s="38">
        <f t="shared" si="11495"/>
        <v>4.25</v>
      </c>
      <c r="BW1341" s="38">
        <f t="shared" si="11495"/>
        <v>3.25</v>
      </c>
      <c r="BX1341" s="38">
        <f t="shared" si="11495"/>
        <v>2.25</v>
      </c>
      <c r="BY1341" s="38">
        <f t="shared" si="11495"/>
        <v>1.25</v>
      </c>
      <c r="BZ1341" s="38">
        <f t="shared" si="11495"/>
        <v>0.25</v>
      </c>
      <c r="CA1341" s="38">
        <f t="shared" si="11495"/>
        <v>0</v>
      </c>
      <c r="CB1341" s="38">
        <f t="shared" si="11495"/>
        <v>0</v>
      </c>
      <c r="CC1341" s="38">
        <f t="shared" si="11495"/>
        <v>0</v>
      </c>
    </row>
    <row r="1342" spans="1:81" s="16" customFormat="1" ht="15.75" outlineLevel="2" x14ac:dyDescent="0.25">
      <c r="A1342" s="558">
        <f>ROW()</f>
        <v>1342</v>
      </c>
      <c r="B1342" s="134" t="s">
        <v>35</v>
      </c>
      <c r="C1342" s="134"/>
      <c r="D1342" s="134"/>
      <c r="E1342" s="134"/>
      <c r="F1342" s="134"/>
      <c r="G1342" s="134"/>
      <c r="H1342" s="134"/>
      <c r="I1342" s="134"/>
      <c r="J1342" s="134"/>
      <c r="K1342" s="134"/>
      <c r="L1342" s="134"/>
      <c r="M1342" s="134"/>
      <c r="N1342" s="134"/>
      <c r="O1342" s="134"/>
      <c r="P1342" s="134"/>
      <c r="Q1342" s="134"/>
      <c r="R1342" s="134"/>
      <c r="S1342" s="134"/>
      <c r="T1342" s="134"/>
      <c r="U1342" s="134"/>
      <c r="V1342" s="134"/>
      <c r="W1342" s="134"/>
      <c r="X1342" s="134"/>
      <c r="Y1342" s="134"/>
      <c r="AA1342" s="22"/>
      <c r="AB1342" s="22"/>
      <c r="AC1342" s="22"/>
      <c r="AD1342" s="22"/>
      <c r="AE1342" s="22"/>
      <c r="AF1342" s="163">
        <f>CompTAL</f>
        <v>20</v>
      </c>
      <c r="AG1342" s="161">
        <f t="shared" si="11491"/>
        <v>19.75</v>
      </c>
      <c r="AH1342" s="161">
        <f t="shared" si="11491"/>
        <v>19.5</v>
      </c>
      <c r="AI1342" s="161">
        <f t="shared" si="11491"/>
        <v>19.25</v>
      </c>
      <c r="AJ1342" s="161">
        <f t="shared" si="11491"/>
        <v>19</v>
      </c>
      <c r="AK1342" s="161">
        <f t="shared" si="11491"/>
        <v>18.75</v>
      </c>
      <c r="AL1342" s="161">
        <f t="shared" si="11491"/>
        <v>18.5</v>
      </c>
      <c r="AM1342" s="161">
        <f t="shared" si="11491"/>
        <v>18.25</v>
      </c>
      <c r="AN1342" s="161">
        <f t="shared" si="11491"/>
        <v>18</v>
      </c>
      <c r="AO1342" s="161">
        <f t="shared" si="11491"/>
        <v>17.75</v>
      </c>
      <c r="AP1342" s="161">
        <f t="shared" si="11491"/>
        <v>17.5</v>
      </c>
      <c r="AQ1342" s="161">
        <f t="shared" si="11491"/>
        <v>17.25</v>
      </c>
      <c r="AR1342" s="161">
        <f t="shared" si="11491"/>
        <v>17</v>
      </c>
      <c r="AS1342" s="161">
        <f t="shared" si="11491"/>
        <v>16.75</v>
      </c>
      <c r="AT1342" s="161">
        <f t="shared" si="11491"/>
        <v>16.5</v>
      </c>
      <c r="AU1342" s="161">
        <f t="shared" si="11491"/>
        <v>16.25</v>
      </c>
      <c r="AV1342" s="161">
        <f t="shared" si="11491"/>
        <v>16</v>
      </c>
      <c r="AW1342" s="161">
        <f t="shared" si="11492"/>
        <v>15.75</v>
      </c>
      <c r="AX1342" s="161">
        <f t="shared" si="11492"/>
        <v>15.5</v>
      </c>
      <c r="AY1342" s="161">
        <f t="shared" si="11492"/>
        <v>15.25</v>
      </c>
      <c r="AZ1342" s="161">
        <f t="shared" si="11492"/>
        <v>15</v>
      </c>
      <c r="BA1342" s="161">
        <f t="shared" si="11492"/>
        <v>14.75</v>
      </c>
      <c r="BB1342" s="161">
        <f t="shared" si="11492"/>
        <v>14.5</v>
      </c>
      <c r="BC1342" s="161">
        <f t="shared" si="11492"/>
        <v>14.25</v>
      </c>
      <c r="BD1342" s="161">
        <f t="shared" si="11492"/>
        <v>14</v>
      </c>
      <c r="BE1342" s="161">
        <f t="shared" si="11492"/>
        <v>13.75</v>
      </c>
      <c r="BF1342" s="161">
        <f t="shared" si="11492"/>
        <v>13.5</v>
      </c>
      <c r="BG1342" s="161">
        <f t="shared" si="11492"/>
        <v>13.25</v>
      </c>
      <c r="BH1342" s="161">
        <f t="shared" si="11492"/>
        <v>13</v>
      </c>
      <c r="BI1342" s="161">
        <f t="shared" si="11492"/>
        <v>12.75</v>
      </c>
      <c r="BJ1342" s="161">
        <f t="shared" si="11492"/>
        <v>12.5</v>
      </c>
      <c r="BK1342" s="161">
        <f t="shared" si="11492"/>
        <v>12.25</v>
      </c>
      <c r="BL1342" s="161">
        <f t="shared" si="11492"/>
        <v>12</v>
      </c>
      <c r="BM1342" s="161">
        <f t="shared" si="11493"/>
        <v>11.75</v>
      </c>
      <c r="BN1342" s="161">
        <f t="shared" si="11493"/>
        <v>11.5</v>
      </c>
      <c r="BO1342" s="161">
        <f t="shared" si="11493"/>
        <v>11.25</v>
      </c>
      <c r="BP1342" s="38">
        <f t="shared" si="11495"/>
        <v>10.25</v>
      </c>
      <c r="BQ1342" s="38">
        <f t="shared" si="11495"/>
        <v>9.25</v>
      </c>
      <c r="BR1342" s="38">
        <f t="shared" si="11495"/>
        <v>8.25</v>
      </c>
      <c r="BS1342" s="352">
        <f t="shared" si="11495"/>
        <v>7.25</v>
      </c>
      <c r="BT1342" s="38">
        <f t="shared" si="11495"/>
        <v>6.25</v>
      </c>
      <c r="BU1342" s="38">
        <f t="shared" si="11495"/>
        <v>5.25</v>
      </c>
      <c r="BV1342" s="38">
        <f t="shared" si="11495"/>
        <v>4.25</v>
      </c>
      <c r="BW1342" s="38">
        <f t="shared" si="11495"/>
        <v>3.25</v>
      </c>
      <c r="BX1342" s="38">
        <f t="shared" si="11495"/>
        <v>2.25</v>
      </c>
      <c r="BY1342" s="38">
        <f t="shared" si="11495"/>
        <v>1.25</v>
      </c>
      <c r="BZ1342" s="38">
        <f t="shared" si="11495"/>
        <v>0.25</v>
      </c>
      <c r="CA1342" s="38">
        <f t="shared" si="11495"/>
        <v>0</v>
      </c>
      <c r="CB1342" s="38">
        <f t="shared" si="11495"/>
        <v>0</v>
      </c>
      <c r="CC1342" s="38">
        <f t="shared" si="11495"/>
        <v>0</v>
      </c>
    </row>
    <row r="1343" spans="1:81" s="16" customFormat="1" ht="15.75" outlineLevel="2" x14ac:dyDescent="0.25">
      <c r="A1343" s="558">
        <f>ROW()</f>
        <v>1343</v>
      </c>
      <c r="B1343" s="134" t="s">
        <v>36</v>
      </c>
      <c r="C1343" s="134"/>
      <c r="D1343" s="134"/>
      <c r="E1343" s="134"/>
      <c r="F1343" s="134"/>
      <c r="G1343" s="134"/>
      <c r="H1343" s="134"/>
      <c r="I1343" s="134"/>
      <c r="J1343" s="134"/>
      <c r="K1343" s="134"/>
      <c r="L1343" s="134"/>
      <c r="M1343" s="134"/>
      <c r="N1343" s="134"/>
      <c r="O1343" s="134"/>
      <c r="P1343" s="134"/>
      <c r="Q1343" s="134"/>
      <c r="R1343" s="134"/>
      <c r="S1343" s="134"/>
      <c r="T1343" s="134"/>
      <c r="U1343" s="134"/>
      <c r="V1343" s="134"/>
      <c r="W1343" s="134"/>
      <c r="X1343" s="134"/>
      <c r="Y1343" s="134"/>
      <c r="AA1343" s="22"/>
      <c r="AB1343" s="22"/>
      <c r="AC1343" s="22"/>
      <c r="AD1343" s="22"/>
      <c r="AE1343" s="22"/>
      <c r="AF1343" s="163">
        <f>ReceiptTAL</f>
        <v>20</v>
      </c>
      <c r="AG1343" s="161">
        <f t="shared" si="11491"/>
        <v>19.75</v>
      </c>
      <c r="AH1343" s="161">
        <f t="shared" si="11491"/>
        <v>19.5</v>
      </c>
      <c r="AI1343" s="161">
        <f t="shared" si="11491"/>
        <v>19.25</v>
      </c>
      <c r="AJ1343" s="161">
        <f t="shared" si="11491"/>
        <v>19</v>
      </c>
      <c r="AK1343" s="161">
        <f t="shared" si="11491"/>
        <v>18.75</v>
      </c>
      <c r="AL1343" s="161">
        <f t="shared" si="11491"/>
        <v>18.5</v>
      </c>
      <c r="AM1343" s="161">
        <f t="shared" si="11491"/>
        <v>18.25</v>
      </c>
      <c r="AN1343" s="161">
        <f t="shared" si="11491"/>
        <v>18</v>
      </c>
      <c r="AO1343" s="161">
        <f t="shared" si="11491"/>
        <v>17.75</v>
      </c>
      <c r="AP1343" s="161">
        <f t="shared" si="11491"/>
        <v>17.5</v>
      </c>
      <c r="AQ1343" s="161">
        <f t="shared" si="11491"/>
        <v>17.25</v>
      </c>
      <c r="AR1343" s="161">
        <f t="shared" si="11491"/>
        <v>17</v>
      </c>
      <c r="AS1343" s="161">
        <f t="shared" si="11491"/>
        <v>16.75</v>
      </c>
      <c r="AT1343" s="161">
        <f t="shared" si="11491"/>
        <v>16.5</v>
      </c>
      <c r="AU1343" s="161">
        <f t="shared" si="11491"/>
        <v>16.25</v>
      </c>
      <c r="AV1343" s="161">
        <f t="shared" si="11491"/>
        <v>16</v>
      </c>
      <c r="AW1343" s="161">
        <f t="shared" si="11492"/>
        <v>15.75</v>
      </c>
      <c r="AX1343" s="161">
        <f t="shared" si="11492"/>
        <v>15.5</v>
      </c>
      <c r="AY1343" s="161">
        <f t="shared" si="11492"/>
        <v>15.25</v>
      </c>
      <c r="AZ1343" s="161">
        <f t="shared" si="11492"/>
        <v>15</v>
      </c>
      <c r="BA1343" s="161">
        <f t="shared" si="11492"/>
        <v>14.75</v>
      </c>
      <c r="BB1343" s="161">
        <f t="shared" si="11492"/>
        <v>14.5</v>
      </c>
      <c r="BC1343" s="161">
        <f t="shared" si="11492"/>
        <v>14.25</v>
      </c>
      <c r="BD1343" s="161">
        <f t="shared" si="11492"/>
        <v>14</v>
      </c>
      <c r="BE1343" s="161">
        <f t="shared" si="11492"/>
        <v>13.75</v>
      </c>
      <c r="BF1343" s="161">
        <f t="shared" si="11492"/>
        <v>13.5</v>
      </c>
      <c r="BG1343" s="161">
        <f t="shared" si="11492"/>
        <v>13.25</v>
      </c>
      <c r="BH1343" s="161">
        <f t="shared" si="11492"/>
        <v>13</v>
      </c>
      <c r="BI1343" s="161">
        <f t="shared" si="11492"/>
        <v>12.75</v>
      </c>
      <c r="BJ1343" s="161">
        <f t="shared" si="11492"/>
        <v>12.5</v>
      </c>
      <c r="BK1343" s="161">
        <f t="shared" si="11492"/>
        <v>12.25</v>
      </c>
      <c r="BL1343" s="161">
        <f t="shared" si="11492"/>
        <v>12</v>
      </c>
      <c r="BM1343" s="161">
        <f t="shared" si="11493"/>
        <v>11.75</v>
      </c>
      <c r="BN1343" s="161">
        <f t="shared" si="11493"/>
        <v>11.5</v>
      </c>
      <c r="BO1343" s="161">
        <f t="shared" si="11493"/>
        <v>11.25</v>
      </c>
      <c r="BP1343" s="38">
        <f t="shared" si="11495"/>
        <v>10.25</v>
      </c>
      <c r="BQ1343" s="38">
        <f t="shared" si="11495"/>
        <v>9.25</v>
      </c>
      <c r="BR1343" s="38">
        <f t="shared" si="11495"/>
        <v>8.25</v>
      </c>
      <c r="BS1343" s="352">
        <f t="shared" si="11495"/>
        <v>7.25</v>
      </c>
      <c r="BT1343" s="38">
        <f t="shared" si="11495"/>
        <v>6.25</v>
      </c>
      <c r="BU1343" s="38">
        <f t="shared" si="11495"/>
        <v>5.25</v>
      </c>
      <c r="BV1343" s="38">
        <f t="shared" si="11495"/>
        <v>4.25</v>
      </c>
      <c r="BW1343" s="38">
        <f t="shared" si="11495"/>
        <v>3.25</v>
      </c>
      <c r="BX1343" s="38">
        <f t="shared" si="11495"/>
        <v>2.25</v>
      </c>
      <c r="BY1343" s="38">
        <f t="shared" si="11495"/>
        <v>1.25</v>
      </c>
      <c r="BZ1343" s="38">
        <f t="shared" si="11495"/>
        <v>0.25</v>
      </c>
      <c r="CA1343" s="38">
        <f t="shared" si="11495"/>
        <v>0</v>
      </c>
      <c r="CB1343" s="38">
        <f t="shared" si="11495"/>
        <v>0</v>
      </c>
      <c r="CC1343" s="38">
        <f t="shared" si="11495"/>
        <v>0</v>
      </c>
    </row>
    <row r="1344" spans="1:81" s="16" customFormat="1" ht="15.75" outlineLevel="2" x14ac:dyDescent="0.25">
      <c r="A1344" s="558">
        <f>ROW()</f>
        <v>1344</v>
      </c>
      <c r="B1344" s="134" t="s">
        <v>37</v>
      </c>
      <c r="C1344" s="134"/>
      <c r="D1344" s="134"/>
      <c r="E1344" s="134"/>
      <c r="F1344" s="134"/>
      <c r="G1344" s="134"/>
      <c r="H1344" s="134"/>
      <c r="I1344" s="134"/>
      <c r="J1344" s="134"/>
      <c r="K1344" s="134"/>
      <c r="L1344" s="134"/>
      <c r="M1344" s="134"/>
      <c r="N1344" s="134"/>
      <c r="O1344" s="134"/>
      <c r="P1344" s="134"/>
      <c r="Q1344" s="134"/>
      <c r="R1344" s="134"/>
      <c r="S1344" s="134"/>
      <c r="T1344" s="134"/>
      <c r="U1344" s="134"/>
      <c r="V1344" s="134"/>
      <c r="W1344" s="134"/>
      <c r="X1344" s="134"/>
      <c r="Y1344" s="134"/>
      <c r="AA1344" s="22"/>
      <c r="AB1344" s="22"/>
      <c r="AC1344" s="22"/>
      <c r="AD1344" s="22"/>
      <c r="AE1344" s="22"/>
      <c r="AF1344" s="163">
        <f>SCADATAL</f>
        <v>10</v>
      </c>
      <c r="AG1344" s="161">
        <f t="shared" si="11491"/>
        <v>9.75</v>
      </c>
      <c r="AH1344" s="161">
        <f t="shared" si="11491"/>
        <v>9.5</v>
      </c>
      <c r="AI1344" s="161">
        <f t="shared" si="11491"/>
        <v>9.25</v>
      </c>
      <c r="AJ1344" s="161">
        <f t="shared" si="11491"/>
        <v>9</v>
      </c>
      <c r="AK1344" s="161">
        <f t="shared" si="11491"/>
        <v>8.75</v>
      </c>
      <c r="AL1344" s="161">
        <f t="shared" si="11491"/>
        <v>8.5</v>
      </c>
      <c r="AM1344" s="161">
        <f t="shared" si="11491"/>
        <v>8.25</v>
      </c>
      <c r="AN1344" s="161">
        <f t="shared" si="11491"/>
        <v>8</v>
      </c>
      <c r="AO1344" s="161">
        <f t="shared" si="11491"/>
        <v>7.75</v>
      </c>
      <c r="AP1344" s="161">
        <f t="shared" si="11491"/>
        <v>7.5</v>
      </c>
      <c r="AQ1344" s="161">
        <f t="shared" si="11491"/>
        <v>7.25</v>
      </c>
      <c r="AR1344" s="161">
        <f t="shared" si="11491"/>
        <v>7</v>
      </c>
      <c r="AS1344" s="161">
        <f t="shared" si="11491"/>
        <v>6.75</v>
      </c>
      <c r="AT1344" s="161">
        <f t="shared" si="11491"/>
        <v>6.5</v>
      </c>
      <c r="AU1344" s="161">
        <f t="shared" si="11491"/>
        <v>6.25</v>
      </c>
      <c r="AV1344" s="161">
        <f t="shared" si="11491"/>
        <v>6</v>
      </c>
      <c r="AW1344" s="161">
        <f t="shared" si="11492"/>
        <v>5.75</v>
      </c>
      <c r="AX1344" s="161">
        <f t="shared" si="11492"/>
        <v>5.5</v>
      </c>
      <c r="AY1344" s="161">
        <f t="shared" si="11492"/>
        <v>5.25</v>
      </c>
      <c r="AZ1344" s="161">
        <f t="shared" si="11492"/>
        <v>5</v>
      </c>
      <c r="BA1344" s="161">
        <f t="shared" si="11492"/>
        <v>4.75</v>
      </c>
      <c r="BB1344" s="161">
        <f t="shared" si="11492"/>
        <v>4.5</v>
      </c>
      <c r="BC1344" s="161">
        <f t="shared" si="11492"/>
        <v>4.25</v>
      </c>
      <c r="BD1344" s="161">
        <f t="shared" si="11492"/>
        <v>4</v>
      </c>
      <c r="BE1344" s="161">
        <f t="shared" si="11492"/>
        <v>3.75</v>
      </c>
      <c r="BF1344" s="161">
        <f t="shared" si="11492"/>
        <v>3.5</v>
      </c>
      <c r="BG1344" s="161">
        <f t="shared" si="11492"/>
        <v>3.25</v>
      </c>
      <c r="BH1344" s="161">
        <f t="shared" si="11492"/>
        <v>3</v>
      </c>
      <c r="BI1344" s="161">
        <f t="shared" si="11492"/>
        <v>2.75</v>
      </c>
      <c r="BJ1344" s="161">
        <f t="shared" si="11492"/>
        <v>2.5</v>
      </c>
      <c r="BK1344" s="161">
        <f t="shared" si="11492"/>
        <v>2.25</v>
      </c>
      <c r="BL1344" s="161">
        <f t="shared" si="11492"/>
        <v>2</v>
      </c>
      <c r="BM1344" s="161">
        <f t="shared" si="11493"/>
        <v>1.75</v>
      </c>
      <c r="BN1344" s="161">
        <f t="shared" si="11493"/>
        <v>1.5</v>
      </c>
      <c r="BO1344" s="161">
        <f t="shared" si="11493"/>
        <v>1.25</v>
      </c>
      <c r="BP1344" s="38">
        <f t="shared" si="11495"/>
        <v>0.25</v>
      </c>
      <c r="BQ1344" s="38">
        <f t="shared" si="11495"/>
        <v>0</v>
      </c>
      <c r="BR1344" s="38">
        <f t="shared" si="11495"/>
        <v>0</v>
      </c>
      <c r="BS1344" s="352">
        <f t="shared" si="11495"/>
        <v>0</v>
      </c>
      <c r="BT1344" s="38">
        <f t="shared" si="11495"/>
        <v>0</v>
      </c>
      <c r="BU1344" s="38">
        <f t="shared" si="11495"/>
        <v>0</v>
      </c>
      <c r="BV1344" s="38">
        <f t="shared" si="11495"/>
        <v>0</v>
      </c>
      <c r="BW1344" s="38">
        <f t="shared" si="11495"/>
        <v>0</v>
      </c>
      <c r="BX1344" s="38">
        <f t="shared" si="11495"/>
        <v>0</v>
      </c>
      <c r="BY1344" s="38">
        <f t="shared" si="11495"/>
        <v>0</v>
      </c>
      <c r="BZ1344" s="38">
        <f t="shared" si="11495"/>
        <v>0</v>
      </c>
      <c r="CA1344" s="38">
        <f t="shared" si="11495"/>
        <v>0</v>
      </c>
      <c r="CB1344" s="38">
        <f t="shared" si="11495"/>
        <v>0</v>
      </c>
      <c r="CC1344" s="38">
        <f t="shared" si="11495"/>
        <v>0</v>
      </c>
    </row>
    <row r="1345" spans="1:81" s="16" customFormat="1" ht="15.75" outlineLevel="2" x14ac:dyDescent="0.25">
      <c r="A1345" s="558">
        <f>ROW()</f>
        <v>1345</v>
      </c>
      <c r="B1345" s="134" t="s">
        <v>38</v>
      </c>
      <c r="C1345" s="134"/>
      <c r="D1345" s="134"/>
      <c r="E1345" s="134"/>
      <c r="F1345" s="134"/>
      <c r="G1345" s="134"/>
      <c r="H1345" s="134"/>
      <c r="I1345" s="134"/>
      <c r="J1345" s="134"/>
      <c r="K1345" s="134"/>
      <c r="L1345" s="134"/>
      <c r="M1345" s="134"/>
      <c r="N1345" s="134"/>
      <c r="O1345" s="134"/>
      <c r="P1345" s="134"/>
      <c r="Q1345" s="134"/>
      <c r="R1345" s="134"/>
      <c r="S1345" s="134"/>
      <c r="T1345" s="134"/>
      <c r="U1345" s="134"/>
      <c r="V1345" s="134"/>
      <c r="W1345" s="134"/>
      <c r="X1345" s="134"/>
      <c r="Y1345" s="134"/>
      <c r="AA1345" s="22"/>
      <c r="AB1345" s="22"/>
      <c r="AC1345" s="22"/>
      <c r="AD1345" s="22"/>
      <c r="AE1345" s="22"/>
      <c r="AF1345" s="163">
        <f>CathodTAL</f>
        <v>10</v>
      </c>
      <c r="AG1345" s="161">
        <f t="shared" si="11491"/>
        <v>9.75</v>
      </c>
      <c r="AH1345" s="161">
        <f t="shared" si="11491"/>
        <v>9.5</v>
      </c>
      <c r="AI1345" s="161">
        <f t="shared" si="11491"/>
        <v>9.25</v>
      </c>
      <c r="AJ1345" s="161">
        <f t="shared" si="11491"/>
        <v>9</v>
      </c>
      <c r="AK1345" s="161">
        <f t="shared" si="11491"/>
        <v>8.75</v>
      </c>
      <c r="AL1345" s="161">
        <f t="shared" si="11491"/>
        <v>8.5</v>
      </c>
      <c r="AM1345" s="161">
        <f t="shared" si="11491"/>
        <v>8.25</v>
      </c>
      <c r="AN1345" s="161">
        <f t="shared" si="11491"/>
        <v>8</v>
      </c>
      <c r="AO1345" s="161">
        <f t="shared" si="11491"/>
        <v>7.75</v>
      </c>
      <c r="AP1345" s="161">
        <f t="shared" si="11491"/>
        <v>7.5</v>
      </c>
      <c r="AQ1345" s="161">
        <f t="shared" si="11491"/>
        <v>7.25</v>
      </c>
      <c r="AR1345" s="161">
        <f t="shared" si="11491"/>
        <v>7</v>
      </c>
      <c r="AS1345" s="161">
        <f t="shared" si="11491"/>
        <v>6.75</v>
      </c>
      <c r="AT1345" s="161">
        <f t="shared" si="11491"/>
        <v>6.5</v>
      </c>
      <c r="AU1345" s="161">
        <f t="shared" si="11491"/>
        <v>6.25</v>
      </c>
      <c r="AV1345" s="161">
        <f t="shared" si="11491"/>
        <v>6</v>
      </c>
      <c r="AW1345" s="161">
        <f t="shared" si="11492"/>
        <v>5.75</v>
      </c>
      <c r="AX1345" s="161">
        <f t="shared" si="11492"/>
        <v>5.5</v>
      </c>
      <c r="AY1345" s="161">
        <f t="shared" si="11492"/>
        <v>5.25</v>
      </c>
      <c r="AZ1345" s="161">
        <f t="shared" si="11492"/>
        <v>5</v>
      </c>
      <c r="BA1345" s="161">
        <f t="shared" si="11492"/>
        <v>4.75</v>
      </c>
      <c r="BB1345" s="161">
        <f t="shared" si="11492"/>
        <v>4.5</v>
      </c>
      <c r="BC1345" s="161">
        <f t="shared" si="11492"/>
        <v>4.25</v>
      </c>
      <c r="BD1345" s="161">
        <f t="shared" si="11492"/>
        <v>4</v>
      </c>
      <c r="BE1345" s="161">
        <f t="shared" si="11492"/>
        <v>3.75</v>
      </c>
      <c r="BF1345" s="161">
        <f t="shared" si="11492"/>
        <v>3.5</v>
      </c>
      <c r="BG1345" s="161">
        <f t="shared" si="11492"/>
        <v>3.25</v>
      </c>
      <c r="BH1345" s="161">
        <f t="shared" si="11492"/>
        <v>3</v>
      </c>
      <c r="BI1345" s="161">
        <f t="shared" si="11492"/>
        <v>2.75</v>
      </c>
      <c r="BJ1345" s="161">
        <f t="shared" si="11492"/>
        <v>2.5</v>
      </c>
      <c r="BK1345" s="161">
        <f t="shared" si="11492"/>
        <v>2.25</v>
      </c>
      <c r="BL1345" s="161">
        <f t="shared" si="11492"/>
        <v>2</v>
      </c>
      <c r="BM1345" s="161">
        <f t="shared" si="11493"/>
        <v>1.75</v>
      </c>
      <c r="BN1345" s="161">
        <f t="shared" si="11493"/>
        <v>1.5</v>
      </c>
      <c r="BO1345" s="161">
        <f t="shared" si="11493"/>
        <v>1.25</v>
      </c>
      <c r="BP1345" s="38">
        <f t="shared" si="11495"/>
        <v>0.25</v>
      </c>
      <c r="BQ1345" s="38">
        <f t="shared" si="11495"/>
        <v>0</v>
      </c>
      <c r="BR1345" s="38">
        <f t="shared" si="11495"/>
        <v>0</v>
      </c>
      <c r="BS1345" s="352">
        <f t="shared" si="11495"/>
        <v>0</v>
      </c>
      <c r="BT1345" s="38">
        <f t="shared" si="11495"/>
        <v>0</v>
      </c>
      <c r="BU1345" s="38">
        <f t="shared" si="11495"/>
        <v>0</v>
      </c>
      <c r="BV1345" s="38">
        <f t="shared" si="11495"/>
        <v>0</v>
      </c>
      <c r="BW1345" s="38">
        <f t="shared" si="11495"/>
        <v>0</v>
      </c>
      <c r="BX1345" s="38">
        <f t="shared" si="11495"/>
        <v>0</v>
      </c>
      <c r="BY1345" s="38">
        <f t="shared" si="11495"/>
        <v>0</v>
      </c>
      <c r="BZ1345" s="38">
        <f t="shared" si="11495"/>
        <v>0</v>
      </c>
      <c r="CA1345" s="38">
        <f t="shared" si="11495"/>
        <v>0</v>
      </c>
      <c r="CB1345" s="38">
        <f t="shared" si="11495"/>
        <v>0</v>
      </c>
      <c r="CC1345" s="38">
        <f t="shared" si="11495"/>
        <v>0</v>
      </c>
    </row>
    <row r="1346" spans="1:81" s="16" customFormat="1" ht="15.75" outlineLevel="2" x14ac:dyDescent="0.25">
      <c r="A1346" s="558">
        <f>ROW()</f>
        <v>1346</v>
      </c>
      <c r="B1346" s="134" t="s">
        <v>39</v>
      </c>
      <c r="C1346" s="134"/>
      <c r="D1346" s="134"/>
      <c r="E1346" s="134"/>
      <c r="F1346" s="134"/>
      <c r="G1346" s="134"/>
      <c r="H1346" s="134"/>
      <c r="I1346" s="134"/>
      <c r="J1346" s="134"/>
      <c r="K1346" s="134"/>
      <c r="L1346" s="134"/>
      <c r="M1346" s="134"/>
      <c r="N1346" s="134"/>
      <c r="O1346" s="134"/>
      <c r="P1346" s="134"/>
      <c r="Q1346" s="134"/>
      <c r="R1346" s="134"/>
      <c r="S1346" s="134"/>
      <c r="T1346" s="134"/>
      <c r="U1346" s="134"/>
      <c r="V1346" s="134"/>
      <c r="W1346" s="134"/>
      <c r="X1346" s="134"/>
      <c r="Y1346" s="134"/>
      <c r="AA1346" s="22"/>
      <c r="AB1346" s="22"/>
      <c r="AC1346" s="22"/>
      <c r="AD1346" s="22"/>
      <c r="AE1346" s="22"/>
      <c r="AF1346" s="163">
        <f>MaintenTAL</f>
        <v>20</v>
      </c>
      <c r="AG1346" s="161">
        <f t="shared" si="11491"/>
        <v>19.75</v>
      </c>
      <c r="AH1346" s="161">
        <f t="shared" si="11491"/>
        <v>19.5</v>
      </c>
      <c r="AI1346" s="161">
        <f t="shared" si="11491"/>
        <v>19.25</v>
      </c>
      <c r="AJ1346" s="161">
        <f t="shared" si="11491"/>
        <v>19</v>
      </c>
      <c r="AK1346" s="161">
        <f t="shared" si="11491"/>
        <v>18.75</v>
      </c>
      <c r="AL1346" s="161">
        <f t="shared" si="11491"/>
        <v>18.5</v>
      </c>
      <c r="AM1346" s="161">
        <f t="shared" si="11491"/>
        <v>18.25</v>
      </c>
      <c r="AN1346" s="161">
        <f t="shared" si="11491"/>
        <v>18</v>
      </c>
      <c r="AO1346" s="161">
        <f t="shared" si="11491"/>
        <v>17.75</v>
      </c>
      <c r="AP1346" s="161">
        <f t="shared" si="11491"/>
        <v>17.5</v>
      </c>
      <c r="AQ1346" s="161">
        <f t="shared" si="11491"/>
        <v>17.25</v>
      </c>
      <c r="AR1346" s="161">
        <f t="shared" si="11491"/>
        <v>17</v>
      </c>
      <c r="AS1346" s="161">
        <f t="shared" si="11491"/>
        <v>16.75</v>
      </c>
      <c r="AT1346" s="161">
        <f t="shared" si="11491"/>
        <v>16.5</v>
      </c>
      <c r="AU1346" s="161">
        <f t="shared" si="11491"/>
        <v>16.25</v>
      </c>
      <c r="AV1346" s="161">
        <f t="shared" si="11491"/>
        <v>16</v>
      </c>
      <c r="AW1346" s="161">
        <f t="shared" si="11492"/>
        <v>15.75</v>
      </c>
      <c r="AX1346" s="161">
        <f t="shared" si="11492"/>
        <v>15.5</v>
      </c>
      <c r="AY1346" s="161">
        <f t="shared" si="11492"/>
        <v>15.25</v>
      </c>
      <c r="AZ1346" s="161">
        <f t="shared" si="11492"/>
        <v>15</v>
      </c>
      <c r="BA1346" s="161">
        <f t="shared" si="11492"/>
        <v>14.75</v>
      </c>
      <c r="BB1346" s="161">
        <f t="shared" si="11492"/>
        <v>14.5</v>
      </c>
      <c r="BC1346" s="161">
        <f t="shared" si="11492"/>
        <v>14.25</v>
      </c>
      <c r="BD1346" s="161">
        <f t="shared" si="11492"/>
        <v>14</v>
      </c>
      <c r="BE1346" s="161">
        <f t="shared" si="11492"/>
        <v>13.75</v>
      </c>
      <c r="BF1346" s="161">
        <f t="shared" si="11492"/>
        <v>13.5</v>
      </c>
      <c r="BG1346" s="161">
        <f t="shared" si="11492"/>
        <v>13.25</v>
      </c>
      <c r="BH1346" s="161">
        <f t="shared" si="11492"/>
        <v>13</v>
      </c>
      <c r="BI1346" s="161">
        <f t="shared" si="11492"/>
        <v>12.75</v>
      </c>
      <c r="BJ1346" s="161">
        <f t="shared" si="11492"/>
        <v>12.5</v>
      </c>
      <c r="BK1346" s="161">
        <f t="shared" si="11492"/>
        <v>12.25</v>
      </c>
      <c r="BL1346" s="161">
        <f t="shared" si="11492"/>
        <v>12</v>
      </c>
      <c r="BM1346" s="161">
        <f t="shared" si="11493"/>
        <v>11.75</v>
      </c>
      <c r="BN1346" s="161">
        <f t="shared" si="11493"/>
        <v>11.5</v>
      </c>
      <c r="BO1346" s="161">
        <f t="shared" si="11493"/>
        <v>11.25</v>
      </c>
      <c r="BP1346" s="38">
        <f t="shared" si="11495"/>
        <v>10.25</v>
      </c>
      <c r="BQ1346" s="38">
        <f t="shared" si="11495"/>
        <v>9.25</v>
      </c>
      <c r="BR1346" s="38">
        <f t="shared" si="11495"/>
        <v>8.25</v>
      </c>
      <c r="BS1346" s="352">
        <f t="shared" si="11495"/>
        <v>7.25</v>
      </c>
      <c r="BT1346" s="38">
        <f t="shared" si="11495"/>
        <v>6.25</v>
      </c>
      <c r="BU1346" s="38">
        <f t="shared" si="11495"/>
        <v>5.25</v>
      </c>
      <c r="BV1346" s="38">
        <f t="shared" si="11495"/>
        <v>4.25</v>
      </c>
      <c r="BW1346" s="38">
        <f t="shared" si="11495"/>
        <v>3.25</v>
      </c>
      <c r="BX1346" s="38">
        <f t="shared" si="11495"/>
        <v>2.25</v>
      </c>
      <c r="BY1346" s="38">
        <f t="shared" si="11495"/>
        <v>1.25</v>
      </c>
      <c r="BZ1346" s="38">
        <f t="shared" si="11495"/>
        <v>0.25</v>
      </c>
      <c r="CA1346" s="38">
        <f t="shared" si="11495"/>
        <v>0</v>
      </c>
      <c r="CB1346" s="38">
        <f t="shared" si="11495"/>
        <v>0</v>
      </c>
      <c r="CC1346" s="38">
        <f t="shared" si="11495"/>
        <v>0</v>
      </c>
    </row>
    <row r="1347" spans="1:81" s="16" customFormat="1" ht="15.75" outlineLevel="2" x14ac:dyDescent="0.25">
      <c r="A1347" s="558">
        <f>ROW()</f>
        <v>1347</v>
      </c>
      <c r="B1347" s="134" t="s">
        <v>40</v>
      </c>
      <c r="C1347" s="134"/>
      <c r="D1347" s="134"/>
      <c r="E1347" s="134"/>
      <c r="F1347" s="134"/>
      <c r="G1347" s="134"/>
      <c r="H1347" s="134"/>
      <c r="I1347" s="134"/>
      <c r="J1347" s="134"/>
      <c r="K1347" s="134"/>
      <c r="L1347" s="134"/>
      <c r="M1347" s="134"/>
      <c r="N1347" s="134"/>
      <c r="O1347" s="134"/>
      <c r="P1347" s="134"/>
      <c r="Q1347" s="134"/>
      <c r="R1347" s="134"/>
      <c r="S1347" s="134"/>
      <c r="T1347" s="134"/>
      <c r="U1347" s="134"/>
      <c r="V1347" s="134"/>
      <c r="W1347" s="134"/>
      <c r="X1347" s="134"/>
      <c r="Y1347" s="134"/>
      <c r="AA1347" s="22"/>
      <c r="AB1347" s="22"/>
      <c r="AC1347" s="22"/>
      <c r="AD1347" s="22"/>
      <c r="AE1347" s="22"/>
      <c r="AF1347" s="163">
        <f>OtherTAL</f>
        <v>10</v>
      </c>
      <c r="AG1347" s="161">
        <f t="shared" si="11491"/>
        <v>9.75</v>
      </c>
      <c r="AH1347" s="161">
        <f t="shared" si="11491"/>
        <v>9.5</v>
      </c>
      <c r="AI1347" s="161">
        <f t="shared" si="11491"/>
        <v>9.25</v>
      </c>
      <c r="AJ1347" s="161">
        <f t="shared" si="11491"/>
        <v>9</v>
      </c>
      <c r="AK1347" s="161">
        <f t="shared" si="11491"/>
        <v>8.75</v>
      </c>
      <c r="AL1347" s="161">
        <f t="shared" si="11491"/>
        <v>8.5</v>
      </c>
      <c r="AM1347" s="161">
        <f t="shared" si="11491"/>
        <v>8.25</v>
      </c>
      <c r="AN1347" s="161">
        <f t="shared" si="11491"/>
        <v>8</v>
      </c>
      <c r="AO1347" s="161">
        <f t="shared" si="11491"/>
        <v>7.75</v>
      </c>
      <c r="AP1347" s="161">
        <f t="shared" si="11491"/>
        <v>7.5</v>
      </c>
      <c r="AQ1347" s="161">
        <f t="shared" si="11491"/>
        <v>7.25</v>
      </c>
      <c r="AR1347" s="161">
        <f t="shared" si="11491"/>
        <v>7</v>
      </c>
      <c r="AS1347" s="161">
        <f t="shared" si="11491"/>
        <v>6.75</v>
      </c>
      <c r="AT1347" s="161">
        <f t="shared" si="11491"/>
        <v>6.5</v>
      </c>
      <c r="AU1347" s="161">
        <f t="shared" si="11491"/>
        <v>6.25</v>
      </c>
      <c r="AV1347" s="161">
        <f t="shared" si="11491"/>
        <v>6</v>
      </c>
      <c r="AW1347" s="161">
        <f t="shared" si="11492"/>
        <v>5.75</v>
      </c>
      <c r="AX1347" s="161">
        <f t="shared" si="11492"/>
        <v>5.5</v>
      </c>
      <c r="AY1347" s="161">
        <f t="shared" si="11492"/>
        <v>5.25</v>
      </c>
      <c r="AZ1347" s="161">
        <f t="shared" si="11492"/>
        <v>5</v>
      </c>
      <c r="BA1347" s="161">
        <f t="shared" si="11492"/>
        <v>4.75</v>
      </c>
      <c r="BB1347" s="161">
        <f t="shared" si="11492"/>
        <v>4.5</v>
      </c>
      <c r="BC1347" s="161">
        <f t="shared" si="11492"/>
        <v>4.25</v>
      </c>
      <c r="BD1347" s="161">
        <f t="shared" si="11492"/>
        <v>4</v>
      </c>
      <c r="BE1347" s="161">
        <f t="shared" si="11492"/>
        <v>3.75</v>
      </c>
      <c r="BF1347" s="161">
        <f t="shared" si="11492"/>
        <v>3.5</v>
      </c>
      <c r="BG1347" s="161">
        <f t="shared" si="11492"/>
        <v>3.25</v>
      </c>
      <c r="BH1347" s="161">
        <f t="shared" si="11492"/>
        <v>3</v>
      </c>
      <c r="BI1347" s="161">
        <f t="shared" si="11492"/>
        <v>2.75</v>
      </c>
      <c r="BJ1347" s="161">
        <f t="shared" si="11492"/>
        <v>2.5</v>
      </c>
      <c r="BK1347" s="161">
        <f t="shared" si="11492"/>
        <v>2.25</v>
      </c>
      <c r="BL1347" s="161">
        <f t="shared" si="11492"/>
        <v>2</v>
      </c>
      <c r="BM1347" s="161">
        <f t="shared" si="11493"/>
        <v>1.75</v>
      </c>
      <c r="BN1347" s="161">
        <f t="shared" si="11493"/>
        <v>1.5</v>
      </c>
      <c r="BO1347" s="161">
        <f t="shared" si="11493"/>
        <v>1.25</v>
      </c>
      <c r="BP1347" s="38">
        <f t="shared" si="11495"/>
        <v>0.25</v>
      </c>
      <c r="BQ1347" s="38">
        <f t="shared" si="11495"/>
        <v>0</v>
      </c>
      <c r="BR1347" s="38">
        <f t="shared" si="11495"/>
        <v>0</v>
      </c>
      <c r="BS1347" s="352">
        <f t="shared" si="11495"/>
        <v>0</v>
      </c>
      <c r="BT1347" s="38">
        <f t="shared" si="11495"/>
        <v>0</v>
      </c>
      <c r="BU1347" s="38">
        <f t="shared" si="11495"/>
        <v>0</v>
      </c>
      <c r="BV1347" s="38">
        <f t="shared" si="11495"/>
        <v>0</v>
      </c>
      <c r="BW1347" s="38">
        <f t="shared" si="11495"/>
        <v>0</v>
      </c>
      <c r="BX1347" s="38">
        <f t="shared" si="11495"/>
        <v>0</v>
      </c>
      <c r="BY1347" s="38">
        <f t="shared" si="11495"/>
        <v>0</v>
      </c>
      <c r="BZ1347" s="38">
        <f t="shared" si="11495"/>
        <v>0</v>
      </c>
      <c r="CA1347" s="38">
        <f t="shared" si="11495"/>
        <v>0</v>
      </c>
      <c r="CB1347" s="38">
        <f t="shared" si="11495"/>
        <v>0</v>
      </c>
      <c r="CC1347" s="38">
        <f t="shared" si="11495"/>
        <v>0</v>
      </c>
    </row>
    <row r="1348" spans="1:81" s="16" customFormat="1" ht="15.75" outlineLevel="2" x14ac:dyDescent="0.25">
      <c r="A1348" s="558">
        <f>ROW()</f>
        <v>1348</v>
      </c>
      <c r="B1348" s="134" t="s">
        <v>329</v>
      </c>
      <c r="C1348" s="134"/>
      <c r="D1348" s="134"/>
      <c r="E1348" s="134"/>
      <c r="F1348" s="134"/>
      <c r="G1348" s="134"/>
      <c r="H1348" s="134"/>
      <c r="I1348" s="134"/>
      <c r="J1348" s="134"/>
      <c r="K1348" s="134"/>
      <c r="L1348" s="134"/>
      <c r="M1348" s="134"/>
      <c r="N1348" s="134"/>
      <c r="O1348" s="134"/>
      <c r="P1348" s="134"/>
      <c r="Q1348" s="134"/>
      <c r="R1348" s="134"/>
      <c r="S1348" s="134"/>
      <c r="T1348" s="134"/>
      <c r="U1348" s="134"/>
      <c r="V1348" s="134"/>
      <c r="W1348" s="134"/>
      <c r="X1348" s="134"/>
      <c r="Y1348" s="134"/>
      <c r="AA1348" s="22"/>
      <c r="AB1348" s="22"/>
      <c r="AC1348" s="22"/>
      <c r="AD1348" s="22"/>
      <c r="AE1348" s="22"/>
      <c r="AF1348" s="269">
        <f>Inputs!$E$41</f>
        <v>5</v>
      </c>
      <c r="AG1348" s="161">
        <f t="shared" ref="AG1348" si="11496">MAX(AF1348-0.25,0)</f>
        <v>4.75</v>
      </c>
      <c r="AH1348" s="161">
        <f t="shared" ref="AH1348" si="11497">MAX(AG1348-0.25,0)</f>
        <v>4.5</v>
      </c>
      <c r="AI1348" s="161">
        <f t="shared" ref="AI1348" si="11498">MAX(AH1348-0.25,0)</f>
        <v>4.25</v>
      </c>
      <c r="AJ1348" s="161">
        <f t="shared" ref="AJ1348" si="11499">MAX(AI1348-0.25,0)</f>
        <v>4</v>
      </c>
      <c r="AK1348" s="161">
        <f t="shared" ref="AK1348" si="11500">MAX(AJ1348-0.25,0)</f>
        <v>3.75</v>
      </c>
      <c r="AL1348" s="161">
        <f t="shared" ref="AL1348" si="11501">MAX(AK1348-0.25,0)</f>
        <v>3.5</v>
      </c>
      <c r="AM1348" s="161">
        <f t="shared" ref="AM1348" si="11502">MAX(AL1348-0.25,0)</f>
        <v>3.25</v>
      </c>
      <c r="AN1348" s="161">
        <f t="shared" ref="AN1348" si="11503">MAX(AM1348-0.25,0)</f>
        <v>3</v>
      </c>
      <c r="AO1348" s="161">
        <f t="shared" ref="AO1348" si="11504">MAX(AN1348-0.25,0)</f>
        <v>2.75</v>
      </c>
      <c r="AP1348" s="161">
        <f t="shared" ref="AP1348" si="11505">MAX(AO1348-0.25,0)</f>
        <v>2.5</v>
      </c>
      <c r="AQ1348" s="161">
        <f t="shared" ref="AQ1348" si="11506">MAX(AP1348-0.25,0)</f>
        <v>2.25</v>
      </c>
      <c r="AR1348" s="161">
        <f t="shared" ref="AR1348" si="11507">MAX(AQ1348-0.25,0)</f>
        <v>2</v>
      </c>
      <c r="AS1348" s="161">
        <f t="shared" ref="AS1348" si="11508">MAX(AR1348-0.25,0)</f>
        <v>1.75</v>
      </c>
      <c r="AT1348" s="161">
        <f t="shared" ref="AT1348" si="11509">MAX(AS1348-0.25,0)</f>
        <v>1.5</v>
      </c>
      <c r="AU1348" s="161">
        <f t="shared" ref="AU1348" si="11510">MAX(AT1348-0.25,0)</f>
        <v>1.25</v>
      </c>
      <c r="AV1348" s="161">
        <f t="shared" ref="AV1348" si="11511">MAX(AU1348-0.25,0)</f>
        <v>1</v>
      </c>
      <c r="AW1348" s="161">
        <f t="shared" ref="AW1348" si="11512">MAX(AV1348-0.25,0)</f>
        <v>0.75</v>
      </c>
      <c r="AX1348" s="161">
        <f t="shared" ref="AX1348" si="11513">MAX(AW1348-0.25,0)</f>
        <v>0.5</v>
      </c>
      <c r="AY1348" s="161">
        <f t="shared" ref="AY1348" si="11514">MAX(AX1348-0.25,0)</f>
        <v>0.25</v>
      </c>
      <c r="AZ1348" s="161">
        <f t="shared" ref="AZ1348" si="11515">MAX(AY1348-0.25,0)</f>
        <v>0</v>
      </c>
      <c r="BA1348" s="161">
        <f t="shared" ref="BA1348" si="11516">MAX(AZ1348-0.25,0)</f>
        <v>0</v>
      </c>
      <c r="BB1348" s="161">
        <f t="shared" ref="BB1348" si="11517">MAX(BA1348-0.25,0)</f>
        <v>0</v>
      </c>
      <c r="BC1348" s="161">
        <f t="shared" ref="BC1348" si="11518">MAX(BB1348-0.25,0)</f>
        <v>0</v>
      </c>
      <c r="BD1348" s="161">
        <f t="shared" ref="BD1348" si="11519">MAX(BC1348-0.25,0)</f>
        <v>0</v>
      </c>
      <c r="BE1348" s="161">
        <f t="shared" ref="BE1348" si="11520">MAX(BD1348-0.25,0)</f>
        <v>0</v>
      </c>
      <c r="BF1348" s="161">
        <f t="shared" ref="BF1348" si="11521">MAX(BE1348-0.25,0)</f>
        <v>0</v>
      </c>
      <c r="BG1348" s="161">
        <f t="shared" ref="BG1348" si="11522">MAX(BF1348-0.25,0)</f>
        <v>0</v>
      </c>
      <c r="BH1348" s="161">
        <f t="shared" ref="BH1348" si="11523">MAX(BG1348-0.25,0)</f>
        <v>0</v>
      </c>
      <c r="BI1348" s="161">
        <f t="shared" ref="BI1348" si="11524">MAX(BH1348-0.25,0)</f>
        <v>0</v>
      </c>
      <c r="BJ1348" s="161">
        <f t="shared" ref="BJ1348" si="11525">MAX(BI1348-0.25,0)</f>
        <v>0</v>
      </c>
      <c r="BK1348" s="161">
        <f t="shared" ref="BK1348" si="11526">MAX(BJ1348-0.25,0)</f>
        <v>0</v>
      </c>
      <c r="BL1348" s="161">
        <f t="shared" ref="BL1348" si="11527">MAX(BK1348-0.25,0)</f>
        <v>0</v>
      </c>
      <c r="BM1348" s="161">
        <f t="shared" ref="BM1348" si="11528">MAX(BL1348-0.25,0)</f>
        <v>0</v>
      </c>
      <c r="BN1348" s="161">
        <f t="shared" ref="BN1348" si="11529">MAX(BM1348-0.25,0)</f>
        <v>0</v>
      </c>
      <c r="BO1348" s="161">
        <f t="shared" ref="BO1348" si="11530">MAX(BN1348-0.25,0)</f>
        <v>0</v>
      </c>
      <c r="BP1348" s="38">
        <f t="shared" ref="BP1348" si="11531">MAX(BO1348-1,0)</f>
        <v>0</v>
      </c>
      <c r="BQ1348" s="38">
        <f t="shared" ref="BQ1348" si="11532">MAX(BP1348-1,0)</f>
        <v>0</v>
      </c>
      <c r="BR1348" s="38">
        <f t="shared" ref="BR1348" si="11533">MAX(BQ1348-1,0)</f>
        <v>0</v>
      </c>
      <c r="BS1348" s="352">
        <f t="shared" ref="BS1348" si="11534">MAX(BR1348-1,0)</f>
        <v>0</v>
      </c>
      <c r="BT1348" s="38">
        <f t="shared" ref="BT1348" si="11535">MAX(BS1348-1,0)</f>
        <v>0</v>
      </c>
      <c r="BU1348" s="38">
        <f t="shared" ref="BU1348" si="11536">MAX(BT1348-1,0)</f>
        <v>0</v>
      </c>
      <c r="BV1348" s="38">
        <f t="shared" ref="BV1348" si="11537">MAX(BU1348-1,0)</f>
        <v>0</v>
      </c>
      <c r="BW1348" s="38">
        <f t="shared" ref="BW1348" si="11538">MAX(BV1348-1,0)</f>
        <v>0</v>
      </c>
      <c r="BX1348" s="38">
        <f t="shared" ref="BX1348" si="11539">MAX(BW1348-1,0)</f>
        <v>0</v>
      </c>
      <c r="BY1348" s="38">
        <f t="shared" ref="BY1348" si="11540">MAX(BX1348-1,0)</f>
        <v>0</v>
      </c>
      <c r="BZ1348" s="38">
        <f t="shared" ref="BZ1348" si="11541">MAX(BY1348-1,0)</f>
        <v>0</v>
      </c>
      <c r="CA1348" s="38">
        <f t="shared" ref="CA1348" si="11542">MAX(BZ1348-1,0)</f>
        <v>0</v>
      </c>
      <c r="CB1348" s="38">
        <f t="shared" ref="CB1348" si="11543">MAX(CA1348-1,0)</f>
        <v>0</v>
      </c>
      <c r="CC1348" s="38">
        <f t="shared" ref="CC1348" si="11544">MAX(CB1348-1,0)</f>
        <v>0</v>
      </c>
    </row>
    <row r="1349" spans="1:81" s="16" customFormat="1" ht="15.75" outlineLevel="2" x14ac:dyDescent="0.25">
      <c r="A1349" s="558">
        <f>ROW()</f>
        <v>1349</v>
      </c>
      <c r="B1349" s="134" t="s">
        <v>269</v>
      </c>
      <c r="C1349" s="134"/>
      <c r="D1349" s="134"/>
      <c r="E1349" s="134"/>
      <c r="F1349" s="134"/>
      <c r="G1349" s="134"/>
      <c r="H1349" s="134"/>
      <c r="I1349" s="134"/>
      <c r="J1349" s="134"/>
      <c r="K1349" s="134"/>
      <c r="L1349" s="134"/>
      <c r="M1349" s="134"/>
      <c r="N1349" s="134"/>
      <c r="O1349" s="134"/>
      <c r="P1349" s="134"/>
      <c r="Q1349" s="134"/>
      <c r="R1349" s="134"/>
      <c r="S1349" s="134"/>
      <c r="T1349" s="134"/>
      <c r="U1349" s="134"/>
      <c r="V1349" s="134"/>
      <c r="W1349" s="134"/>
      <c r="X1349" s="134"/>
      <c r="Y1349" s="134"/>
      <c r="AA1349" s="22"/>
      <c r="AB1349" s="22"/>
      <c r="AC1349" s="22"/>
      <c r="AD1349" s="22"/>
      <c r="AE1349" s="22"/>
      <c r="AF1349" s="163"/>
      <c r="AG1349" s="161"/>
      <c r="AH1349" s="161"/>
      <c r="AI1349" s="161"/>
      <c r="AJ1349" s="161"/>
      <c r="AK1349" s="161"/>
      <c r="AL1349" s="161"/>
      <c r="AM1349" s="161"/>
      <c r="AN1349" s="161"/>
      <c r="AO1349" s="161"/>
      <c r="AP1349" s="161"/>
      <c r="AQ1349" s="161"/>
      <c r="AR1349" s="161"/>
      <c r="AS1349" s="161"/>
      <c r="AT1349" s="161"/>
      <c r="AU1349" s="161"/>
      <c r="AV1349" s="161"/>
      <c r="AW1349" s="161"/>
      <c r="AX1349" s="161"/>
      <c r="AY1349" s="161"/>
      <c r="AZ1349" s="161"/>
      <c r="BA1349" s="161"/>
      <c r="BB1349" s="161"/>
      <c r="BC1349" s="161"/>
      <c r="BD1349" s="161"/>
      <c r="BE1349" s="161"/>
      <c r="BF1349" s="161"/>
      <c r="BG1349" s="161"/>
      <c r="BH1349" s="161"/>
      <c r="BI1349" s="161"/>
      <c r="BJ1349" s="161"/>
      <c r="BK1349" s="161"/>
      <c r="BL1349" s="161"/>
      <c r="BM1349" s="161"/>
      <c r="BN1349" s="161"/>
      <c r="BO1349" s="161"/>
      <c r="BP1349" s="38"/>
      <c r="BQ1349" s="38"/>
      <c r="BR1349" s="38"/>
      <c r="BS1349" s="352"/>
      <c r="BT1349" s="38"/>
      <c r="BU1349" s="38"/>
      <c r="BV1349" s="38"/>
      <c r="BW1349" s="38"/>
      <c r="BX1349" s="38"/>
      <c r="BY1349" s="38"/>
      <c r="BZ1349" s="38"/>
      <c r="CA1349" s="38"/>
      <c r="CB1349" s="38"/>
      <c r="CC1349" s="38"/>
    </row>
    <row r="1350" spans="1:81" s="16" customFormat="1" ht="15" outlineLevel="2" x14ac:dyDescent="0.2">
      <c r="A1350" s="558">
        <f>ROW()</f>
        <v>1350</v>
      </c>
      <c r="B1350" s="136"/>
      <c r="C1350" s="136"/>
      <c r="D1350" s="136"/>
      <c r="E1350" s="136"/>
      <c r="F1350" s="136"/>
      <c r="G1350" s="136"/>
      <c r="H1350" s="136"/>
      <c r="I1350" s="136"/>
      <c r="J1350" s="136"/>
      <c r="K1350" s="136"/>
      <c r="L1350" s="136"/>
      <c r="M1350" s="136"/>
      <c r="N1350" s="37"/>
      <c r="O1350" s="37"/>
      <c r="P1350" s="37"/>
      <c r="Q1350" s="37"/>
      <c r="R1350" s="37"/>
      <c r="S1350" s="37"/>
      <c r="T1350" s="37"/>
      <c r="U1350" s="37"/>
      <c r="V1350" s="37"/>
      <c r="W1350" s="37"/>
      <c r="X1350" s="37"/>
      <c r="Y1350" s="37"/>
      <c r="Z1350" s="37"/>
      <c r="AA1350" s="37"/>
      <c r="AB1350" s="37"/>
      <c r="AC1350" s="37"/>
      <c r="AD1350" s="37"/>
      <c r="AE1350" s="37"/>
      <c r="AF1350" s="37"/>
      <c r="AG1350" s="37"/>
      <c r="AH1350" s="37"/>
      <c r="AI1350" s="37"/>
      <c r="AJ1350" s="37"/>
      <c r="AK1350" s="37"/>
      <c r="AL1350" s="37"/>
      <c r="AM1350" s="37"/>
      <c r="AN1350" s="37"/>
      <c r="AO1350" s="37"/>
      <c r="AP1350" s="37"/>
      <c r="AQ1350" s="37"/>
      <c r="AR1350" s="37"/>
      <c r="AS1350" s="37"/>
      <c r="AT1350" s="37"/>
      <c r="AU1350" s="37"/>
      <c r="AV1350" s="37"/>
      <c r="AW1350" s="37"/>
      <c r="AX1350" s="37"/>
      <c r="AY1350" s="37"/>
      <c r="AZ1350" s="37"/>
      <c r="BA1350" s="37"/>
      <c r="BB1350" s="37"/>
      <c r="BC1350" s="37"/>
      <c r="BD1350" s="37"/>
      <c r="BE1350" s="37"/>
      <c r="BF1350" s="37"/>
      <c r="BG1350" s="37"/>
      <c r="BH1350" s="37"/>
      <c r="BI1350" s="37"/>
      <c r="BJ1350" s="37"/>
      <c r="BK1350" s="37"/>
      <c r="BL1350" s="37"/>
      <c r="BM1350" s="37"/>
      <c r="BN1350" s="37"/>
      <c r="BO1350" s="37"/>
      <c r="BP1350" s="37"/>
      <c r="BQ1350" s="37"/>
      <c r="BR1350" s="37"/>
      <c r="BS1350" s="349"/>
      <c r="BT1350" s="37"/>
      <c r="BU1350" s="37"/>
      <c r="BV1350" s="37"/>
      <c r="BW1350" s="37"/>
      <c r="BX1350" s="37"/>
      <c r="BY1350" s="37"/>
      <c r="BZ1350" s="37"/>
      <c r="CA1350" s="37"/>
      <c r="CB1350" s="37"/>
      <c r="CC1350" s="37"/>
    </row>
    <row r="1351" spans="1:81" s="17" customFormat="1" ht="15.75" outlineLevel="2" x14ac:dyDescent="0.25">
      <c r="A1351" s="558">
        <f>ROW()</f>
        <v>1351</v>
      </c>
      <c r="B1351" s="127" t="s">
        <v>101</v>
      </c>
      <c r="C1351" s="127"/>
      <c r="D1351" s="127"/>
      <c r="E1351" s="127"/>
      <c r="F1351" s="127"/>
      <c r="G1351" s="127"/>
      <c r="H1351" s="127"/>
      <c r="I1351" s="127"/>
      <c r="J1351" s="127"/>
      <c r="K1351" s="127"/>
      <c r="L1351" s="127"/>
      <c r="M1351" s="127"/>
      <c r="N1351" s="127"/>
      <c r="O1351" s="127"/>
      <c r="P1351" s="127"/>
      <c r="Q1351" s="127"/>
      <c r="R1351" s="127"/>
      <c r="S1351" s="127"/>
      <c r="T1351" s="127"/>
      <c r="U1351" s="127"/>
      <c r="V1351" s="127"/>
      <c r="W1351" s="127"/>
      <c r="X1351" s="127"/>
      <c r="Y1351" s="127"/>
      <c r="Z1351" s="127"/>
      <c r="AA1351" s="127"/>
      <c r="AB1351" s="127"/>
      <c r="AC1351" s="127"/>
      <c r="AD1351" s="127"/>
      <c r="AE1351" s="127"/>
      <c r="AF1351" s="127"/>
      <c r="AG1351" s="127"/>
      <c r="AH1351" s="127"/>
      <c r="AI1351" s="127"/>
      <c r="AJ1351" s="127"/>
      <c r="AK1351" s="127"/>
      <c r="AL1351" s="127"/>
      <c r="AM1351" s="127"/>
      <c r="AN1351" s="127"/>
      <c r="AO1351" s="127"/>
      <c r="AP1351" s="127"/>
      <c r="AQ1351" s="127"/>
      <c r="AR1351" s="127"/>
      <c r="AS1351" s="127"/>
      <c r="AT1351" s="127"/>
      <c r="AU1351" s="127"/>
      <c r="AV1351" s="127"/>
      <c r="AW1351" s="127"/>
      <c r="AX1351" s="127"/>
      <c r="AY1351" s="127"/>
      <c r="AZ1351" s="127"/>
      <c r="BA1351" s="127"/>
      <c r="BB1351" s="127"/>
      <c r="BC1351" s="127"/>
      <c r="BD1351" s="127"/>
      <c r="BE1351" s="127"/>
      <c r="BF1351" s="127"/>
      <c r="BG1351" s="127"/>
      <c r="BH1351" s="127"/>
      <c r="BI1351" s="127"/>
      <c r="BJ1351" s="127"/>
      <c r="BK1351" s="127"/>
      <c r="BL1351" s="127"/>
      <c r="BM1351" s="127"/>
      <c r="BN1351" s="127"/>
      <c r="BO1351" s="127"/>
      <c r="BP1351" s="127"/>
      <c r="BQ1351" s="127"/>
      <c r="BR1351" s="127"/>
      <c r="BS1351" s="350"/>
      <c r="BT1351" s="127"/>
      <c r="BU1351" s="127"/>
      <c r="BV1351" s="127"/>
      <c r="BW1351" s="127"/>
      <c r="BX1351" s="127"/>
      <c r="BY1351" s="127"/>
      <c r="BZ1351" s="127"/>
      <c r="CA1351" s="127"/>
      <c r="CB1351" s="127"/>
      <c r="CC1351" s="127"/>
    </row>
    <row r="1352" spans="1:81" s="16" customFormat="1" ht="15" outlineLevel="2" x14ac:dyDescent="0.2">
      <c r="A1352" s="558">
        <f>ROW()</f>
        <v>1352</v>
      </c>
      <c r="B1352" s="134" t="s">
        <v>33</v>
      </c>
      <c r="C1352" s="134"/>
      <c r="D1352" s="134"/>
      <c r="E1352" s="134"/>
      <c r="F1352" s="134"/>
      <c r="G1352" s="134"/>
      <c r="H1352" s="134"/>
      <c r="I1352" s="134"/>
      <c r="J1352" s="134"/>
      <c r="K1352" s="134"/>
      <c r="L1352" s="134"/>
      <c r="M1352" s="134"/>
      <c r="N1352" s="134"/>
      <c r="O1352" s="134"/>
      <c r="P1352" s="134"/>
      <c r="Q1352" s="134"/>
      <c r="R1352" s="134"/>
      <c r="S1352" s="134"/>
      <c r="T1352" s="134"/>
      <c r="U1352" s="134"/>
      <c r="V1352" s="134"/>
      <c r="W1352" s="134"/>
      <c r="X1352" s="134"/>
      <c r="Y1352" s="134"/>
      <c r="Z1352" s="159"/>
      <c r="AA1352" s="160"/>
      <c r="AB1352" s="160"/>
      <c r="AC1352" s="160"/>
      <c r="AD1352" s="160"/>
      <c r="AE1352" s="31"/>
      <c r="AF1352" s="31">
        <f>AE1388</f>
        <v>0</v>
      </c>
      <c r="AG1352" s="31">
        <f t="shared" ref="AG1352:AV1359" si="11545">AF1388</f>
        <v>0</v>
      </c>
      <c r="AH1352" s="31">
        <f t="shared" si="11545"/>
        <v>0</v>
      </c>
      <c r="AI1352" s="31">
        <f t="shared" si="11545"/>
        <v>0</v>
      </c>
      <c r="AJ1352" s="31">
        <f t="shared" si="11545"/>
        <v>0</v>
      </c>
      <c r="AK1352" s="31">
        <f t="shared" si="11545"/>
        <v>0</v>
      </c>
      <c r="AL1352" s="31">
        <f t="shared" si="11545"/>
        <v>0</v>
      </c>
      <c r="AM1352" s="31">
        <f t="shared" si="11545"/>
        <v>0</v>
      </c>
      <c r="AN1352" s="31">
        <f t="shared" si="11545"/>
        <v>0</v>
      </c>
      <c r="AO1352" s="31">
        <f t="shared" si="11545"/>
        <v>0</v>
      </c>
      <c r="AP1352" s="31">
        <f t="shared" si="11545"/>
        <v>0</v>
      </c>
      <c r="AQ1352" s="31">
        <f t="shared" si="11545"/>
        <v>0</v>
      </c>
      <c r="AR1352" s="31">
        <f t="shared" si="11545"/>
        <v>0</v>
      </c>
      <c r="AS1352" s="31">
        <f t="shared" si="11545"/>
        <v>0</v>
      </c>
      <c r="AT1352" s="31">
        <f t="shared" si="11545"/>
        <v>0</v>
      </c>
      <c r="AU1352" s="31">
        <f t="shared" si="11545"/>
        <v>0</v>
      </c>
      <c r="AV1352" s="31">
        <f t="shared" si="11545"/>
        <v>0</v>
      </c>
      <c r="AW1352" s="31">
        <f t="shared" ref="AW1352:BL1359" si="11546">AV1388</f>
        <v>0</v>
      </c>
      <c r="AX1352" s="31">
        <f t="shared" si="11546"/>
        <v>0</v>
      </c>
      <c r="AY1352" s="31">
        <f t="shared" si="11546"/>
        <v>0</v>
      </c>
      <c r="AZ1352" s="31">
        <f t="shared" si="11546"/>
        <v>0</v>
      </c>
      <c r="BA1352" s="31">
        <f t="shared" si="11546"/>
        <v>0</v>
      </c>
      <c r="BB1352" s="31">
        <f t="shared" si="11546"/>
        <v>0</v>
      </c>
      <c r="BC1352" s="31">
        <f t="shared" si="11546"/>
        <v>0</v>
      </c>
      <c r="BD1352" s="31">
        <f t="shared" si="11546"/>
        <v>0</v>
      </c>
      <c r="BE1352" s="31">
        <f t="shared" si="11546"/>
        <v>0</v>
      </c>
      <c r="BF1352" s="31">
        <f t="shared" si="11546"/>
        <v>0</v>
      </c>
      <c r="BG1352" s="31">
        <f t="shared" si="11546"/>
        <v>0</v>
      </c>
      <c r="BH1352" s="31">
        <f t="shared" si="11546"/>
        <v>0</v>
      </c>
      <c r="BI1352" s="31">
        <f t="shared" si="11546"/>
        <v>0</v>
      </c>
      <c r="BJ1352" s="31">
        <f t="shared" si="11546"/>
        <v>0</v>
      </c>
      <c r="BK1352" s="31">
        <f t="shared" si="11546"/>
        <v>0</v>
      </c>
      <c r="BL1352" s="31">
        <f t="shared" si="11546"/>
        <v>0</v>
      </c>
      <c r="BM1352" s="31">
        <f t="shared" ref="BM1352:CC1359" si="11547">BL1388</f>
        <v>0</v>
      </c>
      <c r="BN1352" s="31">
        <f t="shared" si="11547"/>
        <v>0</v>
      </c>
      <c r="BO1352" s="31">
        <f t="shared" si="11547"/>
        <v>0</v>
      </c>
      <c r="BP1352" s="31">
        <f t="shared" si="11547"/>
        <v>0</v>
      </c>
      <c r="BQ1352" s="31">
        <f t="shared" si="11547"/>
        <v>0</v>
      </c>
      <c r="BR1352" s="31">
        <f t="shared" si="11547"/>
        <v>0</v>
      </c>
      <c r="BS1352" s="357">
        <f t="shared" si="11547"/>
        <v>0</v>
      </c>
      <c r="BT1352" s="29">
        <f>BS1388</f>
        <v>0</v>
      </c>
      <c r="BU1352" s="31">
        <f t="shared" si="11547"/>
        <v>0</v>
      </c>
      <c r="BV1352" s="31">
        <f t="shared" si="11547"/>
        <v>0</v>
      </c>
      <c r="BW1352" s="31">
        <f t="shared" si="11547"/>
        <v>0</v>
      </c>
      <c r="BX1352" s="31">
        <f t="shared" si="11547"/>
        <v>0</v>
      </c>
      <c r="BY1352" s="31">
        <f t="shared" si="11547"/>
        <v>0</v>
      </c>
      <c r="BZ1352" s="31">
        <f t="shared" si="11547"/>
        <v>0</v>
      </c>
      <c r="CA1352" s="31">
        <f t="shared" si="11547"/>
        <v>0</v>
      </c>
      <c r="CB1352" s="31">
        <f t="shared" si="11547"/>
        <v>0</v>
      </c>
      <c r="CC1352" s="31">
        <f t="shared" si="11547"/>
        <v>0</v>
      </c>
    </row>
    <row r="1353" spans="1:81" s="16" customFormat="1" ht="15" outlineLevel="2" x14ac:dyDescent="0.2">
      <c r="A1353" s="558">
        <f>ROW()</f>
        <v>1353</v>
      </c>
      <c r="B1353" s="134" t="s">
        <v>34</v>
      </c>
      <c r="C1353" s="134"/>
      <c r="D1353" s="134"/>
      <c r="E1353" s="134"/>
      <c r="F1353" s="134"/>
      <c r="G1353" s="134"/>
      <c r="H1353" s="134"/>
      <c r="I1353" s="134"/>
      <c r="J1353" s="134"/>
      <c r="K1353" s="134"/>
      <c r="L1353" s="134"/>
      <c r="M1353" s="134"/>
      <c r="N1353" s="134"/>
      <c r="O1353" s="134"/>
      <c r="P1353" s="134"/>
      <c r="Q1353" s="134"/>
      <c r="R1353" s="134"/>
      <c r="S1353" s="134"/>
      <c r="T1353" s="134"/>
      <c r="U1353" s="134"/>
      <c r="V1353" s="134"/>
      <c r="W1353" s="134"/>
      <c r="X1353" s="134"/>
      <c r="Y1353" s="134"/>
      <c r="Z1353" s="159"/>
      <c r="AA1353" s="160"/>
      <c r="AB1353" s="160"/>
      <c r="AC1353" s="160"/>
      <c r="AD1353" s="160"/>
      <c r="AE1353" s="31"/>
      <c r="AF1353" s="31">
        <f t="shared" ref="AF1353:AU1359" si="11548">AE1389</f>
        <v>0</v>
      </c>
      <c r="AG1353" s="31">
        <f t="shared" si="11548"/>
        <v>0</v>
      </c>
      <c r="AH1353" s="31">
        <f t="shared" si="11548"/>
        <v>0</v>
      </c>
      <c r="AI1353" s="31">
        <f t="shared" si="11548"/>
        <v>0</v>
      </c>
      <c r="AJ1353" s="31">
        <f t="shared" si="11548"/>
        <v>0</v>
      </c>
      <c r="AK1353" s="31">
        <f t="shared" si="11548"/>
        <v>0</v>
      </c>
      <c r="AL1353" s="31">
        <f t="shared" si="11548"/>
        <v>0</v>
      </c>
      <c r="AM1353" s="31">
        <f t="shared" si="11548"/>
        <v>0</v>
      </c>
      <c r="AN1353" s="31">
        <f t="shared" si="11548"/>
        <v>0</v>
      </c>
      <c r="AO1353" s="31">
        <f t="shared" si="11548"/>
        <v>0</v>
      </c>
      <c r="AP1353" s="31">
        <f t="shared" si="11548"/>
        <v>0</v>
      </c>
      <c r="AQ1353" s="31">
        <f t="shared" si="11548"/>
        <v>0</v>
      </c>
      <c r="AR1353" s="31">
        <f t="shared" si="11548"/>
        <v>0</v>
      </c>
      <c r="AS1353" s="31">
        <f t="shared" si="11548"/>
        <v>0</v>
      </c>
      <c r="AT1353" s="31">
        <f t="shared" si="11548"/>
        <v>0</v>
      </c>
      <c r="AU1353" s="31">
        <f t="shared" si="11548"/>
        <v>0</v>
      </c>
      <c r="AV1353" s="31">
        <f t="shared" si="11545"/>
        <v>0</v>
      </c>
      <c r="AW1353" s="31">
        <f t="shared" si="11546"/>
        <v>0</v>
      </c>
      <c r="AX1353" s="31">
        <f t="shared" si="11546"/>
        <v>0</v>
      </c>
      <c r="AY1353" s="31">
        <f t="shared" si="11546"/>
        <v>0</v>
      </c>
      <c r="AZ1353" s="31">
        <f t="shared" si="11546"/>
        <v>0</v>
      </c>
      <c r="BA1353" s="31">
        <f t="shared" si="11546"/>
        <v>0</v>
      </c>
      <c r="BB1353" s="31">
        <f t="shared" si="11546"/>
        <v>0</v>
      </c>
      <c r="BC1353" s="31">
        <f t="shared" si="11546"/>
        <v>0</v>
      </c>
      <c r="BD1353" s="31">
        <f t="shared" si="11546"/>
        <v>0</v>
      </c>
      <c r="BE1353" s="31">
        <f t="shared" si="11546"/>
        <v>0</v>
      </c>
      <c r="BF1353" s="31">
        <f t="shared" si="11546"/>
        <v>0</v>
      </c>
      <c r="BG1353" s="31">
        <f t="shared" si="11546"/>
        <v>0</v>
      </c>
      <c r="BH1353" s="31">
        <f t="shared" si="11546"/>
        <v>0</v>
      </c>
      <c r="BI1353" s="31">
        <f t="shared" si="11546"/>
        <v>0</v>
      </c>
      <c r="BJ1353" s="31">
        <f t="shared" si="11546"/>
        <v>0</v>
      </c>
      <c r="BK1353" s="31">
        <f t="shared" si="11546"/>
        <v>0</v>
      </c>
      <c r="BL1353" s="31">
        <f t="shared" si="11546"/>
        <v>0</v>
      </c>
      <c r="BM1353" s="31">
        <f t="shared" si="11547"/>
        <v>0</v>
      </c>
      <c r="BN1353" s="31">
        <f t="shared" si="11547"/>
        <v>0</v>
      </c>
      <c r="BO1353" s="31">
        <f t="shared" si="11547"/>
        <v>0</v>
      </c>
      <c r="BP1353" s="31">
        <f t="shared" si="11547"/>
        <v>0</v>
      </c>
      <c r="BQ1353" s="31">
        <f t="shared" si="11547"/>
        <v>0</v>
      </c>
      <c r="BR1353" s="31">
        <f t="shared" si="11547"/>
        <v>0</v>
      </c>
      <c r="BS1353" s="357">
        <f t="shared" si="11547"/>
        <v>0</v>
      </c>
      <c r="BT1353" s="29">
        <f t="shared" ref="BT1353:BT1359" si="11549">BS1389</f>
        <v>0</v>
      </c>
      <c r="BU1353" s="31">
        <f t="shared" si="11547"/>
        <v>0</v>
      </c>
      <c r="BV1353" s="31">
        <f t="shared" si="11547"/>
        <v>0</v>
      </c>
      <c r="BW1353" s="31">
        <f t="shared" si="11547"/>
        <v>0</v>
      </c>
      <c r="BX1353" s="31">
        <f t="shared" si="11547"/>
        <v>0</v>
      </c>
      <c r="BY1353" s="31">
        <f t="shared" si="11547"/>
        <v>0</v>
      </c>
      <c r="BZ1353" s="31">
        <f t="shared" si="11547"/>
        <v>0</v>
      </c>
      <c r="CA1353" s="31">
        <f t="shared" si="11547"/>
        <v>0</v>
      </c>
      <c r="CB1353" s="31">
        <f t="shared" si="11547"/>
        <v>0</v>
      </c>
      <c r="CC1353" s="31">
        <f t="shared" si="11547"/>
        <v>0</v>
      </c>
    </row>
    <row r="1354" spans="1:81" s="16" customFormat="1" ht="15" outlineLevel="2" x14ac:dyDescent="0.2">
      <c r="A1354" s="558">
        <f>ROW()</f>
        <v>1354</v>
      </c>
      <c r="B1354" s="134" t="s">
        <v>35</v>
      </c>
      <c r="C1354" s="134"/>
      <c r="D1354" s="134"/>
      <c r="E1354" s="134"/>
      <c r="F1354" s="134"/>
      <c r="G1354" s="134"/>
      <c r="H1354" s="134"/>
      <c r="I1354" s="134"/>
      <c r="J1354" s="134"/>
      <c r="K1354" s="134"/>
      <c r="L1354" s="134"/>
      <c r="M1354" s="134"/>
      <c r="N1354" s="134"/>
      <c r="O1354" s="134"/>
      <c r="P1354" s="134"/>
      <c r="Q1354" s="134"/>
      <c r="R1354" s="134"/>
      <c r="S1354" s="134"/>
      <c r="T1354" s="134"/>
      <c r="U1354" s="134"/>
      <c r="V1354" s="134"/>
      <c r="W1354" s="134"/>
      <c r="X1354" s="134"/>
      <c r="Y1354" s="134"/>
      <c r="Z1354" s="159"/>
      <c r="AA1354" s="160"/>
      <c r="AB1354" s="160"/>
      <c r="AC1354" s="160"/>
      <c r="AD1354" s="160"/>
      <c r="AE1354" s="31"/>
      <c r="AF1354" s="31">
        <f t="shared" si="11548"/>
        <v>0</v>
      </c>
      <c r="AG1354" s="31">
        <f t="shared" si="11548"/>
        <v>0</v>
      </c>
      <c r="AH1354" s="31">
        <f t="shared" si="11548"/>
        <v>0</v>
      </c>
      <c r="AI1354" s="31">
        <f t="shared" si="11548"/>
        <v>0</v>
      </c>
      <c r="AJ1354" s="31">
        <f t="shared" si="11548"/>
        <v>0</v>
      </c>
      <c r="AK1354" s="31">
        <f t="shared" si="11548"/>
        <v>0</v>
      </c>
      <c r="AL1354" s="31">
        <f t="shared" si="11548"/>
        <v>0</v>
      </c>
      <c r="AM1354" s="31">
        <f t="shared" si="11548"/>
        <v>0</v>
      </c>
      <c r="AN1354" s="31">
        <f t="shared" si="11548"/>
        <v>0</v>
      </c>
      <c r="AO1354" s="31">
        <f t="shared" si="11548"/>
        <v>0</v>
      </c>
      <c r="AP1354" s="31">
        <f t="shared" si="11548"/>
        <v>0</v>
      </c>
      <c r="AQ1354" s="31">
        <f t="shared" si="11548"/>
        <v>0</v>
      </c>
      <c r="AR1354" s="31">
        <f t="shared" si="11548"/>
        <v>0</v>
      </c>
      <c r="AS1354" s="31">
        <f t="shared" si="11548"/>
        <v>0</v>
      </c>
      <c r="AT1354" s="31">
        <f t="shared" si="11548"/>
        <v>0</v>
      </c>
      <c r="AU1354" s="31">
        <f t="shared" si="11548"/>
        <v>0</v>
      </c>
      <c r="AV1354" s="31">
        <f t="shared" si="11545"/>
        <v>0</v>
      </c>
      <c r="AW1354" s="31">
        <f t="shared" si="11546"/>
        <v>0</v>
      </c>
      <c r="AX1354" s="31">
        <f t="shared" si="11546"/>
        <v>0</v>
      </c>
      <c r="AY1354" s="31">
        <f t="shared" si="11546"/>
        <v>0</v>
      </c>
      <c r="AZ1354" s="31">
        <f t="shared" si="11546"/>
        <v>0</v>
      </c>
      <c r="BA1354" s="31">
        <f t="shared" si="11546"/>
        <v>0</v>
      </c>
      <c r="BB1354" s="31">
        <f t="shared" si="11546"/>
        <v>0</v>
      </c>
      <c r="BC1354" s="31">
        <f t="shared" si="11546"/>
        <v>0</v>
      </c>
      <c r="BD1354" s="31">
        <f t="shared" si="11546"/>
        <v>0</v>
      </c>
      <c r="BE1354" s="31">
        <f t="shared" si="11546"/>
        <v>0</v>
      </c>
      <c r="BF1354" s="31">
        <f t="shared" si="11546"/>
        <v>0</v>
      </c>
      <c r="BG1354" s="31">
        <f t="shared" si="11546"/>
        <v>0</v>
      </c>
      <c r="BH1354" s="31">
        <f t="shared" si="11546"/>
        <v>0</v>
      </c>
      <c r="BI1354" s="31">
        <f t="shared" si="11546"/>
        <v>0</v>
      </c>
      <c r="BJ1354" s="31">
        <f t="shared" si="11546"/>
        <v>0</v>
      </c>
      <c r="BK1354" s="31">
        <f t="shared" si="11546"/>
        <v>0</v>
      </c>
      <c r="BL1354" s="31">
        <f t="shared" si="11546"/>
        <v>0</v>
      </c>
      <c r="BM1354" s="31">
        <f t="shared" si="11547"/>
        <v>0</v>
      </c>
      <c r="BN1354" s="31">
        <f t="shared" si="11547"/>
        <v>0</v>
      </c>
      <c r="BO1354" s="31">
        <f t="shared" si="11547"/>
        <v>0</v>
      </c>
      <c r="BP1354" s="31">
        <f t="shared" si="11547"/>
        <v>0</v>
      </c>
      <c r="BQ1354" s="31">
        <f t="shared" si="11547"/>
        <v>0</v>
      </c>
      <c r="BR1354" s="31">
        <f t="shared" si="11547"/>
        <v>0</v>
      </c>
      <c r="BS1354" s="357">
        <f t="shared" si="11547"/>
        <v>0</v>
      </c>
      <c r="BT1354" s="29">
        <f t="shared" si="11549"/>
        <v>0</v>
      </c>
      <c r="BU1354" s="31">
        <f t="shared" si="11547"/>
        <v>0</v>
      </c>
      <c r="BV1354" s="31">
        <f t="shared" si="11547"/>
        <v>0</v>
      </c>
      <c r="BW1354" s="31">
        <f t="shared" si="11547"/>
        <v>0</v>
      </c>
      <c r="BX1354" s="31">
        <f t="shared" si="11547"/>
        <v>0</v>
      </c>
      <c r="BY1354" s="31">
        <f t="shared" si="11547"/>
        <v>0</v>
      </c>
      <c r="BZ1354" s="31">
        <f t="shared" si="11547"/>
        <v>0</v>
      </c>
      <c r="CA1354" s="31">
        <f t="shared" si="11547"/>
        <v>0</v>
      </c>
      <c r="CB1354" s="31">
        <f t="shared" si="11547"/>
        <v>0</v>
      </c>
      <c r="CC1354" s="31">
        <f t="shared" si="11547"/>
        <v>0</v>
      </c>
    </row>
    <row r="1355" spans="1:81" s="16" customFormat="1" ht="15" outlineLevel="2" x14ac:dyDescent="0.2">
      <c r="A1355" s="558">
        <f>ROW()</f>
        <v>1355</v>
      </c>
      <c r="B1355" s="134" t="s">
        <v>36</v>
      </c>
      <c r="C1355" s="134"/>
      <c r="D1355" s="134"/>
      <c r="E1355" s="134"/>
      <c r="F1355" s="134"/>
      <c r="G1355" s="134"/>
      <c r="H1355" s="134"/>
      <c r="I1355" s="134"/>
      <c r="J1355" s="134"/>
      <c r="K1355" s="134"/>
      <c r="L1355" s="134"/>
      <c r="M1355" s="134"/>
      <c r="N1355" s="134"/>
      <c r="O1355" s="134"/>
      <c r="P1355" s="134"/>
      <c r="Q1355" s="134"/>
      <c r="R1355" s="134"/>
      <c r="S1355" s="134"/>
      <c r="T1355" s="134"/>
      <c r="U1355" s="134"/>
      <c r="V1355" s="134"/>
      <c r="W1355" s="134"/>
      <c r="X1355" s="134"/>
      <c r="Y1355" s="134"/>
      <c r="Z1355" s="159"/>
      <c r="AA1355" s="160"/>
      <c r="AB1355" s="160"/>
      <c r="AC1355" s="160"/>
      <c r="AD1355" s="160"/>
      <c r="AE1355" s="31"/>
      <c r="AF1355" s="31">
        <f t="shared" si="11548"/>
        <v>0</v>
      </c>
      <c r="AG1355" s="31">
        <f t="shared" si="11548"/>
        <v>0</v>
      </c>
      <c r="AH1355" s="31">
        <f t="shared" si="11548"/>
        <v>0</v>
      </c>
      <c r="AI1355" s="31">
        <f t="shared" si="11548"/>
        <v>0</v>
      </c>
      <c r="AJ1355" s="31">
        <f t="shared" si="11548"/>
        <v>0</v>
      </c>
      <c r="AK1355" s="31">
        <f t="shared" si="11548"/>
        <v>0</v>
      </c>
      <c r="AL1355" s="31">
        <f t="shared" si="11548"/>
        <v>0</v>
      </c>
      <c r="AM1355" s="31">
        <f t="shared" si="11548"/>
        <v>0</v>
      </c>
      <c r="AN1355" s="31">
        <f t="shared" si="11548"/>
        <v>0</v>
      </c>
      <c r="AO1355" s="31">
        <f t="shared" si="11548"/>
        <v>0</v>
      </c>
      <c r="AP1355" s="31">
        <f t="shared" si="11548"/>
        <v>0</v>
      </c>
      <c r="AQ1355" s="31">
        <f t="shared" si="11548"/>
        <v>0</v>
      </c>
      <c r="AR1355" s="31">
        <f t="shared" si="11548"/>
        <v>0</v>
      </c>
      <c r="AS1355" s="31">
        <f t="shared" si="11548"/>
        <v>0</v>
      </c>
      <c r="AT1355" s="31">
        <f t="shared" si="11548"/>
        <v>0</v>
      </c>
      <c r="AU1355" s="31">
        <f t="shared" si="11548"/>
        <v>0</v>
      </c>
      <c r="AV1355" s="31">
        <f t="shared" si="11545"/>
        <v>0</v>
      </c>
      <c r="AW1355" s="31">
        <f t="shared" si="11546"/>
        <v>0</v>
      </c>
      <c r="AX1355" s="31">
        <f t="shared" si="11546"/>
        <v>0</v>
      </c>
      <c r="AY1355" s="31">
        <f t="shared" si="11546"/>
        <v>0</v>
      </c>
      <c r="AZ1355" s="31">
        <f t="shared" si="11546"/>
        <v>0</v>
      </c>
      <c r="BA1355" s="31">
        <f t="shared" si="11546"/>
        <v>0</v>
      </c>
      <c r="BB1355" s="31">
        <f t="shared" si="11546"/>
        <v>0</v>
      </c>
      <c r="BC1355" s="31">
        <f t="shared" si="11546"/>
        <v>0</v>
      </c>
      <c r="BD1355" s="31">
        <f t="shared" si="11546"/>
        <v>0</v>
      </c>
      <c r="BE1355" s="31">
        <f t="shared" si="11546"/>
        <v>0</v>
      </c>
      <c r="BF1355" s="31">
        <f t="shared" si="11546"/>
        <v>0</v>
      </c>
      <c r="BG1355" s="31">
        <f t="shared" si="11546"/>
        <v>0</v>
      </c>
      <c r="BH1355" s="31">
        <f t="shared" si="11546"/>
        <v>0</v>
      </c>
      <c r="BI1355" s="31">
        <f t="shared" si="11546"/>
        <v>0</v>
      </c>
      <c r="BJ1355" s="31">
        <f t="shared" si="11546"/>
        <v>0</v>
      </c>
      <c r="BK1355" s="31">
        <f t="shared" si="11546"/>
        <v>0</v>
      </c>
      <c r="BL1355" s="31">
        <f t="shared" si="11546"/>
        <v>0</v>
      </c>
      <c r="BM1355" s="31">
        <f t="shared" si="11547"/>
        <v>0</v>
      </c>
      <c r="BN1355" s="31">
        <f t="shared" si="11547"/>
        <v>0</v>
      </c>
      <c r="BO1355" s="31">
        <f t="shared" si="11547"/>
        <v>0</v>
      </c>
      <c r="BP1355" s="31">
        <f t="shared" si="11547"/>
        <v>0</v>
      </c>
      <c r="BQ1355" s="31">
        <f t="shared" si="11547"/>
        <v>0</v>
      </c>
      <c r="BR1355" s="31">
        <f t="shared" si="11547"/>
        <v>0</v>
      </c>
      <c r="BS1355" s="357">
        <f t="shared" si="11547"/>
        <v>0</v>
      </c>
      <c r="BT1355" s="29">
        <f t="shared" si="11549"/>
        <v>0</v>
      </c>
      <c r="BU1355" s="31">
        <f t="shared" si="11547"/>
        <v>0</v>
      </c>
      <c r="BV1355" s="31">
        <f t="shared" si="11547"/>
        <v>0</v>
      </c>
      <c r="BW1355" s="31">
        <f t="shared" si="11547"/>
        <v>0</v>
      </c>
      <c r="BX1355" s="31">
        <f t="shared" si="11547"/>
        <v>0</v>
      </c>
      <c r="BY1355" s="31">
        <f t="shared" si="11547"/>
        <v>0</v>
      </c>
      <c r="BZ1355" s="31">
        <f t="shared" si="11547"/>
        <v>0</v>
      </c>
      <c r="CA1355" s="31">
        <f t="shared" si="11547"/>
        <v>0</v>
      </c>
      <c r="CB1355" s="31">
        <f t="shared" si="11547"/>
        <v>0</v>
      </c>
      <c r="CC1355" s="31">
        <f t="shared" si="11547"/>
        <v>0</v>
      </c>
    </row>
    <row r="1356" spans="1:81" s="16" customFormat="1" ht="15" outlineLevel="2" x14ac:dyDescent="0.2">
      <c r="A1356" s="558">
        <f>ROW()</f>
        <v>1356</v>
      </c>
      <c r="B1356" s="134" t="s">
        <v>37</v>
      </c>
      <c r="C1356" s="134"/>
      <c r="D1356" s="134"/>
      <c r="E1356" s="134"/>
      <c r="F1356" s="134"/>
      <c r="G1356" s="134"/>
      <c r="H1356" s="134"/>
      <c r="I1356" s="134"/>
      <c r="J1356" s="134"/>
      <c r="K1356" s="134"/>
      <c r="L1356" s="134"/>
      <c r="M1356" s="134"/>
      <c r="N1356" s="134"/>
      <c r="O1356" s="134"/>
      <c r="P1356" s="134"/>
      <c r="Q1356" s="134"/>
      <c r="R1356" s="134"/>
      <c r="S1356" s="134"/>
      <c r="T1356" s="134"/>
      <c r="U1356" s="134"/>
      <c r="V1356" s="134"/>
      <c r="W1356" s="134"/>
      <c r="X1356" s="134"/>
      <c r="Y1356" s="134"/>
      <c r="Z1356" s="159"/>
      <c r="AA1356" s="160"/>
      <c r="AB1356" s="160"/>
      <c r="AC1356" s="160"/>
      <c r="AD1356" s="160"/>
      <c r="AE1356" s="31"/>
      <c r="AF1356" s="31">
        <f t="shared" si="11548"/>
        <v>0</v>
      </c>
      <c r="AG1356" s="31">
        <f t="shared" si="11548"/>
        <v>0</v>
      </c>
      <c r="AH1356" s="31">
        <f t="shared" si="11548"/>
        <v>0</v>
      </c>
      <c r="AI1356" s="31">
        <f t="shared" si="11548"/>
        <v>0</v>
      </c>
      <c r="AJ1356" s="31">
        <f t="shared" si="11548"/>
        <v>0</v>
      </c>
      <c r="AK1356" s="31">
        <f t="shared" si="11548"/>
        <v>0</v>
      </c>
      <c r="AL1356" s="31">
        <f t="shared" si="11548"/>
        <v>0</v>
      </c>
      <c r="AM1356" s="31">
        <f t="shared" si="11548"/>
        <v>0</v>
      </c>
      <c r="AN1356" s="31">
        <f t="shared" si="11548"/>
        <v>0</v>
      </c>
      <c r="AO1356" s="31">
        <f t="shared" si="11548"/>
        <v>0</v>
      </c>
      <c r="AP1356" s="31">
        <f t="shared" si="11548"/>
        <v>0</v>
      </c>
      <c r="AQ1356" s="31">
        <f t="shared" si="11548"/>
        <v>0</v>
      </c>
      <c r="AR1356" s="31">
        <f t="shared" si="11548"/>
        <v>0</v>
      </c>
      <c r="AS1356" s="31">
        <f t="shared" si="11548"/>
        <v>0</v>
      </c>
      <c r="AT1356" s="31">
        <f t="shared" si="11548"/>
        <v>0</v>
      </c>
      <c r="AU1356" s="31">
        <f t="shared" si="11548"/>
        <v>0</v>
      </c>
      <c r="AV1356" s="31">
        <f t="shared" si="11545"/>
        <v>0</v>
      </c>
      <c r="AW1356" s="31">
        <f t="shared" si="11546"/>
        <v>0</v>
      </c>
      <c r="AX1356" s="31">
        <f t="shared" si="11546"/>
        <v>0</v>
      </c>
      <c r="AY1356" s="31">
        <f t="shared" si="11546"/>
        <v>0</v>
      </c>
      <c r="AZ1356" s="31">
        <f t="shared" si="11546"/>
        <v>0</v>
      </c>
      <c r="BA1356" s="31">
        <f t="shared" si="11546"/>
        <v>0</v>
      </c>
      <c r="BB1356" s="31">
        <f t="shared" si="11546"/>
        <v>0</v>
      </c>
      <c r="BC1356" s="31">
        <f t="shared" si="11546"/>
        <v>0</v>
      </c>
      <c r="BD1356" s="31">
        <f t="shared" si="11546"/>
        <v>0</v>
      </c>
      <c r="BE1356" s="31">
        <f t="shared" si="11546"/>
        <v>0</v>
      </c>
      <c r="BF1356" s="31">
        <f t="shared" si="11546"/>
        <v>0</v>
      </c>
      <c r="BG1356" s="31">
        <f t="shared" si="11546"/>
        <v>0</v>
      </c>
      <c r="BH1356" s="31">
        <f t="shared" si="11546"/>
        <v>0</v>
      </c>
      <c r="BI1356" s="31">
        <f t="shared" si="11546"/>
        <v>0</v>
      </c>
      <c r="BJ1356" s="31">
        <f t="shared" si="11546"/>
        <v>0</v>
      </c>
      <c r="BK1356" s="31">
        <f t="shared" si="11546"/>
        <v>0</v>
      </c>
      <c r="BL1356" s="31">
        <f t="shared" si="11546"/>
        <v>0</v>
      </c>
      <c r="BM1356" s="31">
        <f t="shared" si="11547"/>
        <v>0</v>
      </c>
      <c r="BN1356" s="31">
        <f t="shared" si="11547"/>
        <v>0</v>
      </c>
      <c r="BO1356" s="31">
        <f t="shared" si="11547"/>
        <v>0</v>
      </c>
      <c r="BP1356" s="31">
        <f t="shared" si="11547"/>
        <v>0</v>
      </c>
      <c r="BQ1356" s="31">
        <f t="shared" si="11547"/>
        <v>0</v>
      </c>
      <c r="BR1356" s="31">
        <f t="shared" si="11547"/>
        <v>0</v>
      </c>
      <c r="BS1356" s="357">
        <f t="shared" si="11547"/>
        <v>0</v>
      </c>
      <c r="BT1356" s="29">
        <f t="shared" si="11549"/>
        <v>0</v>
      </c>
      <c r="BU1356" s="31">
        <f t="shared" si="11547"/>
        <v>0</v>
      </c>
      <c r="BV1356" s="31">
        <f t="shared" si="11547"/>
        <v>0</v>
      </c>
      <c r="BW1356" s="31">
        <f t="shared" si="11547"/>
        <v>0</v>
      </c>
      <c r="BX1356" s="31">
        <f t="shared" si="11547"/>
        <v>0</v>
      </c>
      <c r="BY1356" s="31">
        <f t="shared" si="11547"/>
        <v>0</v>
      </c>
      <c r="BZ1356" s="31">
        <f t="shared" si="11547"/>
        <v>0</v>
      </c>
      <c r="CA1356" s="31">
        <f t="shared" si="11547"/>
        <v>0</v>
      </c>
      <c r="CB1356" s="31">
        <f t="shared" si="11547"/>
        <v>0</v>
      </c>
      <c r="CC1356" s="31">
        <f t="shared" si="11547"/>
        <v>0</v>
      </c>
    </row>
    <row r="1357" spans="1:81" s="16" customFormat="1" ht="15" outlineLevel="2" x14ac:dyDescent="0.2">
      <c r="A1357" s="558">
        <f>ROW()</f>
        <v>1357</v>
      </c>
      <c r="B1357" s="134" t="s">
        <v>38</v>
      </c>
      <c r="C1357" s="134"/>
      <c r="D1357" s="134"/>
      <c r="E1357" s="134"/>
      <c r="F1357" s="134"/>
      <c r="G1357" s="134"/>
      <c r="H1357" s="134"/>
      <c r="I1357" s="134"/>
      <c r="J1357" s="134"/>
      <c r="K1357" s="134"/>
      <c r="L1357" s="134"/>
      <c r="M1357" s="134"/>
      <c r="N1357" s="134"/>
      <c r="O1357" s="134"/>
      <c r="P1357" s="134"/>
      <c r="Q1357" s="134"/>
      <c r="R1357" s="134"/>
      <c r="S1357" s="134"/>
      <c r="T1357" s="134"/>
      <c r="U1357" s="134"/>
      <c r="V1357" s="134"/>
      <c r="W1357" s="134"/>
      <c r="X1357" s="134"/>
      <c r="Y1357" s="134"/>
      <c r="Z1357" s="159"/>
      <c r="AA1357" s="160"/>
      <c r="AB1357" s="160"/>
      <c r="AC1357" s="160"/>
      <c r="AD1357" s="160"/>
      <c r="AE1357" s="31"/>
      <c r="AF1357" s="31">
        <f t="shared" si="11548"/>
        <v>0</v>
      </c>
      <c r="AG1357" s="31">
        <f t="shared" si="11548"/>
        <v>0</v>
      </c>
      <c r="AH1357" s="31">
        <f t="shared" si="11548"/>
        <v>0</v>
      </c>
      <c r="AI1357" s="31">
        <f t="shared" si="11548"/>
        <v>0</v>
      </c>
      <c r="AJ1357" s="31">
        <f t="shared" si="11548"/>
        <v>0</v>
      </c>
      <c r="AK1357" s="31">
        <f t="shared" si="11548"/>
        <v>0</v>
      </c>
      <c r="AL1357" s="31">
        <f t="shared" si="11548"/>
        <v>0</v>
      </c>
      <c r="AM1357" s="31">
        <f t="shared" si="11548"/>
        <v>0</v>
      </c>
      <c r="AN1357" s="31">
        <f t="shared" si="11548"/>
        <v>0</v>
      </c>
      <c r="AO1357" s="31">
        <f t="shared" si="11548"/>
        <v>0</v>
      </c>
      <c r="AP1357" s="31">
        <f t="shared" si="11548"/>
        <v>0</v>
      </c>
      <c r="AQ1357" s="31">
        <f t="shared" si="11548"/>
        <v>0</v>
      </c>
      <c r="AR1357" s="31">
        <f t="shared" si="11548"/>
        <v>0</v>
      </c>
      <c r="AS1357" s="31">
        <f t="shared" si="11548"/>
        <v>0</v>
      </c>
      <c r="AT1357" s="31">
        <f t="shared" si="11548"/>
        <v>0</v>
      </c>
      <c r="AU1357" s="31">
        <f t="shared" si="11548"/>
        <v>0</v>
      </c>
      <c r="AV1357" s="31">
        <f t="shared" si="11545"/>
        <v>0</v>
      </c>
      <c r="AW1357" s="31">
        <f t="shared" si="11546"/>
        <v>0</v>
      </c>
      <c r="AX1357" s="31">
        <f t="shared" si="11546"/>
        <v>0</v>
      </c>
      <c r="AY1357" s="31">
        <f t="shared" si="11546"/>
        <v>0</v>
      </c>
      <c r="AZ1357" s="31">
        <f t="shared" si="11546"/>
        <v>0</v>
      </c>
      <c r="BA1357" s="31">
        <f t="shared" si="11546"/>
        <v>0</v>
      </c>
      <c r="BB1357" s="31">
        <f t="shared" si="11546"/>
        <v>0</v>
      </c>
      <c r="BC1357" s="31">
        <f t="shared" si="11546"/>
        <v>0</v>
      </c>
      <c r="BD1357" s="31">
        <f t="shared" si="11546"/>
        <v>0</v>
      </c>
      <c r="BE1357" s="31">
        <f t="shared" si="11546"/>
        <v>0</v>
      </c>
      <c r="BF1357" s="31">
        <f t="shared" si="11546"/>
        <v>0</v>
      </c>
      <c r="BG1357" s="31">
        <f t="shared" si="11546"/>
        <v>0</v>
      </c>
      <c r="BH1357" s="31">
        <f t="shared" si="11546"/>
        <v>0</v>
      </c>
      <c r="BI1357" s="31">
        <f t="shared" si="11546"/>
        <v>0</v>
      </c>
      <c r="BJ1357" s="31">
        <f t="shared" si="11546"/>
        <v>0</v>
      </c>
      <c r="BK1357" s="31">
        <f t="shared" si="11546"/>
        <v>0</v>
      </c>
      <c r="BL1357" s="31">
        <f t="shared" si="11546"/>
        <v>0</v>
      </c>
      <c r="BM1357" s="31">
        <f t="shared" si="11547"/>
        <v>0</v>
      </c>
      <c r="BN1357" s="31">
        <f t="shared" si="11547"/>
        <v>0</v>
      </c>
      <c r="BO1357" s="31">
        <f t="shared" si="11547"/>
        <v>0</v>
      </c>
      <c r="BP1357" s="31">
        <f t="shared" si="11547"/>
        <v>0</v>
      </c>
      <c r="BQ1357" s="31">
        <f t="shared" si="11547"/>
        <v>0</v>
      </c>
      <c r="BR1357" s="31">
        <f t="shared" si="11547"/>
        <v>0</v>
      </c>
      <c r="BS1357" s="357">
        <f t="shared" si="11547"/>
        <v>0</v>
      </c>
      <c r="BT1357" s="29">
        <f t="shared" si="11549"/>
        <v>0</v>
      </c>
      <c r="BU1357" s="31">
        <f t="shared" si="11547"/>
        <v>0</v>
      </c>
      <c r="BV1357" s="31">
        <f t="shared" si="11547"/>
        <v>0</v>
      </c>
      <c r="BW1357" s="31">
        <f t="shared" si="11547"/>
        <v>0</v>
      </c>
      <c r="BX1357" s="31">
        <f t="shared" si="11547"/>
        <v>0</v>
      </c>
      <c r="BY1357" s="31">
        <f t="shared" si="11547"/>
        <v>0</v>
      </c>
      <c r="BZ1357" s="31">
        <f t="shared" si="11547"/>
        <v>0</v>
      </c>
      <c r="CA1357" s="31">
        <f t="shared" si="11547"/>
        <v>0</v>
      </c>
      <c r="CB1357" s="31">
        <f t="shared" si="11547"/>
        <v>0</v>
      </c>
      <c r="CC1357" s="31">
        <f t="shared" si="11547"/>
        <v>0</v>
      </c>
    </row>
    <row r="1358" spans="1:81" s="16" customFormat="1" ht="15" outlineLevel="2" x14ac:dyDescent="0.2">
      <c r="A1358" s="558">
        <f>ROW()</f>
        <v>1358</v>
      </c>
      <c r="B1358" s="134" t="s">
        <v>39</v>
      </c>
      <c r="C1358" s="134"/>
      <c r="D1358" s="134"/>
      <c r="E1358" s="134"/>
      <c r="F1358" s="134"/>
      <c r="G1358" s="134"/>
      <c r="H1358" s="134"/>
      <c r="I1358" s="134"/>
      <c r="J1358" s="134"/>
      <c r="K1358" s="134"/>
      <c r="L1358" s="134"/>
      <c r="M1358" s="134"/>
      <c r="N1358" s="134"/>
      <c r="O1358" s="134"/>
      <c r="P1358" s="134"/>
      <c r="Q1358" s="134"/>
      <c r="R1358" s="134"/>
      <c r="S1358" s="134"/>
      <c r="T1358" s="134"/>
      <c r="U1358" s="134"/>
      <c r="V1358" s="134"/>
      <c r="W1358" s="134"/>
      <c r="X1358" s="134"/>
      <c r="Y1358" s="134"/>
      <c r="Z1358" s="159"/>
      <c r="AA1358" s="160"/>
      <c r="AB1358" s="160"/>
      <c r="AC1358" s="160"/>
      <c r="AD1358" s="160"/>
      <c r="AE1358" s="31"/>
      <c r="AF1358" s="31">
        <f t="shared" si="11548"/>
        <v>0</v>
      </c>
      <c r="AG1358" s="31">
        <f t="shared" si="11548"/>
        <v>0</v>
      </c>
      <c r="AH1358" s="31">
        <f t="shared" si="11548"/>
        <v>0</v>
      </c>
      <c r="AI1358" s="31">
        <f t="shared" si="11548"/>
        <v>0</v>
      </c>
      <c r="AJ1358" s="31">
        <f t="shared" si="11548"/>
        <v>0</v>
      </c>
      <c r="AK1358" s="31">
        <f t="shared" si="11548"/>
        <v>0</v>
      </c>
      <c r="AL1358" s="31">
        <f t="shared" si="11548"/>
        <v>0</v>
      </c>
      <c r="AM1358" s="31">
        <f t="shared" si="11548"/>
        <v>0</v>
      </c>
      <c r="AN1358" s="31">
        <f t="shared" si="11548"/>
        <v>0</v>
      </c>
      <c r="AO1358" s="31">
        <f t="shared" si="11548"/>
        <v>0</v>
      </c>
      <c r="AP1358" s="31">
        <f t="shared" si="11548"/>
        <v>0</v>
      </c>
      <c r="AQ1358" s="31">
        <f t="shared" si="11548"/>
        <v>0</v>
      </c>
      <c r="AR1358" s="31">
        <f t="shared" si="11548"/>
        <v>0</v>
      </c>
      <c r="AS1358" s="31">
        <f t="shared" si="11548"/>
        <v>0</v>
      </c>
      <c r="AT1358" s="31">
        <f t="shared" si="11548"/>
        <v>0</v>
      </c>
      <c r="AU1358" s="31">
        <f t="shared" si="11548"/>
        <v>0</v>
      </c>
      <c r="AV1358" s="31">
        <f t="shared" si="11545"/>
        <v>0</v>
      </c>
      <c r="AW1358" s="31">
        <f t="shared" si="11546"/>
        <v>0</v>
      </c>
      <c r="AX1358" s="31">
        <f t="shared" si="11546"/>
        <v>0</v>
      </c>
      <c r="AY1358" s="31">
        <f t="shared" si="11546"/>
        <v>0</v>
      </c>
      <c r="AZ1358" s="31">
        <f t="shared" si="11546"/>
        <v>0</v>
      </c>
      <c r="BA1358" s="31">
        <f t="shared" si="11546"/>
        <v>0</v>
      </c>
      <c r="BB1358" s="31">
        <f t="shared" si="11546"/>
        <v>0</v>
      </c>
      <c r="BC1358" s="31">
        <f t="shared" si="11546"/>
        <v>0</v>
      </c>
      <c r="BD1358" s="31">
        <f t="shared" si="11546"/>
        <v>0</v>
      </c>
      <c r="BE1358" s="31">
        <f t="shared" si="11546"/>
        <v>0</v>
      </c>
      <c r="BF1358" s="31">
        <f t="shared" si="11546"/>
        <v>0</v>
      </c>
      <c r="BG1358" s="31">
        <f t="shared" si="11546"/>
        <v>0</v>
      </c>
      <c r="BH1358" s="31">
        <f t="shared" si="11546"/>
        <v>0</v>
      </c>
      <c r="BI1358" s="31">
        <f t="shared" si="11546"/>
        <v>0</v>
      </c>
      <c r="BJ1358" s="31">
        <f t="shared" si="11546"/>
        <v>0</v>
      </c>
      <c r="BK1358" s="31">
        <f t="shared" si="11546"/>
        <v>0</v>
      </c>
      <c r="BL1358" s="31">
        <f t="shared" si="11546"/>
        <v>0</v>
      </c>
      <c r="BM1358" s="31">
        <f t="shared" si="11547"/>
        <v>0</v>
      </c>
      <c r="BN1358" s="31">
        <f t="shared" si="11547"/>
        <v>0</v>
      </c>
      <c r="BO1358" s="31">
        <f t="shared" si="11547"/>
        <v>0</v>
      </c>
      <c r="BP1358" s="31">
        <f t="shared" si="11547"/>
        <v>0</v>
      </c>
      <c r="BQ1358" s="31">
        <f t="shared" si="11547"/>
        <v>0</v>
      </c>
      <c r="BR1358" s="31">
        <f t="shared" si="11547"/>
        <v>0</v>
      </c>
      <c r="BS1358" s="357">
        <f t="shared" si="11547"/>
        <v>0</v>
      </c>
      <c r="BT1358" s="29">
        <f t="shared" si="11549"/>
        <v>0</v>
      </c>
      <c r="BU1358" s="31">
        <f t="shared" si="11547"/>
        <v>0</v>
      </c>
      <c r="BV1358" s="31">
        <f t="shared" si="11547"/>
        <v>0</v>
      </c>
      <c r="BW1358" s="31">
        <f t="shared" si="11547"/>
        <v>0</v>
      </c>
      <c r="BX1358" s="31">
        <f t="shared" si="11547"/>
        <v>0</v>
      </c>
      <c r="BY1358" s="31">
        <f t="shared" si="11547"/>
        <v>0</v>
      </c>
      <c r="BZ1358" s="31">
        <f t="shared" si="11547"/>
        <v>0</v>
      </c>
      <c r="CA1358" s="31">
        <f t="shared" si="11547"/>
        <v>0</v>
      </c>
      <c r="CB1358" s="31">
        <f t="shared" si="11547"/>
        <v>0</v>
      </c>
      <c r="CC1358" s="31">
        <f t="shared" si="11547"/>
        <v>0</v>
      </c>
    </row>
    <row r="1359" spans="1:81" s="16" customFormat="1" ht="15" outlineLevel="2" x14ac:dyDescent="0.2">
      <c r="A1359" s="558">
        <f>ROW()</f>
        <v>1359</v>
      </c>
      <c r="B1359" s="134" t="s">
        <v>40</v>
      </c>
      <c r="C1359" s="134"/>
      <c r="D1359" s="134"/>
      <c r="E1359" s="134"/>
      <c r="F1359" s="134"/>
      <c r="G1359" s="134"/>
      <c r="H1359" s="134"/>
      <c r="I1359" s="134"/>
      <c r="J1359" s="134"/>
      <c r="K1359" s="134"/>
      <c r="L1359" s="134"/>
      <c r="M1359" s="134"/>
      <c r="N1359" s="134"/>
      <c r="O1359" s="134"/>
      <c r="P1359" s="134"/>
      <c r="Q1359" s="134"/>
      <c r="R1359" s="134"/>
      <c r="S1359" s="134"/>
      <c r="T1359" s="134"/>
      <c r="U1359" s="134"/>
      <c r="V1359" s="134"/>
      <c r="W1359" s="134"/>
      <c r="X1359" s="134"/>
      <c r="Y1359" s="134"/>
      <c r="Z1359" s="159"/>
      <c r="AA1359" s="160"/>
      <c r="AB1359" s="160"/>
      <c r="AC1359" s="160"/>
      <c r="AD1359" s="160"/>
      <c r="AE1359" s="31"/>
      <c r="AF1359" s="31">
        <f t="shared" si="11548"/>
        <v>0</v>
      </c>
      <c r="AG1359" s="31">
        <f t="shared" si="11548"/>
        <v>0</v>
      </c>
      <c r="AH1359" s="31">
        <f t="shared" si="11548"/>
        <v>0</v>
      </c>
      <c r="AI1359" s="31">
        <f t="shared" si="11548"/>
        <v>0</v>
      </c>
      <c r="AJ1359" s="31">
        <f t="shared" si="11548"/>
        <v>0</v>
      </c>
      <c r="AK1359" s="31">
        <f t="shared" si="11548"/>
        <v>0</v>
      </c>
      <c r="AL1359" s="31">
        <f t="shared" si="11548"/>
        <v>0</v>
      </c>
      <c r="AM1359" s="31">
        <f t="shared" si="11548"/>
        <v>0</v>
      </c>
      <c r="AN1359" s="31">
        <f t="shared" si="11548"/>
        <v>0</v>
      </c>
      <c r="AO1359" s="31">
        <f t="shared" si="11548"/>
        <v>0</v>
      </c>
      <c r="AP1359" s="31">
        <f t="shared" si="11548"/>
        <v>0</v>
      </c>
      <c r="AQ1359" s="31">
        <f t="shared" si="11548"/>
        <v>0</v>
      </c>
      <c r="AR1359" s="31">
        <f t="shared" si="11548"/>
        <v>0</v>
      </c>
      <c r="AS1359" s="31">
        <f t="shared" si="11548"/>
        <v>0</v>
      </c>
      <c r="AT1359" s="31">
        <f t="shared" si="11548"/>
        <v>0</v>
      </c>
      <c r="AU1359" s="31">
        <f t="shared" si="11548"/>
        <v>0</v>
      </c>
      <c r="AV1359" s="31">
        <f t="shared" si="11545"/>
        <v>0</v>
      </c>
      <c r="AW1359" s="31">
        <f t="shared" si="11546"/>
        <v>0</v>
      </c>
      <c r="AX1359" s="31">
        <f t="shared" si="11546"/>
        <v>0</v>
      </c>
      <c r="AY1359" s="31">
        <f t="shared" si="11546"/>
        <v>0</v>
      </c>
      <c r="AZ1359" s="31">
        <f t="shared" si="11546"/>
        <v>0</v>
      </c>
      <c r="BA1359" s="31">
        <f t="shared" si="11546"/>
        <v>0</v>
      </c>
      <c r="BB1359" s="31">
        <f t="shared" si="11546"/>
        <v>0</v>
      </c>
      <c r="BC1359" s="31">
        <f t="shared" si="11546"/>
        <v>0</v>
      </c>
      <c r="BD1359" s="31">
        <f t="shared" si="11546"/>
        <v>0</v>
      </c>
      <c r="BE1359" s="31">
        <f t="shared" si="11546"/>
        <v>0</v>
      </c>
      <c r="BF1359" s="31">
        <f t="shared" si="11546"/>
        <v>0</v>
      </c>
      <c r="BG1359" s="31">
        <f t="shared" si="11546"/>
        <v>0</v>
      </c>
      <c r="BH1359" s="31">
        <f t="shared" si="11546"/>
        <v>0</v>
      </c>
      <c r="BI1359" s="31">
        <f t="shared" si="11546"/>
        <v>0</v>
      </c>
      <c r="BJ1359" s="31">
        <f t="shared" si="11546"/>
        <v>0</v>
      </c>
      <c r="BK1359" s="31">
        <f t="shared" si="11546"/>
        <v>0</v>
      </c>
      <c r="BL1359" s="31">
        <f t="shared" si="11546"/>
        <v>0</v>
      </c>
      <c r="BM1359" s="31">
        <f t="shared" si="11547"/>
        <v>0</v>
      </c>
      <c r="BN1359" s="31">
        <f t="shared" si="11547"/>
        <v>0</v>
      </c>
      <c r="BO1359" s="31">
        <f t="shared" si="11547"/>
        <v>0</v>
      </c>
      <c r="BP1359" s="31">
        <f t="shared" si="11547"/>
        <v>0</v>
      </c>
      <c r="BQ1359" s="31">
        <f t="shared" si="11547"/>
        <v>0</v>
      </c>
      <c r="BR1359" s="31">
        <f t="shared" si="11547"/>
        <v>0</v>
      </c>
      <c r="BS1359" s="357">
        <f t="shared" si="11547"/>
        <v>0</v>
      </c>
      <c r="BT1359" s="29">
        <f t="shared" si="11549"/>
        <v>0</v>
      </c>
      <c r="BU1359" s="31">
        <f t="shared" si="11547"/>
        <v>0</v>
      </c>
      <c r="BV1359" s="31">
        <f t="shared" si="11547"/>
        <v>0</v>
      </c>
      <c r="BW1359" s="31">
        <f t="shared" si="11547"/>
        <v>0</v>
      </c>
      <c r="BX1359" s="31">
        <f t="shared" si="11547"/>
        <v>0</v>
      </c>
      <c r="BY1359" s="31">
        <f t="shared" si="11547"/>
        <v>0</v>
      </c>
      <c r="BZ1359" s="31">
        <f t="shared" si="11547"/>
        <v>0</v>
      </c>
      <c r="CA1359" s="31">
        <f t="shared" si="11547"/>
        <v>0</v>
      </c>
      <c r="CB1359" s="31">
        <f t="shared" si="11547"/>
        <v>0</v>
      </c>
      <c r="CC1359" s="31">
        <f t="shared" si="11547"/>
        <v>0</v>
      </c>
    </row>
    <row r="1360" spans="1:81" s="16" customFormat="1" ht="15" outlineLevel="2" x14ac:dyDescent="0.2">
      <c r="A1360" s="558">
        <f>ROW()</f>
        <v>1360</v>
      </c>
      <c r="B1360" s="134" t="s">
        <v>329</v>
      </c>
      <c r="C1360" s="134"/>
      <c r="D1360" s="134"/>
      <c r="E1360" s="134"/>
      <c r="F1360" s="134"/>
      <c r="G1360" s="134"/>
      <c r="H1360" s="134"/>
      <c r="I1360" s="134"/>
      <c r="J1360" s="134"/>
      <c r="K1360" s="134"/>
      <c r="L1360" s="134"/>
      <c r="M1360" s="134"/>
      <c r="N1360" s="134"/>
      <c r="O1360" s="134"/>
      <c r="P1360" s="134"/>
      <c r="Q1360" s="134"/>
      <c r="R1360" s="134"/>
      <c r="S1360" s="134"/>
      <c r="T1360" s="134"/>
      <c r="U1360" s="134"/>
      <c r="V1360" s="134"/>
      <c r="W1360" s="134"/>
      <c r="X1360" s="134"/>
      <c r="Y1360" s="134"/>
      <c r="Z1360" s="159"/>
      <c r="AA1360" s="160"/>
      <c r="AB1360" s="160"/>
      <c r="AC1360" s="160"/>
      <c r="AD1360" s="160"/>
      <c r="AE1360" s="31"/>
      <c r="AF1360" s="31">
        <f t="shared" ref="AF1360" si="11550">AE1396</f>
        <v>0</v>
      </c>
      <c r="AG1360" s="31">
        <f t="shared" ref="AG1360" si="11551">AF1396</f>
        <v>0</v>
      </c>
      <c r="AH1360" s="31">
        <f t="shared" ref="AH1360" si="11552">AG1396</f>
        <v>0</v>
      </c>
      <c r="AI1360" s="31">
        <f t="shared" ref="AI1360" si="11553">AH1396</f>
        <v>0</v>
      </c>
      <c r="AJ1360" s="31">
        <f t="shared" ref="AJ1360" si="11554">AI1396</f>
        <v>0</v>
      </c>
      <c r="AK1360" s="31">
        <f t="shared" ref="AK1360" si="11555">AJ1396</f>
        <v>0</v>
      </c>
      <c r="AL1360" s="31">
        <f t="shared" ref="AL1360" si="11556">AK1396</f>
        <v>0</v>
      </c>
      <c r="AM1360" s="31">
        <f t="shared" ref="AM1360" si="11557">AL1396</f>
        <v>0</v>
      </c>
      <c r="AN1360" s="31">
        <f t="shared" ref="AN1360" si="11558">AM1396</f>
        <v>0</v>
      </c>
      <c r="AO1360" s="31">
        <f t="shared" ref="AO1360" si="11559">AN1396</f>
        <v>0</v>
      </c>
      <c r="AP1360" s="31">
        <f t="shared" ref="AP1360" si="11560">AO1396</f>
        <v>0</v>
      </c>
      <c r="AQ1360" s="31">
        <f t="shared" ref="AQ1360" si="11561">AP1396</f>
        <v>0</v>
      </c>
      <c r="AR1360" s="31">
        <f t="shared" ref="AR1360" si="11562">AQ1396</f>
        <v>0</v>
      </c>
      <c r="AS1360" s="31">
        <f t="shared" ref="AS1360" si="11563">AR1396</f>
        <v>0</v>
      </c>
      <c r="AT1360" s="31">
        <f t="shared" ref="AT1360" si="11564">AS1396</f>
        <v>0</v>
      </c>
      <c r="AU1360" s="31">
        <f t="shared" ref="AU1360" si="11565">AT1396</f>
        <v>0</v>
      </c>
      <c r="AV1360" s="31">
        <f t="shared" ref="AV1360" si="11566">AU1396</f>
        <v>0</v>
      </c>
      <c r="AW1360" s="31">
        <f t="shared" ref="AW1360" si="11567">AV1396</f>
        <v>0</v>
      </c>
      <c r="AX1360" s="31">
        <f t="shared" ref="AX1360" si="11568">AW1396</f>
        <v>0</v>
      </c>
      <c r="AY1360" s="31">
        <f t="shared" ref="AY1360" si="11569">AX1396</f>
        <v>0</v>
      </c>
      <c r="AZ1360" s="31">
        <f t="shared" ref="AZ1360" si="11570">AY1396</f>
        <v>0</v>
      </c>
      <c r="BA1360" s="31">
        <f t="shared" ref="BA1360" si="11571">AZ1396</f>
        <v>0</v>
      </c>
      <c r="BB1360" s="31">
        <f t="shared" ref="BB1360" si="11572">BA1396</f>
        <v>0</v>
      </c>
      <c r="BC1360" s="31">
        <f t="shared" ref="BC1360" si="11573">BB1396</f>
        <v>0</v>
      </c>
      <c r="BD1360" s="31">
        <f t="shared" ref="BD1360" si="11574">BC1396</f>
        <v>0</v>
      </c>
      <c r="BE1360" s="31">
        <f t="shared" ref="BE1360" si="11575">BD1396</f>
        <v>0</v>
      </c>
      <c r="BF1360" s="31">
        <f t="shared" ref="BF1360" si="11576">BE1396</f>
        <v>0</v>
      </c>
      <c r="BG1360" s="31">
        <f t="shared" ref="BG1360" si="11577">BF1396</f>
        <v>0</v>
      </c>
      <c r="BH1360" s="31">
        <f t="shared" ref="BH1360" si="11578">BG1396</f>
        <v>0</v>
      </c>
      <c r="BI1360" s="31">
        <f t="shared" ref="BI1360" si="11579">BH1396</f>
        <v>0</v>
      </c>
      <c r="BJ1360" s="31">
        <f t="shared" ref="BJ1360" si="11580">BI1396</f>
        <v>0</v>
      </c>
      <c r="BK1360" s="31">
        <f t="shared" ref="BK1360" si="11581">BJ1396</f>
        <v>0</v>
      </c>
      <c r="BL1360" s="31">
        <f t="shared" ref="BL1360" si="11582">BK1396</f>
        <v>0</v>
      </c>
      <c r="BM1360" s="31">
        <f t="shared" ref="BM1360" si="11583">BL1396</f>
        <v>0</v>
      </c>
      <c r="BN1360" s="31">
        <f t="shared" ref="BN1360" si="11584">BM1396</f>
        <v>0</v>
      </c>
      <c r="BO1360" s="31">
        <f t="shared" ref="BO1360" si="11585">BN1396</f>
        <v>0</v>
      </c>
      <c r="BP1360" s="31">
        <f t="shared" ref="BP1360" si="11586">BO1396</f>
        <v>0</v>
      </c>
      <c r="BQ1360" s="31">
        <f t="shared" ref="BQ1360" si="11587">BP1396</f>
        <v>0</v>
      </c>
      <c r="BR1360" s="31">
        <f t="shared" ref="BR1360" si="11588">BQ1396</f>
        <v>0</v>
      </c>
      <c r="BS1360" s="357">
        <f t="shared" ref="BS1360" si="11589">BR1396</f>
        <v>0</v>
      </c>
      <c r="BT1360" s="29">
        <f t="shared" ref="BT1360" si="11590">BS1396</f>
        <v>0</v>
      </c>
      <c r="BU1360" s="31">
        <f t="shared" ref="BU1360" si="11591">BT1396</f>
        <v>0</v>
      </c>
      <c r="BV1360" s="31">
        <f t="shared" ref="BV1360" si="11592">BU1396</f>
        <v>0</v>
      </c>
      <c r="BW1360" s="31">
        <f t="shared" ref="BW1360" si="11593">BV1396</f>
        <v>0</v>
      </c>
      <c r="BX1360" s="31">
        <f t="shared" ref="BX1360" si="11594">BW1396</f>
        <v>0</v>
      </c>
      <c r="BY1360" s="31">
        <f t="shared" ref="BY1360" si="11595">BX1396</f>
        <v>0</v>
      </c>
      <c r="BZ1360" s="31">
        <f t="shared" ref="BZ1360" si="11596">BY1396</f>
        <v>0</v>
      </c>
      <c r="CA1360" s="31">
        <f t="shared" ref="CA1360" si="11597">BZ1396</f>
        <v>0</v>
      </c>
      <c r="CB1360" s="31">
        <f t="shared" ref="CB1360" si="11598">CA1396</f>
        <v>0</v>
      </c>
      <c r="CC1360" s="31">
        <f t="shared" ref="CC1360" si="11599">CB1396</f>
        <v>0</v>
      </c>
    </row>
    <row r="1361" spans="1:81" s="16" customFormat="1" ht="15" outlineLevel="2" x14ac:dyDescent="0.2">
      <c r="A1361" s="558">
        <f>ROW()</f>
        <v>1361</v>
      </c>
      <c r="B1361" s="134" t="s">
        <v>269</v>
      </c>
      <c r="C1361" s="134"/>
      <c r="D1361" s="134"/>
      <c r="E1361" s="134"/>
      <c r="F1361" s="134"/>
      <c r="G1361" s="134"/>
      <c r="H1361" s="134"/>
      <c r="I1361" s="134"/>
      <c r="J1361" s="134"/>
      <c r="K1361" s="134"/>
      <c r="L1361" s="134"/>
      <c r="M1361" s="134"/>
      <c r="N1361" s="134"/>
      <c r="O1361" s="134"/>
      <c r="P1361" s="134"/>
      <c r="Q1361" s="134"/>
      <c r="R1361" s="134"/>
      <c r="S1361" s="134"/>
      <c r="T1361" s="134"/>
      <c r="U1361" s="134"/>
      <c r="V1361" s="134"/>
      <c r="W1361" s="134"/>
      <c r="X1361" s="134"/>
      <c r="Y1361" s="134"/>
      <c r="Z1361" s="159"/>
      <c r="AA1361" s="160"/>
      <c r="AB1361" s="160"/>
      <c r="AC1361" s="160"/>
      <c r="AD1361" s="160"/>
      <c r="AE1361" s="31"/>
      <c r="AF1361" s="31">
        <f t="shared" ref="AF1361" si="11600">AE1397</f>
        <v>0</v>
      </c>
      <c r="AG1361" s="31">
        <f t="shared" ref="AG1361" si="11601">AF1397</f>
        <v>0</v>
      </c>
      <c r="AH1361" s="31">
        <f t="shared" ref="AH1361" si="11602">AG1397</f>
        <v>0</v>
      </c>
      <c r="AI1361" s="31">
        <f t="shared" ref="AI1361" si="11603">AH1397</f>
        <v>0</v>
      </c>
      <c r="AJ1361" s="31">
        <f t="shared" ref="AJ1361" si="11604">AI1397</f>
        <v>0</v>
      </c>
      <c r="AK1361" s="31">
        <f t="shared" ref="AK1361" si="11605">AJ1397</f>
        <v>0</v>
      </c>
      <c r="AL1361" s="31">
        <f t="shared" ref="AL1361" si="11606">AK1397</f>
        <v>0</v>
      </c>
      <c r="AM1361" s="31">
        <f t="shared" ref="AM1361" si="11607">AL1397</f>
        <v>0</v>
      </c>
      <c r="AN1361" s="31">
        <f t="shared" ref="AN1361" si="11608">AM1397</f>
        <v>0</v>
      </c>
      <c r="AO1361" s="31">
        <f t="shared" ref="AO1361" si="11609">AN1397</f>
        <v>0</v>
      </c>
      <c r="AP1361" s="31">
        <f t="shared" ref="AP1361" si="11610">AO1397</f>
        <v>0</v>
      </c>
      <c r="AQ1361" s="31">
        <f t="shared" ref="AQ1361" si="11611">AP1397</f>
        <v>0</v>
      </c>
      <c r="AR1361" s="31">
        <f t="shared" ref="AR1361" si="11612">AQ1397</f>
        <v>0</v>
      </c>
      <c r="AS1361" s="31">
        <f t="shared" ref="AS1361" si="11613">AR1397</f>
        <v>0</v>
      </c>
      <c r="AT1361" s="31">
        <f t="shared" ref="AT1361" si="11614">AS1397</f>
        <v>0</v>
      </c>
      <c r="AU1361" s="31">
        <f t="shared" ref="AU1361" si="11615">AT1397</f>
        <v>0</v>
      </c>
      <c r="AV1361" s="31">
        <f t="shared" ref="AV1361" si="11616">AU1397</f>
        <v>0</v>
      </c>
      <c r="AW1361" s="31">
        <f t="shared" ref="AW1361" si="11617">AV1397</f>
        <v>0</v>
      </c>
      <c r="AX1361" s="31">
        <f t="shared" ref="AX1361" si="11618">AW1397</f>
        <v>0</v>
      </c>
      <c r="AY1361" s="31">
        <f t="shared" ref="AY1361" si="11619">AX1397</f>
        <v>0</v>
      </c>
      <c r="AZ1361" s="31">
        <f t="shared" ref="AZ1361" si="11620">AY1397</f>
        <v>0</v>
      </c>
      <c r="BA1361" s="31">
        <f t="shared" ref="BA1361" si="11621">AZ1397</f>
        <v>0</v>
      </c>
      <c r="BB1361" s="31">
        <f t="shared" ref="BB1361" si="11622">BA1397</f>
        <v>0</v>
      </c>
      <c r="BC1361" s="31">
        <f t="shared" ref="BC1361" si="11623">BB1397</f>
        <v>0</v>
      </c>
      <c r="BD1361" s="31">
        <f t="shared" ref="BD1361" si="11624">BC1397</f>
        <v>0</v>
      </c>
      <c r="BE1361" s="31">
        <f t="shared" ref="BE1361" si="11625">BD1397</f>
        <v>0</v>
      </c>
      <c r="BF1361" s="31">
        <f t="shared" ref="BF1361" si="11626">BE1397</f>
        <v>0</v>
      </c>
      <c r="BG1361" s="31">
        <f t="shared" ref="BG1361" si="11627">BF1397</f>
        <v>0</v>
      </c>
      <c r="BH1361" s="31">
        <f t="shared" ref="BH1361" si="11628">BG1397</f>
        <v>0</v>
      </c>
      <c r="BI1361" s="31">
        <f t="shared" ref="BI1361" si="11629">BH1397</f>
        <v>0</v>
      </c>
      <c r="BJ1361" s="31">
        <f t="shared" ref="BJ1361" si="11630">BI1397</f>
        <v>0</v>
      </c>
      <c r="BK1361" s="31">
        <f t="shared" ref="BK1361" si="11631">BJ1397</f>
        <v>0</v>
      </c>
      <c r="BL1361" s="31">
        <f t="shared" ref="BL1361" si="11632">BK1397</f>
        <v>0</v>
      </c>
      <c r="BM1361" s="31">
        <f t="shared" ref="BM1361" si="11633">BL1397</f>
        <v>0</v>
      </c>
      <c r="BN1361" s="31">
        <f t="shared" ref="BN1361" si="11634">BM1397</f>
        <v>0</v>
      </c>
      <c r="BO1361" s="31">
        <f t="shared" ref="BO1361" si="11635">BN1397</f>
        <v>0</v>
      </c>
      <c r="BP1361" s="31">
        <f t="shared" ref="BP1361" si="11636">BO1397</f>
        <v>0</v>
      </c>
      <c r="BQ1361" s="31">
        <f t="shared" ref="BQ1361" si="11637">BP1397</f>
        <v>0</v>
      </c>
      <c r="BR1361" s="31">
        <f t="shared" ref="BR1361" si="11638">BQ1397</f>
        <v>0</v>
      </c>
      <c r="BS1361" s="357">
        <f t="shared" ref="BS1361" si="11639">BR1397</f>
        <v>0</v>
      </c>
      <c r="BT1361" s="29">
        <f t="shared" ref="BT1361" si="11640">BS1397</f>
        <v>0</v>
      </c>
      <c r="BU1361" s="31">
        <f t="shared" ref="BU1361" si="11641">BT1397</f>
        <v>0</v>
      </c>
      <c r="BV1361" s="31">
        <f t="shared" ref="BV1361" si="11642">BU1397</f>
        <v>0</v>
      </c>
      <c r="BW1361" s="31">
        <f t="shared" ref="BW1361" si="11643">BV1397</f>
        <v>0</v>
      </c>
      <c r="BX1361" s="31">
        <f t="shared" ref="BX1361" si="11644">BW1397</f>
        <v>0</v>
      </c>
      <c r="BY1361" s="31">
        <f t="shared" ref="BY1361" si="11645">BX1397</f>
        <v>0</v>
      </c>
      <c r="BZ1361" s="31">
        <f t="shared" ref="BZ1361" si="11646">BY1397</f>
        <v>0</v>
      </c>
      <c r="CA1361" s="31">
        <f t="shared" ref="CA1361" si="11647">BZ1397</f>
        <v>0</v>
      </c>
      <c r="CB1361" s="31">
        <f t="shared" ref="CB1361" si="11648">CA1397</f>
        <v>0</v>
      </c>
      <c r="CC1361" s="31">
        <f t="shared" ref="CC1361" si="11649">CB1397</f>
        <v>0</v>
      </c>
    </row>
    <row r="1362" spans="1:81" s="175" customFormat="1" ht="15.75" outlineLevel="2" x14ac:dyDescent="0.25">
      <c r="A1362" s="558">
        <f>ROW()</f>
        <v>1362</v>
      </c>
      <c r="B1362" s="136" t="s">
        <v>0</v>
      </c>
      <c r="C1362" s="136"/>
      <c r="D1362" s="136"/>
      <c r="E1362" s="136"/>
      <c r="F1362" s="136"/>
      <c r="G1362" s="136"/>
      <c r="H1362" s="136"/>
      <c r="I1362" s="136"/>
      <c r="J1362" s="136"/>
      <c r="K1362" s="136"/>
      <c r="L1362" s="136"/>
      <c r="M1362" s="136"/>
      <c r="N1362" s="37">
        <f>SUM(N1352:N1361)</f>
        <v>0</v>
      </c>
      <c r="O1362" s="37">
        <f t="shared" ref="O1362" si="11650">SUM(O1352:O1361)</f>
        <v>0</v>
      </c>
      <c r="P1362" s="37">
        <f t="shared" ref="P1362" si="11651">SUM(P1352:P1361)</f>
        <v>0</v>
      </c>
      <c r="Q1362" s="37">
        <f t="shared" ref="Q1362" si="11652">SUM(Q1352:Q1361)</f>
        <v>0</v>
      </c>
      <c r="R1362" s="37">
        <f t="shared" ref="R1362" si="11653">SUM(R1352:R1361)</f>
        <v>0</v>
      </c>
      <c r="S1362" s="37">
        <f t="shared" ref="S1362" si="11654">SUM(S1352:S1361)</f>
        <v>0</v>
      </c>
      <c r="T1362" s="37">
        <f t="shared" ref="T1362" si="11655">SUM(T1352:T1361)</f>
        <v>0</v>
      </c>
      <c r="U1362" s="37">
        <f t="shared" ref="U1362" si="11656">SUM(U1352:U1361)</f>
        <v>0</v>
      </c>
      <c r="V1362" s="37">
        <f t="shared" ref="V1362" si="11657">SUM(V1352:V1361)</f>
        <v>0</v>
      </c>
      <c r="W1362" s="37">
        <f t="shared" ref="W1362" si="11658">SUM(W1352:W1361)</f>
        <v>0</v>
      </c>
      <c r="X1362" s="37">
        <f t="shared" ref="X1362" si="11659">SUM(X1352:X1361)</f>
        <v>0</v>
      </c>
      <c r="Y1362" s="37">
        <f t="shared" ref="Y1362" si="11660">SUM(Y1352:Y1361)</f>
        <v>0</v>
      </c>
      <c r="Z1362" s="37">
        <f t="shared" ref="Z1362" si="11661">SUM(Z1352:Z1361)</f>
        <v>0</v>
      </c>
      <c r="AA1362" s="37">
        <f t="shared" ref="AA1362" si="11662">SUM(AA1352:AA1361)</f>
        <v>0</v>
      </c>
      <c r="AB1362" s="37">
        <f t="shared" ref="AB1362" si="11663">SUM(AB1352:AB1361)</f>
        <v>0</v>
      </c>
      <c r="AC1362" s="37">
        <f t="shared" ref="AC1362" si="11664">SUM(AC1352:AC1361)</f>
        <v>0</v>
      </c>
      <c r="AD1362" s="37">
        <f t="shared" ref="AD1362" si="11665">SUM(AD1352:AD1361)</f>
        <v>0</v>
      </c>
      <c r="AE1362" s="37">
        <f t="shared" ref="AE1362" si="11666">SUM(AE1352:AE1361)</f>
        <v>0</v>
      </c>
      <c r="AF1362" s="37">
        <f t="shared" ref="AF1362" si="11667">SUM(AF1352:AF1361)</f>
        <v>0</v>
      </c>
      <c r="AG1362" s="37">
        <f t="shared" ref="AG1362" si="11668">SUM(AG1352:AG1361)</f>
        <v>0</v>
      </c>
      <c r="AH1362" s="37">
        <f t="shared" ref="AH1362" si="11669">SUM(AH1352:AH1361)</f>
        <v>0</v>
      </c>
      <c r="AI1362" s="37">
        <f t="shared" ref="AI1362" si="11670">SUM(AI1352:AI1361)</f>
        <v>0</v>
      </c>
      <c r="AJ1362" s="37">
        <f t="shared" ref="AJ1362" si="11671">SUM(AJ1352:AJ1361)</f>
        <v>0</v>
      </c>
      <c r="AK1362" s="37">
        <f t="shared" ref="AK1362" si="11672">SUM(AK1352:AK1361)</f>
        <v>0</v>
      </c>
      <c r="AL1362" s="37">
        <f t="shared" ref="AL1362" si="11673">SUM(AL1352:AL1361)</f>
        <v>0</v>
      </c>
      <c r="AM1362" s="37">
        <f t="shared" ref="AM1362" si="11674">SUM(AM1352:AM1361)</f>
        <v>0</v>
      </c>
      <c r="AN1362" s="37">
        <f t="shared" ref="AN1362" si="11675">SUM(AN1352:AN1361)</f>
        <v>0</v>
      </c>
      <c r="AO1362" s="37">
        <f t="shared" ref="AO1362" si="11676">SUM(AO1352:AO1361)</f>
        <v>0</v>
      </c>
      <c r="AP1362" s="37">
        <f t="shared" ref="AP1362" si="11677">SUM(AP1352:AP1361)</f>
        <v>0</v>
      </c>
      <c r="AQ1362" s="37">
        <f t="shared" ref="AQ1362" si="11678">SUM(AQ1352:AQ1361)</f>
        <v>0</v>
      </c>
      <c r="AR1362" s="37">
        <f t="shared" ref="AR1362" si="11679">SUM(AR1352:AR1361)</f>
        <v>0</v>
      </c>
      <c r="AS1362" s="37">
        <f t="shared" ref="AS1362" si="11680">SUM(AS1352:AS1361)</f>
        <v>0</v>
      </c>
      <c r="AT1362" s="37">
        <f t="shared" ref="AT1362" si="11681">SUM(AT1352:AT1361)</f>
        <v>0</v>
      </c>
      <c r="AU1362" s="37">
        <f t="shared" ref="AU1362" si="11682">SUM(AU1352:AU1361)</f>
        <v>0</v>
      </c>
      <c r="AV1362" s="37">
        <f t="shared" ref="AV1362" si="11683">SUM(AV1352:AV1361)</f>
        <v>0</v>
      </c>
      <c r="AW1362" s="37">
        <f t="shared" ref="AW1362" si="11684">SUM(AW1352:AW1361)</f>
        <v>0</v>
      </c>
      <c r="AX1362" s="37">
        <f t="shared" ref="AX1362" si="11685">SUM(AX1352:AX1361)</f>
        <v>0</v>
      </c>
      <c r="AY1362" s="37">
        <f t="shared" ref="AY1362" si="11686">SUM(AY1352:AY1361)</f>
        <v>0</v>
      </c>
      <c r="AZ1362" s="37">
        <f t="shared" ref="AZ1362" si="11687">SUM(AZ1352:AZ1361)</f>
        <v>0</v>
      </c>
      <c r="BA1362" s="37">
        <f t="shared" ref="BA1362" si="11688">SUM(BA1352:BA1361)</f>
        <v>0</v>
      </c>
      <c r="BB1362" s="37">
        <f t="shared" ref="BB1362" si="11689">SUM(BB1352:BB1361)</f>
        <v>0</v>
      </c>
      <c r="BC1362" s="37">
        <f t="shared" ref="BC1362" si="11690">SUM(BC1352:BC1361)</f>
        <v>0</v>
      </c>
      <c r="BD1362" s="37">
        <f t="shared" ref="BD1362" si="11691">SUM(BD1352:BD1361)</f>
        <v>0</v>
      </c>
      <c r="BE1362" s="37">
        <f t="shared" ref="BE1362" si="11692">SUM(BE1352:BE1361)</f>
        <v>0</v>
      </c>
      <c r="BF1362" s="37">
        <f t="shared" ref="BF1362" si="11693">SUM(BF1352:BF1361)</f>
        <v>0</v>
      </c>
      <c r="BG1362" s="37">
        <f t="shared" ref="BG1362" si="11694">SUM(BG1352:BG1361)</f>
        <v>0</v>
      </c>
      <c r="BH1362" s="37">
        <f t="shared" ref="BH1362" si="11695">SUM(BH1352:BH1361)</f>
        <v>0</v>
      </c>
      <c r="BI1362" s="37">
        <f t="shared" ref="BI1362" si="11696">SUM(BI1352:BI1361)</f>
        <v>0</v>
      </c>
      <c r="BJ1362" s="37">
        <f t="shared" ref="BJ1362" si="11697">SUM(BJ1352:BJ1361)</f>
        <v>0</v>
      </c>
      <c r="BK1362" s="37">
        <f t="shared" ref="BK1362" si="11698">SUM(BK1352:BK1361)</f>
        <v>0</v>
      </c>
      <c r="BL1362" s="37">
        <f t="shared" ref="BL1362" si="11699">SUM(BL1352:BL1361)</f>
        <v>0</v>
      </c>
      <c r="BM1362" s="37">
        <f t="shared" ref="BM1362" si="11700">SUM(BM1352:BM1361)</f>
        <v>0</v>
      </c>
      <c r="BN1362" s="37">
        <f t="shared" ref="BN1362" si="11701">SUM(BN1352:BN1361)</f>
        <v>0</v>
      </c>
      <c r="BO1362" s="37">
        <f t="shared" ref="BO1362" si="11702">SUM(BO1352:BO1361)</f>
        <v>0</v>
      </c>
      <c r="BP1362" s="37">
        <f t="shared" ref="BP1362" si="11703">SUM(BP1352:BP1361)</f>
        <v>0</v>
      </c>
      <c r="BQ1362" s="37">
        <f t="shared" ref="BQ1362" si="11704">SUM(BQ1352:BQ1361)</f>
        <v>0</v>
      </c>
      <c r="BR1362" s="37">
        <f t="shared" ref="BR1362" si="11705">SUM(BR1352:BR1361)</f>
        <v>0</v>
      </c>
      <c r="BS1362" s="349">
        <f t="shared" ref="BS1362" si="11706">SUM(BS1352:BS1361)</f>
        <v>0</v>
      </c>
      <c r="BT1362" s="37">
        <f t="shared" ref="BT1362" si="11707">SUM(BT1352:BT1361)</f>
        <v>0</v>
      </c>
      <c r="BU1362" s="37">
        <f t="shared" ref="BU1362" si="11708">SUM(BU1352:BU1361)</f>
        <v>0</v>
      </c>
      <c r="BV1362" s="37">
        <f t="shared" ref="BV1362" si="11709">SUM(BV1352:BV1361)</f>
        <v>0</v>
      </c>
      <c r="BW1362" s="37">
        <f t="shared" ref="BW1362" si="11710">SUM(BW1352:BW1361)</f>
        <v>0</v>
      </c>
      <c r="BX1362" s="37">
        <f t="shared" ref="BX1362" si="11711">SUM(BX1352:BX1361)</f>
        <v>0</v>
      </c>
      <c r="BY1362" s="37">
        <f t="shared" ref="BY1362" si="11712">SUM(BY1352:BY1361)</f>
        <v>0</v>
      </c>
      <c r="BZ1362" s="37">
        <f t="shared" ref="BZ1362" si="11713">SUM(BZ1352:BZ1361)</f>
        <v>0</v>
      </c>
      <c r="CA1362" s="37">
        <f t="shared" ref="CA1362" si="11714">SUM(CA1352:CA1361)</f>
        <v>0</v>
      </c>
      <c r="CB1362" s="37">
        <f t="shared" ref="CB1362" si="11715">SUM(CB1352:CB1361)</f>
        <v>0</v>
      </c>
      <c r="CC1362" s="37">
        <f t="shared" ref="CC1362" si="11716">SUM(CC1352:CC1361)</f>
        <v>0</v>
      </c>
    </row>
    <row r="1363" spans="1:81" s="17" customFormat="1" ht="15.75" outlineLevel="2" x14ac:dyDescent="0.25">
      <c r="A1363" s="558">
        <f>ROW()</f>
        <v>1363</v>
      </c>
      <c r="B1363" s="127" t="s">
        <v>9</v>
      </c>
      <c r="C1363" s="127"/>
      <c r="D1363" s="127"/>
      <c r="E1363" s="127"/>
      <c r="F1363" s="127"/>
      <c r="G1363" s="127"/>
      <c r="H1363" s="127"/>
      <c r="I1363" s="127"/>
      <c r="J1363" s="127"/>
      <c r="K1363" s="127"/>
      <c r="L1363" s="127"/>
      <c r="M1363" s="127"/>
      <c r="N1363" s="127"/>
      <c r="O1363" s="127"/>
      <c r="P1363" s="127"/>
      <c r="Q1363" s="127"/>
      <c r="R1363" s="127"/>
      <c r="S1363" s="127"/>
      <c r="T1363" s="127"/>
      <c r="U1363" s="127"/>
      <c r="V1363" s="127"/>
      <c r="W1363" s="127"/>
      <c r="X1363" s="127"/>
      <c r="Y1363" s="127"/>
      <c r="Z1363" s="127"/>
      <c r="AA1363" s="127"/>
      <c r="AB1363" s="127"/>
      <c r="AC1363" s="127"/>
      <c r="AD1363" s="127"/>
      <c r="AE1363" s="127"/>
      <c r="AF1363" s="127"/>
      <c r="AG1363" s="127"/>
      <c r="AH1363" s="127"/>
      <c r="AI1363" s="127"/>
      <c r="AJ1363" s="127"/>
      <c r="AK1363" s="127"/>
      <c r="AL1363" s="127"/>
      <c r="AM1363" s="127"/>
      <c r="AN1363" s="127"/>
      <c r="AO1363" s="127"/>
      <c r="AP1363" s="127"/>
      <c r="AQ1363" s="127"/>
      <c r="AR1363" s="127"/>
      <c r="AS1363" s="127"/>
      <c r="AT1363" s="127"/>
      <c r="AU1363" s="127"/>
      <c r="AV1363" s="127"/>
      <c r="AW1363" s="127"/>
      <c r="AX1363" s="127"/>
      <c r="AY1363" s="127"/>
      <c r="AZ1363" s="127"/>
      <c r="BA1363" s="127"/>
      <c r="BB1363" s="127"/>
      <c r="BC1363" s="127"/>
      <c r="BD1363" s="127"/>
      <c r="BE1363" s="127"/>
      <c r="BF1363" s="127"/>
      <c r="BG1363" s="127"/>
      <c r="BH1363" s="127"/>
      <c r="BI1363" s="127"/>
      <c r="BJ1363" s="127"/>
      <c r="BK1363" s="127"/>
      <c r="BL1363" s="127"/>
      <c r="BM1363" s="127"/>
      <c r="BN1363" s="127"/>
      <c r="BO1363" s="127"/>
      <c r="BP1363" s="127"/>
      <c r="BQ1363" s="127"/>
      <c r="BR1363" s="127"/>
      <c r="BS1363" s="350"/>
      <c r="BT1363" s="127"/>
      <c r="BU1363" s="127"/>
      <c r="BV1363" s="127"/>
      <c r="BW1363" s="127"/>
      <c r="BX1363" s="127"/>
      <c r="BY1363" s="127"/>
      <c r="BZ1363" s="127"/>
      <c r="CA1363" s="127"/>
      <c r="CB1363" s="127"/>
      <c r="CC1363" s="127"/>
    </row>
    <row r="1364" spans="1:81" s="16" customFormat="1" ht="15.75" outlineLevel="2" x14ac:dyDescent="0.25">
      <c r="A1364" s="558">
        <f>ROW()</f>
        <v>1364</v>
      </c>
      <c r="B1364" s="134" t="s">
        <v>33</v>
      </c>
      <c r="C1364" s="134"/>
      <c r="D1364" s="134"/>
      <c r="E1364" s="134"/>
      <c r="F1364" s="134"/>
      <c r="G1364" s="134"/>
      <c r="H1364" s="134"/>
      <c r="I1364" s="134"/>
      <c r="J1364" s="134"/>
      <c r="K1364" s="134"/>
      <c r="L1364" s="134"/>
      <c r="M1364" s="134"/>
      <c r="N1364" s="134"/>
      <c r="O1364" s="134"/>
      <c r="P1364" s="134"/>
      <c r="Q1364" s="134"/>
      <c r="R1364" s="134"/>
      <c r="S1364" s="134"/>
      <c r="T1364" s="134"/>
      <c r="U1364" s="134"/>
      <c r="V1364" s="134"/>
      <c r="W1364" s="134"/>
      <c r="X1364" s="134"/>
      <c r="Y1364" s="134"/>
      <c r="AA1364" s="31"/>
      <c r="AB1364" s="31"/>
      <c r="AC1364" s="31"/>
      <c r="AD1364" s="31"/>
      <c r="AE1364" s="31">
        <f>AE$127</f>
        <v>0</v>
      </c>
      <c r="AF1364" s="22"/>
      <c r="AG1364" s="22"/>
      <c r="AH1364" s="22"/>
      <c r="AI1364" s="22"/>
      <c r="AJ1364" s="22"/>
      <c r="AK1364" s="22"/>
      <c r="AL1364" s="22"/>
      <c r="AM1364" s="22"/>
      <c r="AN1364" s="22"/>
      <c r="AO1364" s="20"/>
      <c r="AP1364" s="20"/>
      <c r="AQ1364" s="22"/>
      <c r="AR1364" s="22"/>
      <c r="AS1364" s="22"/>
      <c r="AT1364" s="22"/>
      <c r="AU1364" s="22"/>
      <c r="AV1364" s="22"/>
      <c r="AW1364" s="22"/>
      <c r="AX1364" s="22"/>
      <c r="AY1364" s="22"/>
      <c r="AZ1364" s="22"/>
      <c r="BA1364" s="22"/>
      <c r="BB1364" s="22"/>
      <c r="BC1364" s="22"/>
      <c r="BD1364" s="22"/>
      <c r="BE1364" s="22"/>
      <c r="BF1364" s="22"/>
      <c r="BG1364" s="22"/>
      <c r="BH1364" s="22"/>
      <c r="BI1364" s="22"/>
      <c r="BJ1364" s="22"/>
      <c r="BK1364" s="22"/>
      <c r="BL1364" s="22"/>
      <c r="BM1364" s="22"/>
      <c r="BN1364" s="22"/>
      <c r="BO1364" s="22"/>
      <c r="BP1364" s="22"/>
      <c r="BQ1364" s="22"/>
      <c r="BR1364" s="22"/>
      <c r="BS1364" s="358"/>
      <c r="BT1364" s="22"/>
      <c r="BU1364" s="22"/>
      <c r="BV1364" s="31"/>
      <c r="BW1364" s="22"/>
      <c r="BX1364" s="22"/>
      <c r="BY1364" s="22"/>
      <c r="BZ1364" s="22"/>
      <c r="CA1364" s="22"/>
      <c r="CB1364" s="22"/>
      <c r="CC1364" s="22"/>
    </row>
    <row r="1365" spans="1:81" s="16" customFormat="1" ht="15.75" outlineLevel="2" x14ac:dyDescent="0.25">
      <c r="A1365" s="558">
        <f>ROW()</f>
        <v>1365</v>
      </c>
      <c r="B1365" s="134" t="s">
        <v>34</v>
      </c>
      <c r="C1365" s="134"/>
      <c r="D1365" s="134"/>
      <c r="E1365" s="134"/>
      <c r="F1365" s="134"/>
      <c r="G1365" s="134"/>
      <c r="H1365" s="134"/>
      <c r="I1365" s="134"/>
      <c r="J1365" s="134"/>
      <c r="K1365" s="134"/>
      <c r="L1365" s="134"/>
      <c r="M1365" s="134"/>
      <c r="N1365" s="134"/>
      <c r="O1365" s="134"/>
      <c r="P1365" s="134"/>
      <c r="Q1365" s="134"/>
      <c r="R1365" s="134"/>
      <c r="S1365" s="134"/>
      <c r="T1365" s="134"/>
      <c r="U1365" s="134"/>
      <c r="V1365" s="134"/>
      <c r="W1365" s="134"/>
      <c r="X1365" s="134"/>
      <c r="Y1365" s="134"/>
      <c r="AA1365" s="31"/>
      <c r="AB1365" s="31"/>
      <c r="AC1365" s="31"/>
      <c r="AD1365" s="31"/>
      <c r="AE1365" s="31">
        <f>AE$128</f>
        <v>0</v>
      </c>
      <c r="AF1365" s="22"/>
      <c r="AG1365" s="22"/>
      <c r="AH1365" s="22"/>
      <c r="AI1365" s="22"/>
      <c r="AJ1365" s="22"/>
      <c r="AK1365" s="22"/>
      <c r="AL1365" s="22"/>
      <c r="AM1365" s="22"/>
      <c r="AN1365" s="22"/>
      <c r="AO1365" s="20"/>
      <c r="AP1365" s="20"/>
      <c r="AQ1365" s="22"/>
      <c r="AR1365" s="22"/>
      <c r="AS1365" s="22"/>
      <c r="AT1365" s="22"/>
      <c r="AU1365" s="22"/>
      <c r="AV1365" s="22"/>
      <c r="AW1365" s="22"/>
      <c r="AX1365" s="22"/>
      <c r="AY1365" s="22"/>
      <c r="AZ1365" s="22"/>
      <c r="BA1365" s="22"/>
      <c r="BB1365" s="22"/>
      <c r="BC1365" s="22"/>
      <c r="BD1365" s="22"/>
      <c r="BE1365" s="22"/>
      <c r="BF1365" s="22"/>
      <c r="BG1365" s="22"/>
      <c r="BH1365" s="22"/>
      <c r="BI1365" s="22"/>
      <c r="BJ1365" s="22"/>
      <c r="BK1365" s="22"/>
      <c r="BL1365" s="22"/>
      <c r="BM1365" s="22"/>
      <c r="BN1365" s="22"/>
      <c r="BO1365" s="22"/>
      <c r="BP1365" s="22"/>
      <c r="BQ1365" s="22"/>
      <c r="BR1365" s="22"/>
      <c r="BS1365" s="358"/>
      <c r="BT1365" s="22"/>
      <c r="BU1365" s="22"/>
      <c r="BV1365" s="31"/>
      <c r="BW1365" s="22"/>
      <c r="BX1365" s="22"/>
      <c r="BY1365" s="22"/>
      <c r="BZ1365" s="22"/>
      <c r="CA1365" s="22"/>
      <c r="CB1365" s="22"/>
      <c r="CC1365" s="22"/>
    </row>
    <row r="1366" spans="1:81" s="16" customFormat="1" ht="15.75" outlineLevel="2" x14ac:dyDescent="0.25">
      <c r="A1366" s="558">
        <f>ROW()</f>
        <v>1366</v>
      </c>
      <c r="B1366" s="134" t="s">
        <v>35</v>
      </c>
      <c r="C1366" s="134"/>
      <c r="D1366" s="134"/>
      <c r="E1366" s="134"/>
      <c r="F1366" s="134"/>
      <c r="G1366" s="134"/>
      <c r="H1366" s="134"/>
      <c r="I1366" s="134"/>
      <c r="J1366" s="134"/>
      <c r="K1366" s="134"/>
      <c r="L1366" s="134"/>
      <c r="M1366" s="134"/>
      <c r="N1366" s="134"/>
      <c r="O1366" s="134"/>
      <c r="P1366" s="134"/>
      <c r="Q1366" s="134"/>
      <c r="R1366" s="134"/>
      <c r="S1366" s="134"/>
      <c r="T1366" s="134"/>
      <c r="U1366" s="134"/>
      <c r="V1366" s="134"/>
      <c r="W1366" s="134"/>
      <c r="X1366" s="134"/>
      <c r="Y1366" s="134"/>
      <c r="AA1366" s="31"/>
      <c r="AB1366" s="31"/>
      <c r="AC1366" s="31"/>
      <c r="AD1366" s="31"/>
      <c r="AE1366" s="31">
        <f>AE$129</f>
        <v>0</v>
      </c>
      <c r="AF1366" s="22"/>
      <c r="AG1366" s="22"/>
      <c r="AH1366" s="22"/>
      <c r="AI1366" s="22"/>
      <c r="AJ1366" s="22"/>
      <c r="AK1366" s="22"/>
      <c r="AL1366" s="22"/>
      <c r="AM1366" s="22"/>
      <c r="AN1366" s="22"/>
      <c r="AO1366" s="20"/>
      <c r="AP1366" s="20"/>
      <c r="AQ1366" s="22"/>
      <c r="AR1366" s="22"/>
      <c r="AS1366" s="22"/>
      <c r="AT1366" s="22"/>
      <c r="AU1366" s="22"/>
      <c r="AV1366" s="22"/>
      <c r="AW1366" s="22"/>
      <c r="AX1366" s="22"/>
      <c r="AY1366" s="22"/>
      <c r="AZ1366" s="22"/>
      <c r="BA1366" s="22"/>
      <c r="BB1366" s="22"/>
      <c r="BC1366" s="22"/>
      <c r="BD1366" s="22"/>
      <c r="BE1366" s="22"/>
      <c r="BF1366" s="22"/>
      <c r="BG1366" s="22"/>
      <c r="BH1366" s="22"/>
      <c r="BI1366" s="22"/>
      <c r="BJ1366" s="22"/>
      <c r="BK1366" s="22"/>
      <c r="BL1366" s="22"/>
      <c r="BM1366" s="22"/>
      <c r="BN1366" s="22"/>
      <c r="BO1366" s="22"/>
      <c r="BP1366" s="22"/>
      <c r="BQ1366" s="22"/>
      <c r="BR1366" s="22"/>
      <c r="BS1366" s="358"/>
      <c r="BT1366" s="22"/>
      <c r="BU1366" s="22"/>
      <c r="BV1366" s="31"/>
      <c r="BW1366" s="22"/>
      <c r="BX1366" s="22"/>
      <c r="BY1366" s="22"/>
      <c r="BZ1366" s="22"/>
      <c r="CA1366" s="22"/>
      <c r="CB1366" s="22"/>
      <c r="CC1366" s="22"/>
    </row>
    <row r="1367" spans="1:81" s="16" customFormat="1" ht="15.75" outlineLevel="2" x14ac:dyDescent="0.25">
      <c r="A1367" s="558">
        <f>ROW()</f>
        <v>1367</v>
      </c>
      <c r="B1367" s="134" t="s">
        <v>36</v>
      </c>
      <c r="C1367" s="134"/>
      <c r="D1367" s="134"/>
      <c r="E1367" s="134"/>
      <c r="F1367" s="134"/>
      <c r="G1367" s="134"/>
      <c r="H1367" s="134"/>
      <c r="I1367" s="134"/>
      <c r="J1367" s="134"/>
      <c r="K1367" s="134"/>
      <c r="L1367" s="134"/>
      <c r="M1367" s="134"/>
      <c r="N1367" s="134"/>
      <c r="O1367" s="134"/>
      <c r="P1367" s="134"/>
      <c r="Q1367" s="134"/>
      <c r="R1367" s="134"/>
      <c r="S1367" s="134"/>
      <c r="T1367" s="134"/>
      <c r="U1367" s="134"/>
      <c r="V1367" s="134"/>
      <c r="W1367" s="134"/>
      <c r="X1367" s="134"/>
      <c r="Y1367" s="134"/>
      <c r="AA1367" s="31"/>
      <c r="AB1367" s="31"/>
      <c r="AC1367" s="31"/>
      <c r="AD1367" s="31"/>
      <c r="AE1367" s="31">
        <f>AE$130</f>
        <v>0</v>
      </c>
      <c r="AF1367" s="22"/>
      <c r="AG1367" s="22"/>
      <c r="AH1367" s="22"/>
      <c r="AI1367" s="22"/>
      <c r="AJ1367" s="22"/>
      <c r="AK1367" s="22"/>
      <c r="AL1367" s="22"/>
      <c r="AM1367" s="22"/>
      <c r="AN1367" s="22"/>
      <c r="AO1367" s="20"/>
      <c r="AP1367" s="20"/>
      <c r="AQ1367" s="22"/>
      <c r="AR1367" s="22"/>
      <c r="AS1367" s="22"/>
      <c r="AT1367" s="22"/>
      <c r="AU1367" s="22"/>
      <c r="AV1367" s="22"/>
      <c r="AW1367" s="22"/>
      <c r="AX1367" s="22"/>
      <c r="AY1367" s="22"/>
      <c r="AZ1367" s="22"/>
      <c r="BA1367" s="22"/>
      <c r="BB1367" s="22"/>
      <c r="BC1367" s="22"/>
      <c r="BD1367" s="22"/>
      <c r="BE1367" s="22"/>
      <c r="BF1367" s="22"/>
      <c r="BG1367" s="22"/>
      <c r="BH1367" s="22"/>
      <c r="BI1367" s="22"/>
      <c r="BJ1367" s="22"/>
      <c r="BK1367" s="22"/>
      <c r="BL1367" s="22"/>
      <c r="BM1367" s="22"/>
      <c r="BN1367" s="22"/>
      <c r="BO1367" s="22"/>
      <c r="BP1367" s="22"/>
      <c r="BQ1367" s="22"/>
      <c r="BR1367" s="22"/>
      <c r="BS1367" s="358"/>
      <c r="BT1367" s="22"/>
      <c r="BU1367" s="22"/>
      <c r="BV1367" s="31"/>
      <c r="BW1367" s="22"/>
      <c r="BX1367" s="22"/>
      <c r="BY1367" s="22"/>
      <c r="BZ1367" s="22"/>
      <c r="CA1367" s="22"/>
      <c r="CB1367" s="22"/>
      <c r="CC1367" s="22"/>
    </row>
    <row r="1368" spans="1:81" s="16" customFormat="1" ht="15.75" outlineLevel="2" x14ac:dyDescent="0.25">
      <c r="A1368" s="558">
        <f>ROW()</f>
        <v>1368</v>
      </c>
      <c r="B1368" s="134" t="s">
        <v>37</v>
      </c>
      <c r="C1368" s="134"/>
      <c r="D1368" s="134"/>
      <c r="E1368" s="134"/>
      <c r="F1368" s="134"/>
      <c r="G1368" s="134"/>
      <c r="H1368" s="134"/>
      <c r="I1368" s="134"/>
      <c r="J1368" s="134"/>
      <c r="K1368" s="134"/>
      <c r="L1368" s="134"/>
      <c r="M1368" s="134"/>
      <c r="N1368" s="134"/>
      <c r="O1368" s="134"/>
      <c r="P1368" s="134"/>
      <c r="Q1368" s="134"/>
      <c r="R1368" s="134"/>
      <c r="S1368" s="134"/>
      <c r="T1368" s="134"/>
      <c r="U1368" s="134"/>
      <c r="V1368" s="134"/>
      <c r="W1368" s="134"/>
      <c r="X1368" s="134"/>
      <c r="Y1368" s="134"/>
      <c r="AA1368" s="31"/>
      <c r="AB1368" s="31"/>
      <c r="AC1368" s="31"/>
      <c r="AD1368" s="31"/>
      <c r="AE1368" s="31">
        <f>AE$131</f>
        <v>0</v>
      </c>
      <c r="AF1368" s="22"/>
      <c r="AG1368" s="22"/>
      <c r="AH1368" s="22"/>
      <c r="AI1368" s="22"/>
      <c r="AJ1368" s="22"/>
      <c r="AK1368" s="22"/>
      <c r="AL1368" s="22"/>
      <c r="AM1368" s="22"/>
      <c r="AN1368" s="22"/>
      <c r="AO1368" s="20"/>
      <c r="AP1368" s="20"/>
      <c r="AQ1368" s="22"/>
      <c r="AR1368" s="22"/>
      <c r="AS1368" s="22"/>
      <c r="AT1368" s="22"/>
      <c r="AU1368" s="22"/>
      <c r="AV1368" s="22"/>
      <c r="AW1368" s="22"/>
      <c r="AX1368" s="22"/>
      <c r="AY1368" s="22"/>
      <c r="AZ1368" s="22"/>
      <c r="BA1368" s="22"/>
      <c r="BB1368" s="22"/>
      <c r="BC1368" s="22"/>
      <c r="BD1368" s="22"/>
      <c r="BE1368" s="22"/>
      <c r="BF1368" s="22"/>
      <c r="BG1368" s="22"/>
      <c r="BH1368" s="22"/>
      <c r="BI1368" s="22"/>
      <c r="BJ1368" s="22"/>
      <c r="BK1368" s="22"/>
      <c r="BL1368" s="22"/>
      <c r="BM1368" s="22"/>
      <c r="BN1368" s="22"/>
      <c r="BO1368" s="22"/>
      <c r="BP1368" s="22"/>
      <c r="BQ1368" s="22"/>
      <c r="BR1368" s="22"/>
      <c r="BS1368" s="358"/>
      <c r="BT1368" s="22"/>
      <c r="BU1368" s="22"/>
      <c r="BV1368" s="31"/>
      <c r="BW1368" s="22"/>
      <c r="BX1368" s="22"/>
      <c r="BY1368" s="22"/>
      <c r="BZ1368" s="22"/>
      <c r="CA1368" s="22"/>
      <c r="CB1368" s="22"/>
      <c r="CC1368" s="22"/>
    </row>
    <row r="1369" spans="1:81" s="16" customFormat="1" ht="15.75" outlineLevel="2" x14ac:dyDescent="0.25">
      <c r="A1369" s="558">
        <f>ROW()</f>
        <v>1369</v>
      </c>
      <c r="B1369" s="134" t="s">
        <v>38</v>
      </c>
      <c r="C1369" s="134"/>
      <c r="D1369" s="134"/>
      <c r="E1369" s="134"/>
      <c r="F1369" s="134"/>
      <c r="G1369" s="134"/>
      <c r="H1369" s="134"/>
      <c r="I1369" s="134"/>
      <c r="J1369" s="134"/>
      <c r="K1369" s="134"/>
      <c r="L1369" s="134"/>
      <c r="M1369" s="134"/>
      <c r="N1369" s="134"/>
      <c r="O1369" s="134"/>
      <c r="P1369" s="134"/>
      <c r="Q1369" s="134"/>
      <c r="R1369" s="134"/>
      <c r="S1369" s="134"/>
      <c r="T1369" s="134"/>
      <c r="U1369" s="134"/>
      <c r="V1369" s="134"/>
      <c r="W1369" s="134"/>
      <c r="X1369" s="134"/>
      <c r="Y1369" s="134"/>
      <c r="AA1369" s="31"/>
      <c r="AB1369" s="31"/>
      <c r="AC1369" s="31"/>
      <c r="AD1369" s="31"/>
      <c r="AE1369" s="31">
        <f>AE$132</f>
        <v>0</v>
      </c>
      <c r="AF1369" s="22"/>
      <c r="AG1369" s="22"/>
      <c r="AH1369" s="22"/>
      <c r="AI1369" s="22"/>
      <c r="AJ1369" s="22"/>
      <c r="AK1369" s="22"/>
      <c r="AL1369" s="22"/>
      <c r="AM1369" s="22"/>
      <c r="AN1369" s="22"/>
      <c r="AO1369" s="20"/>
      <c r="AP1369" s="20"/>
      <c r="AQ1369" s="22"/>
      <c r="AR1369" s="22"/>
      <c r="AS1369" s="22"/>
      <c r="AT1369" s="22"/>
      <c r="AU1369" s="22"/>
      <c r="AV1369" s="22"/>
      <c r="AW1369" s="22"/>
      <c r="AX1369" s="22"/>
      <c r="AY1369" s="22"/>
      <c r="AZ1369" s="22"/>
      <c r="BA1369" s="22"/>
      <c r="BB1369" s="22"/>
      <c r="BC1369" s="22"/>
      <c r="BD1369" s="22"/>
      <c r="BE1369" s="22"/>
      <c r="BF1369" s="22"/>
      <c r="BG1369" s="22"/>
      <c r="BH1369" s="22"/>
      <c r="BI1369" s="22"/>
      <c r="BJ1369" s="22"/>
      <c r="BK1369" s="22"/>
      <c r="BL1369" s="22"/>
      <c r="BM1369" s="22"/>
      <c r="BN1369" s="22"/>
      <c r="BO1369" s="22"/>
      <c r="BP1369" s="22"/>
      <c r="BQ1369" s="22"/>
      <c r="BR1369" s="22"/>
      <c r="BS1369" s="358"/>
      <c r="BT1369" s="22"/>
      <c r="BU1369" s="22"/>
      <c r="BV1369" s="31"/>
      <c r="BW1369" s="22"/>
      <c r="BX1369" s="22"/>
      <c r="BY1369" s="22"/>
      <c r="BZ1369" s="22"/>
      <c r="CA1369" s="22"/>
      <c r="CB1369" s="22"/>
      <c r="CC1369" s="22"/>
    </row>
    <row r="1370" spans="1:81" s="16" customFormat="1" ht="15.75" outlineLevel="2" x14ac:dyDescent="0.25">
      <c r="A1370" s="558">
        <f>ROW()</f>
        <v>1370</v>
      </c>
      <c r="B1370" s="134" t="s">
        <v>39</v>
      </c>
      <c r="C1370" s="134"/>
      <c r="D1370" s="134"/>
      <c r="E1370" s="134"/>
      <c r="F1370" s="134"/>
      <c r="G1370" s="134"/>
      <c r="H1370" s="134"/>
      <c r="I1370" s="134"/>
      <c r="J1370" s="134"/>
      <c r="K1370" s="134"/>
      <c r="L1370" s="134"/>
      <c r="M1370" s="134"/>
      <c r="N1370" s="134"/>
      <c r="O1370" s="134"/>
      <c r="P1370" s="134"/>
      <c r="Q1370" s="134"/>
      <c r="R1370" s="134"/>
      <c r="S1370" s="134"/>
      <c r="T1370" s="134"/>
      <c r="U1370" s="134"/>
      <c r="V1370" s="134"/>
      <c r="W1370" s="134"/>
      <c r="X1370" s="134"/>
      <c r="Y1370" s="134"/>
      <c r="AA1370" s="31"/>
      <c r="AB1370" s="31"/>
      <c r="AC1370" s="31"/>
      <c r="AD1370" s="31"/>
      <c r="AE1370" s="31">
        <f>AE$133</f>
        <v>0</v>
      </c>
      <c r="AF1370" s="22"/>
      <c r="AG1370" s="22"/>
      <c r="AH1370" s="22"/>
      <c r="AI1370" s="22"/>
      <c r="AJ1370" s="22"/>
      <c r="AK1370" s="22"/>
      <c r="AL1370" s="22"/>
      <c r="AM1370" s="22"/>
      <c r="AN1370" s="22"/>
      <c r="AO1370" s="20"/>
      <c r="AP1370" s="20"/>
      <c r="AQ1370" s="22"/>
      <c r="AR1370" s="22"/>
      <c r="AS1370" s="22"/>
      <c r="AT1370" s="22"/>
      <c r="AU1370" s="22"/>
      <c r="AV1370" s="22"/>
      <c r="AW1370" s="22"/>
      <c r="AX1370" s="22"/>
      <c r="AY1370" s="22"/>
      <c r="AZ1370" s="22"/>
      <c r="BA1370" s="22"/>
      <c r="BB1370" s="22"/>
      <c r="BC1370" s="22"/>
      <c r="BD1370" s="22"/>
      <c r="BE1370" s="22"/>
      <c r="BF1370" s="22"/>
      <c r="BG1370" s="22"/>
      <c r="BH1370" s="22"/>
      <c r="BI1370" s="22"/>
      <c r="BJ1370" s="22"/>
      <c r="BK1370" s="22"/>
      <c r="BL1370" s="22"/>
      <c r="BM1370" s="22"/>
      <c r="BN1370" s="22"/>
      <c r="BO1370" s="22"/>
      <c r="BP1370" s="22"/>
      <c r="BQ1370" s="22"/>
      <c r="BR1370" s="22"/>
      <c r="BS1370" s="358"/>
      <c r="BT1370" s="22"/>
      <c r="BU1370" s="22"/>
      <c r="BV1370" s="31"/>
      <c r="BW1370" s="22"/>
      <c r="BX1370" s="22"/>
      <c r="BY1370" s="22"/>
      <c r="BZ1370" s="22"/>
      <c r="CA1370" s="22"/>
      <c r="CB1370" s="22"/>
      <c r="CC1370" s="22"/>
    </row>
    <row r="1371" spans="1:81" s="16" customFormat="1" ht="15.75" outlineLevel="2" x14ac:dyDescent="0.25">
      <c r="A1371" s="558">
        <f>ROW()</f>
        <v>1371</v>
      </c>
      <c r="B1371" s="134" t="s">
        <v>40</v>
      </c>
      <c r="C1371" s="134"/>
      <c r="D1371" s="134"/>
      <c r="E1371" s="134"/>
      <c r="F1371" s="134"/>
      <c r="G1371" s="134"/>
      <c r="H1371" s="134"/>
      <c r="I1371" s="134"/>
      <c r="J1371" s="134"/>
      <c r="K1371" s="134"/>
      <c r="L1371" s="134"/>
      <c r="M1371" s="134"/>
      <c r="N1371" s="134"/>
      <c r="O1371" s="134"/>
      <c r="P1371" s="134"/>
      <c r="Q1371" s="134"/>
      <c r="R1371" s="134"/>
      <c r="S1371" s="134"/>
      <c r="T1371" s="134"/>
      <c r="U1371" s="134"/>
      <c r="V1371" s="134"/>
      <c r="W1371" s="134"/>
      <c r="X1371" s="134"/>
      <c r="Y1371" s="134"/>
      <c r="AA1371" s="31"/>
      <c r="AB1371" s="31"/>
      <c r="AC1371" s="31"/>
      <c r="AD1371" s="31"/>
      <c r="AE1371" s="31">
        <f>AE$134</f>
        <v>0</v>
      </c>
      <c r="AF1371" s="22"/>
      <c r="AG1371" s="22"/>
      <c r="AH1371" s="22"/>
      <c r="AI1371" s="22"/>
      <c r="AJ1371" s="22"/>
      <c r="AK1371" s="22"/>
      <c r="AL1371" s="22"/>
      <c r="AM1371" s="22"/>
      <c r="AN1371" s="22"/>
      <c r="AO1371" s="20"/>
      <c r="AP1371" s="20"/>
      <c r="AQ1371" s="22"/>
      <c r="AR1371" s="22"/>
      <c r="AS1371" s="22"/>
      <c r="AT1371" s="22"/>
      <c r="AU1371" s="22"/>
      <c r="AV1371" s="22"/>
      <c r="AW1371" s="22"/>
      <c r="AX1371" s="22"/>
      <c r="AY1371" s="22"/>
      <c r="AZ1371" s="22"/>
      <c r="BA1371" s="22"/>
      <c r="BB1371" s="22"/>
      <c r="BC1371" s="22"/>
      <c r="BD1371" s="22"/>
      <c r="BE1371" s="22"/>
      <c r="BF1371" s="22"/>
      <c r="BG1371" s="22"/>
      <c r="BH1371" s="22"/>
      <c r="BI1371" s="22"/>
      <c r="BJ1371" s="22"/>
      <c r="BK1371" s="22"/>
      <c r="BL1371" s="22"/>
      <c r="BM1371" s="22"/>
      <c r="BN1371" s="22"/>
      <c r="BO1371" s="22"/>
      <c r="BP1371" s="22"/>
      <c r="BQ1371" s="22"/>
      <c r="BR1371" s="22"/>
      <c r="BS1371" s="358"/>
      <c r="BT1371" s="22"/>
      <c r="BU1371" s="22"/>
      <c r="BV1371" s="31"/>
      <c r="BW1371" s="22"/>
      <c r="BX1371" s="22"/>
      <c r="BY1371" s="22"/>
      <c r="BZ1371" s="22"/>
      <c r="CA1371" s="22"/>
      <c r="CB1371" s="22"/>
      <c r="CC1371" s="22"/>
    </row>
    <row r="1372" spans="1:81" s="16" customFormat="1" ht="15.75" outlineLevel="2" x14ac:dyDescent="0.25">
      <c r="A1372" s="558">
        <f>ROW()</f>
        <v>1372</v>
      </c>
      <c r="B1372" s="134" t="s">
        <v>329</v>
      </c>
      <c r="C1372" s="134"/>
      <c r="D1372" s="134"/>
      <c r="E1372" s="134"/>
      <c r="F1372" s="134"/>
      <c r="G1372" s="134"/>
      <c r="H1372" s="134"/>
      <c r="I1372" s="134"/>
      <c r="J1372" s="134"/>
      <c r="K1372" s="134"/>
      <c r="L1372" s="134"/>
      <c r="M1372" s="134"/>
      <c r="N1372" s="134"/>
      <c r="O1372" s="134"/>
      <c r="P1372" s="134"/>
      <c r="Q1372" s="134"/>
      <c r="R1372" s="134"/>
      <c r="S1372" s="134"/>
      <c r="T1372" s="134"/>
      <c r="U1372" s="134"/>
      <c r="V1372" s="134"/>
      <c r="W1372" s="134"/>
      <c r="X1372" s="134"/>
      <c r="Y1372" s="134"/>
      <c r="AA1372" s="31"/>
      <c r="AB1372" s="31"/>
      <c r="AC1372" s="31"/>
      <c r="AD1372" s="31"/>
      <c r="AE1372" s="31">
        <f>AE$135</f>
        <v>0</v>
      </c>
      <c r="AF1372" s="22"/>
      <c r="AG1372" s="22"/>
      <c r="AH1372" s="22"/>
      <c r="AI1372" s="22"/>
      <c r="AJ1372" s="22"/>
      <c r="AK1372" s="22"/>
      <c r="AL1372" s="22"/>
      <c r="AM1372" s="22"/>
      <c r="AN1372" s="22"/>
      <c r="AO1372" s="20"/>
      <c r="AP1372" s="20"/>
      <c r="AQ1372" s="22"/>
      <c r="AR1372" s="22"/>
      <c r="AS1372" s="22"/>
      <c r="AT1372" s="22"/>
      <c r="AU1372" s="22"/>
      <c r="AV1372" s="22"/>
      <c r="AW1372" s="22"/>
      <c r="AX1372" s="22"/>
      <c r="AY1372" s="22"/>
      <c r="AZ1372" s="22"/>
      <c r="BA1372" s="22"/>
      <c r="BB1372" s="22"/>
      <c r="BC1372" s="22"/>
      <c r="BD1372" s="22"/>
      <c r="BE1372" s="22"/>
      <c r="BF1372" s="22"/>
      <c r="BG1372" s="22"/>
      <c r="BH1372" s="22"/>
      <c r="BI1372" s="22"/>
      <c r="BJ1372" s="22"/>
      <c r="BK1372" s="22"/>
      <c r="BL1372" s="22"/>
      <c r="BM1372" s="22"/>
      <c r="BN1372" s="22"/>
      <c r="BO1372" s="22"/>
      <c r="BP1372" s="22"/>
      <c r="BQ1372" s="22"/>
      <c r="BR1372" s="22"/>
      <c r="BS1372" s="358"/>
      <c r="BT1372" s="22"/>
      <c r="BU1372" s="22"/>
      <c r="BV1372" s="31"/>
      <c r="BW1372" s="22"/>
      <c r="BX1372" s="22"/>
      <c r="BY1372" s="22"/>
      <c r="BZ1372" s="22"/>
      <c r="CA1372" s="22"/>
      <c r="CB1372" s="22"/>
      <c r="CC1372" s="22"/>
    </row>
    <row r="1373" spans="1:81" s="16" customFormat="1" ht="15.75" outlineLevel="2" x14ac:dyDescent="0.25">
      <c r="A1373" s="558">
        <f>ROW()</f>
        <v>1373</v>
      </c>
      <c r="B1373" s="134" t="s">
        <v>269</v>
      </c>
      <c r="C1373" s="134"/>
      <c r="D1373" s="134"/>
      <c r="E1373" s="134"/>
      <c r="F1373" s="134"/>
      <c r="G1373" s="134"/>
      <c r="H1373" s="134"/>
      <c r="I1373" s="134"/>
      <c r="J1373" s="134"/>
      <c r="K1373" s="134"/>
      <c r="L1373" s="134"/>
      <c r="M1373" s="134"/>
      <c r="N1373" s="134"/>
      <c r="O1373" s="134"/>
      <c r="P1373" s="134"/>
      <c r="Q1373" s="134"/>
      <c r="R1373" s="134"/>
      <c r="S1373" s="134"/>
      <c r="T1373" s="134"/>
      <c r="U1373" s="134"/>
      <c r="V1373" s="134"/>
      <c r="W1373" s="134"/>
      <c r="X1373" s="134"/>
      <c r="Y1373" s="134"/>
      <c r="AA1373" s="31"/>
      <c r="AB1373" s="31"/>
      <c r="AC1373" s="31"/>
      <c r="AD1373" s="31"/>
      <c r="AE1373" s="31">
        <f>AE$136</f>
        <v>0</v>
      </c>
      <c r="AF1373" s="22"/>
      <c r="AG1373" s="22"/>
      <c r="AH1373" s="22"/>
      <c r="AI1373" s="22"/>
      <c r="AJ1373" s="22"/>
      <c r="AK1373" s="22"/>
      <c r="AL1373" s="22"/>
      <c r="AM1373" s="22"/>
      <c r="AN1373" s="22"/>
      <c r="AO1373" s="20"/>
      <c r="AP1373" s="20"/>
      <c r="AQ1373" s="22"/>
      <c r="AR1373" s="22"/>
      <c r="AS1373" s="22"/>
      <c r="AT1373" s="22"/>
      <c r="AU1373" s="22"/>
      <c r="AV1373" s="22"/>
      <c r="AW1373" s="22"/>
      <c r="AX1373" s="22"/>
      <c r="AY1373" s="22"/>
      <c r="AZ1373" s="22"/>
      <c r="BA1373" s="22"/>
      <c r="BB1373" s="22"/>
      <c r="BC1373" s="22"/>
      <c r="BD1373" s="22"/>
      <c r="BE1373" s="22"/>
      <c r="BF1373" s="22"/>
      <c r="BG1373" s="22"/>
      <c r="BH1373" s="22"/>
      <c r="BI1373" s="22"/>
      <c r="BJ1373" s="22"/>
      <c r="BK1373" s="22"/>
      <c r="BL1373" s="22"/>
      <c r="BM1373" s="22"/>
      <c r="BN1373" s="22"/>
      <c r="BO1373" s="22"/>
      <c r="BP1373" s="22"/>
      <c r="BQ1373" s="22"/>
      <c r="BR1373" s="22"/>
      <c r="BS1373" s="358"/>
      <c r="BT1373" s="22"/>
      <c r="BU1373" s="22"/>
      <c r="BV1373" s="31"/>
      <c r="BW1373" s="22"/>
      <c r="BX1373" s="22"/>
      <c r="BY1373" s="22"/>
      <c r="BZ1373" s="22"/>
      <c r="CA1373" s="22"/>
      <c r="CB1373" s="22"/>
      <c r="CC1373" s="22"/>
    </row>
    <row r="1374" spans="1:81" s="16" customFormat="1" ht="15" outlineLevel="2" x14ac:dyDescent="0.2">
      <c r="A1374" s="558">
        <f>ROW()</f>
        <v>1374</v>
      </c>
      <c r="B1374" s="136" t="s">
        <v>0</v>
      </c>
      <c r="C1374" s="136"/>
      <c r="D1374" s="136"/>
      <c r="E1374" s="136"/>
      <c r="F1374" s="136"/>
      <c r="G1374" s="136"/>
      <c r="H1374" s="136"/>
      <c r="I1374" s="136"/>
      <c r="J1374" s="136"/>
      <c r="K1374" s="136"/>
      <c r="L1374" s="136"/>
      <c r="M1374" s="136"/>
      <c r="N1374" s="37">
        <f>SUM(N1364:N1373)</f>
        <v>0</v>
      </c>
      <c r="O1374" s="37">
        <f t="shared" ref="O1374" si="11717">SUM(O1364:O1373)</f>
        <v>0</v>
      </c>
      <c r="P1374" s="37">
        <f t="shared" ref="P1374" si="11718">SUM(P1364:P1373)</f>
        <v>0</v>
      </c>
      <c r="Q1374" s="37">
        <f t="shared" ref="Q1374" si="11719">SUM(Q1364:Q1373)</f>
        <v>0</v>
      </c>
      <c r="R1374" s="37">
        <f t="shared" ref="R1374" si="11720">SUM(R1364:R1373)</f>
        <v>0</v>
      </c>
      <c r="S1374" s="37">
        <f t="shared" ref="S1374" si="11721">SUM(S1364:S1373)</f>
        <v>0</v>
      </c>
      <c r="T1374" s="37">
        <f t="shared" ref="T1374" si="11722">SUM(T1364:T1373)</f>
        <v>0</v>
      </c>
      <c r="U1374" s="37">
        <f t="shared" ref="U1374" si="11723">SUM(U1364:U1373)</f>
        <v>0</v>
      </c>
      <c r="V1374" s="37">
        <f t="shared" ref="V1374" si="11724">SUM(V1364:V1373)</f>
        <v>0</v>
      </c>
      <c r="W1374" s="37">
        <f t="shared" ref="W1374" si="11725">SUM(W1364:W1373)</f>
        <v>0</v>
      </c>
      <c r="X1374" s="37">
        <f t="shared" ref="X1374" si="11726">SUM(X1364:X1373)</f>
        <v>0</v>
      </c>
      <c r="Y1374" s="37">
        <f t="shared" ref="Y1374" si="11727">SUM(Y1364:Y1373)</f>
        <v>0</v>
      </c>
      <c r="Z1374" s="37">
        <f t="shared" ref="Z1374" si="11728">SUM(Z1364:Z1373)</f>
        <v>0</v>
      </c>
      <c r="AA1374" s="37">
        <f t="shared" ref="AA1374" si="11729">SUM(AA1364:AA1373)</f>
        <v>0</v>
      </c>
      <c r="AB1374" s="37">
        <f t="shared" ref="AB1374" si="11730">SUM(AB1364:AB1373)</f>
        <v>0</v>
      </c>
      <c r="AC1374" s="37">
        <f t="shared" ref="AC1374" si="11731">SUM(AC1364:AC1373)</f>
        <v>0</v>
      </c>
      <c r="AD1374" s="37">
        <f t="shared" ref="AD1374" si="11732">SUM(AD1364:AD1373)</f>
        <v>0</v>
      </c>
      <c r="AE1374" s="37">
        <f>SUM(AE1364:AE1373)</f>
        <v>0</v>
      </c>
      <c r="AF1374" s="37">
        <f t="shared" ref="AF1374" si="11733">SUM(AF1364:AF1373)</f>
        <v>0</v>
      </c>
      <c r="AG1374" s="37">
        <f t="shared" ref="AG1374" si="11734">SUM(AG1364:AG1373)</f>
        <v>0</v>
      </c>
      <c r="AH1374" s="37">
        <f t="shared" ref="AH1374" si="11735">SUM(AH1364:AH1373)</f>
        <v>0</v>
      </c>
      <c r="AI1374" s="37">
        <f t="shared" ref="AI1374" si="11736">SUM(AI1364:AI1373)</f>
        <v>0</v>
      </c>
      <c r="AJ1374" s="37">
        <f t="shared" ref="AJ1374" si="11737">SUM(AJ1364:AJ1373)</f>
        <v>0</v>
      </c>
      <c r="AK1374" s="37">
        <f t="shared" ref="AK1374" si="11738">SUM(AK1364:AK1373)</f>
        <v>0</v>
      </c>
      <c r="AL1374" s="37">
        <f t="shared" ref="AL1374" si="11739">SUM(AL1364:AL1373)</f>
        <v>0</v>
      </c>
      <c r="AM1374" s="37">
        <f t="shared" ref="AM1374" si="11740">SUM(AM1364:AM1373)</f>
        <v>0</v>
      </c>
      <c r="AN1374" s="37">
        <f t="shared" ref="AN1374" si="11741">SUM(AN1364:AN1373)</f>
        <v>0</v>
      </c>
      <c r="AO1374" s="37">
        <f t="shared" ref="AO1374" si="11742">SUM(AO1364:AO1373)</f>
        <v>0</v>
      </c>
      <c r="AP1374" s="37">
        <f t="shared" ref="AP1374" si="11743">SUM(AP1364:AP1373)</f>
        <v>0</v>
      </c>
      <c r="AQ1374" s="37">
        <f t="shared" ref="AQ1374" si="11744">SUM(AQ1364:AQ1373)</f>
        <v>0</v>
      </c>
      <c r="AR1374" s="37">
        <f t="shared" ref="AR1374" si="11745">SUM(AR1364:AR1373)</f>
        <v>0</v>
      </c>
      <c r="AS1374" s="37">
        <f t="shared" ref="AS1374" si="11746">SUM(AS1364:AS1373)</f>
        <v>0</v>
      </c>
      <c r="AT1374" s="37">
        <f t="shared" ref="AT1374" si="11747">SUM(AT1364:AT1373)</f>
        <v>0</v>
      </c>
      <c r="AU1374" s="37">
        <f t="shared" ref="AU1374" si="11748">SUM(AU1364:AU1373)</f>
        <v>0</v>
      </c>
      <c r="AV1374" s="37">
        <f t="shared" ref="AV1374" si="11749">SUM(AV1364:AV1373)</f>
        <v>0</v>
      </c>
      <c r="AW1374" s="37">
        <f t="shared" ref="AW1374" si="11750">SUM(AW1364:AW1373)</f>
        <v>0</v>
      </c>
      <c r="AX1374" s="37">
        <f t="shared" ref="AX1374" si="11751">SUM(AX1364:AX1373)</f>
        <v>0</v>
      </c>
      <c r="AY1374" s="37">
        <f t="shared" ref="AY1374" si="11752">SUM(AY1364:AY1373)</f>
        <v>0</v>
      </c>
      <c r="AZ1374" s="37">
        <f t="shared" ref="AZ1374" si="11753">SUM(AZ1364:AZ1373)</f>
        <v>0</v>
      </c>
      <c r="BA1374" s="37">
        <f t="shared" ref="BA1374" si="11754">SUM(BA1364:BA1373)</f>
        <v>0</v>
      </c>
      <c r="BB1374" s="37">
        <f t="shared" ref="BB1374" si="11755">SUM(BB1364:BB1373)</f>
        <v>0</v>
      </c>
      <c r="BC1374" s="37">
        <f t="shared" ref="BC1374" si="11756">SUM(BC1364:BC1373)</f>
        <v>0</v>
      </c>
      <c r="BD1374" s="37">
        <f t="shared" ref="BD1374" si="11757">SUM(BD1364:BD1373)</f>
        <v>0</v>
      </c>
      <c r="BE1374" s="37">
        <f t="shared" ref="BE1374" si="11758">SUM(BE1364:BE1373)</f>
        <v>0</v>
      </c>
      <c r="BF1374" s="37">
        <f t="shared" ref="BF1374" si="11759">SUM(BF1364:BF1373)</f>
        <v>0</v>
      </c>
      <c r="BG1374" s="37">
        <f t="shared" ref="BG1374" si="11760">SUM(BG1364:BG1373)</f>
        <v>0</v>
      </c>
      <c r="BH1374" s="37">
        <f t="shared" ref="BH1374" si="11761">SUM(BH1364:BH1373)</f>
        <v>0</v>
      </c>
      <c r="BI1374" s="37">
        <f t="shared" ref="BI1374" si="11762">SUM(BI1364:BI1373)</f>
        <v>0</v>
      </c>
      <c r="BJ1374" s="37">
        <f t="shared" ref="BJ1374" si="11763">SUM(BJ1364:BJ1373)</f>
        <v>0</v>
      </c>
      <c r="BK1374" s="37">
        <f t="shared" ref="BK1374" si="11764">SUM(BK1364:BK1373)</f>
        <v>0</v>
      </c>
      <c r="BL1374" s="37">
        <f t="shared" ref="BL1374" si="11765">SUM(BL1364:BL1373)</f>
        <v>0</v>
      </c>
      <c r="BM1374" s="37">
        <f t="shared" ref="BM1374" si="11766">SUM(BM1364:BM1373)</f>
        <v>0</v>
      </c>
      <c r="BN1374" s="37">
        <f t="shared" ref="BN1374" si="11767">SUM(BN1364:BN1373)</f>
        <v>0</v>
      </c>
      <c r="BO1374" s="37">
        <f t="shared" ref="BO1374" si="11768">SUM(BO1364:BO1373)</f>
        <v>0</v>
      </c>
      <c r="BP1374" s="37">
        <f t="shared" ref="BP1374" si="11769">SUM(BP1364:BP1373)</f>
        <v>0</v>
      </c>
      <c r="BQ1374" s="37">
        <f t="shared" ref="BQ1374" si="11770">SUM(BQ1364:BQ1373)</f>
        <v>0</v>
      </c>
      <c r="BR1374" s="37">
        <f t="shared" ref="BR1374" si="11771">SUM(BR1364:BR1373)</f>
        <v>0</v>
      </c>
      <c r="BS1374" s="349">
        <f t="shared" ref="BS1374" si="11772">SUM(BS1364:BS1373)</f>
        <v>0</v>
      </c>
      <c r="BT1374" s="37">
        <f t="shared" ref="BT1374" si="11773">SUM(BT1364:BT1373)</f>
        <v>0</v>
      </c>
      <c r="BU1374" s="37">
        <f t="shared" ref="BU1374" si="11774">SUM(BU1364:BU1373)</f>
        <v>0</v>
      </c>
      <c r="BV1374" s="37">
        <f t="shared" ref="BV1374" si="11775">SUM(BV1364:BV1373)</f>
        <v>0</v>
      </c>
      <c r="BW1374" s="37">
        <f t="shared" ref="BW1374" si="11776">SUM(BW1364:BW1373)</f>
        <v>0</v>
      </c>
      <c r="BX1374" s="37">
        <f t="shared" ref="BX1374" si="11777">SUM(BX1364:BX1373)</f>
        <v>0</v>
      </c>
      <c r="BY1374" s="37">
        <f t="shared" ref="BY1374" si="11778">SUM(BY1364:BY1373)</f>
        <v>0</v>
      </c>
      <c r="BZ1374" s="37">
        <f t="shared" ref="BZ1374" si="11779">SUM(BZ1364:BZ1373)</f>
        <v>0</v>
      </c>
      <c r="CA1374" s="37">
        <f t="shared" ref="CA1374" si="11780">SUM(CA1364:CA1373)</f>
        <v>0</v>
      </c>
      <c r="CB1374" s="37">
        <f t="shared" ref="CB1374" si="11781">SUM(CB1364:CB1373)</f>
        <v>0</v>
      </c>
      <c r="CC1374" s="37">
        <f t="shared" ref="CC1374" si="11782">SUM(CC1364:CC1373)</f>
        <v>0</v>
      </c>
    </row>
    <row r="1375" spans="1:81" s="17" customFormat="1" ht="15.75" outlineLevel="2" x14ac:dyDescent="0.25">
      <c r="A1375" s="558">
        <f>ROW()</f>
        <v>1375</v>
      </c>
      <c r="B1375" s="127" t="s">
        <v>10</v>
      </c>
      <c r="C1375" s="127"/>
      <c r="D1375" s="127"/>
      <c r="E1375" s="127"/>
      <c r="F1375" s="127"/>
      <c r="G1375" s="127"/>
      <c r="H1375" s="127"/>
      <c r="I1375" s="127"/>
      <c r="J1375" s="127"/>
      <c r="K1375" s="127"/>
      <c r="L1375" s="127"/>
      <c r="M1375" s="127"/>
      <c r="N1375" s="127"/>
      <c r="O1375" s="127"/>
      <c r="P1375" s="127"/>
      <c r="Q1375" s="127"/>
      <c r="R1375" s="127"/>
      <c r="S1375" s="127"/>
      <c r="T1375" s="127"/>
      <c r="U1375" s="127"/>
      <c r="V1375" s="127"/>
      <c r="W1375" s="127"/>
      <c r="X1375" s="127"/>
      <c r="Y1375" s="127"/>
      <c r="Z1375" s="127"/>
      <c r="AA1375" s="127"/>
      <c r="AB1375" s="127"/>
      <c r="AC1375" s="127"/>
      <c r="AD1375" s="127"/>
      <c r="AE1375" s="127"/>
      <c r="AF1375" s="127"/>
      <c r="AG1375" s="127"/>
      <c r="AH1375" s="127"/>
      <c r="AI1375" s="127"/>
      <c r="AJ1375" s="127"/>
      <c r="AK1375" s="127"/>
      <c r="AL1375" s="127"/>
      <c r="AM1375" s="127"/>
      <c r="AN1375" s="127"/>
      <c r="AO1375" s="127"/>
      <c r="AP1375" s="127"/>
      <c r="AQ1375" s="127"/>
      <c r="AR1375" s="127"/>
      <c r="AS1375" s="127"/>
      <c r="AT1375" s="127"/>
      <c r="AU1375" s="127"/>
      <c r="AV1375" s="127"/>
      <c r="AW1375" s="127"/>
      <c r="AX1375" s="127"/>
      <c r="AY1375" s="127"/>
      <c r="AZ1375" s="127"/>
      <c r="BA1375" s="127"/>
      <c r="BB1375" s="127"/>
      <c r="BC1375" s="127"/>
      <c r="BD1375" s="127"/>
      <c r="BE1375" s="127"/>
      <c r="BF1375" s="127"/>
      <c r="BG1375" s="127"/>
      <c r="BH1375" s="127"/>
      <c r="BI1375" s="127"/>
      <c r="BJ1375" s="127"/>
      <c r="BK1375" s="127"/>
      <c r="BL1375" s="127"/>
      <c r="BM1375" s="127"/>
      <c r="BN1375" s="127"/>
      <c r="BO1375" s="127"/>
      <c r="BP1375" s="127"/>
      <c r="BQ1375" s="127"/>
      <c r="BR1375" s="127"/>
      <c r="BS1375" s="350"/>
      <c r="BT1375" s="127"/>
      <c r="BU1375" s="127"/>
      <c r="BV1375" s="127"/>
      <c r="BW1375" s="127"/>
      <c r="BX1375" s="127"/>
      <c r="BY1375" s="127"/>
      <c r="BZ1375" s="127"/>
      <c r="CA1375" s="127"/>
      <c r="CB1375" s="127"/>
      <c r="CC1375" s="127"/>
    </row>
    <row r="1376" spans="1:81" s="16" customFormat="1" ht="15" outlineLevel="2" x14ac:dyDescent="0.2">
      <c r="A1376" s="558">
        <f>ROW()</f>
        <v>1376</v>
      </c>
      <c r="B1376" s="134" t="s">
        <v>33</v>
      </c>
      <c r="C1376" s="134"/>
      <c r="D1376" s="134"/>
      <c r="E1376" s="134"/>
      <c r="F1376" s="134"/>
      <c r="G1376" s="134"/>
      <c r="H1376" s="134"/>
      <c r="I1376" s="134"/>
      <c r="J1376" s="134"/>
      <c r="K1376" s="134"/>
      <c r="L1376" s="134"/>
      <c r="M1376" s="134"/>
      <c r="N1376" s="134"/>
      <c r="O1376" s="134"/>
      <c r="P1376" s="134"/>
      <c r="Q1376" s="134"/>
      <c r="R1376" s="134"/>
      <c r="S1376" s="134"/>
      <c r="T1376" s="134"/>
      <c r="U1376" s="134"/>
      <c r="V1376" s="134"/>
      <c r="W1376" s="134"/>
      <c r="X1376" s="134"/>
      <c r="Y1376" s="134"/>
      <c r="Z1376" s="159"/>
      <c r="AA1376" s="160"/>
      <c r="AB1376" s="160"/>
      <c r="AC1376" s="160"/>
      <c r="AD1376" s="160"/>
      <c r="AE1376" s="160"/>
      <c r="AF1376" s="73">
        <f t="shared" ref="AF1376:BZ1376" si="11783">MIN(AF1352,IF(AF1340&gt;=1,(AF1352/AF1340)*AF$12,IF(AF1340&gt;0,MIN(AF1352,$AE1364/$AF1340*AF$12),0)))</f>
        <v>0</v>
      </c>
      <c r="AG1376" s="73">
        <f t="shared" si="11783"/>
        <v>0</v>
      </c>
      <c r="AH1376" s="73">
        <f t="shared" si="11783"/>
        <v>0</v>
      </c>
      <c r="AI1376" s="73">
        <f t="shared" si="11783"/>
        <v>0</v>
      </c>
      <c r="AJ1376" s="73">
        <f t="shared" si="11783"/>
        <v>0</v>
      </c>
      <c r="AK1376" s="73">
        <f t="shared" si="11783"/>
        <v>0</v>
      </c>
      <c r="AL1376" s="73">
        <f t="shared" si="11783"/>
        <v>0</v>
      </c>
      <c r="AM1376" s="73">
        <f t="shared" si="11783"/>
        <v>0</v>
      </c>
      <c r="AN1376" s="73">
        <f t="shared" si="11783"/>
        <v>0</v>
      </c>
      <c r="AO1376" s="73">
        <f t="shared" si="11783"/>
        <v>0</v>
      </c>
      <c r="AP1376" s="73">
        <f t="shared" si="11783"/>
        <v>0</v>
      </c>
      <c r="AQ1376" s="73">
        <f t="shared" si="11783"/>
        <v>0</v>
      </c>
      <c r="AR1376" s="73">
        <f t="shared" si="11783"/>
        <v>0</v>
      </c>
      <c r="AS1376" s="73">
        <f t="shared" si="11783"/>
        <v>0</v>
      </c>
      <c r="AT1376" s="73">
        <f t="shared" si="11783"/>
        <v>0</v>
      </c>
      <c r="AU1376" s="73">
        <f t="shared" si="11783"/>
        <v>0</v>
      </c>
      <c r="AV1376" s="73">
        <f t="shared" si="11783"/>
        <v>0</v>
      </c>
      <c r="AW1376" s="73">
        <f t="shared" si="11783"/>
        <v>0</v>
      </c>
      <c r="AX1376" s="73">
        <f t="shared" si="11783"/>
        <v>0</v>
      </c>
      <c r="AY1376" s="73">
        <f t="shared" si="11783"/>
        <v>0</v>
      </c>
      <c r="AZ1376" s="73">
        <f t="shared" si="11783"/>
        <v>0</v>
      </c>
      <c r="BA1376" s="73">
        <f t="shared" si="11783"/>
        <v>0</v>
      </c>
      <c r="BB1376" s="73">
        <f t="shared" si="11783"/>
        <v>0</v>
      </c>
      <c r="BC1376" s="73">
        <f t="shared" si="11783"/>
        <v>0</v>
      </c>
      <c r="BD1376" s="73">
        <f t="shared" si="11783"/>
        <v>0</v>
      </c>
      <c r="BE1376" s="73">
        <f t="shared" si="11783"/>
        <v>0</v>
      </c>
      <c r="BF1376" s="73">
        <f t="shared" si="11783"/>
        <v>0</v>
      </c>
      <c r="BG1376" s="73">
        <f t="shared" si="11783"/>
        <v>0</v>
      </c>
      <c r="BH1376" s="73">
        <f t="shared" si="11783"/>
        <v>0</v>
      </c>
      <c r="BI1376" s="73">
        <f t="shared" si="11783"/>
        <v>0</v>
      </c>
      <c r="BJ1376" s="73">
        <f t="shared" si="11783"/>
        <v>0</v>
      </c>
      <c r="BK1376" s="73">
        <f t="shared" si="11783"/>
        <v>0</v>
      </c>
      <c r="BL1376" s="73">
        <f t="shared" si="11783"/>
        <v>0</v>
      </c>
      <c r="BM1376" s="73">
        <f t="shared" si="11783"/>
        <v>0</v>
      </c>
      <c r="BN1376" s="73">
        <f t="shared" si="11783"/>
        <v>0</v>
      </c>
      <c r="BO1376" s="73">
        <f t="shared" si="11783"/>
        <v>0</v>
      </c>
      <c r="BP1376" s="73">
        <f t="shared" si="11783"/>
        <v>0</v>
      </c>
      <c r="BQ1376" s="73">
        <f t="shared" si="11783"/>
        <v>0</v>
      </c>
      <c r="BR1376" s="73">
        <f t="shared" si="11783"/>
        <v>0</v>
      </c>
      <c r="BS1376" s="356">
        <f t="shared" si="11783"/>
        <v>0</v>
      </c>
      <c r="BT1376" s="73">
        <f t="shared" si="11783"/>
        <v>0</v>
      </c>
      <c r="BU1376" s="73">
        <f t="shared" si="11783"/>
        <v>0</v>
      </c>
      <c r="BV1376" s="73">
        <f t="shared" si="11783"/>
        <v>0</v>
      </c>
      <c r="BW1376" s="73">
        <f t="shared" si="11783"/>
        <v>0</v>
      </c>
      <c r="BX1376" s="73">
        <f t="shared" si="11783"/>
        <v>0</v>
      </c>
      <c r="BY1376" s="73">
        <f t="shared" si="11783"/>
        <v>0</v>
      </c>
      <c r="BZ1376" s="73">
        <f t="shared" si="11783"/>
        <v>0</v>
      </c>
      <c r="CA1376" s="73">
        <f t="shared" ref="CA1376:CC1376" si="11784">MIN(CA1352,IF(CA1340&gt;=1,(CA1352/CA1340)*CA$12,IF(CA1340&gt;0,MIN(CA1352,$AE1364/$AF1340*CA$12),0)))</f>
        <v>0</v>
      </c>
      <c r="CB1376" s="73">
        <f t="shared" si="11784"/>
        <v>0</v>
      </c>
      <c r="CC1376" s="73">
        <f t="shared" si="11784"/>
        <v>0</v>
      </c>
    </row>
    <row r="1377" spans="1:81" s="16" customFormat="1" ht="15" outlineLevel="2" x14ac:dyDescent="0.2">
      <c r="A1377" s="558">
        <f>ROW()</f>
        <v>1377</v>
      </c>
      <c r="B1377" s="134" t="s">
        <v>34</v>
      </c>
      <c r="C1377" s="134"/>
      <c r="D1377" s="134"/>
      <c r="E1377" s="134"/>
      <c r="F1377" s="134"/>
      <c r="G1377" s="134"/>
      <c r="H1377" s="134"/>
      <c r="I1377" s="134"/>
      <c r="J1377" s="134"/>
      <c r="K1377" s="134"/>
      <c r="L1377" s="134"/>
      <c r="M1377" s="134"/>
      <c r="N1377" s="134"/>
      <c r="O1377" s="134"/>
      <c r="P1377" s="134"/>
      <c r="Q1377" s="134"/>
      <c r="R1377" s="134"/>
      <c r="S1377" s="134"/>
      <c r="T1377" s="134"/>
      <c r="U1377" s="134"/>
      <c r="V1377" s="134"/>
      <c r="W1377" s="134"/>
      <c r="X1377" s="134"/>
      <c r="Y1377" s="134"/>
      <c r="Z1377" s="159"/>
      <c r="AA1377" s="160"/>
      <c r="AB1377" s="160"/>
      <c r="AC1377" s="160"/>
      <c r="AD1377" s="160"/>
      <c r="AE1377" s="160"/>
      <c r="AF1377" s="73">
        <f t="shared" ref="AF1377:BZ1377" si="11785">MIN(AF1353,IF(AF1341&gt;=1,(AF1353/AF1341)*AF$12,IF(AF1341&gt;0,MIN(AF1353,$AE1365/$AF1341*AF$12),0)))</f>
        <v>0</v>
      </c>
      <c r="AG1377" s="73">
        <f t="shared" si="11785"/>
        <v>0</v>
      </c>
      <c r="AH1377" s="73">
        <f t="shared" si="11785"/>
        <v>0</v>
      </c>
      <c r="AI1377" s="73">
        <f t="shared" si="11785"/>
        <v>0</v>
      </c>
      <c r="AJ1377" s="73">
        <f t="shared" si="11785"/>
        <v>0</v>
      </c>
      <c r="AK1377" s="73">
        <f t="shared" si="11785"/>
        <v>0</v>
      </c>
      <c r="AL1377" s="73">
        <f t="shared" si="11785"/>
        <v>0</v>
      </c>
      <c r="AM1377" s="73">
        <f t="shared" si="11785"/>
        <v>0</v>
      </c>
      <c r="AN1377" s="73">
        <f t="shared" si="11785"/>
        <v>0</v>
      </c>
      <c r="AO1377" s="73">
        <f t="shared" si="11785"/>
        <v>0</v>
      </c>
      <c r="AP1377" s="73">
        <f t="shared" si="11785"/>
        <v>0</v>
      </c>
      <c r="AQ1377" s="73">
        <f t="shared" si="11785"/>
        <v>0</v>
      </c>
      <c r="AR1377" s="73">
        <f t="shared" si="11785"/>
        <v>0</v>
      </c>
      <c r="AS1377" s="73">
        <f t="shared" si="11785"/>
        <v>0</v>
      </c>
      <c r="AT1377" s="73">
        <f t="shared" si="11785"/>
        <v>0</v>
      </c>
      <c r="AU1377" s="73">
        <f t="shared" si="11785"/>
        <v>0</v>
      </c>
      <c r="AV1377" s="73">
        <f t="shared" si="11785"/>
        <v>0</v>
      </c>
      <c r="AW1377" s="73">
        <f t="shared" si="11785"/>
        <v>0</v>
      </c>
      <c r="AX1377" s="73">
        <f t="shared" si="11785"/>
        <v>0</v>
      </c>
      <c r="AY1377" s="73">
        <f t="shared" si="11785"/>
        <v>0</v>
      </c>
      <c r="AZ1377" s="73">
        <f t="shared" si="11785"/>
        <v>0</v>
      </c>
      <c r="BA1377" s="73">
        <f t="shared" si="11785"/>
        <v>0</v>
      </c>
      <c r="BB1377" s="73">
        <f t="shared" si="11785"/>
        <v>0</v>
      </c>
      <c r="BC1377" s="73">
        <f t="shared" si="11785"/>
        <v>0</v>
      </c>
      <c r="BD1377" s="73">
        <f t="shared" si="11785"/>
        <v>0</v>
      </c>
      <c r="BE1377" s="73">
        <f t="shared" si="11785"/>
        <v>0</v>
      </c>
      <c r="BF1377" s="73">
        <f t="shared" si="11785"/>
        <v>0</v>
      </c>
      <c r="BG1377" s="73">
        <f t="shared" si="11785"/>
        <v>0</v>
      </c>
      <c r="BH1377" s="73">
        <f t="shared" si="11785"/>
        <v>0</v>
      </c>
      <c r="BI1377" s="73">
        <f t="shared" si="11785"/>
        <v>0</v>
      </c>
      <c r="BJ1377" s="73">
        <f t="shared" si="11785"/>
        <v>0</v>
      </c>
      <c r="BK1377" s="73">
        <f t="shared" si="11785"/>
        <v>0</v>
      </c>
      <c r="BL1377" s="73">
        <f t="shared" si="11785"/>
        <v>0</v>
      </c>
      <c r="BM1377" s="73">
        <f t="shared" si="11785"/>
        <v>0</v>
      </c>
      <c r="BN1377" s="73">
        <f t="shared" si="11785"/>
        <v>0</v>
      </c>
      <c r="BO1377" s="73">
        <f t="shared" si="11785"/>
        <v>0</v>
      </c>
      <c r="BP1377" s="73">
        <f t="shared" si="11785"/>
        <v>0</v>
      </c>
      <c r="BQ1377" s="73">
        <f t="shared" si="11785"/>
        <v>0</v>
      </c>
      <c r="BR1377" s="73">
        <f t="shared" si="11785"/>
        <v>0</v>
      </c>
      <c r="BS1377" s="356">
        <f t="shared" si="11785"/>
        <v>0</v>
      </c>
      <c r="BT1377" s="73">
        <f t="shared" si="11785"/>
        <v>0</v>
      </c>
      <c r="BU1377" s="73">
        <f t="shared" si="11785"/>
        <v>0</v>
      </c>
      <c r="BV1377" s="73">
        <f t="shared" si="11785"/>
        <v>0</v>
      </c>
      <c r="BW1377" s="73">
        <f t="shared" si="11785"/>
        <v>0</v>
      </c>
      <c r="BX1377" s="73">
        <f t="shared" si="11785"/>
        <v>0</v>
      </c>
      <c r="BY1377" s="73">
        <f t="shared" si="11785"/>
        <v>0</v>
      </c>
      <c r="BZ1377" s="73">
        <f t="shared" si="11785"/>
        <v>0</v>
      </c>
      <c r="CA1377" s="73">
        <f t="shared" ref="CA1377:CC1377" si="11786">MIN(CA1353,IF(CA1341&gt;=1,(CA1353/CA1341)*CA$12,IF(CA1341&gt;0,MIN(CA1353,$AE1365/$AF1341*CA$12),0)))</f>
        <v>0</v>
      </c>
      <c r="CB1377" s="73">
        <f t="shared" si="11786"/>
        <v>0</v>
      </c>
      <c r="CC1377" s="73">
        <f t="shared" si="11786"/>
        <v>0</v>
      </c>
    </row>
    <row r="1378" spans="1:81" s="16" customFormat="1" ht="15" outlineLevel="2" x14ac:dyDescent="0.2">
      <c r="A1378" s="558">
        <f>ROW()</f>
        <v>1378</v>
      </c>
      <c r="B1378" s="134" t="s">
        <v>35</v>
      </c>
      <c r="C1378" s="134"/>
      <c r="D1378" s="134"/>
      <c r="E1378" s="134"/>
      <c r="F1378" s="134"/>
      <c r="G1378" s="134"/>
      <c r="H1378" s="134"/>
      <c r="I1378" s="134"/>
      <c r="J1378" s="134"/>
      <c r="K1378" s="134"/>
      <c r="L1378" s="134"/>
      <c r="M1378" s="134"/>
      <c r="N1378" s="134"/>
      <c r="O1378" s="134"/>
      <c r="P1378" s="134"/>
      <c r="Q1378" s="134"/>
      <c r="R1378" s="134"/>
      <c r="S1378" s="134"/>
      <c r="T1378" s="134"/>
      <c r="U1378" s="134"/>
      <c r="V1378" s="134"/>
      <c r="W1378" s="134"/>
      <c r="X1378" s="134"/>
      <c r="Y1378" s="134"/>
      <c r="Z1378" s="159"/>
      <c r="AA1378" s="160"/>
      <c r="AB1378" s="160"/>
      <c r="AC1378" s="160"/>
      <c r="AD1378" s="160"/>
      <c r="AE1378" s="160"/>
      <c r="AF1378" s="73">
        <f t="shared" ref="AF1378:BZ1378" si="11787">MIN(AF1354,IF(AF1342&gt;=1,(AF1354/AF1342)*AF$12,IF(AF1342&gt;0,MIN(AF1354,$AE1366/$AF1342*AF$12),0)))</f>
        <v>0</v>
      </c>
      <c r="AG1378" s="73">
        <f t="shared" si="11787"/>
        <v>0</v>
      </c>
      <c r="AH1378" s="73">
        <f t="shared" si="11787"/>
        <v>0</v>
      </c>
      <c r="AI1378" s="73">
        <f t="shared" si="11787"/>
        <v>0</v>
      </c>
      <c r="AJ1378" s="73">
        <f t="shared" si="11787"/>
        <v>0</v>
      </c>
      <c r="AK1378" s="73">
        <f t="shared" si="11787"/>
        <v>0</v>
      </c>
      <c r="AL1378" s="73">
        <f t="shared" si="11787"/>
        <v>0</v>
      </c>
      <c r="AM1378" s="73">
        <f t="shared" si="11787"/>
        <v>0</v>
      </c>
      <c r="AN1378" s="73">
        <f t="shared" si="11787"/>
        <v>0</v>
      </c>
      <c r="AO1378" s="73">
        <f t="shared" si="11787"/>
        <v>0</v>
      </c>
      <c r="AP1378" s="73">
        <f t="shared" si="11787"/>
        <v>0</v>
      </c>
      <c r="AQ1378" s="73">
        <f t="shared" si="11787"/>
        <v>0</v>
      </c>
      <c r="AR1378" s="73">
        <f t="shared" si="11787"/>
        <v>0</v>
      </c>
      <c r="AS1378" s="73">
        <f t="shared" si="11787"/>
        <v>0</v>
      </c>
      <c r="AT1378" s="73">
        <f t="shared" si="11787"/>
        <v>0</v>
      </c>
      <c r="AU1378" s="73">
        <f t="shared" si="11787"/>
        <v>0</v>
      </c>
      <c r="AV1378" s="73">
        <f t="shared" si="11787"/>
        <v>0</v>
      </c>
      <c r="AW1378" s="73">
        <f t="shared" si="11787"/>
        <v>0</v>
      </c>
      <c r="AX1378" s="73">
        <f t="shared" si="11787"/>
        <v>0</v>
      </c>
      <c r="AY1378" s="73">
        <f t="shared" si="11787"/>
        <v>0</v>
      </c>
      <c r="AZ1378" s="73">
        <f t="shared" si="11787"/>
        <v>0</v>
      </c>
      <c r="BA1378" s="73">
        <f t="shared" si="11787"/>
        <v>0</v>
      </c>
      <c r="BB1378" s="73">
        <f t="shared" si="11787"/>
        <v>0</v>
      </c>
      <c r="BC1378" s="73">
        <f t="shared" si="11787"/>
        <v>0</v>
      </c>
      <c r="BD1378" s="73">
        <f t="shared" si="11787"/>
        <v>0</v>
      </c>
      <c r="BE1378" s="73">
        <f t="shared" si="11787"/>
        <v>0</v>
      </c>
      <c r="BF1378" s="73">
        <f t="shared" si="11787"/>
        <v>0</v>
      </c>
      <c r="BG1378" s="73">
        <f t="shared" si="11787"/>
        <v>0</v>
      </c>
      <c r="BH1378" s="73">
        <f t="shared" si="11787"/>
        <v>0</v>
      </c>
      <c r="BI1378" s="73">
        <f t="shared" si="11787"/>
        <v>0</v>
      </c>
      <c r="BJ1378" s="73">
        <f t="shared" si="11787"/>
        <v>0</v>
      </c>
      <c r="BK1378" s="73">
        <f t="shared" si="11787"/>
        <v>0</v>
      </c>
      <c r="BL1378" s="73">
        <f t="shared" si="11787"/>
        <v>0</v>
      </c>
      <c r="BM1378" s="73">
        <f t="shared" si="11787"/>
        <v>0</v>
      </c>
      <c r="BN1378" s="73">
        <f t="shared" si="11787"/>
        <v>0</v>
      </c>
      <c r="BO1378" s="73">
        <f t="shared" si="11787"/>
        <v>0</v>
      </c>
      <c r="BP1378" s="73">
        <f t="shared" si="11787"/>
        <v>0</v>
      </c>
      <c r="BQ1378" s="73">
        <f t="shared" si="11787"/>
        <v>0</v>
      </c>
      <c r="BR1378" s="73">
        <f t="shared" si="11787"/>
        <v>0</v>
      </c>
      <c r="BS1378" s="356">
        <f t="shared" si="11787"/>
        <v>0</v>
      </c>
      <c r="BT1378" s="73">
        <f t="shared" si="11787"/>
        <v>0</v>
      </c>
      <c r="BU1378" s="73">
        <f t="shared" si="11787"/>
        <v>0</v>
      </c>
      <c r="BV1378" s="73">
        <f t="shared" si="11787"/>
        <v>0</v>
      </c>
      <c r="BW1378" s="73">
        <f t="shared" si="11787"/>
        <v>0</v>
      </c>
      <c r="BX1378" s="73">
        <f t="shared" si="11787"/>
        <v>0</v>
      </c>
      <c r="BY1378" s="73">
        <f t="shared" si="11787"/>
        <v>0</v>
      </c>
      <c r="BZ1378" s="73">
        <f t="shared" si="11787"/>
        <v>0</v>
      </c>
      <c r="CA1378" s="73">
        <f t="shared" ref="CA1378:CC1378" si="11788">MIN(CA1354,IF(CA1342&gt;=1,(CA1354/CA1342)*CA$12,IF(CA1342&gt;0,MIN(CA1354,$AE1366/$AF1342*CA$12),0)))</f>
        <v>0</v>
      </c>
      <c r="CB1378" s="73">
        <f t="shared" si="11788"/>
        <v>0</v>
      </c>
      <c r="CC1378" s="73">
        <f t="shared" si="11788"/>
        <v>0</v>
      </c>
    </row>
    <row r="1379" spans="1:81" s="16" customFormat="1" ht="15" outlineLevel="2" x14ac:dyDescent="0.2">
      <c r="A1379" s="558">
        <f>ROW()</f>
        <v>1379</v>
      </c>
      <c r="B1379" s="134" t="s">
        <v>36</v>
      </c>
      <c r="C1379" s="134"/>
      <c r="D1379" s="134"/>
      <c r="E1379" s="134"/>
      <c r="F1379" s="134"/>
      <c r="G1379" s="134"/>
      <c r="H1379" s="134"/>
      <c r="I1379" s="134"/>
      <c r="J1379" s="134"/>
      <c r="K1379" s="134"/>
      <c r="L1379" s="134"/>
      <c r="M1379" s="134"/>
      <c r="N1379" s="134"/>
      <c r="O1379" s="134"/>
      <c r="P1379" s="134"/>
      <c r="Q1379" s="134"/>
      <c r="R1379" s="134"/>
      <c r="S1379" s="134"/>
      <c r="T1379" s="134"/>
      <c r="U1379" s="134"/>
      <c r="V1379" s="134"/>
      <c r="W1379" s="134"/>
      <c r="X1379" s="134"/>
      <c r="Y1379" s="134"/>
      <c r="Z1379" s="159"/>
      <c r="AA1379" s="160"/>
      <c r="AB1379" s="160"/>
      <c r="AC1379" s="160"/>
      <c r="AD1379" s="160"/>
      <c r="AE1379" s="160"/>
      <c r="AF1379" s="73">
        <f t="shared" ref="AF1379:BZ1379" si="11789">MIN(AF1355,IF(AF1343&gt;=1,(AF1355/AF1343)*AF$12,IF(AF1343&gt;0,MIN(AF1355,$AE1367/$AF1343*AF$12),0)))</f>
        <v>0</v>
      </c>
      <c r="AG1379" s="73">
        <f t="shared" si="11789"/>
        <v>0</v>
      </c>
      <c r="AH1379" s="73">
        <f t="shared" si="11789"/>
        <v>0</v>
      </c>
      <c r="AI1379" s="73">
        <f t="shared" si="11789"/>
        <v>0</v>
      </c>
      <c r="AJ1379" s="73">
        <f t="shared" si="11789"/>
        <v>0</v>
      </c>
      <c r="AK1379" s="73">
        <f t="shared" si="11789"/>
        <v>0</v>
      </c>
      <c r="AL1379" s="73">
        <f t="shared" si="11789"/>
        <v>0</v>
      </c>
      <c r="AM1379" s="73">
        <f t="shared" si="11789"/>
        <v>0</v>
      </c>
      <c r="AN1379" s="73">
        <f t="shared" si="11789"/>
        <v>0</v>
      </c>
      <c r="AO1379" s="73">
        <f t="shared" si="11789"/>
        <v>0</v>
      </c>
      <c r="AP1379" s="73">
        <f t="shared" si="11789"/>
        <v>0</v>
      </c>
      <c r="AQ1379" s="73">
        <f t="shared" si="11789"/>
        <v>0</v>
      </c>
      <c r="AR1379" s="73">
        <f t="shared" si="11789"/>
        <v>0</v>
      </c>
      <c r="AS1379" s="73">
        <f t="shared" si="11789"/>
        <v>0</v>
      </c>
      <c r="AT1379" s="73">
        <f t="shared" si="11789"/>
        <v>0</v>
      </c>
      <c r="AU1379" s="73">
        <f t="shared" si="11789"/>
        <v>0</v>
      </c>
      <c r="AV1379" s="73">
        <f t="shared" si="11789"/>
        <v>0</v>
      </c>
      <c r="AW1379" s="73">
        <f t="shared" si="11789"/>
        <v>0</v>
      </c>
      <c r="AX1379" s="73">
        <f t="shared" si="11789"/>
        <v>0</v>
      </c>
      <c r="AY1379" s="73">
        <f t="shared" si="11789"/>
        <v>0</v>
      </c>
      <c r="AZ1379" s="73">
        <f t="shared" si="11789"/>
        <v>0</v>
      </c>
      <c r="BA1379" s="73">
        <f t="shared" si="11789"/>
        <v>0</v>
      </c>
      <c r="BB1379" s="73">
        <f t="shared" si="11789"/>
        <v>0</v>
      </c>
      <c r="BC1379" s="73">
        <f t="shared" si="11789"/>
        <v>0</v>
      </c>
      <c r="BD1379" s="73">
        <f t="shared" si="11789"/>
        <v>0</v>
      </c>
      <c r="BE1379" s="73">
        <f t="shared" si="11789"/>
        <v>0</v>
      </c>
      <c r="BF1379" s="73">
        <f t="shared" si="11789"/>
        <v>0</v>
      </c>
      <c r="BG1379" s="73">
        <f t="shared" si="11789"/>
        <v>0</v>
      </c>
      <c r="BH1379" s="73">
        <f t="shared" si="11789"/>
        <v>0</v>
      </c>
      <c r="BI1379" s="73">
        <f t="shared" si="11789"/>
        <v>0</v>
      </c>
      <c r="BJ1379" s="73">
        <f t="shared" si="11789"/>
        <v>0</v>
      </c>
      <c r="BK1379" s="73">
        <f t="shared" si="11789"/>
        <v>0</v>
      </c>
      <c r="BL1379" s="73">
        <f t="shared" si="11789"/>
        <v>0</v>
      </c>
      <c r="BM1379" s="73">
        <f t="shared" si="11789"/>
        <v>0</v>
      </c>
      <c r="BN1379" s="73">
        <f t="shared" si="11789"/>
        <v>0</v>
      </c>
      <c r="BO1379" s="73">
        <f t="shared" si="11789"/>
        <v>0</v>
      </c>
      <c r="BP1379" s="73">
        <f t="shared" si="11789"/>
        <v>0</v>
      </c>
      <c r="BQ1379" s="73">
        <f t="shared" si="11789"/>
        <v>0</v>
      </c>
      <c r="BR1379" s="73">
        <f t="shared" si="11789"/>
        <v>0</v>
      </c>
      <c r="BS1379" s="356">
        <f t="shared" si="11789"/>
        <v>0</v>
      </c>
      <c r="BT1379" s="73">
        <f t="shared" si="11789"/>
        <v>0</v>
      </c>
      <c r="BU1379" s="73">
        <f t="shared" si="11789"/>
        <v>0</v>
      </c>
      <c r="BV1379" s="73">
        <f t="shared" si="11789"/>
        <v>0</v>
      </c>
      <c r="BW1379" s="73">
        <f t="shared" si="11789"/>
        <v>0</v>
      </c>
      <c r="BX1379" s="73">
        <f t="shared" si="11789"/>
        <v>0</v>
      </c>
      <c r="BY1379" s="73">
        <f t="shared" si="11789"/>
        <v>0</v>
      </c>
      <c r="BZ1379" s="73">
        <f t="shared" si="11789"/>
        <v>0</v>
      </c>
      <c r="CA1379" s="73">
        <f t="shared" ref="CA1379:CC1379" si="11790">MIN(CA1355,IF(CA1343&gt;=1,(CA1355/CA1343)*CA$12,IF(CA1343&gt;0,MIN(CA1355,$AE1367/$AF1343*CA$12),0)))</f>
        <v>0</v>
      </c>
      <c r="CB1379" s="73">
        <f t="shared" si="11790"/>
        <v>0</v>
      </c>
      <c r="CC1379" s="73">
        <f t="shared" si="11790"/>
        <v>0</v>
      </c>
    </row>
    <row r="1380" spans="1:81" s="16" customFormat="1" ht="15" outlineLevel="2" x14ac:dyDescent="0.2">
      <c r="A1380" s="558">
        <f>ROW()</f>
        <v>1380</v>
      </c>
      <c r="B1380" s="134" t="s">
        <v>37</v>
      </c>
      <c r="C1380" s="134"/>
      <c r="D1380" s="134"/>
      <c r="E1380" s="134"/>
      <c r="F1380" s="134"/>
      <c r="G1380" s="134"/>
      <c r="H1380" s="134"/>
      <c r="I1380" s="134"/>
      <c r="J1380" s="134"/>
      <c r="K1380" s="134"/>
      <c r="L1380" s="134"/>
      <c r="M1380" s="134"/>
      <c r="N1380" s="134"/>
      <c r="O1380" s="134"/>
      <c r="P1380" s="134"/>
      <c r="Q1380" s="134"/>
      <c r="R1380" s="134"/>
      <c r="S1380" s="134"/>
      <c r="T1380" s="134"/>
      <c r="U1380" s="134"/>
      <c r="V1380" s="134"/>
      <c r="W1380" s="134"/>
      <c r="X1380" s="134"/>
      <c r="Y1380" s="134"/>
      <c r="Z1380" s="159"/>
      <c r="AA1380" s="160"/>
      <c r="AB1380" s="160"/>
      <c r="AC1380" s="160"/>
      <c r="AD1380" s="160"/>
      <c r="AE1380" s="160"/>
      <c r="AF1380" s="73">
        <f t="shared" ref="AF1380:BZ1380" si="11791">MIN(AF1356,IF(AF1344&gt;=1,(AF1356/AF1344)*AF$12,IF(AF1344&gt;0,MIN(AF1356,$AE1368/$AF1344*AF$12),0)))</f>
        <v>0</v>
      </c>
      <c r="AG1380" s="73">
        <f t="shared" si="11791"/>
        <v>0</v>
      </c>
      <c r="AH1380" s="73">
        <f t="shared" si="11791"/>
        <v>0</v>
      </c>
      <c r="AI1380" s="73">
        <f t="shared" si="11791"/>
        <v>0</v>
      </c>
      <c r="AJ1380" s="73">
        <f t="shared" si="11791"/>
        <v>0</v>
      </c>
      <c r="AK1380" s="73">
        <f t="shared" si="11791"/>
        <v>0</v>
      </c>
      <c r="AL1380" s="73">
        <f t="shared" si="11791"/>
        <v>0</v>
      </c>
      <c r="AM1380" s="73">
        <f t="shared" si="11791"/>
        <v>0</v>
      </c>
      <c r="AN1380" s="73">
        <f t="shared" si="11791"/>
        <v>0</v>
      </c>
      <c r="AO1380" s="73">
        <f t="shared" si="11791"/>
        <v>0</v>
      </c>
      <c r="AP1380" s="73">
        <f t="shared" si="11791"/>
        <v>0</v>
      </c>
      <c r="AQ1380" s="73">
        <f t="shared" si="11791"/>
        <v>0</v>
      </c>
      <c r="AR1380" s="73">
        <f t="shared" si="11791"/>
        <v>0</v>
      </c>
      <c r="AS1380" s="73">
        <f t="shared" si="11791"/>
        <v>0</v>
      </c>
      <c r="AT1380" s="73">
        <f t="shared" si="11791"/>
        <v>0</v>
      </c>
      <c r="AU1380" s="73">
        <f t="shared" si="11791"/>
        <v>0</v>
      </c>
      <c r="AV1380" s="73">
        <f t="shared" si="11791"/>
        <v>0</v>
      </c>
      <c r="AW1380" s="73">
        <f t="shared" si="11791"/>
        <v>0</v>
      </c>
      <c r="AX1380" s="73">
        <f t="shared" si="11791"/>
        <v>0</v>
      </c>
      <c r="AY1380" s="73">
        <f t="shared" si="11791"/>
        <v>0</v>
      </c>
      <c r="AZ1380" s="73">
        <f t="shared" si="11791"/>
        <v>0</v>
      </c>
      <c r="BA1380" s="73">
        <f t="shared" si="11791"/>
        <v>0</v>
      </c>
      <c r="BB1380" s="73">
        <f t="shared" si="11791"/>
        <v>0</v>
      </c>
      <c r="BC1380" s="73">
        <f t="shared" si="11791"/>
        <v>0</v>
      </c>
      <c r="BD1380" s="73">
        <f t="shared" si="11791"/>
        <v>0</v>
      </c>
      <c r="BE1380" s="73">
        <f t="shared" si="11791"/>
        <v>0</v>
      </c>
      <c r="BF1380" s="73">
        <f t="shared" si="11791"/>
        <v>0</v>
      </c>
      <c r="BG1380" s="73">
        <f t="shared" si="11791"/>
        <v>0</v>
      </c>
      <c r="BH1380" s="73">
        <f t="shared" si="11791"/>
        <v>0</v>
      </c>
      <c r="BI1380" s="73">
        <f t="shared" si="11791"/>
        <v>0</v>
      </c>
      <c r="BJ1380" s="73">
        <f t="shared" si="11791"/>
        <v>0</v>
      </c>
      <c r="BK1380" s="73">
        <f t="shared" si="11791"/>
        <v>0</v>
      </c>
      <c r="BL1380" s="73">
        <f t="shared" si="11791"/>
        <v>0</v>
      </c>
      <c r="BM1380" s="73">
        <f t="shared" si="11791"/>
        <v>0</v>
      </c>
      <c r="BN1380" s="73">
        <f t="shared" si="11791"/>
        <v>0</v>
      </c>
      <c r="BO1380" s="73">
        <f t="shared" si="11791"/>
        <v>0</v>
      </c>
      <c r="BP1380" s="73">
        <f t="shared" si="11791"/>
        <v>0</v>
      </c>
      <c r="BQ1380" s="73">
        <f t="shared" si="11791"/>
        <v>0</v>
      </c>
      <c r="BR1380" s="73">
        <f t="shared" si="11791"/>
        <v>0</v>
      </c>
      <c r="BS1380" s="356">
        <f t="shared" si="11791"/>
        <v>0</v>
      </c>
      <c r="BT1380" s="73">
        <f t="shared" si="11791"/>
        <v>0</v>
      </c>
      <c r="BU1380" s="73">
        <f t="shared" si="11791"/>
        <v>0</v>
      </c>
      <c r="BV1380" s="73">
        <f t="shared" si="11791"/>
        <v>0</v>
      </c>
      <c r="BW1380" s="73">
        <f t="shared" si="11791"/>
        <v>0</v>
      </c>
      <c r="BX1380" s="73">
        <f t="shared" si="11791"/>
        <v>0</v>
      </c>
      <c r="BY1380" s="73">
        <f t="shared" si="11791"/>
        <v>0</v>
      </c>
      <c r="BZ1380" s="73">
        <f t="shared" si="11791"/>
        <v>0</v>
      </c>
      <c r="CA1380" s="73">
        <f t="shared" ref="CA1380:CC1380" si="11792">MIN(CA1356,IF(CA1344&gt;=1,(CA1356/CA1344)*CA$12,IF(CA1344&gt;0,MIN(CA1356,$AE1368/$AF1344*CA$12),0)))</f>
        <v>0</v>
      </c>
      <c r="CB1380" s="73">
        <f t="shared" si="11792"/>
        <v>0</v>
      </c>
      <c r="CC1380" s="73">
        <f t="shared" si="11792"/>
        <v>0</v>
      </c>
    </row>
    <row r="1381" spans="1:81" s="16" customFormat="1" ht="15" outlineLevel="2" x14ac:dyDescent="0.2">
      <c r="A1381" s="558">
        <f>ROW()</f>
        <v>1381</v>
      </c>
      <c r="B1381" s="134" t="s">
        <v>38</v>
      </c>
      <c r="C1381" s="134"/>
      <c r="D1381" s="134"/>
      <c r="E1381" s="134"/>
      <c r="F1381" s="134"/>
      <c r="G1381" s="134"/>
      <c r="H1381" s="134"/>
      <c r="I1381" s="134"/>
      <c r="J1381" s="134"/>
      <c r="K1381" s="134"/>
      <c r="L1381" s="134"/>
      <c r="M1381" s="134"/>
      <c r="N1381" s="134"/>
      <c r="O1381" s="134"/>
      <c r="P1381" s="134"/>
      <c r="Q1381" s="134"/>
      <c r="R1381" s="134"/>
      <c r="S1381" s="134"/>
      <c r="T1381" s="134"/>
      <c r="U1381" s="134"/>
      <c r="V1381" s="134"/>
      <c r="W1381" s="134"/>
      <c r="X1381" s="134"/>
      <c r="Y1381" s="134"/>
      <c r="Z1381" s="159"/>
      <c r="AA1381" s="160"/>
      <c r="AB1381" s="160"/>
      <c r="AC1381" s="160"/>
      <c r="AD1381" s="160"/>
      <c r="AE1381" s="160"/>
      <c r="AF1381" s="73">
        <f t="shared" ref="AF1381:BZ1381" si="11793">MIN(AF1357,IF(AF1345&gt;=1,(AF1357/AF1345)*AF$12,IF(AF1345&gt;0,MIN(AF1357,$AE1369/$AF1345*AF$12),0)))</f>
        <v>0</v>
      </c>
      <c r="AG1381" s="73">
        <f t="shared" si="11793"/>
        <v>0</v>
      </c>
      <c r="AH1381" s="73">
        <f t="shared" si="11793"/>
        <v>0</v>
      </c>
      <c r="AI1381" s="73">
        <f t="shared" si="11793"/>
        <v>0</v>
      </c>
      <c r="AJ1381" s="73">
        <f t="shared" si="11793"/>
        <v>0</v>
      </c>
      <c r="AK1381" s="73">
        <f t="shared" si="11793"/>
        <v>0</v>
      </c>
      <c r="AL1381" s="73">
        <f t="shared" si="11793"/>
        <v>0</v>
      </c>
      <c r="AM1381" s="73">
        <f t="shared" si="11793"/>
        <v>0</v>
      </c>
      <c r="AN1381" s="73">
        <f t="shared" si="11793"/>
        <v>0</v>
      </c>
      <c r="AO1381" s="73">
        <f t="shared" si="11793"/>
        <v>0</v>
      </c>
      <c r="AP1381" s="73">
        <f t="shared" si="11793"/>
        <v>0</v>
      </c>
      <c r="AQ1381" s="73">
        <f t="shared" si="11793"/>
        <v>0</v>
      </c>
      <c r="AR1381" s="73">
        <f t="shared" si="11793"/>
        <v>0</v>
      </c>
      <c r="AS1381" s="73">
        <f t="shared" si="11793"/>
        <v>0</v>
      </c>
      <c r="AT1381" s="73">
        <f t="shared" si="11793"/>
        <v>0</v>
      </c>
      <c r="AU1381" s="73">
        <f t="shared" si="11793"/>
        <v>0</v>
      </c>
      <c r="AV1381" s="73">
        <f t="shared" si="11793"/>
        <v>0</v>
      </c>
      <c r="AW1381" s="73">
        <f t="shared" si="11793"/>
        <v>0</v>
      </c>
      <c r="AX1381" s="73">
        <f t="shared" si="11793"/>
        <v>0</v>
      </c>
      <c r="AY1381" s="73">
        <f t="shared" si="11793"/>
        <v>0</v>
      </c>
      <c r="AZ1381" s="73">
        <f t="shared" si="11793"/>
        <v>0</v>
      </c>
      <c r="BA1381" s="73">
        <f t="shared" si="11793"/>
        <v>0</v>
      </c>
      <c r="BB1381" s="73">
        <f t="shared" si="11793"/>
        <v>0</v>
      </c>
      <c r="BC1381" s="73">
        <f t="shared" si="11793"/>
        <v>0</v>
      </c>
      <c r="BD1381" s="73">
        <f t="shared" si="11793"/>
        <v>0</v>
      </c>
      <c r="BE1381" s="73">
        <f t="shared" si="11793"/>
        <v>0</v>
      </c>
      <c r="BF1381" s="73">
        <f t="shared" si="11793"/>
        <v>0</v>
      </c>
      <c r="BG1381" s="73">
        <f t="shared" si="11793"/>
        <v>0</v>
      </c>
      <c r="BH1381" s="73">
        <f t="shared" si="11793"/>
        <v>0</v>
      </c>
      <c r="BI1381" s="73">
        <f t="shared" si="11793"/>
        <v>0</v>
      </c>
      <c r="BJ1381" s="73">
        <f t="shared" si="11793"/>
        <v>0</v>
      </c>
      <c r="BK1381" s="73">
        <f t="shared" si="11793"/>
        <v>0</v>
      </c>
      <c r="BL1381" s="73">
        <f t="shared" si="11793"/>
        <v>0</v>
      </c>
      <c r="BM1381" s="73">
        <f t="shared" si="11793"/>
        <v>0</v>
      </c>
      <c r="BN1381" s="73">
        <f t="shared" si="11793"/>
        <v>0</v>
      </c>
      <c r="BO1381" s="73">
        <f t="shared" si="11793"/>
        <v>0</v>
      </c>
      <c r="BP1381" s="73">
        <f t="shared" si="11793"/>
        <v>0</v>
      </c>
      <c r="BQ1381" s="73">
        <f t="shared" si="11793"/>
        <v>0</v>
      </c>
      <c r="BR1381" s="73">
        <f t="shared" si="11793"/>
        <v>0</v>
      </c>
      <c r="BS1381" s="356">
        <f t="shared" si="11793"/>
        <v>0</v>
      </c>
      <c r="BT1381" s="73">
        <f t="shared" si="11793"/>
        <v>0</v>
      </c>
      <c r="BU1381" s="73">
        <f t="shared" si="11793"/>
        <v>0</v>
      </c>
      <c r="BV1381" s="73">
        <f t="shared" si="11793"/>
        <v>0</v>
      </c>
      <c r="BW1381" s="73">
        <f t="shared" si="11793"/>
        <v>0</v>
      </c>
      <c r="BX1381" s="73">
        <f t="shared" si="11793"/>
        <v>0</v>
      </c>
      <c r="BY1381" s="73">
        <f t="shared" si="11793"/>
        <v>0</v>
      </c>
      <c r="BZ1381" s="73">
        <f t="shared" si="11793"/>
        <v>0</v>
      </c>
      <c r="CA1381" s="73">
        <f t="shared" ref="CA1381:CC1381" si="11794">MIN(CA1357,IF(CA1345&gt;=1,(CA1357/CA1345)*CA$12,IF(CA1345&gt;0,MIN(CA1357,$AE1369/$AF1345*CA$12),0)))</f>
        <v>0</v>
      </c>
      <c r="CB1381" s="73">
        <f t="shared" si="11794"/>
        <v>0</v>
      </c>
      <c r="CC1381" s="73">
        <f t="shared" si="11794"/>
        <v>0</v>
      </c>
    </row>
    <row r="1382" spans="1:81" s="16" customFormat="1" ht="15" outlineLevel="2" x14ac:dyDescent="0.2">
      <c r="A1382" s="558">
        <f>ROW()</f>
        <v>1382</v>
      </c>
      <c r="B1382" s="134" t="s">
        <v>39</v>
      </c>
      <c r="C1382" s="134"/>
      <c r="D1382" s="134"/>
      <c r="E1382" s="134"/>
      <c r="F1382" s="134"/>
      <c r="G1382" s="134"/>
      <c r="H1382" s="134"/>
      <c r="I1382" s="134"/>
      <c r="J1382" s="134"/>
      <c r="K1382" s="134"/>
      <c r="L1382" s="134"/>
      <c r="M1382" s="134"/>
      <c r="N1382" s="134"/>
      <c r="O1382" s="134"/>
      <c r="P1382" s="134"/>
      <c r="Q1382" s="134"/>
      <c r="R1382" s="134"/>
      <c r="S1382" s="134"/>
      <c r="T1382" s="134"/>
      <c r="U1382" s="134"/>
      <c r="V1382" s="134"/>
      <c r="W1382" s="134"/>
      <c r="X1382" s="134"/>
      <c r="Y1382" s="134"/>
      <c r="Z1382" s="159"/>
      <c r="AA1382" s="160"/>
      <c r="AB1382" s="160"/>
      <c r="AC1382" s="160"/>
      <c r="AD1382" s="160"/>
      <c r="AE1382" s="160"/>
      <c r="AF1382" s="73">
        <f t="shared" ref="AF1382:BX1382" si="11795">MIN(AF1358,IF(AF1346&gt;=1,(AF1358/AF1346)*AF$12,IF(AF1346&gt;0,MIN(AF1358,$AE1370/$AF1346*AF$12),0)))</f>
        <v>0</v>
      </c>
      <c r="AG1382" s="73">
        <f t="shared" si="11795"/>
        <v>0</v>
      </c>
      <c r="AH1382" s="73">
        <f t="shared" si="11795"/>
        <v>0</v>
      </c>
      <c r="AI1382" s="73">
        <f t="shared" si="11795"/>
        <v>0</v>
      </c>
      <c r="AJ1382" s="73">
        <f t="shared" si="11795"/>
        <v>0</v>
      </c>
      <c r="AK1382" s="73">
        <f t="shared" si="11795"/>
        <v>0</v>
      </c>
      <c r="AL1382" s="73">
        <f t="shared" si="11795"/>
        <v>0</v>
      </c>
      <c r="AM1382" s="73">
        <f t="shared" si="11795"/>
        <v>0</v>
      </c>
      <c r="AN1382" s="73">
        <f t="shared" si="11795"/>
        <v>0</v>
      </c>
      <c r="AO1382" s="73">
        <f t="shared" si="11795"/>
        <v>0</v>
      </c>
      <c r="AP1382" s="73">
        <f t="shared" si="11795"/>
        <v>0</v>
      </c>
      <c r="AQ1382" s="73">
        <f t="shared" si="11795"/>
        <v>0</v>
      </c>
      <c r="AR1382" s="73">
        <f t="shared" si="11795"/>
        <v>0</v>
      </c>
      <c r="AS1382" s="73">
        <f t="shared" si="11795"/>
        <v>0</v>
      </c>
      <c r="AT1382" s="73">
        <f t="shared" si="11795"/>
        <v>0</v>
      </c>
      <c r="AU1382" s="73">
        <f t="shared" si="11795"/>
        <v>0</v>
      </c>
      <c r="AV1382" s="73">
        <f t="shared" si="11795"/>
        <v>0</v>
      </c>
      <c r="AW1382" s="73">
        <f t="shared" si="11795"/>
        <v>0</v>
      </c>
      <c r="AX1382" s="73">
        <f t="shared" si="11795"/>
        <v>0</v>
      </c>
      <c r="AY1382" s="73">
        <f t="shared" si="11795"/>
        <v>0</v>
      </c>
      <c r="AZ1382" s="73">
        <f t="shared" si="11795"/>
        <v>0</v>
      </c>
      <c r="BA1382" s="73">
        <f t="shared" si="11795"/>
        <v>0</v>
      </c>
      <c r="BB1382" s="73">
        <f t="shared" si="11795"/>
        <v>0</v>
      </c>
      <c r="BC1382" s="73">
        <f t="shared" si="11795"/>
        <v>0</v>
      </c>
      <c r="BD1382" s="73">
        <f t="shared" si="11795"/>
        <v>0</v>
      </c>
      <c r="BE1382" s="73">
        <f t="shared" si="11795"/>
        <v>0</v>
      </c>
      <c r="BF1382" s="73">
        <f t="shared" si="11795"/>
        <v>0</v>
      </c>
      <c r="BG1382" s="73">
        <f t="shared" si="11795"/>
        <v>0</v>
      </c>
      <c r="BH1382" s="73">
        <f t="shared" si="11795"/>
        <v>0</v>
      </c>
      <c r="BI1382" s="73">
        <f t="shared" si="11795"/>
        <v>0</v>
      </c>
      <c r="BJ1382" s="73">
        <f t="shared" si="11795"/>
        <v>0</v>
      </c>
      <c r="BK1382" s="73">
        <f t="shared" si="11795"/>
        <v>0</v>
      </c>
      <c r="BL1382" s="73">
        <f t="shared" si="11795"/>
        <v>0</v>
      </c>
      <c r="BM1382" s="73">
        <f t="shared" si="11795"/>
        <v>0</v>
      </c>
      <c r="BN1382" s="73">
        <f t="shared" si="11795"/>
        <v>0</v>
      </c>
      <c r="BO1382" s="73">
        <f t="shared" si="11795"/>
        <v>0</v>
      </c>
      <c r="BP1382" s="73">
        <f t="shared" si="11795"/>
        <v>0</v>
      </c>
      <c r="BQ1382" s="73">
        <f t="shared" si="11795"/>
        <v>0</v>
      </c>
      <c r="BR1382" s="73">
        <f t="shared" si="11795"/>
        <v>0</v>
      </c>
      <c r="BS1382" s="356">
        <f t="shared" si="11795"/>
        <v>0</v>
      </c>
      <c r="BT1382" s="73">
        <f t="shared" si="11795"/>
        <v>0</v>
      </c>
      <c r="BU1382" s="73">
        <f t="shared" si="11795"/>
        <v>0</v>
      </c>
      <c r="BV1382" s="73">
        <f t="shared" si="11795"/>
        <v>0</v>
      </c>
      <c r="BW1382" s="73">
        <f t="shared" si="11795"/>
        <v>0</v>
      </c>
      <c r="BX1382" s="73">
        <f t="shared" si="11795"/>
        <v>0</v>
      </c>
      <c r="BY1382" s="73">
        <f t="shared" ref="BY1382:BZ1382" si="11796">MIN(BY1358,IF(BY1346&gt;=1,(BY1358/BY1346)*BY$12,IF(BY1346&gt;0,MIN(BY1358,$AE1370/$AF1346*BY$12),0)))</f>
        <v>0</v>
      </c>
      <c r="BZ1382" s="73">
        <f t="shared" si="11796"/>
        <v>0</v>
      </c>
      <c r="CA1382" s="73">
        <f t="shared" ref="CA1382:CC1382" si="11797">MIN(CA1358,IF(CA1346&gt;=1,(CA1358/CA1346)*CA$12,IF(CA1346&gt;0,MIN(CA1358,$AE1370/$AF1346*CA$12),0)))</f>
        <v>0</v>
      </c>
      <c r="CB1382" s="73">
        <f t="shared" si="11797"/>
        <v>0</v>
      </c>
      <c r="CC1382" s="73">
        <f t="shared" si="11797"/>
        <v>0</v>
      </c>
    </row>
    <row r="1383" spans="1:81" s="16" customFormat="1" ht="15" outlineLevel="2" x14ac:dyDescent="0.2">
      <c r="A1383" s="558">
        <f>ROW()</f>
        <v>1383</v>
      </c>
      <c r="B1383" s="134" t="s">
        <v>40</v>
      </c>
      <c r="C1383" s="134"/>
      <c r="D1383" s="134"/>
      <c r="E1383" s="134"/>
      <c r="F1383" s="134"/>
      <c r="G1383" s="134"/>
      <c r="H1383" s="134"/>
      <c r="I1383" s="134"/>
      <c r="J1383" s="134"/>
      <c r="K1383" s="134"/>
      <c r="L1383" s="134"/>
      <c r="M1383" s="134"/>
      <c r="N1383" s="134"/>
      <c r="O1383" s="134"/>
      <c r="P1383" s="134"/>
      <c r="Q1383" s="134"/>
      <c r="R1383" s="134"/>
      <c r="S1383" s="134"/>
      <c r="T1383" s="134"/>
      <c r="U1383" s="134"/>
      <c r="V1383" s="134"/>
      <c r="W1383" s="134"/>
      <c r="X1383" s="134"/>
      <c r="Y1383" s="134"/>
      <c r="Z1383" s="159"/>
      <c r="AA1383" s="160"/>
      <c r="AB1383" s="160"/>
      <c r="AC1383" s="160"/>
      <c r="AD1383" s="160"/>
      <c r="AE1383" s="160"/>
      <c r="AF1383" s="73">
        <f t="shared" ref="AF1383:BX1384" si="11798">MIN(AF1359,IF(AF1347&gt;=1,(AF1359/AF1347)*AF$12,IF(AF1347&gt;0,MIN(AF1359,$AE1371/$AF1347*AF$12),0)))</f>
        <v>0</v>
      </c>
      <c r="AG1383" s="73">
        <f t="shared" si="11798"/>
        <v>0</v>
      </c>
      <c r="AH1383" s="73">
        <f t="shared" si="11798"/>
        <v>0</v>
      </c>
      <c r="AI1383" s="73">
        <f t="shared" si="11798"/>
        <v>0</v>
      </c>
      <c r="AJ1383" s="73">
        <f t="shared" si="11798"/>
        <v>0</v>
      </c>
      <c r="AK1383" s="73">
        <f t="shared" si="11798"/>
        <v>0</v>
      </c>
      <c r="AL1383" s="73">
        <f t="shared" si="11798"/>
        <v>0</v>
      </c>
      <c r="AM1383" s="73">
        <f t="shared" si="11798"/>
        <v>0</v>
      </c>
      <c r="AN1383" s="73">
        <f t="shared" si="11798"/>
        <v>0</v>
      </c>
      <c r="AO1383" s="73">
        <f t="shared" si="11798"/>
        <v>0</v>
      </c>
      <c r="AP1383" s="73">
        <f t="shared" si="11798"/>
        <v>0</v>
      </c>
      <c r="AQ1383" s="73">
        <f t="shared" si="11798"/>
        <v>0</v>
      </c>
      <c r="AR1383" s="73">
        <f t="shared" si="11798"/>
        <v>0</v>
      </c>
      <c r="AS1383" s="73">
        <f t="shared" si="11798"/>
        <v>0</v>
      </c>
      <c r="AT1383" s="73">
        <f t="shared" si="11798"/>
        <v>0</v>
      </c>
      <c r="AU1383" s="73">
        <f t="shared" si="11798"/>
        <v>0</v>
      </c>
      <c r="AV1383" s="73">
        <f t="shared" si="11798"/>
        <v>0</v>
      </c>
      <c r="AW1383" s="73">
        <f t="shared" si="11798"/>
        <v>0</v>
      </c>
      <c r="AX1383" s="73">
        <f t="shared" si="11798"/>
        <v>0</v>
      </c>
      <c r="AY1383" s="73">
        <f t="shared" si="11798"/>
        <v>0</v>
      </c>
      <c r="AZ1383" s="73">
        <f t="shared" si="11798"/>
        <v>0</v>
      </c>
      <c r="BA1383" s="73">
        <f t="shared" si="11798"/>
        <v>0</v>
      </c>
      <c r="BB1383" s="73">
        <f t="shared" si="11798"/>
        <v>0</v>
      </c>
      <c r="BC1383" s="73">
        <f t="shared" si="11798"/>
        <v>0</v>
      </c>
      <c r="BD1383" s="73">
        <f t="shared" si="11798"/>
        <v>0</v>
      </c>
      <c r="BE1383" s="73">
        <f t="shared" si="11798"/>
        <v>0</v>
      </c>
      <c r="BF1383" s="73">
        <f t="shared" si="11798"/>
        <v>0</v>
      </c>
      <c r="BG1383" s="73">
        <f t="shared" si="11798"/>
        <v>0</v>
      </c>
      <c r="BH1383" s="73">
        <f t="shared" si="11798"/>
        <v>0</v>
      </c>
      <c r="BI1383" s="73">
        <f t="shared" si="11798"/>
        <v>0</v>
      </c>
      <c r="BJ1383" s="73">
        <f t="shared" si="11798"/>
        <v>0</v>
      </c>
      <c r="BK1383" s="73">
        <f t="shared" si="11798"/>
        <v>0</v>
      </c>
      <c r="BL1383" s="73">
        <f t="shared" si="11798"/>
        <v>0</v>
      </c>
      <c r="BM1383" s="73">
        <f t="shared" si="11798"/>
        <v>0</v>
      </c>
      <c r="BN1383" s="73">
        <f t="shared" si="11798"/>
        <v>0</v>
      </c>
      <c r="BO1383" s="73">
        <f t="shared" si="11798"/>
        <v>0</v>
      </c>
      <c r="BP1383" s="73">
        <f t="shared" si="11798"/>
        <v>0</v>
      </c>
      <c r="BQ1383" s="73">
        <f t="shared" si="11798"/>
        <v>0</v>
      </c>
      <c r="BR1383" s="73">
        <f t="shared" si="11798"/>
        <v>0</v>
      </c>
      <c r="BS1383" s="356">
        <f t="shared" si="11798"/>
        <v>0</v>
      </c>
      <c r="BT1383" s="73">
        <f t="shared" si="11798"/>
        <v>0</v>
      </c>
      <c r="BU1383" s="73">
        <f t="shared" si="11798"/>
        <v>0</v>
      </c>
      <c r="BV1383" s="73">
        <f t="shared" si="11798"/>
        <v>0</v>
      </c>
      <c r="BW1383" s="73">
        <f t="shared" si="11798"/>
        <v>0</v>
      </c>
      <c r="BX1383" s="73">
        <f t="shared" si="11798"/>
        <v>0</v>
      </c>
      <c r="BY1383" s="73">
        <f t="shared" ref="BY1383:BZ1384" si="11799">MIN(BY1359,IF(BY1347&gt;=1,(BY1359/BY1347)*BY$12,IF(BY1347&gt;0,MIN(BY1359,$AE1371/$AF1347*BY$12),0)))</f>
        <v>0</v>
      </c>
      <c r="BZ1383" s="73">
        <f t="shared" si="11799"/>
        <v>0</v>
      </c>
      <c r="CA1383" s="73">
        <f t="shared" ref="CA1383:CC1384" si="11800">MIN(CA1359,IF(CA1347&gt;=1,(CA1359/CA1347)*CA$12,IF(CA1347&gt;0,MIN(CA1359,$AE1371/$AF1347*CA$12),0)))</f>
        <v>0</v>
      </c>
      <c r="CB1383" s="73">
        <f t="shared" si="11800"/>
        <v>0</v>
      </c>
      <c r="CC1383" s="73">
        <f t="shared" si="11800"/>
        <v>0</v>
      </c>
    </row>
    <row r="1384" spans="1:81" s="16" customFormat="1" ht="15" outlineLevel="2" x14ac:dyDescent="0.2">
      <c r="A1384" s="558">
        <f>ROW()</f>
        <v>1384</v>
      </c>
      <c r="B1384" s="134" t="s">
        <v>329</v>
      </c>
      <c r="C1384" s="134"/>
      <c r="D1384" s="134"/>
      <c r="E1384" s="134"/>
      <c r="F1384" s="134"/>
      <c r="G1384" s="134"/>
      <c r="H1384" s="134"/>
      <c r="I1384" s="134"/>
      <c r="J1384" s="134"/>
      <c r="K1384" s="134"/>
      <c r="L1384" s="134"/>
      <c r="M1384" s="134"/>
      <c r="N1384" s="134"/>
      <c r="O1384" s="134"/>
      <c r="P1384" s="134"/>
      <c r="Q1384" s="134"/>
      <c r="R1384" s="134"/>
      <c r="S1384" s="134"/>
      <c r="T1384" s="134"/>
      <c r="U1384" s="134"/>
      <c r="V1384" s="134"/>
      <c r="W1384" s="134"/>
      <c r="X1384" s="134"/>
      <c r="Y1384" s="134"/>
      <c r="Z1384" s="159"/>
      <c r="AA1384" s="160"/>
      <c r="AB1384" s="160"/>
      <c r="AC1384" s="160"/>
      <c r="AD1384" s="160"/>
      <c r="AE1384" s="160"/>
      <c r="AF1384" s="73">
        <f t="shared" si="11798"/>
        <v>0</v>
      </c>
      <c r="AG1384" s="73">
        <f t="shared" si="11798"/>
        <v>0</v>
      </c>
      <c r="AH1384" s="73">
        <f t="shared" si="11798"/>
        <v>0</v>
      </c>
      <c r="AI1384" s="73">
        <f t="shared" si="11798"/>
        <v>0</v>
      </c>
      <c r="AJ1384" s="73">
        <f t="shared" si="11798"/>
        <v>0</v>
      </c>
      <c r="AK1384" s="73">
        <f t="shared" si="11798"/>
        <v>0</v>
      </c>
      <c r="AL1384" s="73">
        <f t="shared" si="11798"/>
        <v>0</v>
      </c>
      <c r="AM1384" s="73">
        <f t="shared" si="11798"/>
        <v>0</v>
      </c>
      <c r="AN1384" s="73">
        <f t="shared" si="11798"/>
        <v>0</v>
      </c>
      <c r="AO1384" s="73">
        <f t="shared" si="11798"/>
        <v>0</v>
      </c>
      <c r="AP1384" s="73">
        <f t="shared" si="11798"/>
        <v>0</v>
      </c>
      <c r="AQ1384" s="73">
        <f t="shared" si="11798"/>
        <v>0</v>
      </c>
      <c r="AR1384" s="73">
        <f t="shared" si="11798"/>
        <v>0</v>
      </c>
      <c r="AS1384" s="73">
        <f t="shared" si="11798"/>
        <v>0</v>
      </c>
      <c r="AT1384" s="73">
        <f t="shared" si="11798"/>
        <v>0</v>
      </c>
      <c r="AU1384" s="73">
        <f t="shared" si="11798"/>
        <v>0</v>
      </c>
      <c r="AV1384" s="73">
        <f t="shared" si="11798"/>
        <v>0</v>
      </c>
      <c r="AW1384" s="73">
        <f t="shared" si="11798"/>
        <v>0</v>
      </c>
      <c r="AX1384" s="73">
        <f t="shared" si="11798"/>
        <v>0</v>
      </c>
      <c r="AY1384" s="73">
        <f t="shared" si="11798"/>
        <v>0</v>
      </c>
      <c r="AZ1384" s="73">
        <f t="shared" si="11798"/>
        <v>0</v>
      </c>
      <c r="BA1384" s="73">
        <f t="shared" si="11798"/>
        <v>0</v>
      </c>
      <c r="BB1384" s="73">
        <f t="shared" si="11798"/>
        <v>0</v>
      </c>
      <c r="BC1384" s="73">
        <f t="shared" si="11798"/>
        <v>0</v>
      </c>
      <c r="BD1384" s="73">
        <f t="shared" si="11798"/>
        <v>0</v>
      </c>
      <c r="BE1384" s="73">
        <f t="shared" si="11798"/>
        <v>0</v>
      </c>
      <c r="BF1384" s="73">
        <f t="shared" si="11798"/>
        <v>0</v>
      </c>
      <c r="BG1384" s="73">
        <f t="shared" si="11798"/>
        <v>0</v>
      </c>
      <c r="BH1384" s="73">
        <f t="shared" si="11798"/>
        <v>0</v>
      </c>
      <c r="BI1384" s="73">
        <f t="shared" si="11798"/>
        <v>0</v>
      </c>
      <c r="BJ1384" s="73">
        <f t="shared" si="11798"/>
        <v>0</v>
      </c>
      <c r="BK1384" s="73">
        <f t="shared" si="11798"/>
        <v>0</v>
      </c>
      <c r="BL1384" s="73">
        <f t="shared" si="11798"/>
        <v>0</v>
      </c>
      <c r="BM1384" s="73">
        <f t="shared" si="11798"/>
        <v>0</v>
      </c>
      <c r="BN1384" s="73">
        <f t="shared" si="11798"/>
        <v>0</v>
      </c>
      <c r="BO1384" s="73">
        <f t="shared" si="11798"/>
        <v>0</v>
      </c>
      <c r="BP1384" s="73">
        <f t="shared" si="11798"/>
        <v>0</v>
      </c>
      <c r="BQ1384" s="73">
        <f t="shared" si="11798"/>
        <v>0</v>
      </c>
      <c r="BR1384" s="73">
        <f t="shared" si="11798"/>
        <v>0</v>
      </c>
      <c r="BS1384" s="356">
        <f t="shared" si="11798"/>
        <v>0</v>
      </c>
      <c r="BT1384" s="73">
        <f t="shared" si="11798"/>
        <v>0</v>
      </c>
      <c r="BU1384" s="73">
        <f t="shared" si="11798"/>
        <v>0</v>
      </c>
      <c r="BV1384" s="73">
        <f t="shared" si="11798"/>
        <v>0</v>
      </c>
      <c r="BW1384" s="73">
        <f t="shared" si="11798"/>
        <v>0</v>
      </c>
      <c r="BX1384" s="73">
        <f t="shared" si="11798"/>
        <v>0</v>
      </c>
      <c r="BY1384" s="73">
        <f t="shared" si="11799"/>
        <v>0</v>
      </c>
      <c r="BZ1384" s="73">
        <f t="shared" si="11799"/>
        <v>0</v>
      </c>
      <c r="CA1384" s="73">
        <f t="shared" si="11800"/>
        <v>0</v>
      </c>
      <c r="CB1384" s="73">
        <f t="shared" si="11800"/>
        <v>0</v>
      </c>
      <c r="CC1384" s="73">
        <f t="shared" si="11800"/>
        <v>0</v>
      </c>
    </row>
    <row r="1385" spans="1:81" s="16" customFormat="1" ht="15" outlineLevel="2" x14ac:dyDescent="0.2">
      <c r="A1385" s="558">
        <f>ROW()</f>
        <v>1385</v>
      </c>
      <c r="B1385" s="134" t="s">
        <v>269</v>
      </c>
      <c r="C1385" s="134"/>
      <c r="D1385" s="134"/>
      <c r="E1385" s="134"/>
      <c r="F1385" s="134"/>
      <c r="G1385" s="134"/>
      <c r="H1385" s="134"/>
      <c r="I1385" s="134"/>
      <c r="J1385" s="134"/>
      <c r="K1385" s="134"/>
      <c r="L1385" s="134"/>
      <c r="M1385" s="134"/>
      <c r="N1385" s="134"/>
      <c r="O1385" s="134"/>
      <c r="P1385" s="134"/>
      <c r="Q1385" s="134"/>
      <c r="R1385" s="134"/>
      <c r="S1385" s="134"/>
      <c r="T1385" s="134"/>
      <c r="U1385" s="134"/>
      <c r="V1385" s="134"/>
      <c r="W1385" s="134"/>
      <c r="X1385" s="134"/>
      <c r="Y1385" s="134"/>
      <c r="Z1385" s="159"/>
      <c r="AA1385" s="160"/>
      <c r="AB1385" s="160"/>
      <c r="AC1385" s="160"/>
      <c r="AD1385" s="160"/>
      <c r="AE1385" s="160"/>
      <c r="AF1385" s="73"/>
      <c r="AG1385" s="73"/>
      <c r="AH1385" s="73"/>
      <c r="AI1385" s="73"/>
      <c r="AJ1385" s="73"/>
      <c r="AK1385" s="73"/>
      <c r="AL1385" s="73"/>
      <c r="AM1385" s="73"/>
      <c r="AN1385" s="73"/>
      <c r="AO1385" s="73"/>
      <c r="AP1385" s="73"/>
      <c r="AQ1385" s="73"/>
      <c r="AR1385" s="73"/>
      <c r="AS1385" s="73"/>
      <c r="AT1385" s="73"/>
      <c r="AU1385" s="73"/>
      <c r="AV1385" s="73"/>
      <c r="AW1385" s="73"/>
      <c r="AX1385" s="73"/>
      <c r="AY1385" s="73"/>
      <c r="AZ1385" s="73"/>
      <c r="BA1385" s="73"/>
      <c r="BB1385" s="73"/>
      <c r="BC1385" s="73"/>
      <c r="BD1385" s="73"/>
      <c r="BE1385" s="73"/>
      <c r="BF1385" s="73"/>
      <c r="BG1385" s="73"/>
      <c r="BH1385" s="73"/>
      <c r="BI1385" s="73"/>
      <c r="BJ1385" s="73"/>
      <c r="BK1385" s="73"/>
      <c r="BL1385" s="73"/>
      <c r="BM1385" s="73"/>
      <c r="BN1385" s="73"/>
      <c r="BO1385" s="73"/>
      <c r="BP1385" s="73"/>
      <c r="BQ1385" s="73"/>
      <c r="BR1385" s="73"/>
      <c r="BS1385" s="356"/>
      <c r="BT1385" s="73"/>
      <c r="BU1385" s="73"/>
      <c r="BV1385" s="73"/>
      <c r="BW1385" s="73"/>
      <c r="BX1385" s="73"/>
      <c r="BY1385" s="73"/>
      <c r="BZ1385" s="73"/>
      <c r="CA1385" s="73"/>
      <c r="CB1385" s="73"/>
      <c r="CC1385" s="73"/>
    </row>
    <row r="1386" spans="1:81" s="175" customFormat="1" ht="15.75" outlineLevel="2" x14ac:dyDescent="0.25">
      <c r="A1386" s="558">
        <f>ROW()</f>
        <v>1386</v>
      </c>
      <c r="B1386" s="136" t="s">
        <v>0</v>
      </c>
      <c r="C1386" s="136"/>
      <c r="D1386" s="136"/>
      <c r="E1386" s="136"/>
      <c r="F1386" s="136"/>
      <c r="G1386" s="136"/>
      <c r="H1386" s="136"/>
      <c r="I1386" s="136"/>
      <c r="J1386" s="136"/>
      <c r="K1386" s="136"/>
      <c r="L1386" s="136"/>
      <c r="M1386" s="136"/>
      <c r="N1386" s="37">
        <f>SUM(N1376:N1385)</f>
        <v>0</v>
      </c>
      <c r="O1386" s="37">
        <f t="shared" ref="O1386" si="11801">SUM(O1376:O1385)</f>
        <v>0</v>
      </c>
      <c r="P1386" s="37">
        <f t="shared" ref="P1386" si="11802">SUM(P1376:P1385)</f>
        <v>0</v>
      </c>
      <c r="Q1386" s="37">
        <f t="shared" ref="Q1386" si="11803">SUM(Q1376:Q1385)</f>
        <v>0</v>
      </c>
      <c r="R1386" s="37">
        <f t="shared" ref="R1386" si="11804">SUM(R1376:R1385)</f>
        <v>0</v>
      </c>
      <c r="S1386" s="37">
        <f t="shared" ref="S1386" si="11805">SUM(S1376:S1385)</f>
        <v>0</v>
      </c>
      <c r="T1386" s="37">
        <f t="shared" ref="T1386" si="11806">SUM(T1376:T1385)</f>
        <v>0</v>
      </c>
      <c r="U1386" s="37">
        <f t="shared" ref="U1386" si="11807">SUM(U1376:U1385)</f>
        <v>0</v>
      </c>
      <c r="V1386" s="37">
        <f t="shared" ref="V1386" si="11808">SUM(V1376:V1385)</f>
        <v>0</v>
      </c>
      <c r="W1386" s="37">
        <f t="shared" ref="W1386" si="11809">SUM(W1376:W1385)</f>
        <v>0</v>
      </c>
      <c r="X1386" s="37">
        <f t="shared" ref="X1386" si="11810">SUM(X1376:X1385)</f>
        <v>0</v>
      </c>
      <c r="Y1386" s="37">
        <f t="shared" ref="Y1386" si="11811">SUM(Y1376:Y1385)</f>
        <v>0</v>
      </c>
      <c r="Z1386" s="37">
        <f t="shared" ref="Z1386" si="11812">SUM(Z1376:Z1385)</f>
        <v>0</v>
      </c>
      <c r="AA1386" s="37">
        <f t="shared" ref="AA1386" si="11813">SUM(AA1376:AA1385)</f>
        <v>0</v>
      </c>
      <c r="AB1386" s="37">
        <f t="shared" ref="AB1386" si="11814">SUM(AB1376:AB1385)</f>
        <v>0</v>
      </c>
      <c r="AC1386" s="37">
        <f t="shared" ref="AC1386" si="11815">SUM(AC1376:AC1385)</f>
        <v>0</v>
      </c>
      <c r="AD1386" s="37">
        <f t="shared" ref="AD1386" si="11816">SUM(AD1376:AD1385)</f>
        <v>0</v>
      </c>
      <c r="AE1386" s="37">
        <f t="shared" ref="AE1386" si="11817">SUM(AE1376:AE1385)</f>
        <v>0</v>
      </c>
      <c r="AF1386" s="37">
        <f t="shared" ref="AF1386" si="11818">SUM(AF1376:AF1385)</f>
        <v>0</v>
      </c>
      <c r="AG1386" s="37">
        <f t="shared" ref="AG1386" si="11819">SUM(AG1376:AG1385)</f>
        <v>0</v>
      </c>
      <c r="AH1386" s="37">
        <f t="shared" ref="AH1386" si="11820">SUM(AH1376:AH1385)</f>
        <v>0</v>
      </c>
      <c r="AI1386" s="37">
        <f t="shared" ref="AI1386" si="11821">SUM(AI1376:AI1385)</f>
        <v>0</v>
      </c>
      <c r="AJ1386" s="37">
        <f t="shared" ref="AJ1386" si="11822">SUM(AJ1376:AJ1385)</f>
        <v>0</v>
      </c>
      <c r="AK1386" s="37">
        <f t="shared" ref="AK1386" si="11823">SUM(AK1376:AK1385)</f>
        <v>0</v>
      </c>
      <c r="AL1386" s="37">
        <f t="shared" ref="AL1386" si="11824">SUM(AL1376:AL1385)</f>
        <v>0</v>
      </c>
      <c r="AM1386" s="37">
        <f t="shared" ref="AM1386" si="11825">SUM(AM1376:AM1385)</f>
        <v>0</v>
      </c>
      <c r="AN1386" s="37">
        <f t="shared" ref="AN1386" si="11826">SUM(AN1376:AN1385)</f>
        <v>0</v>
      </c>
      <c r="AO1386" s="37">
        <f t="shared" ref="AO1386" si="11827">SUM(AO1376:AO1385)</f>
        <v>0</v>
      </c>
      <c r="AP1386" s="37">
        <f t="shared" ref="AP1386" si="11828">SUM(AP1376:AP1385)</f>
        <v>0</v>
      </c>
      <c r="AQ1386" s="37">
        <f t="shared" ref="AQ1386" si="11829">SUM(AQ1376:AQ1385)</f>
        <v>0</v>
      </c>
      <c r="AR1386" s="37">
        <f t="shared" ref="AR1386" si="11830">SUM(AR1376:AR1385)</f>
        <v>0</v>
      </c>
      <c r="AS1386" s="37">
        <f t="shared" ref="AS1386" si="11831">SUM(AS1376:AS1385)</f>
        <v>0</v>
      </c>
      <c r="AT1386" s="37">
        <f t="shared" ref="AT1386" si="11832">SUM(AT1376:AT1385)</f>
        <v>0</v>
      </c>
      <c r="AU1386" s="37">
        <f t="shared" ref="AU1386" si="11833">SUM(AU1376:AU1385)</f>
        <v>0</v>
      </c>
      <c r="AV1386" s="37">
        <f t="shared" ref="AV1386" si="11834">SUM(AV1376:AV1385)</f>
        <v>0</v>
      </c>
      <c r="AW1386" s="37">
        <f t="shared" ref="AW1386" si="11835">SUM(AW1376:AW1385)</f>
        <v>0</v>
      </c>
      <c r="AX1386" s="37">
        <f t="shared" ref="AX1386" si="11836">SUM(AX1376:AX1385)</f>
        <v>0</v>
      </c>
      <c r="AY1386" s="37">
        <f t="shared" ref="AY1386" si="11837">SUM(AY1376:AY1385)</f>
        <v>0</v>
      </c>
      <c r="AZ1386" s="37">
        <f t="shared" ref="AZ1386" si="11838">SUM(AZ1376:AZ1385)</f>
        <v>0</v>
      </c>
      <c r="BA1386" s="37">
        <f t="shared" ref="BA1386" si="11839">SUM(BA1376:BA1385)</f>
        <v>0</v>
      </c>
      <c r="BB1386" s="37">
        <f t="shared" ref="BB1386" si="11840">SUM(BB1376:BB1385)</f>
        <v>0</v>
      </c>
      <c r="BC1386" s="37">
        <f t="shared" ref="BC1386" si="11841">SUM(BC1376:BC1385)</f>
        <v>0</v>
      </c>
      <c r="BD1386" s="37">
        <f t="shared" ref="BD1386" si="11842">SUM(BD1376:BD1385)</f>
        <v>0</v>
      </c>
      <c r="BE1386" s="37">
        <f t="shared" ref="BE1386" si="11843">SUM(BE1376:BE1385)</f>
        <v>0</v>
      </c>
      <c r="BF1386" s="37">
        <f t="shared" ref="BF1386" si="11844">SUM(BF1376:BF1385)</f>
        <v>0</v>
      </c>
      <c r="BG1386" s="37">
        <f t="shared" ref="BG1386" si="11845">SUM(BG1376:BG1385)</f>
        <v>0</v>
      </c>
      <c r="BH1386" s="37">
        <f t="shared" ref="BH1386" si="11846">SUM(BH1376:BH1385)</f>
        <v>0</v>
      </c>
      <c r="BI1386" s="37">
        <f t="shared" ref="BI1386" si="11847">SUM(BI1376:BI1385)</f>
        <v>0</v>
      </c>
      <c r="BJ1386" s="37">
        <f t="shared" ref="BJ1386" si="11848">SUM(BJ1376:BJ1385)</f>
        <v>0</v>
      </c>
      <c r="BK1386" s="37">
        <f t="shared" ref="BK1386" si="11849">SUM(BK1376:BK1385)</f>
        <v>0</v>
      </c>
      <c r="BL1386" s="37">
        <f t="shared" ref="BL1386" si="11850">SUM(BL1376:BL1385)</f>
        <v>0</v>
      </c>
      <c r="BM1386" s="37">
        <f t="shared" ref="BM1386" si="11851">SUM(BM1376:BM1385)</f>
        <v>0</v>
      </c>
      <c r="BN1386" s="37">
        <f t="shared" ref="BN1386" si="11852">SUM(BN1376:BN1385)</f>
        <v>0</v>
      </c>
      <c r="BO1386" s="37">
        <f t="shared" ref="BO1386" si="11853">SUM(BO1376:BO1385)</f>
        <v>0</v>
      </c>
      <c r="BP1386" s="37">
        <f t="shared" ref="BP1386" si="11854">SUM(BP1376:BP1385)</f>
        <v>0</v>
      </c>
      <c r="BQ1386" s="37">
        <f t="shared" ref="BQ1386" si="11855">SUM(BQ1376:BQ1385)</f>
        <v>0</v>
      </c>
      <c r="BR1386" s="37">
        <f t="shared" ref="BR1386" si="11856">SUM(BR1376:BR1385)</f>
        <v>0</v>
      </c>
      <c r="BS1386" s="349">
        <f t="shared" ref="BS1386" si="11857">SUM(BS1376:BS1385)</f>
        <v>0</v>
      </c>
      <c r="BT1386" s="37">
        <f t="shared" ref="BT1386" si="11858">SUM(BT1376:BT1385)</f>
        <v>0</v>
      </c>
      <c r="BU1386" s="37">
        <f t="shared" ref="BU1386" si="11859">SUM(BU1376:BU1385)</f>
        <v>0</v>
      </c>
      <c r="BV1386" s="37">
        <f t="shared" ref="BV1386" si="11860">SUM(BV1376:BV1385)</f>
        <v>0</v>
      </c>
      <c r="BW1386" s="37">
        <f t="shared" ref="BW1386" si="11861">SUM(BW1376:BW1385)</f>
        <v>0</v>
      </c>
      <c r="BX1386" s="37">
        <f t="shared" ref="BX1386" si="11862">SUM(BX1376:BX1385)</f>
        <v>0</v>
      </c>
      <c r="BY1386" s="37">
        <f t="shared" ref="BY1386" si="11863">SUM(BY1376:BY1385)</f>
        <v>0</v>
      </c>
      <c r="BZ1386" s="37">
        <f t="shared" ref="BZ1386" si="11864">SUM(BZ1376:BZ1385)</f>
        <v>0</v>
      </c>
      <c r="CA1386" s="37">
        <f t="shared" ref="CA1386" si="11865">SUM(CA1376:CA1385)</f>
        <v>0</v>
      </c>
      <c r="CB1386" s="37">
        <f t="shared" ref="CB1386" si="11866">SUM(CB1376:CB1385)</f>
        <v>0</v>
      </c>
      <c r="CC1386" s="37">
        <f t="shared" ref="CC1386" si="11867">SUM(CC1376:CC1385)</f>
        <v>0</v>
      </c>
    </row>
    <row r="1387" spans="1:81" s="17" customFormat="1" ht="15.75" outlineLevel="2" x14ac:dyDescent="0.25">
      <c r="A1387" s="558">
        <f>ROW()</f>
        <v>1387</v>
      </c>
      <c r="B1387" s="127" t="s">
        <v>102</v>
      </c>
      <c r="C1387" s="127"/>
      <c r="D1387" s="127"/>
      <c r="E1387" s="127"/>
      <c r="F1387" s="127"/>
      <c r="G1387" s="127"/>
      <c r="H1387" s="127"/>
      <c r="I1387" s="127"/>
      <c r="J1387" s="127"/>
      <c r="K1387" s="127"/>
      <c r="L1387" s="127"/>
      <c r="M1387" s="127"/>
      <c r="N1387" s="127"/>
      <c r="O1387" s="127"/>
      <c r="P1387" s="127"/>
      <c r="Q1387" s="127"/>
      <c r="R1387" s="127"/>
      <c r="S1387" s="127"/>
      <c r="T1387" s="127"/>
      <c r="U1387" s="127"/>
      <c r="V1387" s="127"/>
      <c r="W1387" s="127"/>
      <c r="X1387" s="127"/>
      <c r="Y1387" s="127"/>
      <c r="Z1387" s="127"/>
      <c r="AA1387" s="127"/>
      <c r="AB1387" s="127"/>
      <c r="AC1387" s="127"/>
      <c r="AD1387" s="127"/>
      <c r="AE1387" s="127"/>
      <c r="AF1387" s="127"/>
      <c r="AG1387" s="127"/>
      <c r="AH1387" s="127"/>
      <c r="AI1387" s="127"/>
      <c r="AJ1387" s="127"/>
      <c r="AK1387" s="127"/>
      <c r="AL1387" s="127"/>
      <c r="AM1387" s="127"/>
      <c r="AN1387" s="127"/>
      <c r="AO1387" s="127"/>
      <c r="AP1387" s="127"/>
      <c r="AQ1387" s="127"/>
      <c r="AR1387" s="127"/>
      <c r="AS1387" s="127"/>
      <c r="AT1387" s="127"/>
      <c r="AU1387" s="127"/>
      <c r="AV1387" s="127"/>
      <c r="AW1387" s="127"/>
      <c r="AX1387" s="127"/>
      <c r="AY1387" s="127"/>
      <c r="AZ1387" s="127"/>
      <c r="BA1387" s="127"/>
      <c r="BB1387" s="127"/>
      <c r="BC1387" s="127"/>
      <c r="BD1387" s="127"/>
      <c r="BE1387" s="127"/>
      <c r="BF1387" s="127"/>
      <c r="BG1387" s="127"/>
      <c r="BH1387" s="127"/>
      <c r="BI1387" s="127"/>
      <c r="BJ1387" s="127"/>
      <c r="BK1387" s="127"/>
      <c r="BL1387" s="127"/>
      <c r="BM1387" s="127"/>
      <c r="BN1387" s="127"/>
      <c r="BO1387" s="127"/>
      <c r="BP1387" s="127"/>
      <c r="BQ1387" s="127"/>
      <c r="BR1387" s="127"/>
      <c r="BS1387" s="350"/>
      <c r="BT1387" s="127"/>
      <c r="BU1387" s="127"/>
      <c r="BV1387" s="127"/>
      <c r="BW1387" s="127"/>
      <c r="BX1387" s="127"/>
      <c r="BY1387" s="127"/>
      <c r="BZ1387" s="127"/>
      <c r="CA1387" s="127"/>
      <c r="CB1387" s="127"/>
      <c r="CC1387" s="127"/>
    </row>
    <row r="1388" spans="1:81" s="16" customFormat="1" ht="15" outlineLevel="2" x14ac:dyDescent="0.2">
      <c r="A1388" s="558">
        <f>ROW()</f>
        <v>1388</v>
      </c>
      <c r="B1388" s="134" t="s">
        <v>33</v>
      </c>
      <c r="C1388" s="134"/>
      <c r="D1388" s="134"/>
      <c r="E1388" s="134"/>
      <c r="F1388" s="134"/>
      <c r="G1388" s="134"/>
      <c r="H1388" s="134"/>
      <c r="I1388" s="134"/>
      <c r="J1388" s="134"/>
      <c r="K1388" s="134"/>
      <c r="L1388" s="134"/>
      <c r="M1388" s="134"/>
      <c r="N1388" s="134"/>
      <c r="O1388" s="134"/>
      <c r="P1388" s="134"/>
      <c r="Q1388" s="134"/>
      <c r="R1388" s="134"/>
      <c r="S1388" s="134"/>
      <c r="T1388" s="134"/>
      <c r="U1388" s="134"/>
      <c r="V1388" s="134"/>
      <c r="W1388" s="134"/>
      <c r="X1388" s="134"/>
      <c r="Y1388" s="134"/>
      <c r="AA1388" s="31"/>
      <c r="AB1388" s="31"/>
      <c r="AC1388" s="31"/>
      <c r="AD1388" s="31"/>
      <c r="AE1388" s="31">
        <f t="shared" ref="AE1388:BX1388" si="11868">AE1352+AE1364-AE1376</f>
        <v>0</v>
      </c>
      <c r="AF1388" s="31">
        <f t="shared" si="11868"/>
        <v>0</v>
      </c>
      <c r="AG1388" s="31">
        <f t="shared" si="11868"/>
        <v>0</v>
      </c>
      <c r="AH1388" s="31">
        <f t="shared" si="11868"/>
        <v>0</v>
      </c>
      <c r="AI1388" s="31">
        <f t="shared" si="11868"/>
        <v>0</v>
      </c>
      <c r="AJ1388" s="31">
        <f t="shared" si="11868"/>
        <v>0</v>
      </c>
      <c r="AK1388" s="31">
        <f t="shared" si="11868"/>
        <v>0</v>
      </c>
      <c r="AL1388" s="31">
        <f t="shared" si="11868"/>
        <v>0</v>
      </c>
      <c r="AM1388" s="31">
        <f t="shared" si="11868"/>
        <v>0</v>
      </c>
      <c r="AN1388" s="31">
        <f t="shared" si="11868"/>
        <v>0</v>
      </c>
      <c r="AO1388" s="31">
        <f t="shared" si="11868"/>
        <v>0</v>
      </c>
      <c r="AP1388" s="31">
        <f t="shared" si="11868"/>
        <v>0</v>
      </c>
      <c r="AQ1388" s="31">
        <f t="shared" si="11868"/>
        <v>0</v>
      </c>
      <c r="AR1388" s="31">
        <f t="shared" si="11868"/>
        <v>0</v>
      </c>
      <c r="AS1388" s="31">
        <f t="shared" si="11868"/>
        <v>0</v>
      </c>
      <c r="AT1388" s="31">
        <f t="shared" si="11868"/>
        <v>0</v>
      </c>
      <c r="AU1388" s="31">
        <f t="shared" si="11868"/>
        <v>0</v>
      </c>
      <c r="AV1388" s="31">
        <f t="shared" si="11868"/>
        <v>0</v>
      </c>
      <c r="AW1388" s="31">
        <f t="shared" si="11868"/>
        <v>0</v>
      </c>
      <c r="AX1388" s="31">
        <f t="shared" si="11868"/>
        <v>0</v>
      </c>
      <c r="AY1388" s="31">
        <f t="shared" si="11868"/>
        <v>0</v>
      </c>
      <c r="AZ1388" s="31">
        <f t="shared" si="11868"/>
        <v>0</v>
      </c>
      <c r="BA1388" s="31">
        <f t="shared" si="11868"/>
        <v>0</v>
      </c>
      <c r="BB1388" s="31">
        <f t="shared" si="11868"/>
        <v>0</v>
      </c>
      <c r="BC1388" s="31">
        <f t="shared" si="11868"/>
        <v>0</v>
      </c>
      <c r="BD1388" s="31">
        <f t="shared" si="11868"/>
        <v>0</v>
      </c>
      <c r="BE1388" s="31">
        <f t="shared" si="11868"/>
        <v>0</v>
      </c>
      <c r="BF1388" s="31">
        <f t="shared" si="11868"/>
        <v>0</v>
      </c>
      <c r="BG1388" s="31">
        <f t="shared" si="11868"/>
        <v>0</v>
      </c>
      <c r="BH1388" s="31">
        <f t="shared" si="11868"/>
        <v>0</v>
      </c>
      <c r="BI1388" s="31">
        <f t="shared" si="11868"/>
        <v>0</v>
      </c>
      <c r="BJ1388" s="31">
        <f t="shared" si="11868"/>
        <v>0</v>
      </c>
      <c r="BK1388" s="31">
        <f t="shared" si="11868"/>
        <v>0</v>
      </c>
      <c r="BL1388" s="31">
        <f t="shared" si="11868"/>
        <v>0</v>
      </c>
      <c r="BM1388" s="31">
        <f t="shared" si="11868"/>
        <v>0</v>
      </c>
      <c r="BN1388" s="31">
        <f t="shared" si="11868"/>
        <v>0</v>
      </c>
      <c r="BO1388" s="31">
        <f t="shared" si="11868"/>
        <v>0</v>
      </c>
      <c r="BP1388" s="31">
        <f t="shared" si="11868"/>
        <v>0</v>
      </c>
      <c r="BQ1388" s="31">
        <f t="shared" si="11868"/>
        <v>0</v>
      </c>
      <c r="BR1388" s="31">
        <f t="shared" si="11868"/>
        <v>0</v>
      </c>
      <c r="BS1388" s="357">
        <f t="shared" si="11868"/>
        <v>0</v>
      </c>
      <c r="BT1388" s="31">
        <f t="shared" si="11868"/>
        <v>0</v>
      </c>
      <c r="BU1388" s="31">
        <f t="shared" si="11868"/>
        <v>0</v>
      </c>
      <c r="BV1388" s="31">
        <f t="shared" si="11868"/>
        <v>0</v>
      </c>
      <c r="BW1388" s="31">
        <f t="shared" si="11868"/>
        <v>0</v>
      </c>
      <c r="BX1388" s="31">
        <f t="shared" si="11868"/>
        <v>0</v>
      </c>
      <c r="BY1388" s="31">
        <f t="shared" ref="BY1388:BZ1388" si="11869">BY1352+BY1364-BY1376</f>
        <v>0</v>
      </c>
      <c r="BZ1388" s="31">
        <f t="shared" si="11869"/>
        <v>0</v>
      </c>
      <c r="CA1388" s="31">
        <f t="shared" ref="CA1388:CC1388" si="11870">CA1352+CA1364-CA1376</f>
        <v>0</v>
      </c>
      <c r="CB1388" s="31">
        <f t="shared" si="11870"/>
        <v>0</v>
      </c>
      <c r="CC1388" s="31">
        <f t="shared" si="11870"/>
        <v>0</v>
      </c>
    </row>
    <row r="1389" spans="1:81" s="16" customFormat="1" ht="15" outlineLevel="2" x14ac:dyDescent="0.2">
      <c r="A1389" s="558">
        <f>ROW()</f>
        <v>1389</v>
      </c>
      <c r="B1389" s="134" t="s">
        <v>34</v>
      </c>
      <c r="C1389" s="134"/>
      <c r="D1389" s="134"/>
      <c r="E1389" s="134"/>
      <c r="F1389" s="134"/>
      <c r="G1389" s="134"/>
      <c r="H1389" s="134"/>
      <c r="I1389" s="134"/>
      <c r="J1389" s="134"/>
      <c r="K1389" s="134"/>
      <c r="L1389" s="134"/>
      <c r="M1389" s="134"/>
      <c r="N1389" s="134"/>
      <c r="O1389" s="134"/>
      <c r="P1389" s="134"/>
      <c r="Q1389" s="134"/>
      <c r="R1389" s="134"/>
      <c r="S1389" s="134"/>
      <c r="T1389" s="134"/>
      <c r="U1389" s="134"/>
      <c r="V1389" s="134"/>
      <c r="W1389" s="134"/>
      <c r="X1389" s="134"/>
      <c r="Y1389" s="134"/>
      <c r="AA1389" s="31"/>
      <c r="AB1389" s="31"/>
      <c r="AC1389" s="31"/>
      <c r="AD1389" s="31"/>
      <c r="AE1389" s="31">
        <f t="shared" ref="AE1389:BX1389" si="11871">AE1353+AE1365-AE1377</f>
        <v>0</v>
      </c>
      <c r="AF1389" s="31">
        <f t="shared" si="11871"/>
        <v>0</v>
      </c>
      <c r="AG1389" s="31">
        <f t="shared" si="11871"/>
        <v>0</v>
      </c>
      <c r="AH1389" s="31">
        <f t="shared" si="11871"/>
        <v>0</v>
      </c>
      <c r="AI1389" s="31">
        <f t="shared" si="11871"/>
        <v>0</v>
      </c>
      <c r="AJ1389" s="31">
        <f t="shared" si="11871"/>
        <v>0</v>
      </c>
      <c r="AK1389" s="31">
        <f t="shared" si="11871"/>
        <v>0</v>
      </c>
      <c r="AL1389" s="31">
        <f t="shared" si="11871"/>
        <v>0</v>
      </c>
      <c r="AM1389" s="31">
        <f t="shared" si="11871"/>
        <v>0</v>
      </c>
      <c r="AN1389" s="31">
        <f t="shared" si="11871"/>
        <v>0</v>
      </c>
      <c r="AO1389" s="31">
        <f t="shared" si="11871"/>
        <v>0</v>
      </c>
      <c r="AP1389" s="31">
        <f t="shared" si="11871"/>
        <v>0</v>
      </c>
      <c r="AQ1389" s="31">
        <f t="shared" si="11871"/>
        <v>0</v>
      </c>
      <c r="AR1389" s="31">
        <f t="shared" si="11871"/>
        <v>0</v>
      </c>
      <c r="AS1389" s="31">
        <f t="shared" si="11871"/>
        <v>0</v>
      </c>
      <c r="AT1389" s="31">
        <f t="shared" si="11871"/>
        <v>0</v>
      </c>
      <c r="AU1389" s="31">
        <f t="shared" si="11871"/>
        <v>0</v>
      </c>
      <c r="AV1389" s="31">
        <f t="shared" si="11871"/>
        <v>0</v>
      </c>
      <c r="AW1389" s="31">
        <f t="shared" si="11871"/>
        <v>0</v>
      </c>
      <c r="AX1389" s="31">
        <f t="shared" si="11871"/>
        <v>0</v>
      </c>
      <c r="AY1389" s="31">
        <f t="shared" si="11871"/>
        <v>0</v>
      </c>
      <c r="AZ1389" s="31">
        <f t="shared" si="11871"/>
        <v>0</v>
      </c>
      <c r="BA1389" s="31">
        <f t="shared" si="11871"/>
        <v>0</v>
      </c>
      <c r="BB1389" s="31">
        <f t="shared" si="11871"/>
        <v>0</v>
      </c>
      <c r="BC1389" s="31">
        <f t="shared" si="11871"/>
        <v>0</v>
      </c>
      <c r="BD1389" s="31">
        <f t="shared" si="11871"/>
        <v>0</v>
      </c>
      <c r="BE1389" s="31">
        <f t="shared" si="11871"/>
        <v>0</v>
      </c>
      <c r="BF1389" s="31">
        <f t="shared" si="11871"/>
        <v>0</v>
      </c>
      <c r="BG1389" s="31">
        <f t="shared" si="11871"/>
        <v>0</v>
      </c>
      <c r="BH1389" s="31">
        <f t="shared" si="11871"/>
        <v>0</v>
      </c>
      <c r="BI1389" s="31">
        <f t="shared" si="11871"/>
        <v>0</v>
      </c>
      <c r="BJ1389" s="31">
        <f t="shared" si="11871"/>
        <v>0</v>
      </c>
      <c r="BK1389" s="31">
        <f t="shared" si="11871"/>
        <v>0</v>
      </c>
      <c r="BL1389" s="31">
        <f t="shared" si="11871"/>
        <v>0</v>
      </c>
      <c r="BM1389" s="31">
        <f t="shared" si="11871"/>
        <v>0</v>
      </c>
      <c r="BN1389" s="31">
        <f t="shared" si="11871"/>
        <v>0</v>
      </c>
      <c r="BO1389" s="31">
        <f t="shared" si="11871"/>
        <v>0</v>
      </c>
      <c r="BP1389" s="31">
        <f t="shared" si="11871"/>
        <v>0</v>
      </c>
      <c r="BQ1389" s="31">
        <f t="shared" si="11871"/>
        <v>0</v>
      </c>
      <c r="BR1389" s="31">
        <f t="shared" si="11871"/>
        <v>0</v>
      </c>
      <c r="BS1389" s="357">
        <f t="shared" si="11871"/>
        <v>0</v>
      </c>
      <c r="BT1389" s="31">
        <f t="shared" si="11871"/>
        <v>0</v>
      </c>
      <c r="BU1389" s="31">
        <f t="shared" si="11871"/>
        <v>0</v>
      </c>
      <c r="BV1389" s="31">
        <f t="shared" si="11871"/>
        <v>0</v>
      </c>
      <c r="BW1389" s="31">
        <f t="shared" si="11871"/>
        <v>0</v>
      </c>
      <c r="BX1389" s="31">
        <f t="shared" si="11871"/>
        <v>0</v>
      </c>
      <c r="BY1389" s="31">
        <f t="shared" ref="BY1389:BZ1389" si="11872">BY1353+BY1365-BY1377</f>
        <v>0</v>
      </c>
      <c r="BZ1389" s="31">
        <f t="shared" si="11872"/>
        <v>0</v>
      </c>
      <c r="CA1389" s="31">
        <f t="shared" ref="CA1389:CC1389" si="11873">CA1353+CA1365-CA1377</f>
        <v>0</v>
      </c>
      <c r="CB1389" s="31">
        <f t="shared" si="11873"/>
        <v>0</v>
      </c>
      <c r="CC1389" s="31">
        <f t="shared" si="11873"/>
        <v>0</v>
      </c>
    </row>
    <row r="1390" spans="1:81" s="16" customFormat="1" ht="15" outlineLevel="2" x14ac:dyDescent="0.2">
      <c r="A1390" s="558">
        <f>ROW()</f>
        <v>1390</v>
      </c>
      <c r="B1390" s="134" t="s">
        <v>35</v>
      </c>
      <c r="C1390" s="134"/>
      <c r="D1390" s="134"/>
      <c r="E1390" s="134"/>
      <c r="F1390" s="134"/>
      <c r="G1390" s="134"/>
      <c r="H1390" s="134"/>
      <c r="I1390" s="134"/>
      <c r="J1390" s="134"/>
      <c r="K1390" s="134"/>
      <c r="L1390" s="134"/>
      <c r="M1390" s="134"/>
      <c r="N1390" s="134"/>
      <c r="O1390" s="134"/>
      <c r="P1390" s="134"/>
      <c r="Q1390" s="134"/>
      <c r="R1390" s="134"/>
      <c r="S1390" s="134"/>
      <c r="T1390" s="134"/>
      <c r="U1390" s="134"/>
      <c r="V1390" s="134"/>
      <c r="W1390" s="134"/>
      <c r="X1390" s="134"/>
      <c r="Y1390" s="134"/>
      <c r="AA1390" s="31"/>
      <c r="AB1390" s="31"/>
      <c r="AC1390" s="31"/>
      <c r="AD1390" s="31"/>
      <c r="AE1390" s="31">
        <f t="shared" ref="AE1390:BX1390" si="11874">AE1354+AE1366-AE1378</f>
        <v>0</v>
      </c>
      <c r="AF1390" s="31">
        <f t="shared" si="11874"/>
        <v>0</v>
      </c>
      <c r="AG1390" s="31">
        <f t="shared" si="11874"/>
        <v>0</v>
      </c>
      <c r="AH1390" s="31">
        <f t="shared" si="11874"/>
        <v>0</v>
      </c>
      <c r="AI1390" s="31">
        <f t="shared" si="11874"/>
        <v>0</v>
      </c>
      <c r="AJ1390" s="31">
        <f t="shared" si="11874"/>
        <v>0</v>
      </c>
      <c r="AK1390" s="31">
        <f t="shared" si="11874"/>
        <v>0</v>
      </c>
      <c r="AL1390" s="31">
        <f t="shared" si="11874"/>
        <v>0</v>
      </c>
      <c r="AM1390" s="31">
        <f t="shared" si="11874"/>
        <v>0</v>
      </c>
      <c r="AN1390" s="31">
        <f t="shared" si="11874"/>
        <v>0</v>
      </c>
      <c r="AO1390" s="31">
        <f t="shared" si="11874"/>
        <v>0</v>
      </c>
      <c r="AP1390" s="31">
        <f t="shared" si="11874"/>
        <v>0</v>
      </c>
      <c r="AQ1390" s="31">
        <f t="shared" si="11874"/>
        <v>0</v>
      </c>
      <c r="AR1390" s="31">
        <f t="shared" si="11874"/>
        <v>0</v>
      </c>
      <c r="AS1390" s="31">
        <f t="shared" si="11874"/>
        <v>0</v>
      </c>
      <c r="AT1390" s="31">
        <f t="shared" si="11874"/>
        <v>0</v>
      </c>
      <c r="AU1390" s="31">
        <f t="shared" si="11874"/>
        <v>0</v>
      </c>
      <c r="AV1390" s="31">
        <f t="shared" si="11874"/>
        <v>0</v>
      </c>
      <c r="AW1390" s="31">
        <f t="shared" si="11874"/>
        <v>0</v>
      </c>
      <c r="AX1390" s="31">
        <f t="shared" si="11874"/>
        <v>0</v>
      </c>
      <c r="AY1390" s="31">
        <f t="shared" si="11874"/>
        <v>0</v>
      </c>
      <c r="AZ1390" s="31">
        <f t="shared" si="11874"/>
        <v>0</v>
      </c>
      <c r="BA1390" s="31">
        <f t="shared" si="11874"/>
        <v>0</v>
      </c>
      <c r="BB1390" s="31">
        <f t="shared" si="11874"/>
        <v>0</v>
      </c>
      <c r="BC1390" s="31">
        <f t="shared" si="11874"/>
        <v>0</v>
      </c>
      <c r="BD1390" s="31">
        <f t="shared" si="11874"/>
        <v>0</v>
      </c>
      <c r="BE1390" s="31">
        <f t="shared" si="11874"/>
        <v>0</v>
      </c>
      <c r="BF1390" s="31">
        <f t="shared" si="11874"/>
        <v>0</v>
      </c>
      <c r="BG1390" s="31">
        <f t="shared" si="11874"/>
        <v>0</v>
      </c>
      <c r="BH1390" s="31">
        <f t="shared" si="11874"/>
        <v>0</v>
      </c>
      <c r="BI1390" s="31">
        <f t="shared" si="11874"/>
        <v>0</v>
      </c>
      <c r="BJ1390" s="31">
        <f t="shared" si="11874"/>
        <v>0</v>
      </c>
      <c r="BK1390" s="31">
        <f t="shared" si="11874"/>
        <v>0</v>
      </c>
      <c r="BL1390" s="31">
        <f t="shared" si="11874"/>
        <v>0</v>
      </c>
      <c r="BM1390" s="31">
        <f t="shared" si="11874"/>
        <v>0</v>
      </c>
      <c r="BN1390" s="31">
        <f t="shared" si="11874"/>
        <v>0</v>
      </c>
      <c r="BO1390" s="31">
        <f t="shared" si="11874"/>
        <v>0</v>
      </c>
      <c r="BP1390" s="31">
        <f t="shared" si="11874"/>
        <v>0</v>
      </c>
      <c r="BQ1390" s="31">
        <f t="shared" si="11874"/>
        <v>0</v>
      </c>
      <c r="BR1390" s="31">
        <f t="shared" si="11874"/>
        <v>0</v>
      </c>
      <c r="BS1390" s="357">
        <f t="shared" si="11874"/>
        <v>0</v>
      </c>
      <c r="BT1390" s="31">
        <f t="shared" si="11874"/>
        <v>0</v>
      </c>
      <c r="BU1390" s="31">
        <f t="shared" si="11874"/>
        <v>0</v>
      </c>
      <c r="BV1390" s="31">
        <f t="shared" si="11874"/>
        <v>0</v>
      </c>
      <c r="BW1390" s="31">
        <f t="shared" si="11874"/>
        <v>0</v>
      </c>
      <c r="BX1390" s="31">
        <f t="shared" si="11874"/>
        <v>0</v>
      </c>
      <c r="BY1390" s="31">
        <f t="shared" ref="BY1390:BZ1390" si="11875">BY1354+BY1366-BY1378</f>
        <v>0</v>
      </c>
      <c r="BZ1390" s="31">
        <f t="shared" si="11875"/>
        <v>0</v>
      </c>
      <c r="CA1390" s="31">
        <f t="shared" ref="CA1390:CC1390" si="11876">CA1354+CA1366-CA1378</f>
        <v>0</v>
      </c>
      <c r="CB1390" s="31">
        <f t="shared" si="11876"/>
        <v>0</v>
      </c>
      <c r="CC1390" s="31">
        <f t="shared" si="11876"/>
        <v>0</v>
      </c>
    </row>
    <row r="1391" spans="1:81" s="16" customFormat="1" ht="15" outlineLevel="2" x14ac:dyDescent="0.2">
      <c r="A1391" s="558">
        <f>ROW()</f>
        <v>1391</v>
      </c>
      <c r="B1391" s="134" t="s">
        <v>36</v>
      </c>
      <c r="C1391" s="134"/>
      <c r="D1391" s="134"/>
      <c r="E1391" s="134"/>
      <c r="F1391" s="134"/>
      <c r="G1391" s="134"/>
      <c r="H1391" s="134"/>
      <c r="I1391" s="134"/>
      <c r="J1391" s="134"/>
      <c r="K1391" s="134"/>
      <c r="L1391" s="134"/>
      <c r="M1391" s="134"/>
      <c r="N1391" s="134"/>
      <c r="O1391" s="134"/>
      <c r="P1391" s="134"/>
      <c r="Q1391" s="134"/>
      <c r="R1391" s="134"/>
      <c r="S1391" s="134"/>
      <c r="T1391" s="134"/>
      <c r="U1391" s="134"/>
      <c r="V1391" s="134"/>
      <c r="W1391" s="134"/>
      <c r="X1391" s="134"/>
      <c r="Y1391" s="134"/>
      <c r="AA1391" s="31"/>
      <c r="AB1391" s="31"/>
      <c r="AC1391" s="31"/>
      <c r="AD1391" s="31"/>
      <c r="AE1391" s="31">
        <f t="shared" ref="AE1391:BX1391" si="11877">AE1355+AE1367-AE1379</f>
        <v>0</v>
      </c>
      <c r="AF1391" s="31">
        <f t="shared" si="11877"/>
        <v>0</v>
      </c>
      <c r="AG1391" s="31">
        <f t="shared" si="11877"/>
        <v>0</v>
      </c>
      <c r="AH1391" s="31">
        <f t="shared" si="11877"/>
        <v>0</v>
      </c>
      <c r="AI1391" s="31">
        <f t="shared" si="11877"/>
        <v>0</v>
      </c>
      <c r="AJ1391" s="31">
        <f t="shared" si="11877"/>
        <v>0</v>
      </c>
      <c r="AK1391" s="31">
        <f t="shared" si="11877"/>
        <v>0</v>
      </c>
      <c r="AL1391" s="31">
        <f t="shared" si="11877"/>
        <v>0</v>
      </c>
      <c r="AM1391" s="31">
        <f t="shared" si="11877"/>
        <v>0</v>
      </c>
      <c r="AN1391" s="31">
        <f t="shared" si="11877"/>
        <v>0</v>
      </c>
      <c r="AO1391" s="31">
        <f t="shared" si="11877"/>
        <v>0</v>
      </c>
      <c r="AP1391" s="31">
        <f t="shared" si="11877"/>
        <v>0</v>
      </c>
      <c r="AQ1391" s="31">
        <f t="shared" si="11877"/>
        <v>0</v>
      </c>
      <c r="AR1391" s="31">
        <f t="shared" si="11877"/>
        <v>0</v>
      </c>
      <c r="AS1391" s="31">
        <f t="shared" si="11877"/>
        <v>0</v>
      </c>
      <c r="AT1391" s="31">
        <f t="shared" si="11877"/>
        <v>0</v>
      </c>
      <c r="AU1391" s="31">
        <f t="shared" si="11877"/>
        <v>0</v>
      </c>
      <c r="AV1391" s="31">
        <f t="shared" si="11877"/>
        <v>0</v>
      </c>
      <c r="AW1391" s="31">
        <f t="shared" si="11877"/>
        <v>0</v>
      </c>
      <c r="AX1391" s="31">
        <f t="shared" si="11877"/>
        <v>0</v>
      </c>
      <c r="AY1391" s="31">
        <f t="shared" si="11877"/>
        <v>0</v>
      </c>
      <c r="AZ1391" s="31">
        <f t="shared" si="11877"/>
        <v>0</v>
      </c>
      <c r="BA1391" s="31">
        <f t="shared" si="11877"/>
        <v>0</v>
      </c>
      <c r="BB1391" s="31">
        <f t="shared" si="11877"/>
        <v>0</v>
      </c>
      <c r="BC1391" s="31">
        <f t="shared" si="11877"/>
        <v>0</v>
      </c>
      <c r="BD1391" s="31">
        <f t="shared" si="11877"/>
        <v>0</v>
      </c>
      <c r="BE1391" s="31">
        <f t="shared" si="11877"/>
        <v>0</v>
      </c>
      <c r="BF1391" s="31">
        <f t="shared" si="11877"/>
        <v>0</v>
      </c>
      <c r="BG1391" s="31">
        <f t="shared" si="11877"/>
        <v>0</v>
      </c>
      <c r="BH1391" s="31">
        <f t="shared" si="11877"/>
        <v>0</v>
      </c>
      <c r="BI1391" s="31">
        <f t="shared" si="11877"/>
        <v>0</v>
      </c>
      <c r="BJ1391" s="31">
        <f t="shared" si="11877"/>
        <v>0</v>
      </c>
      <c r="BK1391" s="31">
        <f t="shared" si="11877"/>
        <v>0</v>
      </c>
      <c r="BL1391" s="31">
        <f t="shared" si="11877"/>
        <v>0</v>
      </c>
      <c r="BM1391" s="31">
        <f t="shared" si="11877"/>
        <v>0</v>
      </c>
      <c r="BN1391" s="31">
        <f t="shared" si="11877"/>
        <v>0</v>
      </c>
      <c r="BO1391" s="31">
        <f t="shared" si="11877"/>
        <v>0</v>
      </c>
      <c r="BP1391" s="31">
        <f t="shared" si="11877"/>
        <v>0</v>
      </c>
      <c r="BQ1391" s="31">
        <f t="shared" si="11877"/>
        <v>0</v>
      </c>
      <c r="BR1391" s="31">
        <f t="shared" si="11877"/>
        <v>0</v>
      </c>
      <c r="BS1391" s="357">
        <f t="shared" si="11877"/>
        <v>0</v>
      </c>
      <c r="BT1391" s="31">
        <f t="shared" si="11877"/>
        <v>0</v>
      </c>
      <c r="BU1391" s="31">
        <f t="shared" si="11877"/>
        <v>0</v>
      </c>
      <c r="BV1391" s="31">
        <f t="shared" si="11877"/>
        <v>0</v>
      </c>
      <c r="BW1391" s="31">
        <f t="shared" si="11877"/>
        <v>0</v>
      </c>
      <c r="BX1391" s="31">
        <f t="shared" si="11877"/>
        <v>0</v>
      </c>
      <c r="BY1391" s="31">
        <f t="shared" ref="BY1391:BZ1391" si="11878">BY1355+BY1367-BY1379</f>
        <v>0</v>
      </c>
      <c r="BZ1391" s="31">
        <f t="shared" si="11878"/>
        <v>0</v>
      </c>
      <c r="CA1391" s="31">
        <f t="shared" ref="CA1391:CC1391" si="11879">CA1355+CA1367-CA1379</f>
        <v>0</v>
      </c>
      <c r="CB1391" s="31">
        <f t="shared" si="11879"/>
        <v>0</v>
      </c>
      <c r="CC1391" s="31">
        <f t="shared" si="11879"/>
        <v>0</v>
      </c>
    </row>
    <row r="1392" spans="1:81" s="16" customFormat="1" ht="15" outlineLevel="2" x14ac:dyDescent="0.2">
      <c r="A1392" s="558">
        <f>ROW()</f>
        <v>1392</v>
      </c>
      <c r="B1392" s="134" t="s">
        <v>37</v>
      </c>
      <c r="C1392" s="134"/>
      <c r="D1392" s="134"/>
      <c r="E1392" s="134"/>
      <c r="F1392" s="134"/>
      <c r="G1392" s="134"/>
      <c r="H1392" s="134"/>
      <c r="I1392" s="134"/>
      <c r="J1392" s="134"/>
      <c r="K1392" s="134"/>
      <c r="L1392" s="134"/>
      <c r="M1392" s="134"/>
      <c r="N1392" s="134"/>
      <c r="O1392" s="134"/>
      <c r="P1392" s="134"/>
      <c r="Q1392" s="134"/>
      <c r="R1392" s="134"/>
      <c r="S1392" s="134"/>
      <c r="T1392" s="134"/>
      <c r="U1392" s="134"/>
      <c r="V1392" s="134"/>
      <c r="W1392" s="134"/>
      <c r="X1392" s="134"/>
      <c r="Y1392" s="134"/>
      <c r="AA1392" s="31"/>
      <c r="AB1392" s="31"/>
      <c r="AC1392" s="31"/>
      <c r="AD1392" s="31"/>
      <c r="AE1392" s="31">
        <f t="shared" ref="AE1392:BX1392" si="11880">AE1356+AE1368-AE1380</f>
        <v>0</v>
      </c>
      <c r="AF1392" s="31">
        <f t="shared" si="11880"/>
        <v>0</v>
      </c>
      <c r="AG1392" s="31">
        <f t="shared" si="11880"/>
        <v>0</v>
      </c>
      <c r="AH1392" s="31">
        <f t="shared" si="11880"/>
        <v>0</v>
      </c>
      <c r="AI1392" s="31">
        <f t="shared" si="11880"/>
        <v>0</v>
      </c>
      <c r="AJ1392" s="31">
        <f t="shared" si="11880"/>
        <v>0</v>
      </c>
      <c r="AK1392" s="31">
        <f t="shared" si="11880"/>
        <v>0</v>
      </c>
      <c r="AL1392" s="31">
        <f t="shared" si="11880"/>
        <v>0</v>
      </c>
      <c r="AM1392" s="31">
        <f t="shared" si="11880"/>
        <v>0</v>
      </c>
      <c r="AN1392" s="31">
        <f t="shared" si="11880"/>
        <v>0</v>
      </c>
      <c r="AO1392" s="31">
        <f t="shared" si="11880"/>
        <v>0</v>
      </c>
      <c r="AP1392" s="31">
        <f t="shared" si="11880"/>
        <v>0</v>
      </c>
      <c r="AQ1392" s="31">
        <f t="shared" si="11880"/>
        <v>0</v>
      </c>
      <c r="AR1392" s="31">
        <f t="shared" si="11880"/>
        <v>0</v>
      </c>
      <c r="AS1392" s="31">
        <f t="shared" si="11880"/>
        <v>0</v>
      </c>
      <c r="AT1392" s="31">
        <f t="shared" si="11880"/>
        <v>0</v>
      </c>
      <c r="AU1392" s="31">
        <f t="shared" si="11880"/>
        <v>0</v>
      </c>
      <c r="AV1392" s="31">
        <f t="shared" si="11880"/>
        <v>0</v>
      </c>
      <c r="AW1392" s="31">
        <f t="shared" si="11880"/>
        <v>0</v>
      </c>
      <c r="AX1392" s="31">
        <f t="shared" si="11880"/>
        <v>0</v>
      </c>
      <c r="AY1392" s="31">
        <f t="shared" si="11880"/>
        <v>0</v>
      </c>
      <c r="AZ1392" s="31">
        <f t="shared" si="11880"/>
        <v>0</v>
      </c>
      <c r="BA1392" s="31">
        <f t="shared" si="11880"/>
        <v>0</v>
      </c>
      <c r="BB1392" s="31">
        <f t="shared" si="11880"/>
        <v>0</v>
      </c>
      <c r="BC1392" s="31">
        <f t="shared" si="11880"/>
        <v>0</v>
      </c>
      <c r="BD1392" s="31">
        <f t="shared" si="11880"/>
        <v>0</v>
      </c>
      <c r="BE1392" s="31">
        <f t="shared" si="11880"/>
        <v>0</v>
      </c>
      <c r="BF1392" s="31">
        <f t="shared" si="11880"/>
        <v>0</v>
      </c>
      <c r="BG1392" s="31">
        <f t="shared" si="11880"/>
        <v>0</v>
      </c>
      <c r="BH1392" s="31">
        <f t="shared" si="11880"/>
        <v>0</v>
      </c>
      <c r="BI1392" s="31">
        <f t="shared" si="11880"/>
        <v>0</v>
      </c>
      <c r="BJ1392" s="31">
        <f t="shared" si="11880"/>
        <v>0</v>
      </c>
      <c r="BK1392" s="31">
        <f t="shared" si="11880"/>
        <v>0</v>
      </c>
      <c r="BL1392" s="31">
        <f t="shared" si="11880"/>
        <v>0</v>
      </c>
      <c r="BM1392" s="31">
        <f t="shared" si="11880"/>
        <v>0</v>
      </c>
      <c r="BN1392" s="31">
        <f t="shared" si="11880"/>
        <v>0</v>
      </c>
      <c r="BO1392" s="31">
        <f t="shared" si="11880"/>
        <v>0</v>
      </c>
      <c r="BP1392" s="31">
        <f t="shared" si="11880"/>
        <v>0</v>
      </c>
      <c r="BQ1392" s="31">
        <f t="shared" si="11880"/>
        <v>0</v>
      </c>
      <c r="BR1392" s="31">
        <f t="shared" si="11880"/>
        <v>0</v>
      </c>
      <c r="BS1392" s="357">
        <f t="shared" si="11880"/>
        <v>0</v>
      </c>
      <c r="BT1392" s="31">
        <f t="shared" si="11880"/>
        <v>0</v>
      </c>
      <c r="BU1392" s="31">
        <f t="shared" si="11880"/>
        <v>0</v>
      </c>
      <c r="BV1392" s="31">
        <f t="shared" si="11880"/>
        <v>0</v>
      </c>
      <c r="BW1392" s="31">
        <f t="shared" si="11880"/>
        <v>0</v>
      </c>
      <c r="BX1392" s="31">
        <f t="shared" si="11880"/>
        <v>0</v>
      </c>
      <c r="BY1392" s="31">
        <f t="shared" ref="BY1392:BZ1392" si="11881">BY1356+BY1368-BY1380</f>
        <v>0</v>
      </c>
      <c r="BZ1392" s="31">
        <f t="shared" si="11881"/>
        <v>0</v>
      </c>
      <c r="CA1392" s="31">
        <f t="shared" ref="CA1392:CC1392" si="11882">CA1356+CA1368-CA1380</f>
        <v>0</v>
      </c>
      <c r="CB1392" s="31">
        <f t="shared" si="11882"/>
        <v>0</v>
      </c>
      <c r="CC1392" s="31">
        <f t="shared" si="11882"/>
        <v>0</v>
      </c>
    </row>
    <row r="1393" spans="1:81" s="16" customFormat="1" ht="15" outlineLevel="2" x14ac:dyDescent="0.2">
      <c r="A1393" s="558">
        <f>ROW()</f>
        <v>1393</v>
      </c>
      <c r="B1393" s="134" t="s">
        <v>38</v>
      </c>
      <c r="C1393" s="134"/>
      <c r="D1393" s="134"/>
      <c r="E1393" s="134"/>
      <c r="F1393" s="134"/>
      <c r="G1393" s="134"/>
      <c r="H1393" s="134"/>
      <c r="I1393" s="134"/>
      <c r="J1393" s="134"/>
      <c r="K1393" s="134"/>
      <c r="L1393" s="134"/>
      <c r="M1393" s="134"/>
      <c r="N1393" s="134"/>
      <c r="O1393" s="134"/>
      <c r="P1393" s="134"/>
      <c r="Q1393" s="134"/>
      <c r="R1393" s="134"/>
      <c r="S1393" s="134"/>
      <c r="T1393" s="134"/>
      <c r="U1393" s="134"/>
      <c r="V1393" s="134"/>
      <c r="W1393" s="134"/>
      <c r="X1393" s="134"/>
      <c r="Y1393" s="134"/>
      <c r="AA1393" s="31"/>
      <c r="AB1393" s="31"/>
      <c r="AC1393" s="31"/>
      <c r="AD1393" s="31"/>
      <c r="AE1393" s="31">
        <f t="shared" ref="AE1393:BX1393" si="11883">AE1357+AE1369-AE1381</f>
        <v>0</v>
      </c>
      <c r="AF1393" s="31">
        <f t="shared" si="11883"/>
        <v>0</v>
      </c>
      <c r="AG1393" s="31">
        <f t="shared" si="11883"/>
        <v>0</v>
      </c>
      <c r="AH1393" s="31">
        <f t="shared" si="11883"/>
        <v>0</v>
      </c>
      <c r="AI1393" s="31">
        <f t="shared" si="11883"/>
        <v>0</v>
      </c>
      <c r="AJ1393" s="31">
        <f t="shared" si="11883"/>
        <v>0</v>
      </c>
      <c r="AK1393" s="31">
        <f t="shared" si="11883"/>
        <v>0</v>
      </c>
      <c r="AL1393" s="31">
        <f t="shared" si="11883"/>
        <v>0</v>
      </c>
      <c r="AM1393" s="31">
        <f t="shared" si="11883"/>
        <v>0</v>
      </c>
      <c r="AN1393" s="31">
        <f t="shared" si="11883"/>
        <v>0</v>
      </c>
      <c r="AO1393" s="31">
        <f t="shared" si="11883"/>
        <v>0</v>
      </c>
      <c r="AP1393" s="31">
        <f t="shared" si="11883"/>
        <v>0</v>
      </c>
      <c r="AQ1393" s="31">
        <f t="shared" si="11883"/>
        <v>0</v>
      </c>
      <c r="AR1393" s="31">
        <f t="shared" si="11883"/>
        <v>0</v>
      </c>
      <c r="AS1393" s="31">
        <f t="shared" si="11883"/>
        <v>0</v>
      </c>
      <c r="AT1393" s="31">
        <f t="shared" si="11883"/>
        <v>0</v>
      </c>
      <c r="AU1393" s="31">
        <f t="shared" si="11883"/>
        <v>0</v>
      </c>
      <c r="AV1393" s="31">
        <f t="shared" si="11883"/>
        <v>0</v>
      </c>
      <c r="AW1393" s="31">
        <f t="shared" si="11883"/>
        <v>0</v>
      </c>
      <c r="AX1393" s="31">
        <f t="shared" si="11883"/>
        <v>0</v>
      </c>
      <c r="AY1393" s="31">
        <f t="shared" si="11883"/>
        <v>0</v>
      </c>
      <c r="AZ1393" s="31">
        <f t="shared" si="11883"/>
        <v>0</v>
      </c>
      <c r="BA1393" s="31">
        <f t="shared" si="11883"/>
        <v>0</v>
      </c>
      <c r="BB1393" s="31">
        <f t="shared" si="11883"/>
        <v>0</v>
      </c>
      <c r="BC1393" s="31">
        <f t="shared" si="11883"/>
        <v>0</v>
      </c>
      <c r="BD1393" s="31">
        <f t="shared" si="11883"/>
        <v>0</v>
      </c>
      <c r="BE1393" s="31">
        <f t="shared" si="11883"/>
        <v>0</v>
      </c>
      <c r="BF1393" s="31">
        <f t="shared" si="11883"/>
        <v>0</v>
      </c>
      <c r="BG1393" s="31">
        <f t="shared" si="11883"/>
        <v>0</v>
      </c>
      <c r="BH1393" s="31">
        <f t="shared" si="11883"/>
        <v>0</v>
      </c>
      <c r="BI1393" s="31">
        <f t="shared" si="11883"/>
        <v>0</v>
      </c>
      <c r="BJ1393" s="31">
        <f t="shared" si="11883"/>
        <v>0</v>
      </c>
      <c r="BK1393" s="31">
        <f t="shared" si="11883"/>
        <v>0</v>
      </c>
      <c r="BL1393" s="31">
        <f t="shared" si="11883"/>
        <v>0</v>
      </c>
      <c r="BM1393" s="31">
        <f t="shared" si="11883"/>
        <v>0</v>
      </c>
      <c r="BN1393" s="31">
        <f t="shared" si="11883"/>
        <v>0</v>
      </c>
      <c r="BO1393" s="31">
        <f t="shared" si="11883"/>
        <v>0</v>
      </c>
      <c r="BP1393" s="31">
        <f t="shared" si="11883"/>
        <v>0</v>
      </c>
      <c r="BQ1393" s="31">
        <f t="shared" si="11883"/>
        <v>0</v>
      </c>
      <c r="BR1393" s="31">
        <f t="shared" si="11883"/>
        <v>0</v>
      </c>
      <c r="BS1393" s="357">
        <f t="shared" si="11883"/>
        <v>0</v>
      </c>
      <c r="BT1393" s="31">
        <f t="shared" si="11883"/>
        <v>0</v>
      </c>
      <c r="BU1393" s="31">
        <f t="shared" si="11883"/>
        <v>0</v>
      </c>
      <c r="BV1393" s="31">
        <f t="shared" si="11883"/>
        <v>0</v>
      </c>
      <c r="BW1393" s="31">
        <f t="shared" si="11883"/>
        <v>0</v>
      </c>
      <c r="BX1393" s="31">
        <f t="shared" si="11883"/>
        <v>0</v>
      </c>
      <c r="BY1393" s="31">
        <f t="shared" ref="BY1393:BZ1393" si="11884">BY1357+BY1369-BY1381</f>
        <v>0</v>
      </c>
      <c r="BZ1393" s="31">
        <f t="shared" si="11884"/>
        <v>0</v>
      </c>
      <c r="CA1393" s="31">
        <f t="shared" ref="CA1393:CC1393" si="11885">CA1357+CA1369-CA1381</f>
        <v>0</v>
      </c>
      <c r="CB1393" s="31">
        <f t="shared" si="11885"/>
        <v>0</v>
      </c>
      <c r="CC1393" s="31">
        <f t="shared" si="11885"/>
        <v>0</v>
      </c>
    </row>
    <row r="1394" spans="1:81" s="16" customFormat="1" ht="15" outlineLevel="2" x14ac:dyDescent="0.2">
      <c r="A1394" s="558">
        <f>ROW()</f>
        <v>1394</v>
      </c>
      <c r="B1394" s="134" t="s">
        <v>39</v>
      </c>
      <c r="C1394" s="134"/>
      <c r="D1394" s="134"/>
      <c r="E1394" s="134"/>
      <c r="F1394" s="134"/>
      <c r="G1394" s="134"/>
      <c r="H1394" s="134"/>
      <c r="I1394" s="134"/>
      <c r="J1394" s="134"/>
      <c r="K1394" s="134"/>
      <c r="L1394" s="134"/>
      <c r="M1394" s="134"/>
      <c r="N1394" s="134"/>
      <c r="O1394" s="134"/>
      <c r="P1394" s="134"/>
      <c r="Q1394" s="134"/>
      <c r="R1394" s="134"/>
      <c r="S1394" s="134"/>
      <c r="T1394" s="134"/>
      <c r="U1394" s="134"/>
      <c r="V1394" s="134"/>
      <c r="W1394" s="134"/>
      <c r="X1394" s="134"/>
      <c r="Y1394" s="134"/>
      <c r="AA1394" s="31"/>
      <c r="AB1394" s="31"/>
      <c r="AC1394" s="31"/>
      <c r="AD1394" s="31"/>
      <c r="AE1394" s="31">
        <f t="shared" ref="AE1394:BX1394" si="11886">AE1358+AE1370-AE1382</f>
        <v>0</v>
      </c>
      <c r="AF1394" s="31">
        <f t="shared" si="11886"/>
        <v>0</v>
      </c>
      <c r="AG1394" s="31">
        <f t="shared" si="11886"/>
        <v>0</v>
      </c>
      <c r="AH1394" s="31">
        <f t="shared" si="11886"/>
        <v>0</v>
      </c>
      <c r="AI1394" s="31">
        <f t="shared" si="11886"/>
        <v>0</v>
      </c>
      <c r="AJ1394" s="31">
        <f t="shared" si="11886"/>
        <v>0</v>
      </c>
      <c r="AK1394" s="31">
        <f t="shared" si="11886"/>
        <v>0</v>
      </c>
      <c r="AL1394" s="31">
        <f t="shared" si="11886"/>
        <v>0</v>
      </c>
      <c r="AM1394" s="31">
        <f t="shared" si="11886"/>
        <v>0</v>
      </c>
      <c r="AN1394" s="31">
        <f t="shared" si="11886"/>
        <v>0</v>
      </c>
      <c r="AO1394" s="31">
        <f t="shared" si="11886"/>
        <v>0</v>
      </c>
      <c r="AP1394" s="31">
        <f t="shared" si="11886"/>
        <v>0</v>
      </c>
      <c r="AQ1394" s="31">
        <f t="shared" si="11886"/>
        <v>0</v>
      </c>
      <c r="AR1394" s="31">
        <f t="shared" si="11886"/>
        <v>0</v>
      </c>
      <c r="AS1394" s="31">
        <f t="shared" si="11886"/>
        <v>0</v>
      </c>
      <c r="AT1394" s="31">
        <f t="shared" si="11886"/>
        <v>0</v>
      </c>
      <c r="AU1394" s="31">
        <f t="shared" si="11886"/>
        <v>0</v>
      </c>
      <c r="AV1394" s="31">
        <f t="shared" si="11886"/>
        <v>0</v>
      </c>
      <c r="AW1394" s="31">
        <f t="shared" si="11886"/>
        <v>0</v>
      </c>
      <c r="AX1394" s="31">
        <f t="shared" si="11886"/>
        <v>0</v>
      </c>
      <c r="AY1394" s="31">
        <f t="shared" si="11886"/>
        <v>0</v>
      </c>
      <c r="AZ1394" s="31">
        <f t="shared" si="11886"/>
        <v>0</v>
      </c>
      <c r="BA1394" s="31">
        <f t="shared" si="11886"/>
        <v>0</v>
      </c>
      <c r="BB1394" s="31">
        <f t="shared" si="11886"/>
        <v>0</v>
      </c>
      <c r="BC1394" s="31">
        <f t="shared" si="11886"/>
        <v>0</v>
      </c>
      <c r="BD1394" s="31">
        <f t="shared" si="11886"/>
        <v>0</v>
      </c>
      <c r="BE1394" s="31">
        <f t="shared" si="11886"/>
        <v>0</v>
      </c>
      <c r="BF1394" s="31">
        <f t="shared" si="11886"/>
        <v>0</v>
      </c>
      <c r="BG1394" s="31">
        <f t="shared" si="11886"/>
        <v>0</v>
      </c>
      <c r="BH1394" s="31">
        <f t="shared" si="11886"/>
        <v>0</v>
      </c>
      <c r="BI1394" s="31">
        <f t="shared" si="11886"/>
        <v>0</v>
      </c>
      <c r="BJ1394" s="31">
        <f t="shared" si="11886"/>
        <v>0</v>
      </c>
      <c r="BK1394" s="31">
        <f t="shared" si="11886"/>
        <v>0</v>
      </c>
      <c r="BL1394" s="31">
        <f t="shared" si="11886"/>
        <v>0</v>
      </c>
      <c r="BM1394" s="31">
        <f t="shared" si="11886"/>
        <v>0</v>
      </c>
      <c r="BN1394" s="31">
        <f t="shared" si="11886"/>
        <v>0</v>
      </c>
      <c r="BO1394" s="31">
        <f t="shared" si="11886"/>
        <v>0</v>
      </c>
      <c r="BP1394" s="31">
        <f t="shared" si="11886"/>
        <v>0</v>
      </c>
      <c r="BQ1394" s="31">
        <f t="shared" si="11886"/>
        <v>0</v>
      </c>
      <c r="BR1394" s="31">
        <f t="shared" si="11886"/>
        <v>0</v>
      </c>
      <c r="BS1394" s="357">
        <f t="shared" si="11886"/>
        <v>0</v>
      </c>
      <c r="BT1394" s="31">
        <f t="shared" si="11886"/>
        <v>0</v>
      </c>
      <c r="BU1394" s="31">
        <f t="shared" si="11886"/>
        <v>0</v>
      </c>
      <c r="BV1394" s="31">
        <f t="shared" si="11886"/>
        <v>0</v>
      </c>
      <c r="BW1394" s="31">
        <f t="shared" si="11886"/>
        <v>0</v>
      </c>
      <c r="BX1394" s="31">
        <f t="shared" si="11886"/>
        <v>0</v>
      </c>
      <c r="BY1394" s="31">
        <f t="shared" ref="BY1394:BZ1394" si="11887">BY1358+BY1370-BY1382</f>
        <v>0</v>
      </c>
      <c r="BZ1394" s="31">
        <f t="shared" si="11887"/>
        <v>0</v>
      </c>
      <c r="CA1394" s="31">
        <f t="shared" ref="CA1394:CC1394" si="11888">CA1358+CA1370-CA1382</f>
        <v>0</v>
      </c>
      <c r="CB1394" s="31">
        <f t="shared" si="11888"/>
        <v>0</v>
      </c>
      <c r="CC1394" s="31">
        <f t="shared" si="11888"/>
        <v>0</v>
      </c>
    </row>
    <row r="1395" spans="1:81" s="16" customFormat="1" ht="15" outlineLevel="2" x14ac:dyDescent="0.2">
      <c r="A1395" s="558">
        <f>ROW()</f>
        <v>1395</v>
      </c>
      <c r="B1395" s="134" t="s">
        <v>40</v>
      </c>
      <c r="C1395" s="134"/>
      <c r="D1395" s="134"/>
      <c r="E1395" s="134"/>
      <c r="F1395" s="134"/>
      <c r="G1395" s="134"/>
      <c r="H1395" s="134"/>
      <c r="I1395" s="134"/>
      <c r="J1395" s="134"/>
      <c r="K1395" s="134"/>
      <c r="L1395" s="134"/>
      <c r="M1395" s="134"/>
      <c r="N1395" s="134"/>
      <c r="O1395" s="134"/>
      <c r="P1395" s="134"/>
      <c r="Q1395" s="134"/>
      <c r="R1395" s="134"/>
      <c r="S1395" s="134"/>
      <c r="T1395" s="134"/>
      <c r="U1395" s="134"/>
      <c r="V1395" s="134"/>
      <c r="W1395" s="134"/>
      <c r="X1395" s="134"/>
      <c r="Y1395" s="134"/>
      <c r="AA1395" s="31"/>
      <c r="AB1395" s="31"/>
      <c r="AC1395" s="31"/>
      <c r="AD1395" s="31"/>
      <c r="AE1395" s="31">
        <f t="shared" ref="AE1395:BJ1395" si="11889">AE1359+AE1371-AE1383</f>
        <v>0</v>
      </c>
      <c r="AF1395" s="31">
        <f t="shared" si="11889"/>
        <v>0</v>
      </c>
      <c r="AG1395" s="31">
        <f t="shared" si="11889"/>
        <v>0</v>
      </c>
      <c r="AH1395" s="31">
        <f t="shared" si="11889"/>
        <v>0</v>
      </c>
      <c r="AI1395" s="31">
        <f t="shared" si="11889"/>
        <v>0</v>
      </c>
      <c r="AJ1395" s="31">
        <f t="shared" si="11889"/>
        <v>0</v>
      </c>
      <c r="AK1395" s="31">
        <f t="shared" si="11889"/>
        <v>0</v>
      </c>
      <c r="AL1395" s="31">
        <f t="shared" si="11889"/>
        <v>0</v>
      </c>
      <c r="AM1395" s="31">
        <f t="shared" si="11889"/>
        <v>0</v>
      </c>
      <c r="AN1395" s="31">
        <f t="shared" si="11889"/>
        <v>0</v>
      </c>
      <c r="AO1395" s="31">
        <f t="shared" si="11889"/>
        <v>0</v>
      </c>
      <c r="AP1395" s="31">
        <f t="shared" si="11889"/>
        <v>0</v>
      </c>
      <c r="AQ1395" s="31">
        <f t="shared" si="11889"/>
        <v>0</v>
      </c>
      <c r="AR1395" s="31">
        <f t="shared" si="11889"/>
        <v>0</v>
      </c>
      <c r="AS1395" s="31">
        <f t="shared" si="11889"/>
        <v>0</v>
      </c>
      <c r="AT1395" s="31">
        <f t="shared" si="11889"/>
        <v>0</v>
      </c>
      <c r="AU1395" s="31">
        <f t="shared" si="11889"/>
        <v>0</v>
      </c>
      <c r="AV1395" s="31">
        <f t="shared" si="11889"/>
        <v>0</v>
      </c>
      <c r="AW1395" s="31">
        <f t="shared" si="11889"/>
        <v>0</v>
      </c>
      <c r="AX1395" s="31">
        <f t="shared" si="11889"/>
        <v>0</v>
      </c>
      <c r="AY1395" s="31">
        <f t="shared" si="11889"/>
        <v>0</v>
      </c>
      <c r="AZ1395" s="31">
        <f t="shared" si="11889"/>
        <v>0</v>
      </c>
      <c r="BA1395" s="31">
        <f t="shared" si="11889"/>
        <v>0</v>
      </c>
      <c r="BB1395" s="31">
        <f t="shared" si="11889"/>
        <v>0</v>
      </c>
      <c r="BC1395" s="31">
        <f t="shared" si="11889"/>
        <v>0</v>
      </c>
      <c r="BD1395" s="31">
        <f t="shared" si="11889"/>
        <v>0</v>
      </c>
      <c r="BE1395" s="31">
        <f t="shared" si="11889"/>
        <v>0</v>
      </c>
      <c r="BF1395" s="31">
        <f t="shared" si="11889"/>
        <v>0</v>
      </c>
      <c r="BG1395" s="31">
        <f t="shared" si="11889"/>
        <v>0</v>
      </c>
      <c r="BH1395" s="31">
        <f t="shared" si="11889"/>
        <v>0</v>
      </c>
      <c r="BI1395" s="31">
        <f t="shared" si="11889"/>
        <v>0</v>
      </c>
      <c r="BJ1395" s="31">
        <f t="shared" si="11889"/>
        <v>0</v>
      </c>
      <c r="BK1395" s="31">
        <f t="shared" ref="BK1395:CC1395" si="11890">BK1359+BK1371-BK1383</f>
        <v>0</v>
      </c>
      <c r="BL1395" s="31">
        <f t="shared" si="11890"/>
        <v>0</v>
      </c>
      <c r="BM1395" s="31">
        <f t="shared" si="11890"/>
        <v>0</v>
      </c>
      <c r="BN1395" s="31">
        <f t="shared" si="11890"/>
        <v>0</v>
      </c>
      <c r="BO1395" s="31">
        <f t="shared" si="11890"/>
        <v>0</v>
      </c>
      <c r="BP1395" s="31">
        <f t="shared" si="11890"/>
        <v>0</v>
      </c>
      <c r="BQ1395" s="31">
        <f t="shared" si="11890"/>
        <v>0</v>
      </c>
      <c r="BR1395" s="31">
        <f t="shared" si="11890"/>
        <v>0</v>
      </c>
      <c r="BS1395" s="357">
        <f t="shared" si="11890"/>
        <v>0</v>
      </c>
      <c r="BT1395" s="31">
        <f t="shared" si="11890"/>
        <v>0</v>
      </c>
      <c r="BU1395" s="31">
        <f t="shared" si="11890"/>
        <v>0</v>
      </c>
      <c r="BV1395" s="31">
        <f t="shared" si="11890"/>
        <v>0</v>
      </c>
      <c r="BW1395" s="31">
        <f t="shared" si="11890"/>
        <v>0</v>
      </c>
      <c r="BX1395" s="31">
        <f t="shared" si="11890"/>
        <v>0</v>
      </c>
      <c r="BY1395" s="31">
        <f t="shared" si="11890"/>
        <v>0</v>
      </c>
      <c r="BZ1395" s="31">
        <f t="shared" si="11890"/>
        <v>0</v>
      </c>
      <c r="CA1395" s="31">
        <f t="shared" si="11890"/>
        <v>0</v>
      </c>
      <c r="CB1395" s="31">
        <f t="shared" si="11890"/>
        <v>0</v>
      </c>
      <c r="CC1395" s="31">
        <f t="shared" si="11890"/>
        <v>0</v>
      </c>
    </row>
    <row r="1396" spans="1:81" s="16" customFormat="1" ht="15" outlineLevel="2" x14ac:dyDescent="0.2">
      <c r="A1396" s="558">
        <f>ROW()</f>
        <v>1396</v>
      </c>
      <c r="B1396" s="134" t="s">
        <v>329</v>
      </c>
      <c r="C1396" s="134"/>
      <c r="D1396" s="134"/>
      <c r="E1396" s="134"/>
      <c r="F1396" s="134"/>
      <c r="G1396" s="134"/>
      <c r="H1396" s="134"/>
      <c r="I1396" s="134"/>
      <c r="J1396" s="134"/>
      <c r="K1396" s="134"/>
      <c r="L1396" s="134"/>
      <c r="M1396" s="134"/>
      <c r="N1396" s="134"/>
      <c r="O1396" s="134"/>
      <c r="P1396" s="134"/>
      <c r="Q1396" s="134"/>
      <c r="R1396" s="134"/>
      <c r="S1396" s="134"/>
      <c r="T1396" s="134"/>
      <c r="U1396" s="134"/>
      <c r="V1396" s="134"/>
      <c r="W1396" s="134"/>
      <c r="X1396" s="134"/>
      <c r="Y1396" s="134"/>
      <c r="AA1396" s="31"/>
      <c r="AB1396" s="31"/>
      <c r="AC1396" s="31"/>
      <c r="AD1396" s="31"/>
      <c r="AE1396" s="31">
        <f t="shared" ref="AE1396:BJ1396" si="11891">AE1360+AE1372-AE1384</f>
        <v>0</v>
      </c>
      <c r="AF1396" s="31">
        <f t="shared" si="11891"/>
        <v>0</v>
      </c>
      <c r="AG1396" s="31">
        <f t="shared" si="11891"/>
        <v>0</v>
      </c>
      <c r="AH1396" s="31">
        <f t="shared" si="11891"/>
        <v>0</v>
      </c>
      <c r="AI1396" s="31">
        <f t="shared" si="11891"/>
        <v>0</v>
      </c>
      <c r="AJ1396" s="31">
        <f t="shared" si="11891"/>
        <v>0</v>
      </c>
      <c r="AK1396" s="31">
        <f t="shared" si="11891"/>
        <v>0</v>
      </c>
      <c r="AL1396" s="31">
        <f t="shared" si="11891"/>
        <v>0</v>
      </c>
      <c r="AM1396" s="31">
        <f t="shared" si="11891"/>
        <v>0</v>
      </c>
      <c r="AN1396" s="31">
        <f t="shared" si="11891"/>
        <v>0</v>
      </c>
      <c r="AO1396" s="31">
        <f t="shared" si="11891"/>
        <v>0</v>
      </c>
      <c r="AP1396" s="31">
        <f t="shared" si="11891"/>
        <v>0</v>
      </c>
      <c r="AQ1396" s="31">
        <f t="shared" si="11891"/>
        <v>0</v>
      </c>
      <c r="AR1396" s="31">
        <f t="shared" si="11891"/>
        <v>0</v>
      </c>
      <c r="AS1396" s="31">
        <f t="shared" si="11891"/>
        <v>0</v>
      </c>
      <c r="AT1396" s="31">
        <f t="shared" si="11891"/>
        <v>0</v>
      </c>
      <c r="AU1396" s="31">
        <f t="shared" si="11891"/>
        <v>0</v>
      </c>
      <c r="AV1396" s="31">
        <f t="shared" si="11891"/>
        <v>0</v>
      </c>
      <c r="AW1396" s="31">
        <f t="shared" si="11891"/>
        <v>0</v>
      </c>
      <c r="AX1396" s="31">
        <f t="shared" si="11891"/>
        <v>0</v>
      </c>
      <c r="AY1396" s="31">
        <f t="shared" si="11891"/>
        <v>0</v>
      </c>
      <c r="AZ1396" s="31">
        <f t="shared" si="11891"/>
        <v>0</v>
      </c>
      <c r="BA1396" s="31">
        <f t="shared" si="11891"/>
        <v>0</v>
      </c>
      <c r="BB1396" s="31">
        <f t="shared" si="11891"/>
        <v>0</v>
      </c>
      <c r="BC1396" s="31">
        <f t="shared" si="11891"/>
        <v>0</v>
      </c>
      <c r="BD1396" s="31">
        <f t="shared" si="11891"/>
        <v>0</v>
      </c>
      <c r="BE1396" s="31">
        <f t="shared" si="11891"/>
        <v>0</v>
      </c>
      <c r="BF1396" s="31">
        <f t="shared" si="11891"/>
        <v>0</v>
      </c>
      <c r="BG1396" s="31">
        <f t="shared" si="11891"/>
        <v>0</v>
      </c>
      <c r="BH1396" s="31">
        <f t="shared" si="11891"/>
        <v>0</v>
      </c>
      <c r="BI1396" s="31">
        <f t="shared" si="11891"/>
        <v>0</v>
      </c>
      <c r="BJ1396" s="31">
        <f t="shared" si="11891"/>
        <v>0</v>
      </c>
      <c r="BK1396" s="31">
        <f t="shared" ref="BK1396:CC1396" si="11892">BK1360+BK1372-BK1384</f>
        <v>0</v>
      </c>
      <c r="BL1396" s="31">
        <f t="shared" si="11892"/>
        <v>0</v>
      </c>
      <c r="BM1396" s="31">
        <f t="shared" si="11892"/>
        <v>0</v>
      </c>
      <c r="BN1396" s="31">
        <f t="shared" si="11892"/>
        <v>0</v>
      </c>
      <c r="BO1396" s="31">
        <f t="shared" si="11892"/>
        <v>0</v>
      </c>
      <c r="BP1396" s="31">
        <f t="shared" si="11892"/>
        <v>0</v>
      </c>
      <c r="BQ1396" s="31">
        <f t="shared" si="11892"/>
        <v>0</v>
      </c>
      <c r="BR1396" s="31">
        <f t="shared" si="11892"/>
        <v>0</v>
      </c>
      <c r="BS1396" s="357">
        <f t="shared" si="11892"/>
        <v>0</v>
      </c>
      <c r="BT1396" s="31">
        <f t="shared" si="11892"/>
        <v>0</v>
      </c>
      <c r="BU1396" s="31">
        <f t="shared" si="11892"/>
        <v>0</v>
      </c>
      <c r="BV1396" s="31">
        <f t="shared" si="11892"/>
        <v>0</v>
      </c>
      <c r="BW1396" s="31">
        <f t="shared" si="11892"/>
        <v>0</v>
      </c>
      <c r="BX1396" s="31">
        <f t="shared" si="11892"/>
        <v>0</v>
      </c>
      <c r="BY1396" s="31">
        <f t="shared" si="11892"/>
        <v>0</v>
      </c>
      <c r="BZ1396" s="31">
        <f t="shared" si="11892"/>
        <v>0</v>
      </c>
      <c r="CA1396" s="31">
        <f t="shared" si="11892"/>
        <v>0</v>
      </c>
      <c r="CB1396" s="31">
        <f t="shared" si="11892"/>
        <v>0</v>
      </c>
      <c r="CC1396" s="31">
        <f t="shared" si="11892"/>
        <v>0</v>
      </c>
    </row>
    <row r="1397" spans="1:81" s="16" customFormat="1" ht="15" outlineLevel="2" x14ac:dyDescent="0.2">
      <c r="A1397" s="558">
        <f>ROW()</f>
        <v>1397</v>
      </c>
      <c r="B1397" s="134" t="s">
        <v>269</v>
      </c>
      <c r="C1397" s="134"/>
      <c r="D1397" s="134"/>
      <c r="E1397" s="134"/>
      <c r="F1397" s="134"/>
      <c r="G1397" s="134"/>
      <c r="H1397" s="134"/>
      <c r="I1397" s="134"/>
      <c r="J1397" s="134"/>
      <c r="K1397" s="134"/>
      <c r="L1397" s="134"/>
      <c r="M1397" s="134"/>
      <c r="N1397" s="134"/>
      <c r="O1397" s="134"/>
      <c r="P1397" s="134"/>
      <c r="Q1397" s="134"/>
      <c r="R1397" s="134"/>
      <c r="S1397" s="134"/>
      <c r="T1397" s="134"/>
      <c r="U1397" s="134"/>
      <c r="V1397" s="134"/>
      <c r="W1397" s="134"/>
      <c r="X1397" s="134"/>
      <c r="Y1397" s="134"/>
      <c r="AA1397" s="31"/>
      <c r="AB1397" s="31"/>
      <c r="AC1397" s="31"/>
      <c r="AD1397" s="31"/>
      <c r="AE1397" s="31">
        <f t="shared" ref="AE1397:BX1397" si="11893">AE1361+AE1373-AE1385</f>
        <v>0</v>
      </c>
      <c r="AF1397" s="31">
        <f t="shared" si="11893"/>
        <v>0</v>
      </c>
      <c r="AG1397" s="31">
        <f t="shared" si="11893"/>
        <v>0</v>
      </c>
      <c r="AH1397" s="31">
        <f t="shared" si="11893"/>
        <v>0</v>
      </c>
      <c r="AI1397" s="31">
        <f t="shared" si="11893"/>
        <v>0</v>
      </c>
      <c r="AJ1397" s="31">
        <f t="shared" si="11893"/>
        <v>0</v>
      </c>
      <c r="AK1397" s="31">
        <f t="shared" si="11893"/>
        <v>0</v>
      </c>
      <c r="AL1397" s="31">
        <f t="shared" si="11893"/>
        <v>0</v>
      </c>
      <c r="AM1397" s="31">
        <f t="shared" si="11893"/>
        <v>0</v>
      </c>
      <c r="AN1397" s="31">
        <f t="shared" si="11893"/>
        <v>0</v>
      </c>
      <c r="AO1397" s="31">
        <f t="shared" si="11893"/>
        <v>0</v>
      </c>
      <c r="AP1397" s="31">
        <f t="shared" si="11893"/>
        <v>0</v>
      </c>
      <c r="AQ1397" s="31">
        <f t="shared" si="11893"/>
        <v>0</v>
      </c>
      <c r="AR1397" s="31">
        <f t="shared" si="11893"/>
        <v>0</v>
      </c>
      <c r="AS1397" s="31">
        <f t="shared" si="11893"/>
        <v>0</v>
      </c>
      <c r="AT1397" s="31">
        <f t="shared" si="11893"/>
        <v>0</v>
      </c>
      <c r="AU1397" s="31">
        <f t="shared" si="11893"/>
        <v>0</v>
      </c>
      <c r="AV1397" s="31">
        <f t="shared" si="11893"/>
        <v>0</v>
      </c>
      <c r="AW1397" s="31">
        <f t="shared" si="11893"/>
        <v>0</v>
      </c>
      <c r="AX1397" s="31">
        <f t="shared" si="11893"/>
        <v>0</v>
      </c>
      <c r="AY1397" s="31">
        <f t="shared" si="11893"/>
        <v>0</v>
      </c>
      <c r="AZ1397" s="31">
        <f t="shared" si="11893"/>
        <v>0</v>
      </c>
      <c r="BA1397" s="31">
        <f t="shared" si="11893"/>
        <v>0</v>
      </c>
      <c r="BB1397" s="31">
        <f t="shared" si="11893"/>
        <v>0</v>
      </c>
      <c r="BC1397" s="31">
        <f t="shared" si="11893"/>
        <v>0</v>
      </c>
      <c r="BD1397" s="31">
        <f t="shared" si="11893"/>
        <v>0</v>
      </c>
      <c r="BE1397" s="31">
        <f t="shared" si="11893"/>
        <v>0</v>
      </c>
      <c r="BF1397" s="31">
        <f t="shared" si="11893"/>
        <v>0</v>
      </c>
      <c r="BG1397" s="31">
        <f t="shared" si="11893"/>
        <v>0</v>
      </c>
      <c r="BH1397" s="31">
        <f t="shared" si="11893"/>
        <v>0</v>
      </c>
      <c r="BI1397" s="31">
        <f t="shared" si="11893"/>
        <v>0</v>
      </c>
      <c r="BJ1397" s="31">
        <f t="shared" si="11893"/>
        <v>0</v>
      </c>
      <c r="BK1397" s="31">
        <f t="shared" si="11893"/>
        <v>0</v>
      </c>
      <c r="BL1397" s="31">
        <f t="shared" si="11893"/>
        <v>0</v>
      </c>
      <c r="BM1397" s="31">
        <f t="shared" si="11893"/>
        <v>0</v>
      </c>
      <c r="BN1397" s="31">
        <f t="shared" si="11893"/>
        <v>0</v>
      </c>
      <c r="BO1397" s="31">
        <f t="shared" si="11893"/>
        <v>0</v>
      </c>
      <c r="BP1397" s="31">
        <f t="shared" si="11893"/>
        <v>0</v>
      </c>
      <c r="BQ1397" s="31">
        <f t="shared" si="11893"/>
        <v>0</v>
      </c>
      <c r="BR1397" s="31">
        <f t="shared" si="11893"/>
        <v>0</v>
      </c>
      <c r="BS1397" s="357">
        <f t="shared" si="11893"/>
        <v>0</v>
      </c>
      <c r="BT1397" s="31">
        <f t="shared" si="11893"/>
        <v>0</v>
      </c>
      <c r="BU1397" s="31">
        <f t="shared" si="11893"/>
        <v>0</v>
      </c>
      <c r="BV1397" s="31">
        <f t="shared" si="11893"/>
        <v>0</v>
      </c>
      <c r="BW1397" s="31">
        <f t="shared" si="11893"/>
        <v>0</v>
      </c>
      <c r="BX1397" s="31">
        <f t="shared" si="11893"/>
        <v>0</v>
      </c>
      <c r="BY1397" s="31">
        <f t="shared" ref="BY1397:BZ1397" si="11894">BY1361+BY1373-BY1385</f>
        <v>0</v>
      </c>
      <c r="BZ1397" s="31">
        <f t="shared" si="11894"/>
        <v>0</v>
      </c>
      <c r="CA1397" s="31">
        <f t="shared" ref="CA1397:CC1397" si="11895">CA1361+CA1373-CA1385</f>
        <v>0</v>
      </c>
      <c r="CB1397" s="31">
        <f t="shared" si="11895"/>
        <v>0</v>
      </c>
      <c r="CC1397" s="31">
        <f t="shared" si="11895"/>
        <v>0</v>
      </c>
    </row>
    <row r="1398" spans="1:81" s="16" customFormat="1" ht="15" outlineLevel="2" x14ac:dyDescent="0.2">
      <c r="A1398" s="558">
        <f>ROW()</f>
        <v>1398</v>
      </c>
      <c r="B1398" s="135" t="s">
        <v>0</v>
      </c>
      <c r="C1398" s="136"/>
      <c r="D1398" s="136"/>
      <c r="E1398" s="136"/>
      <c r="F1398" s="136"/>
      <c r="G1398" s="136"/>
      <c r="H1398" s="136"/>
      <c r="I1398" s="136"/>
      <c r="J1398" s="136"/>
      <c r="K1398" s="136"/>
      <c r="L1398" s="136"/>
      <c r="M1398" s="136"/>
      <c r="N1398" s="37">
        <f>SUM(N1388:N1397)</f>
        <v>0</v>
      </c>
      <c r="O1398" s="37">
        <f t="shared" ref="O1398" si="11896">SUM(O1388:O1397)</f>
        <v>0</v>
      </c>
      <c r="P1398" s="37">
        <f t="shared" ref="P1398" si="11897">SUM(P1388:P1397)</f>
        <v>0</v>
      </c>
      <c r="Q1398" s="37">
        <f t="shared" ref="Q1398" si="11898">SUM(Q1388:Q1397)</f>
        <v>0</v>
      </c>
      <c r="R1398" s="37">
        <f t="shared" ref="R1398" si="11899">SUM(R1388:R1397)</f>
        <v>0</v>
      </c>
      <c r="S1398" s="37">
        <f t="shared" ref="S1398" si="11900">SUM(S1388:S1397)</f>
        <v>0</v>
      </c>
      <c r="T1398" s="37">
        <f t="shared" ref="T1398" si="11901">SUM(T1388:T1397)</f>
        <v>0</v>
      </c>
      <c r="U1398" s="37">
        <f t="shared" ref="U1398" si="11902">SUM(U1388:U1397)</f>
        <v>0</v>
      </c>
      <c r="V1398" s="37">
        <f t="shared" ref="V1398" si="11903">SUM(V1388:V1397)</f>
        <v>0</v>
      </c>
      <c r="W1398" s="37">
        <f t="shared" ref="W1398" si="11904">SUM(W1388:W1397)</f>
        <v>0</v>
      </c>
      <c r="X1398" s="37">
        <f t="shared" ref="X1398" si="11905">SUM(X1388:X1397)</f>
        <v>0</v>
      </c>
      <c r="Y1398" s="37">
        <f t="shared" ref="Y1398" si="11906">SUM(Y1388:Y1397)</f>
        <v>0</v>
      </c>
      <c r="Z1398" s="37">
        <f t="shared" ref="Z1398" si="11907">SUM(Z1388:Z1397)</f>
        <v>0</v>
      </c>
      <c r="AA1398" s="37">
        <f t="shared" ref="AA1398" si="11908">SUM(AA1388:AA1397)</f>
        <v>0</v>
      </c>
      <c r="AB1398" s="37">
        <f t="shared" ref="AB1398" si="11909">SUM(AB1388:AB1397)</f>
        <v>0</v>
      </c>
      <c r="AC1398" s="37">
        <f t="shared" ref="AC1398" si="11910">SUM(AC1388:AC1397)</f>
        <v>0</v>
      </c>
      <c r="AD1398" s="37">
        <f t="shared" ref="AD1398" si="11911">SUM(AD1388:AD1397)</f>
        <v>0</v>
      </c>
      <c r="AE1398" s="37">
        <f t="shared" ref="AE1398" si="11912">SUM(AE1388:AE1397)</f>
        <v>0</v>
      </c>
      <c r="AF1398" s="37">
        <f t="shared" ref="AF1398" si="11913">SUM(AF1388:AF1397)</f>
        <v>0</v>
      </c>
      <c r="AG1398" s="37">
        <f t="shared" ref="AG1398" si="11914">SUM(AG1388:AG1397)</f>
        <v>0</v>
      </c>
      <c r="AH1398" s="37">
        <f t="shared" ref="AH1398" si="11915">SUM(AH1388:AH1397)</f>
        <v>0</v>
      </c>
      <c r="AI1398" s="37">
        <f t="shared" ref="AI1398" si="11916">SUM(AI1388:AI1397)</f>
        <v>0</v>
      </c>
      <c r="AJ1398" s="37">
        <f t="shared" ref="AJ1398" si="11917">SUM(AJ1388:AJ1397)</f>
        <v>0</v>
      </c>
      <c r="AK1398" s="37">
        <f t="shared" ref="AK1398" si="11918">SUM(AK1388:AK1397)</f>
        <v>0</v>
      </c>
      <c r="AL1398" s="37">
        <f t="shared" ref="AL1398" si="11919">SUM(AL1388:AL1397)</f>
        <v>0</v>
      </c>
      <c r="AM1398" s="37">
        <f t="shared" ref="AM1398" si="11920">SUM(AM1388:AM1397)</f>
        <v>0</v>
      </c>
      <c r="AN1398" s="37">
        <f t="shared" ref="AN1398" si="11921">SUM(AN1388:AN1397)</f>
        <v>0</v>
      </c>
      <c r="AO1398" s="37">
        <f t="shared" ref="AO1398" si="11922">SUM(AO1388:AO1397)</f>
        <v>0</v>
      </c>
      <c r="AP1398" s="37">
        <f t="shared" ref="AP1398" si="11923">SUM(AP1388:AP1397)</f>
        <v>0</v>
      </c>
      <c r="AQ1398" s="37">
        <f t="shared" ref="AQ1398" si="11924">SUM(AQ1388:AQ1397)</f>
        <v>0</v>
      </c>
      <c r="AR1398" s="37">
        <f t="shared" ref="AR1398" si="11925">SUM(AR1388:AR1397)</f>
        <v>0</v>
      </c>
      <c r="AS1398" s="37">
        <f t="shared" ref="AS1398" si="11926">SUM(AS1388:AS1397)</f>
        <v>0</v>
      </c>
      <c r="AT1398" s="37">
        <f t="shared" ref="AT1398" si="11927">SUM(AT1388:AT1397)</f>
        <v>0</v>
      </c>
      <c r="AU1398" s="37">
        <f t="shared" ref="AU1398" si="11928">SUM(AU1388:AU1397)</f>
        <v>0</v>
      </c>
      <c r="AV1398" s="37">
        <f t="shared" ref="AV1398" si="11929">SUM(AV1388:AV1397)</f>
        <v>0</v>
      </c>
      <c r="AW1398" s="37">
        <f t="shared" ref="AW1398" si="11930">SUM(AW1388:AW1397)</f>
        <v>0</v>
      </c>
      <c r="AX1398" s="37">
        <f t="shared" ref="AX1398" si="11931">SUM(AX1388:AX1397)</f>
        <v>0</v>
      </c>
      <c r="AY1398" s="37">
        <f t="shared" ref="AY1398" si="11932">SUM(AY1388:AY1397)</f>
        <v>0</v>
      </c>
      <c r="AZ1398" s="37">
        <f t="shared" ref="AZ1398" si="11933">SUM(AZ1388:AZ1397)</f>
        <v>0</v>
      </c>
      <c r="BA1398" s="37">
        <f t="shared" ref="BA1398" si="11934">SUM(BA1388:BA1397)</f>
        <v>0</v>
      </c>
      <c r="BB1398" s="37">
        <f t="shared" ref="BB1398" si="11935">SUM(BB1388:BB1397)</f>
        <v>0</v>
      </c>
      <c r="BC1398" s="37">
        <f t="shared" ref="BC1398" si="11936">SUM(BC1388:BC1397)</f>
        <v>0</v>
      </c>
      <c r="BD1398" s="37">
        <f t="shared" ref="BD1398" si="11937">SUM(BD1388:BD1397)</f>
        <v>0</v>
      </c>
      <c r="BE1398" s="37">
        <f t="shared" ref="BE1398" si="11938">SUM(BE1388:BE1397)</f>
        <v>0</v>
      </c>
      <c r="BF1398" s="37">
        <f t="shared" ref="BF1398" si="11939">SUM(BF1388:BF1397)</f>
        <v>0</v>
      </c>
      <c r="BG1398" s="37">
        <f t="shared" ref="BG1398" si="11940">SUM(BG1388:BG1397)</f>
        <v>0</v>
      </c>
      <c r="BH1398" s="37">
        <f t="shared" ref="BH1398" si="11941">SUM(BH1388:BH1397)</f>
        <v>0</v>
      </c>
      <c r="BI1398" s="37">
        <f t="shared" ref="BI1398" si="11942">SUM(BI1388:BI1397)</f>
        <v>0</v>
      </c>
      <c r="BJ1398" s="37">
        <f t="shared" ref="BJ1398" si="11943">SUM(BJ1388:BJ1397)</f>
        <v>0</v>
      </c>
      <c r="BK1398" s="37">
        <f t="shared" ref="BK1398" si="11944">SUM(BK1388:BK1397)</f>
        <v>0</v>
      </c>
      <c r="BL1398" s="37">
        <f t="shared" ref="BL1398" si="11945">SUM(BL1388:BL1397)</f>
        <v>0</v>
      </c>
      <c r="BM1398" s="37">
        <f t="shared" ref="BM1398" si="11946">SUM(BM1388:BM1397)</f>
        <v>0</v>
      </c>
      <c r="BN1398" s="37">
        <f t="shared" ref="BN1398" si="11947">SUM(BN1388:BN1397)</f>
        <v>0</v>
      </c>
      <c r="BO1398" s="37">
        <f t="shared" ref="BO1398" si="11948">SUM(BO1388:BO1397)</f>
        <v>0</v>
      </c>
      <c r="BP1398" s="37">
        <f t="shared" ref="BP1398" si="11949">SUM(BP1388:BP1397)</f>
        <v>0</v>
      </c>
      <c r="BQ1398" s="37">
        <f t="shared" ref="BQ1398" si="11950">SUM(BQ1388:BQ1397)</f>
        <v>0</v>
      </c>
      <c r="BR1398" s="37">
        <f t="shared" ref="BR1398" si="11951">SUM(BR1388:BR1397)</f>
        <v>0</v>
      </c>
      <c r="BS1398" s="349">
        <f t="shared" ref="BS1398" si="11952">SUM(BS1388:BS1397)</f>
        <v>0</v>
      </c>
      <c r="BT1398" s="37">
        <f t="shared" ref="BT1398" si="11953">SUM(BT1388:BT1397)</f>
        <v>0</v>
      </c>
      <c r="BU1398" s="37">
        <f t="shared" ref="BU1398" si="11954">SUM(BU1388:BU1397)</f>
        <v>0</v>
      </c>
      <c r="BV1398" s="37">
        <f t="shared" ref="BV1398" si="11955">SUM(BV1388:BV1397)</f>
        <v>0</v>
      </c>
      <c r="BW1398" s="37">
        <f t="shared" ref="BW1398" si="11956">SUM(BW1388:BW1397)</f>
        <v>0</v>
      </c>
      <c r="BX1398" s="37">
        <f t="shared" ref="BX1398" si="11957">SUM(BX1388:BX1397)</f>
        <v>0</v>
      </c>
      <c r="BY1398" s="37">
        <f t="shared" ref="BY1398" si="11958">SUM(BY1388:BY1397)</f>
        <v>0</v>
      </c>
      <c r="BZ1398" s="37">
        <f t="shared" ref="BZ1398" si="11959">SUM(BZ1388:BZ1397)</f>
        <v>0</v>
      </c>
      <c r="CA1398" s="37">
        <f t="shared" ref="CA1398" si="11960">SUM(CA1388:CA1397)</f>
        <v>0</v>
      </c>
      <c r="CB1398" s="37">
        <f t="shared" ref="CB1398" si="11961">SUM(CB1388:CB1397)</f>
        <v>0</v>
      </c>
      <c r="CC1398" s="37">
        <f t="shared" ref="CC1398" si="11962">SUM(CC1388:CC1397)</f>
        <v>0</v>
      </c>
    </row>
    <row r="1399" spans="1:81" s="17" customFormat="1" ht="18" outlineLevel="1" x14ac:dyDescent="0.25">
      <c r="A1399" s="558">
        <f>ROW()</f>
        <v>1399</v>
      </c>
      <c r="B1399" s="366" t="str">
        <f>TEXT(EOMONTH(LEFT(B1338,10),3),"dd/mm/yyyy")&amp;" Capex"</f>
        <v>30/06/2001 Capex</v>
      </c>
      <c r="C1399" s="367"/>
      <c r="D1399" s="367"/>
      <c r="E1399" s="367"/>
      <c r="F1399" s="367"/>
      <c r="G1399" s="367"/>
      <c r="H1399" s="367"/>
      <c r="I1399" s="367"/>
      <c r="J1399" s="367"/>
      <c r="K1399" s="367"/>
      <c r="L1399" s="367"/>
      <c r="M1399" s="367"/>
      <c r="N1399" s="367"/>
      <c r="O1399" s="367"/>
      <c r="P1399" s="367"/>
      <c r="Q1399" s="367"/>
      <c r="R1399" s="367"/>
      <c r="S1399" s="367"/>
      <c r="T1399" s="367"/>
      <c r="U1399" s="367"/>
      <c r="V1399" s="367"/>
      <c r="W1399" s="367"/>
      <c r="X1399" s="367"/>
      <c r="Y1399" s="367"/>
      <c r="Z1399" s="367"/>
      <c r="AA1399" s="367"/>
      <c r="AB1399" s="367"/>
      <c r="AC1399" s="367"/>
      <c r="AD1399" s="367"/>
      <c r="AE1399" s="367"/>
      <c r="AF1399" s="367"/>
      <c r="AG1399" s="367"/>
      <c r="AH1399" s="367"/>
      <c r="AI1399" s="367"/>
      <c r="AJ1399" s="367"/>
      <c r="AK1399" s="367"/>
      <c r="AL1399" s="367"/>
      <c r="AM1399" s="367"/>
      <c r="AN1399" s="367"/>
      <c r="AO1399" s="367"/>
      <c r="AP1399" s="367"/>
      <c r="AQ1399" s="367"/>
      <c r="AR1399" s="367"/>
      <c r="AS1399" s="367"/>
      <c r="AT1399" s="367"/>
      <c r="AU1399" s="367"/>
      <c r="AV1399" s="368"/>
      <c r="AW1399" s="367"/>
      <c r="AX1399" s="367"/>
      <c r="AY1399" s="367"/>
      <c r="AZ1399" s="367"/>
      <c r="BA1399" s="367"/>
      <c r="BB1399" s="367"/>
      <c r="BC1399" s="367"/>
      <c r="BD1399" s="367"/>
      <c r="BE1399" s="367"/>
      <c r="BF1399" s="367"/>
      <c r="BG1399" s="367"/>
      <c r="BH1399" s="367"/>
      <c r="BI1399" s="367"/>
      <c r="BJ1399" s="367"/>
      <c r="BK1399" s="367"/>
      <c r="BL1399" s="367"/>
      <c r="BM1399" s="367"/>
      <c r="BN1399" s="367"/>
      <c r="BO1399" s="367"/>
      <c r="BP1399" s="367"/>
      <c r="BQ1399" s="367"/>
      <c r="BR1399" s="367"/>
      <c r="BS1399" s="368"/>
      <c r="BT1399" s="367"/>
      <c r="BU1399" s="367"/>
      <c r="BV1399" s="367"/>
      <c r="BW1399" s="367"/>
      <c r="BX1399" s="367"/>
      <c r="BY1399" s="367"/>
      <c r="BZ1399" s="367"/>
      <c r="CA1399" s="367"/>
      <c r="CB1399" s="367"/>
      <c r="CC1399" s="367"/>
    </row>
    <row r="1400" spans="1:81" s="17" customFormat="1" ht="15.75" outlineLevel="2" x14ac:dyDescent="0.25">
      <c r="A1400" s="558">
        <f>ROW()</f>
        <v>1400</v>
      </c>
      <c r="B1400" s="127" t="s">
        <v>203</v>
      </c>
      <c r="C1400" s="127"/>
      <c r="D1400" s="127"/>
      <c r="E1400" s="127"/>
      <c r="F1400" s="127"/>
      <c r="G1400" s="127"/>
      <c r="H1400" s="127"/>
      <c r="I1400" s="127"/>
      <c r="J1400" s="127"/>
      <c r="K1400" s="127"/>
      <c r="L1400" s="127"/>
      <c r="M1400" s="127"/>
      <c r="N1400" s="127"/>
      <c r="O1400" s="127"/>
      <c r="P1400" s="127"/>
      <c r="Q1400" s="127"/>
      <c r="R1400" s="127"/>
      <c r="S1400" s="127"/>
      <c r="T1400" s="127"/>
      <c r="U1400" s="127"/>
      <c r="V1400" s="127"/>
      <c r="W1400" s="127"/>
      <c r="X1400" s="127"/>
      <c r="Y1400" s="127"/>
      <c r="Z1400" s="127"/>
      <c r="AA1400" s="127"/>
      <c r="AB1400" s="127"/>
      <c r="AC1400" s="127"/>
      <c r="AD1400" s="127"/>
      <c r="AE1400" s="127"/>
      <c r="AF1400" s="127"/>
      <c r="AG1400" s="127"/>
      <c r="AH1400" s="127"/>
      <c r="AI1400" s="127"/>
      <c r="AJ1400" s="127"/>
      <c r="AK1400" s="127"/>
      <c r="AL1400" s="127"/>
      <c r="AM1400" s="127"/>
      <c r="AN1400" s="127"/>
      <c r="AO1400" s="127"/>
      <c r="AP1400" s="127"/>
      <c r="AQ1400" s="127"/>
      <c r="AR1400" s="127"/>
      <c r="AS1400" s="127"/>
      <c r="AT1400" s="127"/>
      <c r="AU1400" s="127"/>
      <c r="AV1400" s="127"/>
      <c r="AW1400" s="127"/>
      <c r="AX1400" s="127"/>
      <c r="AY1400" s="127"/>
      <c r="AZ1400" s="127"/>
      <c r="BA1400" s="127"/>
      <c r="BB1400" s="127"/>
      <c r="BC1400" s="127"/>
      <c r="BD1400" s="127"/>
      <c r="BE1400" s="127"/>
      <c r="BF1400" s="127"/>
      <c r="BG1400" s="127"/>
      <c r="BH1400" s="127"/>
      <c r="BI1400" s="127"/>
      <c r="BJ1400" s="127"/>
      <c r="BK1400" s="127"/>
      <c r="BL1400" s="127"/>
      <c r="BM1400" s="127"/>
      <c r="BN1400" s="127"/>
      <c r="BO1400" s="127"/>
      <c r="BP1400" s="127"/>
      <c r="BQ1400" s="127"/>
      <c r="BR1400" s="127"/>
      <c r="BS1400" s="350"/>
      <c r="BT1400" s="127"/>
      <c r="BU1400" s="127"/>
      <c r="BV1400" s="127"/>
      <c r="BW1400" s="127"/>
      <c r="BX1400" s="127"/>
      <c r="BY1400" s="127"/>
      <c r="BZ1400" s="127"/>
      <c r="CA1400" s="127"/>
      <c r="CB1400" s="127"/>
      <c r="CC1400" s="127"/>
    </row>
    <row r="1401" spans="1:81" s="16" customFormat="1" ht="15.75" outlineLevel="2" x14ac:dyDescent="0.25">
      <c r="A1401" s="558">
        <f>ROW()</f>
        <v>1401</v>
      </c>
      <c r="B1401" s="134" t="s">
        <v>33</v>
      </c>
      <c r="C1401" s="134"/>
      <c r="D1401" s="134"/>
      <c r="E1401" s="134"/>
      <c r="F1401" s="134"/>
      <c r="G1401" s="134"/>
      <c r="H1401" s="134"/>
      <c r="I1401" s="134"/>
      <c r="J1401" s="134"/>
      <c r="K1401" s="134"/>
      <c r="L1401" s="134"/>
      <c r="M1401" s="134"/>
      <c r="N1401" s="134"/>
      <c r="O1401" s="134"/>
      <c r="P1401" s="134"/>
      <c r="Q1401" s="134"/>
      <c r="R1401" s="134"/>
      <c r="S1401" s="134"/>
      <c r="T1401" s="134"/>
      <c r="U1401" s="134"/>
      <c r="V1401" s="134"/>
      <c r="W1401" s="134"/>
      <c r="X1401" s="134"/>
      <c r="Y1401" s="134"/>
      <c r="AA1401" s="22"/>
      <c r="AB1401" s="22"/>
      <c r="AC1401" s="22"/>
      <c r="AD1401" s="22"/>
      <c r="AE1401" s="22"/>
      <c r="AF1401" s="22"/>
      <c r="AG1401" s="163">
        <f>PipeTAL</f>
        <v>20</v>
      </c>
      <c r="AH1401" s="161">
        <f t="shared" ref="AH1401:AW1408" si="11963">MAX(AG1401-0.25,0)</f>
        <v>19.75</v>
      </c>
      <c r="AI1401" s="161">
        <f t="shared" si="11963"/>
        <v>19.5</v>
      </c>
      <c r="AJ1401" s="161">
        <f t="shared" si="11963"/>
        <v>19.25</v>
      </c>
      <c r="AK1401" s="161">
        <f t="shared" si="11963"/>
        <v>19</v>
      </c>
      <c r="AL1401" s="161">
        <f t="shared" si="11963"/>
        <v>18.75</v>
      </c>
      <c r="AM1401" s="161">
        <f t="shared" si="11963"/>
        <v>18.5</v>
      </c>
      <c r="AN1401" s="161">
        <f t="shared" si="11963"/>
        <v>18.25</v>
      </c>
      <c r="AO1401" s="161">
        <f t="shared" si="11963"/>
        <v>18</v>
      </c>
      <c r="AP1401" s="161">
        <f t="shared" si="11963"/>
        <v>17.75</v>
      </c>
      <c r="AQ1401" s="161">
        <f t="shared" si="11963"/>
        <v>17.5</v>
      </c>
      <c r="AR1401" s="161">
        <f t="shared" si="11963"/>
        <v>17.25</v>
      </c>
      <c r="AS1401" s="161">
        <f t="shared" si="11963"/>
        <v>17</v>
      </c>
      <c r="AT1401" s="161">
        <f t="shared" si="11963"/>
        <v>16.75</v>
      </c>
      <c r="AU1401" s="161">
        <f t="shared" si="11963"/>
        <v>16.5</v>
      </c>
      <c r="AV1401" s="161">
        <f t="shared" si="11963"/>
        <v>16.25</v>
      </c>
      <c r="AW1401" s="161">
        <f t="shared" si="11963"/>
        <v>16</v>
      </c>
      <c r="AX1401" s="161">
        <f t="shared" ref="AX1401:BM1408" si="11964">MAX(AW1401-0.25,0)</f>
        <v>15.75</v>
      </c>
      <c r="AY1401" s="161">
        <f t="shared" si="11964"/>
        <v>15.5</v>
      </c>
      <c r="AZ1401" s="161">
        <f t="shared" si="11964"/>
        <v>15.25</v>
      </c>
      <c r="BA1401" s="161">
        <f t="shared" si="11964"/>
        <v>15</v>
      </c>
      <c r="BB1401" s="161">
        <f t="shared" si="11964"/>
        <v>14.75</v>
      </c>
      <c r="BC1401" s="161">
        <f t="shared" si="11964"/>
        <v>14.5</v>
      </c>
      <c r="BD1401" s="161">
        <f t="shared" si="11964"/>
        <v>14.25</v>
      </c>
      <c r="BE1401" s="161">
        <f t="shared" si="11964"/>
        <v>14</v>
      </c>
      <c r="BF1401" s="161">
        <f t="shared" si="11964"/>
        <v>13.75</v>
      </c>
      <c r="BG1401" s="161">
        <f t="shared" si="11964"/>
        <v>13.5</v>
      </c>
      <c r="BH1401" s="161">
        <f t="shared" si="11964"/>
        <v>13.25</v>
      </c>
      <c r="BI1401" s="161">
        <f t="shared" si="11964"/>
        <v>13</v>
      </c>
      <c r="BJ1401" s="161">
        <f t="shared" si="11964"/>
        <v>12.75</v>
      </c>
      <c r="BK1401" s="161">
        <f t="shared" si="11964"/>
        <v>12.5</v>
      </c>
      <c r="BL1401" s="161">
        <f t="shared" si="11964"/>
        <v>12.25</v>
      </c>
      <c r="BM1401" s="161">
        <f t="shared" si="11964"/>
        <v>12</v>
      </c>
      <c r="BN1401" s="161">
        <f t="shared" ref="BN1401:BO1408" si="11965">MAX(BM1401-0.25,0)</f>
        <v>11.75</v>
      </c>
      <c r="BO1401" s="161">
        <f t="shared" si="11965"/>
        <v>11.5</v>
      </c>
      <c r="BP1401" s="38">
        <f>MAX(BO1401-1,0)</f>
        <v>10.5</v>
      </c>
      <c r="BQ1401" s="38">
        <f t="shared" ref="BQ1401:CC1401" si="11966">MAX(BP1401-1,0)</f>
        <v>9.5</v>
      </c>
      <c r="BR1401" s="38">
        <f t="shared" si="11966"/>
        <v>8.5</v>
      </c>
      <c r="BS1401" s="352">
        <f t="shared" si="11966"/>
        <v>7.5</v>
      </c>
      <c r="BT1401" s="38">
        <f t="shared" si="11966"/>
        <v>6.5</v>
      </c>
      <c r="BU1401" s="38">
        <f t="shared" si="11966"/>
        <v>5.5</v>
      </c>
      <c r="BV1401" s="38">
        <f t="shared" si="11966"/>
        <v>4.5</v>
      </c>
      <c r="BW1401" s="38">
        <f t="shared" si="11966"/>
        <v>3.5</v>
      </c>
      <c r="BX1401" s="38">
        <f t="shared" si="11966"/>
        <v>2.5</v>
      </c>
      <c r="BY1401" s="38">
        <f t="shared" si="11966"/>
        <v>1.5</v>
      </c>
      <c r="BZ1401" s="38">
        <f t="shared" si="11966"/>
        <v>0.5</v>
      </c>
      <c r="CA1401" s="38">
        <f t="shared" si="11966"/>
        <v>0</v>
      </c>
      <c r="CB1401" s="38">
        <f t="shared" si="11966"/>
        <v>0</v>
      </c>
      <c r="CC1401" s="38">
        <f t="shared" si="11966"/>
        <v>0</v>
      </c>
    </row>
    <row r="1402" spans="1:81" s="16" customFormat="1" ht="15.75" outlineLevel="2" x14ac:dyDescent="0.25">
      <c r="A1402" s="558">
        <f>ROW()</f>
        <v>1402</v>
      </c>
      <c r="B1402" s="134" t="s">
        <v>34</v>
      </c>
      <c r="C1402" s="134"/>
      <c r="D1402" s="134"/>
      <c r="E1402" s="134"/>
      <c r="F1402" s="134"/>
      <c r="G1402" s="134"/>
      <c r="H1402" s="134"/>
      <c r="I1402" s="134"/>
      <c r="J1402" s="134"/>
      <c r="K1402" s="134"/>
      <c r="L1402" s="134"/>
      <c r="M1402" s="134"/>
      <c r="N1402" s="134"/>
      <c r="O1402" s="134"/>
      <c r="P1402" s="134"/>
      <c r="Q1402" s="134"/>
      <c r="R1402" s="134"/>
      <c r="S1402" s="134"/>
      <c r="T1402" s="134"/>
      <c r="U1402" s="134"/>
      <c r="V1402" s="134"/>
      <c r="W1402" s="134"/>
      <c r="X1402" s="134"/>
      <c r="Y1402" s="134"/>
      <c r="AA1402" s="22"/>
      <c r="AB1402" s="22"/>
      <c r="AC1402" s="22"/>
      <c r="AD1402" s="22"/>
      <c r="AE1402" s="22"/>
      <c r="AF1402" s="22"/>
      <c r="AG1402" s="163">
        <f>MainTAL</f>
        <v>20</v>
      </c>
      <c r="AH1402" s="161">
        <f t="shared" si="11963"/>
        <v>19.75</v>
      </c>
      <c r="AI1402" s="161">
        <f t="shared" si="11963"/>
        <v>19.5</v>
      </c>
      <c r="AJ1402" s="161">
        <f t="shared" si="11963"/>
        <v>19.25</v>
      </c>
      <c r="AK1402" s="161">
        <f t="shared" si="11963"/>
        <v>19</v>
      </c>
      <c r="AL1402" s="161">
        <f t="shared" si="11963"/>
        <v>18.75</v>
      </c>
      <c r="AM1402" s="161">
        <f t="shared" si="11963"/>
        <v>18.5</v>
      </c>
      <c r="AN1402" s="161">
        <f t="shared" si="11963"/>
        <v>18.25</v>
      </c>
      <c r="AO1402" s="161">
        <f t="shared" si="11963"/>
        <v>18</v>
      </c>
      <c r="AP1402" s="161">
        <f t="shared" si="11963"/>
        <v>17.75</v>
      </c>
      <c r="AQ1402" s="161">
        <f t="shared" si="11963"/>
        <v>17.5</v>
      </c>
      <c r="AR1402" s="161">
        <f t="shared" si="11963"/>
        <v>17.25</v>
      </c>
      <c r="AS1402" s="161">
        <f t="shared" si="11963"/>
        <v>17</v>
      </c>
      <c r="AT1402" s="161">
        <f t="shared" si="11963"/>
        <v>16.75</v>
      </c>
      <c r="AU1402" s="161">
        <f t="shared" si="11963"/>
        <v>16.5</v>
      </c>
      <c r="AV1402" s="161">
        <f t="shared" si="11963"/>
        <v>16.25</v>
      </c>
      <c r="AW1402" s="161">
        <f t="shared" si="11963"/>
        <v>16</v>
      </c>
      <c r="AX1402" s="161">
        <f t="shared" si="11964"/>
        <v>15.75</v>
      </c>
      <c r="AY1402" s="161">
        <f t="shared" si="11964"/>
        <v>15.5</v>
      </c>
      <c r="AZ1402" s="161">
        <f t="shared" si="11964"/>
        <v>15.25</v>
      </c>
      <c r="BA1402" s="161">
        <f t="shared" si="11964"/>
        <v>15</v>
      </c>
      <c r="BB1402" s="161">
        <f t="shared" si="11964"/>
        <v>14.75</v>
      </c>
      <c r="BC1402" s="161">
        <f t="shared" si="11964"/>
        <v>14.5</v>
      </c>
      <c r="BD1402" s="161">
        <f t="shared" si="11964"/>
        <v>14.25</v>
      </c>
      <c r="BE1402" s="161">
        <f t="shared" si="11964"/>
        <v>14</v>
      </c>
      <c r="BF1402" s="161">
        <f t="shared" si="11964"/>
        <v>13.75</v>
      </c>
      <c r="BG1402" s="161">
        <f t="shared" si="11964"/>
        <v>13.5</v>
      </c>
      <c r="BH1402" s="161">
        <f t="shared" si="11964"/>
        <v>13.25</v>
      </c>
      <c r="BI1402" s="161">
        <f t="shared" si="11964"/>
        <v>13</v>
      </c>
      <c r="BJ1402" s="161">
        <f t="shared" si="11964"/>
        <v>12.75</v>
      </c>
      <c r="BK1402" s="161">
        <f t="shared" si="11964"/>
        <v>12.5</v>
      </c>
      <c r="BL1402" s="161">
        <f t="shared" si="11964"/>
        <v>12.25</v>
      </c>
      <c r="BM1402" s="161">
        <f t="shared" si="11964"/>
        <v>12</v>
      </c>
      <c r="BN1402" s="161">
        <f t="shared" si="11965"/>
        <v>11.75</v>
      </c>
      <c r="BO1402" s="161">
        <f t="shared" si="11965"/>
        <v>11.5</v>
      </c>
      <c r="BP1402" s="38">
        <f t="shared" ref="BP1402:CC1408" si="11967">MAX(BO1402-1,0)</f>
        <v>10.5</v>
      </c>
      <c r="BQ1402" s="38">
        <f t="shared" si="11967"/>
        <v>9.5</v>
      </c>
      <c r="BR1402" s="38">
        <f t="shared" si="11967"/>
        <v>8.5</v>
      </c>
      <c r="BS1402" s="352">
        <f t="shared" si="11967"/>
        <v>7.5</v>
      </c>
      <c r="BT1402" s="38">
        <f t="shared" si="11967"/>
        <v>6.5</v>
      </c>
      <c r="BU1402" s="38">
        <f t="shared" si="11967"/>
        <v>5.5</v>
      </c>
      <c r="BV1402" s="38">
        <f t="shared" si="11967"/>
        <v>4.5</v>
      </c>
      <c r="BW1402" s="38">
        <f t="shared" si="11967"/>
        <v>3.5</v>
      </c>
      <c r="BX1402" s="38">
        <f t="shared" si="11967"/>
        <v>2.5</v>
      </c>
      <c r="BY1402" s="38">
        <f t="shared" si="11967"/>
        <v>1.5</v>
      </c>
      <c r="BZ1402" s="38">
        <f t="shared" si="11967"/>
        <v>0.5</v>
      </c>
      <c r="CA1402" s="38">
        <f t="shared" si="11967"/>
        <v>0</v>
      </c>
      <c r="CB1402" s="38">
        <f t="shared" si="11967"/>
        <v>0</v>
      </c>
      <c r="CC1402" s="38">
        <f t="shared" si="11967"/>
        <v>0</v>
      </c>
    </row>
    <row r="1403" spans="1:81" s="16" customFormat="1" ht="15.75" outlineLevel="2" x14ac:dyDescent="0.25">
      <c r="A1403" s="558">
        <f>ROW()</f>
        <v>1403</v>
      </c>
      <c r="B1403" s="134" t="s">
        <v>35</v>
      </c>
      <c r="C1403" s="134"/>
      <c r="D1403" s="134"/>
      <c r="E1403" s="134"/>
      <c r="F1403" s="134"/>
      <c r="G1403" s="134"/>
      <c r="H1403" s="134"/>
      <c r="I1403" s="134"/>
      <c r="J1403" s="134"/>
      <c r="K1403" s="134"/>
      <c r="L1403" s="134"/>
      <c r="M1403" s="134"/>
      <c r="N1403" s="134"/>
      <c r="O1403" s="134"/>
      <c r="P1403" s="134"/>
      <c r="Q1403" s="134"/>
      <c r="R1403" s="134"/>
      <c r="S1403" s="134"/>
      <c r="T1403" s="134"/>
      <c r="U1403" s="134"/>
      <c r="V1403" s="134"/>
      <c r="W1403" s="134"/>
      <c r="X1403" s="134"/>
      <c r="Y1403" s="134"/>
      <c r="AA1403" s="22"/>
      <c r="AB1403" s="22"/>
      <c r="AC1403" s="22"/>
      <c r="AD1403" s="22"/>
      <c r="AE1403" s="22"/>
      <c r="AF1403" s="22"/>
      <c r="AG1403" s="163">
        <f>CompTAL</f>
        <v>20</v>
      </c>
      <c r="AH1403" s="161">
        <f t="shared" si="11963"/>
        <v>19.75</v>
      </c>
      <c r="AI1403" s="161">
        <f t="shared" si="11963"/>
        <v>19.5</v>
      </c>
      <c r="AJ1403" s="161">
        <f t="shared" si="11963"/>
        <v>19.25</v>
      </c>
      <c r="AK1403" s="161">
        <f t="shared" si="11963"/>
        <v>19</v>
      </c>
      <c r="AL1403" s="161">
        <f t="shared" si="11963"/>
        <v>18.75</v>
      </c>
      <c r="AM1403" s="161">
        <f t="shared" si="11963"/>
        <v>18.5</v>
      </c>
      <c r="AN1403" s="161">
        <f t="shared" si="11963"/>
        <v>18.25</v>
      </c>
      <c r="AO1403" s="161">
        <f t="shared" si="11963"/>
        <v>18</v>
      </c>
      <c r="AP1403" s="161">
        <f t="shared" si="11963"/>
        <v>17.75</v>
      </c>
      <c r="AQ1403" s="161">
        <f t="shared" si="11963"/>
        <v>17.5</v>
      </c>
      <c r="AR1403" s="161">
        <f t="shared" si="11963"/>
        <v>17.25</v>
      </c>
      <c r="AS1403" s="161">
        <f t="shared" si="11963"/>
        <v>17</v>
      </c>
      <c r="AT1403" s="161">
        <f t="shared" si="11963"/>
        <v>16.75</v>
      </c>
      <c r="AU1403" s="161">
        <f t="shared" si="11963"/>
        <v>16.5</v>
      </c>
      <c r="AV1403" s="161">
        <f t="shared" si="11963"/>
        <v>16.25</v>
      </c>
      <c r="AW1403" s="161">
        <f t="shared" si="11963"/>
        <v>16</v>
      </c>
      <c r="AX1403" s="161">
        <f t="shared" si="11964"/>
        <v>15.75</v>
      </c>
      <c r="AY1403" s="161">
        <f t="shared" si="11964"/>
        <v>15.5</v>
      </c>
      <c r="AZ1403" s="161">
        <f t="shared" si="11964"/>
        <v>15.25</v>
      </c>
      <c r="BA1403" s="161">
        <f t="shared" si="11964"/>
        <v>15</v>
      </c>
      <c r="BB1403" s="161">
        <f t="shared" si="11964"/>
        <v>14.75</v>
      </c>
      <c r="BC1403" s="161">
        <f t="shared" si="11964"/>
        <v>14.5</v>
      </c>
      <c r="BD1403" s="161">
        <f t="shared" si="11964"/>
        <v>14.25</v>
      </c>
      <c r="BE1403" s="161">
        <f t="shared" si="11964"/>
        <v>14</v>
      </c>
      <c r="BF1403" s="161">
        <f t="shared" si="11964"/>
        <v>13.75</v>
      </c>
      <c r="BG1403" s="161">
        <f t="shared" si="11964"/>
        <v>13.5</v>
      </c>
      <c r="BH1403" s="161">
        <f t="shared" si="11964"/>
        <v>13.25</v>
      </c>
      <c r="BI1403" s="161">
        <f t="shared" si="11964"/>
        <v>13</v>
      </c>
      <c r="BJ1403" s="161">
        <f t="shared" si="11964"/>
        <v>12.75</v>
      </c>
      <c r="BK1403" s="161">
        <f t="shared" si="11964"/>
        <v>12.5</v>
      </c>
      <c r="BL1403" s="161">
        <f t="shared" si="11964"/>
        <v>12.25</v>
      </c>
      <c r="BM1403" s="161">
        <f t="shared" si="11964"/>
        <v>12</v>
      </c>
      <c r="BN1403" s="161">
        <f t="shared" si="11965"/>
        <v>11.75</v>
      </c>
      <c r="BO1403" s="161">
        <f t="shared" si="11965"/>
        <v>11.5</v>
      </c>
      <c r="BP1403" s="38">
        <f t="shared" si="11967"/>
        <v>10.5</v>
      </c>
      <c r="BQ1403" s="38">
        <f t="shared" si="11967"/>
        <v>9.5</v>
      </c>
      <c r="BR1403" s="38">
        <f t="shared" si="11967"/>
        <v>8.5</v>
      </c>
      <c r="BS1403" s="352">
        <f t="shared" si="11967"/>
        <v>7.5</v>
      </c>
      <c r="BT1403" s="38">
        <f t="shared" si="11967"/>
        <v>6.5</v>
      </c>
      <c r="BU1403" s="38">
        <f t="shared" si="11967"/>
        <v>5.5</v>
      </c>
      <c r="BV1403" s="38">
        <f t="shared" si="11967"/>
        <v>4.5</v>
      </c>
      <c r="BW1403" s="38">
        <f t="shared" si="11967"/>
        <v>3.5</v>
      </c>
      <c r="BX1403" s="38">
        <f t="shared" si="11967"/>
        <v>2.5</v>
      </c>
      <c r="BY1403" s="38">
        <f t="shared" si="11967"/>
        <v>1.5</v>
      </c>
      <c r="BZ1403" s="38">
        <f t="shared" si="11967"/>
        <v>0.5</v>
      </c>
      <c r="CA1403" s="38">
        <f t="shared" si="11967"/>
        <v>0</v>
      </c>
      <c r="CB1403" s="38">
        <f t="shared" si="11967"/>
        <v>0</v>
      </c>
      <c r="CC1403" s="38">
        <f t="shared" si="11967"/>
        <v>0</v>
      </c>
    </row>
    <row r="1404" spans="1:81" s="16" customFormat="1" ht="15.75" outlineLevel="2" x14ac:dyDescent="0.25">
      <c r="A1404" s="558">
        <f>ROW()</f>
        <v>1404</v>
      </c>
      <c r="B1404" s="134" t="s">
        <v>36</v>
      </c>
      <c r="C1404" s="134"/>
      <c r="D1404" s="134"/>
      <c r="E1404" s="134"/>
      <c r="F1404" s="134"/>
      <c r="G1404" s="134"/>
      <c r="H1404" s="134"/>
      <c r="I1404" s="134"/>
      <c r="J1404" s="134"/>
      <c r="K1404" s="134"/>
      <c r="L1404" s="134"/>
      <c r="M1404" s="134"/>
      <c r="N1404" s="134"/>
      <c r="O1404" s="134"/>
      <c r="P1404" s="134"/>
      <c r="Q1404" s="134"/>
      <c r="R1404" s="134"/>
      <c r="S1404" s="134"/>
      <c r="T1404" s="134"/>
      <c r="U1404" s="134"/>
      <c r="V1404" s="134"/>
      <c r="W1404" s="134"/>
      <c r="X1404" s="134"/>
      <c r="Y1404" s="134"/>
      <c r="AA1404" s="22"/>
      <c r="AB1404" s="22"/>
      <c r="AC1404" s="22"/>
      <c r="AD1404" s="22"/>
      <c r="AE1404" s="22"/>
      <c r="AF1404" s="22"/>
      <c r="AG1404" s="163">
        <f>ReceiptTAL</f>
        <v>20</v>
      </c>
      <c r="AH1404" s="161">
        <f t="shared" si="11963"/>
        <v>19.75</v>
      </c>
      <c r="AI1404" s="161">
        <f t="shared" si="11963"/>
        <v>19.5</v>
      </c>
      <c r="AJ1404" s="161">
        <f t="shared" si="11963"/>
        <v>19.25</v>
      </c>
      <c r="AK1404" s="161">
        <f t="shared" si="11963"/>
        <v>19</v>
      </c>
      <c r="AL1404" s="161">
        <f t="shared" si="11963"/>
        <v>18.75</v>
      </c>
      <c r="AM1404" s="161">
        <f t="shared" si="11963"/>
        <v>18.5</v>
      </c>
      <c r="AN1404" s="161">
        <f t="shared" si="11963"/>
        <v>18.25</v>
      </c>
      <c r="AO1404" s="161">
        <f t="shared" si="11963"/>
        <v>18</v>
      </c>
      <c r="AP1404" s="161">
        <f t="shared" si="11963"/>
        <v>17.75</v>
      </c>
      <c r="AQ1404" s="161">
        <f t="shared" si="11963"/>
        <v>17.5</v>
      </c>
      <c r="AR1404" s="161">
        <f t="shared" si="11963"/>
        <v>17.25</v>
      </c>
      <c r="AS1404" s="161">
        <f t="shared" si="11963"/>
        <v>17</v>
      </c>
      <c r="AT1404" s="161">
        <f t="shared" si="11963"/>
        <v>16.75</v>
      </c>
      <c r="AU1404" s="161">
        <f t="shared" si="11963"/>
        <v>16.5</v>
      </c>
      <c r="AV1404" s="161">
        <f t="shared" si="11963"/>
        <v>16.25</v>
      </c>
      <c r="AW1404" s="161">
        <f t="shared" si="11963"/>
        <v>16</v>
      </c>
      <c r="AX1404" s="161">
        <f t="shared" si="11964"/>
        <v>15.75</v>
      </c>
      <c r="AY1404" s="161">
        <f t="shared" si="11964"/>
        <v>15.5</v>
      </c>
      <c r="AZ1404" s="161">
        <f t="shared" si="11964"/>
        <v>15.25</v>
      </c>
      <c r="BA1404" s="161">
        <f t="shared" si="11964"/>
        <v>15</v>
      </c>
      <c r="BB1404" s="161">
        <f t="shared" si="11964"/>
        <v>14.75</v>
      </c>
      <c r="BC1404" s="161">
        <f t="shared" si="11964"/>
        <v>14.5</v>
      </c>
      <c r="BD1404" s="161">
        <f t="shared" si="11964"/>
        <v>14.25</v>
      </c>
      <c r="BE1404" s="161">
        <f t="shared" si="11964"/>
        <v>14</v>
      </c>
      <c r="BF1404" s="161">
        <f t="shared" si="11964"/>
        <v>13.75</v>
      </c>
      <c r="BG1404" s="161">
        <f t="shared" si="11964"/>
        <v>13.5</v>
      </c>
      <c r="BH1404" s="161">
        <f t="shared" si="11964"/>
        <v>13.25</v>
      </c>
      <c r="BI1404" s="161">
        <f t="shared" si="11964"/>
        <v>13</v>
      </c>
      <c r="BJ1404" s="161">
        <f t="shared" si="11964"/>
        <v>12.75</v>
      </c>
      <c r="BK1404" s="161">
        <f t="shared" si="11964"/>
        <v>12.5</v>
      </c>
      <c r="BL1404" s="161">
        <f t="shared" si="11964"/>
        <v>12.25</v>
      </c>
      <c r="BM1404" s="161">
        <f t="shared" si="11964"/>
        <v>12</v>
      </c>
      <c r="BN1404" s="161">
        <f t="shared" si="11965"/>
        <v>11.75</v>
      </c>
      <c r="BO1404" s="161">
        <f t="shared" si="11965"/>
        <v>11.5</v>
      </c>
      <c r="BP1404" s="38">
        <f t="shared" si="11967"/>
        <v>10.5</v>
      </c>
      <c r="BQ1404" s="38">
        <f t="shared" si="11967"/>
        <v>9.5</v>
      </c>
      <c r="BR1404" s="38">
        <f t="shared" si="11967"/>
        <v>8.5</v>
      </c>
      <c r="BS1404" s="352">
        <f t="shared" si="11967"/>
        <v>7.5</v>
      </c>
      <c r="BT1404" s="38">
        <f t="shared" si="11967"/>
        <v>6.5</v>
      </c>
      <c r="BU1404" s="38">
        <f t="shared" si="11967"/>
        <v>5.5</v>
      </c>
      <c r="BV1404" s="38">
        <f t="shared" si="11967"/>
        <v>4.5</v>
      </c>
      <c r="BW1404" s="38">
        <f t="shared" si="11967"/>
        <v>3.5</v>
      </c>
      <c r="BX1404" s="38">
        <f t="shared" si="11967"/>
        <v>2.5</v>
      </c>
      <c r="BY1404" s="38">
        <f t="shared" si="11967"/>
        <v>1.5</v>
      </c>
      <c r="BZ1404" s="38">
        <f t="shared" si="11967"/>
        <v>0.5</v>
      </c>
      <c r="CA1404" s="38">
        <f t="shared" si="11967"/>
        <v>0</v>
      </c>
      <c r="CB1404" s="38">
        <f t="shared" si="11967"/>
        <v>0</v>
      </c>
      <c r="CC1404" s="38">
        <f t="shared" si="11967"/>
        <v>0</v>
      </c>
    </row>
    <row r="1405" spans="1:81" s="16" customFormat="1" ht="15.75" outlineLevel="2" x14ac:dyDescent="0.25">
      <c r="A1405" s="558">
        <f>ROW()</f>
        <v>1405</v>
      </c>
      <c r="B1405" s="134" t="s">
        <v>37</v>
      </c>
      <c r="C1405" s="134"/>
      <c r="D1405" s="134"/>
      <c r="E1405" s="134"/>
      <c r="F1405" s="134"/>
      <c r="G1405" s="134"/>
      <c r="H1405" s="134"/>
      <c r="I1405" s="134"/>
      <c r="J1405" s="134"/>
      <c r="K1405" s="134"/>
      <c r="L1405" s="134"/>
      <c r="M1405" s="134"/>
      <c r="N1405" s="134"/>
      <c r="O1405" s="134"/>
      <c r="P1405" s="134"/>
      <c r="Q1405" s="134"/>
      <c r="R1405" s="134"/>
      <c r="S1405" s="134"/>
      <c r="T1405" s="134"/>
      <c r="U1405" s="134"/>
      <c r="V1405" s="134"/>
      <c r="W1405" s="134"/>
      <c r="X1405" s="134"/>
      <c r="Y1405" s="134"/>
      <c r="AA1405" s="22"/>
      <c r="AB1405" s="22"/>
      <c r="AC1405" s="22"/>
      <c r="AD1405" s="22"/>
      <c r="AE1405" s="22"/>
      <c r="AF1405" s="22"/>
      <c r="AG1405" s="163">
        <f>SCADATAL</f>
        <v>10</v>
      </c>
      <c r="AH1405" s="161">
        <f t="shared" si="11963"/>
        <v>9.75</v>
      </c>
      <c r="AI1405" s="161">
        <f t="shared" si="11963"/>
        <v>9.5</v>
      </c>
      <c r="AJ1405" s="161">
        <f t="shared" si="11963"/>
        <v>9.25</v>
      </c>
      <c r="AK1405" s="161">
        <f t="shared" si="11963"/>
        <v>9</v>
      </c>
      <c r="AL1405" s="161">
        <f t="shared" si="11963"/>
        <v>8.75</v>
      </c>
      <c r="AM1405" s="161">
        <f t="shared" si="11963"/>
        <v>8.5</v>
      </c>
      <c r="AN1405" s="161">
        <f t="shared" si="11963"/>
        <v>8.25</v>
      </c>
      <c r="AO1405" s="161">
        <f t="shared" si="11963"/>
        <v>8</v>
      </c>
      <c r="AP1405" s="161">
        <f t="shared" si="11963"/>
        <v>7.75</v>
      </c>
      <c r="AQ1405" s="161">
        <f t="shared" si="11963"/>
        <v>7.5</v>
      </c>
      <c r="AR1405" s="161">
        <f t="shared" si="11963"/>
        <v>7.25</v>
      </c>
      <c r="AS1405" s="161">
        <f t="shared" si="11963"/>
        <v>7</v>
      </c>
      <c r="AT1405" s="161">
        <f t="shared" si="11963"/>
        <v>6.75</v>
      </c>
      <c r="AU1405" s="161">
        <f t="shared" si="11963"/>
        <v>6.5</v>
      </c>
      <c r="AV1405" s="161">
        <f t="shared" si="11963"/>
        <v>6.25</v>
      </c>
      <c r="AW1405" s="161">
        <f t="shared" si="11963"/>
        <v>6</v>
      </c>
      <c r="AX1405" s="161">
        <f t="shared" si="11964"/>
        <v>5.75</v>
      </c>
      <c r="AY1405" s="161">
        <f t="shared" si="11964"/>
        <v>5.5</v>
      </c>
      <c r="AZ1405" s="161">
        <f t="shared" si="11964"/>
        <v>5.25</v>
      </c>
      <c r="BA1405" s="161">
        <f t="shared" si="11964"/>
        <v>5</v>
      </c>
      <c r="BB1405" s="161">
        <f t="shared" si="11964"/>
        <v>4.75</v>
      </c>
      <c r="BC1405" s="161">
        <f t="shared" si="11964"/>
        <v>4.5</v>
      </c>
      <c r="BD1405" s="161">
        <f t="shared" si="11964"/>
        <v>4.25</v>
      </c>
      <c r="BE1405" s="161">
        <f t="shared" si="11964"/>
        <v>4</v>
      </c>
      <c r="BF1405" s="161">
        <f t="shared" si="11964"/>
        <v>3.75</v>
      </c>
      <c r="BG1405" s="161">
        <f t="shared" si="11964"/>
        <v>3.5</v>
      </c>
      <c r="BH1405" s="161">
        <f t="shared" si="11964"/>
        <v>3.25</v>
      </c>
      <c r="BI1405" s="161">
        <f t="shared" si="11964"/>
        <v>3</v>
      </c>
      <c r="BJ1405" s="161">
        <f t="shared" si="11964"/>
        <v>2.75</v>
      </c>
      <c r="BK1405" s="161">
        <f t="shared" si="11964"/>
        <v>2.5</v>
      </c>
      <c r="BL1405" s="161">
        <f t="shared" si="11964"/>
        <v>2.25</v>
      </c>
      <c r="BM1405" s="161">
        <f t="shared" si="11964"/>
        <v>2</v>
      </c>
      <c r="BN1405" s="161">
        <f t="shared" si="11965"/>
        <v>1.75</v>
      </c>
      <c r="BO1405" s="161">
        <f t="shared" si="11965"/>
        <v>1.5</v>
      </c>
      <c r="BP1405" s="38">
        <f t="shared" si="11967"/>
        <v>0.5</v>
      </c>
      <c r="BQ1405" s="38">
        <f t="shared" si="11967"/>
        <v>0</v>
      </c>
      <c r="BR1405" s="38">
        <f t="shared" si="11967"/>
        <v>0</v>
      </c>
      <c r="BS1405" s="352">
        <f t="shared" si="11967"/>
        <v>0</v>
      </c>
      <c r="BT1405" s="38">
        <f t="shared" si="11967"/>
        <v>0</v>
      </c>
      <c r="BU1405" s="38">
        <f t="shared" si="11967"/>
        <v>0</v>
      </c>
      <c r="BV1405" s="38">
        <f t="shared" si="11967"/>
        <v>0</v>
      </c>
      <c r="BW1405" s="38">
        <f t="shared" si="11967"/>
        <v>0</v>
      </c>
      <c r="BX1405" s="38">
        <f t="shared" si="11967"/>
        <v>0</v>
      </c>
      <c r="BY1405" s="38">
        <f t="shared" si="11967"/>
        <v>0</v>
      </c>
      <c r="BZ1405" s="38">
        <f t="shared" si="11967"/>
        <v>0</v>
      </c>
      <c r="CA1405" s="38">
        <f t="shared" si="11967"/>
        <v>0</v>
      </c>
      <c r="CB1405" s="38">
        <f t="shared" si="11967"/>
        <v>0</v>
      </c>
      <c r="CC1405" s="38">
        <f t="shared" si="11967"/>
        <v>0</v>
      </c>
    </row>
    <row r="1406" spans="1:81" s="16" customFormat="1" ht="15.75" outlineLevel="2" x14ac:dyDescent="0.25">
      <c r="A1406" s="558">
        <f>ROW()</f>
        <v>1406</v>
      </c>
      <c r="B1406" s="134" t="s">
        <v>38</v>
      </c>
      <c r="C1406" s="134"/>
      <c r="D1406" s="134"/>
      <c r="E1406" s="134"/>
      <c r="F1406" s="134"/>
      <c r="G1406" s="134"/>
      <c r="H1406" s="134"/>
      <c r="I1406" s="134"/>
      <c r="J1406" s="134"/>
      <c r="K1406" s="134"/>
      <c r="L1406" s="134"/>
      <c r="M1406" s="134"/>
      <c r="N1406" s="134"/>
      <c r="O1406" s="134"/>
      <c r="P1406" s="134"/>
      <c r="Q1406" s="134"/>
      <c r="R1406" s="134"/>
      <c r="S1406" s="134"/>
      <c r="T1406" s="134"/>
      <c r="U1406" s="134"/>
      <c r="V1406" s="134"/>
      <c r="W1406" s="134"/>
      <c r="X1406" s="134"/>
      <c r="Y1406" s="134"/>
      <c r="AA1406" s="22"/>
      <c r="AB1406" s="22"/>
      <c r="AC1406" s="22"/>
      <c r="AD1406" s="22"/>
      <c r="AE1406" s="22"/>
      <c r="AF1406" s="22"/>
      <c r="AG1406" s="163">
        <f>CathodTAL</f>
        <v>10</v>
      </c>
      <c r="AH1406" s="161">
        <f t="shared" si="11963"/>
        <v>9.75</v>
      </c>
      <c r="AI1406" s="161">
        <f t="shared" si="11963"/>
        <v>9.5</v>
      </c>
      <c r="AJ1406" s="161">
        <f t="shared" si="11963"/>
        <v>9.25</v>
      </c>
      <c r="AK1406" s="161">
        <f t="shared" si="11963"/>
        <v>9</v>
      </c>
      <c r="AL1406" s="161">
        <f t="shared" si="11963"/>
        <v>8.75</v>
      </c>
      <c r="AM1406" s="161">
        <f t="shared" si="11963"/>
        <v>8.5</v>
      </c>
      <c r="AN1406" s="161">
        <f t="shared" si="11963"/>
        <v>8.25</v>
      </c>
      <c r="AO1406" s="161">
        <f t="shared" si="11963"/>
        <v>8</v>
      </c>
      <c r="AP1406" s="161">
        <f t="shared" si="11963"/>
        <v>7.75</v>
      </c>
      <c r="AQ1406" s="161">
        <f t="shared" si="11963"/>
        <v>7.5</v>
      </c>
      <c r="AR1406" s="161">
        <f t="shared" si="11963"/>
        <v>7.25</v>
      </c>
      <c r="AS1406" s="161">
        <f t="shared" si="11963"/>
        <v>7</v>
      </c>
      <c r="AT1406" s="161">
        <f t="shared" si="11963"/>
        <v>6.75</v>
      </c>
      <c r="AU1406" s="161">
        <f t="shared" si="11963"/>
        <v>6.5</v>
      </c>
      <c r="AV1406" s="161">
        <f t="shared" si="11963"/>
        <v>6.25</v>
      </c>
      <c r="AW1406" s="161">
        <f t="shared" si="11963"/>
        <v>6</v>
      </c>
      <c r="AX1406" s="161">
        <f t="shared" si="11964"/>
        <v>5.75</v>
      </c>
      <c r="AY1406" s="161">
        <f t="shared" si="11964"/>
        <v>5.5</v>
      </c>
      <c r="AZ1406" s="161">
        <f t="shared" si="11964"/>
        <v>5.25</v>
      </c>
      <c r="BA1406" s="161">
        <f t="shared" si="11964"/>
        <v>5</v>
      </c>
      <c r="BB1406" s="161">
        <f t="shared" si="11964"/>
        <v>4.75</v>
      </c>
      <c r="BC1406" s="161">
        <f t="shared" si="11964"/>
        <v>4.5</v>
      </c>
      <c r="BD1406" s="161">
        <f t="shared" si="11964"/>
        <v>4.25</v>
      </c>
      <c r="BE1406" s="161">
        <f t="shared" si="11964"/>
        <v>4</v>
      </c>
      <c r="BF1406" s="161">
        <f t="shared" si="11964"/>
        <v>3.75</v>
      </c>
      <c r="BG1406" s="161">
        <f t="shared" si="11964"/>
        <v>3.5</v>
      </c>
      <c r="BH1406" s="161">
        <f t="shared" si="11964"/>
        <v>3.25</v>
      </c>
      <c r="BI1406" s="161">
        <f t="shared" si="11964"/>
        <v>3</v>
      </c>
      <c r="BJ1406" s="161">
        <f t="shared" si="11964"/>
        <v>2.75</v>
      </c>
      <c r="BK1406" s="161">
        <f t="shared" si="11964"/>
        <v>2.5</v>
      </c>
      <c r="BL1406" s="161">
        <f t="shared" si="11964"/>
        <v>2.25</v>
      </c>
      <c r="BM1406" s="161">
        <f t="shared" si="11964"/>
        <v>2</v>
      </c>
      <c r="BN1406" s="161">
        <f t="shared" si="11965"/>
        <v>1.75</v>
      </c>
      <c r="BO1406" s="161">
        <f t="shared" si="11965"/>
        <v>1.5</v>
      </c>
      <c r="BP1406" s="38">
        <f t="shared" si="11967"/>
        <v>0.5</v>
      </c>
      <c r="BQ1406" s="38">
        <f t="shared" si="11967"/>
        <v>0</v>
      </c>
      <c r="BR1406" s="38">
        <f t="shared" si="11967"/>
        <v>0</v>
      </c>
      <c r="BS1406" s="352">
        <f t="shared" si="11967"/>
        <v>0</v>
      </c>
      <c r="BT1406" s="38">
        <f t="shared" si="11967"/>
        <v>0</v>
      </c>
      <c r="BU1406" s="38">
        <f t="shared" si="11967"/>
        <v>0</v>
      </c>
      <c r="BV1406" s="38">
        <f t="shared" si="11967"/>
        <v>0</v>
      </c>
      <c r="BW1406" s="38">
        <f t="shared" si="11967"/>
        <v>0</v>
      </c>
      <c r="BX1406" s="38">
        <f t="shared" si="11967"/>
        <v>0</v>
      </c>
      <c r="BY1406" s="38">
        <f t="shared" si="11967"/>
        <v>0</v>
      </c>
      <c r="BZ1406" s="38">
        <f t="shared" si="11967"/>
        <v>0</v>
      </c>
      <c r="CA1406" s="38">
        <f t="shared" si="11967"/>
        <v>0</v>
      </c>
      <c r="CB1406" s="38">
        <f t="shared" si="11967"/>
        <v>0</v>
      </c>
      <c r="CC1406" s="38">
        <f t="shared" si="11967"/>
        <v>0</v>
      </c>
    </row>
    <row r="1407" spans="1:81" s="16" customFormat="1" ht="15.75" outlineLevel="2" x14ac:dyDescent="0.25">
      <c r="A1407" s="558">
        <f>ROW()</f>
        <v>1407</v>
      </c>
      <c r="B1407" s="134" t="s">
        <v>39</v>
      </c>
      <c r="C1407" s="134"/>
      <c r="D1407" s="134"/>
      <c r="E1407" s="134"/>
      <c r="F1407" s="134"/>
      <c r="G1407" s="134"/>
      <c r="H1407" s="134"/>
      <c r="I1407" s="134"/>
      <c r="J1407" s="134"/>
      <c r="K1407" s="134"/>
      <c r="L1407" s="134"/>
      <c r="M1407" s="134"/>
      <c r="N1407" s="134"/>
      <c r="O1407" s="134"/>
      <c r="P1407" s="134"/>
      <c r="Q1407" s="134"/>
      <c r="R1407" s="134"/>
      <c r="S1407" s="134"/>
      <c r="T1407" s="134"/>
      <c r="U1407" s="134"/>
      <c r="V1407" s="134"/>
      <c r="W1407" s="134"/>
      <c r="X1407" s="134"/>
      <c r="Y1407" s="134"/>
      <c r="AA1407" s="22"/>
      <c r="AB1407" s="22"/>
      <c r="AC1407" s="22"/>
      <c r="AD1407" s="22"/>
      <c r="AE1407" s="22"/>
      <c r="AF1407" s="22"/>
      <c r="AG1407" s="163">
        <f>MaintenTAL</f>
        <v>20</v>
      </c>
      <c r="AH1407" s="161">
        <f t="shared" si="11963"/>
        <v>19.75</v>
      </c>
      <c r="AI1407" s="161">
        <f t="shared" si="11963"/>
        <v>19.5</v>
      </c>
      <c r="AJ1407" s="161">
        <f t="shared" si="11963"/>
        <v>19.25</v>
      </c>
      <c r="AK1407" s="161">
        <f t="shared" si="11963"/>
        <v>19</v>
      </c>
      <c r="AL1407" s="161">
        <f t="shared" si="11963"/>
        <v>18.75</v>
      </c>
      <c r="AM1407" s="161">
        <f t="shared" si="11963"/>
        <v>18.5</v>
      </c>
      <c r="AN1407" s="161">
        <f t="shared" si="11963"/>
        <v>18.25</v>
      </c>
      <c r="AO1407" s="161">
        <f t="shared" si="11963"/>
        <v>18</v>
      </c>
      <c r="AP1407" s="161">
        <f t="shared" si="11963"/>
        <v>17.75</v>
      </c>
      <c r="AQ1407" s="161">
        <f t="shared" si="11963"/>
        <v>17.5</v>
      </c>
      <c r="AR1407" s="161">
        <f t="shared" si="11963"/>
        <v>17.25</v>
      </c>
      <c r="AS1407" s="161">
        <f t="shared" si="11963"/>
        <v>17</v>
      </c>
      <c r="AT1407" s="161">
        <f t="shared" si="11963"/>
        <v>16.75</v>
      </c>
      <c r="AU1407" s="161">
        <f t="shared" si="11963"/>
        <v>16.5</v>
      </c>
      <c r="AV1407" s="161">
        <f t="shared" si="11963"/>
        <v>16.25</v>
      </c>
      <c r="AW1407" s="161">
        <f t="shared" si="11963"/>
        <v>16</v>
      </c>
      <c r="AX1407" s="161">
        <f t="shared" si="11964"/>
        <v>15.75</v>
      </c>
      <c r="AY1407" s="161">
        <f t="shared" si="11964"/>
        <v>15.5</v>
      </c>
      <c r="AZ1407" s="161">
        <f t="shared" si="11964"/>
        <v>15.25</v>
      </c>
      <c r="BA1407" s="161">
        <f t="shared" si="11964"/>
        <v>15</v>
      </c>
      <c r="BB1407" s="161">
        <f t="shared" si="11964"/>
        <v>14.75</v>
      </c>
      <c r="BC1407" s="161">
        <f t="shared" si="11964"/>
        <v>14.5</v>
      </c>
      <c r="BD1407" s="161">
        <f t="shared" si="11964"/>
        <v>14.25</v>
      </c>
      <c r="BE1407" s="161">
        <f t="shared" si="11964"/>
        <v>14</v>
      </c>
      <c r="BF1407" s="161">
        <f t="shared" si="11964"/>
        <v>13.75</v>
      </c>
      <c r="BG1407" s="161">
        <f t="shared" si="11964"/>
        <v>13.5</v>
      </c>
      <c r="BH1407" s="161">
        <f t="shared" si="11964"/>
        <v>13.25</v>
      </c>
      <c r="BI1407" s="161">
        <f t="shared" si="11964"/>
        <v>13</v>
      </c>
      <c r="BJ1407" s="161">
        <f t="shared" si="11964"/>
        <v>12.75</v>
      </c>
      <c r="BK1407" s="161">
        <f t="shared" si="11964"/>
        <v>12.5</v>
      </c>
      <c r="BL1407" s="161">
        <f t="shared" si="11964"/>
        <v>12.25</v>
      </c>
      <c r="BM1407" s="161">
        <f t="shared" si="11964"/>
        <v>12</v>
      </c>
      <c r="BN1407" s="161">
        <f t="shared" si="11965"/>
        <v>11.75</v>
      </c>
      <c r="BO1407" s="161">
        <f t="shared" si="11965"/>
        <v>11.5</v>
      </c>
      <c r="BP1407" s="38">
        <f t="shared" si="11967"/>
        <v>10.5</v>
      </c>
      <c r="BQ1407" s="38">
        <f t="shared" si="11967"/>
        <v>9.5</v>
      </c>
      <c r="BR1407" s="38">
        <f t="shared" si="11967"/>
        <v>8.5</v>
      </c>
      <c r="BS1407" s="352">
        <f t="shared" si="11967"/>
        <v>7.5</v>
      </c>
      <c r="BT1407" s="38">
        <f t="shared" si="11967"/>
        <v>6.5</v>
      </c>
      <c r="BU1407" s="38">
        <f t="shared" si="11967"/>
        <v>5.5</v>
      </c>
      <c r="BV1407" s="38">
        <f t="shared" si="11967"/>
        <v>4.5</v>
      </c>
      <c r="BW1407" s="38">
        <f t="shared" si="11967"/>
        <v>3.5</v>
      </c>
      <c r="BX1407" s="38">
        <f t="shared" si="11967"/>
        <v>2.5</v>
      </c>
      <c r="BY1407" s="38">
        <f t="shared" si="11967"/>
        <v>1.5</v>
      </c>
      <c r="BZ1407" s="38">
        <f t="shared" si="11967"/>
        <v>0.5</v>
      </c>
      <c r="CA1407" s="38">
        <f t="shared" si="11967"/>
        <v>0</v>
      </c>
      <c r="CB1407" s="38">
        <f t="shared" si="11967"/>
        <v>0</v>
      </c>
      <c r="CC1407" s="38">
        <f t="shared" si="11967"/>
        <v>0</v>
      </c>
    </row>
    <row r="1408" spans="1:81" s="16" customFormat="1" ht="15.75" outlineLevel="2" x14ac:dyDescent="0.25">
      <c r="A1408" s="558">
        <f>ROW()</f>
        <v>1408</v>
      </c>
      <c r="B1408" s="134" t="s">
        <v>40</v>
      </c>
      <c r="C1408" s="134"/>
      <c r="D1408" s="134"/>
      <c r="E1408" s="134"/>
      <c r="F1408" s="134"/>
      <c r="G1408" s="134"/>
      <c r="H1408" s="134"/>
      <c r="I1408" s="134"/>
      <c r="J1408" s="134"/>
      <c r="K1408" s="134"/>
      <c r="L1408" s="134"/>
      <c r="M1408" s="134"/>
      <c r="N1408" s="134"/>
      <c r="O1408" s="134"/>
      <c r="P1408" s="134"/>
      <c r="Q1408" s="134"/>
      <c r="R1408" s="134"/>
      <c r="S1408" s="134"/>
      <c r="T1408" s="134"/>
      <c r="U1408" s="134"/>
      <c r="V1408" s="134"/>
      <c r="W1408" s="134"/>
      <c r="X1408" s="134"/>
      <c r="Y1408" s="134"/>
      <c r="AA1408" s="22"/>
      <c r="AB1408" s="22"/>
      <c r="AC1408" s="22"/>
      <c r="AD1408" s="22"/>
      <c r="AE1408" s="22"/>
      <c r="AF1408" s="22"/>
      <c r="AG1408" s="163">
        <f>OtherTAL</f>
        <v>10</v>
      </c>
      <c r="AH1408" s="161">
        <f t="shared" si="11963"/>
        <v>9.75</v>
      </c>
      <c r="AI1408" s="161">
        <f t="shared" si="11963"/>
        <v>9.5</v>
      </c>
      <c r="AJ1408" s="161">
        <f t="shared" si="11963"/>
        <v>9.25</v>
      </c>
      <c r="AK1408" s="161">
        <f t="shared" si="11963"/>
        <v>9</v>
      </c>
      <c r="AL1408" s="161">
        <f t="shared" si="11963"/>
        <v>8.75</v>
      </c>
      <c r="AM1408" s="161">
        <f t="shared" si="11963"/>
        <v>8.5</v>
      </c>
      <c r="AN1408" s="161">
        <f t="shared" si="11963"/>
        <v>8.25</v>
      </c>
      <c r="AO1408" s="161">
        <f t="shared" si="11963"/>
        <v>8</v>
      </c>
      <c r="AP1408" s="161">
        <f t="shared" si="11963"/>
        <v>7.75</v>
      </c>
      <c r="AQ1408" s="161">
        <f t="shared" si="11963"/>
        <v>7.5</v>
      </c>
      <c r="AR1408" s="161">
        <f t="shared" si="11963"/>
        <v>7.25</v>
      </c>
      <c r="AS1408" s="161">
        <f t="shared" si="11963"/>
        <v>7</v>
      </c>
      <c r="AT1408" s="161">
        <f t="shared" si="11963"/>
        <v>6.75</v>
      </c>
      <c r="AU1408" s="161">
        <f t="shared" si="11963"/>
        <v>6.5</v>
      </c>
      <c r="AV1408" s="161">
        <f t="shared" si="11963"/>
        <v>6.25</v>
      </c>
      <c r="AW1408" s="161">
        <f t="shared" si="11963"/>
        <v>6</v>
      </c>
      <c r="AX1408" s="161">
        <f t="shared" si="11964"/>
        <v>5.75</v>
      </c>
      <c r="AY1408" s="161">
        <f t="shared" si="11964"/>
        <v>5.5</v>
      </c>
      <c r="AZ1408" s="161">
        <f t="shared" si="11964"/>
        <v>5.25</v>
      </c>
      <c r="BA1408" s="161">
        <f t="shared" si="11964"/>
        <v>5</v>
      </c>
      <c r="BB1408" s="161">
        <f t="shared" si="11964"/>
        <v>4.75</v>
      </c>
      <c r="BC1408" s="161">
        <f t="shared" si="11964"/>
        <v>4.5</v>
      </c>
      <c r="BD1408" s="161">
        <f t="shared" si="11964"/>
        <v>4.25</v>
      </c>
      <c r="BE1408" s="161">
        <f t="shared" si="11964"/>
        <v>4</v>
      </c>
      <c r="BF1408" s="161">
        <f t="shared" si="11964"/>
        <v>3.75</v>
      </c>
      <c r="BG1408" s="161">
        <f t="shared" si="11964"/>
        <v>3.5</v>
      </c>
      <c r="BH1408" s="161">
        <f t="shared" si="11964"/>
        <v>3.25</v>
      </c>
      <c r="BI1408" s="161">
        <f t="shared" si="11964"/>
        <v>3</v>
      </c>
      <c r="BJ1408" s="161">
        <f t="shared" si="11964"/>
        <v>2.75</v>
      </c>
      <c r="BK1408" s="161">
        <f t="shared" si="11964"/>
        <v>2.5</v>
      </c>
      <c r="BL1408" s="161">
        <f t="shared" si="11964"/>
        <v>2.25</v>
      </c>
      <c r="BM1408" s="161">
        <f t="shared" si="11964"/>
        <v>2</v>
      </c>
      <c r="BN1408" s="161">
        <f t="shared" si="11965"/>
        <v>1.75</v>
      </c>
      <c r="BO1408" s="161">
        <f t="shared" si="11965"/>
        <v>1.5</v>
      </c>
      <c r="BP1408" s="38">
        <f t="shared" si="11967"/>
        <v>0.5</v>
      </c>
      <c r="BQ1408" s="38">
        <f t="shared" si="11967"/>
        <v>0</v>
      </c>
      <c r="BR1408" s="38">
        <f t="shared" si="11967"/>
        <v>0</v>
      </c>
      <c r="BS1408" s="352">
        <f t="shared" si="11967"/>
        <v>0</v>
      </c>
      <c r="BT1408" s="38">
        <f t="shared" si="11967"/>
        <v>0</v>
      </c>
      <c r="BU1408" s="38">
        <f t="shared" si="11967"/>
        <v>0</v>
      </c>
      <c r="BV1408" s="38">
        <f t="shared" si="11967"/>
        <v>0</v>
      </c>
      <c r="BW1408" s="38">
        <f t="shared" si="11967"/>
        <v>0</v>
      </c>
      <c r="BX1408" s="38">
        <f t="shared" si="11967"/>
        <v>0</v>
      </c>
      <c r="BY1408" s="38">
        <f t="shared" si="11967"/>
        <v>0</v>
      </c>
      <c r="BZ1408" s="38">
        <f t="shared" si="11967"/>
        <v>0</v>
      </c>
      <c r="CA1408" s="38">
        <f t="shared" si="11967"/>
        <v>0</v>
      </c>
      <c r="CB1408" s="38">
        <f t="shared" si="11967"/>
        <v>0</v>
      </c>
      <c r="CC1408" s="38">
        <f t="shared" si="11967"/>
        <v>0</v>
      </c>
    </row>
    <row r="1409" spans="1:81" s="16" customFormat="1" ht="15.75" outlineLevel="2" x14ac:dyDescent="0.25">
      <c r="A1409" s="558">
        <f>ROW()</f>
        <v>1409</v>
      </c>
      <c r="B1409" s="134" t="s">
        <v>329</v>
      </c>
      <c r="C1409" s="134"/>
      <c r="D1409" s="134"/>
      <c r="E1409" s="134"/>
      <c r="F1409" s="134"/>
      <c r="G1409" s="134"/>
      <c r="H1409" s="134"/>
      <c r="I1409" s="134"/>
      <c r="J1409" s="134"/>
      <c r="K1409" s="134"/>
      <c r="L1409" s="134"/>
      <c r="M1409" s="134"/>
      <c r="N1409" s="134"/>
      <c r="O1409" s="134"/>
      <c r="P1409" s="134"/>
      <c r="Q1409" s="134"/>
      <c r="R1409" s="134"/>
      <c r="S1409" s="134"/>
      <c r="T1409" s="134"/>
      <c r="U1409" s="134"/>
      <c r="V1409" s="134"/>
      <c r="W1409" s="134"/>
      <c r="X1409" s="134"/>
      <c r="Y1409" s="134"/>
      <c r="AA1409" s="22"/>
      <c r="AB1409" s="22"/>
      <c r="AC1409" s="22"/>
      <c r="AD1409" s="22"/>
      <c r="AE1409" s="22"/>
      <c r="AF1409" s="22"/>
      <c r="AG1409" s="269">
        <f>Inputs!$E$41</f>
        <v>5</v>
      </c>
      <c r="AH1409" s="161">
        <f t="shared" ref="AH1409" si="11968">MAX(AG1409-0.25,0)</f>
        <v>4.75</v>
      </c>
      <c r="AI1409" s="161">
        <f t="shared" ref="AI1409" si="11969">MAX(AH1409-0.25,0)</f>
        <v>4.5</v>
      </c>
      <c r="AJ1409" s="161">
        <f t="shared" ref="AJ1409" si="11970">MAX(AI1409-0.25,0)</f>
        <v>4.25</v>
      </c>
      <c r="AK1409" s="161">
        <f t="shared" ref="AK1409" si="11971">MAX(AJ1409-0.25,0)</f>
        <v>4</v>
      </c>
      <c r="AL1409" s="161">
        <f t="shared" ref="AL1409" si="11972">MAX(AK1409-0.25,0)</f>
        <v>3.75</v>
      </c>
      <c r="AM1409" s="161">
        <f t="shared" ref="AM1409" si="11973">MAX(AL1409-0.25,0)</f>
        <v>3.5</v>
      </c>
      <c r="AN1409" s="161">
        <f t="shared" ref="AN1409" si="11974">MAX(AM1409-0.25,0)</f>
        <v>3.25</v>
      </c>
      <c r="AO1409" s="161">
        <f t="shared" ref="AO1409" si="11975">MAX(AN1409-0.25,0)</f>
        <v>3</v>
      </c>
      <c r="AP1409" s="161">
        <f t="shared" ref="AP1409" si="11976">MAX(AO1409-0.25,0)</f>
        <v>2.75</v>
      </c>
      <c r="AQ1409" s="161">
        <f t="shared" ref="AQ1409" si="11977">MAX(AP1409-0.25,0)</f>
        <v>2.5</v>
      </c>
      <c r="AR1409" s="161">
        <f t="shared" ref="AR1409" si="11978">MAX(AQ1409-0.25,0)</f>
        <v>2.25</v>
      </c>
      <c r="AS1409" s="161">
        <f t="shared" ref="AS1409" si="11979">MAX(AR1409-0.25,0)</f>
        <v>2</v>
      </c>
      <c r="AT1409" s="161">
        <f t="shared" ref="AT1409" si="11980">MAX(AS1409-0.25,0)</f>
        <v>1.75</v>
      </c>
      <c r="AU1409" s="161">
        <f t="shared" ref="AU1409" si="11981">MAX(AT1409-0.25,0)</f>
        <v>1.5</v>
      </c>
      <c r="AV1409" s="161">
        <f t="shared" ref="AV1409" si="11982">MAX(AU1409-0.25,0)</f>
        <v>1.25</v>
      </c>
      <c r="AW1409" s="161">
        <f t="shared" ref="AW1409" si="11983">MAX(AV1409-0.25,0)</f>
        <v>1</v>
      </c>
      <c r="AX1409" s="161">
        <f t="shared" ref="AX1409" si="11984">MAX(AW1409-0.25,0)</f>
        <v>0.75</v>
      </c>
      <c r="AY1409" s="161">
        <f t="shared" ref="AY1409" si="11985">MAX(AX1409-0.25,0)</f>
        <v>0.5</v>
      </c>
      <c r="AZ1409" s="161">
        <f t="shared" ref="AZ1409" si="11986">MAX(AY1409-0.25,0)</f>
        <v>0.25</v>
      </c>
      <c r="BA1409" s="161">
        <f t="shared" ref="BA1409" si="11987">MAX(AZ1409-0.25,0)</f>
        <v>0</v>
      </c>
      <c r="BB1409" s="161">
        <f t="shared" ref="BB1409" si="11988">MAX(BA1409-0.25,0)</f>
        <v>0</v>
      </c>
      <c r="BC1409" s="161">
        <f t="shared" ref="BC1409" si="11989">MAX(BB1409-0.25,0)</f>
        <v>0</v>
      </c>
      <c r="BD1409" s="161">
        <f t="shared" ref="BD1409" si="11990">MAX(BC1409-0.25,0)</f>
        <v>0</v>
      </c>
      <c r="BE1409" s="161">
        <f t="shared" ref="BE1409" si="11991">MAX(BD1409-0.25,0)</f>
        <v>0</v>
      </c>
      <c r="BF1409" s="161">
        <f t="shared" ref="BF1409" si="11992">MAX(BE1409-0.25,0)</f>
        <v>0</v>
      </c>
      <c r="BG1409" s="161">
        <f t="shared" ref="BG1409" si="11993">MAX(BF1409-0.25,0)</f>
        <v>0</v>
      </c>
      <c r="BH1409" s="161">
        <f t="shared" ref="BH1409" si="11994">MAX(BG1409-0.25,0)</f>
        <v>0</v>
      </c>
      <c r="BI1409" s="161">
        <f t="shared" ref="BI1409" si="11995">MAX(BH1409-0.25,0)</f>
        <v>0</v>
      </c>
      <c r="BJ1409" s="161">
        <f t="shared" ref="BJ1409" si="11996">MAX(BI1409-0.25,0)</f>
        <v>0</v>
      </c>
      <c r="BK1409" s="161">
        <f t="shared" ref="BK1409" si="11997">MAX(BJ1409-0.25,0)</f>
        <v>0</v>
      </c>
      <c r="BL1409" s="161">
        <f t="shared" ref="BL1409" si="11998">MAX(BK1409-0.25,0)</f>
        <v>0</v>
      </c>
      <c r="BM1409" s="161">
        <f t="shared" ref="BM1409" si="11999">MAX(BL1409-0.25,0)</f>
        <v>0</v>
      </c>
      <c r="BN1409" s="161">
        <f t="shared" ref="BN1409" si="12000">MAX(BM1409-0.25,0)</f>
        <v>0</v>
      </c>
      <c r="BO1409" s="161">
        <f t="shared" ref="BO1409" si="12001">MAX(BN1409-0.25,0)</f>
        <v>0</v>
      </c>
      <c r="BP1409" s="38">
        <f t="shared" ref="BP1409" si="12002">MAX(BO1409-1,0)</f>
        <v>0</v>
      </c>
      <c r="BQ1409" s="38">
        <f t="shared" ref="BQ1409" si="12003">MAX(BP1409-1,0)</f>
        <v>0</v>
      </c>
      <c r="BR1409" s="38">
        <f t="shared" ref="BR1409" si="12004">MAX(BQ1409-1,0)</f>
        <v>0</v>
      </c>
      <c r="BS1409" s="352">
        <f t="shared" ref="BS1409" si="12005">MAX(BR1409-1,0)</f>
        <v>0</v>
      </c>
      <c r="BT1409" s="38">
        <f t="shared" ref="BT1409" si="12006">MAX(BS1409-1,0)</f>
        <v>0</v>
      </c>
      <c r="BU1409" s="38">
        <f t="shared" ref="BU1409" si="12007">MAX(BT1409-1,0)</f>
        <v>0</v>
      </c>
      <c r="BV1409" s="38">
        <f t="shared" ref="BV1409" si="12008">MAX(BU1409-1,0)</f>
        <v>0</v>
      </c>
      <c r="BW1409" s="38">
        <f t="shared" ref="BW1409" si="12009">MAX(BV1409-1,0)</f>
        <v>0</v>
      </c>
      <c r="BX1409" s="38">
        <f t="shared" ref="BX1409" si="12010">MAX(BW1409-1,0)</f>
        <v>0</v>
      </c>
      <c r="BY1409" s="38">
        <f t="shared" ref="BY1409" si="12011">MAX(BX1409-1,0)</f>
        <v>0</v>
      </c>
      <c r="BZ1409" s="38">
        <f t="shared" ref="BZ1409" si="12012">MAX(BY1409-1,0)</f>
        <v>0</v>
      </c>
      <c r="CA1409" s="38">
        <f t="shared" ref="CA1409" si="12013">MAX(BZ1409-1,0)</f>
        <v>0</v>
      </c>
      <c r="CB1409" s="38">
        <f t="shared" ref="CB1409" si="12014">MAX(CA1409-1,0)</f>
        <v>0</v>
      </c>
      <c r="CC1409" s="38">
        <f t="shared" ref="CC1409" si="12015">MAX(CB1409-1,0)</f>
        <v>0</v>
      </c>
    </row>
    <row r="1410" spans="1:81" s="16" customFormat="1" ht="15.75" outlineLevel="2" x14ac:dyDescent="0.25">
      <c r="A1410" s="558">
        <f>ROW()</f>
        <v>1410</v>
      </c>
      <c r="B1410" s="134" t="s">
        <v>269</v>
      </c>
      <c r="C1410" s="134"/>
      <c r="D1410" s="134"/>
      <c r="E1410" s="134"/>
      <c r="F1410" s="134"/>
      <c r="G1410" s="134"/>
      <c r="H1410" s="134"/>
      <c r="I1410" s="134"/>
      <c r="J1410" s="134"/>
      <c r="K1410" s="134"/>
      <c r="L1410" s="134"/>
      <c r="M1410" s="134"/>
      <c r="N1410" s="134"/>
      <c r="O1410" s="134"/>
      <c r="P1410" s="134"/>
      <c r="Q1410" s="134"/>
      <c r="R1410" s="134"/>
      <c r="S1410" s="134"/>
      <c r="T1410" s="134"/>
      <c r="U1410" s="134"/>
      <c r="V1410" s="134"/>
      <c r="W1410" s="134"/>
      <c r="X1410" s="134"/>
      <c r="Y1410" s="134"/>
      <c r="AA1410" s="22"/>
      <c r="AB1410" s="22"/>
      <c r="AC1410" s="22"/>
      <c r="AD1410" s="22"/>
      <c r="AE1410" s="22"/>
      <c r="AF1410" s="22"/>
      <c r="AG1410" s="163"/>
      <c r="AH1410" s="161"/>
      <c r="AI1410" s="161"/>
      <c r="AJ1410" s="161"/>
      <c r="AK1410" s="161"/>
      <c r="AL1410" s="161"/>
      <c r="AM1410" s="161"/>
      <c r="AN1410" s="161"/>
      <c r="AO1410" s="161"/>
      <c r="AP1410" s="161"/>
      <c r="AQ1410" s="161"/>
      <c r="AR1410" s="161"/>
      <c r="AS1410" s="161"/>
      <c r="AT1410" s="161"/>
      <c r="AU1410" s="161"/>
      <c r="AV1410" s="161"/>
      <c r="AW1410" s="161"/>
      <c r="AX1410" s="161"/>
      <c r="AY1410" s="161"/>
      <c r="AZ1410" s="161"/>
      <c r="BA1410" s="161"/>
      <c r="BB1410" s="161"/>
      <c r="BC1410" s="161"/>
      <c r="BD1410" s="161"/>
      <c r="BE1410" s="161"/>
      <c r="BF1410" s="161"/>
      <c r="BG1410" s="161"/>
      <c r="BH1410" s="161"/>
      <c r="BI1410" s="161"/>
      <c r="BJ1410" s="161"/>
      <c r="BK1410" s="161"/>
      <c r="BL1410" s="161"/>
      <c r="BM1410" s="161"/>
      <c r="BN1410" s="161"/>
      <c r="BO1410" s="161"/>
      <c r="BP1410" s="38"/>
      <c r="BQ1410" s="38"/>
      <c r="BR1410" s="38"/>
      <c r="BS1410" s="352"/>
      <c r="BT1410" s="38"/>
      <c r="BU1410" s="38"/>
      <c r="BV1410" s="38"/>
      <c r="BW1410" s="38"/>
      <c r="BX1410" s="38"/>
      <c r="BY1410" s="38"/>
      <c r="BZ1410" s="38"/>
      <c r="CA1410" s="38"/>
      <c r="CB1410" s="38"/>
      <c r="CC1410" s="38"/>
    </row>
    <row r="1411" spans="1:81" s="16" customFormat="1" ht="15" outlineLevel="2" x14ac:dyDescent="0.2">
      <c r="A1411" s="558">
        <f>ROW()</f>
        <v>1411</v>
      </c>
      <c r="B1411" s="136"/>
      <c r="C1411" s="136"/>
      <c r="D1411" s="136"/>
      <c r="E1411" s="136"/>
      <c r="F1411" s="136"/>
      <c r="G1411" s="136"/>
      <c r="H1411" s="136"/>
      <c r="I1411" s="136"/>
      <c r="J1411" s="136"/>
      <c r="K1411" s="136"/>
      <c r="L1411" s="136"/>
      <c r="M1411" s="136"/>
      <c r="N1411" s="37"/>
      <c r="O1411" s="37"/>
      <c r="P1411" s="37"/>
      <c r="Q1411" s="37"/>
      <c r="R1411" s="37"/>
      <c r="S1411" s="37"/>
      <c r="T1411" s="37"/>
      <c r="U1411" s="37"/>
      <c r="V1411" s="37"/>
      <c r="W1411" s="37"/>
      <c r="X1411" s="37"/>
      <c r="Y1411" s="37"/>
      <c r="Z1411" s="37"/>
      <c r="AA1411" s="37"/>
      <c r="AB1411" s="37"/>
      <c r="AC1411" s="37"/>
      <c r="AD1411" s="37"/>
      <c r="AE1411" s="37"/>
      <c r="AF1411" s="37"/>
      <c r="AG1411" s="37"/>
      <c r="AH1411" s="37"/>
      <c r="AI1411" s="37"/>
      <c r="AJ1411" s="37"/>
      <c r="AK1411" s="37"/>
      <c r="AL1411" s="37"/>
      <c r="AM1411" s="37"/>
      <c r="AN1411" s="37"/>
      <c r="AO1411" s="37"/>
      <c r="AP1411" s="37"/>
      <c r="AQ1411" s="37"/>
      <c r="AR1411" s="37"/>
      <c r="AS1411" s="37"/>
      <c r="AT1411" s="37"/>
      <c r="AU1411" s="37"/>
      <c r="AV1411" s="37"/>
      <c r="AW1411" s="37"/>
      <c r="AX1411" s="37"/>
      <c r="AY1411" s="37"/>
      <c r="AZ1411" s="37"/>
      <c r="BA1411" s="37"/>
      <c r="BB1411" s="37"/>
      <c r="BC1411" s="37"/>
      <c r="BD1411" s="37"/>
      <c r="BE1411" s="37"/>
      <c r="BF1411" s="37"/>
      <c r="BG1411" s="37"/>
      <c r="BH1411" s="37"/>
      <c r="BI1411" s="37"/>
      <c r="BJ1411" s="37"/>
      <c r="BK1411" s="37"/>
      <c r="BL1411" s="37"/>
      <c r="BM1411" s="37"/>
      <c r="BN1411" s="37"/>
      <c r="BO1411" s="37"/>
      <c r="BP1411" s="37"/>
      <c r="BQ1411" s="37"/>
      <c r="BR1411" s="37"/>
      <c r="BS1411" s="349"/>
      <c r="BT1411" s="37"/>
      <c r="BU1411" s="37"/>
      <c r="BV1411" s="37"/>
      <c r="BW1411" s="37"/>
      <c r="BX1411" s="37"/>
      <c r="BY1411" s="37"/>
      <c r="BZ1411" s="37"/>
      <c r="CA1411" s="37"/>
      <c r="CB1411" s="37"/>
      <c r="CC1411" s="37"/>
    </row>
    <row r="1412" spans="1:81" s="17" customFormat="1" ht="15.75" outlineLevel="2" x14ac:dyDescent="0.25">
      <c r="A1412" s="558">
        <f>ROW()</f>
        <v>1412</v>
      </c>
      <c r="B1412" s="127" t="s">
        <v>101</v>
      </c>
      <c r="C1412" s="127"/>
      <c r="D1412" s="127"/>
      <c r="E1412" s="127"/>
      <c r="F1412" s="127"/>
      <c r="G1412" s="127"/>
      <c r="H1412" s="127"/>
      <c r="I1412" s="127"/>
      <c r="J1412" s="127"/>
      <c r="K1412" s="127"/>
      <c r="L1412" s="127"/>
      <c r="M1412" s="127"/>
      <c r="N1412" s="127"/>
      <c r="O1412" s="127"/>
      <c r="P1412" s="127"/>
      <c r="Q1412" s="127"/>
      <c r="R1412" s="127"/>
      <c r="S1412" s="127"/>
      <c r="T1412" s="127"/>
      <c r="U1412" s="127"/>
      <c r="V1412" s="127"/>
      <c r="W1412" s="127"/>
      <c r="X1412" s="127"/>
      <c r="Y1412" s="127"/>
      <c r="Z1412" s="127"/>
      <c r="AA1412" s="127"/>
      <c r="AB1412" s="127"/>
      <c r="AC1412" s="127"/>
      <c r="AD1412" s="127"/>
      <c r="AE1412" s="127"/>
      <c r="AF1412" s="127"/>
      <c r="AG1412" s="127"/>
      <c r="AH1412" s="127"/>
      <c r="AI1412" s="127"/>
      <c r="AJ1412" s="127"/>
      <c r="AK1412" s="127"/>
      <c r="AL1412" s="127"/>
      <c r="AM1412" s="127"/>
      <c r="AN1412" s="127"/>
      <c r="AO1412" s="127"/>
      <c r="AP1412" s="127"/>
      <c r="AQ1412" s="127"/>
      <c r="AR1412" s="127"/>
      <c r="AS1412" s="127"/>
      <c r="AT1412" s="127"/>
      <c r="AU1412" s="127"/>
      <c r="AV1412" s="127"/>
      <c r="AW1412" s="127"/>
      <c r="AX1412" s="127"/>
      <c r="AY1412" s="127"/>
      <c r="AZ1412" s="127"/>
      <c r="BA1412" s="127"/>
      <c r="BB1412" s="127"/>
      <c r="BC1412" s="127"/>
      <c r="BD1412" s="127"/>
      <c r="BE1412" s="127"/>
      <c r="BF1412" s="127"/>
      <c r="BG1412" s="127"/>
      <c r="BH1412" s="127"/>
      <c r="BI1412" s="127"/>
      <c r="BJ1412" s="127"/>
      <c r="BK1412" s="127"/>
      <c r="BL1412" s="127"/>
      <c r="BM1412" s="127"/>
      <c r="BN1412" s="127"/>
      <c r="BO1412" s="127"/>
      <c r="BP1412" s="127"/>
      <c r="BQ1412" s="127"/>
      <c r="BR1412" s="127"/>
      <c r="BS1412" s="350"/>
      <c r="BT1412" s="127"/>
      <c r="BU1412" s="127"/>
      <c r="BV1412" s="127"/>
      <c r="BW1412" s="127"/>
      <c r="BX1412" s="127"/>
      <c r="BY1412" s="127"/>
      <c r="BZ1412" s="127"/>
      <c r="CA1412" s="127"/>
      <c r="CB1412" s="127"/>
      <c r="CC1412" s="127"/>
    </row>
    <row r="1413" spans="1:81" s="16" customFormat="1" ht="15" outlineLevel="2" x14ac:dyDescent="0.2">
      <c r="A1413" s="558">
        <f>ROW()</f>
        <v>1413</v>
      </c>
      <c r="B1413" s="134" t="s">
        <v>33</v>
      </c>
      <c r="C1413" s="134"/>
      <c r="D1413" s="134"/>
      <c r="E1413" s="134"/>
      <c r="F1413" s="134"/>
      <c r="G1413" s="134"/>
      <c r="H1413" s="134"/>
      <c r="I1413" s="134"/>
      <c r="J1413" s="134"/>
      <c r="K1413" s="134"/>
      <c r="L1413" s="134"/>
      <c r="M1413" s="134"/>
      <c r="N1413" s="134"/>
      <c r="O1413" s="134"/>
      <c r="P1413" s="134"/>
      <c r="Q1413" s="134"/>
      <c r="R1413" s="134"/>
      <c r="S1413" s="134"/>
      <c r="T1413" s="134"/>
      <c r="U1413" s="134"/>
      <c r="V1413" s="134"/>
      <c r="W1413" s="134"/>
      <c r="X1413" s="134"/>
      <c r="Y1413" s="134"/>
      <c r="Z1413" s="159"/>
      <c r="AA1413" s="160"/>
      <c r="AB1413" s="160"/>
      <c r="AC1413" s="160"/>
      <c r="AD1413" s="160"/>
      <c r="AE1413" s="160"/>
      <c r="AF1413" s="44"/>
      <c r="AG1413" s="31">
        <f>AF1449</f>
        <v>0</v>
      </c>
      <c r="AH1413" s="31">
        <f t="shared" ref="AH1413:AW1420" si="12016">AG1449</f>
        <v>0</v>
      </c>
      <c r="AI1413" s="31">
        <f t="shared" si="12016"/>
        <v>0</v>
      </c>
      <c r="AJ1413" s="31">
        <f t="shared" si="12016"/>
        <v>0</v>
      </c>
      <c r="AK1413" s="31">
        <f t="shared" si="12016"/>
        <v>0</v>
      </c>
      <c r="AL1413" s="31">
        <f t="shared" si="12016"/>
        <v>0</v>
      </c>
      <c r="AM1413" s="31">
        <f t="shared" si="12016"/>
        <v>0</v>
      </c>
      <c r="AN1413" s="31">
        <f t="shared" si="12016"/>
        <v>0</v>
      </c>
      <c r="AO1413" s="31">
        <f t="shared" si="12016"/>
        <v>0</v>
      </c>
      <c r="AP1413" s="31">
        <f t="shared" si="12016"/>
        <v>0</v>
      </c>
      <c r="AQ1413" s="31">
        <f t="shared" si="12016"/>
        <v>0</v>
      </c>
      <c r="AR1413" s="31">
        <f t="shared" si="12016"/>
        <v>0</v>
      </c>
      <c r="AS1413" s="31">
        <f t="shared" si="12016"/>
        <v>0</v>
      </c>
      <c r="AT1413" s="31">
        <f t="shared" si="12016"/>
        <v>0</v>
      </c>
      <c r="AU1413" s="31">
        <f t="shared" si="12016"/>
        <v>0</v>
      </c>
      <c r="AV1413" s="31">
        <f t="shared" si="12016"/>
        <v>0</v>
      </c>
      <c r="AW1413" s="31">
        <f t="shared" si="12016"/>
        <v>0</v>
      </c>
      <c r="AX1413" s="31">
        <f t="shared" ref="AX1413:BM1420" si="12017">AW1449</f>
        <v>0</v>
      </c>
      <c r="AY1413" s="31">
        <f t="shared" si="12017"/>
        <v>0</v>
      </c>
      <c r="AZ1413" s="31">
        <f t="shared" si="12017"/>
        <v>0</v>
      </c>
      <c r="BA1413" s="31">
        <f t="shared" si="12017"/>
        <v>0</v>
      </c>
      <c r="BB1413" s="31">
        <f t="shared" si="12017"/>
        <v>0</v>
      </c>
      <c r="BC1413" s="31">
        <f t="shared" si="12017"/>
        <v>0</v>
      </c>
      <c r="BD1413" s="31">
        <f t="shared" si="12017"/>
        <v>0</v>
      </c>
      <c r="BE1413" s="31">
        <f t="shared" si="12017"/>
        <v>0</v>
      </c>
      <c r="BF1413" s="31">
        <f t="shared" si="12017"/>
        <v>0</v>
      </c>
      <c r="BG1413" s="31">
        <f t="shared" si="12017"/>
        <v>0</v>
      </c>
      <c r="BH1413" s="31">
        <f t="shared" si="12017"/>
        <v>0</v>
      </c>
      <c r="BI1413" s="31">
        <f t="shared" si="12017"/>
        <v>0</v>
      </c>
      <c r="BJ1413" s="31">
        <f t="shared" si="12017"/>
        <v>0</v>
      </c>
      <c r="BK1413" s="31">
        <f t="shared" si="12017"/>
        <v>0</v>
      </c>
      <c r="BL1413" s="31">
        <f t="shared" si="12017"/>
        <v>0</v>
      </c>
      <c r="BM1413" s="31">
        <f t="shared" si="12017"/>
        <v>0</v>
      </c>
      <c r="BN1413" s="31">
        <f t="shared" ref="BN1413:CC1420" si="12018">BM1449</f>
        <v>0</v>
      </c>
      <c r="BO1413" s="31">
        <f t="shared" si="12018"/>
        <v>0</v>
      </c>
      <c r="BP1413" s="31">
        <f t="shared" si="12018"/>
        <v>0</v>
      </c>
      <c r="BQ1413" s="31">
        <f t="shared" si="12018"/>
        <v>0</v>
      </c>
      <c r="BR1413" s="31">
        <f t="shared" si="12018"/>
        <v>0</v>
      </c>
      <c r="BS1413" s="357">
        <f t="shared" si="12018"/>
        <v>0</v>
      </c>
      <c r="BT1413" s="29">
        <f>BS1449</f>
        <v>0</v>
      </c>
      <c r="BU1413" s="31">
        <f t="shared" si="12018"/>
        <v>0</v>
      </c>
      <c r="BV1413" s="31">
        <f t="shared" si="12018"/>
        <v>0</v>
      </c>
      <c r="BW1413" s="31">
        <f t="shared" si="12018"/>
        <v>0</v>
      </c>
      <c r="BX1413" s="31">
        <f t="shared" si="12018"/>
        <v>0</v>
      </c>
      <c r="BY1413" s="31">
        <f t="shared" si="12018"/>
        <v>0</v>
      </c>
      <c r="BZ1413" s="31">
        <f t="shared" si="12018"/>
        <v>0</v>
      </c>
      <c r="CA1413" s="31">
        <f t="shared" si="12018"/>
        <v>0</v>
      </c>
      <c r="CB1413" s="31">
        <f t="shared" si="12018"/>
        <v>0</v>
      </c>
      <c r="CC1413" s="31">
        <f t="shared" si="12018"/>
        <v>0</v>
      </c>
    </row>
    <row r="1414" spans="1:81" s="16" customFormat="1" ht="15" outlineLevel="2" x14ac:dyDescent="0.2">
      <c r="A1414" s="558">
        <f>ROW()</f>
        <v>1414</v>
      </c>
      <c r="B1414" s="134" t="s">
        <v>34</v>
      </c>
      <c r="C1414" s="134"/>
      <c r="D1414" s="134"/>
      <c r="E1414" s="134"/>
      <c r="F1414" s="134"/>
      <c r="G1414" s="134"/>
      <c r="H1414" s="134"/>
      <c r="I1414" s="134"/>
      <c r="J1414" s="134"/>
      <c r="K1414" s="134"/>
      <c r="L1414" s="134"/>
      <c r="M1414" s="134"/>
      <c r="N1414" s="134"/>
      <c r="O1414" s="134"/>
      <c r="P1414" s="134"/>
      <c r="Q1414" s="134"/>
      <c r="R1414" s="134"/>
      <c r="S1414" s="134"/>
      <c r="T1414" s="134"/>
      <c r="U1414" s="134"/>
      <c r="V1414" s="134"/>
      <c r="W1414" s="134"/>
      <c r="X1414" s="134"/>
      <c r="Y1414" s="134"/>
      <c r="Z1414" s="159"/>
      <c r="AA1414" s="160"/>
      <c r="AB1414" s="160"/>
      <c r="AC1414" s="160"/>
      <c r="AD1414" s="160"/>
      <c r="AE1414" s="160"/>
      <c r="AF1414" s="44"/>
      <c r="AG1414" s="31">
        <f t="shared" ref="AG1414:AV1420" si="12019">AF1450</f>
        <v>0</v>
      </c>
      <c r="AH1414" s="31">
        <f t="shared" si="12019"/>
        <v>0</v>
      </c>
      <c r="AI1414" s="31">
        <f t="shared" si="12019"/>
        <v>0</v>
      </c>
      <c r="AJ1414" s="31">
        <f t="shared" si="12019"/>
        <v>0</v>
      </c>
      <c r="AK1414" s="31">
        <f t="shared" si="12019"/>
        <v>0</v>
      </c>
      <c r="AL1414" s="31">
        <f t="shared" si="12019"/>
        <v>0</v>
      </c>
      <c r="AM1414" s="31">
        <f t="shared" si="12019"/>
        <v>0</v>
      </c>
      <c r="AN1414" s="31">
        <f t="shared" si="12019"/>
        <v>0</v>
      </c>
      <c r="AO1414" s="31">
        <f t="shared" si="12019"/>
        <v>0</v>
      </c>
      <c r="AP1414" s="31">
        <f t="shared" si="12019"/>
        <v>0</v>
      </c>
      <c r="AQ1414" s="31">
        <f t="shared" si="12019"/>
        <v>0</v>
      </c>
      <c r="AR1414" s="31">
        <f t="shared" si="12019"/>
        <v>0</v>
      </c>
      <c r="AS1414" s="31">
        <f t="shared" si="12019"/>
        <v>0</v>
      </c>
      <c r="AT1414" s="31">
        <f t="shared" si="12019"/>
        <v>0</v>
      </c>
      <c r="AU1414" s="31">
        <f t="shared" si="12019"/>
        <v>0</v>
      </c>
      <c r="AV1414" s="31">
        <f t="shared" si="12019"/>
        <v>0</v>
      </c>
      <c r="AW1414" s="31">
        <f t="shared" si="12016"/>
        <v>0</v>
      </c>
      <c r="AX1414" s="31">
        <f t="shared" si="12017"/>
        <v>0</v>
      </c>
      <c r="AY1414" s="31">
        <f t="shared" si="12017"/>
        <v>0</v>
      </c>
      <c r="AZ1414" s="31">
        <f t="shared" si="12017"/>
        <v>0</v>
      </c>
      <c r="BA1414" s="31">
        <f t="shared" si="12017"/>
        <v>0</v>
      </c>
      <c r="BB1414" s="31">
        <f t="shared" si="12017"/>
        <v>0</v>
      </c>
      <c r="BC1414" s="31">
        <f t="shared" si="12017"/>
        <v>0</v>
      </c>
      <c r="BD1414" s="31">
        <f t="shared" si="12017"/>
        <v>0</v>
      </c>
      <c r="BE1414" s="31">
        <f t="shared" si="12017"/>
        <v>0</v>
      </c>
      <c r="BF1414" s="31">
        <f t="shared" si="12017"/>
        <v>0</v>
      </c>
      <c r="BG1414" s="31">
        <f t="shared" si="12017"/>
        <v>0</v>
      </c>
      <c r="BH1414" s="31">
        <f t="shared" si="12017"/>
        <v>0</v>
      </c>
      <c r="BI1414" s="31">
        <f t="shared" si="12017"/>
        <v>0</v>
      </c>
      <c r="BJ1414" s="31">
        <f t="shared" si="12017"/>
        <v>0</v>
      </c>
      <c r="BK1414" s="31">
        <f t="shared" si="12017"/>
        <v>0</v>
      </c>
      <c r="BL1414" s="31">
        <f t="shared" si="12017"/>
        <v>0</v>
      </c>
      <c r="BM1414" s="31">
        <f t="shared" si="12017"/>
        <v>0</v>
      </c>
      <c r="BN1414" s="31">
        <f t="shared" si="12018"/>
        <v>0</v>
      </c>
      <c r="BO1414" s="31">
        <f t="shared" si="12018"/>
        <v>0</v>
      </c>
      <c r="BP1414" s="31">
        <f t="shared" si="12018"/>
        <v>0</v>
      </c>
      <c r="BQ1414" s="31">
        <f t="shared" si="12018"/>
        <v>0</v>
      </c>
      <c r="BR1414" s="31">
        <f t="shared" si="12018"/>
        <v>0</v>
      </c>
      <c r="BS1414" s="357">
        <f t="shared" si="12018"/>
        <v>0</v>
      </c>
      <c r="BT1414" s="29">
        <f t="shared" ref="BT1414:BT1420" si="12020">BS1450</f>
        <v>0</v>
      </c>
      <c r="BU1414" s="31">
        <f t="shared" si="12018"/>
        <v>0</v>
      </c>
      <c r="BV1414" s="31">
        <f t="shared" si="12018"/>
        <v>0</v>
      </c>
      <c r="BW1414" s="31">
        <f t="shared" si="12018"/>
        <v>0</v>
      </c>
      <c r="BX1414" s="31">
        <f t="shared" si="12018"/>
        <v>0</v>
      </c>
      <c r="BY1414" s="31">
        <f t="shared" si="12018"/>
        <v>0</v>
      </c>
      <c r="BZ1414" s="31">
        <f t="shared" si="12018"/>
        <v>0</v>
      </c>
      <c r="CA1414" s="31">
        <f t="shared" si="12018"/>
        <v>0</v>
      </c>
      <c r="CB1414" s="31">
        <f t="shared" si="12018"/>
        <v>0</v>
      </c>
      <c r="CC1414" s="31">
        <f t="shared" si="12018"/>
        <v>0</v>
      </c>
    </row>
    <row r="1415" spans="1:81" s="16" customFormat="1" ht="15" outlineLevel="2" x14ac:dyDescent="0.2">
      <c r="A1415" s="558">
        <f>ROW()</f>
        <v>1415</v>
      </c>
      <c r="B1415" s="134" t="s">
        <v>35</v>
      </c>
      <c r="C1415" s="134"/>
      <c r="D1415" s="134"/>
      <c r="E1415" s="134"/>
      <c r="F1415" s="134"/>
      <c r="G1415" s="134"/>
      <c r="H1415" s="134"/>
      <c r="I1415" s="134"/>
      <c r="J1415" s="134"/>
      <c r="K1415" s="134"/>
      <c r="L1415" s="134"/>
      <c r="M1415" s="134"/>
      <c r="N1415" s="134"/>
      <c r="O1415" s="134"/>
      <c r="P1415" s="134"/>
      <c r="Q1415" s="134"/>
      <c r="R1415" s="134"/>
      <c r="S1415" s="134"/>
      <c r="T1415" s="134"/>
      <c r="U1415" s="134"/>
      <c r="V1415" s="134"/>
      <c r="W1415" s="134"/>
      <c r="X1415" s="134"/>
      <c r="Y1415" s="134"/>
      <c r="Z1415" s="159"/>
      <c r="AA1415" s="160"/>
      <c r="AB1415" s="160"/>
      <c r="AC1415" s="160"/>
      <c r="AD1415" s="160"/>
      <c r="AE1415" s="160"/>
      <c r="AF1415" s="44"/>
      <c r="AG1415" s="31">
        <f t="shared" si="12019"/>
        <v>0</v>
      </c>
      <c r="AH1415" s="31">
        <f t="shared" si="12019"/>
        <v>0</v>
      </c>
      <c r="AI1415" s="31">
        <f t="shared" si="12019"/>
        <v>0</v>
      </c>
      <c r="AJ1415" s="31">
        <f t="shared" si="12019"/>
        <v>0</v>
      </c>
      <c r="AK1415" s="31">
        <f t="shared" si="12019"/>
        <v>0</v>
      </c>
      <c r="AL1415" s="31">
        <f t="shared" si="12019"/>
        <v>0</v>
      </c>
      <c r="AM1415" s="31">
        <f t="shared" si="12019"/>
        <v>0</v>
      </c>
      <c r="AN1415" s="31">
        <f t="shared" si="12019"/>
        <v>0</v>
      </c>
      <c r="AO1415" s="31">
        <f t="shared" si="12019"/>
        <v>0</v>
      </c>
      <c r="AP1415" s="31">
        <f t="shared" si="12019"/>
        <v>0</v>
      </c>
      <c r="AQ1415" s="31">
        <f t="shared" si="12019"/>
        <v>0</v>
      </c>
      <c r="AR1415" s="31">
        <f t="shared" si="12019"/>
        <v>0</v>
      </c>
      <c r="AS1415" s="31">
        <f t="shared" si="12019"/>
        <v>0</v>
      </c>
      <c r="AT1415" s="31">
        <f t="shared" si="12019"/>
        <v>0</v>
      </c>
      <c r="AU1415" s="31">
        <f t="shared" si="12019"/>
        <v>0</v>
      </c>
      <c r="AV1415" s="31">
        <f t="shared" si="12019"/>
        <v>0</v>
      </c>
      <c r="AW1415" s="31">
        <f t="shared" si="12016"/>
        <v>0</v>
      </c>
      <c r="AX1415" s="31">
        <f t="shared" si="12017"/>
        <v>0</v>
      </c>
      <c r="AY1415" s="31">
        <f t="shared" si="12017"/>
        <v>0</v>
      </c>
      <c r="AZ1415" s="31">
        <f t="shared" si="12017"/>
        <v>0</v>
      </c>
      <c r="BA1415" s="31">
        <f t="shared" si="12017"/>
        <v>0</v>
      </c>
      <c r="BB1415" s="31">
        <f t="shared" si="12017"/>
        <v>0</v>
      </c>
      <c r="BC1415" s="31">
        <f t="shared" si="12017"/>
        <v>0</v>
      </c>
      <c r="BD1415" s="31">
        <f t="shared" si="12017"/>
        <v>0</v>
      </c>
      <c r="BE1415" s="31">
        <f t="shared" si="12017"/>
        <v>0</v>
      </c>
      <c r="BF1415" s="31">
        <f t="shared" si="12017"/>
        <v>0</v>
      </c>
      <c r="BG1415" s="31">
        <f t="shared" si="12017"/>
        <v>0</v>
      </c>
      <c r="BH1415" s="31">
        <f t="shared" si="12017"/>
        <v>0</v>
      </c>
      <c r="BI1415" s="31">
        <f t="shared" si="12017"/>
        <v>0</v>
      </c>
      <c r="BJ1415" s="31">
        <f t="shared" si="12017"/>
        <v>0</v>
      </c>
      <c r="BK1415" s="31">
        <f t="shared" si="12017"/>
        <v>0</v>
      </c>
      <c r="BL1415" s="31">
        <f t="shared" si="12017"/>
        <v>0</v>
      </c>
      <c r="BM1415" s="31">
        <f t="shared" si="12017"/>
        <v>0</v>
      </c>
      <c r="BN1415" s="31">
        <f t="shared" si="12018"/>
        <v>0</v>
      </c>
      <c r="BO1415" s="31">
        <f t="shared" si="12018"/>
        <v>0</v>
      </c>
      <c r="BP1415" s="31">
        <f t="shared" si="12018"/>
        <v>0</v>
      </c>
      <c r="BQ1415" s="31">
        <f t="shared" si="12018"/>
        <v>0</v>
      </c>
      <c r="BR1415" s="31">
        <f t="shared" si="12018"/>
        <v>0</v>
      </c>
      <c r="BS1415" s="357">
        <f t="shared" si="12018"/>
        <v>0</v>
      </c>
      <c r="BT1415" s="29">
        <f t="shared" si="12020"/>
        <v>0</v>
      </c>
      <c r="BU1415" s="31">
        <f t="shared" si="12018"/>
        <v>0</v>
      </c>
      <c r="BV1415" s="31">
        <f t="shared" si="12018"/>
        <v>0</v>
      </c>
      <c r="BW1415" s="31">
        <f t="shared" si="12018"/>
        <v>0</v>
      </c>
      <c r="BX1415" s="31">
        <f t="shared" si="12018"/>
        <v>0</v>
      </c>
      <c r="BY1415" s="31">
        <f t="shared" si="12018"/>
        <v>0</v>
      </c>
      <c r="BZ1415" s="31">
        <f t="shared" si="12018"/>
        <v>0</v>
      </c>
      <c r="CA1415" s="31">
        <f t="shared" si="12018"/>
        <v>0</v>
      </c>
      <c r="CB1415" s="31">
        <f t="shared" si="12018"/>
        <v>0</v>
      </c>
      <c r="CC1415" s="31">
        <f t="shared" si="12018"/>
        <v>0</v>
      </c>
    </row>
    <row r="1416" spans="1:81" s="16" customFormat="1" ht="15" outlineLevel="2" x14ac:dyDescent="0.2">
      <c r="A1416" s="558">
        <f>ROW()</f>
        <v>1416</v>
      </c>
      <c r="B1416" s="134" t="s">
        <v>36</v>
      </c>
      <c r="C1416" s="134"/>
      <c r="D1416" s="134"/>
      <c r="E1416" s="134"/>
      <c r="F1416" s="134"/>
      <c r="G1416" s="134"/>
      <c r="H1416" s="134"/>
      <c r="I1416" s="134"/>
      <c r="J1416" s="134"/>
      <c r="K1416" s="134"/>
      <c r="L1416" s="134"/>
      <c r="M1416" s="134"/>
      <c r="N1416" s="134"/>
      <c r="O1416" s="134"/>
      <c r="P1416" s="134"/>
      <c r="Q1416" s="134"/>
      <c r="R1416" s="134"/>
      <c r="S1416" s="134"/>
      <c r="T1416" s="134"/>
      <c r="U1416" s="134"/>
      <c r="V1416" s="134"/>
      <c r="W1416" s="134"/>
      <c r="X1416" s="134"/>
      <c r="Y1416" s="134"/>
      <c r="Z1416" s="159"/>
      <c r="AA1416" s="160"/>
      <c r="AB1416" s="160"/>
      <c r="AC1416" s="160"/>
      <c r="AD1416" s="160"/>
      <c r="AE1416" s="160"/>
      <c r="AF1416" s="44"/>
      <c r="AG1416" s="31">
        <f t="shared" si="12019"/>
        <v>0</v>
      </c>
      <c r="AH1416" s="31">
        <f t="shared" si="12019"/>
        <v>0</v>
      </c>
      <c r="AI1416" s="31">
        <f t="shared" si="12019"/>
        <v>0</v>
      </c>
      <c r="AJ1416" s="31">
        <f t="shared" si="12019"/>
        <v>0</v>
      </c>
      <c r="AK1416" s="31">
        <f t="shared" si="12019"/>
        <v>0</v>
      </c>
      <c r="AL1416" s="31">
        <f t="shared" si="12019"/>
        <v>0</v>
      </c>
      <c r="AM1416" s="31">
        <f t="shared" si="12019"/>
        <v>0</v>
      </c>
      <c r="AN1416" s="31">
        <f t="shared" si="12019"/>
        <v>0</v>
      </c>
      <c r="AO1416" s="31">
        <f t="shared" si="12019"/>
        <v>0</v>
      </c>
      <c r="AP1416" s="31">
        <f t="shared" si="12019"/>
        <v>0</v>
      </c>
      <c r="AQ1416" s="31">
        <f t="shared" si="12019"/>
        <v>0</v>
      </c>
      <c r="AR1416" s="31">
        <f t="shared" si="12019"/>
        <v>0</v>
      </c>
      <c r="AS1416" s="31">
        <f t="shared" si="12019"/>
        <v>0</v>
      </c>
      <c r="AT1416" s="31">
        <f t="shared" si="12019"/>
        <v>0</v>
      </c>
      <c r="AU1416" s="31">
        <f t="shared" si="12019"/>
        <v>0</v>
      </c>
      <c r="AV1416" s="31">
        <f t="shared" si="12019"/>
        <v>0</v>
      </c>
      <c r="AW1416" s="31">
        <f t="shared" si="12016"/>
        <v>0</v>
      </c>
      <c r="AX1416" s="31">
        <f t="shared" si="12017"/>
        <v>0</v>
      </c>
      <c r="AY1416" s="31">
        <f t="shared" si="12017"/>
        <v>0</v>
      </c>
      <c r="AZ1416" s="31">
        <f t="shared" si="12017"/>
        <v>0</v>
      </c>
      <c r="BA1416" s="31">
        <f t="shared" si="12017"/>
        <v>0</v>
      </c>
      <c r="BB1416" s="31">
        <f t="shared" si="12017"/>
        <v>0</v>
      </c>
      <c r="BC1416" s="31">
        <f t="shared" si="12017"/>
        <v>0</v>
      </c>
      <c r="BD1416" s="31">
        <f t="shared" si="12017"/>
        <v>0</v>
      </c>
      <c r="BE1416" s="31">
        <f t="shared" si="12017"/>
        <v>0</v>
      </c>
      <c r="BF1416" s="31">
        <f t="shared" si="12017"/>
        <v>0</v>
      </c>
      <c r="BG1416" s="31">
        <f t="shared" si="12017"/>
        <v>0</v>
      </c>
      <c r="BH1416" s="31">
        <f t="shared" si="12017"/>
        <v>0</v>
      </c>
      <c r="BI1416" s="31">
        <f t="shared" si="12017"/>
        <v>0</v>
      </c>
      <c r="BJ1416" s="31">
        <f t="shared" si="12017"/>
        <v>0</v>
      </c>
      <c r="BK1416" s="31">
        <f t="shared" si="12017"/>
        <v>0</v>
      </c>
      <c r="BL1416" s="31">
        <f t="shared" si="12017"/>
        <v>0</v>
      </c>
      <c r="BM1416" s="31">
        <f t="shared" si="12017"/>
        <v>0</v>
      </c>
      <c r="BN1416" s="31">
        <f t="shared" si="12018"/>
        <v>0</v>
      </c>
      <c r="BO1416" s="31">
        <f t="shared" si="12018"/>
        <v>0</v>
      </c>
      <c r="BP1416" s="31">
        <f t="shared" si="12018"/>
        <v>0</v>
      </c>
      <c r="BQ1416" s="31">
        <f t="shared" si="12018"/>
        <v>0</v>
      </c>
      <c r="BR1416" s="31">
        <f t="shared" si="12018"/>
        <v>0</v>
      </c>
      <c r="BS1416" s="357">
        <f t="shared" si="12018"/>
        <v>0</v>
      </c>
      <c r="BT1416" s="29">
        <f t="shared" si="12020"/>
        <v>0</v>
      </c>
      <c r="BU1416" s="31">
        <f t="shared" si="12018"/>
        <v>0</v>
      </c>
      <c r="BV1416" s="31">
        <f t="shared" si="12018"/>
        <v>0</v>
      </c>
      <c r="BW1416" s="31">
        <f t="shared" si="12018"/>
        <v>0</v>
      </c>
      <c r="BX1416" s="31">
        <f t="shared" si="12018"/>
        <v>0</v>
      </c>
      <c r="BY1416" s="31">
        <f t="shared" si="12018"/>
        <v>0</v>
      </c>
      <c r="BZ1416" s="31">
        <f t="shared" si="12018"/>
        <v>0</v>
      </c>
      <c r="CA1416" s="31">
        <f t="shared" si="12018"/>
        <v>0</v>
      </c>
      <c r="CB1416" s="31">
        <f t="shared" si="12018"/>
        <v>0</v>
      </c>
      <c r="CC1416" s="31">
        <f t="shared" si="12018"/>
        <v>0</v>
      </c>
    </row>
    <row r="1417" spans="1:81" s="16" customFormat="1" ht="15" outlineLevel="2" x14ac:dyDescent="0.2">
      <c r="A1417" s="558">
        <f>ROW()</f>
        <v>1417</v>
      </c>
      <c r="B1417" s="134" t="s">
        <v>37</v>
      </c>
      <c r="C1417" s="134"/>
      <c r="D1417" s="134"/>
      <c r="E1417" s="134"/>
      <c r="F1417" s="134"/>
      <c r="G1417" s="134"/>
      <c r="H1417" s="134"/>
      <c r="I1417" s="134"/>
      <c r="J1417" s="134"/>
      <c r="K1417" s="134"/>
      <c r="L1417" s="134"/>
      <c r="M1417" s="134"/>
      <c r="N1417" s="134"/>
      <c r="O1417" s="134"/>
      <c r="P1417" s="134"/>
      <c r="Q1417" s="134"/>
      <c r="R1417" s="134"/>
      <c r="S1417" s="134"/>
      <c r="T1417" s="134"/>
      <c r="U1417" s="134"/>
      <c r="V1417" s="134"/>
      <c r="W1417" s="134"/>
      <c r="X1417" s="134"/>
      <c r="Y1417" s="134"/>
      <c r="Z1417" s="159"/>
      <c r="AA1417" s="160"/>
      <c r="AB1417" s="160"/>
      <c r="AC1417" s="160"/>
      <c r="AD1417" s="160"/>
      <c r="AE1417" s="160"/>
      <c r="AF1417" s="44"/>
      <c r="AG1417" s="31">
        <f t="shared" si="12019"/>
        <v>0</v>
      </c>
      <c r="AH1417" s="31">
        <f t="shared" si="12019"/>
        <v>0</v>
      </c>
      <c r="AI1417" s="31">
        <f t="shared" si="12019"/>
        <v>0</v>
      </c>
      <c r="AJ1417" s="31">
        <f t="shared" si="12019"/>
        <v>0</v>
      </c>
      <c r="AK1417" s="31">
        <f t="shared" si="12019"/>
        <v>0</v>
      </c>
      <c r="AL1417" s="31">
        <f t="shared" si="12019"/>
        <v>0</v>
      </c>
      <c r="AM1417" s="31">
        <f t="shared" si="12019"/>
        <v>0</v>
      </c>
      <c r="AN1417" s="31">
        <f t="shared" si="12019"/>
        <v>0</v>
      </c>
      <c r="AO1417" s="31">
        <f t="shared" si="12019"/>
        <v>0</v>
      </c>
      <c r="AP1417" s="31">
        <f t="shared" si="12019"/>
        <v>0</v>
      </c>
      <c r="AQ1417" s="31">
        <f t="shared" si="12019"/>
        <v>0</v>
      </c>
      <c r="AR1417" s="31">
        <f t="shared" si="12019"/>
        <v>0</v>
      </c>
      <c r="AS1417" s="31">
        <f t="shared" si="12019"/>
        <v>0</v>
      </c>
      <c r="AT1417" s="31">
        <f t="shared" si="12019"/>
        <v>0</v>
      </c>
      <c r="AU1417" s="31">
        <f t="shared" si="12019"/>
        <v>0</v>
      </c>
      <c r="AV1417" s="31">
        <f t="shared" si="12019"/>
        <v>0</v>
      </c>
      <c r="AW1417" s="31">
        <f t="shared" si="12016"/>
        <v>0</v>
      </c>
      <c r="AX1417" s="31">
        <f t="shared" si="12017"/>
        <v>0</v>
      </c>
      <c r="AY1417" s="31">
        <f t="shared" si="12017"/>
        <v>0</v>
      </c>
      <c r="AZ1417" s="31">
        <f t="shared" si="12017"/>
        <v>0</v>
      </c>
      <c r="BA1417" s="31">
        <f t="shared" si="12017"/>
        <v>0</v>
      </c>
      <c r="BB1417" s="31">
        <f t="shared" si="12017"/>
        <v>0</v>
      </c>
      <c r="BC1417" s="31">
        <f t="shared" si="12017"/>
        <v>0</v>
      </c>
      <c r="BD1417" s="31">
        <f t="shared" si="12017"/>
        <v>0</v>
      </c>
      <c r="BE1417" s="31">
        <f t="shared" si="12017"/>
        <v>0</v>
      </c>
      <c r="BF1417" s="31">
        <f t="shared" si="12017"/>
        <v>0</v>
      </c>
      <c r="BG1417" s="31">
        <f t="shared" si="12017"/>
        <v>0</v>
      </c>
      <c r="BH1417" s="31">
        <f t="shared" si="12017"/>
        <v>0</v>
      </c>
      <c r="BI1417" s="31">
        <f t="shared" si="12017"/>
        <v>0</v>
      </c>
      <c r="BJ1417" s="31">
        <f t="shared" si="12017"/>
        <v>0</v>
      </c>
      <c r="BK1417" s="31">
        <f t="shared" si="12017"/>
        <v>0</v>
      </c>
      <c r="BL1417" s="31">
        <f t="shared" si="12017"/>
        <v>0</v>
      </c>
      <c r="BM1417" s="31">
        <f t="shared" si="12017"/>
        <v>0</v>
      </c>
      <c r="BN1417" s="31">
        <f t="shared" si="12018"/>
        <v>0</v>
      </c>
      <c r="BO1417" s="31">
        <f t="shared" si="12018"/>
        <v>0</v>
      </c>
      <c r="BP1417" s="31">
        <f t="shared" si="12018"/>
        <v>0</v>
      </c>
      <c r="BQ1417" s="31">
        <f t="shared" si="12018"/>
        <v>0</v>
      </c>
      <c r="BR1417" s="31">
        <f t="shared" si="12018"/>
        <v>0</v>
      </c>
      <c r="BS1417" s="357">
        <f t="shared" si="12018"/>
        <v>0</v>
      </c>
      <c r="BT1417" s="29">
        <f t="shared" si="12020"/>
        <v>0</v>
      </c>
      <c r="BU1417" s="31">
        <f t="shared" si="12018"/>
        <v>0</v>
      </c>
      <c r="BV1417" s="31">
        <f t="shared" si="12018"/>
        <v>0</v>
      </c>
      <c r="BW1417" s="31">
        <f t="shared" si="12018"/>
        <v>0</v>
      </c>
      <c r="BX1417" s="31">
        <f t="shared" si="12018"/>
        <v>0</v>
      </c>
      <c r="BY1417" s="31">
        <f t="shared" si="12018"/>
        <v>0</v>
      </c>
      <c r="BZ1417" s="31">
        <f t="shared" si="12018"/>
        <v>0</v>
      </c>
      <c r="CA1417" s="31">
        <f t="shared" si="12018"/>
        <v>0</v>
      </c>
      <c r="CB1417" s="31">
        <f t="shared" si="12018"/>
        <v>0</v>
      </c>
      <c r="CC1417" s="31">
        <f t="shared" si="12018"/>
        <v>0</v>
      </c>
    </row>
    <row r="1418" spans="1:81" s="16" customFormat="1" ht="15" outlineLevel="2" x14ac:dyDescent="0.2">
      <c r="A1418" s="558">
        <f>ROW()</f>
        <v>1418</v>
      </c>
      <c r="B1418" s="134" t="s">
        <v>38</v>
      </c>
      <c r="C1418" s="134"/>
      <c r="D1418" s="134"/>
      <c r="E1418" s="134"/>
      <c r="F1418" s="134"/>
      <c r="G1418" s="134"/>
      <c r="H1418" s="134"/>
      <c r="I1418" s="134"/>
      <c r="J1418" s="134"/>
      <c r="K1418" s="134"/>
      <c r="L1418" s="134"/>
      <c r="M1418" s="134"/>
      <c r="N1418" s="134"/>
      <c r="O1418" s="134"/>
      <c r="P1418" s="134"/>
      <c r="Q1418" s="134"/>
      <c r="R1418" s="134"/>
      <c r="S1418" s="134"/>
      <c r="T1418" s="134"/>
      <c r="U1418" s="134"/>
      <c r="V1418" s="134"/>
      <c r="W1418" s="134"/>
      <c r="X1418" s="134"/>
      <c r="Y1418" s="134"/>
      <c r="Z1418" s="159"/>
      <c r="AA1418" s="160"/>
      <c r="AB1418" s="160"/>
      <c r="AC1418" s="160"/>
      <c r="AD1418" s="160"/>
      <c r="AE1418" s="160"/>
      <c r="AF1418" s="44"/>
      <c r="AG1418" s="31">
        <f t="shared" si="12019"/>
        <v>0</v>
      </c>
      <c r="AH1418" s="31">
        <f t="shared" si="12019"/>
        <v>0</v>
      </c>
      <c r="AI1418" s="31">
        <f t="shared" si="12019"/>
        <v>0</v>
      </c>
      <c r="AJ1418" s="31">
        <f t="shared" si="12019"/>
        <v>0</v>
      </c>
      <c r="AK1418" s="31">
        <f t="shared" si="12019"/>
        <v>0</v>
      </c>
      <c r="AL1418" s="31">
        <f t="shared" si="12019"/>
        <v>0</v>
      </c>
      <c r="AM1418" s="31">
        <f t="shared" si="12019"/>
        <v>0</v>
      </c>
      <c r="AN1418" s="31">
        <f t="shared" si="12019"/>
        <v>0</v>
      </c>
      <c r="AO1418" s="31">
        <f t="shared" si="12019"/>
        <v>0</v>
      </c>
      <c r="AP1418" s="31">
        <f t="shared" si="12019"/>
        <v>0</v>
      </c>
      <c r="AQ1418" s="31">
        <f t="shared" si="12019"/>
        <v>0</v>
      </c>
      <c r="AR1418" s="31">
        <f t="shared" si="12019"/>
        <v>0</v>
      </c>
      <c r="AS1418" s="31">
        <f t="shared" si="12019"/>
        <v>0</v>
      </c>
      <c r="AT1418" s="31">
        <f t="shared" si="12019"/>
        <v>0</v>
      </c>
      <c r="AU1418" s="31">
        <f t="shared" si="12019"/>
        <v>0</v>
      </c>
      <c r="AV1418" s="31">
        <f t="shared" si="12019"/>
        <v>0</v>
      </c>
      <c r="AW1418" s="31">
        <f t="shared" si="12016"/>
        <v>0</v>
      </c>
      <c r="AX1418" s="31">
        <f t="shared" si="12017"/>
        <v>0</v>
      </c>
      <c r="AY1418" s="31">
        <f t="shared" si="12017"/>
        <v>0</v>
      </c>
      <c r="AZ1418" s="31">
        <f t="shared" si="12017"/>
        <v>0</v>
      </c>
      <c r="BA1418" s="31">
        <f t="shared" si="12017"/>
        <v>0</v>
      </c>
      <c r="BB1418" s="31">
        <f t="shared" si="12017"/>
        <v>0</v>
      </c>
      <c r="BC1418" s="31">
        <f t="shared" si="12017"/>
        <v>0</v>
      </c>
      <c r="BD1418" s="31">
        <f t="shared" si="12017"/>
        <v>0</v>
      </c>
      <c r="BE1418" s="31">
        <f t="shared" si="12017"/>
        <v>0</v>
      </c>
      <c r="BF1418" s="31">
        <f t="shared" si="12017"/>
        <v>0</v>
      </c>
      <c r="BG1418" s="31">
        <f t="shared" si="12017"/>
        <v>0</v>
      </c>
      <c r="BH1418" s="31">
        <f t="shared" si="12017"/>
        <v>0</v>
      </c>
      <c r="BI1418" s="31">
        <f t="shared" si="12017"/>
        <v>0</v>
      </c>
      <c r="BJ1418" s="31">
        <f t="shared" si="12017"/>
        <v>0</v>
      </c>
      <c r="BK1418" s="31">
        <f t="shared" si="12017"/>
        <v>0</v>
      </c>
      <c r="BL1418" s="31">
        <f t="shared" si="12017"/>
        <v>0</v>
      </c>
      <c r="BM1418" s="31">
        <f t="shared" si="12017"/>
        <v>0</v>
      </c>
      <c r="BN1418" s="31">
        <f t="shared" si="12018"/>
        <v>0</v>
      </c>
      <c r="BO1418" s="31">
        <f t="shared" si="12018"/>
        <v>0</v>
      </c>
      <c r="BP1418" s="31">
        <f t="shared" si="12018"/>
        <v>0</v>
      </c>
      <c r="BQ1418" s="31">
        <f t="shared" si="12018"/>
        <v>0</v>
      </c>
      <c r="BR1418" s="31">
        <f t="shared" si="12018"/>
        <v>0</v>
      </c>
      <c r="BS1418" s="357">
        <f t="shared" si="12018"/>
        <v>0</v>
      </c>
      <c r="BT1418" s="29">
        <f t="shared" si="12020"/>
        <v>0</v>
      </c>
      <c r="BU1418" s="31">
        <f t="shared" si="12018"/>
        <v>0</v>
      </c>
      <c r="BV1418" s="31">
        <f t="shared" si="12018"/>
        <v>0</v>
      </c>
      <c r="BW1418" s="31">
        <f t="shared" si="12018"/>
        <v>0</v>
      </c>
      <c r="BX1418" s="31">
        <f t="shared" si="12018"/>
        <v>0</v>
      </c>
      <c r="BY1418" s="31">
        <f t="shared" si="12018"/>
        <v>0</v>
      </c>
      <c r="BZ1418" s="31">
        <f t="shared" si="12018"/>
        <v>0</v>
      </c>
      <c r="CA1418" s="31">
        <f t="shared" si="12018"/>
        <v>0</v>
      </c>
      <c r="CB1418" s="31">
        <f t="shared" si="12018"/>
        <v>0</v>
      </c>
      <c r="CC1418" s="31">
        <f t="shared" si="12018"/>
        <v>0</v>
      </c>
    </row>
    <row r="1419" spans="1:81" s="16" customFormat="1" ht="15" outlineLevel="2" x14ac:dyDescent="0.2">
      <c r="A1419" s="558">
        <f>ROW()</f>
        <v>1419</v>
      </c>
      <c r="B1419" s="134" t="s">
        <v>39</v>
      </c>
      <c r="C1419" s="134"/>
      <c r="D1419" s="134"/>
      <c r="E1419" s="134"/>
      <c r="F1419" s="134"/>
      <c r="G1419" s="134"/>
      <c r="H1419" s="134"/>
      <c r="I1419" s="134"/>
      <c r="J1419" s="134"/>
      <c r="K1419" s="134"/>
      <c r="L1419" s="134"/>
      <c r="M1419" s="134"/>
      <c r="N1419" s="134"/>
      <c r="O1419" s="134"/>
      <c r="P1419" s="134"/>
      <c r="Q1419" s="134"/>
      <c r="R1419" s="134"/>
      <c r="S1419" s="134"/>
      <c r="T1419" s="134"/>
      <c r="U1419" s="134"/>
      <c r="V1419" s="134"/>
      <c r="W1419" s="134"/>
      <c r="X1419" s="134"/>
      <c r="Y1419" s="134"/>
      <c r="Z1419" s="159"/>
      <c r="AA1419" s="160"/>
      <c r="AB1419" s="160"/>
      <c r="AC1419" s="160"/>
      <c r="AD1419" s="160"/>
      <c r="AE1419" s="160"/>
      <c r="AF1419" s="44"/>
      <c r="AG1419" s="31">
        <f t="shared" si="12019"/>
        <v>0</v>
      </c>
      <c r="AH1419" s="31">
        <f t="shared" si="12019"/>
        <v>0</v>
      </c>
      <c r="AI1419" s="31">
        <f t="shared" si="12019"/>
        <v>0</v>
      </c>
      <c r="AJ1419" s="31">
        <f t="shared" si="12019"/>
        <v>0</v>
      </c>
      <c r="AK1419" s="31">
        <f t="shared" si="12019"/>
        <v>0</v>
      </c>
      <c r="AL1419" s="31">
        <f t="shared" si="12019"/>
        <v>0</v>
      </c>
      <c r="AM1419" s="31">
        <f t="shared" si="12019"/>
        <v>0</v>
      </c>
      <c r="AN1419" s="31">
        <f t="shared" si="12019"/>
        <v>0</v>
      </c>
      <c r="AO1419" s="31">
        <f t="shared" si="12019"/>
        <v>0</v>
      </c>
      <c r="AP1419" s="31">
        <f t="shared" si="12019"/>
        <v>0</v>
      </c>
      <c r="AQ1419" s="31">
        <f t="shared" si="12019"/>
        <v>0</v>
      </c>
      <c r="AR1419" s="31">
        <f t="shared" si="12019"/>
        <v>0</v>
      </c>
      <c r="AS1419" s="31">
        <f t="shared" si="12019"/>
        <v>0</v>
      </c>
      <c r="AT1419" s="31">
        <f t="shared" si="12019"/>
        <v>0</v>
      </c>
      <c r="AU1419" s="31">
        <f t="shared" si="12019"/>
        <v>0</v>
      </c>
      <c r="AV1419" s="31">
        <f t="shared" si="12019"/>
        <v>0</v>
      </c>
      <c r="AW1419" s="31">
        <f t="shared" si="12016"/>
        <v>0</v>
      </c>
      <c r="AX1419" s="31">
        <f t="shared" si="12017"/>
        <v>0</v>
      </c>
      <c r="AY1419" s="31">
        <f t="shared" si="12017"/>
        <v>0</v>
      </c>
      <c r="AZ1419" s="31">
        <f t="shared" si="12017"/>
        <v>0</v>
      </c>
      <c r="BA1419" s="31">
        <f t="shared" si="12017"/>
        <v>0</v>
      </c>
      <c r="BB1419" s="31">
        <f t="shared" si="12017"/>
        <v>0</v>
      </c>
      <c r="BC1419" s="31">
        <f t="shared" si="12017"/>
        <v>0</v>
      </c>
      <c r="BD1419" s="31">
        <f t="shared" si="12017"/>
        <v>0</v>
      </c>
      <c r="BE1419" s="31">
        <f t="shared" si="12017"/>
        <v>0</v>
      </c>
      <c r="BF1419" s="31">
        <f t="shared" si="12017"/>
        <v>0</v>
      </c>
      <c r="BG1419" s="31">
        <f t="shared" si="12017"/>
        <v>0</v>
      </c>
      <c r="BH1419" s="31">
        <f t="shared" si="12017"/>
        <v>0</v>
      </c>
      <c r="BI1419" s="31">
        <f t="shared" si="12017"/>
        <v>0</v>
      </c>
      <c r="BJ1419" s="31">
        <f t="shared" si="12017"/>
        <v>0</v>
      </c>
      <c r="BK1419" s="31">
        <f t="shared" si="12017"/>
        <v>0</v>
      </c>
      <c r="BL1419" s="31">
        <f t="shared" si="12017"/>
        <v>0</v>
      </c>
      <c r="BM1419" s="31">
        <f t="shared" si="12017"/>
        <v>0</v>
      </c>
      <c r="BN1419" s="31">
        <f t="shared" si="12018"/>
        <v>0</v>
      </c>
      <c r="BO1419" s="31">
        <f t="shared" si="12018"/>
        <v>0</v>
      </c>
      <c r="BP1419" s="31">
        <f t="shared" si="12018"/>
        <v>0</v>
      </c>
      <c r="BQ1419" s="31">
        <f t="shared" si="12018"/>
        <v>0</v>
      </c>
      <c r="BR1419" s="31">
        <f t="shared" si="12018"/>
        <v>0</v>
      </c>
      <c r="BS1419" s="357">
        <f t="shared" si="12018"/>
        <v>0</v>
      </c>
      <c r="BT1419" s="29">
        <f t="shared" si="12020"/>
        <v>0</v>
      </c>
      <c r="BU1419" s="31">
        <f t="shared" si="12018"/>
        <v>0</v>
      </c>
      <c r="BV1419" s="31">
        <f t="shared" si="12018"/>
        <v>0</v>
      </c>
      <c r="BW1419" s="31">
        <f t="shared" si="12018"/>
        <v>0</v>
      </c>
      <c r="BX1419" s="31">
        <f t="shared" si="12018"/>
        <v>0</v>
      </c>
      <c r="BY1419" s="31">
        <f t="shared" si="12018"/>
        <v>0</v>
      </c>
      <c r="BZ1419" s="31">
        <f t="shared" si="12018"/>
        <v>0</v>
      </c>
      <c r="CA1419" s="31">
        <f t="shared" si="12018"/>
        <v>0</v>
      </c>
      <c r="CB1419" s="31">
        <f t="shared" si="12018"/>
        <v>0</v>
      </c>
      <c r="CC1419" s="31">
        <f t="shared" si="12018"/>
        <v>0</v>
      </c>
    </row>
    <row r="1420" spans="1:81" s="16" customFormat="1" ht="15" outlineLevel="2" x14ac:dyDescent="0.2">
      <c r="A1420" s="558">
        <f>ROW()</f>
        <v>1420</v>
      </c>
      <c r="B1420" s="134" t="s">
        <v>40</v>
      </c>
      <c r="C1420" s="134"/>
      <c r="D1420" s="134"/>
      <c r="E1420" s="134"/>
      <c r="F1420" s="134"/>
      <c r="G1420" s="134"/>
      <c r="H1420" s="134"/>
      <c r="I1420" s="134"/>
      <c r="J1420" s="134"/>
      <c r="K1420" s="134"/>
      <c r="L1420" s="134"/>
      <c r="M1420" s="134"/>
      <c r="N1420" s="134"/>
      <c r="O1420" s="134"/>
      <c r="P1420" s="134"/>
      <c r="Q1420" s="134"/>
      <c r="R1420" s="134"/>
      <c r="S1420" s="134"/>
      <c r="T1420" s="134"/>
      <c r="U1420" s="134"/>
      <c r="V1420" s="134"/>
      <c r="W1420" s="134"/>
      <c r="X1420" s="134"/>
      <c r="Y1420" s="134"/>
      <c r="Z1420" s="159"/>
      <c r="AA1420" s="160"/>
      <c r="AB1420" s="160"/>
      <c r="AC1420" s="160"/>
      <c r="AD1420" s="160"/>
      <c r="AE1420" s="160"/>
      <c r="AF1420" s="44"/>
      <c r="AG1420" s="31">
        <f t="shared" si="12019"/>
        <v>0</v>
      </c>
      <c r="AH1420" s="31">
        <f t="shared" si="12019"/>
        <v>0</v>
      </c>
      <c r="AI1420" s="31">
        <f t="shared" si="12019"/>
        <v>0</v>
      </c>
      <c r="AJ1420" s="31">
        <f t="shared" si="12019"/>
        <v>0</v>
      </c>
      <c r="AK1420" s="31">
        <f t="shared" si="12019"/>
        <v>0</v>
      </c>
      <c r="AL1420" s="31">
        <f t="shared" si="12019"/>
        <v>0</v>
      </c>
      <c r="AM1420" s="31">
        <f t="shared" si="12019"/>
        <v>0</v>
      </c>
      <c r="AN1420" s="31">
        <f t="shared" si="12019"/>
        <v>0</v>
      </c>
      <c r="AO1420" s="31">
        <f t="shared" si="12019"/>
        <v>0</v>
      </c>
      <c r="AP1420" s="31">
        <f t="shared" si="12019"/>
        <v>0</v>
      </c>
      <c r="AQ1420" s="31">
        <f t="shared" si="12019"/>
        <v>0</v>
      </c>
      <c r="AR1420" s="31">
        <f t="shared" si="12019"/>
        <v>0</v>
      </c>
      <c r="AS1420" s="31">
        <f t="shared" si="12019"/>
        <v>0</v>
      </c>
      <c r="AT1420" s="31">
        <f t="shared" si="12019"/>
        <v>0</v>
      </c>
      <c r="AU1420" s="31">
        <f t="shared" si="12019"/>
        <v>0</v>
      </c>
      <c r="AV1420" s="31">
        <f t="shared" si="12019"/>
        <v>0</v>
      </c>
      <c r="AW1420" s="31">
        <f t="shared" si="12016"/>
        <v>0</v>
      </c>
      <c r="AX1420" s="31">
        <f t="shared" si="12017"/>
        <v>0</v>
      </c>
      <c r="AY1420" s="31">
        <f t="shared" si="12017"/>
        <v>0</v>
      </c>
      <c r="AZ1420" s="31">
        <f t="shared" si="12017"/>
        <v>0</v>
      </c>
      <c r="BA1420" s="31">
        <f t="shared" si="12017"/>
        <v>0</v>
      </c>
      <c r="BB1420" s="31">
        <f t="shared" si="12017"/>
        <v>0</v>
      </c>
      <c r="BC1420" s="31">
        <f t="shared" si="12017"/>
        <v>0</v>
      </c>
      <c r="BD1420" s="31">
        <f t="shared" si="12017"/>
        <v>0</v>
      </c>
      <c r="BE1420" s="31">
        <f t="shared" si="12017"/>
        <v>0</v>
      </c>
      <c r="BF1420" s="31">
        <f t="shared" si="12017"/>
        <v>0</v>
      </c>
      <c r="BG1420" s="31">
        <f t="shared" si="12017"/>
        <v>0</v>
      </c>
      <c r="BH1420" s="31">
        <f t="shared" si="12017"/>
        <v>0</v>
      </c>
      <c r="BI1420" s="31">
        <f t="shared" si="12017"/>
        <v>0</v>
      </c>
      <c r="BJ1420" s="31">
        <f t="shared" si="12017"/>
        <v>0</v>
      </c>
      <c r="BK1420" s="31">
        <f t="shared" si="12017"/>
        <v>0</v>
      </c>
      <c r="BL1420" s="31">
        <f t="shared" si="12017"/>
        <v>0</v>
      </c>
      <c r="BM1420" s="31">
        <f t="shared" si="12017"/>
        <v>0</v>
      </c>
      <c r="BN1420" s="31">
        <f t="shared" si="12018"/>
        <v>0</v>
      </c>
      <c r="BO1420" s="31">
        <f t="shared" si="12018"/>
        <v>0</v>
      </c>
      <c r="BP1420" s="31">
        <f t="shared" si="12018"/>
        <v>0</v>
      </c>
      <c r="BQ1420" s="31">
        <f t="shared" si="12018"/>
        <v>0</v>
      </c>
      <c r="BR1420" s="31">
        <f t="shared" si="12018"/>
        <v>0</v>
      </c>
      <c r="BS1420" s="357">
        <f t="shared" si="12018"/>
        <v>0</v>
      </c>
      <c r="BT1420" s="29">
        <f t="shared" si="12020"/>
        <v>0</v>
      </c>
      <c r="BU1420" s="31">
        <f t="shared" si="12018"/>
        <v>0</v>
      </c>
      <c r="BV1420" s="31">
        <f t="shared" si="12018"/>
        <v>0</v>
      </c>
      <c r="BW1420" s="31">
        <f t="shared" si="12018"/>
        <v>0</v>
      </c>
      <c r="BX1420" s="31">
        <f t="shared" si="12018"/>
        <v>0</v>
      </c>
      <c r="BY1420" s="31">
        <f t="shared" si="12018"/>
        <v>0</v>
      </c>
      <c r="BZ1420" s="31">
        <f t="shared" si="12018"/>
        <v>0</v>
      </c>
      <c r="CA1420" s="31">
        <f t="shared" si="12018"/>
        <v>0</v>
      </c>
      <c r="CB1420" s="31">
        <f t="shared" si="12018"/>
        <v>0</v>
      </c>
      <c r="CC1420" s="31">
        <f t="shared" si="12018"/>
        <v>0</v>
      </c>
    </row>
    <row r="1421" spans="1:81" s="16" customFormat="1" ht="15" outlineLevel="2" x14ac:dyDescent="0.2">
      <c r="A1421" s="558">
        <f>ROW()</f>
        <v>1421</v>
      </c>
      <c r="B1421" s="134" t="s">
        <v>329</v>
      </c>
      <c r="C1421" s="134"/>
      <c r="D1421" s="134"/>
      <c r="E1421" s="134"/>
      <c r="F1421" s="134"/>
      <c r="G1421" s="134"/>
      <c r="H1421" s="134"/>
      <c r="I1421" s="134"/>
      <c r="J1421" s="134"/>
      <c r="K1421" s="134"/>
      <c r="L1421" s="134"/>
      <c r="M1421" s="134"/>
      <c r="N1421" s="134"/>
      <c r="O1421" s="134"/>
      <c r="P1421" s="134"/>
      <c r="Q1421" s="134"/>
      <c r="R1421" s="134"/>
      <c r="S1421" s="134"/>
      <c r="T1421" s="134"/>
      <c r="U1421" s="134"/>
      <c r="V1421" s="134"/>
      <c r="W1421" s="134"/>
      <c r="X1421" s="134"/>
      <c r="Y1421" s="134"/>
      <c r="Z1421" s="159"/>
      <c r="AA1421" s="160"/>
      <c r="AB1421" s="160"/>
      <c r="AC1421" s="160"/>
      <c r="AD1421" s="160"/>
      <c r="AE1421" s="160"/>
      <c r="AF1421" s="44"/>
      <c r="AG1421" s="31">
        <f t="shared" ref="AG1421" si="12021">AF1457</f>
        <v>0</v>
      </c>
      <c r="AH1421" s="31">
        <f t="shared" ref="AH1421" si="12022">AG1457</f>
        <v>0</v>
      </c>
      <c r="AI1421" s="31">
        <f t="shared" ref="AI1421" si="12023">AH1457</f>
        <v>0</v>
      </c>
      <c r="AJ1421" s="31">
        <f t="shared" ref="AJ1421" si="12024">AI1457</f>
        <v>0</v>
      </c>
      <c r="AK1421" s="31">
        <f t="shared" ref="AK1421" si="12025">AJ1457</f>
        <v>0</v>
      </c>
      <c r="AL1421" s="31">
        <f t="shared" ref="AL1421" si="12026">AK1457</f>
        <v>0</v>
      </c>
      <c r="AM1421" s="31">
        <f t="shared" ref="AM1421" si="12027">AL1457</f>
        <v>0</v>
      </c>
      <c r="AN1421" s="31">
        <f t="shared" ref="AN1421" si="12028">AM1457</f>
        <v>0</v>
      </c>
      <c r="AO1421" s="31">
        <f t="shared" ref="AO1421" si="12029">AN1457</f>
        <v>0</v>
      </c>
      <c r="AP1421" s="31">
        <f t="shared" ref="AP1421" si="12030">AO1457</f>
        <v>0</v>
      </c>
      <c r="AQ1421" s="31">
        <f t="shared" ref="AQ1421" si="12031">AP1457</f>
        <v>0</v>
      </c>
      <c r="AR1421" s="31">
        <f t="shared" ref="AR1421" si="12032">AQ1457</f>
        <v>0</v>
      </c>
      <c r="AS1421" s="31">
        <f t="shared" ref="AS1421" si="12033">AR1457</f>
        <v>0</v>
      </c>
      <c r="AT1421" s="31">
        <f t="shared" ref="AT1421" si="12034">AS1457</f>
        <v>0</v>
      </c>
      <c r="AU1421" s="31">
        <f t="shared" ref="AU1421" si="12035">AT1457</f>
        <v>0</v>
      </c>
      <c r="AV1421" s="31">
        <f t="shared" ref="AV1421" si="12036">AU1457</f>
        <v>0</v>
      </c>
      <c r="AW1421" s="31">
        <f t="shared" ref="AW1421" si="12037">AV1457</f>
        <v>0</v>
      </c>
      <c r="AX1421" s="31">
        <f t="shared" ref="AX1421" si="12038">AW1457</f>
        <v>0</v>
      </c>
      <c r="AY1421" s="31">
        <f t="shared" ref="AY1421" si="12039">AX1457</f>
        <v>0</v>
      </c>
      <c r="AZ1421" s="31">
        <f t="shared" ref="AZ1421" si="12040">AY1457</f>
        <v>0</v>
      </c>
      <c r="BA1421" s="31">
        <f t="shared" ref="BA1421" si="12041">AZ1457</f>
        <v>0</v>
      </c>
      <c r="BB1421" s="31">
        <f t="shared" ref="BB1421" si="12042">BA1457</f>
        <v>0</v>
      </c>
      <c r="BC1421" s="31">
        <f t="shared" ref="BC1421" si="12043">BB1457</f>
        <v>0</v>
      </c>
      <c r="BD1421" s="31">
        <f t="shared" ref="BD1421" si="12044">BC1457</f>
        <v>0</v>
      </c>
      <c r="BE1421" s="31">
        <f t="shared" ref="BE1421" si="12045">BD1457</f>
        <v>0</v>
      </c>
      <c r="BF1421" s="31">
        <f t="shared" ref="BF1421" si="12046">BE1457</f>
        <v>0</v>
      </c>
      <c r="BG1421" s="31">
        <f t="shared" ref="BG1421" si="12047">BF1457</f>
        <v>0</v>
      </c>
      <c r="BH1421" s="31">
        <f t="shared" ref="BH1421" si="12048">BG1457</f>
        <v>0</v>
      </c>
      <c r="BI1421" s="31">
        <f t="shared" ref="BI1421" si="12049">BH1457</f>
        <v>0</v>
      </c>
      <c r="BJ1421" s="31">
        <f t="shared" ref="BJ1421" si="12050">BI1457</f>
        <v>0</v>
      </c>
      <c r="BK1421" s="31">
        <f t="shared" ref="BK1421" si="12051">BJ1457</f>
        <v>0</v>
      </c>
      <c r="BL1421" s="31">
        <f t="shared" ref="BL1421" si="12052">BK1457</f>
        <v>0</v>
      </c>
      <c r="BM1421" s="31">
        <f t="shared" ref="BM1421" si="12053">BL1457</f>
        <v>0</v>
      </c>
      <c r="BN1421" s="31">
        <f t="shared" ref="BN1421" si="12054">BM1457</f>
        <v>0</v>
      </c>
      <c r="BO1421" s="31">
        <f t="shared" ref="BO1421" si="12055">BN1457</f>
        <v>0</v>
      </c>
      <c r="BP1421" s="31">
        <f t="shared" ref="BP1421" si="12056">BO1457</f>
        <v>0</v>
      </c>
      <c r="BQ1421" s="31">
        <f t="shared" ref="BQ1421" si="12057">BP1457</f>
        <v>0</v>
      </c>
      <c r="BR1421" s="31">
        <f t="shared" ref="BR1421" si="12058">BQ1457</f>
        <v>0</v>
      </c>
      <c r="BS1421" s="357">
        <f t="shared" ref="BS1421" si="12059">BR1457</f>
        <v>0</v>
      </c>
      <c r="BT1421" s="29">
        <f t="shared" ref="BT1421" si="12060">BS1457</f>
        <v>0</v>
      </c>
      <c r="BU1421" s="31">
        <f t="shared" ref="BU1421" si="12061">BT1457</f>
        <v>0</v>
      </c>
      <c r="BV1421" s="31">
        <f t="shared" ref="BV1421" si="12062">BU1457</f>
        <v>0</v>
      </c>
      <c r="BW1421" s="31">
        <f t="shared" ref="BW1421" si="12063">BV1457</f>
        <v>0</v>
      </c>
      <c r="BX1421" s="31">
        <f t="shared" ref="BX1421" si="12064">BW1457</f>
        <v>0</v>
      </c>
      <c r="BY1421" s="31">
        <f t="shared" ref="BY1421" si="12065">BX1457</f>
        <v>0</v>
      </c>
      <c r="BZ1421" s="31">
        <f t="shared" ref="BZ1421" si="12066">BY1457</f>
        <v>0</v>
      </c>
      <c r="CA1421" s="31">
        <f t="shared" ref="CA1421" si="12067">BZ1457</f>
        <v>0</v>
      </c>
      <c r="CB1421" s="31">
        <f t="shared" ref="CB1421" si="12068">CA1457</f>
        <v>0</v>
      </c>
      <c r="CC1421" s="31">
        <f t="shared" ref="CC1421" si="12069">CB1457</f>
        <v>0</v>
      </c>
    </row>
    <row r="1422" spans="1:81" s="16" customFormat="1" ht="15" outlineLevel="2" x14ac:dyDescent="0.2">
      <c r="A1422" s="558">
        <f>ROW()</f>
        <v>1422</v>
      </c>
      <c r="B1422" s="134" t="s">
        <v>269</v>
      </c>
      <c r="C1422" s="134"/>
      <c r="D1422" s="134"/>
      <c r="E1422" s="134"/>
      <c r="F1422" s="134"/>
      <c r="G1422" s="134"/>
      <c r="H1422" s="134"/>
      <c r="I1422" s="134"/>
      <c r="J1422" s="134"/>
      <c r="K1422" s="134"/>
      <c r="L1422" s="134"/>
      <c r="M1422" s="134"/>
      <c r="N1422" s="134"/>
      <c r="O1422" s="134"/>
      <c r="P1422" s="134"/>
      <c r="Q1422" s="134"/>
      <c r="R1422" s="134"/>
      <c r="S1422" s="134"/>
      <c r="T1422" s="134"/>
      <c r="U1422" s="134"/>
      <c r="V1422" s="134"/>
      <c r="W1422" s="134"/>
      <c r="X1422" s="134"/>
      <c r="Y1422" s="134"/>
      <c r="Z1422" s="159"/>
      <c r="AA1422" s="160"/>
      <c r="AB1422" s="160"/>
      <c r="AC1422" s="160"/>
      <c r="AD1422" s="160"/>
      <c r="AE1422" s="160"/>
      <c r="AF1422" s="44"/>
      <c r="AG1422" s="31">
        <f t="shared" ref="AG1422" si="12070">AF1458</f>
        <v>0</v>
      </c>
      <c r="AH1422" s="31">
        <f t="shared" ref="AH1422" si="12071">AG1458</f>
        <v>0</v>
      </c>
      <c r="AI1422" s="31">
        <f t="shared" ref="AI1422" si="12072">AH1458</f>
        <v>0</v>
      </c>
      <c r="AJ1422" s="31">
        <f t="shared" ref="AJ1422" si="12073">AI1458</f>
        <v>0</v>
      </c>
      <c r="AK1422" s="31">
        <f t="shared" ref="AK1422" si="12074">AJ1458</f>
        <v>0</v>
      </c>
      <c r="AL1422" s="31">
        <f t="shared" ref="AL1422" si="12075">AK1458</f>
        <v>0</v>
      </c>
      <c r="AM1422" s="31">
        <f t="shared" ref="AM1422" si="12076">AL1458</f>
        <v>0</v>
      </c>
      <c r="AN1422" s="31">
        <f t="shared" ref="AN1422" si="12077">AM1458</f>
        <v>0</v>
      </c>
      <c r="AO1422" s="31">
        <f t="shared" ref="AO1422" si="12078">AN1458</f>
        <v>0</v>
      </c>
      <c r="AP1422" s="31">
        <f t="shared" ref="AP1422" si="12079">AO1458</f>
        <v>0</v>
      </c>
      <c r="AQ1422" s="31">
        <f t="shared" ref="AQ1422" si="12080">AP1458</f>
        <v>0</v>
      </c>
      <c r="AR1422" s="31">
        <f t="shared" ref="AR1422" si="12081">AQ1458</f>
        <v>0</v>
      </c>
      <c r="AS1422" s="31">
        <f t="shared" ref="AS1422" si="12082">AR1458</f>
        <v>0</v>
      </c>
      <c r="AT1422" s="31">
        <f t="shared" ref="AT1422" si="12083">AS1458</f>
        <v>0</v>
      </c>
      <c r="AU1422" s="31">
        <f t="shared" ref="AU1422" si="12084">AT1458</f>
        <v>0</v>
      </c>
      <c r="AV1422" s="31">
        <f t="shared" ref="AV1422" si="12085">AU1458</f>
        <v>0</v>
      </c>
      <c r="AW1422" s="31">
        <f t="shared" ref="AW1422" si="12086">AV1458</f>
        <v>0</v>
      </c>
      <c r="AX1422" s="31">
        <f t="shared" ref="AX1422" si="12087">AW1458</f>
        <v>0</v>
      </c>
      <c r="AY1422" s="31">
        <f t="shared" ref="AY1422" si="12088">AX1458</f>
        <v>0</v>
      </c>
      <c r="AZ1422" s="31">
        <f t="shared" ref="AZ1422" si="12089">AY1458</f>
        <v>0</v>
      </c>
      <c r="BA1422" s="31">
        <f t="shared" ref="BA1422" si="12090">AZ1458</f>
        <v>0</v>
      </c>
      <c r="BB1422" s="31">
        <f t="shared" ref="BB1422" si="12091">BA1458</f>
        <v>0</v>
      </c>
      <c r="BC1422" s="31">
        <f t="shared" ref="BC1422" si="12092">BB1458</f>
        <v>0</v>
      </c>
      <c r="BD1422" s="31">
        <f t="shared" ref="BD1422" si="12093">BC1458</f>
        <v>0</v>
      </c>
      <c r="BE1422" s="31">
        <f t="shared" ref="BE1422" si="12094">BD1458</f>
        <v>0</v>
      </c>
      <c r="BF1422" s="31">
        <f t="shared" ref="BF1422" si="12095">BE1458</f>
        <v>0</v>
      </c>
      <c r="BG1422" s="31">
        <f t="shared" ref="BG1422" si="12096">BF1458</f>
        <v>0</v>
      </c>
      <c r="BH1422" s="31">
        <f t="shared" ref="BH1422" si="12097">BG1458</f>
        <v>0</v>
      </c>
      <c r="BI1422" s="31">
        <f t="shared" ref="BI1422" si="12098">BH1458</f>
        <v>0</v>
      </c>
      <c r="BJ1422" s="31">
        <f t="shared" ref="BJ1422" si="12099">BI1458</f>
        <v>0</v>
      </c>
      <c r="BK1422" s="31">
        <f t="shared" ref="BK1422" si="12100">BJ1458</f>
        <v>0</v>
      </c>
      <c r="BL1422" s="31">
        <f t="shared" ref="BL1422" si="12101">BK1458</f>
        <v>0</v>
      </c>
      <c r="BM1422" s="31">
        <f t="shared" ref="BM1422" si="12102">BL1458</f>
        <v>0</v>
      </c>
      <c r="BN1422" s="31">
        <f t="shared" ref="BN1422" si="12103">BM1458</f>
        <v>0</v>
      </c>
      <c r="BO1422" s="31">
        <f t="shared" ref="BO1422" si="12104">BN1458</f>
        <v>0</v>
      </c>
      <c r="BP1422" s="31">
        <f t="shared" ref="BP1422" si="12105">BO1458</f>
        <v>0</v>
      </c>
      <c r="BQ1422" s="31">
        <f t="shared" ref="BQ1422" si="12106">BP1458</f>
        <v>0</v>
      </c>
      <c r="BR1422" s="31">
        <f t="shared" ref="BR1422" si="12107">BQ1458</f>
        <v>0</v>
      </c>
      <c r="BS1422" s="357">
        <f t="shared" ref="BS1422" si="12108">BR1458</f>
        <v>0</v>
      </c>
      <c r="BT1422" s="29">
        <f t="shared" ref="BT1422" si="12109">BS1458</f>
        <v>0</v>
      </c>
      <c r="BU1422" s="31">
        <f t="shared" ref="BU1422" si="12110">BT1458</f>
        <v>0</v>
      </c>
      <c r="BV1422" s="31">
        <f t="shared" ref="BV1422" si="12111">BU1458</f>
        <v>0</v>
      </c>
      <c r="BW1422" s="31">
        <f t="shared" ref="BW1422" si="12112">BV1458</f>
        <v>0</v>
      </c>
      <c r="BX1422" s="31">
        <f t="shared" ref="BX1422" si="12113">BW1458</f>
        <v>0</v>
      </c>
      <c r="BY1422" s="31">
        <f t="shared" ref="BY1422" si="12114">BX1458</f>
        <v>0</v>
      </c>
      <c r="BZ1422" s="31">
        <f t="shared" ref="BZ1422" si="12115">BY1458</f>
        <v>0</v>
      </c>
      <c r="CA1422" s="31">
        <f t="shared" ref="CA1422" si="12116">BZ1458</f>
        <v>0</v>
      </c>
      <c r="CB1422" s="31">
        <f t="shared" ref="CB1422" si="12117">CA1458</f>
        <v>0</v>
      </c>
      <c r="CC1422" s="31">
        <f t="shared" ref="CC1422" si="12118">CB1458</f>
        <v>0</v>
      </c>
    </row>
    <row r="1423" spans="1:81" s="175" customFormat="1" ht="15.75" outlineLevel="2" x14ac:dyDescent="0.25">
      <c r="A1423" s="558">
        <f>ROW()</f>
        <v>1423</v>
      </c>
      <c r="B1423" s="136" t="s">
        <v>0</v>
      </c>
      <c r="C1423" s="136"/>
      <c r="D1423" s="136"/>
      <c r="E1423" s="136"/>
      <c r="F1423" s="136"/>
      <c r="G1423" s="136"/>
      <c r="H1423" s="136"/>
      <c r="I1423" s="136"/>
      <c r="J1423" s="136"/>
      <c r="K1423" s="136"/>
      <c r="L1423" s="136"/>
      <c r="M1423" s="136"/>
      <c r="N1423" s="37">
        <f>SUM(N1413:N1422)</f>
        <v>0</v>
      </c>
      <c r="O1423" s="37">
        <f t="shared" ref="O1423" si="12119">SUM(O1413:O1422)</f>
        <v>0</v>
      </c>
      <c r="P1423" s="37">
        <f t="shared" ref="P1423" si="12120">SUM(P1413:P1422)</f>
        <v>0</v>
      </c>
      <c r="Q1423" s="37">
        <f t="shared" ref="Q1423" si="12121">SUM(Q1413:Q1422)</f>
        <v>0</v>
      </c>
      <c r="R1423" s="37">
        <f t="shared" ref="R1423" si="12122">SUM(R1413:R1422)</f>
        <v>0</v>
      </c>
      <c r="S1423" s="37">
        <f t="shared" ref="S1423" si="12123">SUM(S1413:S1422)</f>
        <v>0</v>
      </c>
      <c r="T1423" s="37">
        <f t="shared" ref="T1423" si="12124">SUM(T1413:T1422)</f>
        <v>0</v>
      </c>
      <c r="U1423" s="37">
        <f t="shared" ref="U1423" si="12125">SUM(U1413:U1422)</f>
        <v>0</v>
      </c>
      <c r="V1423" s="37">
        <f t="shared" ref="V1423" si="12126">SUM(V1413:V1422)</f>
        <v>0</v>
      </c>
      <c r="W1423" s="37">
        <f t="shared" ref="W1423" si="12127">SUM(W1413:W1422)</f>
        <v>0</v>
      </c>
      <c r="X1423" s="37">
        <f t="shared" ref="X1423" si="12128">SUM(X1413:X1422)</f>
        <v>0</v>
      </c>
      <c r="Y1423" s="37">
        <f t="shared" ref="Y1423" si="12129">SUM(Y1413:Y1422)</f>
        <v>0</v>
      </c>
      <c r="Z1423" s="37">
        <f t="shared" ref="Z1423" si="12130">SUM(Z1413:Z1422)</f>
        <v>0</v>
      </c>
      <c r="AA1423" s="37">
        <f t="shared" ref="AA1423" si="12131">SUM(AA1413:AA1422)</f>
        <v>0</v>
      </c>
      <c r="AB1423" s="37">
        <f t="shared" ref="AB1423" si="12132">SUM(AB1413:AB1422)</f>
        <v>0</v>
      </c>
      <c r="AC1423" s="37">
        <f t="shared" ref="AC1423" si="12133">SUM(AC1413:AC1422)</f>
        <v>0</v>
      </c>
      <c r="AD1423" s="37">
        <f t="shared" ref="AD1423" si="12134">SUM(AD1413:AD1422)</f>
        <v>0</v>
      </c>
      <c r="AE1423" s="37">
        <f t="shared" ref="AE1423" si="12135">SUM(AE1413:AE1422)</f>
        <v>0</v>
      </c>
      <c r="AF1423" s="37">
        <f t="shared" ref="AF1423" si="12136">SUM(AF1413:AF1422)</f>
        <v>0</v>
      </c>
      <c r="AG1423" s="37">
        <f t="shared" ref="AG1423" si="12137">SUM(AG1413:AG1422)</f>
        <v>0</v>
      </c>
      <c r="AH1423" s="37">
        <f t="shared" ref="AH1423" si="12138">SUM(AH1413:AH1422)</f>
        <v>0</v>
      </c>
      <c r="AI1423" s="37">
        <f t="shared" ref="AI1423" si="12139">SUM(AI1413:AI1422)</f>
        <v>0</v>
      </c>
      <c r="AJ1423" s="37">
        <f t="shared" ref="AJ1423" si="12140">SUM(AJ1413:AJ1422)</f>
        <v>0</v>
      </c>
      <c r="AK1423" s="37">
        <f t="shared" ref="AK1423" si="12141">SUM(AK1413:AK1422)</f>
        <v>0</v>
      </c>
      <c r="AL1423" s="37">
        <f t="shared" ref="AL1423" si="12142">SUM(AL1413:AL1422)</f>
        <v>0</v>
      </c>
      <c r="AM1423" s="37">
        <f t="shared" ref="AM1423" si="12143">SUM(AM1413:AM1422)</f>
        <v>0</v>
      </c>
      <c r="AN1423" s="37">
        <f t="shared" ref="AN1423" si="12144">SUM(AN1413:AN1422)</f>
        <v>0</v>
      </c>
      <c r="AO1423" s="37">
        <f t="shared" ref="AO1423" si="12145">SUM(AO1413:AO1422)</f>
        <v>0</v>
      </c>
      <c r="AP1423" s="37">
        <f t="shared" ref="AP1423" si="12146">SUM(AP1413:AP1422)</f>
        <v>0</v>
      </c>
      <c r="AQ1423" s="37">
        <f t="shared" ref="AQ1423" si="12147">SUM(AQ1413:AQ1422)</f>
        <v>0</v>
      </c>
      <c r="AR1423" s="37">
        <f t="shared" ref="AR1423" si="12148">SUM(AR1413:AR1422)</f>
        <v>0</v>
      </c>
      <c r="AS1423" s="37">
        <f t="shared" ref="AS1423" si="12149">SUM(AS1413:AS1422)</f>
        <v>0</v>
      </c>
      <c r="AT1423" s="37">
        <f t="shared" ref="AT1423" si="12150">SUM(AT1413:AT1422)</f>
        <v>0</v>
      </c>
      <c r="AU1423" s="37">
        <f t="shared" ref="AU1423" si="12151">SUM(AU1413:AU1422)</f>
        <v>0</v>
      </c>
      <c r="AV1423" s="37">
        <f t="shared" ref="AV1423" si="12152">SUM(AV1413:AV1422)</f>
        <v>0</v>
      </c>
      <c r="AW1423" s="37">
        <f t="shared" ref="AW1423" si="12153">SUM(AW1413:AW1422)</f>
        <v>0</v>
      </c>
      <c r="AX1423" s="37">
        <f t="shared" ref="AX1423" si="12154">SUM(AX1413:AX1422)</f>
        <v>0</v>
      </c>
      <c r="AY1423" s="37">
        <f t="shared" ref="AY1423" si="12155">SUM(AY1413:AY1422)</f>
        <v>0</v>
      </c>
      <c r="AZ1423" s="37">
        <f t="shared" ref="AZ1423" si="12156">SUM(AZ1413:AZ1422)</f>
        <v>0</v>
      </c>
      <c r="BA1423" s="37">
        <f t="shared" ref="BA1423" si="12157">SUM(BA1413:BA1422)</f>
        <v>0</v>
      </c>
      <c r="BB1423" s="37">
        <f t="shared" ref="BB1423" si="12158">SUM(BB1413:BB1422)</f>
        <v>0</v>
      </c>
      <c r="BC1423" s="37">
        <f t="shared" ref="BC1423" si="12159">SUM(BC1413:BC1422)</f>
        <v>0</v>
      </c>
      <c r="BD1423" s="37">
        <f t="shared" ref="BD1423" si="12160">SUM(BD1413:BD1422)</f>
        <v>0</v>
      </c>
      <c r="BE1423" s="37">
        <f t="shared" ref="BE1423" si="12161">SUM(BE1413:BE1422)</f>
        <v>0</v>
      </c>
      <c r="BF1423" s="37">
        <f t="shared" ref="BF1423" si="12162">SUM(BF1413:BF1422)</f>
        <v>0</v>
      </c>
      <c r="BG1423" s="37">
        <f t="shared" ref="BG1423" si="12163">SUM(BG1413:BG1422)</f>
        <v>0</v>
      </c>
      <c r="BH1423" s="37">
        <f t="shared" ref="BH1423" si="12164">SUM(BH1413:BH1422)</f>
        <v>0</v>
      </c>
      <c r="BI1423" s="37">
        <f t="shared" ref="BI1423" si="12165">SUM(BI1413:BI1422)</f>
        <v>0</v>
      </c>
      <c r="BJ1423" s="37">
        <f t="shared" ref="BJ1423" si="12166">SUM(BJ1413:BJ1422)</f>
        <v>0</v>
      </c>
      <c r="BK1423" s="37">
        <f t="shared" ref="BK1423" si="12167">SUM(BK1413:BK1422)</f>
        <v>0</v>
      </c>
      <c r="BL1423" s="37">
        <f t="shared" ref="BL1423" si="12168">SUM(BL1413:BL1422)</f>
        <v>0</v>
      </c>
      <c r="BM1423" s="37">
        <f t="shared" ref="BM1423" si="12169">SUM(BM1413:BM1422)</f>
        <v>0</v>
      </c>
      <c r="BN1423" s="37">
        <f t="shared" ref="BN1423" si="12170">SUM(BN1413:BN1422)</f>
        <v>0</v>
      </c>
      <c r="BO1423" s="37">
        <f t="shared" ref="BO1423" si="12171">SUM(BO1413:BO1422)</f>
        <v>0</v>
      </c>
      <c r="BP1423" s="37">
        <f t="shared" ref="BP1423" si="12172">SUM(BP1413:BP1422)</f>
        <v>0</v>
      </c>
      <c r="BQ1423" s="37">
        <f t="shared" ref="BQ1423" si="12173">SUM(BQ1413:BQ1422)</f>
        <v>0</v>
      </c>
      <c r="BR1423" s="37">
        <f t="shared" ref="BR1423" si="12174">SUM(BR1413:BR1422)</f>
        <v>0</v>
      </c>
      <c r="BS1423" s="349">
        <f t="shared" ref="BS1423" si="12175">SUM(BS1413:BS1422)</f>
        <v>0</v>
      </c>
      <c r="BT1423" s="37">
        <f t="shared" ref="BT1423" si="12176">SUM(BT1413:BT1422)</f>
        <v>0</v>
      </c>
      <c r="BU1423" s="37">
        <f t="shared" ref="BU1423" si="12177">SUM(BU1413:BU1422)</f>
        <v>0</v>
      </c>
      <c r="BV1423" s="37">
        <f t="shared" ref="BV1423" si="12178">SUM(BV1413:BV1422)</f>
        <v>0</v>
      </c>
      <c r="BW1423" s="37">
        <f t="shared" ref="BW1423" si="12179">SUM(BW1413:BW1422)</f>
        <v>0</v>
      </c>
      <c r="BX1423" s="37">
        <f t="shared" ref="BX1423" si="12180">SUM(BX1413:BX1422)</f>
        <v>0</v>
      </c>
      <c r="BY1423" s="37">
        <f t="shared" ref="BY1423" si="12181">SUM(BY1413:BY1422)</f>
        <v>0</v>
      </c>
      <c r="BZ1423" s="37">
        <f t="shared" ref="BZ1423" si="12182">SUM(BZ1413:BZ1422)</f>
        <v>0</v>
      </c>
      <c r="CA1423" s="37">
        <f t="shared" ref="CA1423" si="12183">SUM(CA1413:CA1422)</f>
        <v>0</v>
      </c>
      <c r="CB1423" s="37">
        <f t="shared" ref="CB1423" si="12184">SUM(CB1413:CB1422)</f>
        <v>0</v>
      </c>
      <c r="CC1423" s="37">
        <f t="shared" ref="CC1423" si="12185">SUM(CC1413:CC1422)</f>
        <v>0</v>
      </c>
    </row>
    <row r="1424" spans="1:81" s="17" customFormat="1" ht="15.75" outlineLevel="2" x14ac:dyDescent="0.25">
      <c r="A1424" s="558">
        <f>ROW()</f>
        <v>1424</v>
      </c>
      <c r="B1424" s="127" t="s">
        <v>9</v>
      </c>
      <c r="C1424" s="127"/>
      <c r="D1424" s="127"/>
      <c r="E1424" s="127"/>
      <c r="F1424" s="127"/>
      <c r="G1424" s="127"/>
      <c r="H1424" s="127"/>
      <c r="I1424" s="127"/>
      <c r="J1424" s="127"/>
      <c r="K1424" s="127"/>
      <c r="L1424" s="127"/>
      <c r="M1424" s="127"/>
      <c r="N1424" s="127"/>
      <c r="O1424" s="127"/>
      <c r="P1424" s="127"/>
      <c r="Q1424" s="127"/>
      <c r="R1424" s="127"/>
      <c r="S1424" s="127"/>
      <c r="T1424" s="127"/>
      <c r="U1424" s="127"/>
      <c r="V1424" s="127"/>
      <c r="W1424" s="127"/>
      <c r="X1424" s="127"/>
      <c r="Y1424" s="127"/>
      <c r="Z1424" s="127"/>
      <c r="AA1424" s="127"/>
      <c r="AB1424" s="127"/>
      <c r="AC1424" s="127"/>
      <c r="AD1424" s="127"/>
      <c r="AE1424" s="127"/>
      <c r="AF1424" s="127"/>
      <c r="AG1424" s="127"/>
      <c r="AH1424" s="127"/>
      <c r="AI1424" s="127"/>
      <c r="AJ1424" s="127"/>
      <c r="AK1424" s="127"/>
      <c r="AL1424" s="127"/>
      <c r="AM1424" s="127"/>
      <c r="AN1424" s="127"/>
      <c r="AO1424" s="127"/>
      <c r="AP1424" s="127"/>
      <c r="AQ1424" s="127"/>
      <c r="AR1424" s="127"/>
      <c r="AS1424" s="127"/>
      <c r="AT1424" s="127"/>
      <c r="AU1424" s="127"/>
      <c r="AV1424" s="127"/>
      <c r="AW1424" s="127"/>
      <c r="AX1424" s="127"/>
      <c r="AY1424" s="127"/>
      <c r="AZ1424" s="127"/>
      <c r="BA1424" s="127"/>
      <c r="BB1424" s="127"/>
      <c r="BC1424" s="127"/>
      <c r="BD1424" s="127"/>
      <c r="BE1424" s="127"/>
      <c r="BF1424" s="127"/>
      <c r="BG1424" s="127"/>
      <c r="BH1424" s="127"/>
      <c r="BI1424" s="127"/>
      <c r="BJ1424" s="127"/>
      <c r="BK1424" s="127"/>
      <c r="BL1424" s="127"/>
      <c r="BM1424" s="127"/>
      <c r="BN1424" s="127"/>
      <c r="BO1424" s="127"/>
      <c r="BP1424" s="127"/>
      <c r="BQ1424" s="127"/>
      <c r="BR1424" s="127"/>
      <c r="BS1424" s="350"/>
      <c r="BT1424" s="127"/>
      <c r="BU1424" s="127"/>
      <c r="BV1424" s="127"/>
      <c r="BW1424" s="127"/>
      <c r="BX1424" s="127"/>
      <c r="BY1424" s="127"/>
      <c r="BZ1424" s="127"/>
      <c r="CA1424" s="127"/>
      <c r="CB1424" s="127"/>
      <c r="CC1424" s="127"/>
    </row>
    <row r="1425" spans="1:81" s="16" customFormat="1" ht="15.75" outlineLevel="2" x14ac:dyDescent="0.25">
      <c r="A1425" s="558">
        <f>ROW()</f>
        <v>1425</v>
      </c>
      <c r="B1425" s="134" t="s">
        <v>33</v>
      </c>
      <c r="C1425" s="134"/>
      <c r="D1425" s="134"/>
      <c r="E1425" s="134"/>
      <c r="F1425" s="134"/>
      <c r="G1425" s="134"/>
      <c r="H1425" s="134"/>
      <c r="I1425" s="134"/>
      <c r="J1425" s="134"/>
      <c r="K1425" s="134"/>
      <c r="L1425" s="134"/>
      <c r="M1425" s="134"/>
      <c r="N1425" s="134"/>
      <c r="O1425" s="134"/>
      <c r="P1425" s="134"/>
      <c r="Q1425" s="134"/>
      <c r="R1425" s="134"/>
      <c r="S1425" s="134"/>
      <c r="T1425" s="134"/>
      <c r="U1425" s="134"/>
      <c r="V1425" s="134"/>
      <c r="W1425" s="134"/>
      <c r="X1425" s="134"/>
      <c r="Y1425" s="134"/>
      <c r="AA1425" s="31"/>
      <c r="AB1425" s="31"/>
      <c r="AC1425" s="31"/>
      <c r="AD1425" s="31"/>
      <c r="AE1425" s="31"/>
      <c r="AF1425" s="31">
        <f>AF$127</f>
        <v>0</v>
      </c>
      <c r="AG1425" s="22"/>
      <c r="AH1425" s="22"/>
      <c r="AI1425" s="22"/>
      <c r="AJ1425" s="22"/>
      <c r="AK1425" s="22"/>
      <c r="AL1425" s="22"/>
      <c r="AM1425" s="22"/>
      <c r="AN1425" s="22"/>
      <c r="AO1425" s="20"/>
      <c r="AP1425" s="20"/>
      <c r="AQ1425" s="22"/>
      <c r="AR1425" s="22"/>
      <c r="AS1425" s="22"/>
      <c r="AT1425" s="22"/>
      <c r="AU1425" s="22"/>
      <c r="AV1425" s="22"/>
      <c r="AW1425" s="22"/>
      <c r="AX1425" s="22"/>
      <c r="AY1425" s="22"/>
      <c r="AZ1425" s="22"/>
      <c r="BA1425" s="22"/>
      <c r="BB1425" s="22"/>
      <c r="BC1425" s="22"/>
      <c r="BD1425" s="22"/>
      <c r="BE1425" s="22"/>
      <c r="BF1425" s="22"/>
      <c r="BG1425" s="22"/>
      <c r="BH1425" s="22"/>
      <c r="BI1425" s="22"/>
      <c r="BJ1425" s="22"/>
      <c r="BK1425" s="22"/>
      <c r="BL1425" s="22"/>
      <c r="BM1425" s="22"/>
      <c r="BN1425" s="22"/>
      <c r="BO1425" s="22"/>
      <c r="BP1425" s="22"/>
      <c r="BQ1425" s="22"/>
      <c r="BR1425" s="22"/>
      <c r="BS1425" s="358"/>
      <c r="BT1425" s="22"/>
      <c r="BU1425" s="22"/>
      <c r="BV1425" s="31"/>
      <c r="BW1425" s="22"/>
      <c r="BX1425" s="22"/>
      <c r="BY1425" s="22"/>
      <c r="BZ1425" s="22"/>
      <c r="CA1425" s="22"/>
      <c r="CB1425" s="22"/>
      <c r="CC1425" s="22"/>
    </row>
    <row r="1426" spans="1:81" s="16" customFormat="1" ht="15.75" outlineLevel="2" x14ac:dyDescent="0.25">
      <c r="A1426" s="558">
        <f>ROW()</f>
        <v>1426</v>
      </c>
      <c r="B1426" s="134" t="s">
        <v>34</v>
      </c>
      <c r="C1426" s="134"/>
      <c r="D1426" s="134"/>
      <c r="E1426" s="134"/>
      <c r="F1426" s="134"/>
      <c r="G1426" s="134"/>
      <c r="H1426" s="134"/>
      <c r="I1426" s="134"/>
      <c r="J1426" s="134"/>
      <c r="K1426" s="134"/>
      <c r="L1426" s="134"/>
      <c r="M1426" s="134"/>
      <c r="N1426" s="134"/>
      <c r="O1426" s="134"/>
      <c r="P1426" s="134"/>
      <c r="Q1426" s="134"/>
      <c r="R1426" s="134"/>
      <c r="S1426" s="134"/>
      <c r="T1426" s="134"/>
      <c r="U1426" s="134"/>
      <c r="V1426" s="134"/>
      <c r="W1426" s="134"/>
      <c r="X1426" s="134"/>
      <c r="Y1426" s="134"/>
      <c r="AA1426" s="31"/>
      <c r="AB1426" s="31"/>
      <c r="AC1426" s="31"/>
      <c r="AD1426" s="31"/>
      <c r="AE1426" s="31"/>
      <c r="AF1426" s="31">
        <f>AF$128</f>
        <v>0</v>
      </c>
      <c r="AG1426" s="22"/>
      <c r="AH1426" s="22"/>
      <c r="AI1426" s="22"/>
      <c r="AJ1426" s="22"/>
      <c r="AK1426" s="22"/>
      <c r="AL1426" s="22"/>
      <c r="AM1426" s="22"/>
      <c r="AN1426" s="22"/>
      <c r="AO1426" s="20"/>
      <c r="AP1426" s="20"/>
      <c r="AQ1426" s="22"/>
      <c r="AR1426" s="22"/>
      <c r="AS1426" s="22"/>
      <c r="AT1426" s="22"/>
      <c r="AU1426" s="22"/>
      <c r="AV1426" s="22"/>
      <c r="AW1426" s="22"/>
      <c r="AX1426" s="22"/>
      <c r="AY1426" s="22"/>
      <c r="AZ1426" s="22"/>
      <c r="BA1426" s="22"/>
      <c r="BB1426" s="22"/>
      <c r="BC1426" s="22"/>
      <c r="BD1426" s="22"/>
      <c r="BE1426" s="22"/>
      <c r="BF1426" s="22"/>
      <c r="BG1426" s="22"/>
      <c r="BH1426" s="22"/>
      <c r="BI1426" s="22"/>
      <c r="BJ1426" s="22"/>
      <c r="BK1426" s="22"/>
      <c r="BL1426" s="22"/>
      <c r="BM1426" s="22"/>
      <c r="BN1426" s="22"/>
      <c r="BO1426" s="22"/>
      <c r="BP1426" s="22"/>
      <c r="BQ1426" s="22"/>
      <c r="BR1426" s="22"/>
      <c r="BS1426" s="358"/>
      <c r="BT1426" s="22"/>
      <c r="BU1426" s="22"/>
      <c r="BV1426" s="31"/>
      <c r="BW1426" s="22"/>
      <c r="BX1426" s="22"/>
      <c r="BY1426" s="22"/>
      <c r="BZ1426" s="22"/>
      <c r="CA1426" s="22"/>
      <c r="CB1426" s="22"/>
      <c r="CC1426" s="22"/>
    </row>
    <row r="1427" spans="1:81" s="16" customFormat="1" ht="15.75" outlineLevel="2" x14ac:dyDescent="0.25">
      <c r="A1427" s="558">
        <f>ROW()</f>
        <v>1427</v>
      </c>
      <c r="B1427" s="134" t="s">
        <v>35</v>
      </c>
      <c r="C1427" s="134"/>
      <c r="D1427" s="134"/>
      <c r="E1427" s="134"/>
      <c r="F1427" s="134"/>
      <c r="G1427" s="134"/>
      <c r="H1427" s="134"/>
      <c r="I1427" s="134"/>
      <c r="J1427" s="134"/>
      <c r="K1427" s="134"/>
      <c r="L1427" s="134"/>
      <c r="M1427" s="134"/>
      <c r="N1427" s="134"/>
      <c r="O1427" s="134"/>
      <c r="P1427" s="134"/>
      <c r="Q1427" s="134"/>
      <c r="R1427" s="134"/>
      <c r="S1427" s="134"/>
      <c r="T1427" s="134"/>
      <c r="U1427" s="134"/>
      <c r="V1427" s="134"/>
      <c r="W1427" s="134"/>
      <c r="X1427" s="134"/>
      <c r="Y1427" s="134"/>
      <c r="AA1427" s="31"/>
      <c r="AB1427" s="31"/>
      <c r="AC1427" s="31"/>
      <c r="AD1427" s="31"/>
      <c r="AE1427" s="31"/>
      <c r="AF1427" s="31">
        <f>AF$129</f>
        <v>0</v>
      </c>
      <c r="AG1427" s="22"/>
      <c r="AH1427" s="22"/>
      <c r="AI1427" s="22"/>
      <c r="AJ1427" s="22"/>
      <c r="AK1427" s="22"/>
      <c r="AL1427" s="22"/>
      <c r="AM1427" s="22"/>
      <c r="AN1427" s="22"/>
      <c r="AO1427" s="20"/>
      <c r="AP1427" s="20"/>
      <c r="AQ1427" s="22"/>
      <c r="AR1427" s="22"/>
      <c r="AS1427" s="22"/>
      <c r="AT1427" s="22"/>
      <c r="AU1427" s="22"/>
      <c r="AV1427" s="22"/>
      <c r="AW1427" s="22"/>
      <c r="AX1427" s="22"/>
      <c r="AY1427" s="22"/>
      <c r="AZ1427" s="22"/>
      <c r="BA1427" s="22"/>
      <c r="BB1427" s="22"/>
      <c r="BC1427" s="22"/>
      <c r="BD1427" s="22"/>
      <c r="BE1427" s="22"/>
      <c r="BF1427" s="22"/>
      <c r="BG1427" s="22"/>
      <c r="BH1427" s="22"/>
      <c r="BI1427" s="22"/>
      <c r="BJ1427" s="22"/>
      <c r="BK1427" s="22"/>
      <c r="BL1427" s="22"/>
      <c r="BM1427" s="22"/>
      <c r="BN1427" s="22"/>
      <c r="BO1427" s="22"/>
      <c r="BP1427" s="22"/>
      <c r="BQ1427" s="22"/>
      <c r="BR1427" s="22"/>
      <c r="BS1427" s="358"/>
      <c r="BT1427" s="22"/>
      <c r="BU1427" s="22"/>
      <c r="BV1427" s="31"/>
      <c r="BW1427" s="22"/>
      <c r="BX1427" s="22"/>
      <c r="BY1427" s="22"/>
      <c r="BZ1427" s="22"/>
      <c r="CA1427" s="22"/>
      <c r="CB1427" s="22"/>
      <c r="CC1427" s="22"/>
    </row>
    <row r="1428" spans="1:81" s="16" customFormat="1" ht="15.75" outlineLevel="2" x14ac:dyDescent="0.25">
      <c r="A1428" s="558">
        <f>ROW()</f>
        <v>1428</v>
      </c>
      <c r="B1428" s="134" t="s">
        <v>36</v>
      </c>
      <c r="C1428" s="134"/>
      <c r="D1428" s="134"/>
      <c r="E1428" s="134"/>
      <c r="F1428" s="134"/>
      <c r="G1428" s="134"/>
      <c r="H1428" s="134"/>
      <c r="I1428" s="134"/>
      <c r="J1428" s="134"/>
      <c r="K1428" s="134"/>
      <c r="L1428" s="134"/>
      <c r="M1428" s="134"/>
      <c r="N1428" s="134"/>
      <c r="O1428" s="134"/>
      <c r="P1428" s="134"/>
      <c r="Q1428" s="134"/>
      <c r="R1428" s="134"/>
      <c r="S1428" s="134"/>
      <c r="T1428" s="134"/>
      <c r="U1428" s="134"/>
      <c r="V1428" s="134"/>
      <c r="W1428" s="134"/>
      <c r="X1428" s="134"/>
      <c r="Y1428" s="134"/>
      <c r="AA1428" s="31"/>
      <c r="AB1428" s="31"/>
      <c r="AC1428" s="31"/>
      <c r="AD1428" s="31"/>
      <c r="AE1428" s="31"/>
      <c r="AF1428" s="31">
        <f>AF$130</f>
        <v>0</v>
      </c>
      <c r="AG1428" s="22"/>
      <c r="AH1428" s="22"/>
      <c r="AI1428" s="22"/>
      <c r="AJ1428" s="22"/>
      <c r="AK1428" s="22"/>
      <c r="AL1428" s="22"/>
      <c r="AM1428" s="22"/>
      <c r="AN1428" s="22"/>
      <c r="AO1428" s="20"/>
      <c r="AP1428" s="20"/>
      <c r="AQ1428" s="22"/>
      <c r="AR1428" s="22"/>
      <c r="AS1428" s="22"/>
      <c r="AT1428" s="22"/>
      <c r="AU1428" s="22"/>
      <c r="AV1428" s="22"/>
      <c r="AW1428" s="22"/>
      <c r="AX1428" s="22"/>
      <c r="AY1428" s="22"/>
      <c r="AZ1428" s="22"/>
      <c r="BA1428" s="22"/>
      <c r="BB1428" s="22"/>
      <c r="BC1428" s="22"/>
      <c r="BD1428" s="22"/>
      <c r="BE1428" s="22"/>
      <c r="BF1428" s="22"/>
      <c r="BG1428" s="22"/>
      <c r="BH1428" s="22"/>
      <c r="BI1428" s="22"/>
      <c r="BJ1428" s="22"/>
      <c r="BK1428" s="22"/>
      <c r="BL1428" s="22"/>
      <c r="BM1428" s="22"/>
      <c r="BN1428" s="22"/>
      <c r="BO1428" s="22"/>
      <c r="BP1428" s="22"/>
      <c r="BQ1428" s="22"/>
      <c r="BR1428" s="22"/>
      <c r="BS1428" s="358"/>
      <c r="BT1428" s="22"/>
      <c r="BU1428" s="22"/>
      <c r="BV1428" s="31"/>
      <c r="BW1428" s="22"/>
      <c r="BX1428" s="22"/>
      <c r="BY1428" s="22"/>
      <c r="BZ1428" s="22"/>
      <c r="CA1428" s="22"/>
      <c r="CB1428" s="22"/>
      <c r="CC1428" s="22"/>
    </row>
    <row r="1429" spans="1:81" s="16" customFormat="1" ht="15.75" outlineLevel="2" x14ac:dyDescent="0.25">
      <c r="A1429" s="558">
        <f>ROW()</f>
        <v>1429</v>
      </c>
      <c r="B1429" s="134" t="s">
        <v>37</v>
      </c>
      <c r="C1429" s="134"/>
      <c r="D1429" s="134"/>
      <c r="E1429" s="134"/>
      <c r="F1429" s="134"/>
      <c r="G1429" s="134"/>
      <c r="H1429" s="134"/>
      <c r="I1429" s="134"/>
      <c r="J1429" s="134"/>
      <c r="K1429" s="134"/>
      <c r="L1429" s="134"/>
      <c r="M1429" s="134"/>
      <c r="N1429" s="134"/>
      <c r="O1429" s="134"/>
      <c r="P1429" s="134"/>
      <c r="Q1429" s="134"/>
      <c r="R1429" s="134"/>
      <c r="S1429" s="134"/>
      <c r="T1429" s="134"/>
      <c r="U1429" s="134"/>
      <c r="V1429" s="134"/>
      <c r="W1429" s="134"/>
      <c r="X1429" s="134"/>
      <c r="Y1429" s="134"/>
      <c r="AA1429" s="31"/>
      <c r="AB1429" s="31"/>
      <c r="AC1429" s="31"/>
      <c r="AD1429" s="31"/>
      <c r="AE1429" s="31"/>
      <c r="AF1429" s="31">
        <f>AF$131</f>
        <v>0</v>
      </c>
      <c r="AG1429" s="22"/>
      <c r="AH1429" s="22"/>
      <c r="AI1429" s="22"/>
      <c r="AJ1429" s="22"/>
      <c r="AK1429" s="22"/>
      <c r="AL1429" s="22"/>
      <c r="AM1429" s="22"/>
      <c r="AN1429" s="22"/>
      <c r="AO1429" s="20"/>
      <c r="AP1429" s="20"/>
      <c r="AQ1429" s="22"/>
      <c r="AR1429" s="22"/>
      <c r="AS1429" s="22"/>
      <c r="AT1429" s="22"/>
      <c r="AU1429" s="22"/>
      <c r="AV1429" s="22"/>
      <c r="AW1429" s="22"/>
      <c r="AX1429" s="22"/>
      <c r="AY1429" s="22"/>
      <c r="AZ1429" s="22"/>
      <c r="BA1429" s="22"/>
      <c r="BB1429" s="22"/>
      <c r="BC1429" s="22"/>
      <c r="BD1429" s="22"/>
      <c r="BE1429" s="22"/>
      <c r="BF1429" s="22"/>
      <c r="BG1429" s="22"/>
      <c r="BH1429" s="22"/>
      <c r="BI1429" s="22"/>
      <c r="BJ1429" s="22"/>
      <c r="BK1429" s="22"/>
      <c r="BL1429" s="22"/>
      <c r="BM1429" s="22"/>
      <c r="BN1429" s="22"/>
      <c r="BO1429" s="22"/>
      <c r="BP1429" s="22"/>
      <c r="BQ1429" s="22"/>
      <c r="BR1429" s="22"/>
      <c r="BS1429" s="358"/>
      <c r="BT1429" s="22"/>
      <c r="BU1429" s="22"/>
      <c r="BV1429" s="31"/>
      <c r="BW1429" s="22"/>
      <c r="BX1429" s="22"/>
      <c r="BY1429" s="22"/>
      <c r="BZ1429" s="22"/>
      <c r="CA1429" s="22"/>
      <c r="CB1429" s="22"/>
      <c r="CC1429" s="22"/>
    </row>
    <row r="1430" spans="1:81" s="16" customFormat="1" ht="15.75" outlineLevel="2" x14ac:dyDescent="0.25">
      <c r="A1430" s="558">
        <f>ROW()</f>
        <v>1430</v>
      </c>
      <c r="B1430" s="134" t="s">
        <v>38</v>
      </c>
      <c r="C1430" s="134"/>
      <c r="D1430" s="134"/>
      <c r="E1430" s="134"/>
      <c r="F1430" s="134"/>
      <c r="G1430" s="134"/>
      <c r="H1430" s="134"/>
      <c r="I1430" s="134"/>
      <c r="J1430" s="134"/>
      <c r="K1430" s="134"/>
      <c r="L1430" s="134"/>
      <c r="M1430" s="134"/>
      <c r="N1430" s="134"/>
      <c r="O1430" s="134"/>
      <c r="P1430" s="134"/>
      <c r="Q1430" s="134"/>
      <c r="R1430" s="134"/>
      <c r="S1430" s="134"/>
      <c r="T1430" s="134"/>
      <c r="U1430" s="134"/>
      <c r="V1430" s="134"/>
      <c r="W1430" s="134"/>
      <c r="X1430" s="134"/>
      <c r="Y1430" s="134"/>
      <c r="AA1430" s="31"/>
      <c r="AB1430" s="31"/>
      <c r="AC1430" s="31"/>
      <c r="AD1430" s="31"/>
      <c r="AE1430" s="31"/>
      <c r="AF1430" s="31">
        <f>AF$132</f>
        <v>0</v>
      </c>
      <c r="AG1430" s="22"/>
      <c r="AH1430" s="22"/>
      <c r="AI1430" s="22"/>
      <c r="AJ1430" s="22"/>
      <c r="AK1430" s="22"/>
      <c r="AL1430" s="22"/>
      <c r="AM1430" s="22"/>
      <c r="AN1430" s="22"/>
      <c r="AO1430" s="20"/>
      <c r="AP1430" s="20"/>
      <c r="AQ1430" s="22"/>
      <c r="AR1430" s="22"/>
      <c r="AS1430" s="22"/>
      <c r="AT1430" s="22"/>
      <c r="AU1430" s="22"/>
      <c r="AV1430" s="22"/>
      <c r="AW1430" s="22"/>
      <c r="AX1430" s="22"/>
      <c r="AY1430" s="22"/>
      <c r="AZ1430" s="22"/>
      <c r="BA1430" s="22"/>
      <c r="BB1430" s="22"/>
      <c r="BC1430" s="22"/>
      <c r="BD1430" s="22"/>
      <c r="BE1430" s="22"/>
      <c r="BF1430" s="22"/>
      <c r="BG1430" s="22"/>
      <c r="BH1430" s="22"/>
      <c r="BI1430" s="22"/>
      <c r="BJ1430" s="22"/>
      <c r="BK1430" s="22"/>
      <c r="BL1430" s="22"/>
      <c r="BM1430" s="22"/>
      <c r="BN1430" s="22"/>
      <c r="BO1430" s="22"/>
      <c r="BP1430" s="22"/>
      <c r="BQ1430" s="22"/>
      <c r="BR1430" s="22"/>
      <c r="BS1430" s="358"/>
      <c r="BT1430" s="22"/>
      <c r="BU1430" s="22"/>
      <c r="BV1430" s="31"/>
      <c r="BW1430" s="22"/>
      <c r="BX1430" s="22"/>
      <c r="BY1430" s="22"/>
      <c r="BZ1430" s="22"/>
      <c r="CA1430" s="22"/>
      <c r="CB1430" s="22"/>
      <c r="CC1430" s="22"/>
    </row>
    <row r="1431" spans="1:81" s="16" customFormat="1" ht="15.75" outlineLevel="2" x14ac:dyDescent="0.25">
      <c r="A1431" s="558">
        <f>ROW()</f>
        <v>1431</v>
      </c>
      <c r="B1431" s="134" t="s">
        <v>39</v>
      </c>
      <c r="C1431" s="134"/>
      <c r="D1431" s="134"/>
      <c r="E1431" s="134"/>
      <c r="F1431" s="134"/>
      <c r="G1431" s="134"/>
      <c r="H1431" s="134"/>
      <c r="I1431" s="134"/>
      <c r="J1431" s="134"/>
      <c r="K1431" s="134"/>
      <c r="L1431" s="134"/>
      <c r="M1431" s="134"/>
      <c r="N1431" s="134"/>
      <c r="O1431" s="134"/>
      <c r="P1431" s="134"/>
      <c r="Q1431" s="134"/>
      <c r="R1431" s="134"/>
      <c r="S1431" s="134"/>
      <c r="T1431" s="134"/>
      <c r="U1431" s="134"/>
      <c r="V1431" s="134"/>
      <c r="W1431" s="134"/>
      <c r="X1431" s="134"/>
      <c r="Y1431" s="134"/>
      <c r="AA1431" s="31"/>
      <c r="AB1431" s="31"/>
      <c r="AC1431" s="31"/>
      <c r="AD1431" s="31"/>
      <c r="AE1431" s="31"/>
      <c r="AF1431" s="31">
        <f>AF$133</f>
        <v>0</v>
      </c>
      <c r="AG1431" s="22"/>
      <c r="AH1431" s="22"/>
      <c r="AI1431" s="22"/>
      <c r="AJ1431" s="22"/>
      <c r="AK1431" s="22"/>
      <c r="AL1431" s="22"/>
      <c r="AM1431" s="22"/>
      <c r="AN1431" s="22"/>
      <c r="AO1431" s="20"/>
      <c r="AP1431" s="20"/>
      <c r="AQ1431" s="22"/>
      <c r="AR1431" s="22"/>
      <c r="AS1431" s="22"/>
      <c r="AT1431" s="22"/>
      <c r="AU1431" s="22"/>
      <c r="AV1431" s="22"/>
      <c r="AW1431" s="22"/>
      <c r="AX1431" s="22"/>
      <c r="AY1431" s="22"/>
      <c r="AZ1431" s="22"/>
      <c r="BA1431" s="22"/>
      <c r="BB1431" s="22"/>
      <c r="BC1431" s="22"/>
      <c r="BD1431" s="22"/>
      <c r="BE1431" s="22"/>
      <c r="BF1431" s="22"/>
      <c r="BG1431" s="22"/>
      <c r="BH1431" s="22"/>
      <c r="BI1431" s="22"/>
      <c r="BJ1431" s="22"/>
      <c r="BK1431" s="22"/>
      <c r="BL1431" s="22"/>
      <c r="BM1431" s="22"/>
      <c r="BN1431" s="22"/>
      <c r="BO1431" s="22"/>
      <c r="BP1431" s="22"/>
      <c r="BQ1431" s="22"/>
      <c r="BR1431" s="22"/>
      <c r="BS1431" s="358"/>
      <c r="BT1431" s="22"/>
      <c r="BU1431" s="22"/>
      <c r="BV1431" s="31"/>
      <c r="BW1431" s="22"/>
      <c r="BX1431" s="22"/>
      <c r="BY1431" s="22"/>
      <c r="BZ1431" s="22"/>
      <c r="CA1431" s="22"/>
      <c r="CB1431" s="22"/>
      <c r="CC1431" s="22"/>
    </row>
    <row r="1432" spans="1:81" s="16" customFormat="1" ht="15.75" outlineLevel="2" x14ac:dyDescent="0.25">
      <c r="A1432" s="558">
        <f>ROW()</f>
        <v>1432</v>
      </c>
      <c r="B1432" s="134" t="s">
        <v>40</v>
      </c>
      <c r="C1432" s="134"/>
      <c r="D1432" s="134"/>
      <c r="E1432" s="134"/>
      <c r="F1432" s="134"/>
      <c r="G1432" s="134"/>
      <c r="H1432" s="134"/>
      <c r="I1432" s="134"/>
      <c r="J1432" s="134"/>
      <c r="K1432" s="134"/>
      <c r="L1432" s="134"/>
      <c r="M1432" s="134"/>
      <c r="N1432" s="134"/>
      <c r="O1432" s="134"/>
      <c r="P1432" s="134"/>
      <c r="Q1432" s="134"/>
      <c r="R1432" s="134"/>
      <c r="S1432" s="134"/>
      <c r="T1432" s="134"/>
      <c r="U1432" s="134"/>
      <c r="V1432" s="134"/>
      <c r="W1432" s="134"/>
      <c r="X1432" s="134"/>
      <c r="Y1432" s="134"/>
      <c r="AA1432" s="31"/>
      <c r="AB1432" s="31"/>
      <c r="AC1432" s="31"/>
      <c r="AD1432" s="31"/>
      <c r="AE1432" s="31"/>
      <c r="AF1432" s="31">
        <f>AF$134</f>
        <v>0</v>
      </c>
      <c r="AG1432" s="22"/>
      <c r="AH1432" s="22"/>
      <c r="AI1432" s="22"/>
      <c r="AJ1432" s="22"/>
      <c r="AK1432" s="22"/>
      <c r="AL1432" s="22"/>
      <c r="AM1432" s="22"/>
      <c r="AN1432" s="22"/>
      <c r="AO1432" s="20"/>
      <c r="AP1432" s="20"/>
      <c r="AQ1432" s="22"/>
      <c r="AR1432" s="22"/>
      <c r="AS1432" s="22"/>
      <c r="AT1432" s="22"/>
      <c r="AU1432" s="22"/>
      <c r="AV1432" s="22"/>
      <c r="AW1432" s="22"/>
      <c r="AX1432" s="22"/>
      <c r="AY1432" s="22"/>
      <c r="AZ1432" s="22"/>
      <c r="BA1432" s="22"/>
      <c r="BB1432" s="22"/>
      <c r="BC1432" s="22"/>
      <c r="BD1432" s="22"/>
      <c r="BE1432" s="22"/>
      <c r="BF1432" s="22"/>
      <c r="BG1432" s="22"/>
      <c r="BH1432" s="22"/>
      <c r="BI1432" s="22"/>
      <c r="BJ1432" s="22"/>
      <c r="BK1432" s="22"/>
      <c r="BL1432" s="22"/>
      <c r="BM1432" s="22"/>
      <c r="BN1432" s="22"/>
      <c r="BO1432" s="22"/>
      <c r="BP1432" s="22"/>
      <c r="BQ1432" s="22"/>
      <c r="BR1432" s="22"/>
      <c r="BS1432" s="358"/>
      <c r="BT1432" s="22"/>
      <c r="BU1432" s="22"/>
      <c r="BV1432" s="31"/>
      <c r="BW1432" s="22"/>
      <c r="BX1432" s="22"/>
      <c r="BY1432" s="22"/>
      <c r="BZ1432" s="22"/>
      <c r="CA1432" s="22"/>
      <c r="CB1432" s="22"/>
      <c r="CC1432" s="22"/>
    </row>
    <row r="1433" spans="1:81" s="16" customFormat="1" ht="15.75" outlineLevel="2" x14ac:dyDescent="0.25">
      <c r="A1433" s="558">
        <f>ROW()</f>
        <v>1433</v>
      </c>
      <c r="B1433" s="134" t="s">
        <v>329</v>
      </c>
      <c r="C1433" s="134"/>
      <c r="D1433" s="134"/>
      <c r="E1433" s="134"/>
      <c r="F1433" s="134"/>
      <c r="G1433" s="134"/>
      <c r="H1433" s="134"/>
      <c r="I1433" s="134"/>
      <c r="J1433" s="134"/>
      <c r="K1433" s="134"/>
      <c r="L1433" s="134"/>
      <c r="M1433" s="134"/>
      <c r="N1433" s="134"/>
      <c r="O1433" s="134"/>
      <c r="P1433" s="134"/>
      <c r="Q1433" s="134"/>
      <c r="R1433" s="134"/>
      <c r="S1433" s="134"/>
      <c r="T1433" s="134"/>
      <c r="U1433" s="134"/>
      <c r="V1433" s="134"/>
      <c r="W1433" s="134"/>
      <c r="X1433" s="134"/>
      <c r="Y1433" s="134"/>
      <c r="AA1433" s="31"/>
      <c r="AB1433" s="31"/>
      <c r="AC1433" s="31"/>
      <c r="AD1433" s="31"/>
      <c r="AE1433" s="31"/>
      <c r="AF1433" s="31">
        <f>AF$135</f>
        <v>0</v>
      </c>
      <c r="AG1433" s="22"/>
      <c r="AH1433" s="22"/>
      <c r="AI1433" s="22"/>
      <c r="AJ1433" s="22"/>
      <c r="AK1433" s="22"/>
      <c r="AL1433" s="22"/>
      <c r="AM1433" s="22"/>
      <c r="AN1433" s="22"/>
      <c r="AO1433" s="20"/>
      <c r="AP1433" s="20"/>
      <c r="AQ1433" s="22"/>
      <c r="AR1433" s="22"/>
      <c r="AS1433" s="22"/>
      <c r="AT1433" s="22"/>
      <c r="AU1433" s="22"/>
      <c r="AV1433" s="22"/>
      <c r="AW1433" s="22"/>
      <c r="AX1433" s="22"/>
      <c r="AY1433" s="22"/>
      <c r="AZ1433" s="22"/>
      <c r="BA1433" s="22"/>
      <c r="BB1433" s="22"/>
      <c r="BC1433" s="22"/>
      <c r="BD1433" s="22"/>
      <c r="BE1433" s="22"/>
      <c r="BF1433" s="22"/>
      <c r="BG1433" s="22"/>
      <c r="BH1433" s="22"/>
      <c r="BI1433" s="22"/>
      <c r="BJ1433" s="22"/>
      <c r="BK1433" s="22"/>
      <c r="BL1433" s="22"/>
      <c r="BM1433" s="22"/>
      <c r="BN1433" s="22"/>
      <c r="BO1433" s="22"/>
      <c r="BP1433" s="22"/>
      <c r="BQ1433" s="22"/>
      <c r="BR1433" s="22"/>
      <c r="BS1433" s="358"/>
      <c r="BT1433" s="22"/>
      <c r="BU1433" s="22"/>
      <c r="BV1433" s="31"/>
      <c r="BW1433" s="22"/>
      <c r="BX1433" s="22"/>
      <c r="BY1433" s="22"/>
      <c r="BZ1433" s="22"/>
      <c r="CA1433" s="22"/>
      <c r="CB1433" s="22"/>
      <c r="CC1433" s="22"/>
    </row>
    <row r="1434" spans="1:81" s="16" customFormat="1" ht="15.75" outlineLevel="2" x14ac:dyDescent="0.25">
      <c r="A1434" s="558">
        <f>ROW()</f>
        <v>1434</v>
      </c>
      <c r="B1434" s="134" t="s">
        <v>269</v>
      </c>
      <c r="C1434" s="134"/>
      <c r="D1434" s="134"/>
      <c r="E1434" s="134"/>
      <c r="F1434" s="134"/>
      <c r="G1434" s="134"/>
      <c r="H1434" s="134"/>
      <c r="I1434" s="134"/>
      <c r="J1434" s="134"/>
      <c r="K1434" s="134"/>
      <c r="L1434" s="134"/>
      <c r="M1434" s="134"/>
      <c r="N1434" s="134"/>
      <c r="O1434" s="134"/>
      <c r="P1434" s="134"/>
      <c r="Q1434" s="134"/>
      <c r="R1434" s="134"/>
      <c r="S1434" s="134"/>
      <c r="T1434" s="134"/>
      <c r="U1434" s="134"/>
      <c r="V1434" s="134"/>
      <c r="W1434" s="134"/>
      <c r="X1434" s="134"/>
      <c r="Y1434" s="134"/>
      <c r="AA1434" s="31"/>
      <c r="AB1434" s="31"/>
      <c r="AC1434" s="31"/>
      <c r="AD1434" s="31"/>
      <c r="AE1434" s="31"/>
      <c r="AF1434" s="31">
        <f>AF$136</f>
        <v>0</v>
      </c>
      <c r="AG1434" s="22"/>
      <c r="AH1434" s="22"/>
      <c r="AI1434" s="22"/>
      <c r="AJ1434" s="22"/>
      <c r="AK1434" s="22"/>
      <c r="AL1434" s="22"/>
      <c r="AM1434" s="22"/>
      <c r="AN1434" s="22"/>
      <c r="AO1434" s="20"/>
      <c r="AP1434" s="20"/>
      <c r="AQ1434" s="22"/>
      <c r="AR1434" s="22"/>
      <c r="AS1434" s="22"/>
      <c r="AT1434" s="22"/>
      <c r="AU1434" s="22"/>
      <c r="AV1434" s="22"/>
      <c r="AW1434" s="22"/>
      <c r="AX1434" s="22"/>
      <c r="AY1434" s="22"/>
      <c r="AZ1434" s="22"/>
      <c r="BA1434" s="22"/>
      <c r="BB1434" s="22"/>
      <c r="BC1434" s="22"/>
      <c r="BD1434" s="22"/>
      <c r="BE1434" s="22"/>
      <c r="BF1434" s="22"/>
      <c r="BG1434" s="22"/>
      <c r="BH1434" s="22"/>
      <c r="BI1434" s="22"/>
      <c r="BJ1434" s="22"/>
      <c r="BK1434" s="22"/>
      <c r="BL1434" s="22"/>
      <c r="BM1434" s="22"/>
      <c r="BN1434" s="22"/>
      <c r="BO1434" s="22"/>
      <c r="BP1434" s="22"/>
      <c r="BQ1434" s="22"/>
      <c r="BR1434" s="22"/>
      <c r="BS1434" s="358"/>
      <c r="BT1434" s="22"/>
      <c r="BU1434" s="22"/>
      <c r="BV1434" s="31"/>
      <c r="BW1434" s="22"/>
      <c r="BX1434" s="22"/>
      <c r="BY1434" s="22"/>
      <c r="BZ1434" s="22"/>
      <c r="CA1434" s="22"/>
      <c r="CB1434" s="22"/>
      <c r="CC1434" s="22"/>
    </row>
    <row r="1435" spans="1:81" s="16" customFormat="1" ht="15" outlineLevel="2" x14ac:dyDescent="0.2">
      <c r="A1435" s="558">
        <f>ROW()</f>
        <v>1435</v>
      </c>
      <c r="B1435" s="136" t="s">
        <v>0</v>
      </c>
      <c r="C1435" s="136"/>
      <c r="D1435" s="136"/>
      <c r="E1435" s="136"/>
      <c r="F1435" s="136"/>
      <c r="G1435" s="136"/>
      <c r="H1435" s="136"/>
      <c r="I1435" s="136"/>
      <c r="J1435" s="136"/>
      <c r="K1435" s="136"/>
      <c r="L1435" s="136"/>
      <c r="M1435" s="136"/>
      <c r="N1435" s="37">
        <f>SUM(N1425:N1434)</f>
        <v>0</v>
      </c>
      <c r="O1435" s="37">
        <f t="shared" ref="O1435" si="12186">SUM(O1425:O1434)</f>
        <v>0</v>
      </c>
      <c r="P1435" s="37">
        <f t="shared" ref="P1435" si="12187">SUM(P1425:P1434)</f>
        <v>0</v>
      </c>
      <c r="Q1435" s="37">
        <f t="shared" ref="Q1435" si="12188">SUM(Q1425:Q1434)</f>
        <v>0</v>
      </c>
      <c r="R1435" s="37">
        <f t="shared" ref="R1435" si="12189">SUM(R1425:R1434)</f>
        <v>0</v>
      </c>
      <c r="S1435" s="37">
        <f t="shared" ref="S1435" si="12190">SUM(S1425:S1434)</f>
        <v>0</v>
      </c>
      <c r="T1435" s="37">
        <f t="shared" ref="T1435" si="12191">SUM(T1425:T1434)</f>
        <v>0</v>
      </c>
      <c r="U1435" s="37">
        <f t="shared" ref="U1435" si="12192">SUM(U1425:U1434)</f>
        <v>0</v>
      </c>
      <c r="V1435" s="37">
        <f t="shared" ref="V1435" si="12193">SUM(V1425:V1434)</f>
        <v>0</v>
      </c>
      <c r="W1435" s="37">
        <f t="shared" ref="W1435" si="12194">SUM(W1425:W1434)</f>
        <v>0</v>
      </c>
      <c r="X1435" s="37">
        <f t="shared" ref="X1435" si="12195">SUM(X1425:X1434)</f>
        <v>0</v>
      </c>
      <c r="Y1435" s="37">
        <f t="shared" ref="Y1435" si="12196">SUM(Y1425:Y1434)</f>
        <v>0</v>
      </c>
      <c r="Z1435" s="37">
        <f t="shared" ref="Z1435" si="12197">SUM(Z1425:Z1434)</f>
        <v>0</v>
      </c>
      <c r="AA1435" s="37">
        <f t="shared" ref="AA1435" si="12198">SUM(AA1425:AA1434)</f>
        <v>0</v>
      </c>
      <c r="AB1435" s="37">
        <f t="shared" ref="AB1435" si="12199">SUM(AB1425:AB1434)</f>
        <v>0</v>
      </c>
      <c r="AC1435" s="37">
        <f t="shared" ref="AC1435" si="12200">SUM(AC1425:AC1434)</f>
        <v>0</v>
      </c>
      <c r="AD1435" s="37">
        <f t="shared" ref="AD1435" si="12201">SUM(AD1425:AD1434)</f>
        <v>0</v>
      </c>
      <c r="AE1435" s="37">
        <f t="shared" ref="AE1435" si="12202">SUM(AE1425:AE1434)</f>
        <v>0</v>
      </c>
      <c r="AF1435" s="37">
        <f>SUM(AF1425:AF1434)</f>
        <v>0</v>
      </c>
      <c r="AG1435" s="37">
        <f t="shared" ref="AG1435" si="12203">SUM(AG1425:AG1434)</f>
        <v>0</v>
      </c>
      <c r="AH1435" s="37">
        <f t="shared" ref="AH1435" si="12204">SUM(AH1425:AH1434)</f>
        <v>0</v>
      </c>
      <c r="AI1435" s="37">
        <f t="shared" ref="AI1435" si="12205">SUM(AI1425:AI1434)</f>
        <v>0</v>
      </c>
      <c r="AJ1435" s="37">
        <f t="shared" ref="AJ1435" si="12206">SUM(AJ1425:AJ1434)</f>
        <v>0</v>
      </c>
      <c r="AK1435" s="37">
        <f t="shared" ref="AK1435" si="12207">SUM(AK1425:AK1434)</f>
        <v>0</v>
      </c>
      <c r="AL1435" s="37">
        <f t="shared" ref="AL1435" si="12208">SUM(AL1425:AL1434)</f>
        <v>0</v>
      </c>
      <c r="AM1435" s="37">
        <f t="shared" ref="AM1435" si="12209">SUM(AM1425:AM1434)</f>
        <v>0</v>
      </c>
      <c r="AN1435" s="37">
        <f t="shared" ref="AN1435" si="12210">SUM(AN1425:AN1434)</f>
        <v>0</v>
      </c>
      <c r="AO1435" s="37">
        <f t="shared" ref="AO1435" si="12211">SUM(AO1425:AO1434)</f>
        <v>0</v>
      </c>
      <c r="AP1435" s="37">
        <f t="shared" ref="AP1435" si="12212">SUM(AP1425:AP1434)</f>
        <v>0</v>
      </c>
      <c r="AQ1435" s="37">
        <f t="shared" ref="AQ1435" si="12213">SUM(AQ1425:AQ1434)</f>
        <v>0</v>
      </c>
      <c r="AR1435" s="37">
        <f t="shared" ref="AR1435" si="12214">SUM(AR1425:AR1434)</f>
        <v>0</v>
      </c>
      <c r="AS1435" s="37">
        <f t="shared" ref="AS1435" si="12215">SUM(AS1425:AS1434)</f>
        <v>0</v>
      </c>
      <c r="AT1435" s="37">
        <f t="shared" ref="AT1435" si="12216">SUM(AT1425:AT1434)</f>
        <v>0</v>
      </c>
      <c r="AU1435" s="37">
        <f t="shared" ref="AU1435" si="12217">SUM(AU1425:AU1434)</f>
        <v>0</v>
      </c>
      <c r="AV1435" s="37">
        <f t="shared" ref="AV1435" si="12218">SUM(AV1425:AV1434)</f>
        <v>0</v>
      </c>
      <c r="AW1435" s="37">
        <f t="shared" ref="AW1435" si="12219">SUM(AW1425:AW1434)</f>
        <v>0</v>
      </c>
      <c r="AX1435" s="37">
        <f t="shared" ref="AX1435" si="12220">SUM(AX1425:AX1434)</f>
        <v>0</v>
      </c>
      <c r="AY1435" s="37">
        <f t="shared" ref="AY1435" si="12221">SUM(AY1425:AY1434)</f>
        <v>0</v>
      </c>
      <c r="AZ1435" s="37">
        <f t="shared" ref="AZ1435" si="12222">SUM(AZ1425:AZ1434)</f>
        <v>0</v>
      </c>
      <c r="BA1435" s="37">
        <f t="shared" ref="BA1435" si="12223">SUM(BA1425:BA1434)</f>
        <v>0</v>
      </c>
      <c r="BB1435" s="37">
        <f t="shared" ref="BB1435" si="12224">SUM(BB1425:BB1434)</f>
        <v>0</v>
      </c>
      <c r="BC1435" s="37">
        <f t="shared" ref="BC1435" si="12225">SUM(BC1425:BC1434)</f>
        <v>0</v>
      </c>
      <c r="BD1435" s="37">
        <f t="shared" ref="BD1435" si="12226">SUM(BD1425:BD1434)</f>
        <v>0</v>
      </c>
      <c r="BE1435" s="37">
        <f t="shared" ref="BE1435" si="12227">SUM(BE1425:BE1434)</f>
        <v>0</v>
      </c>
      <c r="BF1435" s="37">
        <f t="shared" ref="BF1435" si="12228">SUM(BF1425:BF1434)</f>
        <v>0</v>
      </c>
      <c r="BG1435" s="37">
        <f t="shared" ref="BG1435" si="12229">SUM(BG1425:BG1434)</f>
        <v>0</v>
      </c>
      <c r="BH1435" s="37">
        <f t="shared" ref="BH1435" si="12230">SUM(BH1425:BH1434)</f>
        <v>0</v>
      </c>
      <c r="BI1435" s="37">
        <f t="shared" ref="BI1435" si="12231">SUM(BI1425:BI1434)</f>
        <v>0</v>
      </c>
      <c r="BJ1435" s="37">
        <f t="shared" ref="BJ1435" si="12232">SUM(BJ1425:BJ1434)</f>
        <v>0</v>
      </c>
      <c r="BK1435" s="37">
        <f t="shared" ref="BK1435" si="12233">SUM(BK1425:BK1434)</f>
        <v>0</v>
      </c>
      <c r="BL1435" s="37">
        <f t="shared" ref="BL1435" si="12234">SUM(BL1425:BL1434)</f>
        <v>0</v>
      </c>
      <c r="BM1435" s="37">
        <f t="shared" ref="BM1435" si="12235">SUM(BM1425:BM1434)</f>
        <v>0</v>
      </c>
      <c r="BN1435" s="37">
        <f t="shared" ref="BN1435" si="12236">SUM(BN1425:BN1434)</f>
        <v>0</v>
      </c>
      <c r="BO1435" s="37">
        <f t="shared" ref="BO1435" si="12237">SUM(BO1425:BO1434)</f>
        <v>0</v>
      </c>
      <c r="BP1435" s="37">
        <f t="shared" ref="BP1435" si="12238">SUM(BP1425:BP1434)</f>
        <v>0</v>
      </c>
      <c r="BQ1435" s="37">
        <f t="shared" ref="BQ1435" si="12239">SUM(BQ1425:BQ1434)</f>
        <v>0</v>
      </c>
      <c r="BR1435" s="37">
        <f t="shared" ref="BR1435" si="12240">SUM(BR1425:BR1434)</f>
        <v>0</v>
      </c>
      <c r="BS1435" s="349">
        <f t="shared" ref="BS1435" si="12241">SUM(BS1425:BS1434)</f>
        <v>0</v>
      </c>
      <c r="BT1435" s="37">
        <f t="shared" ref="BT1435" si="12242">SUM(BT1425:BT1434)</f>
        <v>0</v>
      </c>
      <c r="BU1435" s="37">
        <f t="shared" ref="BU1435" si="12243">SUM(BU1425:BU1434)</f>
        <v>0</v>
      </c>
      <c r="BV1435" s="37">
        <f t="shared" ref="BV1435" si="12244">SUM(BV1425:BV1434)</f>
        <v>0</v>
      </c>
      <c r="BW1435" s="37">
        <f t="shared" ref="BW1435" si="12245">SUM(BW1425:BW1434)</f>
        <v>0</v>
      </c>
      <c r="BX1435" s="37">
        <f t="shared" ref="BX1435" si="12246">SUM(BX1425:BX1434)</f>
        <v>0</v>
      </c>
      <c r="BY1435" s="37">
        <f t="shared" ref="BY1435" si="12247">SUM(BY1425:BY1434)</f>
        <v>0</v>
      </c>
      <c r="BZ1435" s="37">
        <f t="shared" ref="BZ1435" si="12248">SUM(BZ1425:BZ1434)</f>
        <v>0</v>
      </c>
      <c r="CA1435" s="37">
        <f t="shared" ref="CA1435" si="12249">SUM(CA1425:CA1434)</f>
        <v>0</v>
      </c>
      <c r="CB1435" s="37">
        <f t="shared" ref="CB1435" si="12250">SUM(CB1425:CB1434)</f>
        <v>0</v>
      </c>
      <c r="CC1435" s="37">
        <f t="shared" ref="CC1435" si="12251">SUM(CC1425:CC1434)</f>
        <v>0</v>
      </c>
    </row>
    <row r="1436" spans="1:81" s="17" customFormat="1" ht="15.75" outlineLevel="2" x14ac:dyDescent="0.25">
      <c r="A1436" s="558">
        <f>ROW()</f>
        <v>1436</v>
      </c>
      <c r="B1436" s="127" t="s">
        <v>10</v>
      </c>
      <c r="C1436" s="127"/>
      <c r="D1436" s="127"/>
      <c r="E1436" s="127"/>
      <c r="F1436" s="127"/>
      <c r="G1436" s="127"/>
      <c r="H1436" s="127"/>
      <c r="I1436" s="127"/>
      <c r="J1436" s="127"/>
      <c r="K1436" s="127"/>
      <c r="L1436" s="127"/>
      <c r="M1436" s="127"/>
      <c r="N1436" s="127"/>
      <c r="O1436" s="127"/>
      <c r="P1436" s="127"/>
      <c r="Q1436" s="127"/>
      <c r="R1436" s="127"/>
      <c r="S1436" s="127"/>
      <c r="T1436" s="127"/>
      <c r="U1436" s="127"/>
      <c r="V1436" s="127"/>
      <c r="W1436" s="127"/>
      <c r="X1436" s="127"/>
      <c r="Y1436" s="127"/>
      <c r="Z1436" s="127"/>
      <c r="AA1436" s="127"/>
      <c r="AB1436" s="127"/>
      <c r="AC1436" s="127"/>
      <c r="AD1436" s="127"/>
      <c r="AE1436" s="127"/>
      <c r="AF1436" s="127"/>
      <c r="AG1436" s="127"/>
      <c r="AH1436" s="127"/>
      <c r="AI1436" s="127"/>
      <c r="AJ1436" s="127"/>
      <c r="AK1436" s="127"/>
      <c r="AL1436" s="127"/>
      <c r="AM1436" s="127"/>
      <c r="AN1436" s="127"/>
      <c r="AO1436" s="127"/>
      <c r="AP1436" s="127"/>
      <c r="AQ1436" s="127"/>
      <c r="AR1436" s="127"/>
      <c r="AS1436" s="127"/>
      <c r="AT1436" s="127"/>
      <c r="AU1436" s="127"/>
      <c r="AV1436" s="127"/>
      <c r="AW1436" s="127"/>
      <c r="AX1436" s="127"/>
      <c r="AY1436" s="127"/>
      <c r="AZ1436" s="127"/>
      <c r="BA1436" s="127"/>
      <c r="BB1436" s="127"/>
      <c r="BC1436" s="127"/>
      <c r="BD1436" s="127"/>
      <c r="BE1436" s="127"/>
      <c r="BF1436" s="127"/>
      <c r="BG1436" s="127"/>
      <c r="BH1436" s="127"/>
      <c r="BI1436" s="127"/>
      <c r="BJ1436" s="127"/>
      <c r="BK1436" s="127"/>
      <c r="BL1436" s="127"/>
      <c r="BM1436" s="127"/>
      <c r="BN1436" s="127"/>
      <c r="BO1436" s="127"/>
      <c r="BP1436" s="127"/>
      <c r="BQ1436" s="127"/>
      <c r="BR1436" s="127"/>
      <c r="BS1436" s="350"/>
      <c r="BT1436" s="127"/>
      <c r="BU1436" s="127"/>
      <c r="BV1436" s="127"/>
      <c r="BW1436" s="127"/>
      <c r="BX1436" s="127"/>
      <c r="BY1436" s="127"/>
      <c r="BZ1436" s="127"/>
      <c r="CA1436" s="127"/>
      <c r="CB1436" s="127"/>
      <c r="CC1436" s="127"/>
    </row>
    <row r="1437" spans="1:81" s="16" customFormat="1" ht="15" outlineLevel="2" x14ac:dyDescent="0.2">
      <c r="A1437" s="558">
        <f>ROW()</f>
        <v>1437</v>
      </c>
      <c r="B1437" s="134" t="s">
        <v>33</v>
      </c>
      <c r="C1437" s="134"/>
      <c r="D1437" s="134"/>
      <c r="E1437" s="134"/>
      <c r="F1437" s="134"/>
      <c r="G1437" s="134"/>
      <c r="H1437" s="134"/>
      <c r="I1437" s="134"/>
      <c r="J1437" s="134"/>
      <c r="K1437" s="134"/>
      <c r="L1437" s="134"/>
      <c r="M1437" s="134"/>
      <c r="N1437" s="134"/>
      <c r="O1437" s="134"/>
      <c r="P1437" s="134"/>
      <c r="Q1437" s="134"/>
      <c r="R1437" s="134"/>
      <c r="S1437" s="134"/>
      <c r="T1437" s="134"/>
      <c r="U1437" s="134"/>
      <c r="V1437" s="134"/>
      <c r="W1437" s="134"/>
      <c r="X1437" s="134"/>
      <c r="Y1437" s="134"/>
      <c r="Z1437" s="162"/>
      <c r="AA1437" s="160"/>
      <c r="AB1437" s="160"/>
      <c r="AC1437" s="160"/>
      <c r="AD1437" s="160"/>
      <c r="AE1437" s="160"/>
      <c r="AF1437" s="160"/>
      <c r="AG1437" s="73">
        <f t="shared" ref="AG1437:BX1437" si="12252">MIN(AG1413,IF(AG1401&gt;=1,(AG1413/AG1401)*AG$12,IF(AG1401&gt;0,MIN(AG1413,$AF1425/$AG1401*AG$12),0)))</f>
        <v>0</v>
      </c>
      <c r="AH1437" s="73">
        <f t="shared" si="12252"/>
        <v>0</v>
      </c>
      <c r="AI1437" s="73">
        <f t="shared" si="12252"/>
        <v>0</v>
      </c>
      <c r="AJ1437" s="73">
        <f t="shared" si="12252"/>
        <v>0</v>
      </c>
      <c r="AK1437" s="73">
        <f t="shared" si="12252"/>
        <v>0</v>
      </c>
      <c r="AL1437" s="73">
        <f t="shared" si="12252"/>
        <v>0</v>
      </c>
      <c r="AM1437" s="73">
        <f t="shared" si="12252"/>
        <v>0</v>
      </c>
      <c r="AN1437" s="73">
        <f t="shared" si="12252"/>
        <v>0</v>
      </c>
      <c r="AO1437" s="73">
        <f t="shared" si="12252"/>
        <v>0</v>
      </c>
      <c r="AP1437" s="73">
        <f t="shared" si="12252"/>
        <v>0</v>
      </c>
      <c r="AQ1437" s="73">
        <f t="shared" si="12252"/>
        <v>0</v>
      </c>
      <c r="AR1437" s="73">
        <f t="shared" si="12252"/>
        <v>0</v>
      </c>
      <c r="AS1437" s="73">
        <f t="shared" si="12252"/>
        <v>0</v>
      </c>
      <c r="AT1437" s="73">
        <f t="shared" si="12252"/>
        <v>0</v>
      </c>
      <c r="AU1437" s="73">
        <f t="shared" si="12252"/>
        <v>0</v>
      </c>
      <c r="AV1437" s="73">
        <f t="shared" si="12252"/>
        <v>0</v>
      </c>
      <c r="AW1437" s="73">
        <f t="shared" si="12252"/>
        <v>0</v>
      </c>
      <c r="AX1437" s="73">
        <f t="shared" si="12252"/>
        <v>0</v>
      </c>
      <c r="AY1437" s="73">
        <f t="shared" si="12252"/>
        <v>0</v>
      </c>
      <c r="AZ1437" s="73">
        <f t="shared" si="12252"/>
        <v>0</v>
      </c>
      <c r="BA1437" s="73">
        <f t="shared" si="12252"/>
        <v>0</v>
      </c>
      <c r="BB1437" s="73">
        <f t="shared" si="12252"/>
        <v>0</v>
      </c>
      <c r="BC1437" s="73">
        <f t="shared" si="12252"/>
        <v>0</v>
      </c>
      <c r="BD1437" s="73">
        <f t="shared" si="12252"/>
        <v>0</v>
      </c>
      <c r="BE1437" s="73">
        <f t="shared" si="12252"/>
        <v>0</v>
      </c>
      <c r="BF1437" s="73">
        <f t="shared" si="12252"/>
        <v>0</v>
      </c>
      <c r="BG1437" s="73">
        <f t="shared" si="12252"/>
        <v>0</v>
      </c>
      <c r="BH1437" s="73">
        <f t="shared" si="12252"/>
        <v>0</v>
      </c>
      <c r="BI1437" s="73">
        <f t="shared" si="12252"/>
        <v>0</v>
      </c>
      <c r="BJ1437" s="73">
        <f t="shared" si="12252"/>
        <v>0</v>
      </c>
      <c r="BK1437" s="73">
        <f t="shared" si="12252"/>
        <v>0</v>
      </c>
      <c r="BL1437" s="73">
        <f t="shared" si="12252"/>
        <v>0</v>
      </c>
      <c r="BM1437" s="73">
        <f t="shared" si="12252"/>
        <v>0</v>
      </c>
      <c r="BN1437" s="73">
        <f t="shared" si="12252"/>
        <v>0</v>
      </c>
      <c r="BO1437" s="73">
        <f t="shared" si="12252"/>
        <v>0</v>
      </c>
      <c r="BP1437" s="73">
        <f t="shared" si="12252"/>
        <v>0</v>
      </c>
      <c r="BQ1437" s="73">
        <f t="shared" si="12252"/>
        <v>0</v>
      </c>
      <c r="BR1437" s="73">
        <f t="shared" si="12252"/>
        <v>0</v>
      </c>
      <c r="BS1437" s="356">
        <f t="shared" si="12252"/>
        <v>0</v>
      </c>
      <c r="BT1437" s="73">
        <f t="shared" si="12252"/>
        <v>0</v>
      </c>
      <c r="BU1437" s="73">
        <f t="shared" si="12252"/>
        <v>0</v>
      </c>
      <c r="BV1437" s="73">
        <f t="shared" si="12252"/>
        <v>0</v>
      </c>
      <c r="BW1437" s="73">
        <f t="shared" si="12252"/>
        <v>0</v>
      </c>
      <c r="BX1437" s="73">
        <f t="shared" si="12252"/>
        <v>0</v>
      </c>
      <c r="BY1437" s="73">
        <f t="shared" ref="BY1437:BZ1437" si="12253">MIN(BY1413,IF(BY1401&gt;=1,(BY1413/BY1401)*BY$12,IF(BY1401&gt;0,MIN(BY1413,$AF1425/$AG1401*BY$12),0)))</f>
        <v>0</v>
      </c>
      <c r="BZ1437" s="73">
        <f t="shared" si="12253"/>
        <v>0</v>
      </c>
      <c r="CA1437" s="73">
        <f t="shared" ref="CA1437:CC1437" si="12254">MIN(CA1413,IF(CA1401&gt;=1,(CA1413/CA1401)*CA$12,IF(CA1401&gt;0,MIN(CA1413,$AF1425/$AG1401*CA$12),0)))</f>
        <v>0</v>
      </c>
      <c r="CB1437" s="73">
        <f t="shared" si="12254"/>
        <v>0</v>
      </c>
      <c r="CC1437" s="73">
        <f t="shared" si="12254"/>
        <v>0</v>
      </c>
    </row>
    <row r="1438" spans="1:81" s="16" customFormat="1" ht="15" outlineLevel="2" x14ac:dyDescent="0.2">
      <c r="A1438" s="558">
        <f>ROW()</f>
        <v>1438</v>
      </c>
      <c r="B1438" s="134" t="s">
        <v>34</v>
      </c>
      <c r="C1438" s="134"/>
      <c r="D1438" s="134"/>
      <c r="E1438" s="134"/>
      <c r="F1438" s="134"/>
      <c r="G1438" s="134"/>
      <c r="H1438" s="134"/>
      <c r="I1438" s="134"/>
      <c r="J1438" s="134"/>
      <c r="K1438" s="134"/>
      <c r="L1438" s="134"/>
      <c r="M1438" s="134"/>
      <c r="N1438" s="134"/>
      <c r="O1438" s="134"/>
      <c r="P1438" s="134"/>
      <c r="Q1438" s="134"/>
      <c r="R1438" s="134"/>
      <c r="S1438" s="134"/>
      <c r="T1438" s="134"/>
      <c r="U1438" s="134"/>
      <c r="V1438" s="134"/>
      <c r="W1438" s="134"/>
      <c r="X1438" s="134"/>
      <c r="Y1438" s="134"/>
      <c r="Z1438" s="162"/>
      <c r="AA1438" s="160"/>
      <c r="AB1438" s="160"/>
      <c r="AC1438" s="160"/>
      <c r="AD1438" s="160"/>
      <c r="AE1438" s="160"/>
      <c r="AF1438" s="160"/>
      <c r="AG1438" s="73">
        <f t="shared" ref="AG1438:BX1438" si="12255">MIN(AG1414,IF(AG1402&gt;=1,(AG1414/AG1402)*AG$12,IF(AG1402&gt;0,MIN(AG1414,$AF1426/$AG1402*AG$12),0)))</f>
        <v>0</v>
      </c>
      <c r="AH1438" s="73">
        <f t="shared" si="12255"/>
        <v>0</v>
      </c>
      <c r="AI1438" s="73">
        <f t="shared" si="12255"/>
        <v>0</v>
      </c>
      <c r="AJ1438" s="73">
        <f t="shared" si="12255"/>
        <v>0</v>
      </c>
      <c r="AK1438" s="73">
        <f t="shared" si="12255"/>
        <v>0</v>
      </c>
      <c r="AL1438" s="73">
        <f t="shared" si="12255"/>
        <v>0</v>
      </c>
      <c r="AM1438" s="73">
        <f t="shared" si="12255"/>
        <v>0</v>
      </c>
      <c r="AN1438" s="73">
        <f t="shared" si="12255"/>
        <v>0</v>
      </c>
      <c r="AO1438" s="73">
        <f t="shared" si="12255"/>
        <v>0</v>
      </c>
      <c r="AP1438" s="73">
        <f t="shared" si="12255"/>
        <v>0</v>
      </c>
      <c r="AQ1438" s="73">
        <f t="shared" si="12255"/>
        <v>0</v>
      </c>
      <c r="AR1438" s="73">
        <f t="shared" si="12255"/>
        <v>0</v>
      </c>
      <c r="AS1438" s="73">
        <f t="shared" si="12255"/>
        <v>0</v>
      </c>
      <c r="AT1438" s="73">
        <f t="shared" si="12255"/>
        <v>0</v>
      </c>
      <c r="AU1438" s="73">
        <f t="shared" si="12255"/>
        <v>0</v>
      </c>
      <c r="AV1438" s="73">
        <f t="shared" si="12255"/>
        <v>0</v>
      </c>
      <c r="AW1438" s="73">
        <f t="shared" si="12255"/>
        <v>0</v>
      </c>
      <c r="AX1438" s="73">
        <f t="shared" si="12255"/>
        <v>0</v>
      </c>
      <c r="AY1438" s="73">
        <f t="shared" si="12255"/>
        <v>0</v>
      </c>
      <c r="AZ1438" s="73">
        <f t="shared" si="12255"/>
        <v>0</v>
      </c>
      <c r="BA1438" s="73">
        <f t="shared" si="12255"/>
        <v>0</v>
      </c>
      <c r="BB1438" s="73">
        <f t="shared" si="12255"/>
        <v>0</v>
      </c>
      <c r="BC1438" s="73">
        <f t="shared" si="12255"/>
        <v>0</v>
      </c>
      <c r="BD1438" s="73">
        <f t="shared" si="12255"/>
        <v>0</v>
      </c>
      <c r="BE1438" s="73">
        <f t="shared" si="12255"/>
        <v>0</v>
      </c>
      <c r="BF1438" s="73">
        <f t="shared" si="12255"/>
        <v>0</v>
      </c>
      <c r="BG1438" s="73">
        <f t="shared" si="12255"/>
        <v>0</v>
      </c>
      <c r="BH1438" s="73">
        <f t="shared" si="12255"/>
        <v>0</v>
      </c>
      <c r="BI1438" s="73">
        <f t="shared" si="12255"/>
        <v>0</v>
      </c>
      <c r="BJ1438" s="73">
        <f t="shared" si="12255"/>
        <v>0</v>
      </c>
      <c r="BK1438" s="73">
        <f t="shared" si="12255"/>
        <v>0</v>
      </c>
      <c r="BL1438" s="73">
        <f t="shared" si="12255"/>
        <v>0</v>
      </c>
      <c r="BM1438" s="73">
        <f t="shared" si="12255"/>
        <v>0</v>
      </c>
      <c r="BN1438" s="73">
        <f t="shared" si="12255"/>
        <v>0</v>
      </c>
      <c r="BO1438" s="73">
        <f t="shared" si="12255"/>
        <v>0</v>
      </c>
      <c r="BP1438" s="73">
        <f t="shared" si="12255"/>
        <v>0</v>
      </c>
      <c r="BQ1438" s="73">
        <f t="shared" si="12255"/>
        <v>0</v>
      </c>
      <c r="BR1438" s="73">
        <f t="shared" si="12255"/>
        <v>0</v>
      </c>
      <c r="BS1438" s="356">
        <f t="shared" si="12255"/>
        <v>0</v>
      </c>
      <c r="BT1438" s="73">
        <f t="shared" si="12255"/>
        <v>0</v>
      </c>
      <c r="BU1438" s="73">
        <f t="shared" si="12255"/>
        <v>0</v>
      </c>
      <c r="BV1438" s="73">
        <f t="shared" si="12255"/>
        <v>0</v>
      </c>
      <c r="BW1438" s="73">
        <f t="shared" si="12255"/>
        <v>0</v>
      </c>
      <c r="BX1438" s="73">
        <f t="shared" si="12255"/>
        <v>0</v>
      </c>
      <c r="BY1438" s="73">
        <f t="shared" ref="BY1438:BZ1438" si="12256">MIN(BY1414,IF(BY1402&gt;=1,(BY1414/BY1402)*BY$12,IF(BY1402&gt;0,MIN(BY1414,$AF1426/$AG1402*BY$12),0)))</f>
        <v>0</v>
      </c>
      <c r="BZ1438" s="73">
        <f t="shared" si="12256"/>
        <v>0</v>
      </c>
      <c r="CA1438" s="73">
        <f t="shared" ref="CA1438:CC1438" si="12257">MIN(CA1414,IF(CA1402&gt;=1,(CA1414/CA1402)*CA$12,IF(CA1402&gt;0,MIN(CA1414,$AF1426/$AG1402*CA$12),0)))</f>
        <v>0</v>
      </c>
      <c r="CB1438" s="73">
        <f t="shared" si="12257"/>
        <v>0</v>
      </c>
      <c r="CC1438" s="73">
        <f t="shared" si="12257"/>
        <v>0</v>
      </c>
    </row>
    <row r="1439" spans="1:81" s="16" customFormat="1" ht="15" outlineLevel="2" x14ac:dyDescent="0.2">
      <c r="A1439" s="558">
        <f>ROW()</f>
        <v>1439</v>
      </c>
      <c r="B1439" s="134" t="s">
        <v>35</v>
      </c>
      <c r="C1439" s="134"/>
      <c r="D1439" s="134"/>
      <c r="E1439" s="134"/>
      <c r="F1439" s="134"/>
      <c r="G1439" s="134"/>
      <c r="H1439" s="134"/>
      <c r="I1439" s="134"/>
      <c r="J1439" s="134"/>
      <c r="K1439" s="134"/>
      <c r="L1439" s="134"/>
      <c r="M1439" s="134"/>
      <c r="N1439" s="134"/>
      <c r="O1439" s="134"/>
      <c r="P1439" s="134"/>
      <c r="Q1439" s="134"/>
      <c r="R1439" s="134"/>
      <c r="S1439" s="134"/>
      <c r="T1439" s="134"/>
      <c r="U1439" s="134"/>
      <c r="V1439" s="134"/>
      <c r="W1439" s="134"/>
      <c r="X1439" s="134"/>
      <c r="Y1439" s="134"/>
      <c r="Z1439" s="162"/>
      <c r="AA1439" s="160"/>
      <c r="AB1439" s="160"/>
      <c r="AC1439" s="160"/>
      <c r="AD1439" s="160"/>
      <c r="AE1439" s="160"/>
      <c r="AF1439" s="160"/>
      <c r="AG1439" s="73">
        <f t="shared" ref="AG1439:BX1439" si="12258">MIN(AG1415,IF(AG1403&gt;=1,(AG1415/AG1403)*AG$12,IF(AG1403&gt;0,MIN(AG1415,$AF1427/$AG1403*AG$12),0)))</f>
        <v>0</v>
      </c>
      <c r="AH1439" s="73">
        <f t="shared" si="12258"/>
        <v>0</v>
      </c>
      <c r="AI1439" s="73">
        <f t="shared" si="12258"/>
        <v>0</v>
      </c>
      <c r="AJ1439" s="73">
        <f t="shared" si="12258"/>
        <v>0</v>
      </c>
      <c r="AK1439" s="73">
        <f t="shared" si="12258"/>
        <v>0</v>
      </c>
      <c r="AL1439" s="73">
        <f t="shared" si="12258"/>
        <v>0</v>
      </c>
      <c r="AM1439" s="73">
        <f t="shared" si="12258"/>
        <v>0</v>
      </c>
      <c r="AN1439" s="73">
        <f t="shared" si="12258"/>
        <v>0</v>
      </c>
      <c r="AO1439" s="73">
        <f t="shared" si="12258"/>
        <v>0</v>
      </c>
      <c r="AP1439" s="73">
        <f t="shared" si="12258"/>
        <v>0</v>
      </c>
      <c r="AQ1439" s="73">
        <f t="shared" si="12258"/>
        <v>0</v>
      </c>
      <c r="AR1439" s="73">
        <f t="shared" si="12258"/>
        <v>0</v>
      </c>
      <c r="AS1439" s="73">
        <f t="shared" si="12258"/>
        <v>0</v>
      </c>
      <c r="AT1439" s="73">
        <f t="shared" si="12258"/>
        <v>0</v>
      </c>
      <c r="AU1439" s="73">
        <f t="shared" si="12258"/>
        <v>0</v>
      </c>
      <c r="AV1439" s="73">
        <f t="shared" si="12258"/>
        <v>0</v>
      </c>
      <c r="AW1439" s="73">
        <f t="shared" si="12258"/>
        <v>0</v>
      </c>
      <c r="AX1439" s="73">
        <f t="shared" si="12258"/>
        <v>0</v>
      </c>
      <c r="AY1439" s="73">
        <f t="shared" si="12258"/>
        <v>0</v>
      </c>
      <c r="AZ1439" s="73">
        <f t="shared" si="12258"/>
        <v>0</v>
      </c>
      <c r="BA1439" s="73">
        <f t="shared" si="12258"/>
        <v>0</v>
      </c>
      <c r="BB1439" s="73">
        <f t="shared" si="12258"/>
        <v>0</v>
      </c>
      <c r="BC1439" s="73">
        <f t="shared" si="12258"/>
        <v>0</v>
      </c>
      <c r="BD1439" s="73">
        <f t="shared" si="12258"/>
        <v>0</v>
      </c>
      <c r="BE1439" s="73">
        <f t="shared" si="12258"/>
        <v>0</v>
      </c>
      <c r="BF1439" s="73">
        <f t="shared" si="12258"/>
        <v>0</v>
      </c>
      <c r="BG1439" s="73">
        <f t="shared" si="12258"/>
        <v>0</v>
      </c>
      <c r="BH1439" s="73">
        <f t="shared" si="12258"/>
        <v>0</v>
      </c>
      <c r="BI1439" s="73">
        <f t="shared" si="12258"/>
        <v>0</v>
      </c>
      <c r="BJ1439" s="73">
        <f t="shared" si="12258"/>
        <v>0</v>
      </c>
      <c r="BK1439" s="73">
        <f t="shared" si="12258"/>
        <v>0</v>
      </c>
      <c r="BL1439" s="73">
        <f t="shared" si="12258"/>
        <v>0</v>
      </c>
      <c r="BM1439" s="73">
        <f t="shared" si="12258"/>
        <v>0</v>
      </c>
      <c r="BN1439" s="73">
        <f t="shared" si="12258"/>
        <v>0</v>
      </c>
      <c r="BO1439" s="73">
        <f t="shared" si="12258"/>
        <v>0</v>
      </c>
      <c r="BP1439" s="73">
        <f t="shared" si="12258"/>
        <v>0</v>
      </c>
      <c r="BQ1439" s="73">
        <f t="shared" si="12258"/>
        <v>0</v>
      </c>
      <c r="BR1439" s="73">
        <f t="shared" si="12258"/>
        <v>0</v>
      </c>
      <c r="BS1439" s="356">
        <f t="shared" si="12258"/>
        <v>0</v>
      </c>
      <c r="BT1439" s="73">
        <f t="shared" si="12258"/>
        <v>0</v>
      </c>
      <c r="BU1439" s="73">
        <f t="shared" si="12258"/>
        <v>0</v>
      </c>
      <c r="BV1439" s="73">
        <f t="shared" si="12258"/>
        <v>0</v>
      </c>
      <c r="BW1439" s="73">
        <f t="shared" si="12258"/>
        <v>0</v>
      </c>
      <c r="BX1439" s="73">
        <f t="shared" si="12258"/>
        <v>0</v>
      </c>
      <c r="BY1439" s="73">
        <f t="shared" ref="BY1439:BZ1439" si="12259">MIN(BY1415,IF(BY1403&gt;=1,(BY1415/BY1403)*BY$12,IF(BY1403&gt;0,MIN(BY1415,$AF1427/$AG1403*BY$12),0)))</f>
        <v>0</v>
      </c>
      <c r="BZ1439" s="73">
        <f t="shared" si="12259"/>
        <v>0</v>
      </c>
      <c r="CA1439" s="73">
        <f t="shared" ref="CA1439:CC1439" si="12260">MIN(CA1415,IF(CA1403&gt;=1,(CA1415/CA1403)*CA$12,IF(CA1403&gt;0,MIN(CA1415,$AF1427/$AG1403*CA$12),0)))</f>
        <v>0</v>
      </c>
      <c r="CB1439" s="73">
        <f t="shared" si="12260"/>
        <v>0</v>
      </c>
      <c r="CC1439" s="73">
        <f t="shared" si="12260"/>
        <v>0</v>
      </c>
    </row>
    <row r="1440" spans="1:81" s="16" customFormat="1" ht="15" outlineLevel="2" x14ac:dyDescent="0.2">
      <c r="A1440" s="558">
        <f>ROW()</f>
        <v>1440</v>
      </c>
      <c r="B1440" s="134" t="s">
        <v>36</v>
      </c>
      <c r="C1440" s="134"/>
      <c r="D1440" s="134"/>
      <c r="E1440" s="134"/>
      <c r="F1440" s="134"/>
      <c r="G1440" s="134"/>
      <c r="H1440" s="134"/>
      <c r="I1440" s="134"/>
      <c r="J1440" s="134"/>
      <c r="K1440" s="134"/>
      <c r="L1440" s="134"/>
      <c r="M1440" s="134"/>
      <c r="N1440" s="134"/>
      <c r="O1440" s="134"/>
      <c r="P1440" s="134"/>
      <c r="Q1440" s="134"/>
      <c r="R1440" s="134"/>
      <c r="S1440" s="134"/>
      <c r="T1440" s="134"/>
      <c r="U1440" s="134"/>
      <c r="V1440" s="134"/>
      <c r="W1440" s="134"/>
      <c r="X1440" s="134"/>
      <c r="Y1440" s="134"/>
      <c r="Z1440" s="162"/>
      <c r="AA1440" s="160"/>
      <c r="AB1440" s="160"/>
      <c r="AC1440" s="160"/>
      <c r="AD1440" s="160"/>
      <c r="AE1440" s="160"/>
      <c r="AF1440" s="160"/>
      <c r="AG1440" s="73">
        <f t="shared" ref="AG1440:BX1440" si="12261">MIN(AG1416,IF(AG1404&gt;=1,(AG1416/AG1404)*AG$12,IF(AG1404&gt;0,MIN(AG1416,$AF1428/$AG1404*AG$12),0)))</f>
        <v>0</v>
      </c>
      <c r="AH1440" s="73">
        <f t="shared" si="12261"/>
        <v>0</v>
      </c>
      <c r="AI1440" s="73">
        <f t="shared" si="12261"/>
        <v>0</v>
      </c>
      <c r="AJ1440" s="73">
        <f t="shared" si="12261"/>
        <v>0</v>
      </c>
      <c r="AK1440" s="73">
        <f t="shared" si="12261"/>
        <v>0</v>
      </c>
      <c r="AL1440" s="73">
        <f t="shared" si="12261"/>
        <v>0</v>
      </c>
      <c r="AM1440" s="73">
        <f t="shared" si="12261"/>
        <v>0</v>
      </c>
      <c r="AN1440" s="73">
        <f t="shared" si="12261"/>
        <v>0</v>
      </c>
      <c r="AO1440" s="73">
        <f t="shared" si="12261"/>
        <v>0</v>
      </c>
      <c r="AP1440" s="73">
        <f t="shared" si="12261"/>
        <v>0</v>
      </c>
      <c r="AQ1440" s="73">
        <f t="shared" si="12261"/>
        <v>0</v>
      </c>
      <c r="AR1440" s="73">
        <f t="shared" si="12261"/>
        <v>0</v>
      </c>
      <c r="AS1440" s="73">
        <f t="shared" si="12261"/>
        <v>0</v>
      </c>
      <c r="AT1440" s="73">
        <f t="shared" si="12261"/>
        <v>0</v>
      </c>
      <c r="AU1440" s="73">
        <f t="shared" si="12261"/>
        <v>0</v>
      </c>
      <c r="AV1440" s="73">
        <f t="shared" si="12261"/>
        <v>0</v>
      </c>
      <c r="AW1440" s="73">
        <f t="shared" si="12261"/>
        <v>0</v>
      </c>
      <c r="AX1440" s="73">
        <f t="shared" si="12261"/>
        <v>0</v>
      </c>
      <c r="AY1440" s="73">
        <f t="shared" si="12261"/>
        <v>0</v>
      </c>
      <c r="AZ1440" s="73">
        <f t="shared" si="12261"/>
        <v>0</v>
      </c>
      <c r="BA1440" s="73">
        <f t="shared" si="12261"/>
        <v>0</v>
      </c>
      <c r="BB1440" s="73">
        <f t="shared" si="12261"/>
        <v>0</v>
      </c>
      <c r="BC1440" s="73">
        <f t="shared" si="12261"/>
        <v>0</v>
      </c>
      <c r="BD1440" s="73">
        <f t="shared" si="12261"/>
        <v>0</v>
      </c>
      <c r="BE1440" s="73">
        <f t="shared" si="12261"/>
        <v>0</v>
      </c>
      <c r="BF1440" s="73">
        <f t="shared" si="12261"/>
        <v>0</v>
      </c>
      <c r="BG1440" s="73">
        <f t="shared" si="12261"/>
        <v>0</v>
      </c>
      <c r="BH1440" s="73">
        <f t="shared" si="12261"/>
        <v>0</v>
      </c>
      <c r="BI1440" s="73">
        <f t="shared" si="12261"/>
        <v>0</v>
      </c>
      <c r="BJ1440" s="73">
        <f t="shared" si="12261"/>
        <v>0</v>
      </c>
      <c r="BK1440" s="73">
        <f t="shared" si="12261"/>
        <v>0</v>
      </c>
      <c r="BL1440" s="73">
        <f t="shared" si="12261"/>
        <v>0</v>
      </c>
      <c r="BM1440" s="73">
        <f t="shared" si="12261"/>
        <v>0</v>
      </c>
      <c r="BN1440" s="73">
        <f t="shared" si="12261"/>
        <v>0</v>
      </c>
      <c r="BO1440" s="73">
        <f t="shared" si="12261"/>
        <v>0</v>
      </c>
      <c r="BP1440" s="73">
        <f t="shared" si="12261"/>
        <v>0</v>
      </c>
      <c r="BQ1440" s="73">
        <f t="shared" si="12261"/>
        <v>0</v>
      </c>
      <c r="BR1440" s="73">
        <f t="shared" si="12261"/>
        <v>0</v>
      </c>
      <c r="BS1440" s="356">
        <f t="shared" si="12261"/>
        <v>0</v>
      </c>
      <c r="BT1440" s="73">
        <f t="shared" si="12261"/>
        <v>0</v>
      </c>
      <c r="BU1440" s="73">
        <f t="shared" si="12261"/>
        <v>0</v>
      </c>
      <c r="BV1440" s="73">
        <f t="shared" si="12261"/>
        <v>0</v>
      </c>
      <c r="BW1440" s="73">
        <f t="shared" si="12261"/>
        <v>0</v>
      </c>
      <c r="BX1440" s="73">
        <f t="shared" si="12261"/>
        <v>0</v>
      </c>
      <c r="BY1440" s="73">
        <f t="shared" ref="BY1440:BZ1440" si="12262">MIN(BY1416,IF(BY1404&gt;=1,(BY1416/BY1404)*BY$12,IF(BY1404&gt;0,MIN(BY1416,$AF1428/$AG1404*BY$12),0)))</f>
        <v>0</v>
      </c>
      <c r="BZ1440" s="73">
        <f t="shared" si="12262"/>
        <v>0</v>
      </c>
      <c r="CA1440" s="73">
        <f t="shared" ref="CA1440:CC1440" si="12263">MIN(CA1416,IF(CA1404&gt;=1,(CA1416/CA1404)*CA$12,IF(CA1404&gt;0,MIN(CA1416,$AF1428/$AG1404*CA$12),0)))</f>
        <v>0</v>
      </c>
      <c r="CB1440" s="73">
        <f t="shared" si="12263"/>
        <v>0</v>
      </c>
      <c r="CC1440" s="73">
        <f t="shared" si="12263"/>
        <v>0</v>
      </c>
    </row>
    <row r="1441" spans="1:81" s="16" customFormat="1" ht="15" outlineLevel="2" x14ac:dyDescent="0.2">
      <c r="A1441" s="558">
        <f>ROW()</f>
        <v>1441</v>
      </c>
      <c r="B1441" s="134" t="s">
        <v>37</v>
      </c>
      <c r="C1441" s="134"/>
      <c r="D1441" s="134"/>
      <c r="E1441" s="134"/>
      <c r="F1441" s="134"/>
      <c r="G1441" s="134"/>
      <c r="H1441" s="134"/>
      <c r="I1441" s="134"/>
      <c r="J1441" s="134"/>
      <c r="K1441" s="134"/>
      <c r="L1441" s="134"/>
      <c r="M1441" s="134"/>
      <c r="N1441" s="134"/>
      <c r="O1441" s="134"/>
      <c r="P1441" s="134"/>
      <c r="Q1441" s="134"/>
      <c r="R1441" s="134"/>
      <c r="S1441" s="134"/>
      <c r="T1441" s="134"/>
      <c r="U1441" s="134"/>
      <c r="V1441" s="134"/>
      <c r="W1441" s="134"/>
      <c r="X1441" s="134"/>
      <c r="Y1441" s="134"/>
      <c r="Z1441" s="162"/>
      <c r="AA1441" s="160"/>
      <c r="AB1441" s="160"/>
      <c r="AC1441" s="160"/>
      <c r="AD1441" s="160"/>
      <c r="AE1441" s="160"/>
      <c r="AF1441" s="160"/>
      <c r="AG1441" s="73">
        <f t="shared" ref="AG1441:BX1441" si="12264">MIN(AG1417,IF(AG1405&gt;=1,(AG1417/AG1405)*AG$12,IF(AG1405&gt;0,MIN(AG1417,$AF1429/$AG1405*AG$12),0)))</f>
        <v>0</v>
      </c>
      <c r="AH1441" s="73">
        <f t="shared" si="12264"/>
        <v>0</v>
      </c>
      <c r="AI1441" s="73">
        <f t="shared" si="12264"/>
        <v>0</v>
      </c>
      <c r="AJ1441" s="73">
        <f t="shared" si="12264"/>
        <v>0</v>
      </c>
      <c r="AK1441" s="73">
        <f t="shared" si="12264"/>
        <v>0</v>
      </c>
      <c r="AL1441" s="73">
        <f t="shared" si="12264"/>
        <v>0</v>
      </c>
      <c r="AM1441" s="73">
        <f t="shared" si="12264"/>
        <v>0</v>
      </c>
      <c r="AN1441" s="73">
        <f t="shared" si="12264"/>
        <v>0</v>
      </c>
      <c r="AO1441" s="73">
        <f t="shared" si="12264"/>
        <v>0</v>
      </c>
      <c r="AP1441" s="73">
        <f t="shared" si="12264"/>
        <v>0</v>
      </c>
      <c r="AQ1441" s="73">
        <f t="shared" si="12264"/>
        <v>0</v>
      </c>
      <c r="AR1441" s="73">
        <f t="shared" si="12264"/>
        <v>0</v>
      </c>
      <c r="AS1441" s="73">
        <f t="shared" si="12264"/>
        <v>0</v>
      </c>
      <c r="AT1441" s="73">
        <f t="shared" si="12264"/>
        <v>0</v>
      </c>
      <c r="AU1441" s="73">
        <f t="shared" si="12264"/>
        <v>0</v>
      </c>
      <c r="AV1441" s="73">
        <f t="shared" si="12264"/>
        <v>0</v>
      </c>
      <c r="AW1441" s="73">
        <f t="shared" si="12264"/>
        <v>0</v>
      </c>
      <c r="AX1441" s="73">
        <f t="shared" si="12264"/>
        <v>0</v>
      </c>
      <c r="AY1441" s="73">
        <f t="shared" si="12264"/>
        <v>0</v>
      </c>
      <c r="AZ1441" s="73">
        <f t="shared" si="12264"/>
        <v>0</v>
      </c>
      <c r="BA1441" s="73">
        <f t="shared" si="12264"/>
        <v>0</v>
      </c>
      <c r="BB1441" s="73">
        <f t="shared" si="12264"/>
        <v>0</v>
      </c>
      <c r="BC1441" s="73">
        <f t="shared" si="12264"/>
        <v>0</v>
      </c>
      <c r="BD1441" s="73">
        <f t="shared" si="12264"/>
        <v>0</v>
      </c>
      <c r="BE1441" s="73">
        <f t="shared" si="12264"/>
        <v>0</v>
      </c>
      <c r="BF1441" s="73">
        <f t="shared" si="12264"/>
        <v>0</v>
      </c>
      <c r="BG1441" s="73">
        <f t="shared" si="12264"/>
        <v>0</v>
      </c>
      <c r="BH1441" s="73">
        <f t="shared" si="12264"/>
        <v>0</v>
      </c>
      <c r="BI1441" s="73">
        <f t="shared" si="12264"/>
        <v>0</v>
      </c>
      <c r="BJ1441" s="73">
        <f t="shared" si="12264"/>
        <v>0</v>
      </c>
      <c r="BK1441" s="73">
        <f t="shared" si="12264"/>
        <v>0</v>
      </c>
      <c r="BL1441" s="73">
        <f t="shared" si="12264"/>
        <v>0</v>
      </c>
      <c r="BM1441" s="73">
        <f t="shared" si="12264"/>
        <v>0</v>
      </c>
      <c r="BN1441" s="73">
        <f t="shared" si="12264"/>
        <v>0</v>
      </c>
      <c r="BO1441" s="73">
        <f t="shared" si="12264"/>
        <v>0</v>
      </c>
      <c r="BP1441" s="73">
        <f t="shared" si="12264"/>
        <v>0</v>
      </c>
      <c r="BQ1441" s="73">
        <f t="shared" si="12264"/>
        <v>0</v>
      </c>
      <c r="BR1441" s="73">
        <f t="shared" si="12264"/>
        <v>0</v>
      </c>
      <c r="BS1441" s="356">
        <f t="shared" si="12264"/>
        <v>0</v>
      </c>
      <c r="BT1441" s="73">
        <f t="shared" si="12264"/>
        <v>0</v>
      </c>
      <c r="BU1441" s="73">
        <f t="shared" si="12264"/>
        <v>0</v>
      </c>
      <c r="BV1441" s="73">
        <f t="shared" si="12264"/>
        <v>0</v>
      </c>
      <c r="BW1441" s="73">
        <f t="shared" si="12264"/>
        <v>0</v>
      </c>
      <c r="BX1441" s="73">
        <f t="shared" si="12264"/>
        <v>0</v>
      </c>
      <c r="BY1441" s="73">
        <f t="shared" ref="BY1441:BZ1441" si="12265">MIN(BY1417,IF(BY1405&gt;=1,(BY1417/BY1405)*BY$12,IF(BY1405&gt;0,MIN(BY1417,$AF1429/$AG1405*BY$12),0)))</f>
        <v>0</v>
      </c>
      <c r="BZ1441" s="73">
        <f t="shared" si="12265"/>
        <v>0</v>
      </c>
      <c r="CA1441" s="73">
        <f t="shared" ref="CA1441:CC1441" si="12266">MIN(CA1417,IF(CA1405&gt;=1,(CA1417/CA1405)*CA$12,IF(CA1405&gt;0,MIN(CA1417,$AF1429/$AG1405*CA$12),0)))</f>
        <v>0</v>
      </c>
      <c r="CB1441" s="73">
        <f t="shared" si="12266"/>
        <v>0</v>
      </c>
      <c r="CC1441" s="73">
        <f t="shared" si="12266"/>
        <v>0</v>
      </c>
    </row>
    <row r="1442" spans="1:81" s="16" customFormat="1" ht="15" outlineLevel="2" x14ac:dyDescent="0.2">
      <c r="A1442" s="558">
        <f>ROW()</f>
        <v>1442</v>
      </c>
      <c r="B1442" s="134" t="s">
        <v>38</v>
      </c>
      <c r="C1442" s="134"/>
      <c r="D1442" s="134"/>
      <c r="E1442" s="134"/>
      <c r="F1442" s="134"/>
      <c r="G1442" s="134"/>
      <c r="H1442" s="134"/>
      <c r="I1442" s="134"/>
      <c r="J1442" s="134"/>
      <c r="K1442" s="134"/>
      <c r="L1442" s="134"/>
      <c r="M1442" s="134"/>
      <c r="N1442" s="134"/>
      <c r="O1442" s="134"/>
      <c r="P1442" s="134"/>
      <c r="Q1442" s="134"/>
      <c r="R1442" s="134"/>
      <c r="S1442" s="134"/>
      <c r="T1442" s="134"/>
      <c r="U1442" s="134"/>
      <c r="V1442" s="134"/>
      <c r="W1442" s="134"/>
      <c r="X1442" s="134"/>
      <c r="Y1442" s="134"/>
      <c r="Z1442" s="162"/>
      <c r="AA1442" s="160"/>
      <c r="AB1442" s="160"/>
      <c r="AC1442" s="160"/>
      <c r="AD1442" s="160"/>
      <c r="AE1442" s="160"/>
      <c r="AF1442" s="160"/>
      <c r="AG1442" s="73">
        <f t="shared" ref="AG1442:BX1442" si="12267">MIN(AG1418,IF(AG1406&gt;=1,(AG1418/AG1406)*AG$12,IF(AG1406&gt;0,MIN(AG1418,$AF1430/$AG1406*AG$12),0)))</f>
        <v>0</v>
      </c>
      <c r="AH1442" s="73">
        <f t="shared" si="12267"/>
        <v>0</v>
      </c>
      <c r="AI1442" s="73">
        <f t="shared" si="12267"/>
        <v>0</v>
      </c>
      <c r="AJ1442" s="73">
        <f t="shared" si="12267"/>
        <v>0</v>
      </c>
      <c r="AK1442" s="73">
        <f t="shared" si="12267"/>
        <v>0</v>
      </c>
      <c r="AL1442" s="73">
        <f t="shared" si="12267"/>
        <v>0</v>
      </c>
      <c r="AM1442" s="73">
        <f t="shared" si="12267"/>
        <v>0</v>
      </c>
      <c r="AN1442" s="73">
        <f t="shared" si="12267"/>
        <v>0</v>
      </c>
      <c r="AO1442" s="73">
        <f t="shared" si="12267"/>
        <v>0</v>
      </c>
      <c r="AP1442" s="73">
        <f t="shared" si="12267"/>
        <v>0</v>
      </c>
      <c r="AQ1442" s="73">
        <f t="shared" si="12267"/>
        <v>0</v>
      </c>
      <c r="AR1442" s="73">
        <f t="shared" si="12267"/>
        <v>0</v>
      </c>
      <c r="AS1442" s="73">
        <f t="shared" si="12267"/>
        <v>0</v>
      </c>
      <c r="AT1442" s="73">
        <f t="shared" si="12267"/>
        <v>0</v>
      </c>
      <c r="AU1442" s="73">
        <f t="shared" si="12267"/>
        <v>0</v>
      </c>
      <c r="AV1442" s="73">
        <f t="shared" si="12267"/>
        <v>0</v>
      </c>
      <c r="AW1442" s="73">
        <f t="shared" si="12267"/>
        <v>0</v>
      </c>
      <c r="AX1442" s="73">
        <f t="shared" si="12267"/>
        <v>0</v>
      </c>
      <c r="AY1442" s="73">
        <f t="shared" si="12267"/>
        <v>0</v>
      </c>
      <c r="AZ1442" s="73">
        <f t="shared" si="12267"/>
        <v>0</v>
      </c>
      <c r="BA1442" s="73">
        <f t="shared" si="12267"/>
        <v>0</v>
      </c>
      <c r="BB1442" s="73">
        <f t="shared" si="12267"/>
        <v>0</v>
      </c>
      <c r="BC1442" s="73">
        <f t="shared" si="12267"/>
        <v>0</v>
      </c>
      <c r="BD1442" s="73">
        <f t="shared" si="12267"/>
        <v>0</v>
      </c>
      <c r="BE1442" s="73">
        <f t="shared" si="12267"/>
        <v>0</v>
      </c>
      <c r="BF1442" s="73">
        <f t="shared" si="12267"/>
        <v>0</v>
      </c>
      <c r="BG1442" s="73">
        <f t="shared" si="12267"/>
        <v>0</v>
      </c>
      <c r="BH1442" s="73">
        <f t="shared" si="12267"/>
        <v>0</v>
      </c>
      <c r="BI1442" s="73">
        <f t="shared" si="12267"/>
        <v>0</v>
      </c>
      <c r="BJ1442" s="73">
        <f t="shared" si="12267"/>
        <v>0</v>
      </c>
      <c r="BK1442" s="73">
        <f t="shared" si="12267"/>
        <v>0</v>
      </c>
      <c r="BL1442" s="73">
        <f t="shared" si="12267"/>
        <v>0</v>
      </c>
      <c r="BM1442" s="73">
        <f t="shared" si="12267"/>
        <v>0</v>
      </c>
      <c r="BN1442" s="73">
        <f t="shared" si="12267"/>
        <v>0</v>
      </c>
      <c r="BO1442" s="73">
        <f t="shared" si="12267"/>
        <v>0</v>
      </c>
      <c r="BP1442" s="73">
        <f t="shared" si="12267"/>
        <v>0</v>
      </c>
      <c r="BQ1442" s="73">
        <f t="shared" si="12267"/>
        <v>0</v>
      </c>
      <c r="BR1442" s="73">
        <f t="shared" si="12267"/>
        <v>0</v>
      </c>
      <c r="BS1442" s="356">
        <f t="shared" si="12267"/>
        <v>0</v>
      </c>
      <c r="BT1442" s="73">
        <f t="shared" si="12267"/>
        <v>0</v>
      </c>
      <c r="BU1442" s="73">
        <f t="shared" si="12267"/>
        <v>0</v>
      </c>
      <c r="BV1442" s="73">
        <f t="shared" si="12267"/>
        <v>0</v>
      </c>
      <c r="BW1442" s="73">
        <f t="shared" si="12267"/>
        <v>0</v>
      </c>
      <c r="BX1442" s="73">
        <f t="shared" si="12267"/>
        <v>0</v>
      </c>
      <c r="BY1442" s="73">
        <f t="shared" ref="BY1442:BZ1442" si="12268">MIN(BY1418,IF(BY1406&gt;=1,(BY1418/BY1406)*BY$12,IF(BY1406&gt;0,MIN(BY1418,$AF1430/$AG1406*BY$12),0)))</f>
        <v>0</v>
      </c>
      <c r="BZ1442" s="73">
        <f t="shared" si="12268"/>
        <v>0</v>
      </c>
      <c r="CA1442" s="73">
        <f t="shared" ref="CA1442:CC1442" si="12269">MIN(CA1418,IF(CA1406&gt;=1,(CA1418/CA1406)*CA$12,IF(CA1406&gt;0,MIN(CA1418,$AF1430/$AG1406*CA$12),0)))</f>
        <v>0</v>
      </c>
      <c r="CB1442" s="73">
        <f t="shared" si="12269"/>
        <v>0</v>
      </c>
      <c r="CC1442" s="73">
        <f t="shared" si="12269"/>
        <v>0</v>
      </c>
    </row>
    <row r="1443" spans="1:81" s="16" customFormat="1" ht="15" outlineLevel="2" x14ac:dyDescent="0.2">
      <c r="A1443" s="558">
        <f>ROW()</f>
        <v>1443</v>
      </c>
      <c r="B1443" s="134" t="s">
        <v>39</v>
      </c>
      <c r="C1443" s="134"/>
      <c r="D1443" s="134"/>
      <c r="E1443" s="134"/>
      <c r="F1443" s="134"/>
      <c r="G1443" s="134"/>
      <c r="H1443" s="134"/>
      <c r="I1443" s="134"/>
      <c r="J1443" s="134"/>
      <c r="K1443" s="134"/>
      <c r="L1443" s="134"/>
      <c r="M1443" s="134"/>
      <c r="N1443" s="134"/>
      <c r="O1443" s="134"/>
      <c r="P1443" s="134"/>
      <c r="Q1443" s="134"/>
      <c r="R1443" s="134"/>
      <c r="S1443" s="134"/>
      <c r="T1443" s="134"/>
      <c r="U1443" s="134"/>
      <c r="V1443" s="134"/>
      <c r="W1443" s="134"/>
      <c r="X1443" s="134"/>
      <c r="Y1443" s="134"/>
      <c r="Z1443" s="134"/>
      <c r="AA1443" s="160"/>
      <c r="AB1443" s="160"/>
      <c r="AC1443" s="160"/>
      <c r="AD1443" s="160"/>
      <c r="AE1443" s="160"/>
      <c r="AF1443" s="160"/>
      <c r="AG1443" s="73">
        <f t="shared" ref="AG1443:BX1443" si="12270">MIN(AG1419,IF(AG1407&gt;=1,(AG1419/AG1407)*AG$12,IF(AG1407&gt;0,MIN(AG1419,$AF1431/$AG1407*AG$12),0)))</f>
        <v>0</v>
      </c>
      <c r="AH1443" s="73">
        <f t="shared" si="12270"/>
        <v>0</v>
      </c>
      <c r="AI1443" s="73">
        <f t="shared" si="12270"/>
        <v>0</v>
      </c>
      <c r="AJ1443" s="73">
        <f t="shared" si="12270"/>
        <v>0</v>
      </c>
      <c r="AK1443" s="73">
        <f t="shared" si="12270"/>
        <v>0</v>
      </c>
      <c r="AL1443" s="73">
        <f t="shared" si="12270"/>
        <v>0</v>
      </c>
      <c r="AM1443" s="73">
        <f t="shared" si="12270"/>
        <v>0</v>
      </c>
      <c r="AN1443" s="73">
        <f t="shared" si="12270"/>
        <v>0</v>
      </c>
      <c r="AO1443" s="73">
        <f t="shared" si="12270"/>
        <v>0</v>
      </c>
      <c r="AP1443" s="73">
        <f t="shared" si="12270"/>
        <v>0</v>
      </c>
      <c r="AQ1443" s="73">
        <f t="shared" si="12270"/>
        <v>0</v>
      </c>
      <c r="AR1443" s="73">
        <f t="shared" si="12270"/>
        <v>0</v>
      </c>
      <c r="AS1443" s="73">
        <f t="shared" si="12270"/>
        <v>0</v>
      </c>
      <c r="AT1443" s="73">
        <f t="shared" si="12270"/>
        <v>0</v>
      </c>
      <c r="AU1443" s="73">
        <f t="shared" si="12270"/>
        <v>0</v>
      </c>
      <c r="AV1443" s="73">
        <f t="shared" si="12270"/>
        <v>0</v>
      </c>
      <c r="AW1443" s="73">
        <f t="shared" si="12270"/>
        <v>0</v>
      </c>
      <c r="AX1443" s="73">
        <f t="shared" si="12270"/>
        <v>0</v>
      </c>
      <c r="AY1443" s="73">
        <f t="shared" si="12270"/>
        <v>0</v>
      </c>
      <c r="AZ1443" s="73">
        <f t="shared" si="12270"/>
        <v>0</v>
      </c>
      <c r="BA1443" s="73">
        <f t="shared" si="12270"/>
        <v>0</v>
      </c>
      <c r="BB1443" s="73">
        <f t="shared" si="12270"/>
        <v>0</v>
      </c>
      <c r="BC1443" s="73">
        <f t="shared" si="12270"/>
        <v>0</v>
      </c>
      <c r="BD1443" s="73">
        <f t="shared" si="12270"/>
        <v>0</v>
      </c>
      <c r="BE1443" s="73">
        <f t="shared" si="12270"/>
        <v>0</v>
      </c>
      <c r="BF1443" s="73">
        <f t="shared" si="12270"/>
        <v>0</v>
      </c>
      <c r="BG1443" s="73">
        <f t="shared" si="12270"/>
        <v>0</v>
      </c>
      <c r="BH1443" s="73">
        <f t="shared" si="12270"/>
        <v>0</v>
      </c>
      <c r="BI1443" s="73">
        <f t="shared" si="12270"/>
        <v>0</v>
      </c>
      <c r="BJ1443" s="73">
        <f t="shared" si="12270"/>
        <v>0</v>
      </c>
      <c r="BK1443" s="73">
        <f t="shared" si="12270"/>
        <v>0</v>
      </c>
      <c r="BL1443" s="73">
        <f t="shared" si="12270"/>
        <v>0</v>
      </c>
      <c r="BM1443" s="73">
        <f t="shared" si="12270"/>
        <v>0</v>
      </c>
      <c r="BN1443" s="73">
        <f t="shared" si="12270"/>
        <v>0</v>
      </c>
      <c r="BO1443" s="73">
        <f t="shared" si="12270"/>
        <v>0</v>
      </c>
      <c r="BP1443" s="73">
        <f t="shared" si="12270"/>
        <v>0</v>
      </c>
      <c r="BQ1443" s="73">
        <f t="shared" si="12270"/>
        <v>0</v>
      </c>
      <c r="BR1443" s="73">
        <f t="shared" si="12270"/>
        <v>0</v>
      </c>
      <c r="BS1443" s="356">
        <f t="shared" si="12270"/>
        <v>0</v>
      </c>
      <c r="BT1443" s="73">
        <f t="shared" si="12270"/>
        <v>0</v>
      </c>
      <c r="BU1443" s="73">
        <f t="shared" si="12270"/>
        <v>0</v>
      </c>
      <c r="BV1443" s="73">
        <f t="shared" si="12270"/>
        <v>0</v>
      </c>
      <c r="BW1443" s="73">
        <f t="shared" si="12270"/>
        <v>0</v>
      </c>
      <c r="BX1443" s="73">
        <f t="shared" si="12270"/>
        <v>0</v>
      </c>
      <c r="BY1443" s="73">
        <f t="shared" ref="BY1443:BZ1443" si="12271">MIN(BY1419,IF(BY1407&gt;=1,(BY1419/BY1407)*BY$12,IF(BY1407&gt;0,MIN(BY1419,$AF1431/$AG1407*BY$12),0)))</f>
        <v>0</v>
      </c>
      <c r="BZ1443" s="73">
        <f t="shared" si="12271"/>
        <v>0</v>
      </c>
      <c r="CA1443" s="73">
        <f t="shared" ref="CA1443:CC1443" si="12272">MIN(CA1419,IF(CA1407&gt;=1,(CA1419/CA1407)*CA$12,IF(CA1407&gt;0,MIN(CA1419,$AF1431/$AG1407*CA$12),0)))</f>
        <v>0</v>
      </c>
      <c r="CB1443" s="73">
        <f t="shared" si="12272"/>
        <v>0</v>
      </c>
      <c r="CC1443" s="73">
        <f t="shared" si="12272"/>
        <v>0</v>
      </c>
    </row>
    <row r="1444" spans="1:81" s="16" customFormat="1" ht="15" outlineLevel="2" x14ac:dyDescent="0.2">
      <c r="A1444" s="558">
        <f>ROW()</f>
        <v>1444</v>
      </c>
      <c r="B1444" s="134" t="s">
        <v>40</v>
      </c>
      <c r="C1444" s="134"/>
      <c r="D1444" s="134"/>
      <c r="E1444" s="134"/>
      <c r="F1444" s="134"/>
      <c r="G1444" s="134"/>
      <c r="H1444" s="134"/>
      <c r="I1444" s="134"/>
      <c r="J1444" s="134"/>
      <c r="K1444" s="134"/>
      <c r="L1444" s="134"/>
      <c r="M1444" s="134"/>
      <c r="N1444" s="134"/>
      <c r="O1444" s="134"/>
      <c r="P1444" s="134"/>
      <c r="Q1444" s="134"/>
      <c r="R1444" s="134"/>
      <c r="S1444" s="134"/>
      <c r="T1444" s="134"/>
      <c r="U1444" s="134"/>
      <c r="V1444" s="134"/>
      <c r="W1444" s="134"/>
      <c r="X1444" s="134"/>
      <c r="Y1444" s="134"/>
      <c r="Z1444" s="134"/>
      <c r="AA1444" s="160"/>
      <c r="AB1444" s="160"/>
      <c r="AC1444" s="160"/>
      <c r="AD1444" s="160"/>
      <c r="AE1444" s="160"/>
      <c r="AF1444" s="160"/>
      <c r="AG1444" s="73">
        <f t="shared" ref="AG1444:BX1445" si="12273">MIN(AG1420,IF(AG1408&gt;=1,(AG1420/AG1408)*AG$12,IF(AG1408&gt;0,MIN(AG1420,$AF1432/$AG1408*AG$12),0)))</f>
        <v>0</v>
      </c>
      <c r="AH1444" s="73">
        <f t="shared" si="12273"/>
        <v>0</v>
      </c>
      <c r="AI1444" s="73">
        <f t="shared" si="12273"/>
        <v>0</v>
      </c>
      <c r="AJ1444" s="73">
        <f t="shared" si="12273"/>
        <v>0</v>
      </c>
      <c r="AK1444" s="73">
        <f t="shared" si="12273"/>
        <v>0</v>
      </c>
      <c r="AL1444" s="73">
        <f t="shared" si="12273"/>
        <v>0</v>
      </c>
      <c r="AM1444" s="73">
        <f t="shared" si="12273"/>
        <v>0</v>
      </c>
      <c r="AN1444" s="73">
        <f t="shared" si="12273"/>
        <v>0</v>
      </c>
      <c r="AO1444" s="73">
        <f t="shared" si="12273"/>
        <v>0</v>
      </c>
      <c r="AP1444" s="73">
        <f t="shared" si="12273"/>
        <v>0</v>
      </c>
      <c r="AQ1444" s="73">
        <f t="shared" si="12273"/>
        <v>0</v>
      </c>
      <c r="AR1444" s="73">
        <f t="shared" si="12273"/>
        <v>0</v>
      </c>
      <c r="AS1444" s="73">
        <f t="shared" si="12273"/>
        <v>0</v>
      </c>
      <c r="AT1444" s="73">
        <f t="shared" si="12273"/>
        <v>0</v>
      </c>
      <c r="AU1444" s="73">
        <f t="shared" si="12273"/>
        <v>0</v>
      </c>
      <c r="AV1444" s="73">
        <f t="shared" si="12273"/>
        <v>0</v>
      </c>
      <c r="AW1444" s="73">
        <f t="shared" si="12273"/>
        <v>0</v>
      </c>
      <c r="AX1444" s="73">
        <f t="shared" si="12273"/>
        <v>0</v>
      </c>
      <c r="AY1444" s="73">
        <f t="shared" si="12273"/>
        <v>0</v>
      </c>
      <c r="AZ1444" s="73">
        <f t="shared" si="12273"/>
        <v>0</v>
      </c>
      <c r="BA1444" s="73">
        <f t="shared" si="12273"/>
        <v>0</v>
      </c>
      <c r="BB1444" s="73">
        <f t="shared" si="12273"/>
        <v>0</v>
      </c>
      <c r="BC1444" s="73">
        <f t="shared" si="12273"/>
        <v>0</v>
      </c>
      <c r="BD1444" s="73">
        <f t="shared" si="12273"/>
        <v>0</v>
      </c>
      <c r="BE1444" s="73">
        <f t="shared" si="12273"/>
        <v>0</v>
      </c>
      <c r="BF1444" s="73">
        <f t="shared" si="12273"/>
        <v>0</v>
      </c>
      <c r="BG1444" s="73">
        <f t="shared" si="12273"/>
        <v>0</v>
      </c>
      <c r="BH1444" s="73">
        <f t="shared" si="12273"/>
        <v>0</v>
      </c>
      <c r="BI1444" s="73">
        <f t="shared" si="12273"/>
        <v>0</v>
      </c>
      <c r="BJ1444" s="73">
        <f t="shared" si="12273"/>
        <v>0</v>
      </c>
      <c r="BK1444" s="73">
        <f t="shared" si="12273"/>
        <v>0</v>
      </c>
      <c r="BL1444" s="73">
        <f t="shared" si="12273"/>
        <v>0</v>
      </c>
      <c r="BM1444" s="73">
        <f t="shared" si="12273"/>
        <v>0</v>
      </c>
      <c r="BN1444" s="73">
        <f t="shared" si="12273"/>
        <v>0</v>
      </c>
      <c r="BO1444" s="73">
        <f t="shared" si="12273"/>
        <v>0</v>
      </c>
      <c r="BP1444" s="73">
        <f t="shared" si="12273"/>
        <v>0</v>
      </c>
      <c r="BQ1444" s="73">
        <f t="shared" si="12273"/>
        <v>0</v>
      </c>
      <c r="BR1444" s="73">
        <f t="shared" si="12273"/>
        <v>0</v>
      </c>
      <c r="BS1444" s="356">
        <f t="shared" si="12273"/>
        <v>0</v>
      </c>
      <c r="BT1444" s="73">
        <f t="shared" si="12273"/>
        <v>0</v>
      </c>
      <c r="BU1444" s="73">
        <f t="shared" si="12273"/>
        <v>0</v>
      </c>
      <c r="BV1444" s="73">
        <f t="shared" si="12273"/>
        <v>0</v>
      </c>
      <c r="BW1444" s="73">
        <f t="shared" si="12273"/>
        <v>0</v>
      </c>
      <c r="BX1444" s="73">
        <f t="shared" si="12273"/>
        <v>0</v>
      </c>
      <c r="BY1444" s="73">
        <f t="shared" ref="BY1444:BZ1445" si="12274">MIN(BY1420,IF(BY1408&gt;=1,(BY1420/BY1408)*BY$12,IF(BY1408&gt;0,MIN(BY1420,$AF1432/$AG1408*BY$12),0)))</f>
        <v>0</v>
      </c>
      <c r="BZ1444" s="73">
        <f t="shared" si="12274"/>
        <v>0</v>
      </c>
      <c r="CA1444" s="73">
        <f t="shared" ref="CA1444:CC1445" si="12275">MIN(CA1420,IF(CA1408&gt;=1,(CA1420/CA1408)*CA$12,IF(CA1408&gt;0,MIN(CA1420,$AF1432/$AG1408*CA$12),0)))</f>
        <v>0</v>
      </c>
      <c r="CB1444" s="73">
        <f t="shared" si="12275"/>
        <v>0</v>
      </c>
      <c r="CC1444" s="73">
        <f t="shared" si="12275"/>
        <v>0</v>
      </c>
    </row>
    <row r="1445" spans="1:81" s="16" customFormat="1" ht="15" outlineLevel="2" x14ac:dyDescent="0.2">
      <c r="A1445" s="558">
        <f>ROW()</f>
        <v>1445</v>
      </c>
      <c r="B1445" s="134" t="s">
        <v>329</v>
      </c>
      <c r="C1445" s="134"/>
      <c r="D1445" s="134"/>
      <c r="E1445" s="134"/>
      <c r="F1445" s="134"/>
      <c r="G1445" s="134"/>
      <c r="H1445" s="134"/>
      <c r="I1445" s="134"/>
      <c r="J1445" s="134"/>
      <c r="K1445" s="134"/>
      <c r="L1445" s="134"/>
      <c r="M1445" s="134"/>
      <c r="N1445" s="134"/>
      <c r="O1445" s="134"/>
      <c r="P1445" s="134"/>
      <c r="Q1445" s="134"/>
      <c r="R1445" s="134"/>
      <c r="S1445" s="134"/>
      <c r="T1445" s="134"/>
      <c r="U1445" s="134"/>
      <c r="V1445" s="134"/>
      <c r="W1445" s="134"/>
      <c r="X1445" s="134"/>
      <c r="Y1445" s="134"/>
      <c r="Z1445" s="134"/>
      <c r="AA1445" s="160"/>
      <c r="AB1445" s="160"/>
      <c r="AC1445" s="160"/>
      <c r="AD1445" s="160"/>
      <c r="AE1445" s="160"/>
      <c r="AF1445" s="160"/>
      <c r="AG1445" s="73">
        <f t="shared" si="12273"/>
        <v>0</v>
      </c>
      <c r="AH1445" s="73">
        <f t="shared" si="12273"/>
        <v>0</v>
      </c>
      <c r="AI1445" s="73">
        <f t="shared" si="12273"/>
        <v>0</v>
      </c>
      <c r="AJ1445" s="73">
        <f t="shared" si="12273"/>
        <v>0</v>
      </c>
      <c r="AK1445" s="73">
        <f t="shared" si="12273"/>
        <v>0</v>
      </c>
      <c r="AL1445" s="73">
        <f t="shared" si="12273"/>
        <v>0</v>
      </c>
      <c r="AM1445" s="73">
        <f t="shared" si="12273"/>
        <v>0</v>
      </c>
      <c r="AN1445" s="73">
        <f t="shared" si="12273"/>
        <v>0</v>
      </c>
      <c r="AO1445" s="73">
        <f t="shared" si="12273"/>
        <v>0</v>
      </c>
      <c r="AP1445" s="73">
        <f t="shared" si="12273"/>
        <v>0</v>
      </c>
      <c r="AQ1445" s="73">
        <f t="shared" si="12273"/>
        <v>0</v>
      </c>
      <c r="AR1445" s="73">
        <f t="shared" si="12273"/>
        <v>0</v>
      </c>
      <c r="AS1445" s="73">
        <f t="shared" si="12273"/>
        <v>0</v>
      </c>
      <c r="AT1445" s="73">
        <f t="shared" si="12273"/>
        <v>0</v>
      </c>
      <c r="AU1445" s="73">
        <f t="shared" si="12273"/>
        <v>0</v>
      </c>
      <c r="AV1445" s="73">
        <f t="shared" si="12273"/>
        <v>0</v>
      </c>
      <c r="AW1445" s="73">
        <f t="shared" si="12273"/>
        <v>0</v>
      </c>
      <c r="AX1445" s="73">
        <f t="shared" si="12273"/>
        <v>0</v>
      </c>
      <c r="AY1445" s="73">
        <f t="shared" si="12273"/>
        <v>0</v>
      </c>
      <c r="AZ1445" s="73">
        <f t="shared" si="12273"/>
        <v>0</v>
      </c>
      <c r="BA1445" s="73">
        <f t="shared" si="12273"/>
        <v>0</v>
      </c>
      <c r="BB1445" s="73">
        <f t="shared" si="12273"/>
        <v>0</v>
      </c>
      <c r="BC1445" s="73">
        <f t="shared" si="12273"/>
        <v>0</v>
      </c>
      <c r="BD1445" s="73">
        <f t="shared" si="12273"/>
        <v>0</v>
      </c>
      <c r="BE1445" s="73">
        <f t="shared" si="12273"/>
        <v>0</v>
      </c>
      <c r="BF1445" s="73">
        <f t="shared" si="12273"/>
        <v>0</v>
      </c>
      <c r="BG1445" s="73">
        <f t="shared" si="12273"/>
        <v>0</v>
      </c>
      <c r="BH1445" s="73">
        <f t="shared" si="12273"/>
        <v>0</v>
      </c>
      <c r="BI1445" s="73">
        <f t="shared" si="12273"/>
        <v>0</v>
      </c>
      <c r="BJ1445" s="73">
        <f t="shared" si="12273"/>
        <v>0</v>
      </c>
      <c r="BK1445" s="73">
        <f t="shared" si="12273"/>
        <v>0</v>
      </c>
      <c r="BL1445" s="73">
        <f t="shared" si="12273"/>
        <v>0</v>
      </c>
      <c r="BM1445" s="73">
        <f t="shared" si="12273"/>
        <v>0</v>
      </c>
      <c r="BN1445" s="73">
        <f t="shared" si="12273"/>
        <v>0</v>
      </c>
      <c r="BO1445" s="73">
        <f t="shared" si="12273"/>
        <v>0</v>
      </c>
      <c r="BP1445" s="73">
        <f t="shared" si="12273"/>
        <v>0</v>
      </c>
      <c r="BQ1445" s="73">
        <f t="shared" si="12273"/>
        <v>0</v>
      </c>
      <c r="BR1445" s="73">
        <f t="shared" si="12273"/>
        <v>0</v>
      </c>
      <c r="BS1445" s="356">
        <f t="shared" si="12273"/>
        <v>0</v>
      </c>
      <c r="BT1445" s="73">
        <f t="shared" si="12273"/>
        <v>0</v>
      </c>
      <c r="BU1445" s="73">
        <f t="shared" si="12273"/>
        <v>0</v>
      </c>
      <c r="BV1445" s="73">
        <f t="shared" si="12273"/>
        <v>0</v>
      </c>
      <c r="BW1445" s="73">
        <f t="shared" si="12273"/>
        <v>0</v>
      </c>
      <c r="BX1445" s="73">
        <f t="shared" si="12273"/>
        <v>0</v>
      </c>
      <c r="BY1445" s="73">
        <f t="shared" si="12274"/>
        <v>0</v>
      </c>
      <c r="BZ1445" s="73">
        <f t="shared" si="12274"/>
        <v>0</v>
      </c>
      <c r="CA1445" s="73">
        <f t="shared" si="12275"/>
        <v>0</v>
      </c>
      <c r="CB1445" s="73">
        <f t="shared" si="12275"/>
        <v>0</v>
      </c>
      <c r="CC1445" s="73">
        <f t="shared" si="12275"/>
        <v>0</v>
      </c>
    </row>
    <row r="1446" spans="1:81" s="16" customFormat="1" ht="15" outlineLevel="2" x14ac:dyDescent="0.2">
      <c r="A1446" s="558">
        <f>ROW()</f>
        <v>1446</v>
      </c>
      <c r="B1446" s="134" t="s">
        <v>269</v>
      </c>
      <c r="C1446" s="134"/>
      <c r="D1446" s="134"/>
      <c r="E1446" s="134"/>
      <c r="F1446" s="134"/>
      <c r="G1446" s="134"/>
      <c r="H1446" s="134"/>
      <c r="I1446" s="134"/>
      <c r="J1446" s="134"/>
      <c r="K1446" s="134"/>
      <c r="L1446" s="134"/>
      <c r="M1446" s="134"/>
      <c r="N1446" s="134"/>
      <c r="O1446" s="134"/>
      <c r="P1446" s="134"/>
      <c r="Q1446" s="134"/>
      <c r="R1446" s="134"/>
      <c r="S1446" s="134"/>
      <c r="T1446" s="134"/>
      <c r="U1446" s="134"/>
      <c r="V1446" s="134"/>
      <c r="W1446" s="134"/>
      <c r="X1446" s="134"/>
      <c r="Y1446" s="134"/>
      <c r="Z1446" s="162"/>
      <c r="AA1446" s="160"/>
      <c r="AB1446" s="160"/>
      <c r="AC1446" s="160"/>
      <c r="AD1446" s="160"/>
      <c r="AE1446" s="160"/>
      <c r="AF1446" s="160"/>
      <c r="AG1446" s="73"/>
      <c r="AH1446" s="73"/>
      <c r="AI1446" s="73"/>
      <c r="AJ1446" s="73"/>
      <c r="AK1446" s="73"/>
      <c r="AL1446" s="73"/>
      <c r="AM1446" s="73"/>
      <c r="AN1446" s="73"/>
      <c r="AO1446" s="73"/>
      <c r="AP1446" s="73"/>
      <c r="AQ1446" s="73"/>
      <c r="AR1446" s="73"/>
      <c r="AS1446" s="73"/>
      <c r="AT1446" s="73"/>
      <c r="AU1446" s="73"/>
      <c r="AV1446" s="73"/>
      <c r="AW1446" s="73"/>
      <c r="AX1446" s="73"/>
      <c r="AY1446" s="73"/>
      <c r="AZ1446" s="73"/>
      <c r="BA1446" s="73"/>
      <c r="BB1446" s="73"/>
      <c r="BC1446" s="73"/>
      <c r="BD1446" s="73"/>
      <c r="BE1446" s="73"/>
      <c r="BF1446" s="73"/>
      <c r="BG1446" s="73"/>
      <c r="BH1446" s="73"/>
      <c r="BI1446" s="73"/>
      <c r="BJ1446" s="73"/>
      <c r="BK1446" s="73"/>
      <c r="BL1446" s="73"/>
      <c r="BM1446" s="73"/>
      <c r="BN1446" s="73"/>
      <c r="BO1446" s="73"/>
      <c r="BP1446" s="73"/>
      <c r="BQ1446" s="73"/>
      <c r="BR1446" s="73"/>
      <c r="BS1446" s="356"/>
      <c r="BT1446" s="73"/>
      <c r="BU1446" s="73"/>
      <c r="BV1446" s="73"/>
      <c r="BW1446" s="73"/>
      <c r="BX1446" s="73"/>
      <c r="BY1446" s="73"/>
      <c r="BZ1446" s="73"/>
      <c r="CA1446" s="73"/>
      <c r="CB1446" s="73"/>
      <c r="CC1446" s="73"/>
    </row>
    <row r="1447" spans="1:81" s="175" customFormat="1" ht="15.75" outlineLevel="2" x14ac:dyDescent="0.25">
      <c r="A1447" s="558">
        <f>ROW()</f>
        <v>1447</v>
      </c>
      <c r="B1447" s="136" t="s">
        <v>0</v>
      </c>
      <c r="C1447" s="136"/>
      <c r="D1447" s="136"/>
      <c r="E1447" s="136"/>
      <c r="F1447" s="136"/>
      <c r="G1447" s="136"/>
      <c r="H1447" s="136"/>
      <c r="I1447" s="136"/>
      <c r="J1447" s="136"/>
      <c r="K1447" s="136"/>
      <c r="L1447" s="136"/>
      <c r="M1447" s="136"/>
      <c r="N1447" s="37">
        <f>SUM(N1437:N1446)</f>
        <v>0</v>
      </c>
      <c r="O1447" s="37">
        <f t="shared" ref="O1447" si="12276">SUM(O1437:O1446)</f>
        <v>0</v>
      </c>
      <c r="P1447" s="37">
        <f t="shared" ref="P1447" si="12277">SUM(P1437:P1446)</f>
        <v>0</v>
      </c>
      <c r="Q1447" s="37">
        <f t="shared" ref="Q1447" si="12278">SUM(Q1437:Q1446)</f>
        <v>0</v>
      </c>
      <c r="R1447" s="37">
        <f t="shared" ref="R1447" si="12279">SUM(R1437:R1446)</f>
        <v>0</v>
      </c>
      <c r="S1447" s="37">
        <f t="shared" ref="S1447" si="12280">SUM(S1437:S1446)</f>
        <v>0</v>
      </c>
      <c r="T1447" s="37">
        <f t="shared" ref="T1447" si="12281">SUM(T1437:T1446)</f>
        <v>0</v>
      </c>
      <c r="U1447" s="37">
        <f t="shared" ref="U1447" si="12282">SUM(U1437:U1446)</f>
        <v>0</v>
      </c>
      <c r="V1447" s="37">
        <f t="shared" ref="V1447" si="12283">SUM(V1437:V1446)</f>
        <v>0</v>
      </c>
      <c r="W1447" s="37">
        <f t="shared" ref="W1447" si="12284">SUM(W1437:W1446)</f>
        <v>0</v>
      </c>
      <c r="X1447" s="37">
        <f t="shared" ref="X1447" si="12285">SUM(X1437:X1446)</f>
        <v>0</v>
      </c>
      <c r="Y1447" s="37">
        <f t="shared" ref="Y1447" si="12286">SUM(Y1437:Y1446)</f>
        <v>0</v>
      </c>
      <c r="Z1447" s="37">
        <f t="shared" ref="Z1447" si="12287">SUM(Z1437:Z1446)</f>
        <v>0</v>
      </c>
      <c r="AA1447" s="37">
        <f t="shared" ref="AA1447" si="12288">SUM(AA1437:AA1446)</f>
        <v>0</v>
      </c>
      <c r="AB1447" s="37">
        <f t="shared" ref="AB1447" si="12289">SUM(AB1437:AB1446)</f>
        <v>0</v>
      </c>
      <c r="AC1447" s="37">
        <f t="shared" ref="AC1447" si="12290">SUM(AC1437:AC1446)</f>
        <v>0</v>
      </c>
      <c r="AD1447" s="37">
        <f t="shared" ref="AD1447" si="12291">SUM(AD1437:AD1446)</f>
        <v>0</v>
      </c>
      <c r="AE1447" s="37">
        <f t="shared" ref="AE1447" si="12292">SUM(AE1437:AE1446)</f>
        <v>0</v>
      </c>
      <c r="AF1447" s="37">
        <f t="shared" ref="AF1447" si="12293">SUM(AF1437:AF1446)</f>
        <v>0</v>
      </c>
      <c r="AG1447" s="37">
        <f t="shared" ref="AG1447" si="12294">SUM(AG1437:AG1446)</f>
        <v>0</v>
      </c>
      <c r="AH1447" s="37">
        <f t="shared" ref="AH1447" si="12295">SUM(AH1437:AH1446)</f>
        <v>0</v>
      </c>
      <c r="AI1447" s="37">
        <f t="shared" ref="AI1447" si="12296">SUM(AI1437:AI1446)</f>
        <v>0</v>
      </c>
      <c r="AJ1447" s="37">
        <f t="shared" ref="AJ1447" si="12297">SUM(AJ1437:AJ1446)</f>
        <v>0</v>
      </c>
      <c r="AK1447" s="37">
        <f t="shared" ref="AK1447" si="12298">SUM(AK1437:AK1446)</f>
        <v>0</v>
      </c>
      <c r="AL1447" s="37">
        <f t="shared" ref="AL1447" si="12299">SUM(AL1437:AL1446)</f>
        <v>0</v>
      </c>
      <c r="AM1447" s="37">
        <f t="shared" ref="AM1447" si="12300">SUM(AM1437:AM1446)</f>
        <v>0</v>
      </c>
      <c r="AN1447" s="37">
        <f t="shared" ref="AN1447" si="12301">SUM(AN1437:AN1446)</f>
        <v>0</v>
      </c>
      <c r="AO1447" s="37">
        <f t="shared" ref="AO1447" si="12302">SUM(AO1437:AO1446)</f>
        <v>0</v>
      </c>
      <c r="AP1447" s="37">
        <f t="shared" ref="AP1447" si="12303">SUM(AP1437:AP1446)</f>
        <v>0</v>
      </c>
      <c r="AQ1447" s="37">
        <f t="shared" ref="AQ1447" si="12304">SUM(AQ1437:AQ1446)</f>
        <v>0</v>
      </c>
      <c r="AR1447" s="37">
        <f t="shared" ref="AR1447" si="12305">SUM(AR1437:AR1446)</f>
        <v>0</v>
      </c>
      <c r="AS1447" s="37">
        <f t="shared" ref="AS1447" si="12306">SUM(AS1437:AS1446)</f>
        <v>0</v>
      </c>
      <c r="AT1447" s="37">
        <f t="shared" ref="AT1447" si="12307">SUM(AT1437:AT1446)</f>
        <v>0</v>
      </c>
      <c r="AU1447" s="37">
        <f t="shared" ref="AU1447" si="12308">SUM(AU1437:AU1446)</f>
        <v>0</v>
      </c>
      <c r="AV1447" s="37">
        <f t="shared" ref="AV1447" si="12309">SUM(AV1437:AV1446)</f>
        <v>0</v>
      </c>
      <c r="AW1447" s="37">
        <f t="shared" ref="AW1447" si="12310">SUM(AW1437:AW1446)</f>
        <v>0</v>
      </c>
      <c r="AX1447" s="37">
        <f t="shared" ref="AX1447" si="12311">SUM(AX1437:AX1446)</f>
        <v>0</v>
      </c>
      <c r="AY1447" s="37">
        <f t="shared" ref="AY1447" si="12312">SUM(AY1437:AY1446)</f>
        <v>0</v>
      </c>
      <c r="AZ1447" s="37">
        <f t="shared" ref="AZ1447" si="12313">SUM(AZ1437:AZ1446)</f>
        <v>0</v>
      </c>
      <c r="BA1447" s="37">
        <f t="shared" ref="BA1447" si="12314">SUM(BA1437:BA1446)</f>
        <v>0</v>
      </c>
      <c r="BB1447" s="37">
        <f t="shared" ref="BB1447" si="12315">SUM(BB1437:BB1446)</f>
        <v>0</v>
      </c>
      <c r="BC1447" s="37">
        <f t="shared" ref="BC1447" si="12316">SUM(BC1437:BC1446)</f>
        <v>0</v>
      </c>
      <c r="BD1447" s="37">
        <f t="shared" ref="BD1447" si="12317">SUM(BD1437:BD1446)</f>
        <v>0</v>
      </c>
      <c r="BE1447" s="37">
        <f t="shared" ref="BE1447" si="12318">SUM(BE1437:BE1446)</f>
        <v>0</v>
      </c>
      <c r="BF1447" s="37">
        <f t="shared" ref="BF1447" si="12319">SUM(BF1437:BF1446)</f>
        <v>0</v>
      </c>
      <c r="BG1447" s="37">
        <f t="shared" ref="BG1447" si="12320">SUM(BG1437:BG1446)</f>
        <v>0</v>
      </c>
      <c r="BH1447" s="37">
        <f t="shared" ref="BH1447" si="12321">SUM(BH1437:BH1446)</f>
        <v>0</v>
      </c>
      <c r="BI1447" s="37">
        <f t="shared" ref="BI1447" si="12322">SUM(BI1437:BI1446)</f>
        <v>0</v>
      </c>
      <c r="BJ1447" s="37">
        <f t="shared" ref="BJ1447" si="12323">SUM(BJ1437:BJ1446)</f>
        <v>0</v>
      </c>
      <c r="BK1447" s="37">
        <f t="shared" ref="BK1447" si="12324">SUM(BK1437:BK1446)</f>
        <v>0</v>
      </c>
      <c r="BL1447" s="37">
        <f t="shared" ref="BL1447" si="12325">SUM(BL1437:BL1446)</f>
        <v>0</v>
      </c>
      <c r="BM1447" s="37">
        <f t="shared" ref="BM1447" si="12326">SUM(BM1437:BM1446)</f>
        <v>0</v>
      </c>
      <c r="BN1447" s="37">
        <f t="shared" ref="BN1447" si="12327">SUM(BN1437:BN1446)</f>
        <v>0</v>
      </c>
      <c r="BO1447" s="37">
        <f t="shared" ref="BO1447" si="12328">SUM(BO1437:BO1446)</f>
        <v>0</v>
      </c>
      <c r="BP1447" s="37">
        <f t="shared" ref="BP1447" si="12329">SUM(BP1437:BP1446)</f>
        <v>0</v>
      </c>
      <c r="BQ1447" s="37">
        <f t="shared" ref="BQ1447" si="12330">SUM(BQ1437:BQ1446)</f>
        <v>0</v>
      </c>
      <c r="BR1447" s="37">
        <f t="shared" ref="BR1447" si="12331">SUM(BR1437:BR1446)</f>
        <v>0</v>
      </c>
      <c r="BS1447" s="349">
        <f t="shared" ref="BS1447" si="12332">SUM(BS1437:BS1446)</f>
        <v>0</v>
      </c>
      <c r="BT1447" s="37">
        <f t="shared" ref="BT1447" si="12333">SUM(BT1437:BT1446)</f>
        <v>0</v>
      </c>
      <c r="BU1447" s="37">
        <f t="shared" ref="BU1447" si="12334">SUM(BU1437:BU1446)</f>
        <v>0</v>
      </c>
      <c r="BV1447" s="37">
        <f t="shared" ref="BV1447" si="12335">SUM(BV1437:BV1446)</f>
        <v>0</v>
      </c>
      <c r="BW1447" s="37">
        <f t="shared" ref="BW1447" si="12336">SUM(BW1437:BW1446)</f>
        <v>0</v>
      </c>
      <c r="BX1447" s="37">
        <f t="shared" ref="BX1447" si="12337">SUM(BX1437:BX1446)</f>
        <v>0</v>
      </c>
      <c r="BY1447" s="37">
        <f t="shared" ref="BY1447" si="12338">SUM(BY1437:BY1446)</f>
        <v>0</v>
      </c>
      <c r="BZ1447" s="37">
        <f t="shared" ref="BZ1447" si="12339">SUM(BZ1437:BZ1446)</f>
        <v>0</v>
      </c>
      <c r="CA1447" s="37">
        <f t="shared" ref="CA1447" si="12340">SUM(CA1437:CA1446)</f>
        <v>0</v>
      </c>
      <c r="CB1447" s="37">
        <f t="shared" ref="CB1447" si="12341">SUM(CB1437:CB1446)</f>
        <v>0</v>
      </c>
      <c r="CC1447" s="37">
        <f t="shared" ref="CC1447" si="12342">SUM(CC1437:CC1446)</f>
        <v>0</v>
      </c>
    </row>
    <row r="1448" spans="1:81" s="17" customFormat="1" ht="15.75" outlineLevel="2" x14ac:dyDescent="0.25">
      <c r="A1448" s="558">
        <f>ROW()</f>
        <v>1448</v>
      </c>
      <c r="B1448" s="127" t="s">
        <v>102</v>
      </c>
      <c r="C1448" s="127"/>
      <c r="D1448" s="127"/>
      <c r="E1448" s="127"/>
      <c r="F1448" s="127"/>
      <c r="G1448" s="127"/>
      <c r="H1448" s="127"/>
      <c r="I1448" s="127"/>
      <c r="J1448" s="127"/>
      <c r="K1448" s="127"/>
      <c r="L1448" s="127"/>
      <c r="M1448" s="127"/>
      <c r="N1448" s="127"/>
      <c r="O1448" s="127"/>
      <c r="P1448" s="127"/>
      <c r="Q1448" s="127"/>
      <c r="R1448" s="127"/>
      <c r="S1448" s="127"/>
      <c r="T1448" s="127"/>
      <c r="U1448" s="127"/>
      <c r="V1448" s="127"/>
      <c r="W1448" s="127"/>
      <c r="X1448" s="127"/>
      <c r="Y1448" s="127"/>
      <c r="Z1448" s="127"/>
      <c r="AA1448" s="127"/>
      <c r="AB1448" s="127"/>
      <c r="AC1448" s="127"/>
      <c r="AD1448" s="127"/>
      <c r="AE1448" s="127"/>
      <c r="AF1448" s="127"/>
      <c r="AG1448" s="127"/>
      <c r="AH1448" s="127"/>
      <c r="AI1448" s="127"/>
      <c r="AJ1448" s="127"/>
      <c r="AK1448" s="127"/>
      <c r="AL1448" s="127"/>
      <c r="AM1448" s="127"/>
      <c r="AN1448" s="127"/>
      <c r="AO1448" s="127"/>
      <c r="AP1448" s="127"/>
      <c r="AQ1448" s="127"/>
      <c r="AR1448" s="127"/>
      <c r="AS1448" s="127"/>
      <c r="AT1448" s="127"/>
      <c r="AU1448" s="127"/>
      <c r="AV1448" s="127"/>
      <c r="AW1448" s="127"/>
      <c r="AX1448" s="127"/>
      <c r="AY1448" s="127"/>
      <c r="AZ1448" s="127"/>
      <c r="BA1448" s="127"/>
      <c r="BB1448" s="127"/>
      <c r="BC1448" s="127"/>
      <c r="BD1448" s="127"/>
      <c r="BE1448" s="127"/>
      <c r="BF1448" s="127"/>
      <c r="BG1448" s="127"/>
      <c r="BH1448" s="127"/>
      <c r="BI1448" s="127"/>
      <c r="BJ1448" s="127"/>
      <c r="BK1448" s="127"/>
      <c r="BL1448" s="127"/>
      <c r="BM1448" s="127"/>
      <c r="BN1448" s="127"/>
      <c r="BO1448" s="127"/>
      <c r="BP1448" s="127"/>
      <c r="BQ1448" s="127"/>
      <c r="BR1448" s="127"/>
      <c r="BS1448" s="350"/>
      <c r="BT1448" s="127"/>
      <c r="BU1448" s="127"/>
      <c r="BV1448" s="127"/>
      <c r="BW1448" s="127"/>
      <c r="BX1448" s="127"/>
      <c r="BY1448" s="127"/>
      <c r="BZ1448" s="127"/>
      <c r="CA1448" s="127"/>
      <c r="CB1448" s="127"/>
      <c r="CC1448" s="127"/>
    </row>
    <row r="1449" spans="1:81" s="16" customFormat="1" ht="15" outlineLevel="2" x14ac:dyDescent="0.2">
      <c r="A1449" s="558">
        <f>ROW()</f>
        <v>1449</v>
      </c>
      <c r="B1449" s="134" t="s">
        <v>33</v>
      </c>
      <c r="C1449" s="134"/>
      <c r="D1449" s="134"/>
      <c r="E1449" s="134"/>
      <c r="F1449" s="134"/>
      <c r="G1449" s="134"/>
      <c r="H1449" s="134"/>
      <c r="I1449" s="134"/>
      <c r="J1449" s="134"/>
      <c r="K1449" s="134"/>
      <c r="L1449" s="134"/>
      <c r="M1449" s="134"/>
      <c r="N1449" s="134"/>
      <c r="O1449" s="134"/>
      <c r="P1449" s="134"/>
      <c r="Q1449" s="134"/>
      <c r="R1449" s="134"/>
      <c r="S1449" s="134"/>
      <c r="T1449" s="134"/>
      <c r="U1449" s="134"/>
      <c r="V1449" s="134"/>
      <c r="W1449" s="134"/>
      <c r="X1449" s="134"/>
      <c r="Y1449" s="134"/>
      <c r="AA1449" s="31"/>
      <c r="AB1449" s="31"/>
      <c r="AC1449" s="31"/>
      <c r="AD1449" s="31"/>
      <c r="AE1449" s="31"/>
      <c r="AF1449" s="31">
        <f t="shared" ref="AF1449:BX1449" si="12343">AF1413+AF1425-AF1437</f>
        <v>0</v>
      </c>
      <c r="AG1449" s="31">
        <f t="shared" si="12343"/>
        <v>0</v>
      </c>
      <c r="AH1449" s="31">
        <f t="shared" si="12343"/>
        <v>0</v>
      </c>
      <c r="AI1449" s="31">
        <f t="shared" si="12343"/>
        <v>0</v>
      </c>
      <c r="AJ1449" s="31">
        <f t="shared" si="12343"/>
        <v>0</v>
      </c>
      <c r="AK1449" s="31">
        <f t="shared" si="12343"/>
        <v>0</v>
      </c>
      <c r="AL1449" s="31">
        <f t="shared" si="12343"/>
        <v>0</v>
      </c>
      <c r="AM1449" s="31">
        <f t="shared" si="12343"/>
        <v>0</v>
      </c>
      <c r="AN1449" s="31">
        <f t="shared" si="12343"/>
        <v>0</v>
      </c>
      <c r="AO1449" s="31">
        <f t="shared" si="12343"/>
        <v>0</v>
      </c>
      <c r="AP1449" s="31">
        <f t="shared" si="12343"/>
        <v>0</v>
      </c>
      <c r="AQ1449" s="31">
        <f t="shared" si="12343"/>
        <v>0</v>
      </c>
      <c r="AR1449" s="31">
        <f t="shared" si="12343"/>
        <v>0</v>
      </c>
      <c r="AS1449" s="31">
        <f t="shared" si="12343"/>
        <v>0</v>
      </c>
      <c r="AT1449" s="31">
        <f t="shared" si="12343"/>
        <v>0</v>
      </c>
      <c r="AU1449" s="31">
        <f t="shared" si="12343"/>
        <v>0</v>
      </c>
      <c r="AV1449" s="31">
        <f t="shared" si="12343"/>
        <v>0</v>
      </c>
      <c r="AW1449" s="31">
        <f t="shared" si="12343"/>
        <v>0</v>
      </c>
      <c r="AX1449" s="31">
        <f t="shared" si="12343"/>
        <v>0</v>
      </c>
      <c r="AY1449" s="31">
        <f t="shared" si="12343"/>
        <v>0</v>
      </c>
      <c r="AZ1449" s="31">
        <f t="shared" si="12343"/>
        <v>0</v>
      </c>
      <c r="BA1449" s="31">
        <f t="shared" si="12343"/>
        <v>0</v>
      </c>
      <c r="BB1449" s="31">
        <f t="shared" si="12343"/>
        <v>0</v>
      </c>
      <c r="BC1449" s="31">
        <f t="shared" si="12343"/>
        <v>0</v>
      </c>
      <c r="BD1449" s="31">
        <f t="shared" si="12343"/>
        <v>0</v>
      </c>
      <c r="BE1449" s="31">
        <f t="shared" si="12343"/>
        <v>0</v>
      </c>
      <c r="BF1449" s="31">
        <f t="shared" si="12343"/>
        <v>0</v>
      </c>
      <c r="BG1449" s="31">
        <f t="shared" si="12343"/>
        <v>0</v>
      </c>
      <c r="BH1449" s="31">
        <f t="shared" si="12343"/>
        <v>0</v>
      </c>
      <c r="BI1449" s="31">
        <f t="shared" si="12343"/>
        <v>0</v>
      </c>
      <c r="BJ1449" s="31">
        <f t="shared" si="12343"/>
        <v>0</v>
      </c>
      <c r="BK1449" s="31">
        <f t="shared" si="12343"/>
        <v>0</v>
      </c>
      <c r="BL1449" s="31">
        <f t="shared" si="12343"/>
        <v>0</v>
      </c>
      <c r="BM1449" s="31">
        <f t="shared" si="12343"/>
        <v>0</v>
      </c>
      <c r="BN1449" s="31">
        <f t="shared" si="12343"/>
        <v>0</v>
      </c>
      <c r="BO1449" s="31">
        <f t="shared" si="12343"/>
        <v>0</v>
      </c>
      <c r="BP1449" s="31">
        <f t="shared" si="12343"/>
        <v>0</v>
      </c>
      <c r="BQ1449" s="31">
        <f t="shared" si="12343"/>
        <v>0</v>
      </c>
      <c r="BR1449" s="31">
        <f t="shared" si="12343"/>
        <v>0</v>
      </c>
      <c r="BS1449" s="357">
        <f t="shared" si="12343"/>
        <v>0</v>
      </c>
      <c r="BT1449" s="31">
        <f t="shared" si="12343"/>
        <v>0</v>
      </c>
      <c r="BU1449" s="31">
        <f t="shared" si="12343"/>
        <v>0</v>
      </c>
      <c r="BV1449" s="31">
        <f t="shared" si="12343"/>
        <v>0</v>
      </c>
      <c r="BW1449" s="31">
        <f t="shared" si="12343"/>
        <v>0</v>
      </c>
      <c r="BX1449" s="31">
        <f t="shared" si="12343"/>
        <v>0</v>
      </c>
      <c r="BY1449" s="31">
        <f t="shared" ref="BY1449:BZ1449" si="12344">BY1413+BY1425-BY1437</f>
        <v>0</v>
      </c>
      <c r="BZ1449" s="31">
        <f t="shared" si="12344"/>
        <v>0</v>
      </c>
      <c r="CA1449" s="31">
        <f t="shared" ref="CA1449:CC1449" si="12345">CA1413+CA1425-CA1437</f>
        <v>0</v>
      </c>
      <c r="CB1449" s="31">
        <f t="shared" si="12345"/>
        <v>0</v>
      </c>
      <c r="CC1449" s="31">
        <f t="shared" si="12345"/>
        <v>0</v>
      </c>
    </row>
    <row r="1450" spans="1:81" s="16" customFormat="1" ht="15" outlineLevel="2" x14ac:dyDescent="0.2">
      <c r="A1450" s="558">
        <f>ROW()</f>
        <v>1450</v>
      </c>
      <c r="B1450" s="134" t="s">
        <v>34</v>
      </c>
      <c r="C1450" s="134"/>
      <c r="D1450" s="134"/>
      <c r="E1450" s="134"/>
      <c r="F1450" s="134"/>
      <c r="G1450" s="134"/>
      <c r="H1450" s="134"/>
      <c r="I1450" s="134"/>
      <c r="J1450" s="134"/>
      <c r="K1450" s="134"/>
      <c r="L1450" s="134"/>
      <c r="M1450" s="134"/>
      <c r="N1450" s="134"/>
      <c r="O1450" s="134"/>
      <c r="P1450" s="134"/>
      <c r="Q1450" s="134"/>
      <c r="R1450" s="134"/>
      <c r="S1450" s="134"/>
      <c r="T1450" s="134"/>
      <c r="U1450" s="134"/>
      <c r="V1450" s="134"/>
      <c r="W1450" s="134"/>
      <c r="X1450" s="134"/>
      <c r="Y1450" s="134"/>
      <c r="AA1450" s="31"/>
      <c r="AB1450" s="31"/>
      <c r="AC1450" s="31"/>
      <c r="AD1450" s="31"/>
      <c r="AE1450" s="31"/>
      <c r="AF1450" s="31">
        <f t="shared" ref="AF1450:BX1450" si="12346">AF1414+AF1426-AF1438</f>
        <v>0</v>
      </c>
      <c r="AG1450" s="31">
        <f t="shared" si="12346"/>
        <v>0</v>
      </c>
      <c r="AH1450" s="31">
        <f t="shared" si="12346"/>
        <v>0</v>
      </c>
      <c r="AI1450" s="31">
        <f t="shared" si="12346"/>
        <v>0</v>
      </c>
      <c r="AJ1450" s="31">
        <f t="shared" si="12346"/>
        <v>0</v>
      </c>
      <c r="AK1450" s="31">
        <f t="shared" si="12346"/>
        <v>0</v>
      </c>
      <c r="AL1450" s="31">
        <f t="shared" si="12346"/>
        <v>0</v>
      </c>
      <c r="AM1450" s="31">
        <f t="shared" si="12346"/>
        <v>0</v>
      </c>
      <c r="AN1450" s="31">
        <f t="shared" si="12346"/>
        <v>0</v>
      </c>
      <c r="AO1450" s="31">
        <f t="shared" si="12346"/>
        <v>0</v>
      </c>
      <c r="AP1450" s="31">
        <f t="shared" si="12346"/>
        <v>0</v>
      </c>
      <c r="AQ1450" s="31">
        <f t="shared" si="12346"/>
        <v>0</v>
      </c>
      <c r="AR1450" s="31">
        <f t="shared" si="12346"/>
        <v>0</v>
      </c>
      <c r="AS1450" s="31">
        <f t="shared" si="12346"/>
        <v>0</v>
      </c>
      <c r="AT1450" s="31">
        <f t="shared" si="12346"/>
        <v>0</v>
      </c>
      <c r="AU1450" s="31">
        <f t="shared" si="12346"/>
        <v>0</v>
      </c>
      <c r="AV1450" s="31">
        <f t="shared" si="12346"/>
        <v>0</v>
      </c>
      <c r="AW1450" s="31">
        <f t="shared" si="12346"/>
        <v>0</v>
      </c>
      <c r="AX1450" s="31">
        <f t="shared" si="12346"/>
        <v>0</v>
      </c>
      <c r="AY1450" s="31">
        <f t="shared" si="12346"/>
        <v>0</v>
      </c>
      <c r="AZ1450" s="31">
        <f t="shared" si="12346"/>
        <v>0</v>
      </c>
      <c r="BA1450" s="31">
        <f t="shared" si="12346"/>
        <v>0</v>
      </c>
      <c r="BB1450" s="31">
        <f t="shared" si="12346"/>
        <v>0</v>
      </c>
      <c r="BC1450" s="31">
        <f t="shared" si="12346"/>
        <v>0</v>
      </c>
      <c r="BD1450" s="31">
        <f t="shared" si="12346"/>
        <v>0</v>
      </c>
      <c r="BE1450" s="31">
        <f t="shared" si="12346"/>
        <v>0</v>
      </c>
      <c r="BF1450" s="31">
        <f t="shared" si="12346"/>
        <v>0</v>
      </c>
      <c r="BG1450" s="31">
        <f t="shared" si="12346"/>
        <v>0</v>
      </c>
      <c r="BH1450" s="31">
        <f t="shared" si="12346"/>
        <v>0</v>
      </c>
      <c r="BI1450" s="31">
        <f t="shared" si="12346"/>
        <v>0</v>
      </c>
      <c r="BJ1450" s="31">
        <f t="shared" si="12346"/>
        <v>0</v>
      </c>
      <c r="BK1450" s="31">
        <f t="shared" si="12346"/>
        <v>0</v>
      </c>
      <c r="BL1450" s="31">
        <f t="shared" si="12346"/>
        <v>0</v>
      </c>
      <c r="BM1450" s="31">
        <f t="shared" si="12346"/>
        <v>0</v>
      </c>
      <c r="BN1450" s="31">
        <f t="shared" si="12346"/>
        <v>0</v>
      </c>
      <c r="BO1450" s="31">
        <f t="shared" si="12346"/>
        <v>0</v>
      </c>
      <c r="BP1450" s="31">
        <f t="shared" si="12346"/>
        <v>0</v>
      </c>
      <c r="BQ1450" s="31">
        <f t="shared" si="12346"/>
        <v>0</v>
      </c>
      <c r="BR1450" s="31">
        <f t="shared" si="12346"/>
        <v>0</v>
      </c>
      <c r="BS1450" s="357">
        <f t="shared" si="12346"/>
        <v>0</v>
      </c>
      <c r="BT1450" s="31">
        <f t="shared" si="12346"/>
        <v>0</v>
      </c>
      <c r="BU1450" s="31">
        <f t="shared" si="12346"/>
        <v>0</v>
      </c>
      <c r="BV1450" s="31">
        <f t="shared" si="12346"/>
        <v>0</v>
      </c>
      <c r="BW1450" s="31">
        <f t="shared" si="12346"/>
        <v>0</v>
      </c>
      <c r="BX1450" s="31">
        <f t="shared" si="12346"/>
        <v>0</v>
      </c>
      <c r="BY1450" s="31">
        <f t="shared" ref="BY1450:BZ1450" si="12347">BY1414+BY1426-BY1438</f>
        <v>0</v>
      </c>
      <c r="BZ1450" s="31">
        <f t="shared" si="12347"/>
        <v>0</v>
      </c>
      <c r="CA1450" s="31">
        <f t="shared" ref="CA1450:CC1450" si="12348">CA1414+CA1426-CA1438</f>
        <v>0</v>
      </c>
      <c r="CB1450" s="31">
        <f t="shared" si="12348"/>
        <v>0</v>
      </c>
      <c r="CC1450" s="31">
        <f t="shared" si="12348"/>
        <v>0</v>
      </c>
    </row>
    <row r="1451" spans="1:81" s="16" customFormat="1" ht="15" outlineLevel="2" x14ac:dyDescent="0.2">
      <c r="A1451" s="558">
        <f>ROW()</f>
        <v>1451</v>
      </c>
      <c r="B1451" s="134" t="s">
        <v>35</v>
      </c>
      <c r="C1451" s="134"/>
      <c r="D1451" s="134"/>
      <c r="E1451" s="134"/>
      <c r="F1451" s="134"/>
      <c r="G1451" s="134"/>
      <c r="H1451" s="134"/>
      <c r="I1451" s="134"/>
      <c r="J1451" s="134"/>
      <c r="K1451" s="134"/>
      <c r="L1451" s="134"/>
      <c r="M1451" s="134"/>
      <c r="N1451" s="134"/>
      <c r="O1451" s="134"/>
      <c r="P1451" s="134"/>
      <c r="Q1451" s="134"/>
      <c r="R1451" s="134"/>
      <c r="S1451" s="134"/>
      <c r="T1451" s="134"/>
      <c r="U1451" s="134"/>
      <c r="V1451" s="134"/>
      <c r="W1451" s="134"/>
      <c r="X1451" s="134"/>
      <c r="Y1451" s="134"/>
      <c r="AA1451" s="31"/>
      <c r="AB1451" s="31"/>
      <c r="AC1451" s="31"/>
      <c r="AD1451" s="31"/>
      <c r="AE1451" s="31"/>
      <c r="AF1451" s="31">
        <f t="shared" ref="AF1451:BX1451" si="12349">AF1415+AF1427-AF1439</f>
        <v>0</v>
      </c>
      <c r="AG1451" s="31">
        <f t="shared" si="12349"/>
        <v>0</v>
      </c>
      <c r="AH1451" s="31">
        <f t="shared" si="12349"/>
        <v>0</v>
      </c>
      <c r="AI1451" s="31">
        <f t="shared" si="12349"/>
        <v>0</v>
      </c>
      <c r="AJ1451" s="31">
        <f t="shared" si="12349"/>
        <v>0</v>
      </c>
      <c r="AK1451" s="31">
        <f t="shared" si="12349"/>
        <v>0</v>
      </c>
      <c r="AL1451" s="31">
        <f t="shared" si="12349"/>
        <v>0</v>
      </c>
      <c r="AM1451" s="31">
        <f t="shared" si="12349"/>
        <v>0</v>
      </c>
      <c r="AN1451" s="31">
        <f t="shared" si="12349"/>
        <v>0</v>
      </c>
      <c r="AO1451" s="31">
        <f t="shared" si="12349"/>
        <v>0</v>
      </c>
      <c r="AP1451" s="31">
        <f t="shared" si="12349"/>
        <v>0</v>
      </c>
      <c r="AQ1451" s="31">
        <f t="shared" si="12349"/>
        <v>0</v>
      </c>
      <c r="AR1451" s="31">
        <f t="shared" si="12349"/>
        <v>0</v>
      </c>
      <c r="AS1451" s="31">
        <f t="shared" si="12349"/>
        <v>0</v>
      </c>
      <c r="AT1451" s="31">
        <f t="shared" si="12349"/>
        <v>0</v>
      </c>
      <c r="AU1451" s="31">
        <f t="shared" si="12349"/>
        <v>0</v>
      </c>
      <c r="AV1451" s="31">
        <f t="shared" si="12349"/>
        <v>0</v>
      </c>
      <c r="AW1451" s="31">
        <f t="shared" si="12349"/>
        <v>0</v>
      </c>
      <c r="AX1451" s="31">
        <f t="shared" si="12349"/>
        <v>0</v>
      </c>
      <c r="AY1451" s="31">
        <f t="shared" si="12349"/>
        <v>0</v>
      </c>
      <c r="AZ1451" s="31">
        <f t="shared" si="12349"/>
        <v>0</v>
      </c>
      <c r="BA1451" s="31">
        <f t="shared" si="12349"/>
        <v>0</v>
      </c>
      <c r="BB1451" s="31">
        <f t="shared" si="12349"/>
        <v>0</v>
      </c>
      <c r="BC1451" s="31">
        <f t="shared" si="12349"/>
        <v>0</v>
      </c>
      <c r="BD1451" s="31">
        <f t="shared" si="12349"/>
        <v>0</v>
      </c>
      <c r="BE1451" s="31">
        <f t="shared" si="12349"/>
        <v>0</v>
      </c>
      <c r="BF1451" s="31">
        <f t="shared" si="12349"/>
        <v>0</v>
      </c>
      <c r="BG1451" s="31">
        <f t="shared" si="12349"/>
        <v>0</v>
      </c>
      <c r="BH1451" s="31">
        <f t="shared" si="12349"/>
        <v>0</v>
      </c>
      <c r="BI1451" s="31">
        <f t="shared" si="12349"/>
        <v>0</v>
      </c>
      <c r="BJ1451" s="31">
        <f t="shared" si="12349"/>
        <v>0</v>
      </c>
      <c r="BK1451" s="31">
        <f t="shared" si="12349"/>
        <v>0</v>
      </c>
      <c r="BL1451" s="31">
        <f t="shared" si="12349"/>
        <v>0</v>
      </c>
      <c r="BM1451" s="31">
        <f t="shared" si="12349"/>
        <v>0</v>
      </c>
      <c r="BN1451" s="31">
        <f t="shared" si="12349"/>
        <v>0</v>
      </c>
      <c r="BO1451" s="31">
        <f t="shared" si="12349"/>
        <v>0</v>
      </c>
      <c r="BP1451" s="31">
        <f t="shared" si="12349"/>
        <v>0</v>
      </c>
      <c r="BQ1451" s="31">
        <f t="shared" si="12349"/>
        <v>0</v>
      </c>
      <c r="BR1451" s="31">
        <f t="shared" si="12349"/>
        <v>0</v>
      </c>
      <c r="BS1451" s="357">
        <f t="shared" si="12349"/>
        <v>0</v>
      </c>
      <c r="BT1451" s="31">
        <f t="shared" si="12349"/>
        <v>0</v>
      </c>
      <c r="BU1451" s="31">
        <f t="shared" si="12349"/>
        <v>0</v>
      </c>
      <c r="BV1451" s="31">
        <f t="shared" si="12349"/>
        <v>0</v>
      </c>
      <c r="BW1451" s="31">
        <f t="shared" si="12349"/>
        <v>0</v>
      </c>
      <c r="BX1451" s="31">
        <f t="shared" si="12349"/>
        <v>0</v>
      </c>
      <c r="BY1451" s="31">
        <f t="shared" ref="BY1451:BZ1451" si="12350">BY1415+BY1427-BY1439</f>
        <v>0</v>
      </c>
      <c r="BZ1451" s="31">
        <f t="shared" si="12350"/>
        <v>0</v>
      </c>
      <c r="CA1451" s="31">
        <f t="shared" ref="CA1451:CC1451" si="12351">CA1415+CA1427-CA1439</f>
        <v>0</v>
      </c>
      <c r="CB1451" s="31">
        <f t="shared" si="12351"/>
        <v>0</v>
      </c>
      <c r="CC1451" s="31">
        <f t="shared" si="12351"/>
        <v>0</v>
      </c>
    </row>
    <row r="1452" spans="1:81" s="16" customFormat="1" ht="15" outlineLevel="2" x14ac:dyDescent="0.2">
      <c r="A1452" s="558">
        <f>ROW()</f>
        <v>1452</v>
      </c>
      <c r="B1452" s="134" t="s">
        <v>36</v>
      </c>
      <c r="C1452" s="134"/>
      <c r="D1452" s="134"/>
      <c r="E1452" s="134"/>
      <c r="F1452" s="134"/>
      <c r="G1452" s="134"/>
      <c r="H1452" s="134"/>
      <c r="I1452" s="134"/>
      <c r="J1452" s="134"/>
      <c r="K1452" s="134"/>
      <c r="L1452" s="134"/>
      <c r="M1452" s="134"/>
      <c r="N1452" s="134"/>
      <c r="O1452" s="134"/>
      <c r="P1452" s="134"/>
      <c r="Q1452" s="134"/>
      <c r="R1452" s="134"/>
      <c r="S1452" s="134"/>
      <c r="T1452" s="134"/>
      <c r="U1452" s="134"/>
      <c r="V1452" s="134"/>
      <c r="W1452" s="134"/>
      <c r="X1452" s="134"/>
      <c r="Y1452" s="134"/>
      <c r="AA1452" s="31"/>
      <c r="AB1452" s="31"/>
      <c r="AC1452" s="31"/>
      <c r="AD1452" s="31"/>
      <c r="AE1452" s="31"/>
      <c r="AF1452" s="31">
        <f t="shared" ref="AF1452:BX1452" si="12352">AF1416+AF1428-AF1440</f>
        <v>0</v>
      </c>
      <c r="AG1452" s="31">
        <f t="shared" si="12352"/>
        <v>0</v>
      </c>
      <c r="AH1452" s="31">
        <f t="shared" si="12352"/>
        <v>0</v>
      </c>
      <c r="AI1452" s="31">
        <f t="shared" si="12352"/>
        <v>0</v>
      </c>
      <c r="AJ1452" s="31">
        <f t="shared" si="12352"/>
        <v>0</v>
      </c>
      <c r="AK1452" s="31">
        <f t="shared" si="12352"/>
        <v>0</v>
      </c>
      <c r="AL1452" s="31">
        <f t="shared" si="12352"/>
        <v>0</v>
      </c>
      <c r="AM1452" s="31">
        <f t="shared" si="12352"/>
        <v>0</v>
      </c>
      <c r="AN1452" s="31">
        <f t="shared" si="12352"/>
        <v>0</v>
      </c>
      <c r="AO1452" s="31">
        <f t="shared" si="12352"/>
        <v>0</v>
      </c>
      <c r="AP1452" s="31">
        <f t="shared" si="12352"/>
        <v>0</v>
      </c>
      <c r="AQ1452" s="31">
        <f t="shared" si="12352"/>
        <v>0</v>
      </c>
      <c r="AR1452" s="31">
        <f t="shared" si="12352"/>
        <v>0</v>
      </c>
      <c r="AS1452" s="31">
        <f t="shared" si="12352"/>
        <v>0</v>
      </c>
      <c r="AT1452" s="31">
        <f t="shared" si="12352"/>
        <v>0</v>
      </c>
      <c r="AU1452" s="31">
        <f t="shared" si="12352"/>
        <v>0</v>
      </c>
      <c r="AV1452" s="31">
        <f t="shared" si="12352"/>
        <v>0</v>
      </c>
      <c r="AW1452" s="31">
        <f t="shared" si="12352"/>
        <v>0</v>
      </c>
      <c r="AX1452" s="31">
        <f t="shared" si="12352"/>
        <v>0</v>
      </c>
      <c r="AY1452" s="31">
        <f t="shared" si="12352"/>
        <v>0</v>
      </c>
      <c r="AZ1452" s="31">
        <f t="shared" si="12352"/>
        <v>0</v>
      </c>
      <c r="BA1452" s="31">
        <f t="shared" si="12352"/>
        <v>0</v>
      </c>
      <c r="BB1452" s="31">
        <f t="shared" si="12352"/>
        <v>0</v>
      </c>
      <c r="BC1452" s="31">
        <f t="shared" si="12352"/>
        <v>0</v>
      </c>
      <c r="BD1452" s="31">
        <f t="shared" si="12352"/>
        <v>0</v>
      </c>
      <c r="BE1452" s="31">
        <f t="shared" si="12352"/>
        <v>0</v>
      </c>
      <c r="BF1452" s="31">
        <f t="shared" si="12352"/>
        <v>0</v>
      </c>
      <c r="BG1452" s="31">
        <f t="shared" si="12352"/>
        <v>0</v>
      </c>
      <c r="BH1452" s="31">
        <f t="shared" si="12352"/>
        <v>0</v>
      </c>
      <c r="BI1452" s="31">
        <f t="shared" si="12352"/>
        <v>0</v>
      </c>
      <c r="BJ1452" s="31">
        <f t="shared" si="12352"/>
        <v>0</v>
      </c>
      <c r="BK1452" s="31">
        <f t="shared" si="12352"/>
        <v>0</v>
      </c>
      <c r="BL1452" s="31">
        <f t="shared" si="12352"/>
        <v>0</v>
      </c>
      <c r="BM1452" s="31">
        <f t="shared" si="12352"/>
        <v>0</v>
      </c>
      <c r="BN1452" s="31">
        <f t="shared" si="12352"/>
        <v>0</v>
      </c>
      <c r="BO1452" s="31">
        <f t="shared" si="12352"/>
        <v>0</v>
      </c>
      <c r="BP1452" s="31">
        <f t="shared" si="12352"/>
        <v>0</v>
      </c>
      <c r="BQ1452" s="31">
        <f t="shared" si="12352"/>
        <v>0</v>
      </c>
      <c r="BR1452" s="31">
        <f t="shared" si="12352"/>
        <v>0</v>
      </c>
      <c r="BS1452" s="357">
        <f t="shared" si="12352"/>
        <v>0</v>
      </c>
      <c r="BT1452" s="31">
        <f t="shared" si="12352"/>
        <v>0</v>
      </c>
      <c r="BU1452" s="31">
        <f t="shared" si="12352"/>
        <v>0</v>
      </c>
      <c r="BV1452" s="31">
        <f t="shared" si="12352"/>
        <v>0</v>
      </c>
      <c r="BW1452" s="31">
        <f t="shared" si="12352"/>
        <v>0</v>
      </c>
      <c r="BX1452" s="31">
        <f t="shared" si="12352"/>
        <v>0</v>
      </c>
      <c r="BY1452" s="31">
        <f t="shared" ref="BY1452:BZ1452" si="12353">BY1416+BY1428-BY1440</f>
        <v>0</v>
      </c>
      <c r="BZ1452" s="31">
        <f t="shared" si="12353"/>
        <v>0</v>
      </c>
      <c r="CA1452" s="31">
        <f t="shared" ref="CA1452:CC1452" si="12354">CA1416+CA1428-CA1440</f>
        <v>0</v>
      </c>
      <c r="CB1452" s="31">
        <f t="shared" si="12354"/>
        <v>0</v>
      </c>
      <c r="CC1452" s="31">
        <f t="shared" si="12354"/>
        <v>0</v>
      </c>
    </row>
    <row r="1453" spans="1:81" s="16" customFormat="1" ht="15" outlineLevel="2" x14ac:dyDescent="0.2">
      <c r="A1453" s="558">
        <f>ROW()</f>
        <v>1453</v>
      </c>
      <c r="B1453" s="134" t="s">
        <v>37</v>
      </c>
      <c r="C1453" s="134"/>
      <c r="D1453" s="134"/>
      <c r="E1453" s="134"/>
      <c r="F1453" s="134"/>
      <c r="G1453" s="134"/>
      <c r="H1453" s="134"/>
      <c r="I1453" s="134"/>
      <c r="J1453" s="134"/>
      <c r="K1453" s="134"/>
      <c r="L1453" s="134"/>
      <c r="M1453" s="134"/>
      <c r="N1453" s="134"/>
      <c r="O1453" s="134"/>
      <c r="P1453" s="134"/>
      <c r="Q1453" s="134"/>
      <c r="R1453" s="134"/>
      <c r="S1453" s="134"/>
      <c r="T1453" s="134"/>
      <c r="U1453" s="134"/>
      <c r="V1453" s="134"/>
      <c r="W1453" s="134"/>
      <c r="X1453" s="134"/>
      <c r="Y1453" s="134"/>
      <c r="AA1453" s="31"/>
      <c r="AB1453" s="31"/>
      <c r="AC1453" s="31"/>
      <c r="AD1453" s="31"/>
      <c r="AE1453" s="31"/>
      <c r="AF1453" s="31">
        <f t="shared" ref="AF1453:BX1453" si="12355">AF1417+AF1429-AF1441</f>
        <v>0</v>
      </c>
      <c r="AG1453" s="31">
        <f t="shared" si="12355"/>
        <v>0</v>
      </c>
      <c r="AH1453" s="31">
        <f t="shared" si="12355"/>
        <v>0</v>
      </c>
      <c r="AI1453" s="31">
        <f t="shared" si="12355"/>
        <v>0</v>
      </c>
      <c r="AJ1453" s="31">
        <f t="shared" si="12355"/>
        <v>0</v>
      </c>
      <c r="AK1453" s="31">
        <f t="shared" si="12355"/>
        <v>0</v>
      </c>
      <c r="AL1453" s="31">
        <f t="shared" si="12355"/>
        <v>0</v>
      </c>
      <c r="AM1453" s="31">
        <f t="shared" si="12355"/>
        <v>0</v>
      </c>
      <c r="AN1453" s="31">
        <f t="shared" si="12355"/>
        <v>0</v>
      </c>
      <c r="AO1453" s="31">
        <f t="shared" si="12355"/>
        <v>0</v>
      </c>
      <c r="AP1453" s="31">
        <f t="shared" si="12355"/>
        <v>0</v>
      </c>
      <c r="AQ1453" s="31">
        <f t="shared" si="12355"/>
        <v>0</v>
      </c>
      <c r="AR1453" s="31">
        <f t="shared" si="12355"/>
        <v>0</v>
      </c>
      <c r="AS1453" s="31">
        <f t="shared" si="12355"/>
        <v>0</v>
      </c>
      <c r="AT1453" s="31">
        <f t="shared" si="12355"/>
        <v>0</v>
      </c>
      <c r="AU1453" s="31">
        <f t="shared" si="12355"/>
        <v>0</v>
      </c>
      <c r="AV1453" s="31">
        <f t="shared" si="12355"/>
        <v>0</v>
      </c>
      <c r="AW1453" s="31">
        <f t="shared" si="12355"/>
        <v>0</v>
      </c>
      <c r="AX1453" s="31">
        <f t="shared" si="12355"/>
        <v>0</v>
      </c>
      <c r="AY1453" s="31">
        <f t="shared" si="12355"/>
        <v>0</v>
      </c>
      <c r="AZ1453" s="31">
        <f t="shared" si="12355"/>
        <v>0</v>
      </c>
      <c r="BA1453" s="31">
        <f t="shared" si="12355"/>
        <v>0</v>
      </c>
      <c r="BB1453" s="31">
        <f t="shared" si="12355"/>
        <v>0</v>
      </c>
      <c r="BC1453" s="31">
        <f t="shared" si="12355"/>
        <v>0</v>
      </c>
      <c r="BD1453" s="31">
        <f t="shared" si="12355"/>
        <v>0</v>
      </c>
      <c r="BE1453" s="31">
        <f t="shared" si="12355"/>
        <v>0</v>
      </c>
      <c r="BF1453" s="31">
        <f t="shared" si="12355"/>
        <v>0</v>
      </c>
      <c r="BG1453" s="31">
        <f t="shared" si="12355"/>
        <v>0</v>
      </c>
      <c r="BH1453" s="31">
        <f t="shared" si="12355"/>
        <v>0</v>
      </c>
      <c r="BI1453" s="31">
        <f t="shared" si="12355"/>
        <v>0</v>
      </c>
      <c r="BJ1453" s="31">
        <f t="shared" si="12355"/>
        <v>0</v>
      </c>
      <c r="BK1453" s="31">
        <f t="shared" si="12355"/>
        <v>0</v>
      </c>
      <c r="BL1453" s="31">
        <f t="shared" si="12355"/>
        <v>0</v>
      </c>
      <c r="BM1453" s="31">
        <f t="shared" si="12355"/>
        <v>0</v>
      </c>
      <c r="BN1453" s="31">
        <f t="shared" si="12355"/>
        <v>0</v>
      </c>
      <c r="BO1453" s="31">
        <f t="shared" si="12355"/>
        <v>0</v>
      </c>
      <c r="BP1453" s="31">
        <f t="shared" si="12355"/>
        <v>0</v>
      </c>
      <c r="BQ1453" s="31">
        <f t="shared" si="12355"/>
        <v>0</v>
      </c>
      <c r="BR1453" s="31">
        <f t="shared" si="12355"/>
        <v>0</v>
      </c>
      <c r="BS1453" s="357">
        <f t="shared" si="12355"/>
        <v>0</v>
      </c>
      <c r="BT1453" s="31">
        <f t="shared" si="12355"/>
        <v>0</v>
      </c>
      <c r="BU1453" s="31">
        <f t="shared" si="12355"/>
        <v>0</v>
      </c>
      <c r="BV1453" s="31">
        <f t="shared" si="12355"/>
        <v>0</v>
      </c>
      <c r="BW1453" s="31">
        <f t="shared" si="12355"/>
        <v>0</v>
      </c>
      <c r="BX1453" s="31">
        <f t="shared" si="12355"/>
        <v>0</v>
      </c>
      <c r="BY1453" s="31">
        <f t="shared" ref="BY1453:BZ1453" si="12356">BY1417+BY1429-BY1441</f>
        <v>0</v>
      </c>
      <c r="BZ1453" s="31">
        <f t="shared" si="12356"/>
        <v>0</v>
      </c>
      <c r="CA1453" s="31">
        <f t="shared" ref="CA1453:CC1453" si="12357">CA1417+CA1429-CA1441</f>
        <v>0</v>
      </c>
      <c r="CB1453" s="31">
        <f t="shared" si="12357"/>
        <v>0</v>
      </c>
      <c r="CC1453" s="31">
        <f t="shared" si="12357"/>
        <v>0</v>
      </c>
    </row>
    <row r="1454" spans="1:81" s="16" customFormat="1" ht="15" outlineLevel="2" x14ac:dyDescent="0.2">
      <c r="A1454" s="558">
        <f>ROW()</f>
        <v>1454</v>
      </c>
      <c r="B1454" s="134" t="s">
        <v>38</v>
      </c>
      <c r="C1454" s="134"/>
      <c r="D1454" s="134"/>
      <c r="E1454" s="134"/>
      <c r="F1454" s="134"/>
      <c r="G1454" s="134"/>
      <c r="H1454" s="134"/>
      <c r="I1454" s="134"/>
      <c r="J1454" s="134"/>
      <c r="K1454" s="134"/>
      <c r="L1454" s="134"/>
      <c r="M1454" s="134"/>
      <c r="N1454" s="134"/>
      <c r="O1454" s="134"/>
      <c r="P1454" s="134"/>
      <c r="Q1454" s="134"/>
      <c r="R1454" s="134"/>
      <c r="S1454" s="134"/>
      <c r="T1454" s="134"/>
      <c r="U1454" s="134"/>
      <c r="V1454" s="134"/>
      <c r="W1454" s="134"/>
      <c r="X1454" s="134"/>
      <c r="Y1454" s="134"/>
      <c r="AA1454" s="31"/>
      <c r="AB1454" s="31"/>
      <c r="AC1454" s="31"/>
      <c r="AD1454" s="31"/>
      <c r="AE1454" s="31"/>
      <c r="AF1454" s="31">
        <f t="shared" ref="AF1454:BX1454" si="12358">AF1418+AF1430-AF1442</f>
        <v>0</v>
      </c>
      <c r="AG1454" s="31">
        <f t="shared" si="12358"/>
        <v>0</v>
      </c>
      <c r="AH1454" s="31">
        <f t="shared" si="12358"/>
        <v>0</v>
      </c>
      <c r="AI1454" s="31">
        <f t="shared" si="12358"/>
        <v>0</v>
      </c>
      <c r="AJ1454" s="31">
        <f t="shared" si="12358"/>
        <v>0</v>
      </c>
      <c r="AK1454" s="31">
        <f t="shared" si="12358"/>
        <v>0</v>
      </c>
      <c r="AL1454" s="31">
        <f t="shared" si="12358"/>
        <v>0</v>
      </c>
      <c r="AM1454" s="31">
        <f t="shared" si="12358"/>
        <v>0</v>
      </c>
      <c r="AN1454" s="31">
        <f t="shared" si="12358"/>
        <v>0</v>
      </c>
      <c r="AO1454" s="31">
        <f t="shared" si="12358"/>
        <v>0</v>
      </c>
      <c r="AP1454" s="31">
        <f t="shared" si="12358"/>
        <v>0</v>
      </c>
      <c r="AQ1454" s="31">
        <f t="shared" si="12358"/>
        <v>0</v>
      </c>
      <c r="AR1454" s="31">
        <f t="shared" si="12358"/>
        <v>0</v>
      </c>
      <c r="AS1454" s="31">
        <f t="shared" si="12358"/>
        <v>0</v>
      </c>
      <c r="AT1454" s="31">
        <f t="shared" si="12358"/>
        <v>0</v>
      </c>
      <c r="AU1454" s="31">
        <f t="shared" si="12358"/>
        <v>0</v>
      </c>
      <c r="AV1454" s="31">
        <f t="shared" si="12358"/>
        <v>0</v>
      </c>
      <c r="AW1454" s="31">
        <f t="shared" si="12358"/>
        <v>0</v>
      </c>
      <c r="AX1454" s="31">
        <f t="shared" si="12358"/>
        <v>0</v>
      </c>
      <c r="AY1454" s="31">
        <f t="shared" si="12358"/>
        <v>0</v>
      </c>
      <c r="AZ1454" s="31">
        <f t="shared" si="12358"/>
        <v>0</v>
      </c>
      <c r="BA1454" s="31">
        <f t="shared" si="12358"/>
        <v>0</v>
      </c>
      <c r="BB1454" s="31">
        <f t="shared" si="12358"/>
        <v>0</v>
      </c>
      <c r="BC1454" s="31">
        <f t="shared" si="12358"/>
        <v>0</v>
      </c>
      <c r="BD1454" s="31">
        <f t="shared" si="12358"/>
        <v>0</v>
      </c>
      <c r="BE1454" s="31">
        <f t="shared" si="12358"/>
        <v>0</v>
      </c>
      <c r="BF1454" s="31">
        <f t="shared" si="12358"/>
        <v>0</v>
      </c>
      <c r="BG1454" s="31">
        <f t="shared" si="12358"/>
        <v>0</v>
      </c>
      <c r="BH1454" s="31">
        <f t="shared" si="12358"/>
        <v>0</v>
      </c>
      <c r="BI1454" s="31">
        <f t="shared" si="12358"/>
        <v>0</v>
      </c>
      <c r="BJ1454" s="31">
        <f t="shared" si="12358"/>
        <v>0</v>
      </c>
      <c r="BK1454" s="31">
        <f t="shared" si="12358"/>
        <v>0</v>
      </c>
      <c r="BL1454" s="31">
        <f t="shared" si="12358"/>
        <v>0</v>
      </c>
      <c r="BM1454" s="31">
        <f t="shared" si="12358"/>
        <v>0</v>
      </c>
      <c r="BN1454" s="31">
        <f t="shared" si="12358"/>
        <v>0</v>
      </c>
      <c r="BO1454" s="31">
        <f t="shared" si="12358"/>
        <v>0</v>
      </c>
      <c r="BP1454" s="31">
        <f t="shared" si="12358"/>
        <v>0</v>
      </c>
      <c r="BQ1454" s="31">
        <f t="shared" si="12358"/>
        <v>0</v>
      </c>
      <c r="BR1454" s="31">
        <f t="shared" si="12358"/>
        <v>0</v>
      </c>
      <c r="BS1454" s="357">
        <f t="shared" si="12358"/>
        <v>0</v>
      </c>
      <c r="BT1454" s="31">
        <f t="shared" si="12358"/>
        <v>0</v>
      </c>
      <c r="BU1454" s="31">
        <f t="shared" si="12358"/>
        <v>0</v>
      </c>
      <c r="BV1454" s="31">
        <f t="shared" si="12358"/>
        <v>0</v>
      </c>
      <c r="BW1454" s="31">
        <f t="shared" si="12358"/>
        <v>0</v>
      </c>
      <c r="BX1454" s="31">
        <f t="shared" si="12358"/>
        <v>0</v>
      </c>
      <c r="BY1454" s="31">
        <f t="shared" ref="BY1454:BZ1454" si="12359">BY1418+BY1430-BY1442</f>
        <v>0</v>
      </c>
      <c r="BZ1454" s="31">
        <f t="shared" si="12359"/>
        <v>0</v>
      </c>
      <c r="CA1454" s="31">
        <f t="shared" ref="CA1454:CC1454" si="12360">CA1418+CA1430-CA1442</f>
        <v>0</v>
      </c>
      <c r="CB1454" s="31">
        <f t="shared" si="12360"/>
        <v>0</v>
      </c>
      <c r="CC1454" s="31">
        <f t="shared" si="12360"/>
        <v>0</v>
      </c>
    </row>
    <row r="1455" spans="1:81" s="16" customFormat="1" ht="15" outlineLevel="2" x14ac:dyDescent="0.2">
      <c r="A1455" s="558">
        <f>ROW()</f>
        <v>1455</v>
      </c>
      <c r="B1455" s="134" t="s">
        <v>39</v>
      </c>
      <c r="C1455" s="134"/>
      <c r="D1455" s="134"/>
      <c r="E1455" s="134"/>
      <c r="F1455" s="134"/>
      <c r="G1455" s="134"/>
      <c r="H1455" s="134"/>
      <c r="I1455" s="134"/>
      <c r="J1455" s="134"/>
      <c r="K1455" s="134"/>
      <c r="L1455" s="134"/>
      <c r="M1455" s="134"/>
      <c r="N1455" s="134"/>
      <c r="O1455" s="134"/>
      <c r="P1455" s="134"/>
      <c r="Q1455" s="134"/>
      <c r="R1455" s="134"/>
      <c r="S1455" s="134"/>
      <c r="T1455" s="134"/>
      <c r="U1455" s="134"/>
      <c r="V1455" s="134"/>
      <c r="W1455" s="134"/>
      <c r="X1455" s="134"/>
      <c r="Y1455" s="134"/>
      <c r="AA1455" s="31"/>
      <c r="AB1455" s="31"/>
      <c r="AC1455" s="31"/>
      <c r="AD1455" s="31"/>
      <c r="AE1455" s="31"/>
      <c r="AF1455" s="31">
        <f t="shared" ref="AF1455:BX1455" si="12361">AF1419+AF1431-AF1443</f>
        <v>0</v>
      </c>
      <c r="AG1455" s="31">
        <f t="shared" si="12361"/>
        <v>0</v>
      </c>
      <c r="AH1455" s="31">
        <f t="shared" si="12361"/>
        <v>0</v>
      </c>
      <c r="AI1455" s="31">
        <f t="shared" si="12361"/>
        <v>0</v>
      </c>
      <c r="AJ1455" s="31">
        <f t="shared" si="12361"/>
        <v>0</v>
      </c>
      <c r="AK1455" s="31">
        <f t="shared" si="12361"/>
        <v>0</v>
      </c>
      <c r="AL1455" s="31">
        <f t="shared" si="12361"/>
        <v>0</v>
      </c>
      <c r="AM1455" s="31">
        <f t="shared" si="12361"/>
        <v>0</v>
      </c>
      <c r="AN1455" s="31">
        <f t="shared" si="12361"/>
        <v>0</v>
      </c>
      <c r="AO1455" s="31">
        <f t="shared" si="12361"/>
        <v>0</v>
      </c>
      <c r="AP1455" s="31">
        <f t="shared" si="12361"/>
        <v>0</v>
      </c>
      <c r="AQ1455" s="31">
        <f t="shared" si="12361"/>
        <v>0</v>
      </c>
      <c r="AR1455" s="31">
        <f t="shared" si="12361"/>
        <v>0</v>
      </c>
      <c r="AS1455" s="31">
        <f t="shared" si="12361"/>
        <v>0</v>
      </c>
      <c r="AT1455" s="31">
        <f t="shared" si="12361"/>
        <v>0</v>
      </c>
      <c r="AU1455" s="31">
        <f t="shared" si="12361"/>
        <v>0</v>
      </c>
      <c r="AV1455" s="31">
        <f t="shared" si="12361"/>
        <v>0</v>
      </c>
      <c r="AW1455" s="31">
        <f t="shared" si="12361"/>
        <v>0</v>
      </c>
      <c r="AX1455" s="31">
        <f t="shared" si="12361"/>
        <v>0</v>
      </c>
      <c r="AY1455" s="31">
        <f t="shared" si="12361"/>
        <v>0</v>
      </c>
      <c r="AZ1455" s="31">
        <f t="shared" si="12361"/>
        <v>0</v>
      </c>
      <c r="BA1455" s="31">
        <f t="shared" si="12361"/>
        <v>0</v>
      </c>
      <c r="BB1455" s="31">
        <f t="shared" si="12361"/>
        <v>0</v>
      </c>
      <c r="BC1455" s="31">
        <f t="shared" si="12361"/>
        <v>0</v>
      </c>
      <c r="BD1455" s="31">
        <f t="shared" si="12361"/>
        <v>0</v>
      </c>
      <c r="BE1455" s="31">
        <f t="shared" si="12361"/>
        <v>0</v>
      </c>
      <c r="BF1455" s="31">
        <f t="shared" si="12361"/>
        <v>0</v>
      </c>
      <c r="BG1455" s="31">
        <f t="shared" si="12361"/>
        <v>0</v>
      </c>
      <c r="BH1455" s="31">
        <f t="shared" si="12361"/>
        <v>0</v>
      </c>
      <c r="BI1455" s="31">
        <f t="shared" si="12361"/>
        <v>0</v>
      </c>
      <c r="BJ1455" s="31">
        <f t="shared" si="12361"/>
        <v>0</v>
      </c>
      <c r="BK1455" s="31">
        <f t="shared" si="12361"/>
        <v>0</v>
      </c>
      <c r="BL1455" s="31">
        <f t="shared" si="12361"/>
        <v>0</v>
      </c>
      <c r="BM1455" s="31">
        <f t="shared" si="12361"/>
        <v>0</v>
      </c>
      <c r="BN1455" s="31">
        <f t="shared" si="12361"/>
        <v>0</v>
      </c>
      <c r="BO1455" s="31">
        <f t="shared" si="12361"/>
        <v>0</v>
      </c>
      <c r="BP1455" s="31">
        <f t="shared" si="12361"/>
        <v>0</v>
      </c>
      <c r="BQ1455" s="31">
        <f t="shared" si="12361"/>
        <v>0</v>
      </c>
      <c r="BR1455" s="31">
        <f t="shared" si="12361"/>
        <v>0</v>
      </c>
      <c r="BS1455" s="357">
        <f t="shared" si="12361"/>
        <v>0</v>
      </c>
      <c r="BT1455" s="31">
        <f t="shared" si="12361"/>
        <v>0</v>
      </c>
      <c r="BU1455" s="31">
        <f t="shared" si="12361"/>
        <v>0</v>
      </c>
      <c r="BV1455" s="31">
        <f t="shared" si="12361"/>
        <v>0</v>
      </c>
      <c r="BW1455" s="31">
        <f t="shared" si="12361"/>
        <v>0</v>
      </c>
      <c r="BX1455" s="31">
        <f t="shared" si="12361"/>
        <v>0</v>
      </c>
      <c r="BY1455" s="31">
        <f t="shared" ref="BY1455:BZ1455" si="12362">BY1419+BY1431-BY1443</f>
        <v>0</v>
      </c>
      <c r="BZ1455" s="31">
        <f t="shared" si="12362"/>
        <v>0</v>
      </c>
      <c r="CA1455" s="31">
        <f t="shared" ref="CA1455:CC1455" si="12363">CA1419+CA1431-CA1443</f>
        <v>0</v>
      </c>
      <c r="CB1455" s="31">
        <f t="shared" si="12363"/>
        <v>0</v>
      </c>
      <c r="CC1455" s="31">
        <f t="shared" si="12363"/>
        <v>0</v>
      </c>
    </row>
    <row r="1456" spans="1:81" s="16" customFormat="1" ht="15" outlineLevel="2" x14ac:dyDescent="0.2">
      <c r="A1456" s="558">
        <f>ROW()</f>
        <v>1456</v>
      </c>
      <c r="B1456" s="134" t="s">
        <v>40</v>
      </c>
      <c r="C1456" s="134"/>
      <c r="D1456" s="134"/>
      <c r="E1456" s="134"/>
      <c r="F1456" s="134"/>
      <c r="G1456" s="134"/>
      <c r="H1456" s="134"/>
      <c r="I1456" s="134"/>
      <c r="J1456" s="134"/>
      <c r="K1456" s="134"/>
      <c r="L1456" s="134"/>
      <c r="M1456" s="134"/>
      <c r="N1456" s="134"/>
      <c r="O1456" s="134"/>
      <c r="P1456" s="134"/>
      <c r="Q1456" s="134"/>
      <c r="R1456" s="134"/>
      <c r="S1456" s="134"/>
      <c r="T1456" s="134"/>
      <c r="U1456" s="134"/>
      <c r="V1456" s="134"/>
      <c r="W1456" s="134"/>
      <c r="X1456" s="134"/>
      <c r="Y1456" s="134"/>
      <c r="AA1456" s="31"/>
      <c r="AB1456" s="31"/>
      <c r="AC1456" s="31"/>
      <c r="AD1456" s="31"/>
      <c r="AE1456" s="31"/>
      <c r="AF1456" s="31">
        <f t="shared" ref="AF1456:BK1456" si="12364">AF1420+AF1432-AF1444</f>
        <v>0</v>
      </c>
      <c r="AG1456" s="31">
        <f t="shared" si="12364"/>
        <v>0</v>
      </c>
      <c r="AH1456" s="31">
        <f t="shared" si="12364"/>
        <v>0</v>
      </c>
      <c r="AI1456" s="31">
        <f t="shared" si="12364"/>
        <v>0</v>
      </c>
      <c r="AJ1456" s="31">
        <f t="shared" si="12364"/>
        <v>0</v>
      </c>
      <c r="AK1456" s="31">
        <f t="shared" si="12364"/>
        <v>0</v>
      </c>
      <c r="AL1456" s="31">
        <f t="shared" si="12364"/>
        <v>0</v>
      </c>
      <c r="AM1456" s="31">
        <f t="shared" si="12364"/>
        <v>0</v>
      </c>
      <c r="AN1456" s="31">
        <f t="shared" si="12364"/>
        <v>0</v>
      </c>
      <c r="AO1456" s="31">
        <f t="shared" si="12364"/>
        <v>0</v>
      </c>
      <c r="AP1456" s="31">
        <f t="shared" si="12364"/>
        <v>0</v>
      </c>
      <c r="AQ1456" s="31">
        <f t="shared" si="12364"/>
        <v>0</v>
      </c>
      <c r="AR1456" s="31">
        <f t="shared" si="12364"/>
        <v>0</v>
      </c>
      <c r="AS1456" s="31">
        <f t="shared" si="12364"/>
        <v>0</v>
      </c>
      <c r="AT1456" s="31">
        <f t="shared" si="12364"/>
        <v>0</v>
      </c>
      <c r="AU1456" s="31">
        <f t="shared" si="12364"/>
        <v>0</v>
      </c>
      <c r="AV1456" s="31">
        <f t="shared" si="12364"/>
        <v>0</v>
      </c>
      <c r="AW1456" s="31">
        <f t="shared" si="12364"/>
        <v>0</v>
      </c>
      <c r="AX1456" s="31">
        <f t="shared" si="12364"/>
        <v>0</v>
      </c>
      <c r="AY1456" s="31">
        <f t="shared" si="12364"/>
        <v>0</v>
      </c>
      <c r="AZ1456" s="31">
        <f t="shared" si="12364"/>
        <v>0</v>
      </c>
      <c r="BA1456" s="31">
        <f t="shared" si="12364"/>
        <v>0</v>
      </c>
      <c r="BB1456" s="31">
        <f t="shared" si="12364"/>
        <v>0</v>
      </c>
      <c r="BC1456" s="31">
        <f t="shared" si="12364"/>
        <v>0</v>
      </c>
      <c r="BD1456" s="31">
        <f t="shared" si="12364"/>
        <v>0</v>
      </c>
      <c r="BE1456" s="31">
        <f t="shared" si="12364"/>
        <v>0</v>
      </c>
      <c r="BF1456" s="31">
        <f t="shared" si="12364"/>
        <v>0</v>
      </c>
      <c r="BG1456" s="31">
        <f t="shared" si="12364"/>
        <v>0</v>
      </c>
      <c r="BH1456" s="31">
        <f t="shared" si="12364"/>
        <v>0</v>
      </c>
      <c r="BI1456" s="31">
        <f t="shared" si="12364"/>
        <v>0</v>
      </c>
      <c r="BJ1456" s="31">
        <f t="shared" si="12364"/>
        <v>0</v>
      </c>
      <c r="BK1456" s="31">
        <f t="shared" si="12364"/>
        <v>0</v>
      </c>
      <c r="BL1456" s="31">
        <f t="shared" ref="BL1456:CC1456" si="12365">BL1420+BL1432-BL1444</f>
        <v>0</v>
      </c>
      <c r="BM1456" s="31">
        <f t="shared" si="12365"/>
        <v>0</v>
      </c>
      <c r="BN1456" s="31">
        <f t="shared" si="12365"/>
        <v>0</v>
      </c>
      <c r="BO1456" s="31">
        <f t="shared" si="12365"/>
        <v>0</v>
      </c>
      <c r="BP1456" s="31">
        <f t="shared" si="12365"/>
        <v>0</v>
      </c>
      <c r="BQ1456" s="31">
        <f t="shared" si="12365"/>
        <v>0</v>
      </c>
      <c r="BR1456" s="31">
        <f t="shared" si="12365"/>
        <v>0</v>
      </c>
      <c r="BS1456" s="357">
        <f t="shared" si="12365"/>
        <v>0</v>
      </c>
      <c r="BT1456" s="31">
        <f t="shared" si="12365"/>
        <v>0</v>
      </c>
      <c r="BU1456" s="31">
        <f t="shared" si="12365"/>
        <v>0</v>
      </c>
      <c r="BV1456" s="31">
        <f t="shared" si="12365"/>
        <v>0</v>
      </c>
      <c r="BW1456" s="31">
        <f t="shared" si="12365"/>
        <v>0</v>
      </c>
      <c r="BX1456" s="31">
        <f t="shared" si="12365"/>
        <v>0</v>
      </c>
      <c r="BY1456" s="31">
        <f t="shared" si="12365"/>
        <v>0</v>
      </c>
      <c r="BZ1456" s="31">
        <f t="shared" si="12365"/>
        <v>0</v>
      </c>
      <c r="CA1456" s="31">
        <f t="shared" si="12365"/>
        <v>0</v>
      </c>
      <c r="CB1456" s="31">
        <f t="shared" si="12365"/>
        <v>0</v>
      </c>
      <c r="CC1456" s="31">
        <f t="shared" si="12365"/>
        <v>0</v>
      </c>
    </row>
    <row r="1457" spans="1:81" s="16" customFormat="1" ht="15" outlineLevel="2" x14ac:dyDescent="0.2">
      <c r="A1457" s="558">
        <f>ROW()</f>
        <v>1457</v>
      </c>
      <c r="B1457" s="134" t="s">
        <v>329</v>
      </c>
      <c r="C1457" s="134"/>
      <c r="D1457" s="134"/>
      <c r="E1457" s="134"/>
      <c r="F1457" s="134"/>
      <c r="G1457" s="134"/>
      <c r="H1457" s="134"/>
      <c r="I1457" s="134"/>
      <c r="J1457" s="134"/>
      <c r="K1457" s="134"/>
      <c r="L1457" s="134"/>
      <c r="M1457" s="134"/>
      <c r="N1457" s="134"/>
      <c r="O1457" s="134"/>
      <c r="P1457" s="134"/>
      <c r="Q1457" s="134"/>
      <c r="R1457" s="134"/>
      <c r="S1457" s="134"/>
      <c r="T1457" s="134"/>
      <c r="U1457" s="134"/>
      <c r="V1457" s="134"/>
      <c r="W1457" s="134"/>
      <c r="X1457" s="134"/>
      <c r="Y1457" s="134"/>
      <c r="AA1457" s="31"/>
      <c r="AB1457" s="31"/>
      <c r="AC1457" s="31"/>
      <c r="AD1457" s="31"/>
      <c r="AE1457" s="31"/>
      <c r="AF1457" s="31">
        <f t="shared" ref="AF1457:BK1457" si="12366">AF1421+AF1433-AF1445</f>
        <v>0</v>
      </c>
      <c r="AG1457" s="31">
        <f t="shared" si="12366"/>
        <v>0</v>
      </c>
      <c r="AH1457" s="31">
        <f t="shared" si="12366"/>
        <v>0</v>
      </c>
      <c r="AI1457" s="31">
        <f t="shared" si="12366"/>
        <v>0</v>
      </c>
      <c r="AJ1457" s="31">
        <f t="shared" si="12366"/>
        <v>0</v>
      </c>
      <c r="AK1457" s="31">
        <f t="shared" si="12366"/>
        <v>0</v>
      </c>
      <c r="AL1457" s="31">
        <f t="shared" si="12366"/>
        <v>0</v>
      </c>
      <c r="AM1457" s="31">
        <f t="shared" si="12366"/>
        <v>0</v>
      </c>
      <c r="AN1457" s="31">
        <f t="shared" si="12366"/>
        <v>0</v>
      </c>
      <c r="AO1457" s="31">
        <f t="shared" si="12366"/>
        <v>0</v>
      </c>
      <c r="AP1457" s="31">
        <f t="shared" si="12366"/>
        <v>0</v>
      </c>
      <c r="AQ1457" s="31">
        <f t="shared" si="12366"/>
        <v>0</v>
      </c>
      <c r="AR1457" s="31">
        <f t="shared" si="12366"/>
        <v>0</v>
      </c>
      <c r="AS1457" s="31">
        <f t="shared" si="12366"/>
        <v>0</v>
      </c>
      <c r="AT1457" s="31">
        <f t="shared" si="12366"/>
        <v>0</v>
      </c>
      <c r="AU1457" s="31">
        <f t="shared" si="12366"/>
        <v>0</v>
      </c>
      <c r="AV1457" s="31">
        <f t="shared" si="12366"/>
        <v>0</v>
      </c>
      <c r="AW1457" s="31">
        <f t="shared" si="12366"/>
        <v>0</v>
      </c>
      <c r="AX1457" s="31">
        <f t="shared" si="12366"/>
        <v>0</v>
      </c>
      <c r="AY1457" s="31">
        <f t="shared" si="12366"/>
        <v>0</v>
      </c>
      <c r="AZ1457" s="31">
        <f t="shared" si="12366"/>
        <v>0</v>
      </c>
      <c r="BA1457" s="31">
        <f t="shared" si="12366"/>
        <v>0</v>
      </c>
      <c r="BB1457" s="31">
        <f t="shared" si="12366"/>
        <v>0</v>
      </c>
      <c r="BC1457" s="31">
        <f t="shared" si="12366"/>
        <v>0</v>
      </c>
      <c r="BD1457" s="31">
        <f t="shared" si="12366"/>
        <v>0</v>
      </c>
      <c r="BE1457" s="31">
        <f t="shared" si="12366"/>
        <v>0</v>
      </c>
      <c r="BF1457" s="31">
        <f t="shared" si="12366"/>
        <v>0</v>
      </c>
      <c r="BG1457" s="31">
        <f t="shared" si="12366"/>
        <v>0</v>
      </c>
      <c r="BH1457" s="31">
        <f t="shared" si="12366"/>
        <v>0</v>
      </c>
      <c r="BI1457" s="31">
        <f t="shared" si="12366"/>
        <v>0</v>
      </c>
      <c r="BJ1457" s="31">
        <f t="shared" si="12366"/>
        <v>0</v>
      </c>
      <c r="BK1457" s="31">
        <f t="shared" si="12366"/>
        <v>0</v>
      </c>
      <c r="BL1457" s="31">
        <f t="shared" ref="BL1457:CC1457" si="12367">BL1421+BL1433-BL1445</f>
        <v>0</v>
      </c>
      <c r="BM1457" s="31">
        <f t="shared" si="12367"/>
        <v>0</v>
      </c>
      <c r="BN1457" s="31">
        <f t="shared" si="12367"/>
        <v>0</v>
      </c>
      <c r="BO1457" s="31">
        <f t="shared" si="12367"/>
        <v>0</v>
      </c>
      <c r="BP1457" s="31">
        <f t="shared" si="12367"/>
        <v>0</v>
      </c>
      <c r="BQ1457" s="31">
        <f t="shared" si="12367"/>
        <v>0</v>
      </c>
      <c r="BR1457" s="31">
        <f t="shared" si="12367"/>
        <v>0</v>
      </c>
      <c r="BS1457" s="357">
        <f t="shared" si="12367"/>
        <v>0</v>
      </c>
      <c r="BT1457" s="31">
        <f t="shared" si="12367"/>
        <v>0</v>
      </c>
      <c r="BU1457" s="31">
        <f t="shared" si="12367"/>
        <v>0</v>
      </c>
      <c r="BV1457" s="31">
        <f t="shared" si="12367"/>
        <v>0</v>
      </c>
      <c r="BW1457" s="31">
        <f t="shared" si="12367"/>
        <v>0</v>
      </c>
      <c r="BX1457" s="31">
        <f t="shared" si="12367"/>
        <v>0</v>
      </c>
      <c r="BY1457" s="31">
        <f t="shared" si="12367"/>
        <v>0</v>
      </c>
      <c r="BZ1457" s="31">
        <f t="shared" si="12367"/>
        <v>0</v>
      </c>
      <c r="CA1457" s="31">
        <f t="shared" si="12367"/>
        <v>0</v>
      </c>
      <c r="CB1457" s="31">
        <f t="shared" si="12367"/>
        <v>0</v>
      </c>
      <c r="CC1457" s="31">
        <f t="shared" si="12367"/>
        <v>0</v>
      </c>
    </row>
    <row r="1458" spans="1:81" s="16" customFormat="1" ht="15" outlineLevel="2" x14ac:dyDescent="0.2">
      <c r="A1458" s="558">
        <f>ROW()</f>
        <v>1458</v>
      </c>
      <c r="B1458" s="134" t="s">
        <v>269</v>
      </c>
      <c r="C1458" s="134"/>
      <c r="D1458" s="134"/>
      <c r="E1458" s="134"/>
      <c r="F1458" s="134"/>
      <c r="G1458" s="134"/>
      <c r="H1458" s="134"/>
      <c r="I1458" s="134"/>
      <c r="J1458" s="134"/>
      <c r="K1458" s="134"/>
      <c r="L1458" s="134"/>
      <c r="M1458" s="134"/>
      <c r="N1458" s="134"/>
      <c r="O1458" s="134"/>
      <c r="P1458" s="134"/>
      <c r="Q1458" s="134"/>
      <c r="R1458" s="134"/>
      <c r="S1458" s="134"/>
      <c r="T1458" s="134"/>
      <c r="U1458" s="134"/>
      <c r="V1458" s="134"/>
      <c r="W1458" s="134"/>
      <c r="X1458" s="134"/>
      <c r="Y1458" s="134"/>
      <c r="AA1458" s="31"/>
      <c r="AB1458" s="31"/>
      <c r="AC1458" s="31"/>
      <c r="AD1458" s="31"/>
      <c r="AE1458" s="31"/>
      <c r="AF1458" s="31">
        <f t="shared" ref="AF1458:BX1458" si="12368">AF1422+AF1434-AF1446</f>
        <v>0</v>
      </c>
      <c r="AG1458" s="31">
        <f t="shared" si="12368"/>
        <v>0</v>
      </c>
      <c r="AH1458" s="31">
        <f t="shared" si="12368"/>
        <v>0</v>
      </c>
      <c r="AI1458" s="31">
        <f t="shared" si="12368"/>
        <v>0</v>
      </c>
      <c r="AJ1458" s="31">
        <f t="shared" si="12368"/>
        <v>0</v>
      </c>
      <c r="AK1458" s="31">
        <f t="shared" si="12368"/>
        <v>0</v>
      </c>
      <c r="AL1458" s="31">
        <f t="shared" si="12368"/>
        <v>0</v>
      </c>
      <c r="AM1458" s="31">
        <f t="shared" si="12368"/>
        <v>0</v>
      </c>
      <c r="AN1458" s="31">
        <f t="shared" si="12368"/>
        <v>0</v>
      </c>
      <c r="AO1458" s="31">
        <f t="shared" si="12368"/>
        <v>0</v>
      </c>
      <c r="AP1458" s="31">
        <f t="shared" si="12368"/>
        <v>0</v>
      </c>
      <c r="AQ1458" s="31">
        <f t="shared" si="12368"/>
        <v>0</v>
      </c>
      <c r="AR1458" s="31">
        <f t="shared" si="12368"/>
        <v>0</v>
      </c>
      <c r="AS1458" s="31">
        <f t="shared" si="12368"/>
        <v>0</v>
      </c>
      <c r="AT1458" s="31">
        <f t="shared" si="12368"/>
        <v>0</v>
      </c>
      <c r="AU1458" s="31">
        <f t="shared" si="12368"/>
        <v>0</v>
      </c>
      <c r="AV1458" s="31">
        <f t="shared" si="12368"/>
        <v>0</v>
      </c>
      <c r="AW1458" s="31">
        <f t="shared" si="12368"/>
        <v>0</v>
      </c>
      <c r="AX1458" s="31">
        <f t="shared" si="12368"/>
        <v>0</v>
      </c>
      <c r="AY1458" s="31">
        <f t="shared" si="12368"/>
        <v>0</v>
      </c>
      <c r="AZ1458" s="31">
        <f t="shared" si="12368"/>
        <v>0</v>
      </c>
      <c r="BA1458" s="31">
        <f t="shared" si="12368"/>
        <v>0</v>
      </c>
      <c r="BB1458" s="31">
        <f t="shared" si="12368"/>
        <v>0</v>
      </c>
      <c r="BC1458" s="31">
        <f t="shared" si="12368"/>
        <v>0</v>
      </c>
      <c r="BD1458" s="31">
        <f t="shared" si="12368"/>
        <v>0</v>
      </c>
      <c r="BE1458" s="31">
        <f t="shared" si="12368"/>
        <v>0</v>
      </c>
      <c r="BF1458" s="31">
        <f t="shared" si="12368"/>
        <v>0</v>
      </c>
      <c r="BG1458" s="31">
        <f t="shared" si="12368"/>
        <v>0</v>
      </c>
      <c r="BH1458" s="31">
        <f t="shared" si="12368"/>
        <v>0</v>
      </c>
      <c r="BI1458" s="31">
        <f t="shared" si="12368"/>
        <v>0</v>
      </c>
      <c r="BJ1458" s="31">
        <f t="shared" si="12368"/>
        <v>0</v>
      </c>
      <c r="BK1458" s="31">
        <f t="shared" si="12368"/>
        <v>0</v>
      </c>
      <c r="BL1458" s="31">
        <f t="shared" si="12368"/>
        <v>0</v>
      </c>
      <c r="BM1458" s="31">
        <f t="shared" si="12368"/>
        <v>0</v>
      </c>
      <c r="BN1458" s="31">
        <f t="shared" si="12368"/>
        <v>0</v>
      </c>
      <c r="BO1458" s="31">
        <f t="shared" si="12368"/>
        <v>0</v>
      </c>
      <c r="BP1458" s="31">
        <f t="shared" si="12368"/>
        <v>0</v>
      </c>
      <c r="BQ1458" s="31">
        <f t="shared" si="12368"/>
        <v>0</v>
      </c>
      <c r="BR1458" s="31">
        <f t="shared" si="12368"/>
        <v>0</v>
      </c>
      <c r="BS1458" s="357">
        <f t="shared" si="12368"/>
        <v>0</v>
      </c>
      <c r="BT1458" s="31">
        <f t="shared" si="12368"/>
        <v>0</v>
      </c>
      <c r="BU1458" s="31">
        <f t="shared" si="12368"/>
        <v>0</v>
      </c>
      <c r="BV1458" s="31">
        <f t="shared" si="12368"/>
        <v>0</v>
      </c>
      <c r="BW1458" s="31">
        <f t="shared" si="12368"/>
        <v>0</v>
      </c>
      <c r="BX1458" s="31">
        <f t="shared" si="12368"/>
        <v>0</v>
      </c>
      <c r="BY1458" s="31">
        <f t="shared" ref="BY1458:BZ1458" si="12369">BY1422+BY1434-BY1446</f>
        <v>0</v>
      </c>
      <c r="BZ1458" s="31">
        <f t="shared" si="12369"/>
        <v>0</v>
      </c>
      <c r="CA1458" s="31">
        <f t="shared" ref="CA1458:CC1458" si="12370">CA1422+CA1434-CA1446</f>
        <v>0</v>
      </c>
      <c r="CB1458" s="31">
        <f t="shared" si="12370"/>
        <v>0</v>
      </c>
      <c r="CC1458" s="31">
        <f t="shared" si="12370"/>
        <v>0</v>
      </c>
    </row>
    <row r="1459" spans="1:81" s="16" customFormat="1" ht="15" outlineLevel="2" x14ac:dyDescent="0.2">
      <c r="A1459" s="558">
        <f>ROW()</f>
        <v>1459</v>
      </c>
      <c r="B1459" s="135" t="s">
        <v>0</v>
      </c>
      <c r="C1459" s="136"/>
      <c r="D1459" s="136"/>
      <c r="E1459" s="136"/>
      <c r="F1459" s="136"/>
      <c r="G1459" s="136"/>
      <c r="H1459" s="136"/>
      <c r="I1459" s="136"/>
      <c r="J1459" s="136"/>
      <c r="K1459" s="136"/>
      <c r="L1459" s="136"/>
      <c r="M1459" s="136"/>
      <c r="N1459" s="37">
        <f>SUM(N1449:N1458)</f>
        <v>0</v>
      </c>
      <c r="O1459" s="37">
        <f t="shared" ref="O1459" si="12371">SUM(O1449:O1458)</f>
        <v>0</v>
      </c>
      <c r="P1459" s="37">
        <f t="shared" ref="P1459" si="12372">SUM(P1449:P1458)</f>
        <v>0</v>
      </c>
      <c r="Q1459" s="37">
        <f t="shared" ref="Q1459" si="12373">SUM(Q1449:Q1458)</f>
        <v>0</v>
      </c>
      <c r="R1459" s="37">
        <f t="shared" ref="R1459" si="12374">SUM(R1449:R1458)</f>
        <v>0</v>
      </c>
      <c r="S1459" s="37">
        <f t="shared" ref="S1459" si="12375">SUM(S1449:S1458)</f>
        <v>0</v>
      </c>
      <c r="T1459" s="37">
        <f t="shared" ref="T1459" si="12376">SUM(T1449:T1458)</f>
        <v>0</v>
      </c>
      <c r="U1459" s="37">
        <f t="shared" ref="U1459" si="12377">SUM(U1449:U1458)</f>
        <v>0</v>
      </c>
      <c r="V1459" s="37">
        <f t="shared" ref="V1459" si="12378">SUM(V1449:V1458)</f>
        <v>0</v>
      </c>
      <c r="W1459" s="37">
        <f t="shared" ref="W1459" si="12379">SUM(W1449:W1458)</f>
        <v>0</v>
      </c>
      <c r="X1459" s="37">
        <f t="shared" ref="X1459" si="12380">SUM(X1449:X1458)</f>
        <v>0</v>
      </c>
      <c r="Y1459" s="37">
        <f t="shared" ref="Y1459" si="12381">SUM(Y1449:Y1458)</f>
        <v>0</v>
      </c>
      <c r="Z1459" s="37">
        <f t="shared" ref="Z1459" si="12382">SUM(Z1449:Z1458)</f>
        <v>0</v>
      </c>
      <c r="AA1459" s="37">
        <f t="shared" ref="AA1459" si="12383">SUM(AA1449:AA1458)</f>
        <v>0</v>
      </c>
      <c r="AB1459" s="37">
        <f t="shared" ref="AB1459" si="12384">SUM(AB1449:AB1458)</f>
        <v>0</v>
      </c>
      <c r="AC1459" s="37">
        <f t="shared" ref="AC1459" si="12385">SUM(AC1449:AC1458)</f>
        <v>0</v>
      </c>
      <c r="AD1459" s="37">
        <f t="shared" ref="AD1459" si="12386">SUM(AD1449:AD1458)</f>
        <v>0</v>
      </c>
      <c r="AE1459" s="37">
        <f t="shared" ref="AE1459" si="12387">SUM(AE1449:AE1458)</f>
        <v>0</v>
      </c>
      <c r="AF1459" s="37">
        <f t="shared" ref="AF1459" si="12388">SUM(AF1449:AF1458)</f>
        <v>0</v>
      </c>
      <c r="AG1459" s="37">
        <f t="shared" ref="AG1459" si="12389">SUM(AG1449:AG1458)</f>
        <v>0</v>
      </c>
      <c r="AH1459" s="37">
        <f t="shared" ref="AH1459" si="12390">SUM(AH1449:AH1458)</f>
        <v>0</v>
      </c>
      <c r="AI1459" s="37">
        <f t="shared" ref="AI1459" si="12391">SUM(AI1449:AI1458)</f>
        <v>0</v>
      </c>
      <c r="AJ1459" s="37">
        <f t="shared" ref="AJ1459" si="12392">SUM(AJ1449:AJ1458)</f>
        <v>0</v>
      </c>
      <c r="AK1459" s="37">
        <f t="shared" ref="AK1459" si="12393">SUM(AK1449:AK1458)</f>
        <v>0</v>
      </c>
      <c r="AL1459" s="37">
        <f t="shared" ref="AL1459" si="12394">SUM(AL1449:AL1458)</f>
        <v>0</v>
      </c>
      <c r="AM1459" s="37">
        <f t="shared" ref="AM1459" si="12395">SUM(AM1449:AM1458)</f>
        <v>0</v>
      </c>
      <c r="AN1459" s="37">
        <f t="shared" ref="AN1459" si="12396">SUM(AN1449:AN1458)</f>
        <v>0</v>
      </c>
      <c r="AO1459" s="37">
        <f t="shared" ref="AO1459" si="12397">SUM(AO1449:AO1458)</f>
        <v>0</v>
      </c>
      <c r="AP1459" s="37">
        <f t="shared" ref="AP1459" si="12398">SUM(AP1449:AP1458)</f>
        <v>0</v>
      </c>
      <c r="AQ1459" s="37">
        <f t="shared" ref="AQ1459" si="12399">SUM(AQ1449:AQ1458)</f>
        <v>0</v>
      </c>
      <c r="AR1459" s="37">
        <f t="shared" ref="AR1459" si="12400">SUM(AR1449:AR1458)</f>
        <v>0</v>
      </c>
      <c r="AS1459" s="37">
        <f t="shared" ref="AS1459" si="12401">SUM(AS1449:AS1458)</f>
        <v>0</v>
      </c>
      <c r="AT1459" s="37">
        <f t="shared" ref="AT1459" si="12402">SUM(AT1449:AT1458)</f>
        <v>0</v>
      </c>
      <c r="AU1459" s="37">
        <f t="shared" ref="AU1459" si="12403">SUM(AU1449:AU1458)</f>
        <v>0</v>
      </c>
      <c r="AV1459" s="37">
        <f t="shared" ref="AV1459" si="12404">SUM(AV1449:AV1458)</f>
        <v>0</v>
      </c>
      <c r="AW1459" s="37">
        <f t="shared" ref="AW1459" si="12405">SUM(AW1449:AW1458)</f>
        <v>0</v>
      </c>
      <c r="AX1459" s="37">
        <f t="shared" ref="AX1459" si="12406">SUM(AX1449:AX1458)</f>
        <v>0</v>
      </c>
      <c r="AY1459" s="37">
        <f t="shared" ref="AY1459" si="12407">SUM(AY1449:AY1458)</f>
        <v>0</v>
      </c>
      <c r="AZ1459" s="37">
        <f t="shared" ref="AZ1459" si="12408">SUM(AZ1449:AZ1458)</f>
        <v>0</v>
      </c>
      <c r="BA1459" s="37">
        <f t="shared" ref="BA1459" si="12409">SUM(BA1449:BA1458)</f>
        <v>0</v>
      </c>
      <c r="BB1459" s="37">
        <f t="shared" ref="BB1459" si="12410">SUM(BB1449:BB1458)</f>
        <v>0</v>
      </c>
      <c r="BC1459" s="37">
        <f t="shared" ref="BC1459" si="12411">SUM(BC1449:BC1458)</f>
        <v>0</v>
      </c>
      <c r="BD1459" s="37">
        <f t="shared" ref="BD1459" si="12412">SUM(BD1449:BD1458)</f>
        <v>0</v>
      </c>
      <c r="BE1459" s="37">
        <f t="shared" ref="BE1459" si="12413">SUM(BE1449:BE1458)</f>
        <v>0</v>
      </c>
      <c r="BF1459" s="37">
        <f t="shared" ref="BF1459" si="12414">SUM(BF1449:BF1458)</f>
        <v>0</v>
      </c>
      <c r="BG1459" s="37">
        <f t="shared" ref="BG1459" si="12415">SUM(BG1449:BG1458)</f>
        <v>0</v>
      </c>
      <c r="BH1459" s="37">
        <f t="shared" ref="BH1459" si="12416">SUM(BH1449:BH1458)</f>
        <v>0</v>
      </c>
      <c r="BI1459" s="37">
        <f t="shared" ref="BI1459" si="12417">SUM(BI1449:BI1458)</f>
        <v>0</v>
      </c>
      <c r="BJ1459" s="37">
        <f t="shared" ref="BJ1459" si="12418">SUM(BJ1449:BJ1458)</f>
        <v>0</v>
      </c>
      <c r="BK1459" s="37">
        <f t="shared" ref="BK1459" si="12419">SUM(BK1449:BK1458)</f>
        <v>0</v>
      </c>
      <c r="BL1459" s="37">
        <f t="shared" ref="BL1459" si="12420">SUM(BL1449:BL1458)</f>
        <v>0</v>
      </c>
      <c r="BM1459" s="37">
        <f t="shared" ref="BM1459" si="12421">SUM(BM1449:BM1458)</f>
        <v>0</v>
      </c>
      <c r="BN1459" s="37">
        <f t="shared" ref="BN1459" si="12422">SUM(BN1449:BN1458)</f>
        <v>0</v>
      </c>
      <c r="BO1459" s="37">
        <f t="shared" ref="BO1459" si="12423">SUM(BO1449:BO1458)</f>
        <v>0</v>
      </c>
      <c r="BP1459" s="37">
        <f t="shared" ref="BP1459" si="12424">SUM(BP1449:BP1458)</f>
        <v>0</v>
      </c>
      <c r="BQ1459" s="37">
        <f t="shared" ref="BQ1459" si="12425">SUM(BQ1449:BQ1458)</f>
        <v>0</v>
      </c>
      <c r="BR1459" s="37">
        <f t="shared" ref="BR1459" si="12426">SUM(BR1449:BR1458)</f>
        <v>0</v>
      </c>
      <c r="BS1459" s="349">
        <f t="shared" ref="BS1459" si="12427">SUM(BS1449:BS1458)</f>
        <v>0</v>
      </c>
      <c r="BT1459" s="37">
        <f t="shared" ref="BT1459" si="12428">SUM(BT1449:BT1458)</f>
        <v>0</v>
      </c>
      <c r="BU1459" s="37">
        <f t="shared" ref="BU1459" si="12429">SUM(BU1449:BU1458)</f>
        <v>0</v>
      </c>
      <c r="BV1459" s="37">
        <f t="shared" ref="BV1459" si="12430">SUM(BV1449:BV1458)</f>
        <v>0</v>
      </c>
      <c r="BW1459" s="37">
        <f t="shared" ref="BW1459" si="12431">SUM(BW1449:BW1458)</f>
        <v>0</v>
      </c>
      <c r="BX1459" s="37">
        <f t="shared" ref="BX1459" si="12432">SUM(BX1449:BX1458)</f>
        <v>0</v>
      </c>
      <c r="BY1459" s="37">
        <f t="shared" ref="BY1459" si="12433">SUM(BY1449:BY1458)</f>
        <v>0</v>
      </c>
      <c r="BZ1459" s="37">
        <f t="shared" ref="BZ1459" si="12434">SUM(BZ1449:BZ1458)</f>
        <v>0</v>
      </c>
      <c r="CA1459" s="37">
        <f t="shared" ref="CA1459" si="12435">SUM(CA1449:CA1458)</f>
        <v>0</v>
      </c>
      <c r="CB1459" s="37">
        <f t="shared" ref="CB1459" si="12436">SUM(CB1449:CB1458)</f>
        <v>0</v>
      </c>
      <c r="CC1459" s="37">
        <f t="shared" ref="CC1459" si="12437">SUM(CC1449:CC1458)</f>
        <v>0</v>
      </c>
    </row>
    <row r="1460" spans="1:81" s="17" customFormat="1" ht="18" outlineLevel="1" x14ac:dyDescent="0.25">
      <c r="A1460" s="558">
        <f>ROW()</f>
        <v>1460</v>
      </c>
      <c r="B1460" s="366" t="str">
        <f>TEXT(EOMONTH(LEFT(B1399,10),3),"dd/mm/yyyy")&amp;" Capex"</f>
        <v>30/09/2001 Capex</v>
      </c>
      <c r="C1460" s="367"/>
      <c r="D1460" s="367"/>
      <c r="E1460" s="367"/>
      <c r="F1460" s="367"/>
      <c r="G1460" s="367"/>
      <c r="H1460" s="367"/>
      <c r="I1460" s="367"/>
      <c r="J1460" s="367"/>
      <c r="K1460" s="367"/>
      <c r="L1460" s="367"/>
      <c r="M1460" s="367"/>
      <c r="N1460" s="367"/>
      <c r="O1460" s="367"/>
      <c r="P1460" s="367"/>
      <c r="Q1460" s="367"/>
      <c r="R1460" s="367"/>
      <c r="S1460" s="367"/>
      <c r="T1460" s="367"/>
      <c r="U1460" s="367"/>
      <c r="V1460" s="367"/>
      <c r="W1460" s="367"/>
      <c r="X1460" s="367"/>
      <c r="Y1460" s="367"/>
      <c r="Z1460" s="367"/>
      <c r="AA1460" s="367"/>
      <c r="AB1460" s="367"/>
      <c r="AC1460" s="367"/>
      <c r="AD1460" s="367"/>
      <c r="AE1460" s="367"/>
      <c r="AF1460" s="367"/>
      <c r="AG1460" s="367"/>
      <c r="AH1460" s="367"/>
      <c r="AI1460" s="367"/>
      <c r="AJ1460" s="367"/>
      <c r="AK1460" s="367"/>
      <c r="AL1460" s="367"/>
      <c r="AM1460" s="367"/>
      <c r="AN1460" s="367"/>
      <c r="AO1460" s="367"/>
      <c r="AP1460" s="367"/>
      <c r="AQ1460" s="367"/>
      <c r="AR1460" s="367"/>
      <c r="AS1460" s="367"/>
      <c r="AT1460" s="367"/>
      <c r="AU1460" s="367"/>
      <c r="AV1460" s="368"/>
      <c r="AW1460" s="367"/>
      <c r="AX1460" s="367"/>
      <c r="AY1460" s="367"/>
      <c r="AZ1460" s="367"/>
      <c r="BA1460" s="367"/>
      <c r="BB1460" s="367"/>
      <c r="BC1460" s="367"/>
      <c r="BD1460" s="367"/>
      <c r="BE1460" s="367"/>
      <c r="BF1460" s="367"/>
      <c r="BG1460" s="367"/>
      <c r="BH1460" s="367"/>
      <c r="BI1460" s="367"/>
      <c r="BJ1460" s="367"/>
      <c r="BK1460" s="367"/>
      <c r="BL1460" s="367"/>
      <c r="BM1460" s="367"/>
      <c r="BN1460" s="367"/>
      <c r="BO1460" s="367"/>
      <c r="BP1460" s="367"/>
      <c r="BQ1460" s="367"/>
      <c r="BR1460" s="367"/>
      <c r="BS1460" s="368"/>
      <c r="BT1460" s="367"/>
      <c r="BU1460" s="367"/>
      <c r="BV1460" s="367"/>
      <c r="BW1460" s="367"/>
      <c r="BX1460" s="367"/>
      <c r="BY1460" s="367"/>
      <c r="BZ1460" s="367"/>
      <c r="CA1460" s="367"/>
      <c r="CB1460" s="367"/>
      <c r="CC1460" s="367"/>
    </row>
    <row r="1461" spans="1:81" s="17" customFormat="1" ht="15.75" outlineLevel="3" x14ac:dyDescent="0.25">
      <c r="A1461" s="558">
        <f>ROW()</f>
        <v>1461</v>
      </c>
      <c r="B1461" s="127" t="s">
        <v>203</v>
      </c>
      <c r="C1461" s="127"/>
      <c r="D1461" s="127"/>
      <c r="E1461" s="127"/>
      <c r="F1461" s="127"/>
      <c r="G1461" s="127"/>
      <c r="H1461" s="127"/>
      <c r="I1461" s="127"/>
      <c r="J1461" s="127"/>
      <c r="K1461" s="127"/>
      <c r="L1461" s="127"/>
      <c r="M1461" s="127"/>
      <c r="N1461" s="127"/>
      <c r="O1461" s="127"/>
      <c r="P1461" s="127"/>
      <c r="Q1461" s="127"/>
      <c r="R1461" s="127"/>
      <c r="S1461" s="127"/>
      <c r="T1461" s="127"/>
      <c r="U1461" s="127"/>
      <c r="V1461" s="127"/>
      <c r="W1461" s="127"/>
      <c r="X1461" s="127"/>
      <c r="Y1461" s="127"/>
      <c r="Z1461" s="127"/>
      <c r="AA1461" s="127"/>
      <c r="AB1461" s="127"/>
      <c r="AC1461" s="127"/>
      <c r="AD1461" s="127"/>
      <c r="AE1461" s="127"/>
      <c r="AF1461" s="127"/>
      <c r="AG1461" s="127"/>
      <c r="AH1461" s="127"/>
      <c r="AI1461" s="127"/>
      <c r="AJ1461" s="127"/>
      <c r="AK1461" s="127"/>
      <c r="AL1461" s="127"/>
      <c r="AM1461" s="127"/>
      <c r="AN1461" s="127"/>
      <c r="AO1461" s="127"/>
      <c r="AP1461" s="127"/>
      <c r="AQ1461" s="127"/>
      <c r="AR1461" s="127"/>
      <c r="AS1461" s="127"/>
      <c r="AT1461" s="127"/>
      <c r="AU1461" s="127"/>
      <c r="AV1461" s="127"/>
      <c r="AW1461" s="127"/>
      <c r="AX1461" s="127"/>
      <c r="AY1461" s="127"/>
      <c r="AZ1461" s="127"/>
      <c r="BA1461" s="127"/>
      <c r="BB1461" s="127"/>
      <c r="BC1461" s="127"/>
      <c r="BD1461" s="127"/>
      <c r="BE1461" s="127"/>
      <c r="BF1461" s="127"/>
      <c r="BG1461" s="127"/>
      <c r="BH1461" s="127"/>
      <c r="BI1461" s="127"/>
      <c r="BJ1461" s="127"/>
      <c r="BK1461" s="127"/>
      <c r="BL1461" s="127"/>
      <c r="BM1461" s="127"/>
      <c r="BN1461" s="127"/>
      <c r="BO1461" s="127"/>
      <c r="BP1461" s="127"/>
      <c r="BQ1461" s="127"/>
      <c r="BR1461" s="127"/>
      <c r="BS1461" s="350"/>
      <c r="BT1461" s="127"/>
      <c r="BU1461" s="127"/>
      <c r="BV1461" s="127"/>
      <c r="BW1461" s="127"/>
      <c r="BX1461" s="127"/>
      <c r="BY1461" s="127"/>
      <c r="BZ1461" s="127"/>
      <c r="CA1461" s="127"/>
      <c r="CB1461" s="127"/>
      <c r="CC1461" s="127"/>
    </row>
    <row r="1462" spans="1:81" s="16" customFormat="1" ht="15.75" outlineLevel="3" x14ac:dyDescent="0.25">
      <c r="A1462" s="558">
        <f>ROW()</f>
        <v>1462</v>
      </c>
      <c r="B1462" s="134" t="s">
        <v>33</v>
      </c>
      <c r="C1462" s="134"/>
      <c r="D1462" s="134"/>
      <c r="E1462" s="134"/>
      <c r="F1462" s="134"/>
      <c r="G1462" s="134"/>
      <c r="H1462" s="134"/>
      <c r="I1462" s="134"/>
      <c r="J1462" s="134"/>
      <c r="K1462" s="134"/>
      <c r="L1462" s="134"/>
      <c r="M1462" s="134"/>
      <c r="N1462" s="134"/>
      <c r="O1462" s="134"/>
      <c r="P1462" s="134"/>
      <c r="Q1462" s="134"/>
      <c r="R1462" s="134"/>
      <c r="S1462" s="134"/>
      <c r="T1462" s="134"/>
      <c r="U1462" s="134"/>
      <c r="V1462" s="134"/>
      <c r="W1462" s="134"/>
      <c r="X1462" s="134"/>
      <c r="Y1462" s="134"/>
      <c r="AA1462" s="22"/>
      <c r="AB1462" s="22"/>
      <c r="AC1462" s="22"/>
      <c r="AD1462" s="22"/>
      <c r="AE1462" s="22"/>
      <c r="AF1462" s="22"/>
      <c r="AG1462" s="22"/>
      <c r="AH1462" s="163">
        <f>PipeTAL</f>
        <v>20</v>
      </c>
      <c r="AI1462" s="161">
        <f t="shared" ref="AI1462:AX1469" si="12438">MAX(AH1462-0.25,0)</f>
        <v>19.75</v>
      </c>
      <c r="AJ1462" s="161">
        <f t="shared" si="12438"/>
        <v>19.5</v>
      </c>
      <c r="AK1462" s="161">
        <f t="shared" si="12438"/>
        <v>19.25</v>
      </c>
      <c r="AL1462" s="161">
        <f t="shared" si="12438"/>
        <v>19</v>
      </c>
      <c r="AM1462" s="161">
        <f t="shared" si="12438"/>
        <v>18.75</v>
      </c>
      <c r="AN1462" s="161">
        <f t="shared" si="12438"/>
        <v>18.5</v>
      </c>
      <c r="AO1462" s="161">
        <f t="shared" si="12438"/>
        <v>18.25</v>
      </c>
      <c r="AP1462" s="161">
        <f t="shared" si="12438"/>
        <v>18</v>
      </c>
      <c r="AQ1462" s="161">
        <f t="shared" si="12438"/>
        <v>17.75</v>
      </c>
      <c r="AR1462" s="161">
        <f t="shared" si="12438"/>
        <v>17.5</v>
      </c>
      <c r="AS1462" s="161">
        <f t="shared" si="12438"/>
        <v>17.25</v>
      </c>
      <c r="AT1462" s="161">
        <f t="shared" si="12438"/>
        <v>17</v>
      </c>
      <c r="AU1462" s="161">
        <f t="shared" si="12438"/>
        <v>16.75</v>
      </c>
      <c r="AV1462" s="161">
        <f t="shared" si="12438"/>
        <v>16.5</v>
      </c>
      <c r="AW1462" s="161">
        <f t="shared" si="12438"/>
        <v>16.25</v>
      </c>
      <c r="AX1462" s="161">
        <f t="shared" si="12438"/>
        <v>16</v>
      </c>
      <c r="AY1462" s="161">
        <f t="shared" ref="AS1462:BO1469" si="12439">MAX(AX1462-0.25,0)</f>
        <v>15.75</v>
      </c>
      <c r="AZ1462" s="161">
        <f t="shared" si="12439"/>
        <v>15.5</v>
      </c>
      <c r="BA1462" s="161">
        <f t="shared" si="12439"/>
        <v>15.25</v>
      </c>
      <c r="BB1462" s="161">
        <f t="shared" si="12439"/>
        <v>15</v>
      </c>
      <c r="BC1462" s="161">
        <f t="shared" si="12439"/>
        <v>14.75</v>
      </c>
      <c r="BD1462" s="161">
        <f t="shared" si="12439"/>
        <v>14.5</v>
      </c>
      <c r="BE1462" s="161">
        <f t="shared" si="12439"/>
        <v>14.25</v>
      </c>
      <c r="BF1462" s="161">
        <f t="shared" si="12439"/>
        <v>14</v>
      </c>
      <c r="BG1462" s="161">
        <f t="shared" si="12439"/>
        <v>13.75</v>
      </c>
      <c r="BH1462" s="161">
        <f t="shared" si="12439"/>
        <v>13.5</v>
      </c>
      <c r="BI1462" s="161">
        <f t="shared" si="12439"/>
        <v>13.25</v>
      </c>
      <c r="BJ1462" s="161">
        <f t="shared" si="12439"/>
        <v>13</v>
      </c>
      <c r="BK1462" s="161">
        <f t="shared" si="12439"/>
        <v>12.75</v>
      </c>
      <c r="BL1462" s="161">
        <f t="shared" si="12439"/>
        <v>12.5</v>
      </c>
      <c r="BM1462" s="161">
        <f t="shared" si="12439"/>
        <v>12.25</v>
      </c>
      <c r="BN1462" s="161">
        <f t="shared" si="12439"/>
        <v>12</v>
      </c>
      <c r="BO1462" s="161">
        <f t="shared" si="12439"/>
        <v>11.75</v>
      </c>
      <c r="BP1462" s="38">
        <f>MAX(BO1462-1,0)</f>
        <v>10.75</v>
      </c>
      <c r="BQ1462" s="38">
        <f t="shared" ref="BQ1462:CC1462" si="12440">MAX(BP1462-1,0)</f>
        <v>9.75</v>
      </c>
      <c r="BR1462" s="38">
        <f t="shared" si="12440"/>
        <v>8.75</v>
      </c>
      <c r="BS1462" s="352">
        <f t="shared" si="12440"/>
        <v>7.75</v>
      </c>
      <c r="BT1462" s="38">
        <f t="shared" si="12440"/>
        <v>6.75</v>
      </c>
      <c r="BU1462" s="38">
        <f t="shared" si="12440"/>
        <v>5.75</v>
      </c>
      <c r="BV1462" s="38">
        <f t="shared" si="12440"/>
        <v>4.75</v>
      </c>
      <c r="BW1462" s="38">
        <f t="shared" si="12440"/>
        <v>3.75</v>
      </c>
      <c r="BX1462" s="38">
        <f t="shared" si="12440"/>
        <v>2.75</v>
      </c>
      <c r="BY1462" s="38">
        <f t="shared" si="12440"/>
        <v>1.75</v>
      </c>
      <c r="BZ1462" s="38">
        <f t="shared" si="12440"/>
        <v>0.75</v>
      </c>
      <c r="CA1462" s="38">
        <f t="shared" si="12440"/>
        <v>0</v>
      </c>
      <c r="CB1462" s="38">
        <f t="shared" si="12440"/>
        <v>0</v>
      </c>
      <c r="CC1462" s="38">
        <f t="shared" si="12440"/>
        <v>0</v>
      </c>
    </row>
    <row r="1463" spans="1:81" s="16" customFormat="1" ht="15.75" outlineLevel="3" x14ac:dyDescent="0.25">
      <c r="A1463" s="558">
        <f>ROW()</f>
        <v>1463</v>
      </c>
      <c r="B1463" s="134" t="s">
        <v>34</v>
      </c>
      <c r="C1463" s="134"/>
      <c r="D1463" s="134"/>
      <c r="E1463" s="134"/>
      <c r="F1463" s="134"/>
      <c r="G1463" s="134"/>
      <c r="H1463" s="134"/>
      <c r="I1463" s="134"/>
      <c r="J1463" s="134"/>
      <c r="K1463" s="134"/>
      <c r="L1463" s="134"/>
      <c r="M1463" s="134"/>
      <c r="N1463" s="134"/>
      <c r="O1463" s="134"/>
      <c r="P1463" s="134"/>
      <c r="Q1463" s="134"/>
      <c r="R1463" s="134"/>
      <c r="S1463" s="134"/>
      <c r="T1463" s="134"/>
      <c r="U1463" s="134"/>
      <c r="V1463" s="134"/>
      <c r="W1463" s="134"/>
      <c r="X1463" s="134"/>
      <c r="Y1463" s="134"/>
      <c r="AA1463" s="22"/>
      <c r="AB1463" s="22"/>
      <c r="AC1463" s="22"/>
      <c r="AD1463" s="22"/>
      <c r="AE1463" s="22"/>
      <c r="AF1463" s="22"/>
      <c r="AG1463" s="22"/>
      <c r="AH1463" s="163">
        <f>MainTAL</f>
        <v>20</v>
      </c>
      <c r="AI1463" s="161">
        <f t="shared" si="12438"/>
        <v>19.75</v>
      </c>
      <c r="AJ1463" s="161">
        <f t="shared" si="12438"/>
        <v>19.5</v>
      </c>
      <c r="AK1463" s="161">
        <f t="shared" si="12438"/>
        <v>19.25</v>
      </c>
      <c r="AL1463" s="161">
        <f t="shared" si="12438"/>
        <v>19</v>
      </c>
      <c r="AM1463" s="161">
        <f t="shared" si="12438"/>
        <v>18.75</v>
      </c>
      <c r="AN1463" s="161">
        <f t="shared" si="12438"/>
        <v>18.5</v>
      </c>
      <c r="AO1463" s="161">
        <f t="shared" si="12438"/>
        <v>18.25</v>
      </c>
      <c r="AP1463" s="161">
        <f t="shared" si="12438"/>
        <v>18</v>
      </c>
      <c r="AQ1463" s="161">
        <f t="shared" si="12438"/>
        <v>17.75</v>
      </c>
      <c r="AR1463" s="161">
        <f t="shared" si="12438"/>
        <v>17.5</v>
      </c>
      <c r="AS1463" s="161">
        <f t="shared" si="12439"/>
        <v>17.25</v>
      </c>
      <c r="AT1463" s="161">
        <f t="shared" si="12439"/>
        <v>17</v>
      </c>
      <c r="AU1463" s="161">
        <f t="shared" si="12439"/>
        <v>16.75</v>
      </c>
      <c r="AV1463" s="161">
        <f t="shared" si="12439"/>
        <v>16.5</v>
      </c>
      <c r="AW1463" s="161">
        <f t="shared" si="12439"/>
        <v>16.25</v>
      </c>
      <c r="AX1463" s="161">
        <f t="shared" si="12439"/>
        <v>16</v>
      </c>
      <c r="AY1463" s="161">
        <f t="shared" si="12439"/>
        <v>15.75</v>
      </c>
      <c r="AZ1463" s="161">
        <f t="shared" si="12439"/>
        <v>15.5</v>
      </c>
      <c r="BA1463" s="161">
        <f t="shared" si="12439"/>
        <v>15.25</v>
      </c>
      <c r="BB1463" s="161">
        <f t="shared" si="12439"/>
        <v>15</v>
      </c>
      <c r="BC1463" s="161">
        <f t="shared" si="12439"/>
        <v>14.75</v>
      </c>
      <c r="BD1463" s="161">
        <f t="shared" si="12439"/>
        <v>14.5</v>
      </c>
      <c r="BE1463" s="161">
        <f t="shared" si="12439"/>
        <v>14.25</v>
      </c>
      <c r="BF1463" s="161">
        <f t="shared" si="12439"/>
        <v>14</v>
      </c>
      <c r="BG1463" s="161">
        <f t="shared" si="12439"/>
        <v>13.75</v>
      </c>
      <c r="BH1463" s="161">
        <f t="shared" si="12439"/>
        <v>13.5</v>
      </c>
      <c r="BI1463" s="161">
        <f t="shared" si="12439"/>
        <v>13.25</v>
      </c>
      <c r="BJ1463" s="161">
        <f t="shared" si="12439"/>
        <v>13</v>
      </c>
      <c r="BK1463" s="161">
        <f t="shared" si="12439"/>
        <v>12.75</v>
      </c>
      <c r="BL1463" s="161">
        <f t="shared" si="12439"/>
        <v>12.5</v>
      </c>
      <c r="BM1463" s="161">
        <f t="shared" si="12439"/>
        <v>12.25</v>
      </c>
      <c r="BN1463" s="161">
        <f t="shared" si="12439"/>
        <v>12</v>
      </c>
      <c r="BO1463" s="161">
        <f t="shared" si="12439"/>
        <v>11.75</v>
      </c>
      <c r="BP1463" s="38">
        <f t="shared" ref="BP1463:CC1469" si="12441">MAX(BO1463-1,0)</f>
        <v>10.75</v>
      </c>
      <c r="BQ1463" s="38">
        <f t="shared" si="12441"/>
        <v>9.75</v>
      </c>
      <c r="BR1463" s="38">
        <f t="shared" si="12441"/>
        <v>8.75</v>
      </c>
      <c r="BS1463" s="352">
        <f t="shared" si="12441"/>
        <v>7.75</v>
      </c>
      <c r="BT1463" s="38">
        <f t="shared" si="12441"/>
        <v>6.75</v>
      </c>
      <c r="BU1463" s="38">
        <f t="shared" si="12441"/>
        <v>5.75</v>
      </c>
      <c r="BV1463" s="38">
        <f t="shared" si="12441"/>
        <v>4.75</v>
      </c>
      <c r="BW1463" s="38">
        <f t="shared" si="12441"/>
        <v>3.75</v>
      </c>
      <c r="BX1463" s="38">
        <f t="shared" si="12441"/>
        <v>2.75</v>
      </c>
      <c r="BY1463" s="38">
        <f t="shared" si="12441"/>
        <v>1.75</v>
      </c>
      <c r="BZ1463" s="38">
        <f t="shared" si="12441"/>
        <v>0.75</v>
      </c>
      <c r="CA1463" s="38">
        <f t="shared" si="12441"/>
        <v>0</v>
      </c>
      <c r="CB1463" s="38">
        <f t="shared" si="12441"/>
        <v>0</v>
      </c>
      <c r="CC1463" s="38">
        <f t="shared" si="12441"/>
        <v>0</v>
      </c>
    </row>
    <row r="1464" spans="1:81" s="16" customFormat="1" ht="15.75" outlineLevel="3" x14ac:dyDescent="0.25">
      <c r="A1464" s="558">
        <f>ROW()</f>
        <v>1464</v>
      </c>
      <c r="B1464" s="134" t="s">
        <v>35</v>
      </c>
      <c r="C1464" s="134"/>
      <c r="D1464" s="134"/>
      <c r="E1464" s="134"/>
      <c r="F1464" s="134"/>
      <c r="G1464" s="134"/>
      <c r="H1464" s="134"/>
      <c r="I1464" s="134"/>
      <c r="J1464" s="134"/>
      <c r="K1464" s="134"/>
      <c r="L1464" s="134"/>
      <c r="M1464" s="134"/>
      <c r="N1464" s="134"/>
      <c r="O1464" s="134"/>
      <c r="P1464" s="134"/>
      <c r="Q1464" s="134"/>
      <c r="R1464" s="134"/>
      <c r="S1464" s="134"/>
      <c r="T1464" s="134"/>
      <c r="U1464" s="134"/>
      <c r="V1464" s="134"/>
      <c r="W1464" s="134"/>
      <c r="X1464" s="134"/>
      <c r="Y1464" s="134"/>
      <c r="AA1464" s="22"/>
      <c r="AB1464" s="22"/>
      <c r="AC1464" s="22"/>
      <c r="AD1464" s="22"/>
      <c r="AE1464" s="22"/>
      <c r="AF1464" s="22"/>
      <c r="AG1464" s="22"/>
      <c r="AH1464" s="163">
        <f>CompTAL</f>
        <v>20</v>
      </c>
      <c r="AI1464" s="161">
        <f t="shared" si="12438"/>
        <v>19.75</v>
      </c>
      <c r="AJ1464" s="161">
        <f t="shared" si="12438"/>
        <v>19.5</v>
      </c>
      <c r="AK1464" s="161">
        <f t="shared" si="12438"/>
        <v>19.25</v>
      </c>
      <c r="AL1464" s="161">
        <f t="shared" si="12438"/>
        <v>19</v>
      </c>
      <c r="AM1464" s="161">
        <f t="shared" si="12438"/>
        <v>18.75</v>
      </c>
      <c r="AN1464" s="161">
        <f t="shared" si="12438"/>
        <v>18.5</v>
      </c>
      <c r="AO1464" s="161">
        <f t="shared" si="12438"/>
        <v>18.25</v>
      </c>
      <c r="AP1464" s="161">
        <f t="shared" si="12438"/>
        <v>18</v>
      </c>
      <c r="AQ1464" s="161">
        <f t="shared" si="12438"/>
        <v>17.75</v>
      </c>
      <c r="AR1464" s="161">
        <f t="shared" si="12438"/>
        <v>17.5</v>
      </c>
      <c r="AS1464" s="161">
        <f t="shared" si="12438"/>
        <v>17.25</v>
      </c>
      <c r="AT1464" s="161">
        <f t="shared" si="12438"/>
        <v>17</v>
      </c>
      <c r="AU1464" s="161">
        <f t="shared" si="12438"/>
        <v>16.75</v>
      </c>
      <c r="AV1464" s="161">
        <f t="shared" si="12438"/>
        <v>16.5</v>
      </c>
      <c r="AW1464" s="161">
        <f t="shared" si="12438"/>
        <v>16.25</v>
      </c>
      <c r="AX1464" s="161">
        <f t="shared" si="12438"/>
        <v>16</v>
      </c>
      <c r="AY1464" s="161">
        <f t="shared" si="12439"/>
        <v>15.75</v>
      </c>
      <c r="AZ1464" s="161">
        <f t="shared" si="12439"/>
        <v>15.5</v>
      </c>
      <c r="BA1464" s="161">
        <f t="shared" si="12439"/>
        <v>15.25</v>
      </c>
      <c r="BB1464" s="161">
        <f t="shared" si="12439"/>
        <v>15</v>
      </c>
      <c r="BC1464" s="161">
        <f t="shared" si="12439"/>
        <v>14.75</v>
      </c>
      <c r="BD1464" s="161">
        <f t="shared" si="12439"/>
        <v>14.5</v>
      </c>
      <c r="BE1464" s="161">
        <f t="shared" si="12439"/>
        <v>14.25</v>
      </c>
      <c r="BF1464" s="161">
        <f t="shared" si="12439"/>
        <v>14</v>
      </c>
      <c r="BG1464" s="161">
        <f t="shared" si="12439"/>
        <v>13.75</v>
      </c>
      <c r="BH1464" s="161">
        <f t="shared" si="12439"/>
        <v>13.5</v>
      </c>
      <c r="BI1464" s="161">
        <f t="shared" si="12439"/>
        <v>13.25</v>
      </c>
      <c r="BJ1464" s="161">
        <f t="shared" si="12439"/>
        <v>13</v>
      </c>
      <c r="BK1464" s="161">
        <f t="shared" si="12439"/>
        <v>12.75</v>
      </c>
      <c r="BL1464" s="161">
        <f t="shared" si="12439"/>
        <v>12.5</v>
      </c>
      <c r="BM1464" s="161">
        <f t="shared" si="12439"/>
        <v>12.25</v>
      </c>
      <c r="BN1464" s="161">
        <f t="shared" si="12439"/>
        <v>12</v>
      </c>
      <c r="BO1464" s="161">
        <f t="shared" si="12439"/>
        <v>11.75</v>
      </c>
      <c r="BP1464" s="38">
        <f t="shared" si="12441"/>
        <v>10.75</v>
      </c>
      <c r="BQ1464" s="38">
        <f t="shared" si="12441"/>
        <v>9.75</v>
      </c>
      <c r="BR1464" s="38">
        <f t="shared" si="12441"/>
        <v>8.75</v>
      </c>
      <c r="BS1464" s="352">
        <f t="shared" si="12441"/>
        <v>7.75</v>
      </c>
      <c r="BT1464" s="38">
        <f t="shared" si="12441"/>
        <v>6.75</v>
      </c>
      <c r="BU1464" s="38">
        <f t="shared" si="12441"/>
        <v>5.75</v>
      </c>
      <c r="BV1464" s="38">
        <f t="shared" si="12441"/>
        <v>4.75</v>
      </c>
      <c r="BW1464" s="38">
        <f t="shared" si="12441"/>
        <v>3.75</v>
      </c>
      <c r="BX1464" s="38">
        <f t="shared" si="12441"/>
        <v>2.75</v>
      </c>
      <c r="BY1464" s="38">
        <f t="shared" si="12441"/>
        <v>1.75</v>
      </c>
      <c r="BZ1464" s="38">
        <f t="shared" si="12441"/>
        <v>0.75</v>
      </c>
      <c r="CA1464" s="38">
        <f t="shared" si="12441"/>
        <v>0</v>
      </c>
      <c r="CB1464" s="38">
        <f t="shared" si="12441"/>
        <v>0</v>
      </c>
      <c r="CC1464" s="38">
        <f t="shared" si="12441"/>
        <v>0</v>
      </c>
    </row>
    <row r="1465" spans="1:81" s="16" customFormat="1" ht="15.75" outlineLevel="3" x14ac:dyDescent="0.25">
      <c r="A1465" s="558">
        <f>ROW()</f>
        <v>1465</v>
      </c>
      <c r="B1465" s="134" t="s">
        <v>36</v>
      </c>
      <c r="C1465" s="134"/>
      <c r="D1465" s="134"/>
      <c r="E1465" s="134"/>
      <c r="F1465" s="134"/>
      <c r="G1465" s="134"/>
      <c r="H1465" s="134"/>
      <c r="I1465" s="134"/>
      <c r="J1465" s="134"/>
      <c r="K1465" s="134"/>
      <c r="L1465" s="134"/>
      <c r="M1465" s="134"/>
      <c r="N1465" s="134"/>
      <c r="O1465" s="134"/>
      <c r="P1465" s="134"/>
      <c r="Q1465" s="134"/>
      <c r="R1465" s="134"/>
      <c r="S1465" s="134"/>
      <c r="T1465" s="134"/>
      <c r="U1465" s="134"/>
      <c r="V1465" s="134"/>
      <c r="W1465" s="134"/>
      <c r="X1465" s="134"/>
      <c r="Y1465" s="134"/>
      <c r="AA1465" s="22"/>
      <c r="AB1465" s="22"/>
      <c r="AC1465" s="22"/>
      <c r="AD1465" s="22"/>
      <c r="AE1465" s="22"/>
      <c r="AF1465" s="22"/>
      <c r="AG1465" s="22"/>
      <c r="AH1465" s="163">
        <f>ReceiptTAL</f>
        <v>20</v>
      </c>
      <c r="AI1465" s="161">
        <f t="shared" si="12438"/>
        <v>19.75</v>
      </c>
      <c r="AJ1465" s="161">
        <f t="shared" si="12438"/>
        <v>19.5</v>
      </c>
      <c r="AK1465" s="161">
        <f t="shared" si="12438"/>
        <v>19.25</v>
      </c>
      <c r="AL1465" s="161">
        <f t="shared" si="12438"/>
        <v>19</v>
      </c>
      <c r="AM1465" s="161">
        <f t="shared" si="12438"/>
        <v>18.75</v>
      </c>
      <c r="AN1465" s="161">
        <f t="shared" si="12438"/>
        <v>18.5</v>
      </c>
      <c r="AO1465" s="161">
        <f t="shared" si="12438"/>
        <v>18.25</v>
      </c>
      <c r="AP1465" s="161">
        <f t="shared" si="12438"/>
        <v>18</v>
      </c>
      <c r="AQ1465" s="161">
        <f t="shared" si="12438"/>
        <v>17.75</v>
      </c>
      <c r="AR1465" s="161">
        <f t="shared" si="12438"/>
        <v>17.5</v>
      </c>
      <c r="AS1465" s="161">
        <f t="shared" si="12438"/>
        <v>17.25</v>
      </c>
      <c r="AT1465" s="161">
        <f t="shared" si="12438"/>
        <v>17</v>
      </c>
      <c r="AU1465" s="161">
        <f t="shared" si="12438"/>
        <v>16.75</v>
      </c>
      <c r="AV1465" s="161">
        <f t="shared" si="12438"/>
        <v>16.5</v>
      </c>
      <c r="AW1465" s="161">
        <f t="shared" si="12438"/>
        <v>16.25</v>
      </c>
      <c r="AX1465" s="161">
        <f t="shared" si="12438"/>
        <v>16</v>
      </c>
      <c r="AY1465" s="161">
        <f t="shared" si="12439"/>
        <v>15.75</v>
      </c>
      <c r="AZ1465" s="161">
        <f t="shared" si="12439"/>
        <v>15.5</v>
      </c>
      <c r="BA1465" s="161">
        <f t="shared" si="12439"/>
        <v>15.25</v>
      </c>
      <c r="BB1465" s="161">
        <f t="shared" si="12439"/>
        <v>15</v>
      </c>
      <c r="BC1465" s="161">
        <f t="shared" si="12439"/>
        <v>14.75</v>
      </c>
      <c r="BD1465" s="161">
        <f t="shared" si="12439"/>
        <v>14.5</v>
      </c>
      <c r="BE1465" s="161">
        <f t="shared" si="12439"/>
        <v>14.25</v>
      </c>
      <c r="BF1465" s="161">
        <f t="shared" si="12439"/>
        <v>14</v>
      </c>
      <c r="BG1465" s="161">
        <f t="shared" si="12439"/>
        <v>13.75</v>
      </c>
      <c r="BH1465" s="161">
        <f t="shared" si="12439"/>
        <v>13.5</v>
      </c>
      <c r="BI1465" s="161">
        <f t="shared" si="12439"/>
        <v>13.25</v>
      </c>
      <c r="BJ1465" s="161">
        <f t="shared" si="12439"/>
        <v>13</v>
      </c>
      <c r="BK1465" s="161">
        <f t="shared" si="12439"/>
        <v>12.75</v>
      </c>
      <c r="BL1465" s="161">
        <f t="shared" si="12439"/>
        <v>12.5</v>
      </c>
      <c r="BM1465" s="161">
        <f t="shared" si="12439"/>
        <v>12.25</v>
      </c>
      <c r="BN1465" s="161">
        <f t="shared" si="12439"/>
        <v>12</v>
      </c>
      <c r="BO1465" s="161">
        <f t="shared" si="12439"/>
        <v>11.75</v>
      </c>
      <c r="BP1465" s="38">
        <f t="shared" si="12441"/>
        <v>10.75</v>
      </c>
      <c r="BQ1465" s="38">
        <f t="shared" si="12441"/>
        <v>9.75</v>
      </c>
      <c r="BR1465" s="38">
        <f t="shared" si="12441"/>
        <v>8.75</v>
      </c>
      <c r="BS1465" s="352">
        <f t="shared" si="12441"/>
        <v>7.75</v>
      </c>
      <c r="BT1465" s="38">
        <f t="shared" si="12441"/>
        <v>6.75</v>
      </c>
      <c r="BU1465" s="38">
        <f t="shared" si="12441"/>
        <v>5.75</v>
      </c>
      <c r="BV1465" s="38">
        <f t="shared" si="12441"/>
        <v>4.75</v>
      </c>
      <c r="BW1465" s="38">
        <f t="shared" si="12441"/>
        <v>3.75</v>
      </c>
      <c r="BX1465" s="38">
        <f t="shared" si="12441"/>
        <v>2.75</v>
      </c>
      <c r="BY1465" s="38">
        <f t="shared" si="12441"/>
        <v>1.75</v>
      </c>
      <c r="BZ1465" s="38">
        <f t="shared" si="12441"/>
        <v>0.75</v>
      </c>
      <c r="CA1465" s="38">
        <f t="shared" si="12441"/>
        <v>0</v>
      </c>
      <c r="CB1465" s="38">
        <f t="shared" si="12441"/>
        <v>0</v>
      </c>
      <c r="CC1465" s="38">
        <f t="shared" si="12441"/>
        <v>0</v>
      </c>
    </row>
    <row r="1466" spans="1:81" s="16" customFormat="1" ht="15.75" outlineLevel="3" x14ac:dyDescent="0.25">
      <c r="A1466" s="558">
        <f>ROW()</f>
        <v>1466</v>
      </c>
      <c r="B1466" s="134" t="s">
        <v>37</v>
      </c>
      <c r="C1466" s="134"/>
      <c r="D1466" s="134"/>
      <c r="E1466" s="134"/>
      <c r="F1466" s="134"/>
      <c r="G1466" s="134"/>
      <c r="H1466" s="134"/>
      <c r="I1466" s="134"/>
      <c r="J1466" s="134"/>
      <c r="K1466" s="134"/>
      <c r="L1466" s="134"/>
      <c r="M1466" s="134"/>
      <c r="N1466" s="134"/>
      <c r="O1466" s="134"/>
      <c r="P1466" s="134"/>
      <c r="Q1466" s="134"/>
      <c r="R1466" s="134"/>
      <c r="S1466" s="134"/>
      <c r="T1466" s="134"/>
      <c r="U1466" s="134"/>
      <c r="V1466" s="134"/>
      <c r="W1466" s="134"/>
      <c r="X1466" s="134"/>
      <c r="Y1466" s="134"/>
      <c r="AA1466" s="22"/>
      <c r="AB1466" s="22"/>
      <c r="AC1466" s="22"/>
      <c r="AD1466" s="22"/>
      <c r="AE1466" s="22"/>
      <c r="AF1466" s="22"/>
      <c r="AG1466" s="22"/>
      <c r="AH1466" s="163">
        <f>SCADATAL</f>
        <v>10</v>
      </c>
      <c r="AI1466" s="161">
        <f t="shared" si="12438"/>
        <v>9.75</v>
      </c>
      <c r="AJ1466" s="161">
        <f t="shared" si="12438"/>
        <v>9.5</v>
      </c>
      <c r="AK1466" s="161">
        <f t="shared" si="12438"/>
        <v>9.25</v>
      </c>
      <c r="AL1466" s="161">
        <f t="shared" si="12438"/>
        <v>9</v>
      </c>
      <c r="AM1466" s="161">
        <f t="shared" si="12438"/>
        <v>8.75</v>
      </c>
      <c r="AN1466" s="161">
        <f t="shared" si="12438"/>
        <v>8.5</v>
      </c>
      <c r="AO1466" s="161">
        <f t="shared" si="12438"/>
        <v>8.25</v>
      </c>
      <c r="AP1466" s="161">
        <f t="shared" si="12438"/>
        <v>8</v>
      </c>
      <c r="AQ1466" s="161">
        <f t="shared" si="12438"/>
        <v>7.75</v>
      </c>
      <c r="AR1466" s="161">
        <f t="shared" si="12438"/>
        <v>7.5</v>
      </c>
      <c r="AS1466" s="161">
        <f t="shared" si="12438"/>
        <v>7.25</v>
      </c>
      <c r="AT1466" s="161">
        <f t="shared" si="12438"/>
        <v>7</v>
      </c>
      <c r="AU1466" s="161">
        <f t="shared" si="12438"/>
        <v>6.75</v>
      </c>
      <c r="AV1466" s="161">
        <f t="shared" si="12438"/>
        <v>6.5</v>
      </c>
      <c r="AW1466" s="161">
        <f t="shared" si="12438"/>
        <v>6.25</v>
      </c>
      <c r="AX1466" s="161">
        <f t="shared" si="12438"/>
        <v>6</v>
      </c>
      <c r="AY1466" s="161">
        <f t="shared" si="12439"/>
        <v>5.75</v>
      </c>
      <c r="AZ1466" s="161">
        <f t="shared" si="12439"/>
        <v>5.5</v>
      </c>
      <c r="BA1466" s="161">
        <f t="shared" si="12439"/>
        <v>5.25</v>
      </c>
      <c r="BB1466" s="161">
        <f t="shared" si="12439"/>
        <v>5</v>
      </c>
      <c r="BC1466" s="161">
        <f t="shared" si="12439"/>
        <v>4.75</v>
      </c>
      <c r="BD1466" s="161">
        <f t="shared" si="12439"/>
        <v>4.5</v>
      </c>
      <c r="BE1466" s="161">
        <f t="shared" si="12439"/>
        <v>4.25</v>
      </c>
      <c r="BF1466" s="161">
        <f t="shared" si="12439"/>
        <v>4</v>
      </c>
      <c r="BG1466" s="161">
        <f t="shared" si="12439"/>
        <v>3.75</v>
      </c>
      <c r="BH1466" s="161">
        <f t="shared" si="12439"/>
        <v>3.5</v>
      </c>
      <c r="BI1466" s="161">
        <f t="shared" si="12439"/>
        <v>3.25</v>
      </c>
      <c r="BJ1466" s="161">
        <f t="shared" si="12439"/>
        <v>3</v>
      </c>
      <c r="BK1466" s="161">
        <f t="shared" si="12439"/>
        <v>2.75</v>
      </c>
      <c r="BL1466" s="161">
        <f t="shared" si="12439"/>
        <v>2.5</v>
      </c>
      <c r="BM1466" s="161">
        <f t="shared" si="12439"/>
        <v>2.25</v>
      </c>
      <c r="BN1466" s="161">
        <f t="shared" si="12439"/>
        <v>2</v>
      </c>
      <c r="BO1466" s="161">
        <f t="shared" si="12439"/>
        <v>1.75</v>
      </c>
      <c r="BP1466" s="38">
        <f t="shared" si="12441"/>
        <v>0.75</v>
      </c>
      <c r="BQ1466" s="38">
        <f t="shared" si="12441"/>
        <v>0</v>
      </c>
      <c r="BR1466" s="38">
        <f t="shared" si="12441"/>
        <v>0</v>
      </c>
      <c r="BS1466" s="352">
        <f t="shared" si="12441"/>
        <v>0</v>
      </c>
      <c r="BT1466" s="38">
        <f t="shared" si="12441"/>
        <v>0</v>
      </c>
      <c r="BU1466" s="38">
        <f t="shared" si="12441"/>
        <v>0</v>
      </c>
      <c r="BV1466" s="38">
        <f t="shared" si="12441"/>
        <v>0</v>
      </c>
      <c r="BW1466" s="38">
        <f t="shared" si="12441"/>
        <v>0</v>
      </c>
      <c r="BX1466" s="38">
        <f t="shared" si="12441"/>
        <v>0</v>
      </c>
      <c r="BY1466" s="38">
        <f t="shared" si="12441"/>
        <v>0</v>
      </c>
      <c r="BZ1466" s="38">
        <f t="shared" si="12441"/>
        <v>0</v>
      </c>
      <c r="CA1466" s="38">
        <f t="shared" si="12441"/>
        <v>0</v>
      </c>
      <c r="CB1466" s="38">
        <f t="shared" si="12441"/>
        <v>0</v>
      </c>
      <c r="CC1466" s="38">
        <f t="shared" si="12441"/>
        <v>0</v>
      </c>
    </row>
    <row r="1467" spans="1:81" s="16" customFormat="1" ht="15.75" outlineLevel="3" x14ac:dyDescent="0.25">
      <c r="A1467" s="558">
        <f>ROW()</f>
        <v>1467</v>
      </c>
      <c r="B1467" s="134" t="s">
        <v>38</v>
      </c>
      <c r="C1467" s="134"/>
      <c r="D1467" s="134"/>
      <c r="E1467" s="134"/>
      <c r="F1467" s="134"/>
      <c r="G1467" s="134"/>
      <c r="H1467" s="134"/>
      <c r="I1467" s="134"/>
      <c r="J1467" s="134"/>
      <c r="K1467" s="134"/>
      <c r="L1467" s="134"/>
      <c r="M1467" s="134"/>
      <c r="N1467" s="134"/>
      <c r="O1467" s="134"/>
      <c r="P1467" s="134"/>
      <c r="Q1467" s="134"/>
      <c r="R1467" s="134"/>
      <c r="S1467" s="134"/>
      <c r="T1467" s="134"/>
      <c r="U1467" s="134"/>
      <c r="V1467" s="134"/>
      <c r="W1467" s="134"/>
      <c r="X1467" s="134"/>
      <c r="Y1467" s="134"/>
      <c r="AA1467" s="22"/>
      <c r="AB1467" s="22"/>
      <c r="AC1467" s="22"/>
      <c r="AD1467" s="22"/>
      <c r="AE1467" s="22"/>
      <c r="AF1467" s="22"/>
      <c r="AG1467" s="22"/>
      <c r="AH1467" s="163">
        <f>CathodTAL</f>
        <v>10</v>
      </c>
      <c r="AI1467" s="161">
        <f t="shared" si="12438"/>
        <v>9.75</v>
      </c>
      <c r="AJ1467" s="161">
        <f t="shared" si="12438"/>
        <v>9.5</v>
      </c>
      <c r="AK1467" s="161">
        <f t="shared" si="12438"/>
        <v>9.25</v>
      </c>
      <c r="AL1467" s="161">
        <f t="shared" si="12438"/>
        <v>9</v>
      </c>
      <c r="AM1467" s="161">
        <f t="shared" si="12438"/>
        <v>8.75</v>
      </c>
      <c r="AN1467" s="161">
        <f t="shared" si="12438"/>
        <v>8.5</v>
      </c>
      <c r="AO1467" s="161">
        <f t="shared" si="12438"/>
        <v>8.25</v>
      </c>
      <c r="AP1467" s="161">
        <f t="shared" si="12438"/>
        <v>8</v>
      </c>
      <c r="AQ1467" s="161">
        <f t="shared" si="12438"/>
        <v>7.75</v>
      </c>
      <c r="AR1467" s="161">
        <f t="shared" si="12438"/>
        <v>7.5</v>
      </c>
      <c r="AS1467" s="161">
        <f t="shared" si="12438"/>
        <v>7.25</v>
      </c>
      <c r="AT1467" s="161">
        <f t="shared" si="12438"/>
        <v>7</v>
      </c>
      <c r="AU1467" s="161">
        <f t="shared" si="12438"/>
        <v>6.75</v>
      </c>
      <c r="AV1467" s="161">
        <f t="shared" si="12438"/>
        <v>6.5</v>
      </c>
      <c r="AW1467" s="161">
        <f t="shared" si="12438"/>
        <v>6.25</v>
      </c>
      <c r="AX1467" s="161">
        <f t="shared" si="12438"/>
        <v>6</v>
      </c>
      <c r="AY1467" s="161">
        <f t="shared" si="12439"/>
        <v>5.75</v>
      </c>
      <c r="AZ1467" s="161">
        <f t="shared" si="12439"/>
        <v>5.5</v>
      </c>
      <c r="BA1467" s="161">
        <f t="shared" si="12439"/>
        <v>5.25</v>
      </c>
      <c r="BB1467" s="161">
        <f t="shared" si="12439"/>
        <v>5</v>
      </c>
      <c r="BC1467" s="161">
        <f t="shared" si="12439"/>
        <v>4.75</v>
      </c>
      <c r="BD1467" s="161">
        <f t="shared" si="12439"/>
        <v>4.5</v>
      </c>
      <c r="BE1467" s="161">
        <f t="shared" si="12439"/>
        <v>4.25</v>
      </c>
      <c r="BF1467" s="161">
        <f t="shared" si="12439"/>
        <v>4</v>
      </c>
      <c r="BG1467" s="161">
        <f t="shared" si="12439"/>
        <v>3.75</v>
      </c>
      <c r="BH1467" s="161">
        <f t="shared" si="12439"/>
        <v>3.5</v>
      </c>
      <c r="BI1467" s="161">
        <f t="shared" si="12439"/>
        <v>3.25</v>
      </c>
      <c r="BJ1467" s="161">
        <f t="shared" si="12439"/>
        <v>3</v>
      </c>
      <c r="BK1467" s="161">
        <f t="shared" si="12439"/>
        <v>2.75</v>
      </c>
      <c r="BL1467" s="161">
        <f t="shared" si="12439"/>
        <v>2.5</v>
      </c>
      <c r="BM1467" s="161">
        <f t="shared" si="12439"/>
        <v>2.25</v>
      </c>
      <c r="BN1467" s="161">
        <f t="shared" si="12439"/>
        <v>2</v>
      </c>
      <c r="BO1467" s="161">
        <f t="shared" si="12439"/>
        <v>1.75</v>
      </c>
      <c r="BP1467" s="38">
        <f t="shared" si="12441"/>
        <v>0.75</v>
      </c>
      <c r="BQ1467" s="38">
        <f t="shared" si="12441"/>
        <v>0</v>
      </c>
      <c r="BR1467" s="38">
        <f t="shared" si="12441"/>
        <v>0</v>
      </c>
      <c r="BS1467" s="352">
        <f t="shared" si="12441"/>
        <v>0</v>
      </c>
      <c r="BT1467" s="38">
        <f t="shared" si="12441"/>
        <v>0</v>
      </c>
      <c r="BU1467" s="38">
        <f t="shared" si="12441"/>
        <v>0</v>
      </c>
      <c r="BV1467" s="38">
        <f t="shared" si="12441"/>
        <v>0</v>
      </c>
      <c r="BW1467" s="38">
        <f t="shared" si="12441"/>
        <v>0</v>
      </c>
      <c r="BX1467" s="38">
        <f t="shared" si="12441"/>
        <v>0</v>
      </c>
      <c r="BY1467" s="38">
        <f t="shared" si="12441"/>
        <v>0</v>
      </c>
      <c r="BZ1467" s="38">
        <f t="shared" si="12441"/>
        <v>0</v>
      </c>
      <c r="CA1467" s="38">
        <f t="shared" si="12441"/>
        <v>0</v>
      </c>
      <c r="CB1467" s="38">
        <f t="shared" si="12441"/>
        <v>0</v>
      </c>
      <c r="CC1467" s="38">
        <f t="shared" si="12441"/>
        <v>0</v>
      </c>
    </row>
    <row r="1468" spans="1:81" s="16" customFormat="1" ht="15.75" outlineLevel="3" x14ac:dyDescent="0.25">
      <c r="A1468" s="558">
        <f>ROW()</f>
        <v>1468</v>
      </c>
      <c r="B1468" s="134" t="s">
        <v>39</v>
      </c>
      <c r="C1468" s="134"/>
      <c r="D1468" s="134"/>
      <c r="E1468" s="134"/>
      <c r="F1468" s="134"/>
      <c r="G1468" s="134"/>
      <c r="H1468" s="134"/>
      <c r="I1468" s="134"/>
      <c r="J1468" s="134"/>
      <c r="K1468" s="134"/>
      <c r="L1468" s="134"/>
      <c r="M1468" s="134"/>
      <c r="N1468" s="134"/>
      <c r="O1468" s="134"/>
      <c r="P1468" s="134"/>
      <c r="Q1468" s="134"/>
      <c r="R1468" s="134"/>
      <c r="S1468" s="134"/>
      <c r="T1468" s="134"/>
      <c r="U1468" s="134"/>
      <c r="V1468" s="134"/>
      <c r="W1468" s="134"/>
      <c r="X1468" s="134"/>
      <c r="Y1468" s="134"/>
      <c r="AA1468" s="22"/>
      <c r="AB1468" s="22"/>
      <c r="AC1468" s="22"/>
      <c r="AD1468" s="22"/>
      <c r="AE1468" s="22"/>
      <c r="AF1468" s="22"/>
      <c r="AG1468" s="22"/>
      <c r="AH1468" s="163">
        <f>MaintenTAL</f>
        <v>20</v>
      </c>
      <c r="AI1468" s="161">
        <f t="shared" si="12438"/>
        <v>19.75</v>
      </c>
      <c r="AJ1468" s="161">
        <f t="shared" si="12438"/>
        <v>19.5</v>
      </c>
      <c r="AK1468" s="161">
        <f t="shared" si="12438"/>
        <v>19.25</v>
      </c>
      <c r="AL1468" s="161">
        <f t="shared" si="12438"/>
        <v>19</v>
      </c>
      <c r="AM1468" s="161">
        <f t="shared" si="12438"/>
        <v>18.75</v>
      </c>
      <c r="AN1468" s="161">
        <f t="shared" si="12438"/>
        <v>18.5</v>
      </c>
      <c r="AO1468" s="161">
        <f t="shared" si="12438"/>
        <v>18.25</v>
      </c>
      <c r="AP1468" s="161">
        <f t="shared" si="12438"/>
        <v>18</v>
      </c>
      <c r="AQ1468" s="161">
        <f t="shared" si="12438"/>
        <v>17.75</v>
      </c>
      <c r="AR1468" s="161">
        <f t="shared" si="12438"/>
        <v>17.5</v>
      </c>
      <c r="AS1468" s="161">
        <f t="shared" si="12438"/>
        <v>17.25</v>
      </c>
      <c r="AT1468" s="161">
        <f t="shared" si="12438"/>
        <v>17</v>
      </c>
      <c r="AU1468" s="161">
        <f t="shared" si="12438"/>
        <v>16.75</v>
      </c>
      <c r="AV1468" s="161">
        <f t="shared" si="12438"/>
        <v>16.5</v>
      </c>
      <c r="AW1468" s="161">
        <f t="shared" si="12438"/>
        <v>16.25</v>
      </c>
      <c r="AX1468" s="161">
        <f t="shared" si="12438"/>
        <v>16</v>
      </c>
      <c r="AY1468" s="161">
        <f t="shared" si="12439"/>
        <v>15.75</v>
      </c>
      <c r="AZ1468" s="161">
        <f t="shared" si="12439"/>
        <v>15.5</v>
      </c>
      <c r="BA1468" s="161">
        <f t="shared" si="12439"/>
        <v>15.25</v>
      </c>
      <c r="BB1468" s="161">
        <f t="shared" si="12439"/>
        <v>15</v>
      </c>
      <c r="BC1468" s="161">
        <f t="shared" si="12439"/>
        <v>14.75</v>
      </c>
      <c r="BD1468" s="161">
        <f t="shared" si="12439"/>
        <v>14.5</v>
      </c>
      <c r="BE1468" s="161">
        <f t="shared" si="12439"/>
        <v>14.25</v>
      </c>
      <c r="BF1468" s="161">
        <f t="shared" si="12439"/>
        <v>14</v>
      </c>
      <c r="BG1468" s="161">
        <f t="shared" si="12439"/>
        <v>13.75</v>
      </c>
      <c r="BH1468" s="161">
        <f t="shared" si="12439"/>
        <v>13.5</v>
      </c>
      <c r="BI1468" s="161">
        <f t="shared" si="12439"/>
        <v>13.25</v>
      </c>
      <c r="BJ1468" s="161">
        <f t="shared" si="12439"/>
        <v>13</v>
      </c>
      <c r="BK1468" s="161">
        <f t="shared" si="12439"/>
        <v>12.75</v>
      </c>
      <c r="BL1468" s="161">
        <f t="shared" si="12439"/>
        <v>12.5</v>
      </c>
      <c r="BM1468" s="161">
        <f t="shared" si="12439"/>
        <v>12.25</v>
      </c>
      <c r="BN1468" s="161">
        <f t="shared" si="12439"/>
        <v>12</v>
      </c>
      <c r="BO1468" s="161">
        <f t="shared" si="12439"/>
        <v>11.75</v>
      </c>
      <c r="BP1468" s="38">
        <f t="shared" si="12441"/>
        <v>10.75</v>
      </c>
      <c r="BQ1468" s="38">
        <f t="shared" si="12441"/>
        <v>9.75</v>
      </c>
      <c r="BR1468" s="38">
        <f t="shared" si="12441"/>
        <v>8.75</v>
      </c>
      <c r="BS1468" s="352">
        <f t="shared" si="12441"/>
        <v>7.75</v>
      </c>
      <c r="BT1468" s="38">
        <f t="shared" si="12441"/>
        <v>6.75</v>
      </c>
      <c r="BU1468" s="38">
        <f t="shared" si="12441"/>
        <v>5.75</v>
      </c>
      <c r="BV1468" s="38">
        <f t="shared" si="12441"/>
        <v>4.75</v>
      </c>
      <c r="BW1468" s="38">
        <f t="shared" si="12441"/>
        <v>3.75</v>
      </c>
      <c r="BX1468" s="38">
        <f t="shared" si="12441"/>
        <v>2.75</v>
      </c>
      <c r="BY1468" s="38">
        <f t="shared" si="12441"/>
        <v>1.75</v>
      </c>
      <c r="BZ1468" s="38">
        <f t="shared" si="12441"/>
        <v>0.75</v>
      </c>
      <c r="CA1468" s="38">
        <f t="shared" si="12441"/>
        <v>0</v>
      </c>
      <c r="CB1468" s="38">
        <f t="shared" si="12441"/>
        <v>0</v>
      </c>
      <c r="CC1468" s="38">
        <f t="shared" si="12441"/>
        <v>0</v>
      </c>
    </row>
    <row r="1469" spans="1:81" s="16" customFormat="1" ht="15.75" outlineLevel="3" x14ac:dyDescent="0.25">
      <c r="A1469" s="558">
        <f>ROW()</f>
        <v>1469</v>
      </c>
      <c r="B1469" s="134" t="s">
        <v>40</v>
      </c>
      <c r="C1469" s="134"/>
      <c r="D1469" s="134"/>
      <c r="E1469" s="134"/>
      <c r="F1469" s="134"/>
      <c r="G1469" s="134"/>
      <c r="H1469" s="134"/>
      <c r="I1469" s="134"/>
      <c r="J1469" s="134"/>
      <c r="K1469" s="134"/>
      <c r="L1469" s="134"/>
      <c r="M1469" s="134"/>
      <c r="N1469" s="134"/>
      <c r="O1469" s="134"/>
      <c r="P1469" s="134"/>
      <c r="Q1469" s="134"/>
      <c r="R1469" s="134"/>
      <c r="S1469" s="134"/>
      <c r="T1469" s="134"/>
      <c r="U1469" s="134"/>
      <c r="V1469" s="134"/>
      <c r="W1469" s="134"/>
      <c r="X1469" s="134"/>
      <c r="Y1469" s="134"/>
      <c r="AA1469" s="22"/>
      <c r="AB1469" s="22"/>
      <c r="AC1469" s="22"/>
      <c r="AD1469" s="22"/>
      <c r="AE1469" s="22"/>
      <c r="AF1469" s="22"/>
      <c r="AG1469" s="22"/>
      <c r="AH1469" s="163">
        <f>OtherTAL</f>
        <v>10</v>
      </c>
      <c r="AI1469" s="161">
        <f t="shared" si="12438"/>
        <v>9.75</v>
      </c>
      <c r="AJ1469" s="161">
        <f t="shared" si="12438"/>
        <v>9.5</v>
      </c>
      <c r="AK1469" s="161">
        <f t="shared" si="12438"/>
        <v>9.25</v>
      </c>
      <c r="AL1469" s="161">
        <f t="shared" si="12438"/>
        <v>9</v>
      </c>
      <c r="AM1469" s="161">
        <f t="shared" si="12438"/>
        <v>8.75</v>
      </c>
      <c r="AN1469" s="161">
        <f t="shared" si="12438"/>
        <v>8.5</v>
      </c>
      <c r="AO1469" s="161">
        <f t="shared" si="12438"/>
        <v>8.25</v>
      </c>
      <c r="AP1469" s="161">
        <f t="shared" si="12438"/>
        <v>8</v>
      </c>
      <c r="AQ1469" s="161">
        <f t="shared" si="12438"/>
        <v>7.75</v>
      </c>
      <c r="AR1469" s="161">
        <f t="shared" si="12438"/>
        <v>7.5</v>
      </c>
      <c r="AS1469" s="161">
        <f t="shared" si="12438"/>
        <v>7.25</v>
      </c>
      <c r="AT1469" s="161">
        <f t="shared" si="12438"/>
        <v>7</v>
      </c>
      <c r="AU1469" s="161">
        <f t="shared" si="12438"/>
        <v>6.75</v>
      </c>
      <c r="AV1469" s="161">
        <f t="shared" si="12438"/>
        <v>6.5</v>
      </c>
      <c r="AW1469" s="161">
        <f t="shared" si="12438"/>
        <v>6.25</v>
      </c>
      <c r="AX1469" s="161">
        <f t="shared" si="12438"/>
        <v>6</v>
      </c>
      <c r="AY1469" s="161">
        <f t="shared" si="12439"/>
        <v>5.75</v>
      </c>
      <c r="AZ1469" s="161">
        <f t="shared" si="12439"/>
        <v>5.5</v>
      </c>
      <c r="BA1469" s="161">
        <f t="shared" si="12439"/>
        <v>5.25</v>
      </c>
      <c r="BB1469" s="161">
        <f t="shared" si="12439"/>
        <v>5</v>
      </c>
      <c r="BC1469" s="161">
        <f t="shared" si="12439"/>
        <v>4.75</v>
      </c>
      <c r="BD1469" s="161">
        <f t="shared" si="12439"/>
        <v>4.5</v>
      </c>
      <c r="BE1469" s="161">
        <f t="shared" si="12439"/>
        <v>4.25</v>
      </c>
      <c r="BF1469" s="161">
        <f t="shared" si="12439"/>
        <v>4</v>
      </c>
      <c r="BG1469" s="161">
        <f t="shared" si="12439"/>
        <v>3.75</v>
      </c>
      <c r="BH1469" s="161">
        <f t="shared" si="12439"/>
        <v>3.5</v>
      </c>
      <c r="BI1469" s="161">
        <f t="shared" si="12439"/>
        <v>3.25</v>
      </c>
      <c r="BJ1469" s="161">
        <f t="shared" si="12439"/>
        <v>3</v>
      </c>
      <c r="BK1469" s="161">
        <f t="shared" si="12439"/>
        <v>2.75</v>
      </c>
      <c r="BL1469" s="161">
        <f t="shared" si="12439"/>
        <v>2.5</v>
      </c>
      <c r="BM1469" s="161">
        <f t="shared" si="12439"/>
        <v>2.25</v>
      </c>
      <c r="BN1469" s="161">
        <f t="shared" si="12439"/>
        <v>2</v>
      </c>
      <c r="BO1469" s="161">
        <f t="shared" si="12439"/>
        <v>1.75</v>
      </c>
      <c r="BP1469" s="38">
        <f t="shared" si="12441"/>
        <v>0.75</v>
      </c>
      <c r="BQ1469" s="38">
        <f t="shared" si="12441"/>
        <v>0</v>
      </c>
      <c r="BR1469" s="38">
        <f t="shared" si="12441"/>
        <v>0</v>
      </c>
      <c r="BS1469" s="352">
        <f t="shared" si="12441"/>
        <v>0</v>
      </c>
      <c r="BT1469" s="38">
        <f t="shared" si="12441"/>
        <v>0</v>
      </c>
      <c r="BU1469" s="38">
        <f t="shared" si="12441"/>
        <v>0</v>
      </c>
      <c r="BV1469" s="38">
        <f t="shared" si="12441"/>
        <v>0</v>
      </c>
      <c r="BW1469" s="38">
        <f t="shared" si="12441"/>
        <v>0</v>
      </c>
      <c r="BX1469" s="38">
        <f t="shared" si="12441"/>
        <v>0</v>
      </c>
      <c r="BY1469" s="38">
        <f t="shared" si="12441"/>
        <v>0</v>
      </c>
      <c r="BZ1469" s="38">
        <f t="shared" si="12441"/>
        <v>0</v>
      </c>
      <c r="CA1469" s="38">
        <f t="shared" si="12441"/>
        <v>0</v>
      </c>
      <c r="CB1469" s="38">
        <f t="shared" si="12441"/>
        <v>0</v>
      </c>
      <c r="CC1469" s="38">
        <f t="shared" si="12441"/>
        <v>0</v>
      </c>
    </row>
    <row r="1470" spans="1:81" s="16" customFormat="1" ht="15.75" outlineLevel="3" x14ac:dyDescent="0.25">
      <c r="A1470" s="558">
        <f>ROW()</f>
        <v>1470</v>
      </c>
      <c r="B1470" s="134" t="s">
        <v>329</v>
      </c>
      <c r="C1470" s="134"/>
      <c r="D1470" s="134"/>
      <c r="E1470" s="134"/>
      <c r="F1470" s="134"/>
      <c r="G1470" s="134"/>
      <c r="H1470" s="134"/>
      <c r="I1470" s="134"/>
      <c r="J1470" s="134"/>
      <c r="K1470" s="134"/>
      <c r="L1470" s="134"/>
      <c r="M1470" s="134"/>
      <c r="N1470" s="134"/>
      <c r="O1470" s="134"/>
      <c r="P1470" s="134"/>
      <c r="Q1470" s="134"/>
      <c r="R1470" s="134"/>
      <c r="S1470" s="134"/>
      <c r="T1470" s="134"/>
      <c r="U1470" s="134"/>
      <c r="V1470" s="134"/>
      <c r="W1470" s="134"/>
      <c r="X1470" s="134"/>
      <c r="Y1470" s="134"/>
      <c r="AA1470" s="22"/>
      <c r="AB1470" s="22"/>
      <c r="AC1470" s="22"/>
      <c r="AD1470" s="22"/>
      <c r="AE1470" s="22"/>
      <c r="AF1470" s="22"/>
      <c r="AG1470" s="22"/>
      <c r="AH1470" s="269">
        <f>Inputs!$E$41</f>
        <v>5</v>
      </c>
      <c r="AI1470" s="161">
        <f t="shared" ref="AI1470" si="12442">MAX(AH1470-0.25,0)</f>
        <v>4.75</v>
      </c>
      <c r="AJ1470" s="161">
        <f t="shared" ref="AJ1470" si="12443">MAX(AI1470-0.25,0)</f>
        <v>4.5</v>
      </c>
      <c r="AK1470" s="161">
        <f t="shared" ref="AK1470" si="12444">MAX(AJ1470-0.25,0)</f>
        <v>4.25</v>
      </c>
      <c r="AL1470" s="161">
        <f t="shared" ref="AL1470" si="12445">MAX(AK1470-0.25,0)</f>
        <v>4</v>
      </c>
      <c r="AM1470" s="161">
        <f t="shared" ref="AM1470" si="12446">MAX(AL1470-0.25,0)</f>
        <v>3.75</v>
      </c>
      <c r="AN1470" s="161">
        <f t="shared" ref="AN1470" si="12447">MAX(AM1470-0.25,0)</f>
        <v>3.5</v>
      </c>
      <c r="AO1470" s="161">
        <f t="shared" ref="AO1470" si="12448">MAX(AN1470-0.25,0)</f>
        <v>3.25</v>
      </c>
      <c r="AP1470" s="161">
        <f t="shared" ref="AP1470" si="12449">MAX(AO1470-0.25,0)</f>
        <v>3</v>
      </c>
      <c r="AQ1470" s="161">
        <f t="shared" ref="AQ1470" si="12450">MAX(AP1470-0.25,0)</f>
        <v>2.75</v>
      </c>
      <c r="AR1470" s="161">
        <f t="shared" ref="AR1470" si="12451">MAX(AQ1470-0.25,0)</f>
        <v>2.5</v>
      </c>
      <c r="AS1470" s="161">
        <f t="shared" ref="AS1470" si="12452">MAX(AR1470-0.25,0)</f>
        <v>2.25</v>
      </c>
      <c r="AT1470" s="161">
        <f t="shared" ref="AT1470" si="12453">MAX(AS1470-0.25,0)</f>
        <v>2</v>
      </c>
      <c r="AU1470" s="161">
        <f t="shared" ref="AU1470" si="12454">MAX(AT1470-0.25,0)</f>
        <v>1.75</v>
      </c>
      <c r="AV1470" s="161">
        <f t="shared" ref="AV1470" si="12455">MAX(AU1470-0.25,0)</f>
        <v>1.5</v>
      </c>
      <c r="AW1470" s="161">
        <f t="shared" ref="AW1470" si="12456">MAX(AV1470-0.25,0)</f>
        <v>1.25</v>
      </c>
      <c r="AX1470" s="161">
        <f t="shared" ref="AX1470" si="12457">MAX(AW1470-0.25,0)</f>
        <v>1</v>
      </c>
      <c r="AY1470" s="161">
        <f t="shared" ref="AY1470" si="12458">MAX(AX1470-0.25,0)</f>
        <v>0.75</v>
      </c>
      <c r="AZ1470" s="161">
        <f t="shared" ref="AZ1470" si="12459">MAX(AY1470-0.25,0)</f>
        <v>0.5</v>
      </c>
      <c r="BA1470" s="161">
        <f t="shared" ref="BA1470" si="12460">MAX(AZ1470-0.25,0)</f>
        <v>0.25</v>
      </c>
      <c r="BB1470" s="161">
        <f t="shared" ref="BB1470" si="12461">MAX(BA1470-0.25,0)</f>
        <v>0</v>
      </c>
      <c r="BC1470" s="161">
        <f t="shared" ref="BC1470" si="12462">MAX(BB1470-0.25,0)</f>
        <v>0</v>
      </c>
      <c r="BD1470" s="161">
        <f t="shared" ref="BD1470" si="12463">MAX(BC1470-0.25,0)</f>
        <v>0</v>
      </c>
      <c r="BE1470" s="161">
        <f t="shared" ref="BE1470" si="12464">MAX(BD1470-0.25,0)</f>
        <v>0</v>
      </c>
      <c r="BF1470" s="161">
        <f t="shared" ref="BF1470" si="12465">MAX(BE1470-0.25,0)</f>
        <v>0</v>
      </c>
      <c r="BG1470" s="161">
        <f t="shared" ref="BG1470" si="12466">MAX(BF1470-0.25,0)</f>
        <v>0</v>
      </c>
      <c r="BH1470" s="161">
        <f t="shared" ref="BH1470" si="12467">MAX(BG1470-0.25,0)</f>
        <v>0</v>
      </c>
      <c r="BI1470" s="161">
        <f t="shared" ref="BI1470" si="12468">MAX(BH1470-0.25,0)</f>
        <v>0</v>
      </c>
      <c r="BJ1470" s="161">
        <f t="shared" ref="BJ1470" si="12469">MAX(BI1470-0.25,0)</f>
        <v>0</v>
      </c>
      <c r="BK1470" s="161">
        <f t="shared" ref="BK1470" si="12470">MAX(BJ1470-0.25,0)</f>
        <v>0</v>
      </c>
      <c r="BL1470" s="161">
        <f t="shared" ref="BL1470" si="12471">MAX(BK1470-0.25,0)</f>
        <v>0</v>
      </c>
      <c r="BM1470" s="161">
        <f t="shared" ref="BM1470" si="12472">MAX(BL1470-0.25,0)</f>
        <v>0</v>
      </c>
      <c r="BN1470" s="161">
        <f t="shared" ref="BN1470" si="12473">MAX(BM1470-0.25,0)</f>
        <v>0</v>
      </c>
      <c r="BO1470" s="161">
        <f t="shared" ref="BO1470" si="12474">MAX(BN1470-0.25,0)</f>
        <v>0</v>
      </c>
      <c r="BP1470" s="38">
        <f t="shared" ref="BP1470" si="12475">MAX(BO1470-1,0)</f>
        <v>0</v>
      </c>
      <c r="BQ1470" s="38">
        <f t="shared" ref="BQ1470" si="12476">MAX(BP1470-1,0)</f>
        <v>0</v>
      </c>
      <c r="BR1470" s="38">
        <f t="shared" ref="BR1470" si="12477">MAX(BQ1470-1,0)</f>
        <v>0</v>
      </c>
      <c r="BS1470" s="352">
        <f t="shared" ref="BS1470" si="12478">MAX(BR1470-1,0)</f>
        <v>0</v>
      </c>
      <c r="BT1470" s="38">
        <f t="shared" ref="BT1470" si="12479">MAX(BS1470-1,0)</f>
        <v>0</v>
      </c>
      <c r="BU1470" s="38">
        <f t="shared" ref="BU1470" si="12480">MAX(BT1470-1,0)</f>
        <v>0</v>
      </c>
      <c r="BV1470" s="38">
        <f t="shared" ref="BV1470" si="12481">MAX(BU1470-1,0)</f>
        <v>0</v>
      </c>
      <c r="BW1470" s="38">
        <f t="shared" ref="BW1470" si="12482">MAX(BV1470-1,0)</f>
        <v>0</v>
      </c>
      <c r="BX1470" s="38">
        <f t="shared" ref="BX1470" si="12483">MAX(BW1470-1,0)</f>
        <v>0</v>
      </c>
      <c r="BY1470" s="38">
        <f t="shared" ref="BY1470" si="12484">MAX(BX1470-1,0)</f>
        <v>0</v>
      </c>
      <c r="BZ1470" s="38">
        <f t="shared" ref="BZ1470" si="12485">MAX(BY1470-1,0)</f>
        <v>0</v>
      </c>
      <c r="CA1470" s="38">
        <f t="shared" ref="CA1470" si="12486">MAX(BZ1470-1,0)</f>
        <v>0</v>
      </c>
      <c r="CB1470" s="38">
        <f t="shared" ref="CB1470" si="12487">MAX(CA1470-1,0)</f>
        <v>0</v>
      </c>
      <c r="CC1470" s="38">
        <f t="shared" ref="CC1470" si="12488">MAX(CB1470-1,0)</f>
        <v>0</v>
      </c>
    </row>
    <row r="1471" spans="1:81" s="16" customFormat="1" ht="15.75" outlineLevel="3" x14ac:dyDescent="0.25">
      <c r="A1471" s="558">
        <f>ROW()</f>
        <v>1471</v>
      </c>
      <c r="B1471" s="134" t="s">
        <v>269</v>
      </c>
      <c r="C1471" s="134"/>
      <c r="D1471" s="134"/>
      <c r="E1471" s="134"/>
      <c r="F1471" s="134"/>
      <c r="G1471" s="134"/>
      <c r="H1471" s="134"/>
      <c r="I1471" s="134"/>
      <c r="J1471" s="134"/>
      <c r="K1471" s="134"/>
      <c r="L1471" s="134"/>
      <c r="M1471" s="134"/>
      <c r="N1471" s="134"/>
      <c r="O1471" s="134"/>
      <c r="P1471" s="134"/>
      <c r="Q1471" s="134"/>
      <c r="R1471" s="134"/>
      <c r="S1471" s="134"/>
      <c r="T1471" s="134"/>
      <c r="U1471" s="134"/>
      <c r="V1471" s="134"/>
      <c r="W1471" s="134"/>
      <c r="X1471" s="134"/>
      <c r="Y1471" s="134"/>
      <c r="AA1471" s="22"/>
      <c r="AB1471" s="22"/>
      <c r="AC1471" s="22"/>
      <c r="AD1471" s="22"/>
      <c r="AE1471" s="22"/>
      <c r="AF1471" s="22"/>
      <c r="AG1471" s="22"/>
      <c r="AH1471" s="163"/>
      <c r="AI1471" s="161"/>
      <c r="AJ1471" s="161"/>
      <c r="AK1471" s="161"/>
      <c r="AL1471" s="161"/>
      <c r="AM1471" s="161"/>
      <c r="AN1471" s="161"/>
      <c r="AO1471" s="161"/>
      <c r="AP1471" s="161"/>
      <c r="AQ1471" s="161"/>
      <c r="AR1471" s="161"/>
      <c r="AS1471" s="161"/>
      <c r="AT1471" s="161"/>
      <c r="AU1471" s="161"/>
      <c r="AV1471" s="161"/>
      <c r="AW1471" s="161"/>
      <c r="AX1471" s="161"/>
      <c r="AY1471" s="161"/>
      <c r="AZ1471" s="161"/>
      <c r="BA1471" s="161"/>
      <c r="BB1471" s="161"/>
      <c r="BC1471" s="161"/>
      <c r="BD1471" s="161"/>
      <c r="BE1471" s="161"/>
      <c r="BF1471" s="161"/>
      <c r="BG1471" s="161"/>
      <c r="BH1471" s="161"/>
      <c r="BI1471" s="161"/>
      <c r="BJ1471" s="161"/>
      <c r="BK1471" s="161"/>
      <c r="BL1471" s="161"/>
      <c r="BM1471" s="161"/>
      <c r="BN1471" s="161"/>
      <c r="BO1471" s="161"/>
      <c r="BP1471" s="38"/>
      <c r="BQ1471" s="38"/>
      <c r="BR1471" s="38"/>
      <c r="BS1471" s="352"/>
      <c r="BT1471" s="38"/>
      <c r="BU1471" s="38"/>
      <c r="BV1471" s="38"/>
      <c r="BW1471" s="38"/>
      <c r="BX1471" s="38"/>
      <c r="BY1471" s="38"/>
      <c r="BZ1471" s="38"/>
      <c r="CA1471" s="38"/>
      <c r="CB1471" s="38"/>
      <c r="CC1471" s="38"/>
    </row>
    <row r="1472" spans="1:81" s="16" customFormat="1" ht="15" outlineLevel="3" x14ac:dyDescent="0.2">
      <c r="A1472" s="558">
        <f>ROW()</f>
        <v>1472</v>
      </c>
      <c r="B1472" s="136"/>
      <c r="C1472" s="136"/>
      <c r="D1472" s="136"/>
      <c r="E1472" s="136"/>
      <c r="F1472" s="136"/>
      <c r="G1472" s="136"/>
      <c r="H1472" s="136"/>
      <c r="I1472" s="136"/>
      <c r="J1472" s="136"/>
      <c r="K1472" s="136"/>
      <c r="L1472" s="136"/>
      <c r="M1472" s="136"/>
      <c r="N1472" s="37"/>
      <c r="O1472" s="37"/>
      <c r="P1472" s="37"/>
      <c r="Q1472" s="37"/>
      <c r="R1472" s="37"/>
      <c r="S1472" s="37"/>
      <c r="T1472" s="37"/>
      <c r="U1472" s="37"/>
      <c r="V1472" s="37"/>
      <c r="W1472" s="37"/>
      <c r="X1472" s="37"/>
      <c r="Y1472" s="37"/>
      <c r="Z1472" s="37"/>
      <c r="AA1472" s="37"/>
      <c r="AB1472" s="37"/>
      <c r="AC1472" s="37"/>
      <c r="AD1472" s="37"/>
      <c r="AE1472" s="37"/>
      <c r="AF1472" s="37"/>
      <c r="AG1472" s="37"/>
      <c r="AH1472" s="37"/>
      <c r="AI1472" s="37"/>
      <c r="AJ1472" s="37"/>
      <c r="AK1472" s="37"/>
      <c r="AL1472" s="37"/>
      <c r="AM1472" s="37"/>
      <c r="AN1472" s="37"/>
      <c r="AO1472" s="37"/>
      <c r="AP1472" s="37"/>
      <c r="AQ1472" s="37"/>
      <c r="AR1472" s="37"/>
      <c r="AS1472" s="37"/>
      <c r="AT1472" s="37"/>
      <c r="AU1472" s="37"/>
      <c r="AV1472" s="37"/>
      <c r="AW1472" s="37"/>
      <c r="AX1472" s="37"/>
      <c r="AY1472" s="37"/>
      <c r="AZ1472" s="37"/>
      <c r="BA1472" s="37"/>
      <c r="BB1472" s="37"/>
      <c r="BC1472" s="37"/>
      <c r="BD1472" s="37"/>
      <c r="BE1472" s="37"/>
      <c r="BF1472" s="37"/>
      <c r="BG1472" s="37"/>
      <c r="BH1472" s="37"/>
      <c r="BI1472" s="37"/>
      <c r="BJ1472" s="37"/>
      <c r="BK1472" s="37"/>
      <c r="BL1472" s="37"/>
      <c r="BM1472" s="37"/>
      <c r="BN1472" s="37"/>
      <c r="BO1472" s="37"/>
      <c r="BP1472" s="37"/>
      <c r="BQ1472" s="37"/>
      <c r="BR1472" s="37"/>
      <c r="BS1472" s="349"/>
      <c r="BT1472" s="37"/>
      <c r="BU1472" s="37"/>
      <c r="BV1472" s="37"/>
      <c r="BW1472" s="37"/>
      <c r="BX1472" s="37"/>
      <c r="BY1472" s="37"/>
      <c r="BZ1472" s="37"/>
      <c r="CA1472" s="37"/>
      <c r="CB1472" s="37"/>
      <c r="CC1472" s="37"/>
    </row>
    <row r="1473" spans="1:81" s="17" customFormat="1" ht="15.75" outlineLevel="3" x14ac:dyDescent="0.25">
      <c r="A1473" s="558">
        <f>ROW()</f>
        <v>1473</v>
      </c>
      <c r="B1473" s="127" t="s">
        <v>101</v>
      </c>
      <c r="C1473" s="127"/>
      <c r="D1473" s="127"/>
      <c r="E1473" s="127"/>
      <c r="F1473" s="127"/>
      <c r="G1473" s="127"/>
      <c r="H1473" s="127"/>
      <c r="I1473" s="127"/>
      <c r="J1473" s="127"/>
      <c r="K1473" s="127"/>
      <c r="L1473" s="127"/>
      <c r="M1473" s="127"/>
      <c r="N1473" s="127"/>
      <c r="O1473" s="127"/>
      <c r="P1473" s="127"/>
      <c r="Q1473" s="127"/>
      <c r="R1473" s="127"/>
      <c r="S1473" s="127"/>
      <c r="T1473" s="127"/>
      <c r="U1473" s="127"/>
      <c r="V1473" s="127"/>
      <c r="W1473" s="127"/>
      <c r="X1473" s="127"/>
      <c r="Y1473" s="127"/>
      <c r="Z1473" s="127"/>
      <c r="AA1473" s="127"/>
      <c r="AB1473" s="127"/>
      <c r="AC1473" s="127"/>
      <c r="AD1473" s="127"/>
      <c r="AE1473" s="127"/>
      <c r="AF1473" s="127"/>
      <c r="AG1473" s="127"/>
      <c r="AH1473" s="127"/>
      <c r="AI1473" s="127"/>
      <c r="AJ1473" s="127"/>
      <c r="AK1473" s="127"/>
      <c r="AL1473" s="127"/>
      <c r="AM1473" s="127"/>
      <c r="AN1473" s="127"/>
      <c r="AO1473" s="127"/>
      <c r="AP1473" s="127"/>
      <c r="AQ1473" s="127"/>
      <c r="AR1473" s="127"/>
      <c r="AS1473" s="127"/>
      <c r="AT1473" s="127"/>
      <c r="AU1473" s="127"/>
      <c r="AV1473" s="127"/>
      <c r="AW1473" s="127"/>
      <c r="AX1473" s="127"/>
      <c r="AY1473" s="127"/>
      <c r="AZ1473" s="127"/>
      <c r="BA1473" s="127"/>
      <c r="BB1473" s="127"/>
      <c r="BC1473" s="127"/>
      <c r="BD1473" s="127"/>
      <c r="BE1473" s="127"/>
      <c r="BF1473" s="127"/>
      <c r="BG1473" s="127"/>
      <c r="BH1473" s="127"/>
      <c r="BI1473" s="127"/>
      <c r="BJ1473" s="127"/>
      <c r="BK1473" s="127"/>
      <c r="BL1473" s="127"/>
      <c r="BM1473" s="127"/>
      <c r="BN1473" s="127"/>
      <c r="BO1473" s="127"/>
      <c r="BP1473" s="127"/>
      <c r="BQ1473" s="127"/>
      <c r="BR1473" s="127"/>
      <c r="BS1473" s="350"/>
      <c r="BT1473" s="127"/>
      <c r="BU1473" s="127"/>
      <c r="BV1473" s="127"/>
      <c r="BW1473" s="127"/>
      <c r="BX1473" s="127"/>
      <c r="BY1473" s="127"/>
      <c r="BZ1473" s="127"/>
      <c r="CA1473" s="127"/>
      <c r="CB1473" s="127"/>
      <c r="CC1473" s="127"/>
    </row>
    <row r="1474" spans="1:81" s="16" customFormat="1" ht="15" outlineLevel="3" x14ac:dyDescent="0.2">
      <c r="A1474" s="558">
        <f>ROW()</f>
        <v>1474</v>
      </c>
      <c r="B1474" s="134" t="s">
        <v>33</v>
      </c>
      <c r="C1474" s="134"/>
      <c r="D1474" s="134"/>
      <c r="E1474" s="134"/>
      <c r="F1474" s="134"/>
      <c r="G1474" s="134"/>
      <c r="H1474" s="134"/>
      <c r="I1474" s="134"/>
      <c r="J1474" s="134"/>
      <c r="K1474" s="134"/>
      <c r="L1474" s="134"/>
      <c r="M1474" s="134"/>
      <c r="N1474" s="134"/>
      <c r="O1474" s="134"/>
      <c r="P1474" s="134"/>
      <c r="Q1474" s="134"/>
      <c r="R1474" s="134"/>
      <c r="S1474" s="134"/>
      <c r="T1474" s="134"/>
      <c r="U1474" s="134"/>
      <c r="V1474" s="134"/>
      <c r="W1474" s="134"/>
      <c r="X1474" s="134"/>
      <c r="Y1474" s="134"/>
      <c r="Z1474" s="159"/>
      <c r="AA1474" s="160"/>
      <c r="AB1474" s="160"/>
      <c r="AC1474" s="160"/>
      <c r="AD1474" s="160"/>
      <c r="AE1474" s="160"/>
      <c r="AF1474" s="160"/>
      <c r="AG1474" s="44"/>
      <c r="AH1474" s="31">
        <f>AG1510</f>
        <v>0</v>
      </c>
      <c r="AI1474" s="31">
        <f t="shared" ref="AI1474:AX1481" si="12489">AH1510</f>
        <v>0</v>
      </c>
      <c r="AJ1474" s="31">
        <f t="shared" si="12489"/>
        <v>0</v>
      </c>
      <c r="AK1474" s="31">
        <f t="shared" si="12489"/>
        <v>0</v>
      </c>
      <c r="AL1474" s="31">
        <f t="shared" si="12489"/>
        <v>0</v>
      </c>
      <c r="AM1474" s="31">
        <f t="shared" si="12489"/>
        <v>0</v>
      </c>
      <c r="AN1474" s="31">
        <f t="shared" si="12489"/>
        <v>0</v>
      </c>
      <c r="AO1474" s="31">
        <f t="shared" si="12489"/>
        <v>0</v>
      </c>
      <c r="AP1474" s="31">
        <f t="shared" si="12489"/>
        <v>0</v>
      </c>
      <c r="AQ1474" s="31">
        <f t="shared" si="12489"/>
        <v>0</v>
      </c>
      <c r="AR1474" s="31">
        <f t="shared" si="12489"/>
        <v>0</v>
      </c>
      <c r="AS1474" s="31">
        <f t="shared" si="12489"/>
        <v>0</v>
      </c>
      <c r="AT1474" s="31">
        <f t="shared" si="12489"/>
        <v>0</v>
      </c>
      <c r="AU1474" s="31">
        <f t="shared" si="12489"/>
        <v>0</v>
      </c>
      <c r="AV1474" s="31">
        <f t="shared" si="12489"/>
        <v>0</v>
      </c>
      <c r="AW1474" s="31">
        <f t="shared" si="12489"/>
        <v>0</v>
      </c>
      <c r="AX1474" s="31">
        <f t="shared" si="12489"/>
        <v>0</v>
      </c>
      <c r="AY1474" s="31">
        <f t="shared" ref="AY1474:BN1481" si="12490">AX1510</f>
        <v>0</v>
      </c>
      <c r="AZ1474" s="31">
        <f t="shared" si="12490"/>
        <v>0</v>
      </c>
      <c r="BA1474" s="31">
        <f t="shared" si="12490"/>
        <v>0</v>
      </c>
      <c r="BB1474" s="31">
        <f t="shared" si="12490"/>
        <v>0</v>
      </c>
      <c r="BC1474" s="31">
        <f t="shared" si="12490"/>
        <v>0</v>
      </c>
      <c r="BD1474" s="31">
        <f t="shared" si="12490"/>
        <v>0</v>
      </c>
      <c r="BE1474" s="31">
        <f t="shared" si="12490"/>
        <v>0</v>
      </c>
      <c r="BF1474" s="31">
        <f t="shared" si="12490"/>
        <v>0</v>
      </c>
      <c r="BG1474" s="31">
        <f t="shared" si="12490"/>
        <v>0</v>
      </c>
      <c r="BH1474" s="31">
        <f t="shared" si="12490"/>
        <v>0</v>
      </c>
      <c r="BI1474" s="31">
        <f t="shared" si="12490"/>
        <v>0</v>
      </c>
      <c r="BJ1474" s="31">
        <f t="shared" si="12490"/>
        <v>0</v>
      </c>
      <c r="BK1474" s="31">
        <f t="shared" si="12490"/>
        <v>0</v>
      </c>
      <c r="BL1474" s="31">
        <f t="shared" si="12490"/>
        <v>0</v>
      </c>
      <c r="BM1474" s="31">
        <f t="shared" si="12490"/>
        <v>0</v>
      </c>
      <c r="BN1474" s="31">
        <f t="shared" si="12490"/>
        <v>0</v>
      </c>
      <c r="BO1474" s="31">
        <f t="shared" ref="BO1474:CC1481" si="12491">BN1510</f>
        <v>0</v>
      </c>
      <c r="BP1474" s="31">
        <f t="shared" si="12491"/>
        <v>0</v>
      </c>
      <c r="BQ1474" s="31">
        <f t="shared" si="12491"/>
        <v>0</v>
      </c>
      <c r="BR1474" s="31">
        <f t="shared" si="12491"/>
        <v>0</v>
      </c>
      <c r="BS1474" s="357">
        <f t="shared" si="12491"/>
        <v>0</v>
      </c>
      <c r="BT1474" s="29">
        <f>BS1510</f>
        <v>0</v>
      </c>
      <c r="BU1474" s="31">
        <f t="shared" si="12491"/>
        <v>0</v>
      </c>
      <c r="BV1474" s="31">
        <f t="shared" si="12491"/>
        <v>0</v>
      </c>
      <c r="BW1474" s="31">
        <f t="shared" si="12491"/>
        <v>0</v>
      </c>
      <c r="BX1474" s="31">
        <f t="shared" si="12491"/>
        <v>0</v>
      </c>
      <c r="BY1474" s="31">
        <f t="shared" si="12491"/>
        <v>0</v>
      </c>
      <c r="BZ1474" s="31">
        <f t="shared" si="12491"/>
        <v>0</v>
      </c>
      <c r="CA1474" s="31">
        <f t="shared" si="12491"/>
        <v>0</v>
      </c>
      <c r="CB1474" s="31">
        <f t="shared" si="12491"/>
        <v>0</v>
      </c>
      <c r="CC1474" s="31">
        <f t="shared" si="12491"/>
        <v>0</v>
      </c>
    </row>
    <row r="1475" spans="1:81" s="16" customFormat="1" ht="15" outlineLevel="3" x14ac:dyDescent="0.2">
      <c r="A1475" s="558">
        <f>ROW()</f>
        <v>1475</v>
      </c>
      <c r="B1475" s="134" t="s">
        <v>34</v>
      </c>
      <c r="C1475" s="134"/>
      <c r="D1475" s="134"/>
      <c r="E1475" s="134"/>
      <c r="F1475" s="134"/>
      <c r="G1475" s="134"/>
      <c r="H1475" s="134"/>
      <c r="I1475" s="134"/>
      <c r="J1475" s="134"/>
      <c r="K1475" s="134"/>
      <c r="L1475" s="134"/>
      <c r="M1475" s="134"/>
      <c r="N1475" s="134"/>
      <c r="O1475" s="134"/>
      <c r="P1475" s="134"/>
      <c r="Q1475" s="134"/>
      <c r="R1475" s="134"/>
      <c r="S1475" s="134"/>
      <c r="T1475" s="134"/>
      <c r="U1475" s="134"/>
      <c r="V1475" s="134"/>
      <c r="W1475" s="134"/>
      <c r="X1475" s="134"/>
      <c r="Y1475" s="134"/>
      <c r="Z1475" s="159"/>
      <c r="AA1475" s="160"/>
      <c r="AB1475" s="160"/>
      <c r="AC1475" s="160"/>
      <c r="AD1475" s="160"/>
      <c r="AE1475" s="160"/>
      <c r="AF1475" s="160"/>
      <c r="AG1475" s="44"/>
      <c r="AH1475" s="31">
        <f t="shared" ref="AH1475:AW1481" si="12492">AG1511</f>
        <v>0</v>
      </c>
      <c r="AI1475" s="31">
        <f t="shared" si="12492"/>
        <v>0</v>
      </c>
      <c r="AJ1475" s="31">
        <f t="shared" si="12492"/>
        <v>0</v>
      </c>
      <c r="AK1475" s="31">
        <f t="shared" si="12492"/>
        <v>0</v>
      </c>
      <c r="AL1475" s="31">
        <f t="shared" si="12492"/>
        <v>0</v>
      </c>
      <c r="AM1475" s="31">
        <f t="shared" si="12492"/>
        <v>0</v>
      </c>
      <c r="AN1475" s="31">
        <f t="shared" si="12492"/>
        <v>0</v>
      </c>
      <c r="AO1475" s="31">
        <f t="shared" si="12492"/>
        <v>0</v>
      </c>
      <c r="AP1475" s="31">
        <f t="shared" si="12492"/>
        <v>0</v>
      </c>
      <c r="AQ1475" s="31">
        <f t="shared" si="12492"/>
        <v>0</v>
      </c>
      <c r="AR1475" s="31">
        <f t="shared" si="12492"/>
        <v>0</v>
      </c>
      <c r="AS1475" s="31">
        <f t="shared" si="12492"/>
        <v>0</v>
      </c>
      <c r="AT1475" s="31">
        <f t="shared" si="12492"/>
        <v>0</v>
      </c>
      <c r="AU1475" s="31">
        <f t="shared" si="12492"/>
        <v>0</v>
      </c>
      <c r="AV1475" s="31">
        <f t="shared" si="12492"/>
        <v>0</v>
      </c>
      <c r="AW1475" s="31">
        <f t="shared" si="12492"/>
        <v>0</v>
      </c>
      <c r="AX1475" s="31">
        <f t="shared" si="12489"/>
        <v>0</v>
      </c>
      <c r="AY1475" s="31">
        <f t="shared" si="12490"/>
        <v>0</v>
      </c>
      <c r="AZ1475" s="31">
        <f t="shared" si="12490"/>
        <v>0</v>
      </c>
      <c r="BA1475" s="31">
        <f t="shared" si="12490"/>
        <v>0</v>
      </c>
      <c r="BB1475" s="31">
        <f t="shared" si="12490"/>
        <v>0</v>
      </c>
      <c r="BC1475" s="31">
        <f t="shared" si="12490"/>
        <v>0</v>
      </c>
      <c r="BD1475" s="31">
        <f t="shared" si="12490"/>
        <v>0</v>
      </c>
      <c r="BE1475" s="31">
        <f t="shared" si="12490"/>
        <v>0</v>
      </c>
      <c r="BF1475" s="31">
        <f t="shared" si="12490"/>
        <v>0</v>
      </c>
      <c r="BG1475" s="31">
        <f t="shared" si="12490"/>
        <v>0</v>
      </c>
      <c r="BH1475" s="31">
        <f t="shared" si="12490"/>
        <v>0</v>
      </c>
      <c r="BI1475" s="31">
        <f t="shared" si="12490"/>
        <v>0</v>
      </c>
      <c r="BJ1475" s="31">
        <f t="shared" si="12490"/>
        <v>0</v>
      </c>
      <c r="BK1475" s="31">
        <f t="shared" si="12490"/>
        <v>0</v>
      </c>
      <c r="BL1475" s="31">
        <f t="shared" si="12490"/>
        <v>0</v>
      </c>
      <c r="BM1475" s="31">
        <f t="shared" si="12490"/>
        <v>0</v>
      </c>
      <c r="BN1475" s="31">
        <f t="shared" si="12490"/>
        <v>0</v>
      </c>
      <c r="BO1475" s="31">
        <f t="shared" si="12491"/>
        <v>0</v>
      </c>
      <c r="BP1475" s="31">
        <f t="shared" si="12491"/>
        <v>0</v>
      </c>
      <c r="BQ1475" s="31">
        <f t="shared" si="12491"/>
        <v>0</v>
      </c>
      <c r="BR1475" s="31">
        <f t="shared" si="12491"/>
        <v>0</v>
      </c>
      <c r="BS1475" s="357">
        <f t="shared" si="12491"/>
        <v>0</v>
      </c>
      <c r="BT1475" s="29">
        <f t="shared" ref="BT1475:BT1481" si="12493">BS1511</f>
        <v>0</v>
      </c>
      <c r="BU1475" s="31">
        <f t="shared" si="12491"/>
        <v>0</v>
      </c>
      <c r="BV1475" s="31">
        <f t="shared" si="12491"/>
        <v>0</v>
      </c>
      <c r="BW1475" s="31">
        <f t="shared" si="12491"/>
        <v>0</v>
      </c>
      <c r="BX1475" s="31">
        <f t="shared" si="12491"/>
        <v>0</v>
      </c>
      <c r="BY1475" s="31">
        <f t="shared" si="12491"/>
        <v>0</v>
      </c>
      <c r="BZ1475" s="31">
        <f t="shared" si="12491"/>
        <v>0</v>
      </c>
      <c r="CA1475" s="31">
        <f t="shared" si="12491"/>
        <v>0</v>
      </c>
      <c r="CB1475" s="31">
        <f t="shared" si="12491"/>
        <v>0</v>
      </c>
      <c r="CC1475" s="31">
        <f t="shared" si="12491"/>
        <v>0</v>
      </c>
    </row>
    <row r="1476" spans="1:81" s="16" customFormat="1" ht="15" outlineLevel="3" x14ac:dyDescent="0.2">
      <c r="A1476" s="558">
        <f>ROW()</f>
        <v>1476</v>
      </c>
      <c r="B1476" s="134" t="s">
        <v>35</v>
      </c>
      <c r="C1476" s="134"/>
      <c r="D1476" s="134"/>
      <c r="E1476" s="134"/>
      <c r="F1476" s="134"/>
      <c r="G1476" s="134"/>
      <c r="H1476" s="134"/>
      <c r="I1476" s="134"/>
      <c r="J1476" s="134"/>
      <c r="K1476" s="134"/>
      <c r="L1476" s="134"/>
      <c r="M1476" s="134"/>
      <c r="N1476" s="134"/>
      <c r="O1476" s="134"/>
      <c r="P1476" s="134"/>
      <c r="Q1476" s="134"/>
      <c r="R1476" s="134"/>
      <c r="S1476" s="134"/>
      <c r="T1476" s="134"/>
      <c r="U1476" s="134"/>
      <c r="V1476" s="134"/>
      <c r="W1476" s="134"/>
      <c r="X1476" s="134"/>
      <c r="Y1476" s="134"/>
      <c r="Z1476" s="159"/>
      <c r="AA1476" s="160"/>
      <c r="AB1476" s="160"/>
      <c r="AC1476" s="160"/>
      <c r="AD1476" s="160"/>
      <c r="AE1476" s="160"/>
      <c r="AF1476" s="160"/>
      <c r="AG1476" s="44"/>
      <c r="AH1476" s="31">
        <f t="shared" si="12492"/>
        <v>0</v>
      </c>
      <c r="AI1476" s="31">
        <f t="shared" si="12492"/>
        <v>0</v>
      </c>
      <c r="AJ1476" s="31">
        <f t="shared" si="12492"/>
        <v>0</v>
      </c>
      <c r="AK1476" s="31">
        <f t="shared" si="12492"/>
        <v>0</v>
      </c>
      <c r="AL1476" s="31">
        <f t="shared" si="12492"/>
        <v>0</v>
      </c>
      <c r="AM1476" s="31">
        <f t="shared" si="12492"/>
        <v>0</v>
      </c>
      <c r="AN1476" s="31">
        <f t="shared" si="12492"/>
        <v>0</v>
      </c>
      <c r="AO1476" s="31">
        <f t="shared" si="12492"/>
        <v>0</v>
      </c>
      <c r="AP1476" s="31">
        <f t="shared" si="12492"/>
        <v>0</v>
      </c>
      <c r="AQ1476" s="31">
        <f t="shared" si="12492"/>
        <v>0</v>
      </c>
      <c r="AR1476" s="31">
        <f t="shared" si="12492"/>
        <v>0</v>
      </c>
      <c r="AS1476" s="31">
        <f t="shared" si="12492"/>
        <v>0</v>
      </c>
      <c r="AT1476" s="31">
        <f t="shared" si="12492"/>
        <v>0</v>
      </c>
      <c r="AU1476" s="31">
        <f t="shared" si="12492"/>
        <v>0</v>
      </c>
      <c r="AV1476" s="31">
        <f t="shared" si="12492"/>
        <v>0</v>
      </c>
      <c r="AW1476" s="31">
        <f t="shared" si="12492"/>
        <v>0</v>
      </c>
      <c r="AX1476" s="31">
        <f t="shared" si="12489"/>
        <v>0</v>
      </c>
      <c r="AY1476" s="31">
        <f t="shared" si="12490"/>
        <v>0</v>
      </c>
      <c r="AZ1476" s="31">
        <f t="shared" si="12490"/>
        <v>0</v>
      </c>
      <c r="BA1476" s="31">
        <f t="shared" si="12490"/>
        <v>0</v>
      </c>
      <c r="BB1476" s="31">
        <f t="shared" si="12490"/>
        <v>0</v>
      </c>
      <c r="BC1476" s="31">
        <f t="shared" si="12490"/>
        <v>0</v>
      </c>
      <c r="BD1476" s="31">
        <f t="shared" si="12490"/>
        <v>0</v>
      </c>
      <c r="BE1476" s="31">
        <f t="shared" si="12490"/>
        <v>0</v>
      </c>
      <c r="BF1476" s="31">
        <f t="shared" si="12490"/>
        <v>0</v>
      </c>
      <c r="BG1476" s="31">
        <f t="shared" si="12490"/>
        <v>0</v>
      </c>
      <c r="BH1476" s="31">
        <f t="shared" si="12490"/>
        <v>0</v>
      </c>
      <c r="BI1476" s="31">
        <f t="shared" si="12490"/>
        <v>0</v>
      </c>
      <c r="BJ1476" s="31">
        <f t="shared" si="12490"/>
        <v>0</v>
      </c>
      <c r="BK1476" s="31">
        <f t="shared" si="12490"/>
        <v>0</v>
      </c>
      <c r="BL1476" s="31">
        <f t="shared" si="12490"/>
        <v>0</v>
      </c>
      <c r="BM1476" s="31">
        <f t="shared" si="12490"/>
        <v>0</v>
      </c>
      <c r="BN1476" s="31">
        <f t="shared" si="12490"/>
        <v>0</v>
      </c>
      <c r="BO1476" s="31">
        <f t="shared" si="12491"/>
        <v>0</v>
      </c>
      <c r="BP1476" s="31">
        <f t="shared" si="12491"/>
        <v>0</v>
      </c>
      <c r="BQ1476" s="31">
        <f t="shared" si="12491"/>
        <v>0</v>
      </c>
      <c r="BR1476" s="31">
        <f t="shared" si="12491"/>
        <v>0</v>
      </c>
      <c r="BS1476" s="357">
        <f t="shared" si="12491"/>
        <v>0</v>
      </c>
      <c r="BT1476" s="29">
        <f t="shared" si="12493"/>
        <v>0</v>
      </c>
      <c r="BU1476" s="31">
        <f t="shared" si="12491"/>
        <v>0</v>
      </c>
      <c r="BV1476" s="31">
        <f t="shared" si="12491"/>
        <v>0</v>
      </c>
      <c r="BW1476" s="31">
        <f t="shared" si="12491"/>
        <v>0</v>
      </c>
      <c r="BX1476" s="31">
        <f t="shared" si="12491"/>
        <v>0</v>
      </c>
      <c r="BY1476" s="31">
        <f t="shared" si="12491"/>
        <v>0</v>
      </c>
      <c r="BZ1476" s="31">
        <f t="shared" si="12491"/>
        <v>0</v>
      </c>
      <c r="CA1476" s="31">
        <f t="shared" si="12491"/>
        <v>0</v>
      </c>
      <c r="CB1476" s="31">
        <f t="shared" si="12491"/>
        <v>0</v>
      </c>
      <c r="CC1476" s="31">
        <f t="shared" si="12491"/>
        <v>0</v>
      </c>
    </row>
    <row r="1477" spans="1:81" s="16" customFormat="1" ht="15" outlineLevel="3" x14ac:dyDescent="0.2">
      <c r="A1477" s="558">
        <f>ROW()</f>
        <v>1477</v>
      </c>
      <c r="B1477" s="134" t="s">
        <v>36</v>
      </c>
      <c r="C1477" s="134"/>
      <c r="D1477" s="134"/>
      <c r="E1477" s="134"/>
      <c r="F1477" s="134"/>
      <c r="G1477" s="134"/>
      <c r="H1477" s="134"/>
      <c r="I1477" s="134"/>
      <c r="J1477" s="134"/>
      <c r="K1477" s="134"/>
      <c r="L1477" s="134"/>
      <c r="M1477" s="134"/>
      <c r="N1477" s="134"/>
      <c r="O1477" s="134"/>
      <c r="P1477" s="134"/>
      <c r="Q1477" s="134"/>
      <c r="R1477" s="134"/>
      <c r="S1477" s="134"/>
      <c r="T1477" s="134"/>
      <c r="U1477" s="134"/>
      <c r="V1477" s="134"/>
      <c r="W1477" s="134"/>
      <c r="X1477" s="134"/>
      <c r="Y1477" s="134"/>
      <c r="Z1477" s="159"/>
      <c r="AA1477" s="160"/>
      <c r="AB1477" s="160"/>
      <c r="AC1477" s="160"/>
      <c r="AD1477" s="160"/>
      <c r="AE1477" s="160"/>
      <c r="AF1477" s="160"/>
      <c r="AG1477" s="44"/>
      <c r="AH1477" s="31">
        <f t="shared" si="12492"/>
        <v>0</v>
      </c>
      <c r="AI1477" s="31">
        <f t="shared" si="12492"/>
        <v>0</v>
      </c>
      <c r="AJ1477" s="31">
        <f t="shared" si="12492"/>
        <v>0</v>
      </c>
      <c r="AK1477" s="31">
        <f t="shared" si="12492"/>
        <v>0</v>
      </c>
      <c r="AL1477" s="31">
        <f t="shared" si="12492"/>
        <v>0</v>
      </c>
      <c r="AM1477" s="31">
        <f t="shared" si="12492"/>
        <v>0</v>
      </c>
      <c r="AN1477" s="31">
        <f t="shared" si="12492"/>
        <v>0</v>
      </c>
      <c r="AO1477" s="31">
        <f t="shared" si="12492"/>
        <v>0</v>
      </c>
      <c r="AP1477" s="31">
        <f t="shared" si="12492"/>
        <v>0</v>
      </c>
      <c r="AQ1477" s="31">
        <f t="shared" si="12492"/>
        <v>0</v>
      </c>
      <c r="AR1477" s="31">
        <f t="shared" si="12492"/>
        <v>0</v>
      </c>
      <c r="AS1477" s="31">
        <f t="shared" si="12492"/>
        <v>0</v>
      </c>
      <c r="AT1477" s="31">
        <f t="shared" si="12492"/>
        <v>0</v>
      </c>
      <c r="AU1477" s="31">
        <f t="shared" si="12492"/>
        <v>0</v>
      </c>
      <c r="AV1477" s="31">
        <f t="shared" si="12492"/>
        <v>0</v>
      </c>
      <c r="AW1477" s="31">
        <f t="shared" si="12492"/>
        <v>0</v>
      </c>
      <c r="AX1477" s="31">
        <f t="shared" si="12489"/>
        <v>0</v>
      </c>
      <c r="AY1477" s="31">
        <f t="shared" si="12490"/>
        <v>0</v>
      </c>
      <c r="AZ1477" s="31">
        <f t="shared" si="12490"/>
        <v>0</v>
      </c>
      <c r="BA1477" s="31">
        <f t="shared" si="12490"/>
        <v>0</v>
      </c>
      <c r="BB1477" s="31">
        <f t="shared" si="12490"/>
        <v>0</v>
      </c>
      <c r="BC1477" s="31">
        <f t="shared" si="12490"/>
        <v>0</v>
      </c>
      <c r="BD1477" s="31">
        <f t="shared" si="12490"/>
        <v>0</v>
      </c>
      <c r="BE1477" s="31">
        <f t="shared" si="12490"/>
        <v>0</v>
      </c>
      <c r="BF1477" s="31">
        <f t="shared" si="12490"/>
        <v>0</v>
      </c>
      <c r="BG1477" s="31">
        <f t="shared" si="12490"/>
        <v>0</v>
      </c>
      <c r="BH1477" s="31">
        <f t="shared" si="12490"/>
        <v>0</v>
      </c>
      <c r="BI1477" s="31">
        <f t="shared" si="12490"/>
        <v>0</v>
      </c>
      <c r="BJ1477" s="31">
        <f t="shared" si="12490"/>
        <v>0</v>
      </c>
      <c r="BK1477" s="31">
        <f t="shared" si="12490"/>
        <v>0</v>
      </c>
      <c r="BL1477" s="31">
        <f t="shared" si="12490"/>
        <v>0</v>
      </c>
      <c r="BM1477" s="31">
        <f t="shared" si="12490"/>
        <v>0</v>
      </c>
      <c r="BN1477" s="31">
        <f t="shared" si="12490"/>
        <v>0</v>
      </c>
      <c r="BO1477" s="31">
        <f t="shared" si="12491"/>
        <v>0</v>
      </c>
      <c r="BP1477" s="31">
        <f t="shared" si="12491"/>
        <v>0</v>
      </c>
      <c r="BQ1477" s="31">
        <f t="shared" si="12491"/>
        <v>0</v>
      </c>
      <c r="BR1477" s="31">
        <f t="shared" si="12491"/>
        <v>0</v>
      </c>
      <c r="BS1477" s="357">
        <f t="shared" si="12491"/>
        <v>0</v>
      </c>
      <c r="BT1477" s="29">
        <f t="shared" si="12493"/>
        <v>0</v>
      </c>
      <c r="BU1477" s="31">
        <f t="shared" si="12491"/>
        <v>0</v>
      </c>
      <c r="BV1477" s="31">
        <f t="shared" si="12491"/>
        <v>0</v>
      </c>
      <c r="BW1477" s="31">
        <f t="shared" si="12491"/>
        <v>0</v>
      </c>
      <c r="BX1477" s="31">
        <f t="shared" si="12491"/>
        <v>0</v>
      </c>
      <c r="BY1477" s="31">
        <f t="shared" si="12491"/>
        <v>0</v>
      </c>
      <c r="BZ1477" s="31">
        <f t="shared" si="12491"/>
        <v>0</v>
      </c>
      <c r="CA1477" s="31">
        <f t="shared" si="12491"/>
        <v>0</v>
      </c>
      <c r="CB1477" s="31">
        <f t="shared" si="12491"/>
        <v>0</v>
      </c>
      <c r="CC1477" s="31">
        <f t="shared" si="12491"/>
        <v>0</v>
      </c>
    </row>
    <row r="1478" spans="1:81" s="16" customFormat="1" ht="15" outlineLevel="3" x14ac:dyDescent="0.2">
      <c r="A1478" s="558">
        <f>ROW()</f>
        <v>1478</v>
      </c>
      <c r="B1478" s="134" t="s">
        <v>37</v>
      </c>
      <c r="C1478" s="134"/>
      <c r="D1478" s="134"/>
      <c r="E1478" s="134"/>
      <c r="F1478" s="134"/>
      <c r="G1478" s="134"/>
      <c r="H1478" s="134"/>
      <c r="I1478" s="134"/>
      <c r="J1478" s="134"/>
      <c r="K1478" s="134"/>
      <c r="L1478" s="134"/>
      <c r="M1478" s="134"/>
      <c r="N1478" s="134"/>
      <c r="O1478" s="134"/>
      <c r="P1478" s="134"/>
      <c r="Q1478" s="134"/>
      <c r="R1478" s="134"/>
      <c r="S1478" s="134"/>
      <c r="T1478" s="134"/>
      <c r="U1478" s="134"/>
      <c r="V1478" s="134"/>
      <c r="W1478" s="134"/>
      <c r="X1478" s="134"/>
      <c r="Y1478" s="134"/>
      <c r="Z1478" s="159"/>
      <c r="AA1478" s="160"/>
      <c r="AB1478" s="160"/>
      <c r="AC1478" s="160"/>
      <c r="AD1478" s="160"/>
      <c r="AE1478" s="160"/>
      <c r="AF1478" s="160"/>
      <c r="AG1478" s="44"/>
      <c r="AH1478" s="31">
        <f t="shared" si="12492"/>
        <v>0</v>
      </c>
      <c r="AI1478" s="31">
        <f t="shared" si="12492"/>
        <v>0</v>
      </c>
      <c r="AJ1478" s="31">
        <f t="shared" si="12492"/>
        <v>0</v>
      </c>
      <c r="AK1478" s="31">
        <f t="shared" si="12492"/>
        <v>0</v>
      </c>
      <c r="AL1478" s="31">
        <f t="shared" si="12492"/>
        <v>0</v>
      </c>
      <c r="AM1478" s="31">
        <f t="shared" si="12492"/>
        <v>0</v>
      </c>
      <c r="AN1478" s="31">
        <f t="shared" si="12492"/>
        <v>0</v>
      </c>
      <c r="AO1478" s="31">
        <f t="shared" si="12492"/>
        <v>0</v>
      </c>
      <c r="AP1478" s="31">
        <f t="shared" si="12492"/>
        <v>0</v>
      </c>
      <c r="AQ1478" s="31">
        <f t="shared" si="12492"/>
        <v>0</v>
      </c>
      <c r="AR1478" s="31">
        <f t="shared" si="12492"/>
        <v>0</v>
      </c>
      <c r="AS1478" s="31">
        <f t="shared" si="12492"/>
        <v>0</v>
      </c>
      <c r="AT1478" s="31">
        <f t="shared" si="12492"/>
        <v>0</v>
      </c>
      <c r="AU1478" s="31">
        <f t="shared" si="12492"/>
        <v>0</v>
      </c>
      <c r="AV1478" s="31">
        <f t="shared" si="12492"/>
        <v>0</v>
      </c>
      <c r="AW1478" s="31">
        <f t="shared" si="12492"/>
        <v>0</v>
      </c>
      <c r="AX1478" s="31">
        <f t="shared" si="12489"/>
        <v>0</v>
      </c>
      <c r="AY1478" s="31">
        <f t="shared" si="12490"/>
        <v>0</v>
      </c>
      <c r="AZ1478" s="31">
        <f t="shared" si="12490"/>
        <v>0</v>
      </c>
      <c r="BA1478" s="31">
        <f t="shared" si="12490"/>
        <v>0</v>
      </c>
      <c r="BB1478" s="31">
        <f t="shared" si="12490"/>
        <v>0</v>
      </c>
      <c r="BC1478" s="31">
        <f t="shared" si="12490"/>
        <v>0</v>
      </c>
      <c r="BD1478" s="31">
        <f t="shared" si="12490"/>
        <v>0</v>
      </c>
      <c r="BE1478" s="31">
        <f t="shared" si="12490"/>
        <v>0</v>
      </c>
      <c r="BF1478" s="31">
        <f t="shared" si="12490"/>
        <v>0</v>
      </c>
      <c r="BG1478" s="31">
        <f t="shared" si="12490"/>
        <v>0</v>
      </c>
      <c r="BH1478" s="31">
        <f t="shared" si="12490"/>
        <v>0</v>
      </c>
      <c r="BI1478" s="31">
        <f t="shared" si="12490"/>
        <v>0</v>
      </c>
      <c r="BJ1478" s="31">
        <f t="shared" si="12490"/>
        <v>0</v>
      </c>
      <c r="BK1478" s="31">
        <f t="shared" si="12490"/>
        <v>0</v>
      </c>
      <c r="BL1478" s="31">
        <f t="shared" si="12490"/>
        <v>0</v>
      </c>
      <c r="BM1478" s="31">
        <f t="shared" si="12490"/>
        <v>0</v>
      </c>
      <c r="BN1478" s="31">
        <f t="shared" si="12490"/>
        <v>0</v>
      </c>
      <c r="BO1478" s="31">
        <f t="shared" si="12491"/>
        <v>0</v>
      </c>
      <c r="BP1478" s="31">
        <f t="shared" si="12491"/>
        <v>0</v>
      </c>
      <c r="BQ1478" s="31">
        <f t="shared" si="12491"/>
        <v>0</v>
      </c>
      <c r="BR1478" s="31">
        <f t="shared" si="12491"/>
        <v>0</v>
      </c>
      <c r="BS1478" s="357">
        <f t="shared" si="12491"/>
        <v>0</v>
      </c>
      <c r="BT1478" s="29">
        <f t="shared" si="12493"/>
        <v>0</v>
      </c>
      <c r="BU1478" s="31">
        <f t="shared" si="12491"/>
        <v>0</v>
      </c>
      <c r="BV1478" s="31">
        <f t="shared" si="12491"/>
        <v>0</v>
      </c>
      <c r="BW1478" s="31">
        <f t="shared" si="12491"/>
        <v>0</v>
      </c>
      <c r="BX1478" s="31">
        <f t="shared" si="12491"/>
        <v>0</v>
      </c>
      <c r="BY1478" s="31">
        <f t="shared" si="12491"/>
        <v>0</v>
      </c>
      <c r="BZ1478" s="31">
        <f t="shared" si="12491"/>
        <v>0</v>
      </c>
      <c r="CA1478" s="31">
        <f t="shared" si="12491"/>
        <v>0</v>
      </c>
      <c r="CB1478" s="31">
        <f t="shared" si="12491"/>
        <v>0</v>
      </c>
      <c r="CC1478" s="31">
        <f t="shared" si="12491"/>
        <v>0</v>
      </c>
    </row>
    <row r="1479" spans="1:81" s="16" customFormat="1" ht="15" outlineLevel="3" x14ac:dyDescent="0.2">
      <c r="A1479" s="558">
        <f>ROW()</f>
        <v>1479</v>
      </c>
      <c r="B1479" s="134" t="s">
        <v>38</v>
      </c>
      <c r="C1479" s="134"/>
      <c r="D1479" s="134"/>
      <c r="E1479" s="134"/>
      <c r="F1479" s="134"/>
      <c r="G1479" s="134"/>
      <c r="H1479" s="134"/>
      <c r="I1479" s="134"/>
      <c r="J1479" s="134"/>
      <c r="K1479" s="134"/>
      <c r="L1479" s="134"/>
      <c r="M1479" s="134"/>
      <c r="N1479" s="134"/>
      <c r="O1479" s="134"/>
      <c r="P1479" s="134"/>
      <c r="Q1479" s="134"/>
      <c r="R1479" s="134"/>
      <c r="S1479" s="134"/>
      <c r="T1479" s="134"/>
      <c r="U1479" s="134"/>
      <c r="V1479" s="134"/>
      <c r="W1479" s="134"/>
      <c r="X1479" s="134"/>
      <c r="Y1479" s="134"/>
      <c r="Z1479" s="159"/>
      <c r="AA1479" s="160"/>
      <c r="AB1479" s="160"/>
      <c r="AC1479" s="160"/>
      <c r="AD1479" s="160"/>
      <c r="AE1479" s="160"/>
      <c r="AF1479" s="160"/>
      <c r="AG1479" s="44"/>
      <c r="AH1479" s="31">
        <f t="shared" si="12492"/>
        <v>0</v>
      </c>
      <c r="AI1479" s="31">
        <f t="shared" si="12492"/>
        <v>0</v>
      </c>
      <c r="AJ1479" s="31">
        <f t="shared" si="12492"/>
        <v>0</v>
      </c>
      <c r="AK1479" s="31">
        <f t="shared" si="12492"/>
        <v>0</v>
      </c>
      <c r="AL1479" s="31">
        <f t="shared" si="12492"/>
        <v>0</v>
      </c>
      <c r="AM1479" s="31">
        <f t="shared" si="12492"/>
        <v>0</v>
      </c>
      <c r="AN1479" s="31">
        <f t="shared" si="12492"/>
        <v>0</v>
      </c>
      <c r="AO1479" s="31">
        <f t="shared" si="12492"/>
        <v>0</v>
      </c>
      <c r="AP1479" s="31">
        <f t="shared" si="12492"/>
        <v>0</v>
      </c>
      <c r="AQ1479" s="31">
        <f t="shared" si="12492"/>
        <v>0</v>
      </c>
      <c r="AR1479" s="31">
        <f t="shared" si="12492"/>
        <v>0</v>
      </c>
      <c r="AS1479" s="31">
        <f t="shared" si="12492"/>
        <v>0</v>
      </c>
      <c r="AT1479" s="31">
        <f t="shared" si="12492"/>
        <v>0</v>
      </c>
      <c r="AU1479" s="31">
        <f t="shared" si="12492"/>
        <v>0</v>
      </c>
      <c r="AV1479" s="31">
        <f t="shared" si="12492"/>
        <v>0</v>
      </c>
      <c r="AW1479" s="31">
        <f t="shared" si="12492"/>
        <v>0</v>
      </c>
      <c r="AX1479" s="31">
        <f t="shared" si="12489"/>
        <v>0</v>
      </c>
      <c r="AY1479" s="31">
        <f t="shared" si="12490"/>
        <v>0</v>
      </c>
      <c r="AZ1479" s="31">
        <f t="shared" si="12490"/>
        <v>0</v>
      </c>
      <c r="BA1479" s="31">
        <f t="shared" si="12490"/>
        <v>0</v>
      </c>
      <c r="BB1479" s="31">
        <f t="shared" si="12490"/>
        <v>0</v>
      </c>
      <c r="BC1479" s="31">
        <f t="shared" si="12490"/>
        <v>0</v>
      </c>
      <c r="BD1479" s="31">
        <f t="shared" si="12490"/>
        <v>0</v>
      </c>
      <c r="BE1479" s="31">
        <f t="shared" si="12490"/>
        <v>0</v>
      </c>
      <c r="BF1479" s="31">
        <f t="shared" si="12490"/>
        <v>0</v>
      </c>
      <c r="BG1479" s="31">
        <f t="shared" si="12490"/>
        <v>0</v>
      </c>
      <c r="BH1479" s="31">
        <f t="shared" si="12490"/>
        <v>0</v>
      </c>
      <c r="BI1479" s="31">
        <f t="shared" si="12490"/>
        <v>0</v>
      </c>
      <c r="BJ1479" s="31">
        <f t="shared" si="12490"/>
        <v>0</v>
      </c>
      <c r="BK1479" s="31">
        <f t="shared" si="12490"/>
        <v>0</v>
      </c>
      <c r="BL1479" s="31">
        <f t="shared" si="12490"/>
        <v>0</v>
      </c>
      <c r="BM1479" s="31">
        <f t="shared" si="12490"/>
        <v>0</v>
      </c>
      <c r="BN1479" s="31">
        <f t="shared" si="12490"/>
        <v>0</v>
      </c>
      <c r="BO1479" s="31">
        <f t="shared" si="12491"/>
        <v>0</v>
      </c>
      <c r="BP1479" s="31">
        <f t="shared" si="12491"/>
        <v>0</v>
      </c>
      <c r="BQ1479" s="31">
        <f t="shared" si="12491"/>
        <v>0</v>
      </c>
      <c r="BR1479" s="31">
        <f t="shared" si="12491"/>
        <v>0</v>
      </c>
      <c r="BS1479" s="357">
        <f t="shared" si="12491"/>
        <v>0</v>
      </c>
      <c r="BT1479" s="29">
        <f t="shared" si="12493"/>
        <v>0</v>
      </c>
      <c r="BU1479" s="31">
        <f t="shared" si="12491"/>
        <v>0</v>
      </c>
      <c r="BV1479" s="31">
        <f t="shared" si="12491"/>
        <v>0</v>
      </c>
      <c r="BW1479" s="31">
        <f t="shared" si="12491"/>
        <v>0</v>
      </c>
      <c r="BX1479" s="31">
        <f t="shared" si="12491"/>
        <v>0</v>
      </c>
      <c r="BY1479" s="31">
        <f t="shared" si="12491"/>
        <v>0</v>
      </c>
      <c r="BZ1479" s="31">
        <f t="shared" si="12491"/>
        <v>0</v>
      </c>
      <c r="CA1479" s="31">
        <f t="shared" si="12491"/>
        <v>0</v>
      </c>
      <c r="CB1479" s="31">
        <f t="shared" si="12491"/>
        <v>0</v>
      </c>
      <c r="CC1479" s="31">
        <f t="shared" si="12491"/>
        <v>0</v>
      </c>
    </row>
    <row r="1480" spans="1:81" s="16" customFormat="1" ht="15" outlineLevel="3" x14ac:dyDescent="0.2">
      <c r="A1480" s="558">
        <f>ROW()</f>
        <v>1480</v>
      </c>
      <c r="B1480" s="134" t="s">
        <v>39</v>
      </c>
      <c r="C1480" s="134"/>
      <c r="D1480" s="134"/>
      <c r="E1480" s="134"/>
      <c r="F1480" s="134"/>
      <c r="G1480" s="134"/>
      <c r="H1480" s="134"/>
      <c r="I1480" s="134"/>
      <c r="J1480" s="134"/>
      <c r="K1480" s="134"/>
      <c r="L1480" s="134"/>
      <c r="M1480" s="134"/>
      <c r="N1480" s="134"/>
      <c r="O1480" s="134"/>
      <c r="P1480" s="134"/>
      <c r="Q1480" s="134"/>
      <c r="R1480" s="134"/>
      <c r="S1480" s="134"/>
      <c r="T1480" s="134"/>
      <c r="U1480" s="134"/>
      <c r="V1480" s="134"/>
      <c r="W1480" s="134"/>
      <c r="X1480" s="134"/>
      <c r="Y1480" s="134"/>
      <c r="Z1480" s="159"/>
      <c r="AA1480" s="160"/>
      <c r="AB1480" s="160"/>
      <c r="AC1480" s="160"/>
      <c r="AD1480" s="160"/>
      <c r="AE1480" s="160"/>
      <c r="AF1480" s="160"/>
      <c r="AG1480" s="44"/>
      <c r="AH1480" s="31">
        <f t="shared" si="12492"/>
        <v>0</v>
      </c>
      <c r="AI1480" s="31">
        <f t="shared" si="12492"/>
        <v>0</v>
      </c>
      <c r="AJ1480" s="31">
        <f t="shared" si="12492"/>
        <v>0</v>
      </c>
      <c r="AK1480" s="31">
        <f t="shared" si="12492"/>
        <v>0</v>
      </c>
      <c r="AL1480" s="31">
        <f t="shared" si="12492"/>
        <v>0</v>
      </c>
      <c r="AM1480" s="31">
        <f t="shared" si="12492"/>
        <v>0</v>
      </c>
      <c r="AN1480" s="31">
        <f t="shared" si="12492"/>
        <v>0</v>
      </c>
      <c r="AO1480" s="31">
        <f t="shared" si="12492"/>
        <v>0</v>
      </c>
      <c r="AP1480" s="31">
        <f t="shared" si="12492"/>
        <v>0</v>
      </c>
      <c r="AQ1480" s="31">
        <f t="shared" si="12492"/>
        <v>0</v>
      </c>
      <c r="AR1480" s="31">
        <f t="shared" si="12492"/>
        <v>0</v>
      </c>
      <c r="AS1480" s="31">
        <f t="shared" si="12492"/>
        <v>0</v>
      </c>
      <c r="AT1480" s="31">
        <f t="shared" si="12492"/>
        <v>0</v>
      </c>
      <c r="AU1480" s="31">
        <f t="shared" si="12492"/>
        <v>0</v>
      </c>
      <c r="AV1480" s="31">
        <f t="shared" si="12492"/>
        <v>0</v>
      </c>
      <c r="AW1480" s="31">
        <f t="shared" si="12492"/>
        <v>0</v>
      </c>
      <c r="AX1480" s="31">
        <f t="shared" si="12489"/>
        <v>0</v>
      </c>
      <c r="AY1480" s="31">
        <f t="shared" si="12490"/>
        <v>0</v>
      </c>
      <c r="AZ1480" s="31">
        <f t="shared" si="12490"/>
        <v>0</v>
      </c>
      <c r="BA1480" s="31">
        <f t="shared" si="12490"/>
        <v>0</v>
      </c>
      <c r="BB1480" s="31">
        <f t="shared" si="12490"/>
        <v>0</v>
      </c>
      <c r="BC1480" s="31">
        <f t="shared" si="12490"/>
        <v>0</v>
      </c>
      <c r="BD1480" s="31">
        <f t="shared" si="12490"/>
        <v>0</v>
      </c>
      <c r="BE1480" s="31">
        <f t="shared" si="12490"/>
        <v>0</v>
      </c>
      <c r="BF1480" s="31">
        <f t="shared" si="12490"/>
        <v>0</v>
      </c>
      <c r="BG1480" s="31">
        <f t="shared" si="12490"/>
        <v>0</v>
      </c>
      <c r="BH1480" s="31">
        <f t="shared" si="12490"/>
        <v>0</v>
      </c>
      <c r="BI1480" s="31">
        <f t="shared" si="12490"/>
        <v>0</v>
      </c>
      <c r="BJ1480" s="31">
        <f t="shared" si="12490"/>
        <v>0</v>
      </c>
      <c r="BK1480" s="31">
        <f t="shared" si="12490"/>
        <v>0</v>
      </c>
      <c r="BL1480" s="31">
        <f t="shared" si="12490"/>
        <v>0</v>
      </c>
      <c r="BM1480" s="31">
        <f t="shared" si="12490"/>
        <v>0</v>
      </c>
      <c r="BN1480" s="31">
        <f t="shared" si="12490"/>
        <v>0</v>
      </c>
      <c r="BO1480" s="31">
        <f t="shared" si="12491"/>
        <v>0</v>
      </c>
      <c r="BP1480" s="31">
        <f t="shared" si="12491"/>
        <v>0</v>
      </c>
      <c r="BQ1480" s="31">
        <f t="shared" si="12491"/>
        <v>0</v>
      </c>
      <c r="BR1480" s="31">
        <f t="shared" si="12491"/>
        <v>0</v>
      </c>
      <c r="BS1480" s="357">
        <f t="shared" si="12491"/>
        <v>0</v>
      </c>
      <c r="BT1480" s="29">
        <f t="shared" si="12493"/>
        <v>0</v>
      </c>
      <c r="BU1480" s="31">
        <f t="shared" si="12491"/>
        <v>0</v>
      </c>
      <c r="BV1480" s="31">
        <f t="shared" si="12491"/>
        <v>0</v>
      </c>
      <c r="BW1480" s="31">
        <f t="shared" si="12491"/>
        <v>0</v>
      </c>
      <c r="BX1480" s="31">
        <f t="shared" si="12491"/>
        <v>0</v>
      </c>
      <c r="BY1480" s="31">
        <f t="shared" si="12491"/>
        <v>0</v>
      </c>
      <c r="BZ1480" s="31">
        <f t="shared" si="12491"/>
        <v>0</v>
      </c>
      <c r="CA1480" s="31">
        <f t="shared" si="12491"/>
        <v>0</v>
      </c>
      <c r="CB1480" s="31">
        <f t="shared" si="12491"/>
        <v>0</v>
      </c>
      <c r="CC1480" s="31">
        <f t="shared" si="12491"/>
        <v>0</v>
      </c>
    </row>
    <row r="1481" spans="1:81" s="16" customFormat="1" ht="15" outlineLevel="3" x14ac:dyDescent="0.2">
      <c r="A1481" s="558">
        <f>ROW()</f>
        <v>1481</v>
      </c>
      <c r="B1481" s="134" t="s">
        <v>40</v>
      </c>
      <c r="C1481" s="134"/>
      <c r="D1481" s="134"/>
      <c r="E1481" s="134"/>
      <c r="F1481" s="134"/>
      <c r="G1481" s="134"/>
      <c r="H1481" s="134"/>
      <c r="I1481" s="134"/>
      <c r="J1481" s="134"/>
      <c r="K1481" s="134"/>
      <c r="L1481" s="134"/>
      <c r="M1481" s="134"/>
      <c r="N1481" s="134"/>
      <c r="O1481" s="134"/>
      <c r="P1481" s="134"/>
      <c r="Q1481" s="134"/>
      <c r="R1481" s="134"/>
      <c r="S1481" s="134"/>
      <c r="T1481" s="134"/>
      <c r="U1481" s="134"/>
      <c r="V1481" s="134"/>
      <c r="W1481" s="134"/>
      <c r="X1481" s="134"/>
      <c r="Y1481" s="134"/>
      <c r="Z1481" s="159"/>
      <c r="AA1481" s="160"/>
      <c r="AB1481" s="160"/>
      <c r="AC1481" s="160"/>
      <c r="AD1481" s="160"/>
      <c r="AE1481" s="160"/>
      <c r="AF1481" s="160"/>
      <c r="AG1481" s="44"/>
      <c r="AH1481" s="31">
        <f t="shared" si="12492"/>
        <v>0</v>
      </c>
      <c r="AI1481" s="31">
        <f t="shared" si="12492"/>
        <v>0</v>
      </c>
      <c r="AJ1481" s="31">
        <f t="shared" si="12492"/>
        <v>0</v>
      </c>
      <c r="AK1481" s="31">
        <f t="shared" si="12492"/>
        <v>0</v>
      </c>
      <c r="AL1481" s="31">
        <f t="shared" si="12492"/>
        <v>0</v>
      </c>
      <c r="AM1481" s="31">
        <f t="shared" si="12492"/>
        <v>0</v>
      </c>
      <c r="AN1481" s="31">
        <f t="shared" si="12492"/>
        <v>0</v>
      </c>
      <c r="AO1481" s="31">
        <f t="shared" si="12492"/>
        <v>0</v>
      </c>
      <c r="AP1481" s="31">
        <f t="shared" si="12492"/>
        <v>0</v>
      </c>
      <c r="AQ1481" s="31">
        <f t="shared" si="12492"/>
        <v>0</v>
      </c>
      <c r="AR1481" s="31">
        <f t="shared" si="12492"/>
        <v>0</v>
      </c>
      <c r="AS1481" s="31">
        <f t="shared" si="12492"/>
        <v>0</v>
      </c>
      <c r="AT1481" s="31">
        <f t="shared" si="12492"/>
        <v>0</v>
      </c>
      <c r="AU1481" s="31">
        <f t="shared" si="12492"/>
        <v>0</v>
      </c>
      <c r="AV1481" s="31">
        <f t="shared" si="12492"/>
        <v>0</v>
      </c>
      <c r="AW1481" s="31">
        <f t="shared" si="12492"/>
        <v>0</v>
      </c>
      <c r="AX1481" s="31">
        <f t="shared" si="12489"/>
        <v>0</v>
      </c>
      <c r="AY1481" s="31">
        <f t="shared" si="12490"/>
        <v>0</v>
      </c>
      <c r="AZ1481" s="31">
        <f t="shared" si="12490"/>
        <v>0</v>
      </c>
      <c r="BA1481" s="31">
        <f t="shared" si="12490"/>
        <v>0</v>
      </c>
      <c r="BB1481" s="31">
        <f t="shared" si="12490"/>
        <v>0</v>
      </c>
      <c r="BC1481" s="31">
        <f t="shared" si="12490"/>
        <v>0</v>
      </c>
      <c r="BD1481" s="31">
        <f t="shared" si="12490"/>
        <v>0</v>
      </c>
      <c r="BE1481" s="31">
        <f t="shared" si="12490"/>
        <v>0</v>
      </c>
      <c r="BF1481" s="31">
        <f t="shared" si="12490"/>
        <v>0</v>
      </c>
      <c r="BG1481" s="31">
        <f t="shared" si="12490"/>
        <v>0</v>
      </c>
      <c r="BH1481" s="31">
        <f t="shared" si="12490"/>
        <v>0</v>
      </c>
      <c r="BI1481" s="31">
        <f t="shared" si="12490"/>
        <v>0</v>
      </c>
      <c r="BJ1481" s="31">
        <f t="shared" si="12490"/>
        <v>0</v>
      </c>
      <c r="BK1481" s="31">
        <f t="shared" si="12490"/>
        <v>0</v>
      </c>
      <c r="BL1481" s="31">
        <f t="shared" si="12490"/>
        <v>0</v>
      </c>
      <c r="BM1481" s="31">
        <f t="shared" si="12490"/>
        <v>0</v>
      </c>
      <c r="BN1481" s="31">
        <f t="shared" si="12490"/>
        <v>0</v>
      </c>
      <c r="BO1481" s="31">
        <f t="shared" si="12491"/>
        <v>0</v>
      </c>
      <c r="BP1481" s="31">
        <f t="shared" si="12491"/>
        <v>0</v>
      </c>
      <c r="BQ1481" s="31">
        <f t="shared" si="12491"/>
        <v>0</v>
      </c>
      <c r="BR1481" s="31">
        <f t="shared" si="12491"/>
        <v>0</v>
      </c>
      <c r="BS1481" s="357">
        <f t="shared" si="12491"/>
        <v>0</v>
      </c>
      <c r="BT1481" s="29">
        <f t="shared" si="12493"/>
        <v>0</v>
      </c>
      <c r="BU1481" s="31">
        <f t="shared" si="12491"/>
        <v>0</v>
      </c>
      <c r="BV1481" s="31">
        <f t="shared" si="12491"/>
        <v>0</v>
      </c>
      <c r="BW1481" s="31">
        <f t="shared" si="12491"/>
        <v>0</v>
      </c>
      <c r="BX1481" s="31">
        <f t="shared" si="12491"/>
        <v>0</v>
      </c>
      <c r="BY1481" s="31">
        <f t="shared" si="12491"/>
        <v>0</v>
      </c>
      <c r="BZ1481" s="31">
        <f t="shared" si="12491"/>
        <v>0</v>
      </c>
      <c r="CA1481" s="31">
        <f t="shared" si="12491"/>
        <v>0</v>
      </c>
      <c r="CB1481" s="31">
        <f t="shared" si="12491"/>
        <v>0</v>
      </c>
      <c r="CC1481" s="31">
        <f t="shared" si="12491"/>
        <v>0</v>
      </c>
    </row>
    <row r="1482" spans="1:81" s="16" customFormat="1" ht="15" outlineLevel="3" x14ac:dyDescent="0.2">
      <c r="A1482" s="558">
        <f>ROW()</f>
        <v>1482</v>
      </c>
      <c r="B1482" s="134" t="s">
        <v>329</v>
      </c>
      <c r="C1482" s="134"/>
      <c r="D1482" s="134"/>
      <c r="E1482" s="134"/>
      <c r="F1482" s="134"/>
      <c r="G1482" s="134"/>
      <c r="H1482" s="134"/>
      <c r="I1482" s="134"/>
      <c r="J1482" s="134"/>
      <c r="K1482" s="134"/>
      <c r="L1482" s="134"/>
      <c r="M1482" s="134"/>
      <c r="N1482" s="134"/>
      <c r="O1482" s="134"/>
      <c r="P1482" s="134"/>
      <c r="Q1482" s="134"/>
      <c r="R1482" s="134"/>
      <c r="S1482" s="134"/>
      <c r="T1482" s="134"/>
      <c r="U1482" s="134"/>
      <c r="V1482" s="134"/>
      <c r="W1482" s="134"/>
      <c r="X1482" s="134"/>
      <c r="Y1482" s="134"/>
      <c r="Z1482" s="159"/>
      <c r="AA1482" s="160"/>
      <c r="AB1482" s="160"/>
      <c r="AC1482" s="160"/>
      <c r="AD1482" s="160"/>
      <c r="AE1482" s="160"/>
      <c r="AF1482" s="160"/>
      <c r="AG1482" s="44"/>
      <c r="AH1482" s="31">
        <f t="shared" ref="AH1482" si="12494">AG1518</f>
        <v>0</v>
      </c>
      <c r="AI1482" s="31">
        <f t="shared" ref="AI1482" si="12495">AH1518</f>
        <v>0</v>
      </c>
      <c r="AJ1482" s="31">
        <f t="shared" ref="AJ1482" si="12496">AI1518</f>
        <v>0</v>
      </c>
      <c r="AK1482" s="31">
        <f t="shared" ref="AK1482" si="12497">AJ1518</f>
        <v>0</v>
      </c>
      <c r="AL1482" s="31">
        <f t="shared" ref="AL1482" si="12498">AK1518</f>
        <v>0</v>
      </c>
      <c r="AM1482" s="31">
        <f t="shared" ref="AM1482" si="12499">AL1518</f>
        <v>0</v>
      </c>
      <c r="AN1482" s="31">
        <f t="shared" ref="AN1482" si="12500">AM1518</f>
        <v>0</v>
      </c>
      <c r="AO1482" s="31">
        <f t="shared" ref="AO1482" si="12501">AN1518</f>
        <v>0</v>
      </c>
      <c r="AP1482" s="31">
        <f t="shared" ref="AP1482" si="12502">AO1518</f>
        <v>0</v>
      </c>
      <c r="AQ1482" s="31">
        <f t="shared" ref="AQ1482" si="12503">AP1518</f>
        <v>0</v>
      </c>
      <c r="AR1482" s="31">
        <f t="shared" ref="AR1482" si="12504">AQ1518</f>
        <v>0</v>
      </c>
      <c r="AS1482" s="31">
        <f t="shared" ref="AS1482" si="12505">AR1518</f>
        <v>0</v>
      </c>
      <c r="AT1482" s="31">
        <f t="shared" ref="AT1482" si="12506">AS1518</f>
        <v>0</v>
      </c>
      <c r="AU1482" s="31">
        <f t="shared" ref="AU1482" si="12507">AT1518</f>
        <v>0</v>
      </c>
      <c r="AV1482" s="31">
        <f t="shared" ref="AV1482" si="12508">AU1518</f>
        <v>0</v>
      </c>
      <c r="AW1482" s="31">
        <f t="shared" ref="AW1482" si="12509">AV1518</f>
        <v>0</v>
      </c>
      <c r="AX1482" s="31">
        <f t="shared" ref="AX1482" si="12510">AW1518</f>
        <v>0</v>
      </c>
      <c r="AY1482" s="31">
        <f t="shared" ref="AY1482" si="12511">AX1518</f>
        <v>0</v>
      </c>
      <c r="AZ1482" s="31">
        <f t="shared" ref="AZ1482" si="12512">AY1518</f>
        <v>0</v>
      </c>
      <c r="BA1482" s="31">
        <f t="shared" ref="BA1482" si="12513">AZ1518</f>
        <v>0</v>
      </c>
      <c r="BB1482" s="31">
        <f t="shared" ref="BB1482" si="12514">BA1518</f>
        <v>0</v>
      </c>
      <c r="BC1482" s="31">
        <f t="shared" ref="BC1482" si="12515">BB1518</f>
        <v>0</v>
      </c>
      <c r="BD1482" s="31">
        <f t="shared" ref="BD1482" si="12516">BC1518</f>
        <v>0</v>
      </c>
      <c r="BE1482" s="31">
        <f t="shared" ref="BE1482" si="12517">BD1518</f>
        <v>0</v>
      </c>
      <c r="BF1482" s="31">
        <f t="shared" ref="BF1482" si="12518">BE1518</f>
        <v>0</v>
      </c>
      <c r="BG1482" s="31">
        <f t="shared" ref="BG1482" si="12519">BF1518</f>
        <v>0</v>
      </c>
      <c r="BH1482" s="31">
        <f t="shared" ref="BH1482" si="12520">BG1518</f>
        <v>0</v>
      </c>
      <c r="BI1482" s="31">
        <f t="shared" ref="BI1482" si="12521">BH1518</f>
        <v>0</v>
      </c>
      <c r="BJ1482" s="31">
        <f t="shared" ref="BJ1482" si="12522">BI1518</f>
        <v>0</v>
      </c>
      <c r="BK1482" s="31">
        <f t="shared" ref="BK1482" si="12523">BJ1518</f>
        <v>0</v>
      </c>
      <c r="BL1482" s="31">
        <f t="shared" ref="BL1482" si="12524">BK1518</f>
        <v>0</v>
      </c>
      <c r="BM1482" s="31">
        <f t="shared" ref="BM1482" si="12525">BL1518</f>
        <v>0</v>
      </c>
      <c r="BN1482" s="31">
        <f t="shared" ref="BN1482" si="12526">BM1518</f>
        <v>0</v>
      </c>
      <c r="BO1482" s="31">
        <f t="shared" ref="BO1482" si="12527">BN1518</f>
        <v>0</v>
      </c>
      <c r="BP1482" s="31">
        <f t="shared" ref="BP1482" si="12528">BO1518</f>
        <v>0</v>
      </c>
      <c r="BQ1482" s="31">
        <f t="shared" ref="BQ1482" si="12529">BP1518</f>
        <v>0</v>
      </c>
      <c r="BR1482" s="31">
        <f t="shared" ref="BR1482" si="12530">BQ1518</f>
        <v>0</v>
      </c>
      <c r="BS1482" s="357">
        <f t="shared" ref="BS1482" si="12531">BR1518</f>
        <v>0</v>
      </c>
      <c r="BT1482" s="29">
        <f t="shared" ref="BT1482" si="12532">BS1518</f>
        <v>0</v>
      </c>
      <c r="BU1482" s="31">
        <f t="shared" ref="BU1482" si="12533">BT1518</f>
        <v>0</v>
      </c>
      <c r="BV1482" s="31">
        <f t="shared" ref="BV1482" si="12534">BU1518</f>
        <v>0</v>
      </c>
      <c r="BW1482" s="31">
        <f t="shared" ref="BW1482" si="12535">BV1518</f>
        <v>0</v>
      </c>
      <c r="BX1482" s="31">
        <f t="shared" ref="BX1482" si="12536">BW1518</f>
        <v>0</v>
      </c>
      <c r="BY1482" s="31">
        <f t="shared" ref="BY1482" si="12537">BX1518</f>
        <v>0</v>
      </c>
      <c r="BZ1482" s="31">
        <f t="shared" ref="BZ1482" si="12538">BY1518</f>
        <v>0</v>
      </c>
      <c r="CA1482" s="31">
        <f t="shared" ref="CA1482" si="12539">BZ1518</f>
        <v>0</v>
      </c>
      <c r="CB1482" s="31">
        <f t="shared" ref="CB1482" si="12540">CA1518</f>
        <v>0</v>
      </c>
      <c r="CC1482" s="31">
        <f t="shared" ref="CC1482" si="12541">CB1518</f>
        <v>0</v>
      </c>
    </row>
    <row r="1483" spans="1:81" s="16" customFormat="1" ht="15" outlineLevel="3" x14ac:dyDescent="0.2">
      <c r="A1483" s="558">
        <f>ROW()</f>
        <v>1483</v>
      </c>
      <c r="B1483" s="134" t="s">
        <v>269</v>
      </c>
      <c r="C1483" s="134"/>
      <c r="D1483" s="134"/>
      <c r="E1483" s="134"/>
      <c r="F1483" s="134"/>
      <c r="G1483" s="134"/>
      <c r="H1483" s="134"/>
      <c r="I1483" s="134"/>
      <c r="J1483" s="134"/>
      <c r="K1483" s="134"/>
      <c r="L1483" s="134"/>
      <c r="M1483" s="134"/>
      <c r="N1483" s="134"/>
      <c r="O1483" s="134"/>
      <c r="P1483" s="134"/>
      <c r="Q1483" s="134"/>
      <c r="R1483" s="134"/>
      <c r="S1483" s="134"/>
      <c r="T1483" s="134"/>
      <c r="U1483" s="134"/>
      <c r="V1483" s="134"/>
      <c r="W1483" s="134"/>
      <c r="X1483" s="134"/>
      <c r="Y1483" s="134"/>
      <c r="Z1483" s="159"/>
      <c r="AA1483" s="160"/>
      <c r="AB1483" s="160"/>
      <c r="AC1483" s="160"/>
      <c r="AD1483" s="160"/>
      <c r="AE1483" s="160"/>
      <c r="AF1483" s="160"/>
      <c r="AG1483" s="44"/>
      <c r="AH1483" s="31">
        <f t="shared" ref="AH1483" si="12542">AG1519</f>
        <v>0</v>
      </c>
      <c r="AI1483" s="31">
        <f t="shared" ref="AI1483" si="12543">AH1519</f>
        <v>0</v>
      </c>
      <c r="AJ1483" s="31">
        <f t="shared" ref="AJ1483" si="12544">AI1519</f>
        <v>0</v>
      </c>
      <c r="AK1483" s="31">
        <f t="shared" ref="AK1483" si="12545">AJ1519</f>
        <v>0</v>
      </c>
      <c r="AL1483" s="31">
        <f t="shared" ref="AL1483" si="12546">AK1519</f>
        <v>0</v>
      </c>
      <c r="AM1483" s="31">
        <f t="shared" ref="AM1483" si="12547">AL1519</f>
        <v>0</v>
      </c>
      <c r="AN1483" s="31">
        <f t="shared" ref="AN1483" si="12548">AM1519</f>
        <v>0</v>
      </c>
      <c r="AO1483" s="31">
        <f t="shared" ref="AO1483" si="12549">AN1519</f>
        <v>0</v>
      </c>
      <c r="AP1483" s="31">
        <f t="shared" ref="AP1483" si="12550">AO1519</f>
        <v>0</v>
      </c>
      <c r="AQ1483" s="31">
        <f t="shared" ref="AQ1483" si="12551">AP1519</f>
        <v>0</v>
      </c>
      <c r="AR1483" s="31">
        <f t="shared" ref="AR1483" si="12552">AQ1519</f>
        <v>0</v>
      </c>
      <c r="AS1483" s="31">
        <f t="shared" ref="AS1483" si="12553">AR1519</f>
        <v>0</v>
      </c>
      <c r="AT1483" s="31">
        <f t="shared" ref="AT1483" si="12554">AS1519</f>
        <v>0</v>
      </c>
      <c r="AU1483" s="31">
        <f t="shared" ref="AU1483" si="12555">AT1519</f>
        <v>0</v>
      </c>
      <c r="AV1483" s="31">
        <f t="shared" ref="AV1483" si="12556">AU1519</f>
        <v>0</v>
      </c>
      <c r="AW1483" s="31">
        <f t="shared" ref="AW1483" si="12557">AV1519</f>
        <v>0</v>
      </c>
      <c r="AX1483" s="31">
        <f t="shared" ref="AX1483" si="12558">AW1519</f>
        <v>0</v>
      </c>
      <c r="AY1483" s="31">
        <f t="shared" ref="AY1483" si="12559">AX1519</f>
        <v>0</v>
      </c>
      <c r="AZ1483" s="31">
        <f t="shared" ref="AZ1483" si="12560">AY1519</f>
        <v>0</v>
      </c>
      <c r="BA1483" s="31">
        <f t="shared" ref="BA1483" si="12561">AZ1519</f>
        <v>0</v>
      </c>
      <c r="BB1483" s="31">
        <f t="shared" ref="BB1483" si="12562">BA1519</f>
        <v>0</v>
      </c>
      <c r="BC1483" s="31">
        <f t="shared" ref="BC1483" si="12563">BB1519</f>
        <v>0</v>
      </c>
      <c r="BD1483" s="31">
        <f t="shared" ref="BD1483" si="12564">BC1519</f>
        <v>0</v>
      </c>
      <c r="BE1483" s="31">
        <f t="shared" ref="BE1483" si="12565">BD1519</f>
        <v>0</v>
      </c>
      <c r="BF1483" s="31">
        <f t="shared" ref="BF1483" si="12566">BE1519</f>
        <v>0</v>
      </c>
      <c r="BG1483" s="31">
        <f t="shared" ref="BG1483" si="12567">BF1519</f>
        <v>0</v>
      </c>
      <c r="BH1483" s="31">
        <f t="shared" ref="BH1483" si="12568">BG1519</f>
        <v>0</v>
      </c>
      <c r="BI1483" s="31">
        <f t="shared" ref="BI1483" si="12569">BH1519</f>
        <v>0</v>
      </c>
      <c r="BJ1483" s="31">
        <f t="shared" ref="BJ1483" si="12570">BI1519</f>
        <v>0</v>
      </c>
      <c r="BK1483" s="31">
        <f t="shared" ref="BK1483" si="12571">BJ1519</f>
        <v>0</v>
      </c>
      <c r="BL1483" s="31">
        <f t="shared" ref="BL1483" si="12572">BK1519</f>
        <v>0</v>
      </c>
      <c r="BM1483" s="31">
        <f t="shared" ref="BM1483" si="12573">BL1519</f>
        <v>0</v>
      </c>
      <c r="BN1483" s="31">
        <f t="shared" ref="BN1483" si="12574">BM1519</f>
        <v>0</v>
      </c>
      <c r="BO1483" s="31">
        <f t="shared" ref="BO1483" si="12575">BN1519</f>
        <v>0</v>
      </c>
      <c r="BP1483" s="31">
        <f t="shared" ref="BP1483" si="12576">BO1519</f>
        <v>0</v>
      </c>
      <c r="BQ1483" s="31">
        <f t="shared" ref="BQ1483" si="12577">BP1519</f>
        <v>0</v>
      </c>
      <c r="BR1483" s="31">
        <f t="shared" ref="BR1483" si="12578">BQ1519</f>
        <v>0</v>
      </c>
      <c r="BS1483" s="357">
        <f t="shared" ref="BS1483" si="12579">BR1519</f>
        <v>0</v>
      </c>
      <c r="BT1483" s="29">
        <f t="shared" ref="BT1483" si="12580">BS1519</f>
        <v>0</v>
      </c>
      <c r="BU1483" s="31">
        <f t="shared" ref="BU1483" si="12581">BT1519</f>
        <v>0</v>
      </c>
      <c r="BV1483" s="31">
        <f t="shared" ref="BV1483" si="12582">BU1519</f>
        <v>0</v>
      </c>
      <c r="BW1483" s="31">
        <f t="shared" ref="BW1483" si="12583">BV1519</f>
        <v>0</v>
      </c>
      <c r="BX1483" s="31">
        <f t="shared" ref="BX1483" si="12584">BW1519</f>
        <v>0</v>
      </c>
      <c r="BY1483" s="31">
        <f t="shared" ref="BY1483" si="12585">BX1519</f>
        <v>0</v>
      </c>
      <c r="BZ1483" s="31">
        <f t="shared" ref="BZ1483" si="12586">BY1519</f>
        <v>0</v>
      </c>
      <c r="CA1483" s="31">
        <f t="shared" ref="CA1483" si="12587">BZ1519</f>
        <v>0</v>
      </c>
      <c r="CB1483" s="31">
        <f t="shared" ref="CB1483" si="12588">CA1519</f>
        <v>0</v>
      </c>
      <c r="CC1483" s="31">
        <f t="shared" ref="CC1483" si="12589">CB1519</f>
        <v>0</v>
      </c>
    </row>
    <row r="1484" spans="1:81" s="175" customFormat="1" ht="15.75" outlineLevel="3" x14ac:dyDescent="0.25">
      <c r="A1484" s="558">
        <f>ROW()</f>
        <v>1484</v>
      </c>
      <c r="B1484" s="136" t="s">
        <v>0</v>
      </c>
      <c r="C1484" s="136"/>
      <c r="D1484" s="136"/>
      <c r="E1484" s="136"/>
      <c r="F1484" s="136"/>
      <c r="G1484" s="136"/>
      <c r="H1484" s="136"/>
      <c r="I1484" s="136"/>
      <c r="J1484" s="136"/>
      <c r="K1484" s="136"/>
      <c r="L1484" s="136"/>
      <c r="M1484" s="136"/>
      <c r="N1484" s="37">
        <f>SUM(N1474:N1483)</f>
        <v>0</v>
      </c>
      <c r="O1484" s="37">
        <f t="shared" ref="O1484" si="12590">SUM(O1474:O1483)</f>
        <v>0</v>
      </c>
      <c r="P1484" s="37">
        <f t="shared" ref="P1484" si="12591">SUM(P1474:P1483)</f>
        <v>0</v>
      </c>
      <c r="Q1484" s="37">
        <f t="shared" ref="Q1484" si="12592">SUM(Q1474:Q1483)</f>
        <v>0</v>
      </c>
      <c r="R1484" s="37">
        <f t="shared" ref="R1484" si="12593">SUM(R1474:R1483)</f>
        <v>0</v>
      </c>
      <c r="S1484" s="37">
        <f t="shared" ref="S1484" si="12594">SUM(S1474:S1483)</f>
        <v>0</v>
      </c>
      <c r="T1484" s="37">
        <f t="shared" ref="T1484" si="12595">SUM(T1474:T1483)</f>
        <v>0</v>
      </c>
      <c r="U1484" s="37">
        <f t="shared" ref="U1484" si="12596">SUM(U1474:U1483)</f>
        <v>0</v>
      </c>
      <c r="V1484" s="37">
        <f t="shared" ref="V1484" si="12597">SUM(V1474:V1483)</f>
        <v>0</v>
      </c>
      <c r="W1484" s="37">
        <f t="shared" ref="W1484" si="12598">SUM(W1474:W1483)</f>
        <v>0</v>
      </c>
      <c r="X1484" s="37">
        <f t="shared" ref="X1484" si="12599">SUM(X1474:X1483)</f>
        <v>0</v>
      </c>
      <c r="Y1484" s="37">
        <f t="shared" ref="Y1484" si="12600">SUM(Y1474:Y1483)</f>
        <v>0</v>
      </c>
      <c r="Z1484" s="37">
        <f t="shared" ref="Z1484" si="12601">SUM(Z1474:Z1483)</f>
        <v>0</v>
      </c>
      <c r="AA1484" s="37">
        <f t="shared" ref="AA1484" si="12602">SUM(AA1474:AA1483)</f>
        <v>0</v>
      </c>
      <c r="AB1484" s="37">
        <f t="shared" ref="AB1484" si="12603">SUM(AB1474:AB1483)</f>
        <v>0</v>
      </c>
      <c r="AC1484" s="37">
        <f t="shared" ref="AC1484" si="12604">SUM(AC1474:AC1483)</f>
        <v>0</v>
      </c>
      <c r="AD1484" s="37">
        <f t="shared" ref="AD1484" si="12605">SUM(AD1474:AD1483)</f>
        <v>0</v>
      </c>
      <c r="AE1484" s="37">
        <f t="shared" ref="AE1484" si="12606">SUM(AE1474:AE1483)</f>
        <v>0</v>
      </c>
      <c r="AF1484" s="37">
        <f t="shared" ref="AF1484" si="12607">SUM(AF1474:AF1483)</f>
        <v>0</v>
      </c>
      <c r="AG1484" s="37">
        <f t="shared" ref="AG1484" si="12608">SUM(AG1474:AG1483)</f>
        <v>0</v>
      </c>
      <c r="AH1484" s="37">
        <f t="shared" ref="AH1484" si="12609">SUM(AH1474:AH1483)</f>
        <v>0</v>
      </c>
      <c r="AI1484" s="37">
        <f t="shared" ref="AI1484" si="12610">SUM(AI1474:AI1483)</f>
        <v>0</v>
      </c>
      <c r="AJ1484" s="37">
        <f t="shared" ref="AJ1484" si="12611">SUM(AJ1474:AJ1483)</f>
        <v>0</v>
      </c>
      <c r="AK1484" s="37">
        <f t="shared" ref="AK1484" si="12612">SUM(AK1474:AK1483)</f>
        <v>0</v>
      </c>
      <c r="AL1484" s="37">
        <f t="shared" ref="AL1484" si="12613">SUM(AL1474:AL1483)</f>
        <v>0</v>
      </c>
      <c r="AM1484" s="37">
        <f t="shared" ref="AM1484" si="12614">SUM(AM1474:AM1483)</f>
        <v>0</v>
      </c>
      <c r="AN1484" s="37">
        <f t="shared" ref="AN1484" si="12615">SUM(AN1474:AN1483)</f>
        <v>0</v>
      </c>
      <c r="AO1484" s="37">
        <f t="shared" ref="AO1484" si="12616">SUM(AO1474:AO1483)</f>
        <v>0</v>
      </c>
      <c r="AP1484" s="37">
        <f t="shared" ref="AP1484" si="12617">SUM(AP1474:AP1483)</f>
        <v>0</v>
      </c>
      <c r="AQ1484" s="37">
        <f t="shared" ref="AQ1484" si="12618">SUM(AQ1474:AQ1483)</f>
        <v>0</v>
      </c>
      <c r="AR1484" s="37">
        <f t="shared" ref="AR1484" si="12619">SUM(AR1474:AR1483)</f>
        <v>0</v>
      </c>
      <c r="AS1484" s="37">
        <f t="shared" ref="AS1484" si="12620">SUM(AS1474:AS1483)</f>
        <v>0</v>
      </c>
      <c r="AT1484" s="37">
        <f t="shared" ref="AT1484" si="12621">SUM(AT1474:AT1483)</f>
        <v>0</v>
      </c>
      <c r="AU1484" s="37">
        <f t="shared" ref="AU1484" si="12622">SUM(AU1474:AU1483)</f>
        <v>0</v>
      </c>
      <c r="AV1484" s="37">
        <f t="shared" ref="AV1484" si="12623">SUM(AV1474:AV1483)</f>
        <v>0</v>
      </c>
      <c r="AW1484" s="37">
        <f t="shared" ref="AW1484" si="12624">SUM(AW1474:AW1483)</f>
        <v>0</v>
      </c>
      <c r="AX1484" s="37">
        <f t="shared" ref="AX1484" si="12625">SUM(AX1474:AX1483)</f>
        <v>0</v>
      </c>
      <c r="AY1484" s="37">
        <f t="shared" ref="AY1484" si="12626">SUM(AY1474:AY1483)</f>
        <v>0</v>
      </c>
      <c r="AZ1484" s="37">
        <f t="shared" ref="AZ1484" si="12627">SUM(AZ1474:AZ1483)</f>
        <v>0</v>
      </c>
      <c r="BA1484" s="37">
        <f t="shared" ref="BA1484" si="12628">SUM(BA1474:BA1483)</f>
        <v>0</v>
      </c>
      <c r="BB1484" s="37">
        <f t="shared" ref="BB1484" si="12629">SUM(BB1474:BB1483)</f>
        <v>0</v>
      </c>
      <c r="BC1484" s="37">
        <f t="shared" ref="BC1484" si="12630">SUM(BC1474:BC1483)</f>
        <v>0</v>
      </c>
      <c r="BD1484" s="37">
        <f t="shared" ref="BD1484" si="12631">SUM(BD1474:BD1483)</f>
        <v>0</v>
      </c>
      <c r="BE1484" s="37">
        <f t="shared" ref="BE1484" si="12632">SUM(BE1474:BE1483)</f>
        <v>0</v>
      </c>
      <c r="BF1484" s="37">
        <f t="shared" ref="BF1484" si="12633">SUM(BF1474:BF1483)</f>
        <v>0</v>
      </c>
      <c r="BG1484" s="37">
        <f t="shared" ref="BG1484" si="12634">SUM(BG1474:BG1483)</f>
        <v>0</v>
      </c>
      <c r="BH1484" s="37">
        <f t="shared" ref="BH1484" si="12635">SUM(BH1474:BH1483)</f>
        <v>0</v>
      </c>
      <c r="BI1484" s="37">
        <f t="shared" ref="BI1484" si="12636">SUM(BI1474:BI1483)</f>
        <v>0</v>
      </c>
      <c r="BJ1484" s="37">
        <f t="shared" ref="BJ1484" si="12637">SUM(BJ1474:BJ1483)</f>
        <v>0</v>
      </c>
      <c r="BK1484" s="37">
        <f t="shared" ref="BK1484" si="12638">SUM(BK1474:BK1483)</f>
        <v>0</v>
      </c>
      <c r="BL1484" s="37">
        <f t="shared" ref="BL1484" si="12639">SUM(BL1474:BL1483)</f>
        <v>0</v>
      </c>
      <c r="BM1484" s="37">
        <f t="shared" ref="BM1484" si="12640">SUM(BM1474:BM1483)</f>
        <v>0</v>
      </c>
      <c r="BN1484" s="37">
        <f t="shared" ref="BN1484" si="12641">SUM(BN1474:BN1483)</f>
        <v>0</v>
      </c>
      <c r="BO1484" s="37">
        <f t="shared" ref="BO1484" si="12642">SUM(BO1474:BO1483)</f>
        <v>0</v>
      </c>
      <c r="BP1484" s="37">
        <f t="shared" ref="BP1484" si="12643">SUM(BP1474:BP1483)</f>
        <v>0</v>
      </c>
      <c r="BQ1484" s="37">
        <f t="shared" ref="BQ1484" si="12644">SUM(BQ1474:BQ1483)</f>
        <v>0</v>
      </c>
      <c r="BR1484" s="37">
        <f t="shared" ref="BR1484" si="12645">SUM(BR1474:BR1483)</f>
        <v>0</v>
      </c>
      <c r="BS1484" s="349">
        <f t="shared" ref="BS1484" si="12646">SUM(BS1474:BS1483)</f>
        <v>0</v>
      </c>
      <c r="BT1484" s="37">
        <f t="shared" ref="BT1484" si="12647">SUM(BT1474:BT1483)</f>
        <v>0</v>
      </c>
      <c r="BU1484" s="37">
        <f t="shared" ref="BU1484" si="12648">SUM(BU1474:BU1483)</f>
        <v>0</v>
      </c>
      <c r="BV1484" s="37">
        <f t="shared" ref="BV1484" si="12649">SUM(BV1474:BV1483)</f>
        <v>0</v>
      </c>
      <c r="BW1484" s="37">
        <f t="shared" ref="BW1484" si="12650">SUM(BW1474:BW1483)</f>
        <v>0</v>
      </c>
      <c r="BX1484" s="37">
        <f t="shared" ref="BX1484" si="12651">SUM(BX1474:BX1483)</f>
        <v>0</v>
      </c>
      <c r="BY1484" s="37">
        <f t="shared" ref="BY1484" si="12652">SUM(BY1474:BY1483)</f>
        <v>0</v>
      </c>
      <c r="BZ1484" s="37">
        <f t="shared" ref="BZ1484" si="12653">SUM(BZ1474:BZ1483)</f>
        <v>0</v>
      </c>
      <c r="CA1484" s="37">
        <f t="shared" ref="CA1484" si="12654">SUM(CA1474:CA1483)</f>
        <v>0</v>
      </c>
      <c r="CB1484" s="37">
        <f t="shared" ref="CB1484" si="12655">SUM(CB1474:CB1483)</f>
        <v>0</v>
      </c>
      <c r="CC1484" s="37">
        <f t="shared" ref="CC1484" si="12656">SUM(CC1474:CC1483)</f>
        <v>0</v>
      </c>
    </row>
    <row r="1485" spans="1:81" s="17" customFormat="1" ht="15.75" outlineLevel="3" x14ac:dyDescent="0.25">
      <c r="A1485" s="558">
        <f>ROW()</f>
        <v>1485</v>
      </c>
      <c r="B1485" s="127" t="s">
        <v>9</v>
      </c>
      <c r="C1485" s="127"/>
      <c r="D1485" s="127"/>
      <c r="E1485" s="127"/>
      <c r="F1485" s="127"/>
      <c r="G1485" s="127"/>
      <c r="H1485" s="127"/>
      <c r="I1485" s="127"/>
      <c r="J1485" s="127"/>
      <c r="K1485" s="127"/>
      <c r="L1485" s="127"/>
      <c r="M1485" s="127"/>
      <c r="N1485" s="127"/>
      <c r="O1485" s="127"/>
      <c r="P1485" s="127"/>
      <c r="Q1485" s="127"/>
      <c r="R1485" s="127"/>
      <c r="S1485" s="127"/>
      <c r="T1485" s="127"/>
      <c r="U1485" s="127"/>
      <c r="V1485" s="127"/>
      <c r="W1485" s="127"/>
      <c r="X1485" s="127"/>
      <c r="Y1485" s="127"/>
      <c r="Z1485" s="127"/>
      <c r="AA1485" s="127"/>
      <c r="AB1485" s="127"/>
      <c r="AC1485" s="127"/>
      <c r="AD1485" s="127"/>
      <c r="AE1485" s="127"/>
      <c r="AF1485" s="127"/>
      <c r="AG1485" s="127"/>
      <c r="AH1485" s="127"/>
      <c r="AI1485" s="127"/>
      <c r="AJ1485" s="127"/>
      <c r="AK1485" s="127"/>
      <c r="AL1485" s="127"/>
      <c r="AM1485" s="127"/>
      <c r="AN1485" s="127"/>
      <c r="AO1485" s="127"/>
      <c r="AP1485" s="127"/>
      <c r="AQ1485" s="127"/>
      <c r="AR1485" s="127"/>
      <c r="AS1485" s="127"/>
      <c r="AT1485" s="127"/>
      <c r="AU1485" s="127"/>
      <c r="AV1485" s="127"/>
      <c r="AW1485" s="127"/>
      <c r="AX1485" s="127"/>
      <c r="AY1485" s="127"/>
      <c r="AZ1485" s="127"/>
      <c r="BA1485" s="127"/>
      <c r="BB1485" s="127"/>
      <c r="BC1485" s="127"/>
      <c r="BD1485" s="127"/>
      <c r="BE1485" s="127"/>
      <c r="BF1485" s="127"/>
      <c r="BG1485" s="127"/>
      <c r="BH1485" s="127"/>
      <c r="BI1485" s="127"/>
      <c r="BJ1485" s="127"/>
      <c r="BK1485" s="127"/>
      <c r="BL1485" s="127"/>
      <c r="BM1485" s="127"/>
      <c r="BN1485" s="127"/>
      <c r="BO1485" s="127"/>
      <c r="BP1485" s="127"/>
      <c r="BQ1485" s="127"/>
      <c r="BR1485" s="127"/>
      <c r="BS1485" s="350"/>
      <c r="BT1485" s="127"/>
      <c r="BU1485" s="127"/>
      <c r="BV1485" s="127"/>
      <c r="BW1485" s="127"/>
      <c r="BX1485" s="127"/>
      <c r="BY1485" s="127"/>
      <c r="BZ1485" s="127"/>
      <c r="CA1485" s="127"/>
      <c r="CB1485" s="127"/>
      <c r="CC1485" s="127"/>
    </row>
    <row r="1486" spans="1:81" s="16" customFormat="1" ht="15.75" outlineLevel="3" x14ac:dyDescent="0.25">
      <c r="A1486" s="558">
        <f>ROW()</f>
        <v>1486</v>
      </c>
      <c r="B1486" s="134" t="s">
        <v>33</v>
      </c>
      <c r="C1486" s="134"/>
      <c r="D1486" s="134"/>
      <c r="E1486" s="134"/>
      <c r="F1486" s="134"/>
      <c r="G1486" s="134"/>
      <c r="H1486" s="134"/>
      <c r="I1486" s="134"/>
      <c r="J1486" s="134"/>
      <c r="K1486" s="134"/>
      <c r="L1486" s="134"/>
      <c r="M1486" s="134"/>
      <c r="N1486" s="134"/>
      <c r="O1486" s="134"/>
      <c r="P1486" s="134"/>
      <c r="Q1486" s="134"/>
      <c r="R1486" s="134"/>
      <c r="S1486" s="134"/>
      <c r="T1486" s="134"/>
      <c r="U1486" s="134"/>
      <c r="V1486" s="134"/>
      <c r="W1486" s="134"/>
      <c r="X1486" s="134"/>
      <c r="Y1486" s="134"/>
      <c r="AA1486" s="31"/>
      <c r="AB1486" s="31"/>
      <c r="AC1486" s="31"/>
      <c r="AD1486" s="31"/>
      <c r="AE1486" s="31"/>
      <c r="AF1486" s="31"/>
      <c r="AG1486" s="31">
        <f>AG$127</f>
        <v>0</v>
      </c>
      <c r="AH1486" s="22"/>
      <c r="AI1486" s="22"/>
      <c r="AJ1486" s="22"/>
      <c r="AK1486" s="22"/>
      <c r="AL1486" s="22"/>
      <c r="AM1486" s="22"/>
      <c r="AN1486" s="22"/>
      <c r="AO1486" s="20"/>
      <c r="AP1486" s="20"/>
      <c r="AQ1486" s="22"/>
      <c r="AR1486" s="22"/>
      <c r="AS1486" s="22"/>
      <c r="AT1486" s="22"/>
      <c r="AU1486" s="22"/>
      <c r="AV1486" s="22"/>
      <c r="AW1486" s="22"/>
      <c r="AX1486" s="22"/>
      <c r="AY1486" s="22"/>
      <c r="AZ1486" s="22"/>
      <c r="BA1486" s="22"/>
      <c r="BB1486" s="22"/>
      <c r="BC1486" s="22"/>
      <c r="BD1486" s="22"/>
      <c r="BE1486" s="22"/>
      <c r="BF1486" s="22"/>
      <c r="BG1486" s="22"/>
      <c r="BH1486" s="22"/>
      <c r="BI1486" s="22"/>
      <c r="BJ1486" s="22"/>
      <c r="BK1486" s="22"/>
      <c r="BL1486" s="22"/>
      <c r="BM1486" s="22"/>
      <c r="BN1486" s="22"/>
      <c r="BO1486" s="22"/>
      <c r="BP1486" s="22"/>
      <c r="BQ1486" s="22"/>
      <c r="BR1486" s="22"/>
      <c r="BS1486" s="358"/>
      <c r="BT1486" s="22"/>
      <c r="BU1486" s="22"/>
      <c r="BV1486" s="31"/>
      <c r="BW1486" s="22"/>
      <c r="BX1486" s="22"/>
      <c r="BY1486" s="22"/>
      <c r="BZ1486" s="22"/>
      <c r="CA1486" s="22"/>
      <c r="CB1486" s="22"/>
      <c r="CC1486" s="22"/>
    </row>
    <row r="1487" spans="1:81" s="16" customFormat="1" ht="15.75" outlineLevel="3" x14ac:dyDescent="0.25">
      <c r="A1487" s="558">
        <f>ROW()</f>
        <v>1487</v>
      </c>
      <c r="B1487" s="134" t="s">
        <v>34</v>
      </c>
      <c r="C1487" s="134"/>
      <c r="D1487" s="134"/>
      <c r="E1487" s="134"/>
      <c r="F1487" s="134"/>
      <c r="G1487" s="134"/>
      <c r="H1487" s="134"/>
      <c r="I1487" s="134"/>
      <c r="J1487" s="134"/>
      <c r="K1487" s="134"/>
      <c r="L1487" s="134"/>
      <c r="M1487" s="134"/>
      <c r="N1487" s="134"/>
      <c r="O1487" s="134"/>
      <c r="P1487" s="134"/>
      <c r="Q1487" s="134"/>
      <c r="R1487" s="134"/>
      <c r="S1487" s="134"/>
      <c r="T1487" s="134"/>
      <c r="U1487" s="134"/>
      <c r="V1487" s="134"/>
      <c r="W1487" s="134"/>
      <c r="X1487" s="134"/>
      <c r="Y1487" s="134"/>
      <c r="AA1487" s="31"/>
      <c r="AB1487" s="31"/>
      <c r="AC1487" s="31"/>
      <c r="AD1487" s="31"/>
      <c r="AE1487" s="31"/>
      <c r="AF1487" s="31"/>
      <c r="AG1487" s="31">
        <f>AG$128</f>
        <v>0</v>
      </c>
      <c r="AH1487" s="22"/>
      <c r="AI1487" s="22"/>
      <c r="AJ1487" s="22"/>
      <c r="AK1487" s="22"/>
      <c r="AL1487" s="22"/>
      <c r="AM1487" s="22"/>
      <c r="AN1487" s="22"/>
      <c r="AO1487" s="20"/>
      <c r="AP1487" s="20"/>
      <c r="AQ1487" s="22"/>
      <c r="AR1487" s="22"/>
      <c r="AS1487" s="22"/>
      <c r="AT1487" s="22"/>
      <c r="AU1487" s="22"/>
      <c r="AV1487" s="22"/>
      <c r="AW1487" s="22"/>
      <c r="AX1487" s="22"/>
      <c r="AY1487" s="22"/>
      <c r="AZ1487" s="22"/>
      <c r="BA1487" s="22"/>
      <c r="BB1487" s="22"/>
      <c r="BC1487" s="22"/>
      <c r="BD1487" s="22"/>
      <c r="BE1487" s="22"/>
      <c r="BF1487" s="22"/>
      <c r="BG1487" s="22"/>
      <c r="BH1487" s="22"/>
      <c r="BI1487" s="22"/>
      <c r="BJ1487" s="22"/>
      <c r="BK1487" s="22"/>
      <c r="BL1487" s="22"/>
      <c r="BM1487" s="22"/>
      <c r="BN1487" s="22"/>
      <c r="BO1487" s="22"/>
      <c r="BP1487" s="22"/>
      <c r="BQ1487" s="22"/>
      <c r="BR1487" s="22"/>
      <c r="BS1487" s="358"/>
      <c r="BT1487" s="22"/>
      <c r="BU1487" s="22"/>
      <c r="BV1487" s="31"/>
      <c r="BW1487" s="22"/>
      <c r="BX1487" s="22"/>
      <c r="BY1487" s="22"/>
      <c r="BZ1487" s="22"/>
      <c r="CA1487" s="22"/>
      <c r="CB1487" s="22"/>
      <c r="CC1487" s="22"/>
    </row>
    <row r="1488" spans="1:81" s="16" customFormat="1" ht="15.75" outlineLevel="3" x14ac:dyDescent="0.25">
      <c r="A1488" s="558">
        <f>ROW()</f>
        <v>1488</v>
      </c>
      <c r="B1488" s="134" t="s">
        <v>35</v>
      </c>
      <c r="C1488" s="134"/>
      <c r="D1488" s="134"/>
      <c r="E1488" s="134"/>
      <c r="F1488" s="134"/>
      <c r="G1488" s="134"/>
      <c r="H1488" s="134"/>
      <c r="I1488" s="134"/>
      <c r="J1488" s="134"/>
      <c r="K1488" s="134"/>
      <c r="L1488" s="134"/>
      <c r="M1488" s="134"/>
      <c r="N1488" s="134"/>
      <c r="O1488" s="134"/>
      <c r="P1488" s="134"/>
      <c r="Q1488" s="134"/>
      <c r="R1488" s="134"/>
      <c r="S1488" s="134"/>
      <c r="T1488" s="134"/>
      <c r="U1488" s="134"/>
      <c r="V1488" s="134"/>
      <c r="W1488" s="134"/>
      <c r="X1488" s="134"/>
      <c r="Y1488" s="134"/>
      <c r="AA1488" s="31"/>
      <c r="AB1488" s="31"/>
      <c r="AC1488" s="31"/>
      <c r="AD1488" s="31"/>
      <c r="AE1488" s="31"/>
      <c r="AF1488" s="31"/>
      <c r="AG1488" s="31">
        <f>AG$129</f>
        <v>0</v>
      </c>
      <c r="AH1488" s="22"/>
      <c r="AI1488" s="22"/>
      <c r="AJ1488" s="22"/>
      <c r="AK1488" s="22"/>
      <c r="AL1488" s="22"/>
      <c r="AM1488" s="22"/>
      <c r="AN1488" s="22"/>
      <c r="AO1488" s="20"/>
      <c r="AP1488" s="20"/>
      <c r="AQ1488" s="22"/>
      <c r="AR1488" s="22"/>
      <c r="AS1488" s="22"/>
      <c r="AT1488" s="22"/>
      <c r="AU1488" s="22"/>
      <c r="AV1488" s="22"/>
      <c r="AW1488" s="22"/>
      <c r="AX1488" s="22"/>
      <c r="AY1488" s="22"/>
      <c r="AZ1488" s="22"/>
      <c r="BA1488" s="22"/>
      <c r="BB1488" s="22"/>
      <c r="BC1488" s="22"/>
      <c r="BD1488" s="22"/>
      <c r="BE1488" s="22"/>
      <c r="BF1488" s="22"/>
      <c r="BG1488" s="22"/>
      <c r="BH1488" s="22"/>
      <c r="BI1488" s="22"/>
      <c r="BJ1488" s="22"/>
      <c r="BK1488" s="22"/>
      <c r="BL1488" s="22"/>
      <c r="BM1488" s="22"/>
      <c r="BN1488" s="22"/>
      <c r="BO1488" s="22"/>
      <c r="BP1488" s="22"/>
      <c r="BQ1488" s="22"/>
      <c r="BR1488" s="22"/>
      <c r="BS1488" s="358"/>
      <c r="BT1488" s="22"/>
      <c r="BU1488" s="22"/>
      <c r="BV1488" s="31"/>
      <c r="BW1488" s="22"/>
      <c r="BX1488" s="22"/>
      <c r="BY1488" s="22"/>
      <c r="BZ1488" s="22"/>
      <c r="CA1488" s="22"/>
      <c r="CB1488" s="22"/>
      <c r="CC1488" s="22"/>
    </row>
    <row r="1489" spans="1:81" s="16" customFormat="1" ht="15.75" outlineLevel="3" x14ac:dyDescent="0.25">
      <c r="A1489" s="558">
        <f>ROW()</f>
        <v>1489</v>
      </c>
      <c r="B1489" s="134" t="s">
        <v>36</v>
      </c>
      <c r="C1489" s="134"/>
      <c r="D1489" s="134"/>
      <c r="E1489" s="134"/>
      <c r="F1489" s="134"/>
      <c r="G1489" s="134"/>
      <c r="H1489" s="134"/>
      <c r="I1489" s="134"/>
      <c r="J1489" s="134"/>
      <c r="K1489" s="134"/>
      <c r="L1489" s="134"/>
      <c r="M1489" s="134"/>
      <c r="N1489" s="134"/>
      <c r="O1489" s="134"/>
      <c r="P1489" s="134"/>
      <c r="Q1489" s="134"/>
      <c r="R1489" s="134"/>
      <c r="S1489" s="134"/>
      <c r="T1489" s="134"/>
      <c r="U1489" s="134"/>
      <c r="V1489" s="134"/>
      <c r="W1489" s="134"/>
      <c r="X1489" s="134"/>
      <c r="Y1489" s="134"/>
      <c r="AA1489" s="31"/>
      <c r="AB1489" s="31"/>
      <c r="AC1489" s="31"/>
      <c r="AD1489" s="31"/>
      <c r="AE1489" s="31"/>
      <c r="AF1489" s="31"/>
      <c r="AG1489" s="31">
        <f>AG$130</f>
        <v>0</v>
      </c>
      <c r="AH1489" s="22"/>
      <c r="AI1489" s="22"/>
      <c r="AJ1489" s="22"/>
      <c r="AK1489" s="22"/>
      <c r="AL1489" s="22"/>
      <c r="AM1489" s="22"/>
      <c r="AN1489" s="22"/>
      <c r="AO1489" s="20"/>
      <c r="AP1489" s="20"/>
      <c r="AQ1489" s="22"/>
      <c r="AR1489" s="22"/>
      <c r="AS1489" s="22"/>
      <c r="AT1489" s="22"/>
      <c r="AU1489" s="22"/>
      <c r="AV1489" s="22"/>
      <c r="AW1489" s="22"/>
      <c r="AX1489" s="22"/>
      <c r="AY1489" s="22"/>
      <c r="AZ1489" s="22"/>
      <c r="BA1489" s="22"/>
      <c r="BB1489" s="22"/>
      <c r="BC1489" s="22"/>
      <c r="BD1489" s="22"/>
      <c r="BE1489" s="22"/>
      <c r="BF1489" s="22"/>
      <c r="BG1489" s="22"/>
      <c r="BH1489" s="22"/>
      <c r="BI1489" s="22"/>
      <c r="BJ1489" s="22"/>
      <c r="BK1489" s="22"/>
      <c r="BL1489" s="22"/>
      <c r="BM1489" s="22"/>
      <c r="BN1489" s="22"/>
      <c r="BO1489" s="22"/>
      <c r="BP1489" s="22"/>
      <c r="BQ1489" s="22"/>
      <c r="BR1489" s="22"/>
      <c r="BS1489" s="358"/>
      <c r="BT1489" s="22"/>
      <c r="BU1489" s="22"/>
      <c r="BV1489" s="31"/>
      <c r="BW1489" s="22"/>
      <c r="BX1489" s="22"/>
      <c r="BY1489" s="22"/>
      <c r="BZ1489" s="22"/>
      <c r="CA1489" s="22"/>
      <c r="CB1489" s="22"/>
      <c r="CC1489" s="22"/>
    </row>
    <row r="1490" spans="1:81" s="16" customFormat="1" ht="15.75" outlineLevel="3" x14ac:dyDescent="0.25">
      <c r="A1490" s="558">
        <f>ROW()</f>
        <v>1490</v>
      </c>
      <c r="B1490" s="134" t="s">
        <v>37</v>
      </c>
      <c r="C1490" s="134"/>
      <c r="D1490" s="134"/>
      <c r="E1490" s="134"/>
      <c r="F1490" s="134"/>
      <c r="G1490" s="134"/>
      <c r="H1490" s="134"/>
      <c r="I1490" s="134"/>
      <c r="J1490" s="134"/>
      <c r="K1490" s="134"/>
      <c r="L1490" s="134"/>
      <c r="M1490" s="134"/>
      <c r="N1490" s="134"/>
      <c r="O1490" s="134"/>
      <c r="P1490" s="134"/>
      <c r="Q1490" s="134"/>
      <c r="R1490" s="134"/>
      <c r="S1490" s="134"/>
      <c r="T1490" s="134"/>
      <c r="U1490" s="134"/>
      <c r="V1490" s="134"/>
      <c r="W1490" s="134"/>
      <c r="X1490" s="134"/>
      <c r="Y1490" s="134"/>
      <c r="AA1490" s="31"/>
      <c r="AB1490" s="31"/>
      <c r="AC1490" s="31"/>
      <c r="AD1490" s="31"/>
      <c r="AE1490" s="31"/>
      <c r="AF1490" s="31"/>
      <c r="AG1490" s="31">
        <f>AG$131</f>
        <v>0</v>
      </c>
      <c r="AH1490" s="22"/>
      <c r="AI1490" s="22"/>
      <c r="AJ1490" s="22"/>
      <c r="AK1490" s="22"/>
      <c r="AL1490" s="22"/>
      <c r="AM1490" s="22"/>
      <c r="AN1490" s="22"/>
      <c r="AO1490" s="20"/>
      <c r="AP1490" s="20"/>
      <c r="AQ1490" s="22"/>
      <c r="AR1490" s="22"/>
      <c r="AS1490" s="22"/>
      <c r="AT1490" s="22"/>
      <c r="AU1490" s="22"/>
      <c r="AV1490" s="22"/>
      <c r="AW1490" s="22"/>
      <c r="AX1490" s="22"/>
      <c r="AY1490" s="22"/>
      <c r="AZ1490" s="22"/>
      <c r="BA1490" s="22"/>
      <c r="BB1490" s="22"/>
      <c r="BC1490" s="22"/>
      <c r="BD1490" s="22"/>
      <c r="BE1490" s="22"/>
      <c r="BF1490" s="22"/>
      <c r="BG1490" s="22"/>
      <c r="BH1490" s="22"/>
      <c r="BI1490" s="22"/>
      <c r="BJ1490" s="22"/>
      <c r="BK1490" s="22"/>
      <c r="BL1490" s="22"/>
      <c r="BM1490" s="22"/>
      <c r="BN1490" s="22"/>
      <c r="BO1490" s="22"/>
      <c r="BP1490" s="22"/>
      <c r="BQ1490" s="22"/>
      <c r="BR1490" s="22"/>
      <c r="BS1490" s="358"/>
      <c r="BT1490" s="22"/>
      <c r="BU1490" s="22"/>
      <c r="BV1490" s="31"/>
      <c r="BW1490" s="22"/>
      <c r="BX1490" s="22"/>
      <c r="BY1490" s="22"/>
      <c r="BZ1490" s="22"/>
      <c r="CA1490" s="22"/>
      <c r="CB1490" s="22"/>
      <c r="CC1490" s="22"/>
    </row>
    <row r="1491" spans="1:81" s="16" customFormat="1" ht="15.75" outlineLevel="3" x14ac:dyDescent="0.25">
      <c r="A1491" s="558">
        <f>ROW()</f>
        <v>1491</v>
      </c>
      <c r="B1491" s="134" t="s">
        <v>38</v>
      </c>
      <c r="C1491" s="134"/>
      <c r="D1491" s="134"/>
      <c r="E1491" s="134"/>
      <c r="F1491" s="134"/>
      <c r="G1491" s="134"/>
      <c r="H1491" s="134"/>
      <c r="I1491" s="134"/>
      <c r="J1491" s="134"/>
      <c r="K1491" s="134"/>
      <c r="L1491" s="134"/>
      <c r="M1491" s="134"/>
      <c r="N1491" s="134"/>
      <c r="O1491" s="134"/>
      <c r="P1491" s="134"/>
      <c r="Q1491" s="134"/>
      <c r="R1491" s="134"/>
      <c r="S1491" s="134"/>
      <c r="T1491" s="134"/>
      <c r="U1491" s="134"/>
      <c r="V1491" s="134"/>
      <c r="W1491" s="134"/>
      <c r="X1491" s="134"/>
      <c r="Y1491" s="134"/>
      <c r="AA1491" s="31"/>
      <c r="AB1491" s="31"/>
      <c r="AC1491" s="31"/>
      <c r="AD1491" s="31"/>
      <c r="AE1491" s="31"/>
      <c r="AF1491" s="31"/>
      <c r="AG1491" s="31">
        <f>AG$132</f>
        <v>0</v>
      </c>
      <c r="AH1491" s="22"/>
      <c r="AI1491" s="22"/>
      <c r="AJ1491" s="22"/>
      <c r="AK1491" s="22"/>
      <c r="AL1491" s="22"/>
      <c r="AM1491" s="22"/>
      <c r="AN1491" s="22"/>
      <c r="AO1491" s="20"/>
      <c r="AP1491" s="20"/>
      <c r="AQ1491" s="22"/>
      <c r="AR1491" s="22"/>
      <c r="AS1491" s="22"/>
      <c r="AT1491" s="22"/>
      <c r="AU1491" s="22"/>
      <c r="AV1491" s="22"/>
      <c r="AW1491" s="22"/>
      <c r="AX1491" s="22"/>
      <c r="AY1491" s="22"/>
      <c r="AZ1491" s="22"/>
      <c r="BA1491" s="22"/>
      <c r="BB1491" s="22"/>
      <c r="BC1491" s="22"/>
      <c r="BD1491" s="22"/>
      <c r="BE1491" s="22"/>
      <c r="BF1491" s="22"/>
      <c r="BG1491" s="22"/>
      <c r="BH1491" s="22"/>
      <c r="BI1491" s="22"/>
      <c r="BJ1491" s="22"/>
      <c r="BK1491" s="22"/>
      <c r="BL1491" s="22"/>
      <c r="BM1491" s="22"/>
      <c r="BN1491" s="22"/>
      <c r="BO1491" s="22"/>
      <c r="BP1491" s="22"/>
      <c r="BQ1491" s="22"/>
      <c r="BR1491" s="22"/>
      <c r="BS1491" s="358"/>
      <c r="BT1491" s="22"/>
      <c r="BU1491" s="22"/>
      <c r="BV1491" s="31"/>
      <c r="BW1491" s="22"/>
      <c r="BX1491" s="22"/>
      <c r="BY1491" s="22"/>
      <c r="BZ1491" s="22"/>
      <c r="CA1491" s="22"/>
      <c r="CB1491" s="22"/>
      <c r="CC1491" s="22"/>
    </row>
    <row r="1492" spans="1:81" s="16" customFormat="1" ht="15.75" outlineLevel="3" x14ac:dyDescent="0.25">
      <c r="A1492" s="558">
        <f>ROW()</f>
        <v>1492</v>
      </c>
      <c r="B1492" s="134" t="s">
        <v>39</v>
      </c>
      <c r="C1492" s="134"/>
      <c r="D1492" s="134"/>
      <c r="E1492" s="134"/>
      <c r="F1492" s="134"/>
      <c r="G1492" s="134"/>
      <c r="H1492" s="134"/>
      <c r="I1492" s="134"/>
      <c r="J1492" s="134"/>
      <c r="K1492" s="134"/>
      <c r="L1492" s="134"/>
      <c r="M1492" s="134"/>
      <c r="N1492" s="134"/>
      <c r="O1492" s="134"/>
      <c r="P1492" s="134"/>
      <c r="Q1492" s="134"/>
      <c r="R1492" s="134"/>
      <c r="S1492" s="134"/>
      <c r="T1492" s="134"/>
      <c r="U1492" s="134"/>
      <c r="V1492" s="134"/>
      <c r="W1492" s="134"/>
      <c r="X1492" s="134"/>
      <c r="Y1492" s="134"/>
      <c r="AA1492" s="31"/>
      <c r="AB1492" s="31"/>
      <c r="AC1492" s="31"/>
      <c r="AD1492" s="31"/>
      <c r="AE1492" s="31"/>
      <c r="AF1492" s="31"/>
      <c r="AG1492" s="31">
        <f>AG$133</f>
        <v>0</v>
      </c>
      <c r="AH1492" s="22"/>
      <c r="AI1492" s="22"/>
      <c r="AJ1492" s="22"/>
      <c r="AK1492" s="22"/>
      <c r="AL1492" s="22"/>
      <c r="AM1492" s="22"/>
      <c r="AN1492" s="22"/>
      <c r="AO1492" s="20"/>
      <c r="AP1492" s="20"/>
      <c r="AQ1492" s="22"/>
      <c r="AR1492" s="22"/>
      <c r="AS1492" s="22"/>
      <c r="AT1492" s="22"/>
      <c r="AU1492" s="22"/>
      <c r="AV1492" s="22"/>
      <c r="AW1492" s="22"/>
      <c r="AX1492" s="22"/>
      <c r="AY1492" s="22"/>
      <c r="AZ1492" s="22"/>
      <c r="BA1492" s="22"/>
      <c r="BB1492" s="22"/>
      <c r="BC1492" s="22"/>
      <c r="BD1492" s="22"/>
      <c r="BE1492" s="22"/>
      <c r="BF1492" s="22"/>
      <c r="BG1492" s="22"/>
      <c r="BH1492" s="22"/>
      <c r="BI1492" s="22"/>
      <c r="BJ1492" s="22"/>
      <c r="BK1492" s="22"/>
      <c r="BL1492" s="22"/>
      <c r="BM1492" s="22"/>
      <c r="BN1492" s="22"/>
      <c r="BO1492" s="22"/>
      <c r="BP1492" s="22"/>
      <c r="BQ1492" s="22"/>
      <c r="BR1492" s="22"/>
      <c r="BS1492" s="358"/>
      <c r="BT1492" s="22"/>
      <c r="BU1492" s="22"/>
      <c r="BV1492" s="31"/>
      <c r="BW1492" s="22"/>
      <c r="BX1492" s="22"/>
      <c r="BY1492" s="22"/>
      <c r="BZ1492" s="22"/>
      <c r="CA1492" s="22"/>
      <c r="CB1492" s="22"/>
      <c r="CC1492" s="22"/>
    </row>
    <row r="1493" spans="1:81" s="16" customFormat="1" ht="15.75" outlineLevel="3" x14ac:dyDescent="0.25">
      <c r="A1493" s="558">
        <f>ROW()</f>
        <v>1493</v>
      </c>
      <c r="B1493" s="134" t="s">
        <v>40</v>
      </c>
      <c r="C1493" s="134"/>
      <c r="D1493" s="134"/>
      <c r="E1493" s="134"/>
      <c r="F1493" s="134"/>
      <c r="G1493" s="134"/>
      <c r="H1493" s="134"/>
      <c r="I1493" s="134"/>
      <c r="J1493" s="134"/>
      <c r="K1493" s="134"/>
      <c r="L1493" s="134"/>
      <c r="M1493" s="134"/>
      <c r="N1493" s="134"/>
      <c r="O1493" s="134"/>
      <c r="P1493" s="134"/>
      <c r="Q1493" s="134"/>
      <c r="R1493" s="134"/>
      <c r="S1493" s="134"/>
      <c r="T1493" s="134"/>
      <c r="U1493" s="134"/>
      <c r="V1493" s="134"/>
      <c r="W1493" s="134"/>
      <c r="X1493" s="134"/>
      <c r="Y1493" s="134"/>
      <c r="AA1493" s="31"/>
      <c r="AB1493" s="31"/>
      <c r="AC1493" s="31"/>
      <c r="AD1493" s="31"/>
      <c r="AE1493" s="31"/>
      <c r="AF1493" s="31"/>
      <c r="AG1493" s="31">
        <f>AG$134</f>
        <v>0</v>
      </c>
      <c r="AH1493" s="22"/>
      <c r="AI1493" s="22"/>
      <c r="AJ1493" s="22"/>
      <c r="AK1493" s="22"/>
      <c r="AL1493" s="22"/>
      <c r="AM1493" s="22"/>
      <c r="AN1493" s="22"/>
      <c r="AO1493" s="20"/>
      <c r="AP1493" s="20"/>
      <c r="AQ1493" s="22"/>
      <c r="AR1493" s="22"/>
      <c r="AS1493" s="22"/>
      <c r="AT1493" s="22"/>
      <c r="AU1493" s="22"/>
      <c r="AV1493" s="22"/>
      <c r="AW1493" s="22"/>
      <c r="AX1493" s="22"/>
      <c r="AY1493" s="22"/>
      <c r="AZ1493" s="22"/>
      <c r="BA1493" s="22"/>
      <c r="BB1493" s="22"/>
      <c r="BC1493" s="22"/>
      <c r="BD1493" s="22"/>
      <c r="BE1493" s="22"/>
      <c r="BF1493" s="22"/>
      <c r="BG1493" s="22"/>
      <c r="BH1493" s="22"/>
      <c r="BI1493" s="22"/>
      <c r="BJ1493" s="22"/>
      <c r="BK1493" s="22"/>
      <c r="BL1493" s="22"/>
      <c r="BM1493" s="22"/>
      <c r="BN1493" s="22"/>
      <c r="BO1493" s="22"/>
      <c r="BP1493" s="22"/>
      <c r="BQ1493" s="22"/>
      <c r="BR1493" s="22"/>
      <c r="BS1493" s="358"/>
      <c r="BT1493" s="22"/>
      <c r="BU1493" s="22"/>
      <c r="BV1493" s="31"/>
      <c r="BW1493" s="22"/>
      <c r="BX1493" s="22"/>
      <c r="BY1493" s="22"/>
      <c r="BZ1493" s="22"/>
      <c r="CA1493" s="22"/>
      <c r="CB1493" s="22"/>
      <c r="CC1493" s="22"/>
    </row>
    <row r="1494" spans="1:81" s="16" customFormat="1" ht="15.75" outlineLevel="3" x14ac:dyDescent="0.25">
      <c r="A1494" s="558">
        <f>ROW()</f>
        <v>1494</v>
      </c>
      <c r="B1494" s="134" t="s">
        <v>329</v>
      </c>
      <c r="C1494" s="134"/>
      <c r="D1494" s="134"/>
      <c r="E1494" s="134"/>
      <c r="F1494" s="134"/>
      <c r="G1494" s="134"/>
      <c r="H1494" s="134"/>
      <c r="I1494" s="134"/>
      <c r="J1494" s="134"/>
      <c r="K1494" s="134"/>
      <c r="L1494" s="134"/>
      <c r="M1494" s="134"/>
      <c r="N1494" s="134"/>
      <c r="O1494" s="134"/>
      <c r="P1494" s="134"/>
      <c r="Q1494" s="134"/>
      <c r="R1494" s="134"/>
      <c r="S1494" s="134"/>
      <c r="T1494" s="134"/>
      <c r="U1494" s="134"/>
      <c r="V1494" s="134"/>
      <c r="W1494" s="134"/>
      <c r="X1494" s="134"/>
      <c r="Y1494" s="134"/>
      <c r="AA1494" s="31"/>
      <c r="AB1494" s="31"/>
      <c r="AC1494" s="31"/>
      <c r="AD1494" s="31"/>
      <c r="AE1494" s="31"/>
      <c r="AF1494" s="31"/>
      <c r="AG1494" s="31">
        <f>AG$135</f>
        <v>0</v>
      </c>
      <c r="AH1494" s="22"/>
      <c r="AI1494" s="22"/>
      <c r="AJ1494" s="22"/>
      <c r="AK1494" s="22"/>
      <c r="AL1494" s="22"/>
      <c r="AM1494" s="22"/>
      <c r="AN1494" s="22"/>
      <c r="AO1494" s="20"/>
      <c r="AP1494" s="20"/>
      <c r="AQ1494" s="22"/>
      <c r="AR1494" s="22"/>
      <c r="AS1494" s="22"/>
      <c r="AT1494" s="22"/>
      <c r="AU1494" s="22"/>
      <c r="AV1494" s="22"/>
      <c r="AW1494" s="22"/>
      <c r="AX1494" s="22"/>
      <c r="AY1494" s="22"/>
      <c r="AZ1494" s="22"/>
      <c r="BA1494" s="22"/>
      <c r="BB1494" s="22"/>
      <c r="BC1494" s="22"/>
      <c r="BD1494" s="22"/>
      <c r="BE1494" s="22"/>
      <c r="BF1494" s="22"/>
      <c r="BG1494" s="22"/>
      <c r="BH1494" s="22"/>
      <c r="BI1494" s="22"/>
      <c r="BJ1494" s="22"/>
      <c r="BK1494" s="22"/>
      <c r="BL1494" s="22"/>
      <c r="BM1494" s="22"/>
      <c r="BN1494" s="22"/>
      <c r="BO1494" s="22"/>
      <c r="BP1494" s="22"/>
      <c r="BQ1494" s="22"/>
      <c r="BR1494" s="22"/>
      <c r="BS1494" s="358"/>
      <c r="BT1494" s="22"/>
      <c r="BU1494" s="22"/>
      <c r="BV1494" s="31"/>
      <c r="BW1494" s="22"/>
      <c r="BX1494" s="22"/>
      <c r="BY1494" s="22"/>
      <c r="BZ1494" s="22"/>
      <c r="CA1494" s="22"/>
      <c r="CB1494" s="22"/>
      <c r="CC1494" s="22"/>
    </row>
    <row r="1495" spans="1:81" s="16" customFormat="1" ht="15.75" outlineLevel="3" x14ac:dyDescent="0.25">
      <c r="A1495" s="558">
        <f>ROW()</f>
        <v>1495</v>
      </c>
      <c r="B1495" s="134" t="s">
        <v>269</v>
      </c>
      <c r="C1495" s="134"/>
      <c r="D1495" s="134"/>
      <c r="E1495" s="134"/>
      <c r="F1495" s="134"/>
      <c r="G1495" s="134"/>
      <c r="H1495" s="134"/>
      <c r="I1495" s="134"/>
      <c r="J1495" s="134"/>
      <c r="K1495" s="134"/>
      <c r="L1495" s="134"/>
      <c r="M1495" s="134"/>
      <c r="N1495" s="134"/>
      <c r="O1495" s="134"/>
      <c r="P1495" s="134"/>
      <c r="Q1495" s="134"/>
      <c r="R1495" s="134"/>
      <c r="S1495" s="134"/>
      <c r="T1495" s="134"/>
      <c r="U1495" s="134"/>
      <c r="V1495" s="134"/>
      <c r="W1495" s="134"/>
      <c r="X1495" s="134"/>
      <c r="Y1495" s="134"/>
      <c r="AA1495" s="31"/>
      <c r="AB1495" s="31"/>
      <c r="AC1495" s="31"/>
      <c r="AD1495" s="31"/>
      <c r="AE1495" s="31"/>
      <c r="AF1495" s="31"/>
      <c r="AG1495" s="31">
        <f>AG$136</f>
        <v>0</v>
      </c>
      <c r="AH1495" s="22"/>
      <c r="AI1495" s="22"/>
      <c r="AJ1495" s="22"/>
      <c r="AK1495" s="22"/>
      <c r="AL1495" s="22"/>
      <c r="AM1495" s="22"/>
      <c r="AN1495" s="22"/>
      <c r="AO1495" s="20"/>
      <c r="AP1495" s="20"/>
      <c r="AQ1495" s="22"/>
      <c r="AR1495" s="22"/>
      <c r="AS1495" s="22"/>
      <c r="AT1495" s="22"/>
      <c r="AU1495" s="22"/>
      <c r="AV1495" s="22"/>
      <c r="AW1495" s="22"/>
      <c r="AX1495" s="22"/>
      <c r="AY1495" s="22"/>
      <c r="AZ1495" s="22"/>
      <c r="BA1495" s="22"/>
      <c r="BB1495" s="22"/>
      <c r="BC1495" s="22"/>
      <c r="BD1495" s="22"/>
      <c r="BE1495" s="22"/>
      <c r="BF1495" s="22"/>
      <c r="BG1495" s="22"/>
      <c r="BH1495" s="22"/>
      <c r="BI1495" s="22"/>
      <c r="BJ1495" s="22"/>
      <c r="BK1495" s="22"/>
      <c r="BL1495" s="22"/>
      <c r="BM1495" s="22"/>
      <c r="BN1495" s="22"/>
      <c r="BO1495" s="22"/>
      <c r="BP1495" s="22"/>
      <c r="BQ1495" s="22"/>
      <c r="BR1495" s="22"/>
      <c r="BS1495" s="358"/>
      <c r="BT1495" s="22"/>
      <c r="BU1495" s="22"/>
      <c r="BV1495" s="31"/>
      <c r="BW1495" s="22"/>
      <c r="BX1495" s="22"/>
      <c r="BY1495" s="22"/>
      <c r="BZ1495" s="22"/>
      <c r="CA1495" s="22"/>
      <c r="CB1495" s="22"/>
      <c r="CC1495" s="22"/>
    </row>
    <row r="1496" spans="1:81" s="16" customFormat="1" ht="15" outlineLevel="3" x14ac:dyDescent="0.2">
      <c r="A1496" s="558">
        <f>ROW()</f>
        <v>1496</v>
      </c>
      <c r="B1496" s="136" t="s">
        <v>0</v>
      </c>
      <c r="C1496" s="136"/>
      <c r="D1496" s="136"/>
      <c r="E1496" s="136"/>
      <c r="F1496" s="136"/>
      <c r="G1496" s="136"/>
      <c r="H1496" s="136"/>
      <c r="I1496" s="136"/>
      <c r="J1496" s="136"/>
      <c r="K1496" s="136"/>
      <c r="L1496" s="136"/>
      <c r="M1496" s="136"/>
      <c r="N1496" s="37">
        <f>SUM(N1486:N1495)</f>
        <v>0</v>
      </c>
      <c r="O1496" s="37">
        <f t="shared" ref="O1496" si="12657">SUM(O1486:O1495)</f>
        <v>0</v>
      </c>
      <c r="P1496" s="37">
        <f t="shared" ref="P1496" si="12658">SUM(P1486:P1495)</f>
        <v>0</v>
      </c>
      <c r="Q1496" s="37">
        <f t="shared" ref="Q1496" si="12659">SUM(Q1486:Q1495)</f>
        <v>0</v>
      </c>
      <c r="R1496" s="37">
        <f t="shared" ref="R1496" si="12660">SUM(R1486:R1495)</f>
        <v>0</v>
      </c>
      <c r="S1496" s="37">
        <f t="shared" ref="S1496" si="12661">SUM(S1486:S1495)</f>
        <v>0</v>
      </c>
      <c r="T1496" s="37">
        <f t="shared" ref="T1496" si="12662">SUM(T1486:T1495)</f>
        <v>0</v>
      </c>
      <c r="U1496" s="37">
        <f t="shared" ref="U1496" si="12663">SUM(U1486:U1495)</f>
        <v>0</v>
      </c>
      <c r="V1496" s="37">
        <f t="shared" ref="V1496" si="12664">SUM(V1486:V1495)</f>
        <v>0</v>
      </c>
      <c r="W1496" s="37">
        <f t="shared" ref="W1496" si="12665">SUM(W1486:W1495)</f>
        <v>0</v>
      </c>
      <c r="X1496" s="37">
        <f t="shared" ref="X1496" si="12666">SUM(X1486:X1495)</f>
        <v>0</v>
      </c>
      <c r="Y1496" s="37">
        <f t="shared" ref="Y1496" si="12667">SUM(Y1486:Y1495)</f>
        <v>0</v>
      </c>
      <c r="Z1496" s="37">
        <f t="shared" ref="Z1496" si="12668">SUM(Z1486:Z1495)</f>
        <v>0</v>
      </c>
      <c r="AA1496" s="37">
        <f t="shared" ref="AA1496" si="12669">SUM(AA1486:AA1495)</f>
        <v>0</v>
      </c>
      <c r="AB1496" s="37">
        <f t="shared" ref="AB1496" si="12670">SUM(AB1486:AB1495)</f>
        <v>0</v>
      </c>
      <c r="AC1496" s="37">
        <f t="shared" ref="AC1496" si="12671">SUM(AC1486:AC1495)</f>
        <v>0</v>
      </c>
      <c r="AD1496" s="37">
        <f t="shared" ref="AD1496" si="12672">SUM(AD1486:AD1495)</f>
        <v>0</v>
      </c>
      <c r="AE1496" s="37">
        <f t="shared" ref="AE1496" si="12673">SUM(AE1486:AE1495)</f>
        <v>0</v>
      </c>
      <c r="AF1496" s="37">
        <f t="shared" ref="AF1496" si="12674">SUM(AF1486:AF1495)</f>
        <v>0</v>
      </c>
      <c r="AG1496" s="37">
        <f>SUM(AG1486:AG1495)</f>
        <v>0</v>
      </c>
      <c r="AH1496" s="37">
        <f t="shared" ref="AH1496" si="12675">SUM(AH1486:AH1495)</f>
        <v>0</v>
      </c>
      <c r="AI1496" s="37">
        <f t="shared" ref="AI1496" si="12676">SUM(AI1486:AI1495)</f>
        <v>0</v>
      </c>
      <c r="AJ1496" s="37">
        <f t="shared" ref="AJ1496" si="12677">SUM(AJ1486:AJ1495)</f>
        <v>0</v>
      </c>
      <c r="AK1496" s="37">
        <f t="shared" ref="AK1496" si="12678">SUM(AK1486:AK1495)</f>
        <v>0</v>
      </c>
      <c r="AL1496" s="37">
        <f t="shared" ref="AL1496" si="12679">SUM(AL1486:AL1495)</f>
        <v>0</v>
      </c>
      <c r="AM1496" s="37">
        <f t="shared" ref="AM1496" si="12680">SUM(AM1486:AM1495)</f>
        <v>0</v>
      </c>
      <c r="AN1496" s="37">
        <f t="shared" ref="AN1496" si="12681">SUM(AN1486:AN1495)</f>
        <v>0</v>
      </c>
      <c r="AO1496" s="37">
        <f t="shared" ref="AO1496" si="12682">SUM(AO1486:AO1495)</f>
        <v>0</v>
      </c>
      <c r="AP1496" s="37">
        <f t="shared" ref="AP1496" si="12683">SUM(AP1486:AP1495)</f>
        <v>0</v>
      </c>
      <c r="AQ1496" s="37">
        <f t="shared" ref="AQ1496" si="12684">SUM(AQ1486:AQ1495)</f>
        <v>0</v>
      </c>
      <c r="AR1496" s="37">
        <f t="shared" ref="AR1496" si="12685">SUM(AR1486:AR1495)</f>
        <v>0</v>
      </c>
      <c r="AS1496" s="37">
        <f t="shared" ref="AS1496" si="12686">SUM(AS1486:AS1495)</f>
        <v>0</v>
      </c>
      <c r="AT1496" s="37">
        <f t="shared" ref="AT1496" si="12687">SUM(AT1486:AT1495)</f>
        <v>0</v>
      </c>
      <c r="AU1496" s="37">
        <f t="shared" ref="AU1496" si="12688">SUM(AU1486:AU1495)</f>
        <v>0</v>
      </c>
      <c r="AV1496" s="37">
        <f t="shared" ref="AV1496" si="12689">SUM(AV1486:AV1495)</f>
        <v>0</v>
      </c>
      <c r="AW1496" s="37">
        <f t="shared" ref="AW1496" si="12690">SUM(AW1486:AW1495)</f>
        <v>0</v>
      </c>
      <c r="AX1496" s="37">
        <f t="shared" ref="AX1496" si="12691">SUM(AX1486:AX1495)</f>
        <v>0</v>
      </c>
      <c r="AY1496" s="37">
        <f t="shared" ref="AY1496" si="12692">SUM(AY1486:AY1495)</f>
        <v>0</v>
      </c>
      <c r="AZ1496" s="37">
        <f t="shared" ref="AZ1496" si="12693">SUM(AZ1486:AZ1495)</f>
        <v>0</v>
      </c>
      <c r="BA1496" s="37">
        <f t="shared" ref="BA1496" si="12694">SUM(BA1486:BA1495)</f>
        <v>0</v>
      </c>
      <c r="BB1496" s="37">
        <f t="shared" ref="BB1496" si="12695">SUM(BB1486:BB1495)</f>
        <v>0</v>
      </c>
      <c r="BC1496" s="37">
        <f t="shared" ref="BC1496" si="12696">SUM(BC1486:BC1495)</f>
        <v>0</v>
      </c>
      <c r="BD1496" s="37">
        <f t="shared" ref="BD1496" si="12697">SUM(BD1486:BD1495)</f>
        <v>0</v>
      </c>
      <c r="BE1496" s="37">
        <f t="shared" ref="BE1496" si="12698">SUM(BE1486:BE1495)</f>
        <v>0</v>
      </c>
      <c r="BF1496" s="37">
        <f t="shared" ref="BF1496" si="12699">SUM(BF1486:BF1495)</f>
        <v>0</v>
      </c>
      <c r="BG1496" s="37">
        <f t="shared" ref="BG1496" si="12700">SUM(BG1486:BG1495)</f>
        <v>0</v>
      </c>
      <c r="BH1496" s="37">
        <f t="shared" ref="BH1496" si="12701">SUM(BH1486:BH1495)</f>
        <v>0</v>
      </c>
      <c r="BI1496" s="37">
        <f t="shared" ref="BI1496" si="12702">SUM(BI1486:BI1495)</f>
        <v>0</v>
      </c>
      <c r="BJ1496" s="37">
        <f t="shared" ref="BJ1496" si="12703">SUM(BJ1486:BJ1495)</f>
        <v>0</v>
      </c>
      <c r="BK1496" s="37">
        <f t="shared" ref="BK1496" si="12704">SUM(BK1486:BK1495)</f>
        <v>0</v>
      </c>
      <c r="BL1496" s="37">
        <f t="shared" ref="BL1496" si="12705">SUM(BL1486:BL1495)</f>
        <v>0</v>
      </c>
      <c r="BM1496" s="37">
        <f t="shared" ref="BM1496" si="12706">SUM(BM1486:BM1495)</f>
        <v>0</v>
      </c>
      <c r="BN1496" s="37">
        <f t="shared" ref="BN1496" si="12707">SUM(BN1486:BN1495)</f>
        <v>0</v>
      </c>
      <c r="BO1496" s="37">
        <f t="shared" ref="BO1496" si="12708">SUM(BO1486:BO1495)</f>
        <v>0</v>
      </c>
      <c r="BP1496" s="37">
        <f t="shared" ref="BP1496" si="12709">SUM(BP1486:BP1495)</f>
        <v>0</v>
      </c>
      <c r="BQ1496" s="37">
        <f t="shared" ref="BQ1496" si="12710">SUM(BQ1486:BQ1495)</f>
        <v>0</v>
      </c>
      <c r="BR1496" s="37">
        <f t="shared" ref="BR1496" si="12711">SUM(BR1486:BR1495)</f>
        <v>0</v>
      </c>
      <c r="BS1496" s="349">
        <f t="shared" ref="BS1496" si="12712">SUM(BS1486:BS1495)</f>
        <v>0</v>
      </c>
      <c r="BT1496" s="37">
        <f t="shared" ref="BT1496" si="12713">SUM(BT1486:BT1495)</f>
        <v>0</v>
      </c>
      <c r="BU1496" s="37">
        <f t="shared" ref="BU1496" si="12714">SUM(BU1486:BU1495)</f>
        <v>0</v>
      </c>
      <c r="BV1496" s="37">
        <f t="shared" ref="BV1496" si="12715">SUM(BV1486:BV1495)</f>
        <v>0</v>
      </c>
      <c r="BW1496" s="37">
        <f t="shared" ref="BW1496" si="12716">SUM(BW1486:BW1495)</f>
        <v>0</v>
      </c>
      <c r="BX1496" s="37">
        <f t="shared" ref="BX1496" si="12717">SUM(BX1486:BX1495)</f>
        <v>0</v>
      </c>
      <c r="BY1496" s="37">
        <f t="shared" ref="BY1496" si="12718">SUM(BY1486:BY1495)</f>
        <v>0</v>
      </c>
      <c r="BZ1496" s="37">
        <f t="shared" ref="BZ1496" si="12719">SUM(BZ1486:BZ1495)</f>
        <v>0</v>
      </c>
      <c r="CA1496" s="37">
        <f t="shared" ref="CA1496" si="12720">SUM(CA1486:CA1495)</f>
        <v>0</v>
      </c>
      <c r="CB1496" s="37">
        <f t="shared" ref="CB1496" si="12721">SUM(CB1486:CB1495)</f>
        <v>0</v>
      </c>
      <c r="CC1496" s="37">
        <f t="shared" ref="CC1496" si="12722">SUM(CC1486:CC1495)</f>
        <v>0</v>
      </c>
    </row>
    <row r="1497" spans="1:81" s="17" customFormat="1" ht="15.75" outlineLevel="3" x14ac:dyDescent="0.25">
      <c r="A1497" s="558">
        <f>ROW()</f>
        <v>1497</v>
      </c>
      <c r="B1497" s="127" t="s">
        <v>10</v>
      </c>
      <c r="C1497" s="127"/>
      <c r="D1497" s="127"/>
      <c r="E1497" s="127"/>
      <c r="F1497" s="127"/>
      <c r="G1497" s="127"/>
      <c r="H1497" s="127"/>
      <c r="I1497" s="127"/>
      <c r="J1497" s="127"/>
      <c r="K1497" s="127"/>
      <c r="L1497" s="127"/>
      <c r="M1497" s="127"/>
      <c r="N1497" s="127"/>
      <c r="O1497" s="127"/>
      <c r="P1497" s="127"/>
      <c r="Q1497" s="127"/>
      <c r="R1497" s="127"/>
      <c r="S1497" s="127"/>
      <c r="T1497" s="127"/>
      <c r="U1497" s="127"/>
      <c r="V1497" s="127"/>
      <c r="W1497" s="127"/>
      <c r="X1497" s="127"/>
      <c r="Y1497" s="127"/>
      <c r="Z1497" s="127"/>
      <c r="AA1497" s="127"/>
      <c r="AB1497" s="127"/>
      <c r="AC1497" s="127"/>
      <c r="AD1497" s="127"/>
      <c r="AE1497" s="127"/>
      <c r="AF1497" s="127"/>
      <c r="AG1497" s="127"/>
      <c r="AH1497" s="127"/>
      <c r="AI1497" s="127"/>
      <c r="AJ1497" s="127"/>
      <c r="AK1497" s="127"/>
      <c r="AL1497" s="127"/>
      <c r="AM1497" s="127"/>
      <c r="AN1497" s="127"/>
      <c r="AO1497" s="127"/>
      <c r="AP1497" s="127"/>
      <c r="AQ1497" s="127"/>
      <c r="AR1497" s="127"/>
      <c r="AS1497" s="127"/>
      <c r="AT1497" s="127"/>
      <c r="AU1497" s="127"/>
      <c r="AV1497" s="127"/>
      <c r="AW1497" s="127"/>
      <c r="AX1497" s="127"/>
      <c r="AY1497" s="127"/>
      <c r="AZ1497" s="127"/>
      <c r="BA1497" s="127"/>
      <c r="BB1497" s="127"/>
      <c r="BC1497" s="127"/>
      <c r="BD1497" s="127"/>
      <c r="BE1497" s="127"/>
      <c r="BF1497" s="127"/>
      <c r="BG1497" s="127"/>
      <c r="BH1497" s="127"/>
      <c r="BI1497" s="127"/>
      <c r="BJ1497" s="127"/>
      <c r="BK1497" s="127"/>
      <c r="BL1497" s="127"/>
      <c r="BM1497" s="127"/>
      <c r="BN1497" s="127"/>
      <c r="BO1497" s="127"/>
      <c r="BP1497" s="127"/>
      <c r="BQ1497" s="127"/>
      <c r="BR1497" s="127"/>
      <c r="BS1497" s="350"/>
      <c r="BT1497" s="127"/>
      <c r="BU1497" s="127"/>
      <c r="BV1497" s="127"/>
      <c r="BW1497" s="127"/>
      <c r="BX1497" s="127"/>
      <c r="BY1497" s="127"/>
      <c r="BZ1497" s="127"/>
      <c r="CA1497" s="127"/>
      <c r="CB1497" s="127"/>
      <c r="CC1497" s="127"/>
    </row>
    <row r="1498" spans="1:81" s="16" customFormat="1" ht="15" outlineLevel="3" x14ac:dyDescent="0.2">
      <c r="A1498" s="558">
        <f>ROW()</f>
        <v>1498</v>
      </c>
      <c r="B1498" s="134" t="s">
        <v>33</v>
      </c>
      <c r="C1498" s="134"/>
      <c r="D1498" s="134"/>
      <c r="E1498" s="134"/>
      <c r="F1498" s="134"/>
      <c r="G1498" s="134"/>
      <c r="H1498" s="134"/>
      <c r="I1498" s="134"/>
      <c r="J1498" s="134"/>
      <c r="K1498" s="134"/>
      <c r="L1498" s="134"/>
      <c r="M1498" s="134"/>
      <c r="N1498" s="134"/>
      <c r="O1498" s="134"/>
      <c r="P1498" s="134"/>
      <c r="Q1498" s="134"/>
      <c r="R1498" s="134"/>
      <c r="S1498" s="134"/>
      <c r="T1498" s="134"/>
      <c r="U1498" s="134"/>
      <c r="V1498" s="134"/>
      <c r="W1498" s="134"/>
      <c r="X1498" s="134"/>
      <c r="Y1498" s="134"/>
      <c r="Z1498" s="159"/>
      <c r="AA1498" s="160"/>
      <c r="AB1498" s="160"/>
      <c r="AC1498" s="160"/>
      <c r="AD1498" s="160"/>
      <c r="AE1498" s="160"/>
      <c r="AF1498" s="160"/>
      <c r="AG1498" s="160"/>
      <c r="AH1498" s="73">
        <f t="shared" ref="AH1498:BZ1498" si="12723">MIN(AH1474,IF(AH1462&gt;=1,(AH1474/AH1462)*AH$12,IF(AH1462&gt;0,MIN(AH1474,$AG1486/$AH1462*AH$12),0)))</f>
        <v>0</v>
      </c>
      <c r="AI1498" s="73">
        <f t="shared" si="12723"/>
        <v>0</v>
      </c>
      <c r="AJ1498" s="73">
        <f t="shared" si="12723"/>
        <v>0</v>
      </c>
      <c r="AK1498" s="73">
        <f t="shared" si="12723"/>
        <v>0</v>
      </c>
      <c r="AL1498" s="73">
        <f t="shared" si="12723"/>
        <v>0</v>
      </c>
      <c r="AM1498" s="73">
        <f t="shared" si="12723"/>
        <v>0</v>
      </c>
      <c r="AN1498" s="73">
        <f t="shared" si="12723"/>
        <v>0</v>
      </c>
      <c r="AO1498" s="73">
        <f t="shared" si="12723"/>
        <v>0</v>
      </c>
      <c r="AP1498" s="73">
        <f t="shared" si="12723"/>
        <v>0</v>
      </c>
      <c r="AQ1498" s="73">
        <f t="shared" si="12723"/>
        <v>0</v>
      </c>
      <c r="AR1498" s="73">
        <f t="shared" si="12723"/>
        <v>0</v>
      </c>
      <c r="AS1498" s="73">
        <f t="shared" si="12723"/>
        <v>0</v>
      </c>
      <c r="AT1498" s="73">
        <f t="shared" si="12723"/>
        <v>0</v>
      </c>
      <c r="AU1498" s="73">
        <f t="shared" si="12723"/>
        <v>0</v>
      </c>
      <c r="AV1498" s="73">
        <f t="shared" si="12723"/>
        <v>0</v>
      </c>
      <c r="AW1498" s="73">
        <f t="shared" si="12723"/>
        <v>0</v>
      </c>
      <c r="AX1498" s="73">
        <f t="shared" si="12723"/>
        <v>0</v>
      </c>
      <c r="AY1498" s="73">
        <f t="shared" si="12723"/>
        <v>0</v>
      </c>
      <c r="AZ1498" s="73">
        <f t="shared" si="12723"/>
        <v>0</v>
      </c>
      <c r="BA1498" s="73">
        <f t="shared" si="12723"/>
        <v>0</v>
      </c>
      <c r="BB1498" s="73">
        <f t="shared" si="12723"/>
        <v>0</v>
      </c>
      <c r="BC1498" s="73">
        <f t="shared" si="12723"/>
        <v>0</v>
      </c>
      <c r="BD1498" s="73">
        <f t="shared" si="12723"/>
        <v>0</v>
      </c>
      <c r="BE1498" s="73">
        <f t="shared" si="12723"/>
        <v>0</v>
      </c>
      <c r="BF1498" s="73">
        <f t="shared" si="12723"/>
        <v>0</v>
      </c>
      <c r="BG1498" s="73">
        <f t="shared" si="12723"/>
        <v>0</v>
      </c>
      <c r="BH1498" s="73">
        <f t="shared" si="12723"/>
        <v>0</v>
      </c>
      <c r="BI1498" s="73">
        <f t="shared" si="12723"/>
        <v>0</v>
      </c>
      <c r="BJ1498" s="73">
        <f t="shared" si="12723"/>
        <v>0</v>
      </c>
      <c r="BK1498" s="73">
        <f t="shared" si="12723"/>
        <v>0</v>
      </c>
      <c r="BL1498" s="73">
        <f t="shared" si="12723"/>
        <v>0</v>
      </c>
      <c r="BM1498" s="73">
        <f t="shared" si="12723"/>
        <v>0</v>
      </c>
      <c r="BN1498" s="73">
        <f t="shared" si="12723"/>
        <v>0</v>
      </c>
      <c r="BO1498" s="73">
        <f t="shared" si="12723"/>
        <v>0</v>
      </c>
      <c r="BP1498" s="73">
        <f t="shared" si="12723"/>
        <v>0</v>
      </c>
      <c r="BQ1498" s="73">
        <f t="shared" si="12723"/>
        <v>0</v>
      </c>
      <c r="BR1498" s="73">
        <f t="shared" si="12723"/>
        <v>0</v>
      </c>
      <c r="BS1498" s="356">
        <f t="shared" si="12723"/>
        <v>0</v>
      </c>
      <c r="BT1498" s="73">
        <f t="shared" si="12723"/>
        <v>0</v>
      </c>
      <c r="BU1498" s="73">
        <f t="shared" si="12723"/>
        <v>0</v>
      </c>
      <c r="BV1498" s="73">
        <f t="shared" si="12723"/>
        <v>0</v>
      </c>
      <c r="BW1498" s="73">
        <f t="shared" si="12723"/>
        <v>0</v>
      </c>
      <c r="BX1498" s="73">
        <f t="shared" si="12723"/>
        <v>0</v>
      </c>
      <c r="BY1498" s="73">
        <f t="shared" si="12723"/>
        <v>0</v>
      </c>
      <c r="BZ1498" s="73">
        <f t="shared" si="12723"/>
        <v>0</v>
      </c>
      <c r="CA1498" s="73">
        <f t="shared" ref="CA1498:CC1498" si="12724">MIN(CA1474,IF(CA1462&gt;=1,(CA1474/CA1462)*CA$12,IF(CA1462&gt;0,MIN(CA1474,$AG1486/$AH1462*CA$12),0)))</f>
        <v>0</v>
      </c>
      <c r="CB1498" s="73">
        <f t="shared" si="12724"/>
        <v>0</v>
      </c>
      <c r="CC1498" s="73">
        <f t="shared" si="12724"/>
        <v>0</v>
      </c>
    </row>
    <row r="1499" spans="1:81" s="16" customFormat="1" ht="15" outlineLevel="3" x14ac:dyDescent="0.2">
      <c r="A1499" s="558">
        <f>ROW()</f>
        <v>1499</v>
      </c>
      <c r="B1499" s="134" t="s">
        <v>34</v>
      </c>
      <c r="C1499" s="134"/>
      <c r="D1499" s="134"/>
      <c r="E1499" s="134"/>
      <c r="F1499" s="134"/>
      <c r="G1499" s="134"/>
      <c r="H1499" s="134"/>
      <c r="I1499" s="134"/>
      <c r="J1499" s="134"/>
      <c r="K1499" s="134"/>
      <c r="L1499" s="134"/>
      <c r="M1499" s="134"/>
      <c r="N1499" s="134"/>
      <c r="O1499" s="134"/>
      <c r="P1499" s="134"/>
      <c r="Q1499" s="134"/>
      <c r="R1499" s="134"/>
      <c r="S1499" s="134"/>
      <c r="T1499" s="134"/>
      <c r="U1499" s="134"/>
      <c r="V1499" s="134"/>
      <c r="W1499" s="134"/>
      <c r="X1499" s="134"/>
      <c r="Y1499" s="134"/>
      <c r="Z1499" s="159"/>
      <c r="AA1499" s="160"/>
      <c r="AB1499" s="160"/>
      <c r="AC1499" s="160"/>
      <c r="AD1499" s="160"/>
      <c r="AE1499" s="160"/>
      <c r="AF1499" s="160"/>
      <c r="AG1499" s="160"/>
      <c r="AH1499" s="73">
        <f t="shared" ref="AH1499:BZ1499" si="12725">MIN(AH1475,IF(AH1463&gt;=1,(AH1475/AH1463)*AH$12,IF(AH1463&gt;0,MIN(AH1475,$AG1487/$AH1463*AH$12),0)))</f>
        <v>0</v>
      </c>
      <c r="AI1499" s="73">
        <f t="shared" si="12725"/>
        <v>0</v>
      </c>
      <c r="AJ1499" s="73">
        <f t="shared" si="12725"/>
        <v>0</v>
      </c>
      <c r="AK1499" s="73">
        <f t="shared" si="12725"/>
        <v>0</v>
      </c>
      <c r="AL1499" s="73">
        <f t="shared" si="12725"/>
        <v>0</v>
      </c>
      <c r="AM1499" s="73">
        <f t="shared" si="12725"/>
        <v>0</v>
      </c>
      <c r="AN1499" s="73">
        <f t="shared" si="12725"/>
        <v>0</v>
      </c>
      <c r="AO1499" s="73">
        <f t="shared" si="12725"/>
        <v>0</v>
      </c>
      <c r="AP1499" s="73">
        <f t="shared" si="12725"/>
        <v>0</v>
      </c>
      <c r="AQ1499" s="73">
        <f t="shared" si="12725"/>
        <v>0</v>
      </c>
      <c r="AR1499" s="73">
        <f t="shared" si="12725"/>
        <v>0</v>
      </c>
      <c r="AS1499" s="73">
        <f t="shared" si="12725"/>
        <v>0</v>
      </c>
      <c r="AT1499" s="73">
        <f t="shared" si="12725"/>
        <v>0</v>
      </c>
      <c r="AU1499" s="73">
        <f t="shared" si="12725"/>
        <v>0</v>
      </c>
      <c r="AV1499" s="73">
        <f t="shared" si="12725"/>
        <v>0</v>
      </c>
      <c r="AW1499" s="73">
        <f t="shared" si="12725"/>
        <v>0</v>
      </c>
      <c r="AX1499" s="73">
        <f t="shared" si="12725"/>
        <v>0</v>
      </c>
      <c r="AY1499" s="73">
        <f t="shared" si="12725"/>
        <v>0</v>
      </c>
      <c r="AZ1499" s="73">
        <f t="shared" si="12725"/>
        <v>0</v>
      </c>
      <c r="BA1499" s="73">
        <f t="shared" si="12725"/>
        <v>0</v>
      </c>
      <c r="BB1499" s="73">
        <f t="shared" si="12725"/>
        <v>0</v>
      </c>
      <c r="BC1499" s="73">
        <f t="shared" si="12725"/>
        <v>0</v>
      </c>
      <c r="BD1499" s="73">
        <f t="shared" si="12725"/>
        <v>0</v>
      </c>
      <c r="BE1499" s="73">
        <f t="shared" si="12725"/>
        <v>0</v>
      </c>
      <c r="BF1499" s="73">
        <f t="shared" si="12725"/>
        <v>0</v>
      </c>
      <c r="BG1499" s="73">
        <f t="shared" si="12725"/>
        <v>0</v>
      </c>
      <c r="BH1499" s="73">
        <f t="shared" si="12725"/>
        <v>0</v>
      </c>
      <c r="BI1499" s="73">
        <f t="shared" si="12725"/>
        <v>0</v>
      </c>
      <c r="BJ1499" s="73">
        <f t="shared" si="12725"/>
        <v>0</v>
      </c>
      <c r="BK1499" s="73">
        <f t="shared" si="12725"/>
        <v>0</v>
      </c>
      <c r="BL1499" s="73">
        <f t="shared" si="12725"/>
        <v>0</v>
      </c>
      <c r="BM1499" s="73">
        <f t="shared" si="12725"/>
        <v>0</v>
      </c>
      <c r="BN1499" s="73">
        <f t="shared" si="12725"/>
        <v>0</v>
      </c>
      <c r="BO1499" s="73">
        <f t="shared" si="12725"/>
        <v>0</v>
      </c>
      <c r="BP1499" s="73">
        <f t="shared" si="12725"/>
        <v>0</v>
      </c>
      <c r="BQ1499" s="73">
        <f t="shared" si="12725"/>
        <v>0</v>
      </c>
      <c r="BR1499" s="73">
        <f t="shared" si="12725"/>
        <v>0</v>
      </c>
      <c r="BS1499" s="356">
        <f t="shared" si="12725"/>
        <v>0</v>
      </c>
      <c r="BT1499" s="73">
        <f t="shared" si="12725"/>
        <v>0</v>
      </c>
      <c r="BU1499" s="73">
        <f t="shared" si="12725"/>
        <v>0</v>
      </c>
      <c r="BV1499" s="73">
        <f t="shared" si="12725"/>
        <v>0</v>
      </c>
      <c r="BW1499" s="73">
        <f t="shared" si="12725"/>
        <v>0</v>
      </c>
      <c r="BX1499" s="73">
        <f t="shared" si="12725"/>
        <v>0</v>
      </c>
      <c r="BY1499" s="73">
        <f t="shared" si="12725"/>
        <v>0</v>
      </c>
      <c r="BZ1499" s="73">
        <f t="shared" si="12725"/>
        <v>0</v>
      </c>
      <c r="CA1499" s="73">
        <f t="shared" ref="CA1499:CC1499" si="12726">MIN(CA1475,IF(CA1463&gt;=1,(CA1475/CA1463)*CA$12,IF(CA1463&gt;0,MIN(CA1475,$AG1487/$AH1463*CA$12),0)))</f>
        <v>0</v>
      </c>
      <c r="CB1499" s="73">
        <f t="shared" si="12726"/>
        <v>0</v>
      </c>
      <c r="CC1499" s="73">
        <f t="shared" si="12726"/>
        <v>0</v>
      </c>
    </row>
    <row r="1500" spans="1:81" s="16" customFormat="1" ht="15" outlineLevel="3" x14ac:dyDescent="0.2">
      <c r="A1500" s="558">
        <f>ROW()</f>
        <v>1500</v>
      </c>
      <c r="B1500" s="134" t="s">
        <v>35</v>
      </c>
      <c r="C1500" s="134"/>
      <c r="D1500" s="134"/>
      <c r="E1500" s="134"/>
      <c r="F1500" s="134"/>
      <c r="G1500" s="134"/>
      <c r="H1500" s="134"/>
      <c r="I1500" s="134"/>
      <c r="J1500" s="134"/>
      <c r="K1500" s="134"/>
      <c r="L1500" s="134"/>
      <c r="M1500" s="134"/>
      <c r="N1500" s="134"/>
      <c r="O1500" s="134"/>
      <c r="P1500" s="134"/>
      <c r="Q1500" s="134"/>
      <c r="R1500" s="134"/>
      <c r="S1500" s="134"/>
      <c r="T1500" s="134"/>
      <c r="U1500" s="134"/>
      <c r="V1500" s="134"/>
      <c r="W1500" s="134"/>
      <c r="X1500" s="134"/>
      <c r="Y1500" s="134"/>
      <c r="Z1500" s="159"/>
      <c r="AA1500" s="160"/>
      <c r="AB1500" s="160"/>
      <c r="AC1500" s="160"/>
      <c r="AD1500" s="160"/>
      <c r="AE1500" s="160"/>
      <c r="AF1500" s="160"/>
      <c r="AG1500" s="160"/>
      <c r="AH1500" s="73">
        <f t="shared" ref="AH1500:BZ1500" si="12727">MIN(AH1476,IF(AH1464&gt;=1,(AH1476/AH1464)*AH$12,IF(AH1464&gt;0,MIN(AH1476,$AG1488/$AH1464*AH$12),0)))</f>
        <v>0</v>
      </c>
      <c r="AI1500" s="73">
        <f t="shared" si="12727"/>
        <v>0</v>
      </c>
      <c r="AJ1500" s="73">
        <f t="shared" si="12727"/>
        <v>0</v>
      </c>
      <c r="AK1500" s="73">
        <f t="shared" si="12727"/>
        <v>0</v>
      </c>
      <c r="AL1500" s="73">
        <f t="shared" si="12727"/>
        <v>0</v>
      </c>
      <c r="AM1500" s="73">
        <f t="shared" si="12727"/>
        <v>0</v>
      </c>
      <c r="AN1500" s="73">
        <f t="shared" si="12727"/>
        <v>0</v>
      </c>
      <c r="AO1500" s="73">
        <f t="shared" si="12727"/>
        <v>0</v>
      </c>
      <c r="AP1500" s="73">
        <f t="shared" si="12727"/>
        <v>0</v>
      </c>
      <c r="AQ1500" s="73">
        <f t="shared" si="12727"/>
        <v>0</v>
      </c>
      <c r="AR1500" s="73">
        <f t="shared" si="12727"/>
        <v>0</v>
      </c>
      <c r="AS1500" s="73">
        <f t="shared" si="12727"/>
        <v>0</v>
      </c>
      <c r="AT1500" s="73">
        <f t="shared" si="12727"/>
        <v>0</v>
      </c>
      <c r="AU1500" s="73">
        <f t="shared" si="12727"/>
        <v>0</v>
      </c>
      <c r="AV1500" s="73">
        <f t="shared" si="12727"/>
        <v>0</v>
      </c>
      <c r="AW1500" s="73">
        <f t="shared" si="12727"/>
        <v>0</v>
      </c>
      <c r="AX1500" s="73">
        <f t="shared" si="12727"/>
        <v>0</v>
      </c>
      <c r="AY1500" s="73">
        <f t="shared" si="12727"/>
        <v>0</v>
      </c>
      <c r="AZ1500" s="73">
        <f t="shared" si="12727"/>
        <v>0</v>
      </c>
      <c r="BA1500" s="73">
        <f t="shared" si="12727"/>
        <v>0</v>
      </c>
      <c r="BB1500" s="73">
        <f t="shared" si="12727"/>
        <v>0</v>
      </c>
      <c r="BC1500" s="73">
        <f t="shared" si="12727"/>
        <v>0</v>
      </c>
      <c r="BD1500" s="73">
        <f t="shared" si="12727"/>
        <v>0</v>
      </c>
      <c r="BE1500" s="73">
        <f t="shared" si="12727"/>
        <v>0</v>
      </c>
      <c r="BF1500" s="73">
        <f t="shared" si="12727"/>
        <v>0</v>
      </c>
      <c r="BG1500" s="73">
        <f t="shared" si="12727"/>
        <v>0</v>
      </c>
      <c r="BH1500" s="73">
        <f t="shared" si="12727"/>
        <v>0</v>
      </c>
      <c r="BI1500" s="73">
        <f t="shared" si="12727"/>
        <v>0</v>
      </c>
      <c r="BJ1500" s="73">
        <f t="shared" si="12727"/>
        <v>0</v>
      </c>
      <c r="BK1500" s="73">
        <f t="shared" si="12727"/>
        <v>0</v>
      </c>
      <c r="BL1500" s="73">
        <f t="shared" si="12727"/>
        <v>0</v>
      </c>
      <c r="BM1500" s="73">
        <f t="shared" si="12727"/>
        <v>0</v>
      </c>
      <c r="BN1500" s="73">
        <f t="shared" si="12727"/>
        <v>0</v>
      </c>
      <c r="BO1500" s="73">
        <f t="shared" si="12727"/>
        <v>0</v>
      </c>
      <c r="BP1500" s="73">
        <f t="shared" si="12727"/>
        <v>0</v>
      </c>
      <c r="BQ1500" s="73">
        <f t="shared" si="12727"/>
        <v>0</v>
      </c>
      <c r="BR1500" s="73">
        <f t="shared" si="12727"/>
        <v>0</v>
      </c>
      <c r="BS1500" s="356">
        <f t="shared" si="12727"/>
        <v>0</v>
      </c>
      <c r="BT1500" s="73">
        <f t="shared" si="12727"/>
        <v>0</v>
      </c>
      <c r="BU1500" s="73">
        <f t="shared" si="12727"/>
        <v>0</v>
      </c>
      <c r="BV1500" s="73">
        <f t="shared" si="12727"/>
        <v>0</v>
      </c>
      <c r="BW1500" s="73">
        <f t="shared" si="12727"/>
        <v>0</v>
      </c>
      <c r="BX1500" s="73">
        <f t="shared" si="12727"/>
        <v>0</v>
      </c>
      <c r="BY1500" s="73">
        <f t="shared" si="12727"/>
        <v>0</v>
      </c>
      <c r="BZ1500" s="73">
        <f t="shared" si="12727"/>
        <v>0</v>
      </c>
      <c r="CA1500" s="73">
        <f t="shared" ref="CA1500:CC1500" si="12728">MIN(CA1476,IF(CA1464&gt;=1,(CA1476/CA1464)*CA$12,IF(CA1464&gt;0,MIN(CA1476,$AG1488/$AH1464*CA$12),0)))</f>
        <v>0</v>
      </c>
      <c r="CB1500" s="73">
        <f t="shared" si="12728"/>
        <v>0</v>
      </c>
      <c r="CC1500" s="73">
        <f t="shared" si="12728"/>
        <v>0</v>
      </c>
    </row>
    <row r="1501" spans="1:81" s="16" customFormat="1" ht="15" outlineLevel="3" x14ac:dyDescent="0.2">
      <c r="A1501" s="558">
        <f>ROW()</f>
        <v>1501</v>
      </c>
      <c r="B1501" s="134" t="s">
        <v>36</v>
      </c>
      <c r="C1501" s="134"/>
      <c r="D1501" s="134"/>
      <c r="E1501" s="134"/>
      <c r="F1501" s="134"/>
      <c r="G1501" s="134"/>
      <c r="H1501" s="134"/>
      <c r="I1501" s="134"/>
      <c r="J1501" s="134"/>
      <c r="K1501" s="134"/>
      <c r="L1501" s="134"/>
      <c r="M1501" s="134"/>
      <c r="N1501" s="134"/>
      <c r="O1501" s="134"/>
      <c r="P1501" s="134"/>
      <c r="Q1501" s="134"/>
      <c r="R1501" s="134"/>
      <c r="S1501" s="134"/>
      <c r="T1501" s="134"/>
      <c r="U1501" s="134"/>
      <c r="V1501" s="134"/>
      <c r="W1501" s="134"/>
      <c r="X1501" s="134"/>
      <c r="Y1501" s="134"/>
      <c r="Z1501" s="159"/>
      <c r="AA1501" s="160"/>
      <c r="AB1501" s="160"/>
      <c r="AC1501" s="160"/>
      <c r="AD1501" s="160"/>
      <c r="AE1501" s="160"/>
      <c r="AF1501" s="160"/>
      <c r="AG1501" s="160"/>
      <c r="AH1501" s="73">
        <f t="shared" ref="AH1501:BZ1501" si="12729">MIN(AH1477,IF(AH1465&gt;=1,(AH1477/AH1465)*AH$12,IF(AH1465&gt;0,MIN(AH1477,$AG1489/$AH1465*AH$12),0)))</f>
        <v>0</v>
      </c>
      <c r="AI1501" s="73">
        <f t="shared" si="12729"/>
        <v>0</v>
      </c>
      <c r="AJ1501" s="73">
        <f t="shared" si="12729"/>
        <v>0</v>
      </c>
      <c r="AK1501" s="73">
        <f t="shared" si="12729"/>
        <v>0</v>
      </c>
      <c r="AL1501" s="73">
        <f t="shared" si="12729"/>
        <v>0</v>
      </c>
      <c r="AM1501" s="73">
        <f t="shared" si="12729"/>
        <v>0</v>
      </c>
      <c r="AN1501" s="73">
        <f t="shared" si="12729"/>
        <v>0</v>
      </c>
      <c r="AO1501" s="73">
        <f t="shared" si="12729"/>
        <v>0</v>
      </c>
      <c r="AP1501" s="73">
        <f t="shared" si="12729"/>
        <v>0</v>
      </c>
      <c r="AQ1501" s="73">
        <f t="shared" si="12729"/>
        <v>0</v>
      </c>
      <c r="AR1501" s="73">
        <f t="shared" si="12729"/>
        <v>0</v>
      </c>
      <c r="AS1501" s="73">
        <f t="shared" si="12729"/>
        <v>0</v>
      </c>
      <c r="AT1501" s="73">
        <f t="shared" si="12729"/>
        <v>0</v>
      </c>
      <c r="AU1501" s="73">
        <f t="shared" si="12729"/>
        <v>0</v>
      </c>
      <c r="AV1501" s="73">
        <f t="shared" si="12729"/>
        <v>0</v>
      </c>
      <c r="AW1501" s="73">
        <f t="shared" si="12729"/>
        <v>0</v>
      </c>
      <c r="AX1501" s="73">
        <f t="shared" si="12729"/>
        <v>0</v>
      </c>
      <c r="AY1501" s="73">
        <f t="shared" si="12729"/>
        <v>0</v>
      </c>
      <c r="AZ1501" s="73">
        <f t="shared" si="12729"/>
        <v>0</v>
      </c>
      <c r="BA1501" s="73">
        <f t="shared" si="12729"/>
        <v>0</v>
      </c>
      <c r="BB1501" s="73">
        <f t="shared" si="12729"/>
        <v>0</v>
      </c>
      <c r="BC1501" s="73">
        <f t="shared" si="12729"/>
        <v>0</v>
      </c>
      <c r="BD1501" s="73">
        <f t="shared" si="12729"/>
        <v>0</v>
      </c>
      <c r="BE1501" s="73">
        <f t="shared" si="12729"/>
        <v>0</v>
      </c>
      <c r="BF1501" s="73">
        <f t="shared" si="12729"/>
        <v>0</v>
      </c>
      <c r="BG1501" s="73">
        <f t="shared" si="12729"/>
        <v>0</v>
      </c>
      <c r="BH1501" s="73">
        <f t="shared" si="12729"/>
        <v>0</v>
      </c>
      <c r="BI1501" s="73">
        <f t="shared" si="12729"/>
        <v>0</v>
      </c>
      <c r="BJ1501" s="73">
        <f t="shared" si="12729"/>
        <v>0</v>
      </c>
      <c r="BK1501" s="73">
        <f t="shared" si="12729"/>
        <v>0</v>
      </c>
      <c r="BL1501" s="73">
        <f t="shared" si="12729"/>
        <v>0</v>
      </c>
      <c r="BM1501" s="73">
        <f t="shared" si="12729"/>
        <v>0</v>
      </c>
      <c r="BN1501" s="73">
        <f t="shared" si="12729"/>
        <v>0</v>
      </c>
      <c r="BO1501" s="73">
        <f t="shared" si="12729"/>
        <v>0</v>
      </c>
      <c r="BP1501" s="73">
        <f t="shared" si="12729"/>
        <v>0</v>
      </c>
      <c r="BQ1501" s="73">
        <f t="shared" si="12729"/>
        <v>0</v>
      </c>
      <c r="BR1501" s="73">
        <f t="shared" si="12729"/>
        <v>0</v>
      </c>
      <c r="BS1501" s="356">
        <f t="shared" si="12729"/>
        <v>0</v>
      </c>
      <c r="BT1501" s="73">
        <f t="shared" si="12729"/>
        <v>0</v>
      </c>
      <c r="BU1501" s="73">
        <f t="shared" si="12729"/>
        <v>0</v>
      </c>
      <c r="BV1501" s="73">
        <f t="shared" si="12729"/>
        <v>0</v>
      </c>
      <c r="BW1501" s="73">
        <f t="shared" si="12729"/>
        <v>0</v>
      </c>
      <c r="BX1501" s="73">
        <f t="shared" si="12729"/>
        <v>0</v>
      </c>
      <c r="BY1501" s="73">
        <f t="shared" si="12729"/>
        <v>0</v>
      </c>
      <c r="BZ1501" s="73">
        <f t="shared" si="12729"/>
        <v>0</v>
      </c>
      <c r="CA1501" s="73">
        <f t="shared" ref="CA1501:CC1501" si="12730">MIN(CA1477,IF(CA1465&gt;=1,(CA1477/CA1465)*CA$12,IF(CA1465&gt;0,MIN(CA1477,$AG1489/$AH1465*CA$12),0)))</f>
        <v>0</v>
      </c>
      <c r="CB1501" s="73">
        <f t="shared" si="12730"/>
        <v>0</v>
      </c>
      <c r="CC1501" s="73">
        <f t="shared" si="12730"/>
        <v>0</v>
      </c>
    </row>
    <row r="1502" spans="1:81" s="16" customFormat="1" ht="15" outlineLevel="3" x14ac:dyDescent="0.2">
      <c r="A1502" s="558">
        <f>ROW()</f>
        <v>1502</v>
      </c>
      <c r="B1502" s="134" t="s">
        <v>37</v>
      </c>
      <c r="C1502" s="134"/>
      <c r="D1502" s="134"/>
      <c r="E1502" s="134"/>
      <c r="F1502" s="134"/>
      <c r="G1502" s="134"/>
      <c r="H1502" s="134"/>
      <c r="I1502" s="134"/>
      <c r="J1502" s="134"/>
      <c r="K1502" s="134"/>
      <c r="L1502" s="134"/>
      <c r="M1502" s="134"/>
      <c r="N1502" s="134"/>
      <c r="O1502" s="134"/>
      <c r="P1502" s="134"/>
      <c r="Q1502" s="134"/>
      <c r="R1502" s="134"/>
      <c r="S1502" s="134"/>
      <c r="T1502" s="134"/>
      <c r="U1502" s="134"/>
      <c r="V1502" s="134"/>
      <c r="W1502" s="134"/>
      <c r="X1502" s="134"/>
      <c r="Y1502" s="134"/>
      <c r="Z1502" s="159"/>
      <c r="AA1502" s="160"/>
      <c r="AB1502" s="160"/>
      <c r="AC1502" s="160"/>
      <c r="AD1502" s="160"/>
      <c r="AE1502" s="160"/>
      <c r="AF1502" s="160"/>
      <c r="AG1502" s="160"/>
      <c r="AH1502" s="73">
        <f t="shared" ref="AH1502:BZ1502" si="12731">MIN(AH1478,IF(AH1466&gt;=1,(AH1478/AH1466)*AH$12,IF(AH1466&gt;0,MIN(AH1478,$AG1490/$AH1466*AH$12),0)))</f>
        <v>0</v>
      </c>
      <c r="AI1502" s="73">
        <f t="shared" si="12731"/>
        <v>0</v>
      </c>
      <c r="AJ1502" s="73">
        <f t="shared" si="12731"/>
        <v>0</v>
      </c>
      <c r="AK1502" s="73">
        <f t="shared" si="12731"/>
        <v>0</v>
      </c>
      <c r="AL1502" s="73">
        <f t="shared" si="12731"/>
        <v>0</v>
      </c>
      <c r="AM1502" s="73">
        <f t="shared" si="12731"/>
        <v>0</v>
      </c>
      <c r="AN1502" s="73">
        <f t="shared" si="12731"/>
        <v>0</v>
      </c>
      <c r="AO1502" s="73">
        <f t="shared" si="12731"/>
        <v>0</v>
      </c>
      <c r="AP1502" s="73">
        <f t="shared" si="12731"/>
        <v>0</v>
      </c>
      <c r="AQ1502" s="73">
        <f t="shared" si="12731"/>
        <v>0</v>
      </c>
      <c r="AR1502" s="73">
        <f t="shared" si="12731"/>
        <v>0</v>
      </c>
      <c r="AS1502" s="73">
        <f t="shared" si="12731"/>
        <v>0</v>
      </c>
      <c r="AT1502" s="73">
        <f t="shared" si="12731"/>
        <v>0</v>
      </c>
      <c r="AU1502" s="73">
        <f t="shared" si="12731"/>
        <v>0</v>
      </c>
      <c r="AV1502" s="73">
        <f t="shared" si="12731"/>
        <v>0</v>
      </c>
      <c r="AW1502" s="73">
        <f t="shared" si="12731"/>
        <v>0</v>
      </c>
      <c r="AX1502" s="73">
        <f t="shared" si="12731"/>
        <v>0</v>
      </c>
      <c r="AY1502" s="73">
        <f t="shared" si="12731"/>
        <v>0</v>
      </c>
      <c r="AZ1502" s="73">
        <f t="shared" si="12731"/>
        <v>0</v>
      </c>
      <c r="BA1502" s="73">
        <f t="shared" si="12731"/>
        <v>0</v>
      </c>
      <c r="BB1502" s="73">
        <f t="shared" si="12731"/>
        <v>0</v>
      </c>
      <c r="BC1502" s="73">
        <f t="shared" si="12731"/>
        <v>0</v>
      </c>
      <c r="BD1502" s="73">
        <f t="shared" si="12731"/>
        <v>0</v>
      </c>
      <c r="BE1502" s="73">
        <f t="shared" si="12731"/>
        <v>0</v>
      </c>
      <c r="BF1502" s="73">
        <f t="shared" si="12731"/>
        <v>0</v>
      </c>
      <c r="BG1502" s="73">
        <f t="shared" si="12731"/>
        <v>0</v>
      </c>
      <c r="BH1502" s="73">
        <f t="shared" si="12731"/>
        <v>0</v>
      </c>
      <c r="BI1502" s="73">
        <f t="shared" si="12731"/>
        <v>0</v>
      </c>
      <c r="BJ1502" s="73">
        <f t="shared" si="12731"/>
        <v>0</v>
      </c>
      <c r="BK1502" s="73">
        <f t="shared" si="12731"/>
        <v>0</v>
      </c>
      <c r="BL1502" s="73">
        <f t="shared" si="12731"/>
        <v>0</v>
      </c>
      <c r="BM1502" s="73">
        <f t="shared" si="12731"/>
        <v>0</v>
      </c>
      <c r="BN1502" s="73">
        <f t="shared" si="12731"/>
        <v>0</v>
      </c>
      <c r="BO1502" s="73">
        <f t="shared" si="12731"/>
        <v>0</v>
      </c>
      <c r="BP1502" s="73">
        <f t="shared" si="12731"/>
        <v>0</v>
      </c>
      <c r="BQ1502" s="73">
        <f t="shared" si="12731"/>
        <v>0</v>
      </c>
      <c r="BR1502" s="73">
        <f t="shared" si="12731"/>
        <v>0</v>
      </c>
      <c r="BS1502" s="356">
        <f t="shared" si="12731"/>
        <v>0</v>
      </c>
      <c r="BT1502" s="73">
        <f t="shared" si="12731"/>
        <v>0</v>
      </c>
      <c r="BU1502" s="73">
        <f t="shared" si="12731"/>
        <v>0</v>
      </c>
      <c r="BV1502" s="73">
        <f t="shared" si="12731"/>
        <v>0</v>
      </c>
      <c r="BW1502" s="73">
        <f t="shared" si="12731"/>
        <v>0</v>
      </c>
      <c r="BX1502" s="73">
        <f t="shared" si="12731"/>
        <v>0</v>
      </c>
      <c r="BY1502" s="73">
        <f t="shared" si="12731"/>
        <v>0</v>
      </c>
      <c r="BZ1502" s="73">
        <f t="shared" si="12731"/>
        <v>0</v>
      </c>
      <c r="CA1502" s="73">
        <f t="shared" ref="CA1502:CC1502" si="12732">MIN(CA1478,IF(CA1466&gt;=1,(CA1478/CA1466)*CA$12,IF(CA1466&gt;0,MIN(CA1478,$AG1490/$AH1466*CA$12),0)))</f>
        <v>0</v>
      </c>
      <c r="CB1502" s="73">
        <f t="shared" si="12732"/>
        <v>0</v>
      </c>
      <c r="CC1502" s="73">
        <f t="shared" si="12732"/>
        <v>0</v>
      </c>
    </row>
    <row r="1503" spans="1:81" s="16" customFormat="1" ht="15" outlineLevel="3" x14ac:dyDescent="0.2">
      <c r="A1503" s="558">
        <f>ROW()</f>
        <v>1503</v>
      </c>
      <c r="B1503" s="134" t="s">
        <v>38</v>
      </c>
      <c r="C1503" s="134"/>
      <c r="D1503" s="134"/>
      <c r="E1503" s="134"/>
      <c r="F1503" s="134"/>
      <c r="G1503" s="134"/>
      <c r="H1503" s="134"/>
      <c r="I1503" s="134"/>
      <c r="J1503" s="134"/>
      <c r="K1503" s="134"/>
      <c r="L1503" s="134"/>
      <c r="M1503" s="134"/>
      <c r="N1503" s="134"/>
      <c r="O1503" s="134"/>
      <c r="P1503" s="134"/>
      <c r="Q1503" s="134"/>
      <c r="R1503" s="134"/>
      <c r="S1503" s="134"/>
      <c r="T1503" s="134"/>
      <c r="U1503" s="134"/>
      <c r="V1503" s="134"/>
      <c r="W1503" s="134"/>
      <c r="X1503" s="134"/>
      <c r="Y1503" s="134"/>
      <c r="Z1503" s="159"/>
      <c r="AA1503" s="160"/>
      <c r="AB1503" s="160"/>
      <c r="AC1503" s="160"/>
      <c r="AD1503" s="160"/>
      <c r="AE1503" s="160"/>
      <c r="AF1503" s="160"/>
      <c r="AG1503" s="160"/>
      <c r="AH1503" s="73">
        <f t="shared" ref="AH1503:BZ1503" si="12733">MIN(AH1479,IF(AH1467&gt;=1,(AH1479/AH1467)*AH$12,IF(AH1467&gt;0,MIN(AH1479,$AG1491/$AH1467*AH$12),0)))</f>
        <v>0</v>
      </c>
      <c r="AI1503" s="73">
        <f t="shared" si="12733"/>
        <v>0</v>
      </c>
      <c r="AJ1503" s="73">
        <f t="shared" si="12733"/>
        <v>0</v>
      </c>
      <c r="AK1503" s="73">
        <f t="shared" si="12733"/>
        <v>0</v>
      </c>
      <c r="AL1503" s="73">
        <f t="shared" si="12733"/>
        <v>0</v>
      </c>
      <c r="AM1503" s="73">
        <f t="shared" si="12733"/>
        <v>0</v>
      </c>
      <c r="AN1503" s="73">
        <f t="shared" si="12733"/>
        <v>0</v>
      </c>
      <c r="AO1503" s="73">
        <f t="shared" si="12733"/>
        <v>0</v>
      </c>
      <c r="AP1503" s="73">
        <f t="shared" si="12733"/>
        <v>0</v>
      </c>
      <c r="AQ1503" s="73">
        <f t="shared" si="12733"/>
        <v>0</v>
      </c>
      <c r="AR1503" s="73">
        <f t="shared" si="12733"/>
        <v>0</v>
      </c>
      <c r="AS1503" s="73">
        <f t="shared" si="12733"/>
        <v>0</v>
      </c>
      <c r="AT1503" s="73">
        <f t="shared" si="12733"/>
        <v>0</v>
      </c>
      <c r="AU1503" s="73">
        <f t="shared" si="12733"/>
        <v>0</v>
      </c>
      <c r="AV1503" s="73">
        <f t="shared" si="12733"/>
        <v>0</v>
      </c>
      <c r="AW1503" s="73">
        <f t="shared" si="12733"/>
        <v>0</v>
      </c>
      <c r="AX1503" s="73">
        <f t="shared" si="12733"/>
        <v>0</v>
      </c>
      <c r="AY1503" s="73">
        <f t="shared" si="12733"/>
        <v>0</v>
      </c>
      <c r="AZ1503" s="73">
        <f t="shared" si="12733"/>
        <v>0</v>
      </c>
      <c r="BA1503" s="73">
        <f t="shared" si="12733"/>
        <v>0</v>
      </c>
      <c r="BB1503" s="73">
        <f t="shared" si="12733"/>
        <v>0</v>
      </c>
      <c r="BC1503" s="73">
        <f t="shared" si="12733"/>
        <v>0</v>
      </c>
      <c r="BD1503" s="73">
        <f t="shared" si="12733"/>
        <v>0</v>
      </c>
      <c r="BE1503" s="73">
        <f t="shared" si="12733"/>
        <v>0</v>
      </c>
      <c r="BF1503" s="73">
        <f t="shared" si="12733"/>
        <v>0</v>
      </c>
      <c r="BG1503" s="73">
        <f t="shared" si="12733"/>
        <v>0</v>
      </c>
      <c r="BH1503" s="73">
        <f t="shared" si="12733"/>
        <v>0</v>
      </c>
      <c r="BI1503" s="73">
        <f t="shared" si="12733"/>
        <v>0</v>
      </c>
      <c r="BJ1503" s="73">
        <f t="shared" si="12733"/>
        <v>0</v>
      </c>
      <c r="BK1503" s="73">
        <f t="shared" si="12733"/>
        <v>0</v>
      </c>
      <c r="BL1503" s="73">
        <f t="shared" si="12733"/>
        <v>0</v>
      </c>
      <c r="BM1503" s="73">
        <f t="shared" si="12733"/>
        <v>0</v>
      </c>
      <c r="BN1503" s="73">
        <f t="shared" si="12733"/>
        <v>0</v>
      </c>
      <c r="BO1503" s="73">
        <f t="shared" si="12733"/>
        <v>0</v>
      </c>
      <c r="BP1503" s="73">
        <f t="shared" si="12733"/>
        <v>0</v>
      </c>
      <c r="BQ1503" s="73">
        <f t="shared" si="12733"/>
        <v>0</v>
      </c>
      <c r="BR1503" s="73">
        <f t="shared" si="12733"/>
        <v>0</v>
      </c>
      <c r="BS1503" s="356">
        <f t="shared" si="12733"/>
        <v>0</v>
      </c>
      <c r="BT1503" s="73">
        <f t="shared" si="12733"/>
        <v>0</v>
      </c>
      <c r="BU1503" s="73">
        <f t="shared" si="12733"/>
        <v>0</v>
      </c>
      <c r="BV1503" s="73">
        <f t="shared" si="12733"/>
        <v>0</v>
      </c>
      <c r="BW1503" s="73">
        <f t="shared" si="12733"/>
        <v>0</v>
      </c>
      <c r="BX1503" s="73">
        <f t="shared" si="12733"/>
        <v>0</v>
      </c>
      <c r="BY1503" s="73">
        <f t="shared" si="12733"/>
        <v>0</v>
      </c>
      <c r="BZ1503" s="73">
        <f t="shared" si="12733"/>
        <v>0</v>
      </c>
      <c r="CA1503" s="73">
        <f t="shared" ref="CA1503:CC1503" si="12734">MIN(CA1479,IF(CA1467&gt;=1,(CA1479/CA1467)*CA$12,IF(CA1467&gt;0,MIN(CA1479,$AG1491/$AH1467*CA$12),0)))</f>
        <v>0</v>
      </c>
      <c r="CB1503" s="73">
        <f t="shared" si="12734"/>
        <v>0</v>
      </c>
      <c r="CC1503" s="73">
        <f t="shared" si="12734"/>
        <v>0</v>
      </c>
    </row>
    <row r="1504" spans="1:81" s="16" customFormat="1" ht="15" outlineLevel="3" x14ac:dyDescent="0.2">
      <c r="A1504" s="558">
        <f>ROW()</f>
        <v>1504</v>
      </c>
      <c r="B1504" s="134" t="s">
        <v>39</v>
      </c>
      <c r="C1504" s="134"/>
      <c r="D1504" s="134"/>
      <c r="E1504" s="134"/>
      <c r="F1504" s="134"/>
      <c r="G1504" s="134"/>
      <c r="H1504" s="134"/>
      <c r="I1504" s="134"/>
      <c r="J1504" s="134"/>
      <c r="K1504" s="134"/>
      <c r="L1504" s="134"/>
      <c r="M1504" s="134"/>
      <c r="N1504" s="134"/>
      <c r="O1504" s="134"/>
      <c r="P1504" s="134"/>
      <c r="Q1504" s="134"/>
      <c r="R1504" s="134"/>
      <c r="S1504" s="134"/>
      <c r="T1504" s="134"/>
      <c r="U1504" s="134"/>
      <c r="V1504" s="134"/>
      <c r="W1504" s="134"/>
      <c r="X1504" s="134"/>
      <c r="Y1504" s="134"/>
      <c r="Z1504" s="159"/>
      <c r="AA1504" s="160"/>
      <c r="AB1504" s="160"/>
      <c r="AC1504" s="160"/>
      <c r="AD1504" s="160"/>
      <c r="AE1504" s="160"/>
      <c r="AF1504" s="160"/>
      <c r="AG1504" s="160"/>
      <c r="AH1504" s="73">
        <f t="shared" ref="AH1504:BX1504" si="12735">MIN(AH1480,IF(AH1468&gt;=1,(AH1480/AH1468)*AH$12,IF(AH1468&gt;0,MIN(AH1480,$AG1492/$AH1468*AH$12),0)))</f>
        <v>0</v>
      </c>
      <c r="AI1504" s="73">
        <f t="shared" si="12735"/>
        <v>0</v>
      </c>
      <c r="AJ1504" s="73">
        <f t="shared" si="12735"/>
        <v>0</v>
      </c>
      <c r="AK1504" s="73">
        <f t="shared" si="12735"/>
        <v>0</v>
      </c>
      <c r="AL1504" s="73">
        <f t="shared" si="12735"/>
        <v>0</v>
      </c>
      <c r="AM1504" s="73">
        <f t="shared" si="12735"/>
        <v>0</v>
      </c>
      <c r="AN1504" s="73">
        <f t="shared" si="12735"/>
        <v>0</v>
      </c>
      <c r="AO1504" s="73">
        <f t="shared" si="12735"/>
        <v>0</v>
      </c>
      <c r="AP1504" s="73">
        <f t="shared" si="12735"/>
        <v>0</v>
      </c>
      <c r="AQ1504" s="73">
        <f t="shared" si="12735"/>
        <v>0</v>
      </c>
      <c r="AR1504" s="73">
        <f t="shared" si="12735"/>
        <v>0</v>
      </c>
      <c r="AS1504" s="73">
        <f t="shared" si="12735"/>
        <v>0</v>
      </c>
      <c r="AT1504" s="73">
        <f t="shared" si="12735"/>
        <v>0</v>
      </c>
      <c r="AU1504" s="73">
        <f t="shared" si="12735"/>
        <v>0</v>
      </c>
      <c r="AV1504" s="73">
        <f t="shared" si="12735"/>
        <v>0</v>
      </c>
      <c r="AW1504" s="73">
        <f t="shared" si="12735"/>
        <v>0</v>
      </c>
      <c r="AX1504" s="73">
        <f t="shared" si="12735"/>
        <v>0</v>
      </c>
      <c r="AY1504" s="73">
        <f t="shared" si="12735"/>
        <v>0</v>
      </c>
      <c r="AZ1504" s="73">
        <f t="shared" si="12735"/>
        <v>0</v>
      </c>
      <c r="BA1504" s="73">
        <f t="shared" si="12735"/>
        <v>0</v>
      </c>
      <c r="BB1504" s="73">
        <f t="shared" si="12735"/>
        <v>0</v>
      </c>
      <c r="BC1504" s="73">
        <f t="shared" si="12735"/>
        <v>0</v>
      </c>
      <c r="BD1504" s="73">
        <f t="shared" si="12735"/>
        <v>0</v>
      </c>
      <c r="BE1504" s="73">
        <f t="shared" si="12735"/>
        <v>0</v>
      </c>
      <c r="BF1504" s="73">
        <f t="shared" si="12735"/>
        <v>0</v>
      </c>
      <c r="BG1504" s="73">
        <f t="shared" si="12735"/>
        <v>0</v>
      </c>
      <c r="BH1504" s="73">
        <f t="shared" si="12735"/>
        <v>0</v>
      </c>
      <c r="BI1504" s="73">
        <f t="shared" si="12735"/>
        <v>0</v>
      </c>
      <c r="BJ1504" s="73">
        <f t="shared" si="12735"/>
        <v>0</v>
      </c>
      <c r="BK1504" s="73">
        <f t="shared" si="12735"/>
        <v>0</v>
      </c>
      <c r="BL1504" s="73">
        <f t="shared" si="12735"/>
        <v>0</v>
      </c>
      <c r="BM1504" s="73">
        <f t="shared" si="12735"/>
        <v>0</v>
      </c>
      <c r="BN1504" s="73">
        <f t="shared" si="12735"/>
        <v>0</v>
      </c>
      <c r="BO1504" s="73">
        <f t="shared" si="12735"/>
        <v>0</v>
      </c>
      <c r="BP1504" s="73">
        <f t="shared" si="12735"/>
        <v>0</v>
      </c>
      <c r="BQ1504" s="73">
        <f t="shared" si="12735"/>
        <v>0</v>
      </c>
      <c r="BR1504" s="73">
        <f t="shared" si="12735"/>
        <v>0</v>
      </c>
      <c r="BS1504" s="356">
        <f t="shared" si="12735"/>
        <v>0</v>
      </c>
      <c r="BT1504" s="73">
        <f t="shared" si="12735"/>
        <v>0</v>
      </c>
      <c r="BU1504" s="73">
        <f t="shared" si="12735"/>
        <v>0</v>
      </c>
      <c r="BV1504" s="73">
        <f t="shared" si="12735"/>
        <v>0</v>
      </c>
      <c r="BW1504" s="73">
        <f t="shared" si="12735"/>
        <v>0</v>
      </c>
      <c r="BX1504" s="73">
        <f t="shared" si="12735"/>
        <v>0</v>
      </c>
      <c r="BY1504" s="73">
        <f t="shared" ref="BY1504:BZ1504" si="12736">MIN(BY1480,IF(BY1468&gt;=1,(BY1480/BY1468)*BY$12,IF(BY1468&gt;0,MIN(BY1480,$AG1492/$AH1468*BY$12),0)))</f>
        <v>0</v>
      </c>
      <c r="BZ1504" s="73">
        <f t="shared" si="12736"/>
        <v>0</v>
      </c>
      <c r="CA1504" s="73">
        <f t="shared" ref="CA1504:CC1504" si="12737">MIN(CA1480,IF(CA1468&gt;=1,(CA1480/CA1468)*CA$12,IF(CA1468&gt;0,MIN(CA1480,$AG1492/$AH1468*CA$12),0)))</f>
        <v>0</v>
      </c>
      <c r="CB1504" s="73">
        <f t="shared" si="12737"/>
        <v>0</v>
      </c>
      <c r="CC1504" s="73">
        <f t="shared" si="12737"/>
        <v>0</v>
      </c>
    </row>
    <row r="1505" spans="1:81" s="16" customFormat="1" ht="15" customHeight="1" outlineLevel="3" x14ac:dyDescent="0.2">
      <c r="A1505" s="558">
        <f>ROW()</f>
        <v>1505</v>
      </c>
      <c r="B1505" s="134" t="s">
        <v>40</v>
      </c>
      <c r="C1505" s="134"/>
      <c r="D1505" s="134"/>
      <c r="E1505" s="134"/>
      <c r="F1505" s="134"/>
      <c r="G1505" s="134"/>
      <c r="H1505" s="134"/>
      <c r="I1505" s="134"/>
      <c r="J1505" s="134"/>
      <c r="K1505" s="134"/>
      <c r="L1505" s="134"/>
      <c r="M1505" s="134"/>
      <c r="N1505" s="134"/>
      <c r="O1505" s="134"/>
      <c r="P1505" s="134"/>
      <c r="Q1505" s="134"/>
      <c r="R1505" s="134"/>
      <c r="S1505" s="134"/>
      <c r="T1505" s="134"/>
      <c r="U1505" s="134"/>
      <c r="V1505" s="134"/>
      <c r="W1505" s="134"/>
      <c r="X1505" s="134"/>
      <c r="Y1505" s="134"/>
      <c r="Z1505" s="159"/>
      <c r="AA1505" s="160"/>
      <c r="AB1505" s="160"/>
      <c r="AC1505" s="160"/>
      <c r="AD1505" s="160"/>
      <c r="AE1505" s="160"/>
      <c r="AF1505" s="160"/>
      <c r="AG1505" s="160"/>
      <c r="AH1505" s="73">
        <f t="shared" ref="AH1505:BX1506" si="12738">MIN(AH1481,IF(AH1469&gt;=1,(AH1481/AH1469)*AH$12,IF(AH1469&gt;0,MIN(AH1481,$AG1493/$AH1469*AH$12),0)))</f>
        <v>0</v>
      </c>
      <c r="AI1505" s="73">
        <f t="shared" si="12738"/>
        <v>0</v>
      </c>
      <c r="AJ1505" s="73">
        <f t="shared" si="12738"/>
        <v>0</v>
      </c>
      <c r="AK1505" s="73">
        <f t="shared" si="12738"/>
        <v>0</v>
      </c>
      <c r="AL1505" s="73">
        <f t="shared" si="12738"/>
        <v>0</v>
      </c>
      <c r="AM1505" s="73">
        <f t="shared" si="12738"/>
        <v>0</v>
      </c>
      <c r="AN1505" s="73">
        <f t="shared" si="12738"/>
        <v>0</v>
      </c>
      <c r="AO1505" s="73">
        <f t="shared" si="12738"/>
        <v>0</v>
      </c>
      <c r="AP1505" s="73">
        <f t="shared" si="12738"/>
        <v>0</v>
      </c>
      <c r="AQ1505" s="73">
        <f t="shared" si="12738"/>
        <v>0</v>
      </c>
      <c r="AR1505" s="73">
        <f t="shared" si="12738"/>
        <v>0</v>
      </c>
      <c r="AS1505" s="73">
        <f t="shared" si="12738"/>
        <v>0</v>
      </c>
      <c r="AT1505" s="73">
        <f t="shared" si="12738"/>
        <v>0</v>
      </c>
      <c r="AU1505" s="73">
        <f t="shared" si="12738"/>
        <v>0</v>
      </c>
      <c r="AV1505" s="73">
        <f t="shared" si="12738"/>
        <v>0</v>
      </c>
      <c r="AW1505" s="73">
        <f t="shared" si="12738"/>
        <v>0</v>
      </c>
      <c r="AX1505" s="73">
        <f t="shared" si="12738"/>
        <v>0</v>
      </c>
      <c r="AY1505" s="73">
        <f t="shared" si="12738"/>
        <v>0</v>
      </c>
      <c r="AZ1505" s="73">
        <f t="shared" si="12738"/>
        <v>0</v>
      </c>
      <c r="BA1505" s="73">
        <f t="shared" si="12738"/>
        <v>0</v>
      </c>
      <c r="BB1505" s="73">
        <f t="shared" si="12738"/>
        <v>0</v>
      </c>
      <c r="BC1505" s="73">
        <f t="shared" si="12738"/>
        <v>0</v>
      </c>
      <c r="BD1505" s="73">
        <f t="shared" si="12738"/>
        <v>0</v>
      </c>
      <c r="BE1505" s="73">
        <f t="shared" si="12738"/>
        <v>0</v>
      </c>
      <c r="BF1505" s="73">
        <f t="shared" si="12738"/>
        <v>0</v>
      </c>
      <c r="BG1505" s="73">
        <f t="shared" si="12738"/>
        <v>0</v>
      </c>
      <c r="BH1505" s="73">
        <f t="shared" si="12738"/>
        <v>0</v>
      </c>
      <c r="BI1505" s="73">
        <f t="shared" si="12738"/>
        <v>0</v>
      </c>
      <c r="BJ1505" s="73">
        <f t="shared" si="12738"/>
        <v>0</v>
      </c>
      <c r="BK1505" s="73">
        <f t="shared" si="12738"/>
        <v>0</v>
      </c>
      <c r="BL1505" s="73">
        <f t="shared" si="12738"/>
        <v>0</v>
      </c>
      <c r="BM1505" s="73">
        <f t="shared" si="12738"/>
        <v>0</v>
      </c>
      <c r="BN1505" s="73">
        <f t="shared" si="12738"/>
        <v>0</v>
      </c>
      <c r="BO1505" s="73">
        <f t="shared" si="12738"/>
        <v>0</v>
      </c>
      <c r="BP1505" s="73">
        <f t="shared" si="12738"/>
        <v>0</v>
      </c>
      <c r="BQ1505" s="73">
        <f t="shared" si="12738"/>
        <v>0</v>
      </c>
      <c r="BR1505" s="73">
        <f t="shared" si="12738"/>
        <v>0</v>
      </c>
      <c r="BS1505" s="356">
        <f t="shared" si="12738"/>
        <v>0</v>
      </c>
      <c r="BT1505" s="73">
        <f t="shared" si="12738"/>
        <v>0</v>
      </c>
      <c r="BU1505" s="73">
        <f t="shared" si="12738"/>
        <v>0</v>
      </c>
      <c r="BV1505" s="73">
        <f t="shared" si="12738"/>
        <v>0</v>
      </c>
      <c r="BW1505" s="73">
        <f t="shared" si="12738"/>
        <v>0</v>
      </c>
      <c r="BX1505" s="73">
        <f t="shared" si="12738"/>
        <v>0</v>
      </c>
      <c r="BY1505" s="73">
        <f t="shared" ref="BY1505:BZ1506" si="12739">MIN(BY1481,IF(BY1469&gt;=1,(BY1481/BY1469)*BY$12,IF(BY1469&gt;0,MIN(BY1481,$AG1493/$AH1469*BY$12),0)))</f>
        <v>0</v>
      </c>
      <c r="BZ1505" s="73">
        <f t="shared" si="12739"/>
        <v>0</v>
      </c>
      <c r="CA1505" s="73">
        <f t="shared" ref="CA1505:CC1506" si="12740">MIN(CA1481,IF(CA1469&gt;=1,(CA1481/CA1469)*CA$12,IF(CA1469&gt;0,MIN(CA1481,$AG1493/$AH1469*CA$12),0)))</f>
        <v>0</v>
      </c>
      <c r="CB1505" s="73">
        <f t="shared" si="12740"/>
        <v>0</v>
      </c>
      <c r="CC1505" s="73">
        <f t="shared" si="12740"/>
        <v>0</v>
      </c>
    </row>
    <row r="1506" spans="1:81" s="16" customFormat="1" ht="15" customHeight="1" outlineLevel="3" x14ac:dyDescent="0.2">
      <c r="A1506" s="558">
        <f>ROW()</f>
        <v>1506</v>
      </c>
      <c r="B1506" s="134" t="s">
        <v>329</v>
      </c>
      <c r="C1506" s="134"/>
      <c r="D1506" s="134"/>
      <c r="E1506" s="134"/>
      <c r="F1506" s="134"/>
      <c r="G1506" s="134"/>
      <c r="H1506" s="134"/>
      <c r="I1506" s="134"/>
      <c r="J1506" s="134"/>
      <c r="K1506" s="134"/>
      <c r="L1506" s="134"/>
      <c r="M1506" s="134"/>
      <c r="N1506" s="134"/>
      <c r="O1506" s="134"/>
      <c r="P1506" s="134"/>
      <c r="Q1506" s="134"/>
      <c r="R1506" s="134"/>
      <c r="S1506" s="134"/>
      <c r="T1506" s="134"/>
      <c r="U1506" s="134"/>
      <c r="V1506" s="134"/>
      <c r="W1506" s="134"/>
      <c r="X1506" s="134"/>
      <c r="Y1506" s="134"/>
      <c r="Z1506" s="159"/>
      <c r="AA1506" s="160"/>
      <c r="AB1506" s="160"/>
      <c r="AC1506" s="160"/>
      <c r="AD1506" s="160"/>
      <c r="AE1506" s="160"/>
      <c r="AF1506" s="160"/>
      <c r="AG1506" s="160"/>
      <c r="AH1506" s="73">
        <f t="shared" si="12738"/>
        <v>0</v>
      </c>
      <c r="AI1506" s="73">
        <f t="shared" si="12738"/>
        <v>0</v>
      </c>
      <c r="AJ1506" s="73">
        <f t="shared" si="12738"/>
        <v>0</v>
      </c>
      <c r="AK1506" s="73">
        <f t="shared" si="12738"/>
        <v>0</v>
      </c>
      <c r="AL1506" s="73">
        <f t="shared" si="12738"/>
        <v>0</v>
      </c>
      <c r="AM1506" s="73">
        <f t="shared" si="12738"/>
        <v>0</v>
      </c>
      <c r="AN1506" s="73">
        <f t="shared" si="12738"/>
        <v>0</v>
      </c>
      <c r="AO1506" s="73">
        <f t="shared" si="12738"/>
        <v>0</v>
      </c>
      <c r="AP1506" s="73">
        <f t="shared" si="12738"/>
        <v>0</v>
      </c>
      <c r="AQ1506" s="73">
        <f t="shared" si="12738"/>
        <v>0</v>
      </c>
      <c r="AR1506" s="73">
        <f t="shared" si="12738"/>
        <v>0</v>
      </c>
      <c r="AS1506" s="73">
        <f t="shared" si="12738"/>
        <v>0</v>
      </c>
      <c r="AT1506" s="73">
        <f t="shared" si="12738"/>
        <v>0</v>
      </c>
      <c r="AU1506" s="73">
        <f t="shared" si="12738"/>
        <v>0</v>
      </c>
      <c r="AV1506" s="73">
        <f t="shared" si="12738"/>
        <v>0</v>
      </c>
      <c r="AW1506" s="73">
        <f t="shared" si="12738"/>
        <v>0</v>
      </c>
      <c r="AX1506" s="73">
        <f t="shared" si="12738"/>
        <v>0</v>
      </c>
      <c r="AY1506" s="73">
        <f t="shared" si="12738"/>
        <v>0</v>
      </c>
      <c r="AZ1506" s="73">
        <f t="shared" si="12738"/>
        <v>0</v>
      </c>
      <c r="BA1506" s="73">
        <f t="shared" si="12738"/>
        <v>0</v>
      </c>
      <c r="BB1506" s="73">
        <f t="shared" si="12738"/>
        <v>0</v>
      </c>
      <c r="BC1506" s="73">
        <f t="shared" si="12738"/>
        <v>0</v>
      </c>
      <c r="BD1506" s="73">
        <f t="shared" si="12738"/>
        <v>0</v>
      </c>
      <c r="BE1506" s="73">
        <f t="shared" si="12738"/>
        <v>0</v>
      </c>
      <c r="BF1506" s="73">
        <f t="shared" si="12738"/>
        <v>0</v>
      </c>
      <c r="BG1506" s="73">
        <f t="shared" si="12738"/>
        <v>0</v>
      </c>
      <c r="BH1506" s="73">
        <f t="shared" si="12738"/>
        <v>0</v>
      </c>
      <c r="BI1506" s="73">
        <f t="shared" si="12738"/>
        <v>0</v>
      </c>
      <c r="BJ1506" s="73">
        <f t="shared" si="12738"/>
        <v>0</v>
      </c>
      <c r="BK1506" s="73">
        <f t="shared" si="12738"/>
        <v>0</v>
      </c>
      <c r="BL1506" s="73">
        <f t="shared" si="12738"/>
        <v>0</v>
      </c>
      <c r="BM1506" s="73">
        <f t="shared" si="12738"/>
        <v>0</v>
      </c>
      <c r="BN1506" s="73">
        <f t="shared" si="12738"/>
        <v>0</v>
      </c>
      <c r="BO1506" s="73">
        <f t="shared" si="12738"/>
        <v>0</v>
      </c>
      <c r="BP1506" s="73">
        <f t="shared" si="12738"/>
        <v>0</v>
      </c>
      <c r="BQ1506" s="73">
        <f t="shared" si="12738"/>
        <v>0</v>
      </c>
      <c r="BR1506" s="73">
        <f t="shared" si="12738"/>
        <v>0</v>
      </c>
      <c r="BS1506" s="356">
        <f t="shared" si="12738"/>
        <v>0</v>
      </c>
      <c r="BT1506" s="73">
        <f t="shared" si="12738"/>
        <v>0</v>
      </c>
      <c r="BU1506" s="73">
        <f t="shared" si="12738"/>
        <v>0</v>
      </c>
      <c r="BV1506" s="73">
        <f t="shared" si="12738"/>
        <v>0</v>
      </c>
      <c r="BW1506" s="73">
        <f t="shared" si="12738"/>
        <v>0</v>
      </c>
      <c r="BX1506" s="73">
        <f t="shared" si="12738"/>
        <v>0</v>
      </c>
      <c r="BY1506" s="73">
        <f t="shared" si="12739"/>
        <v>0</v>
      </c>
      <c r="BZ1506" s="73">
        <f t="shared" si="12739"/>
        <v>0</v>
      </c>
      <c r="CA1506" s="73">
        <f t="shared" si="12740"/>
        <v>0</v>
      </c>
      <c r="CB1506" s="73">
        <f t="shared" si="12740"/>
        <v>0</v>
      </c>
      <c r="CC1506" s="73">
        <f t="shared" si="12740"/>
        <v>0</v>
      </c>
    </row>
    <row r="1507" spans="1:81" s="16" customFormat="1" ht="15" customHeight="1" outlineLevel="3" x14ac:dyDescent="0.2">
      <c r="A1507" s="558">
        <f>ROW()</f>
        <v>1507</v>
      </c>
      <c r="B1507" s="134" t="s">
        <v>269</v>
      </c>
      <c r="C1507" s="134"/>
      <c r="D1507" s="134"/>
      <c r="E1507" s="134"/>
      <c r="F1507" s="134"/>
      <c r="G1507" s="134"/>
      <c r="H1507" s="134"/>
      <c r="I1507" s="134"/>
      <c r="J1507" s="134"/>
      <c r="K1507" s="134"/>
      <c r="L1507" s="134"/>
      <c r="M1507" s="134"/>
      <c r="N1507" s="134"/>
      <c r="O1507" s="134"/>
      <c r="P1507" s="134"/>
      <c r="Q1507" s="134"/>
      <c r="R1507" s="134"/>
      <c r="S1507" s="134"/>
      <c r="T1507" s="134"/>
      <c r="U1507" s="134"/>
      <c r="V1507" s="134"/>
      <c r="W1507" s="134"/>
      <c r="X1507" s="134"/>
      <c r="Y1507" s="134"/>
      <c r="Z1507" s="159"/>
      <c r="AA1507" s="160"/>
      <c r="AB1507" s="160"/>
      <c r="AC1507" s="160"/>
      <c r="AD1507" s="160"/>
      <c r="AE1507" s="160"/>
      <c r="AF1507" s="160"/>
      <c r="AG1507" s="160"/>
      <c r="AH1507" s="73"/>
      <c r="AI1507" s="73"/>
      <c r="AJ1507" s="73"/>
      <c r="AK1507" s="73"/>
      <c r="AL1507" s="73"/>
      <c r="AM1507" s="73"/>
      <c r="AN1507" s="73"/>
      <c r="AO1507" s="73"/>
      <c r="AP1507" s="73"/>
      <c r="AQ1507" s="73"/>
      <c r="AR1507" s="73"/>
      <c r="AS1507" s="73"/>
      <c r="AT1507" s="73"/>
      <c r="AU1507" s="73"/>
      <c r="AV1507" s="73"/>
      <c r="AW1507" s="73"/>
      <c r="AX1507" s="73"/>
      <c r="AY1507" s="73"/>
      <c r="AZ1507" s="73"/>
      <c r="BA1507" s="73"/>
      <c r="BB1507" s="73"/>
      <c r="BC1507" s="73"/>
      <c r="BD1507" s="73"/>
      <c r="BE1507" s="73"/>
      <c r="BF1507" s="73"/>
      <c r="BG1507" s="73"/>
      <c r="BH1507" s="73"/>
      <c r="BI1507" s="73"/>
      <c r="BJ1507" s="73"/>
      <c r="BK1507" s="73"/>
      <c r="BL1507" s="73"/>
      <c r="BM1507" s="73"/>
      <c r="BN1507" s="73"/>
      <c r="BO1507" s="73"/>
      <c r="BP1507" s="73"/>
      <c r="BQ1507" s="73"/>
      <c r="BR1507" s="73"/>
      <c r="BS1507" s="356"/>
      <c r="BT1507" s="73"/>
      <c r="BU1507" s="73"/>
      <c r="BV1507" s="73"/>
      <c r="BW1507" s="73"/>
      <c r="BX1507" s="73"/>
      <c r="BY1507" s="73"/>
      <c r="BZ1507" s="73"/>
      <c r="CA1507" s="73"/>
      <c r="CB1507" s="73"/>
      <c r="CC1507" s="73"/>
    </row>
    <row r="1508" spans="1:81" s="175" customFormat="1" ht="15.75" outlineLevel="3" x14ac:dyDescent="0.25">
      <c r="A1508" s="558">
        <f>ROW()</f>
        <v>1508</v>
      </c>
      <c r="B1508" s="136" t="s">
        <v>0</v>
      </c>
      <c r="C1508" s="136"/>
      <c r="D1508" s="136"/>
      <c r="E1508" s="136"/>
      <c r="F1508" s="136"/>
      <c r="G1508" s="136"/>
      <c r="H1508" s="136"/>
      <c r="I1508" s="136"/>
      <c r="J1508" s="136"/>
      <c r="K1508" s="136"/>
      <c r="L1508" s="136"/>
      <c r="M1508" s="136"/>
      <c r="N1508" s="37">
        <f>SUM(N1498:N1507)</f>
        <v>0</v>
      </c>
      <c r="O1508" s="37">
        <f t="shared" ref="O1508" si="12741">SUM(O1498:O1507)</f>
        <v>0</v>
      </c>
      <c r="P1508" s="37">
        <f t="shared" ref="P1508" si="12742">SUM(P1498:P1507)</f>
        <v>0</v>
      </c>
      <c r="Q1508" s="37">
        <f t="shared" ref="Q1508" si="12743">SUM(Q1498:Q1507)</f>
        <v>0</v>
      </c>
      <c r="R1508" s="37">
        <f t="shared" ref="R1508" si="12744">SUM(R1498:R1507)</f>
        <v>0</v>
      </c>
      <c r="S1508" s="37">
        <f t="shared" ref="S1508" si="12745">SUM(S1498:S1507)</f>
        <v>0</v>
      </c>
      <c r="T1508" s="37">
        <f t="shared" ref="T1508" si="12746">SUM(T1498:T1507)</f>
        <v>0</v>
      </c>
      <c r="U1508" s="37">
        <f t="shared" ref="U1508" si="12747">SUM(U1498:U1507)</f>
        <v>0</v>
      </c>
      <c r="V1508" s="37">
        <f t="shared" ref="V1508" si="12748">SUM(V1498:V1507)</f>
        <v>0</v>
      </c>
      <c r="W1508" s="37">
        <f t="shared" ref="W1508" si="12749">SUM(W1498:W1507)</f>
        <v>0</v>
      </c>
      <c r="X1508" s="37">
        <f t="shared" ref="X1508" si="12750">SUM(X1498:X1507)</f>
        <v>0</v>
      </c>
      <c r="Y1508" s="37">
        <f t="shared" ref="Y1508" si="12751">SUM(Y1498:Y1507)</f>
        <v>0</v>
      </c>
      <c r="Z1508" s="37">
        <f t="shared" ref="Z1508" si="12752">SUM(Z1498:Z1507)</f>
        <v>0</v>
      </c>
      <c r="AA1508" s="37">
        <f t="shared" ref="AA1508" si="12753">SUM(AA1498:AA1507)</f>
        <v>0</v>
      </c>
      <c r="AB1508" s="37">
        <f t="shared" ref="AB1508" si="12754">SUM(AB1498:AB1507)</f>
        <v>0</v>
      </c>
      <c r="AC1508" s="37">
        <f t="shared" ref="AC1508" si="12755">SUM(AC1498:AC1507)</f>
        <v>0</v>
      </c>
      <c r="AD1508" s="37">
        <f t="shared" ref="AD1508" si="12756">SUM(AD1498:AD1507)</f>
        <v>0</v>
      </c>
      <c r="AE1508" s="37">
        <f t="shared" ref="AE1508" si="12757">SUM(AE1498:AE1507)</f>
        <v>0</v>
      </c>
      <c r="AF1508" s="37">
        <f t="shared" ref="AF1508" si="12758">SUM(AF1498:AF1507)</f>
        <v>0</v>
      </c>
      <c r="AG1508" s="37">
        <f t="shared" ref="AG1508" si="12759">SUM(AG1498:AG1507)</f>
        <v>0</v>
      </c>
      <c r="AH1508" s="37">
        <f t="shared" ref="AH1508" si="12760">SUM(AH1498:AH1507)</f>
        <v>0</v>
      </c>
      <c r="AI1508" s="37">
        <f t="shared" ref="AI1508" si="12761">SUM(AI1498:AI1507)</f>
        <v>0</v>
      </c>
      <c r="AJ1508" s="37">
        <f t="shared" ref="AJ1508" si="12762">SUM(AJ1498:AJ1507)</f>
        <v>0</v>
      </c>
      <c r="AK1508" s="37">
        <f t="shared" ref="AK1508" si="12763">SUM(AK1498:AK1507)</f>
        <v>0</v>
      </c>
      <c r="AL1508" s="37">
        <f t="shared" ref="AL1508" si="12764">SUM(AL1498:AL1507)</f>
        <v>0</v>
      </c>
      <c r="AM1508" s="37">
        <f t="shared" ref="AM1508" si="12765">SUM(AM1498:AM1507)</f>
        <v>0</v>
      </c>
      <c r="AN1508" s="37">
        <f t="shared" ref="AN1508" si="12766">SUM(AN1498:AN1507)</f>
        <v>0</v>
      </c>
      <c r="AO1508" s="37">
        <f t="shared" ref="AO1508" si="12767">SUM(AO1498:AO1507)</f>
        <v>0</v>
      </c>
      <c r="AP1508" s="37">
        <f t="shared" ref="AP1508" si="12768">SUM(AP1498:AP1507)</f>
        <v>0</v>
      </c>
      <c r="AQ1508" s="37">
        <f t="shared" ref="AQ1508" si="12769">SUM(AQ1498:AQ1507)</f>
        <v>0</v>
      </c>
      <c r="AR1508" s="37">
        <f t="shared" ref="AR1508" si="12770">SUM(AR1498:AR1507)</f>
        <v>0</v>
      </c>
      <c r="AS1508" s="37">
        <f t="shared" ref="AS1508" si="12771">SUM(AS1498:AS1507)</f>
        <v>0</v>
      </c>
      <c r="AT1508" s="37">
        <f t="shared" ref="AT1508" si="12772">SUM(AT1498:AT1507)</f>
        <v>0</v>
      </c>
      <c r="AU1508" s="37">
        <f t="shared" ref="AU1508" si="12773">SUM(AU1498:AU1507)</f>
        <v>0</v>
      </c>
      <c r="AV1508" s="37">
        <f t="shared" ref="AV1508" si="12774">SUM(AV1498:AV1507)</f>
        <v>0</v>
      </c>
      <c r="AW1508" s="37">
        <f t="shared" ref="AW1508" si="12775">SUM(AW1498:AW1507)</f>
        <v>0</v>
      </c>
      <c r="AX1508" s="37">
        <f t="shared" ref="AX1508" si="12776">SUM(AX1498:AX1507)</f>
        <v>0</v>
      </c>
      <c r="AY1508" s="37">
        <f t="shared" ref="AY1508" si="12777">SUM(AY1498:AY1507)</f>
        <v>0</v>
      </c>
      <c r="AZ1508" s="37">
        <f t="shared" ref="AZ1508" si="12778">SUM(AZ1498:AZ1507)</f>
        <v>0</v>
      </c>
      <c r="BA1508" s="37">
        <f t="shared" ref="BA1508" si="12779">SUM(BA1498:BA1507)</f>
        <v>0</v>
      </c>
      <c r="BB1508" s="37">
        <f t="shared" ref="BB1508" si="12780">SUM(BB1498:BB1507)</f>
        <v>0</v>
      </c>
      <c r="BC1508" s="37">
        <f t="shared" ref="BC1508" si="12781">SUM(BC1498:BC1507)</f>
        <v>0</v>
      </c>
      <c r="BD1508" s="37">
        <f t="shared" ref="BD1508" si="12782">SUM(BD1498:BD1507)</f>
        <v>0</v>
      </c>
      <c r="BE1508" s="37">
        <f t="shared" ref="BE1508" si="12783">SUM(BE1498:BE1507)</f>
        <v>0</v>
      </c>
      <c r="BF1508" s="37">
        <f t="shared" ref="BF1508" si="12784">SUM(BF1498:BF1507)</f>
        <v>0</v>
      </c>
      <c r="BG1508" s="37">
        <f t="shared" ref="BG1508" si="12785">SUM(BG1498:BG1507)</f>
        <v>0</v>
      </c>
      <c r="BH1508" s="37">
        <f t="shared" ref="BH1508" si="12786">SUM(BH1498:BH1507)</f>
        <v>0</v>
      </c>
      <c r="BI1508" s="37">
        <f t="shared" ref="BI1508" si="12787">SUM(BI1498:BI1507)</f>
        <v>0</v>
      </c>
      <c r="BJ1508" s="37">
        <f t="shared" ref="BJ1508" si="12788">SUM(BJ1498:BJ1507)</f>
        <v>0</v>
      </c>
      <c r="BK1508" s="37">
        <f t="shared" ref="BK1508" si="12789">SUM(BK1498:BK1507)</f>
        <v>0</v>
      </c>
      <c r="BL1508" s="37">
        <f t="shared" ref="BL1508" si="12790">SUM(BL1498:BL1507)</f>
        <v>0</v>
      </c>
      <c r="BM1508" s="37">
        <f t="shared" ref="BM1508" si="12791">SUM(BM1498:BM1507)</f>
        <v>0</v>
      </c>
      <c r="BN1508" s="37">
        <f t="shared" ref="BN1508" si="12792">SUM(BN1498:BN1507)</f>
        <v>0</v>
      </c>
      <c r="BO1508" s="37">
        <f t="shared" ref="BO1508" si="12793">SUM(BO1498:BO1507)</f>
        <v>0</v>
      </c>
      <c r="BP1508" s="37">
        <f t="shared" ref="BP1508" si="12794">SUM(BP1498:BP1507)</f>
        <v>0</v>
      </c>
      <c r="BQ1508" s="37">
        <f t="shared" ref="BQ1508" si="12795">SUM(BQ1498:BQ1507)</f>
        <v>0</v>
      </c>
      <c r="BR1508" s="37">
        <f t="shared" ref="BR1508" si="12796">SUM(BR1498:BR1507)</f>
        <v>0</v>
      </c>
      <c r="BS1508" s="349">
        <f t="shared" ref="BS1508" si="12797">SUM(BS1498:BS1507)</f>
        <v>0</v>
      </c>
      <c r="BT1508" s="37">
        <f t="shared" ref="BT1508" si="12798">SUM(BT1498:BT1507)</f>
        <v>0</v>
      </c>
      <c r="BU1508" s="37">
        <f t="shared" ref="BU1508" si="12799">SUM(BU1498:BU1507)</f>
        <v>0</v>
      </c>
      <c r="BV1508" s="37">
        <f t="shared" ref="BV1508" si="12800">SUM(BV1498:BV1507)</f>
        <v>0</v>
      </c>
      <c r="BW1508" s="37">
        <f t="shared" ref="BW1508" si="12801">SUM(BW1498:BW1507)</f>
        <v>0</v>
      </c>
      <c r="BX1508" s="37">
        <f t="shared" ref="BX1508" si="12802">SUM(BX1498:BX1507)</f>
        <v>0</v>
      </c>
      <c r="BY1508" s="37">
        <f t="shared" ref="BY1508" si="12803">SUM(BY1498:BY1507)</f>
        <v>0</v>
      </c>
      <c r="BZ1508" s="37">
        <f t="shared" ref="BZ1508" si="12804">SUM(BZ1498:BZ1507)</f>
        <v>0</v>
      </c>
      <c r="CA1508" s="37">
        <f t="shared" ref="CA1508" si="12805">SUM(CA1498:CA1507)</f>
        <v>0</v>
      </c>
      <c r="CB1508" s="37">
        <f t="shared" ref="CB1508" si="12806">SUM(CB1498:CB1507)</f>
        <v>0</v>
      </c>
      <c r="CC1508" s="37">
        <f t="shared" ref="CC1508" si="12807">SUM(CC1498:CC1507)</f>
        <v>0</v>
      </c>
    </row>
    <row r="1509" spans="1:81" s="17" customFormat="1" ht="15.75" outlineLevel="3" x14ac:dyDescent="0.25">
      <c r="A1509" s="558">
        <f>ROW()</f>
        <v>1509</v>
      </c>
      <c r="B1509" s="127" t="s">
        <v>102</v>
      </c>
      <c r="C1509" s="127"/>
      <c r="D1509" s="127"/>
      <c r="E1509" s="127"/>
      <c r="F1509" s="127"/>
      <c r="G1509" s="127"/>
      <c r="H1509" s="127"/>
      <c r="I1509" s="127"/>
      <c r="J1509" s="127"/>
      <c r="K1509" s="127"/>
      <c r="L1509" s="127"/>
      <c r="M1509" s="127"/>
      <c r="N1509" s="127"/>
      <c r="O1509" s="127"/>
      <c r="P1509" s="127"/>
      <c r="Q1509" s="127"/>
      <c r="R1509" s="127"/>
      <c r="S1509" s="127"/>
      <c r="T1509" s="127"/>
      <c r="U1509" s="127"/>
      <c r="V1509" s="127"/>
      <c r="W1509" s="127"/>
      <c r="X1509" s="127"/>
      <c r="Y1509" s="127"/>
      <c r="Z1509" s="127"/>
      <c r="AA1509" s="127"/>
      <c r="AB1509" s="127"/>
      <c r="AC1509" s="127"/>
      <c r="AD1509" s="127"/>
      <c r="AE1509" s="127"/>
      <c r="AF1509" s="127"/>
      <c r="AG1509" s="127"/>
      <c r="AH1509" s="127"/>
      <c r="AI1509" s="127"/>
      <c r="AJ1509" s="127"/>
      <c r="AK1509" s="127"/>
      <c r="AL1509" s="127"/>
      <c r="AM1509" s="127"/>
      <c r="AN1509" s="127"/>
      <c r="AO1509" s="127"/>
      <c r="AP1509" s="127"/>
      <c r="AQ1509" s="127"/>
      <c r="AR1509" s="127"/>
      <c r="AS1509" s="127"/>
      <c r="AT1509" s="127"/>
      <c r="AU1509" s="127"/>
      <c r="AV1509" s="127"/>
      <c r="AW1509" s="127"/>
      <c r="AX1509" s="127"/>
      <c r="AY1509" s="127"/>
      <c r="AZ1509" s="127"/>
      <c r="BA1509" s="127"/>
      <c r="BB1509" s="127"/>
      <c r="BC1509" s="127"/>
      <c r="BD1509" s="127"/>
      <c r="BE1509" s="127"/>
      <c r="BF1509" s="127"/>
      <c r="BG1509" s="127"/>
      <c r="BH1509" s="127"/>
      <c r="BI1509" s="127"/>
      <c r="BJ1509" s="127"/>
      <c r="BK1509" s="127"/>
      <c r="BL1509" s="127"/>
      <c r="BM1509" s="127"/>
      <c r="BN1509" s="127"/>
      <c r="BO1509" s="127"/>
      <c r="BP1509" s="127"/>
      <c r="BQ1509" s="127"/>
      <c r="BR1509" s="127"/>
      <c r="BS1509" s="350"/>
      <c r="BT1509" s="127"/>
      <c r="BU1509" s="127"/>
      <c r="BV1509" s="127"/>
      <c r="BW1509" s="127"/>
      <c r="BX1509" s="127"/>
      <c r="BY1509" s="127"/>
      <c r="BZ1509" s="127"/>
      <c r="CA1509" s="127"/>
      <c r="CB1509" s="127"/>
      <c r="CC1509" s="127"/>
    </row>
    <row r="1510" spans="1:81" s="16" customFormat="1" ht="15" outlineLevel="3" x14ac:dyDescent="0.2">
      <c r="A1510" s="558">
        <f>ROW()</f>
        <v>1510</v>
      </c>
      <c r="B1510" s="134" t="s">
        <v>33</v>
      </c>
      <c r="C1510" s="134"/>
      <c r="D1510" s="134"/>
      <c r="E1510" s="134"/>
      <c r="F1510" s="134"/>
      <c r="G1510" s="134"/>
      <c r="H1510" s="134"/>
      <c r="I1510" s="134"/>
      <c r="J1510" s="134"/>
      <c r="K1510" s="134"/>
      <c r="L1510" s="134"/>
      <c r="M1510" s="134"/>
      <c r="N1510" s="134"/>
      <c r="O1510" s="134"/>
      <c r="P1510" s="134"/>
      <c r="Q1510" s="134"/>
      <c r="R1510" s="134"/>
      <c r="S1510" s="134"/>
      <c r="T1510" s="134"/>
      <c r="U1510" s="134"/>
      <c r="V1510" s="134"/>
      <c r="W1510" s="134"/>
      <c r="X1510" s="134"/>
      <c r="Y1510" s="134"/>
      <c r="AA1510" s="31"/>
      <c r="AB1510" s="31"/>
      <c r="AC1510" s="31"/>
      <c r="AD1510" s="31"/>
      <c r="AE1510" s="31"/>
      <c r="AF1510" s="31"/>
      <c r="AG1510" s="31">
        <f t="shared" ref="AG1510:BX1510" si="12808">AG1474+AG1486-AG1498</f>
        <v>0</v>
      </c>
      <c r="AH1510" s="31">
        <f t="shared" si="12808"/>
        <v>0</v>
      </c>
      <c r="AI1510" s="31">
        <f t="shared" si="12808"/>
        <v>0</v>
      </c>
      <c r="AJ1510" s="31">
        <f t="shared" si="12808"/>
        <v>0</v>
      </c>
      <c r="AK1510" s="31">
        <f t="shared" si="12808"/>
        <v>0</v>
      </c>
      <c r="AL1510" s="31">
        <f t="shared" si="12808"/>
        <v>0</v>
      </c>
      <c r="AM1510" s="31">
        <f t="shared" si="12808"/>
        <v>0</v>
      </c>
      <c r="AN1510" s="31">
        <f t="shared" si="12808"/>
        <v>0</v>
      </c>
      <c r="AO1510" s="31">
        <f t="shared" si="12808"/>
        <v>0</v>
      </c>
      <c r="AP1510" s="31">
        <f t="shared" si="12808"/>
        <v>0</v>
      </c>
      <c r="AQ1510" s="31">
        <f t="shared" si="12808"/>
        <v>0</v>
      </c>
      <c r="AR1510" s="31">
        <f t="shared" si="12808"/>
        <v>0</v>
      </c>
      <c r="AS1510" s="31">
        <f t="shared" si="12808"/>
        <v>0</v>
      </c>
      <c r="AT1510" s="31">
        <f t="shared" si="12808"/>
        <v>0</v>
      </c>
      <c r="AU1510" s="31">
        <f t="shared" si="12808"/>
        <v>0</v>
      </c>
      <c r="AV1510" s="31">
        <f t="shared" si="12808"/>
        <v>0</v>
      </c>
      <c r="AW1510" s="31">
        <f t="shared" si="12808"/>
        <v>0</v>
      </c>
      <c r="AX1510" s="31">
        <f t="shared" si="12808"/>
        <v>0</v>
      </c>
      <c r="AY1510" s="31">
        <f t="shared" si="12808"/>
        <v>0</v>
      </c>
      <c r="AZ1510" s="31">
        <f t="shared" si="12808"/>
        <v>0</v>
      </c>
      <c r="BA1510" s="31">
        <f t="shared" si="12808"/>
        <v>0</v>
      </c>
      <c r="BB1510" s="31">
        <f t="shared" si="12808"/>
        <v>0</v>
      </c>
      <c r="BC1510" s="31">
        <f t="shared" si="12808"/>
        <v>0</v>
      </c>
      <c r="BD1510" s="31">
        <f t="shared" si="12808"/>
        <v>0</v>
      </c>
      <c r="BE1510" s="31">
        <f t="shared" si="12808"/>
        <v>0</v>
      </c>
      <c r="BF1510" s="31">
        <f t="shared" si="12808"/>
        <v>0</v>
      </c>
      <c r="BG1510" s="31">
        <f t="shared" si="12808"/>
        <v>0</v>
      </c>
      <c r="BH1510" s="31">
        <f t="shared" si="12808"/>
        <v>0</v>
      </c>
      <c r="BI1510" s="31">
        <f t="shared" si="12808"/>
        <v>0</v>
      </c>
      <c r="BJ1510" s="31">
        <f t="shared" si="12808"/>
        <v>0</v>
      </c>
      <c r="BK1510" s="31">
        <f t="shared" si="12808"/>
        <v>0</v>
      </c>
      <c r="BL1510" s="31">
        <f t="shared" si="12808"/>
        <v>0</v>
      </c>
      <c r="BM1510" s="31">
        <f t="shared" si="12808"/>
        <v>0</v>
      </c>
      <c r="BN1510" s="31">
        <f t="shared" si="12808"/>
        <v>0</v>
      </c>
      <c r="BO1510" s="31">
        <f t="shared" si="12808"/>
        <v>0</v>
      </c>
      <c r="BP1510" s="31">
        <f t="shared" si="12808"/>
        <v>0</v>
      </c>
      <c r="BQ1510" s="31">
        <f t="shared" si="12808"/>
        <v>0</v>
      </c>
      <c r="BR1510" s="31">
        <f t="shared" si="12808"/>
        <v>0</v>
      </c>
      <c r="BS1510" s="357">
        <f t="shared" si="12808"/>
        <v>0</v>
      </c>
      <c r="BT1510" s="31">
        <f t="shared" si="12808"/>
        <v>0</v>
      </c>
      <c r="BU1510" s="31">
        <f t="shared" si="12808"/>
        <v>0</v>
      </c>
      <c r="BV1510" s="31">
        <f t="shared" si="12808"/>
        <v>0</v>
      </c>
      <c r="BW1510" s="31">
        <f t="shared" si="12808"/>
        <v>0</v>
      </c>
      <c r="BX1510" s="31">
        <f t="shared" si="12808"/>
        <v>0</v>
      </c>
      <c r="BY1510" s="31">
        <f t="shared" ref="BY1510:BZ1510" si="12809">BY1474+BY1486-BY1498</f>
        <v>0</v>
      </c>
      <c r="BZ1510" s="31">
        <f t="shared" si="12809"/>
        <v>0</v>
      </c>
      <c r="CA1510" s="31">
        <f t="shared" ref="CA1510:CC1510" si="12810">CA1474+CA1486-CA1498</f>
        <v>0</v>
      </c>
      <c r="CB1510" s="31">
        <f t="shared" si="12810"/>
        <v>0</v>
      </c>
      <c r="CC1510" s="31">
        <f t="shared" si="12810"/>
        <v>0</v>
      </c>
    </row>
    <row r="1511" spans="1:81" s="16" customFormat="1" ht="15" outlineLevel="3" x14ac:dyDescent="0.2">
      <c r="A1511" s="558">
        <f>ROW()</f>
        <v>1511</v>
      </c>
      <c r="B1511" s="134" t="s">
        <v>34</v>
      </c>
      <c r="C1511" s="134"/>
      <c r="D1511" s="134"/>
      <c r="E1511" s="134"/>
      <c r="F1511" s="134"/>
      <c r="G1511" s="134"/>
      <c r="H1511" s="134"/>
      <c r="I1511" s="134"/>
      <c r="J1511" s="134"/>
      <c r="K1511" s="134"/>
      <c r="L1511" s="134"/>
      <c r="M1511" s="134"/>
      <c r="N1511" s="134"/>
      <c r="O1511" s="134"/>
      <c r="P1511" s="134"/>
      <c r="Q1511" s="134"/>
      <c r="R1511" s="134"/>
      <c r="S1511" s="134"/>
      <c r="T1511" s="134"/>
      <c r="U1511" s="134"/>
      <c r="V1511" s="134"/>
      <c r="W1511" s="134"/>
      <c r="X1511" s="134"/>
      <c r="Y1511" s="134"/>
      <c r="AA1511" s="31"/>
      <c r="AB1511" s="31"/>
      <c r="AC1511" s="31"/>
      <c r="AD1511" s="31"/>
      <c r="AE1511" s="31"/>
      <c r="AF1511" s="31"/>
      <c r="AG1511" s="31">
        <f t="shared" ref="AG1511:BX1511" si="12811">AG1475+AG1487-AG1499</f>
        <v>0</v>
      </c>
      <c r="AH1511" s="31">
        <f t="shared" si="12811"/>
        <v>0</v>
      </c>
      <c r="AI1511" s="31">
        <f t="shared" si="12811"/>
        <v>0</v>
      </c>
      <c r="AJ1511" s="31">
        <f t="shared" si="12811"/>
        <v>0</v>
      </c>
      <c r="AK1511" s="31">
        <f t="shared" si="12811"/>
        <v>0</v>
      </c>
      <c r="AL1511" s="31">
        <f t="shared" si="12811"/>
        <v>0</v>
      </c>
      <c r="AM1511" s="31">
        <f t="shared" si="12811"/>
        <v>0</v>
      </c>
      <c r="AN1511" s="31">
        <f t="shared" si="12811"/>
        <v>0</v>
      </c>
      <c r="AO1511" s="31">
        <f t="shared" si="12811"/>
        <v>0</v>
      </c>
      <c r="AP1511" s="31">
        <f t="shared" si="12811"/>
        <v>0</v>
      </c>
      <c r="AQ1511" s="31">
        <f t="shared" si="12811"/>
        <v>0</v>
      </c>
      <c r="AR1511" s="31">
        <f t="shared" si="12811"/>
        <v>0</v>
      </c>
      <c r="AS1511" s="31">
        <f t="shared" si="12811"/>
        <v>0</v>
      </c>
      <c r="AT1511" s="31">
        <f t="shared" si="12811"/>
        <v>0</v>
      </c>
      <c r="AU1511" s="31">
        <f t="shared" si="12811"/>
        <v>0</v>
      </c>
      <c r="AV1511" s="31">
        <f t="shared" si="12811"/>
        <v>0</v>
      </c>
      <c r="AW1511" s="31">
        <f t="shared" si="12811"/>
        <v>0</v>
      </c>
      <c r="AX1511" s="31">
        <f t="shared" si="12811"/>
        <v>0</v>
      </c>
      <c r="AY1511" s="31">
        <f t="shared" si="12811"/>
        <v>0</v>
      </c>
      <c r="AZ1511" s="31">
        <f t="shared" si="12811"/>
        <v>0</v>
      </c>
      <c r="BA1511" s="31">
        <f t="shared" si="12811"/>
        <v>0</v>
      </c>
      <c r="BB1511" s="31">
        <f t="shared" si="12811"/>
        <v>0</v>
      </c>
      <c r="BC1511" s="31">
        <f t="shared" si="12811"/>
        <v>0</v>
      </c>
      <c r="BD1511" s="31">
        <f t="shared" si="12811"/>
        <v>0</v>
      </c>
      <c r="BE1511" s="31">
        <f t="shared" si="12811"/>
        <v>0</v>
      </c>
      <c r="BF1511" s="31">
        <f t="shared" si="12811"/>
        <v>0</v>
      </c>
      <c r="BG1511" s="31">
        <f t="shared" si="12811"/>
        <v>0</v>
      </c>
      <c r="BH1511" s="31">
        <f t="shared" si="12811"/>
        <v>0</v>
      </c>
      <c r="BI1511" s="31">
        <f t="shared" si="12811"/>
        <v>0</v>
      </c>
      <c r="BJ1511" s="31">
        <f t="shared" si="12811"/>
        <v>0</v>
      </c>
      <c r="BK1511" s="31">
        <f t="shared" si="12811"/>
        <v>0</v>
      </c>
      <c r="BL1511" s="31">
        <f t="shared" si="12811"/>
        <v>0</v>
      </c>
      <c r="BM1511" s="31">
        <f t="shared" si="12811"/>
        <v>0</v>
      </c>
      <c r="BN1511" s="31">
        <f t="shared" si="12811"/>
        <v>0</v>
      </c>
      <c r="BO1511" s="31">
        <f t="shared" si="12811"/>
        <v>0</v>
      </c>
      <c r="BP1511" s="31">
        <f t="shared" si="12811"/>
        <v>0</v>
      </c>
      <c r="BQ1511" s="31">
        <f t="shared" si="12811"/>
        <v>0</v>
      </c>
      <c r="BR1511" s="31">
        <f t="shared" si="12811"/>
        <v>0</v>
      </c>
      <c r="BS1511" s="357">
        <f t="shared" si="12811"/>
        <v>0</v>
      </c>
      <c r="BT1511" s="31">
        <f t="shared" si="12811"/>
        <v>0</v>
      </c>
      <c r="BU1511" s="31">
        <f t="shared" si="12811"/>
        <v>0</v>
      </c>
      <c r="BV1511" s="31">
        <f t="shared" si="12811"/>
        <v>0</v>
      </c>
      <c r="BW1511" s="31">
        <f t="shared" si="12811"/>
        <v>0</v>
      </c>
      <c r="BX1511" s="31">
        <f t="shared" si="12811"/>
        <v>0</v>
      </c>
      <c r="BY1511" s="31">
        <f t="shared" ref="BY1511:BZ1511" si="12812">BY1475+BY1487-BY1499</f>
        <v>0</v>
      </c>
      <c r="BZ1511" s="31">
        <f t="shared" si="12812"/>
        <v>0</v>
      </c>
      <c r="CA1511" s="31">
        <f t="shared" ref="CA1511:CC1511" si="12813">CA1475+CA1487-CA1499</f>
        <v>0</v>
      </c>
      <c r="CB1511" s="31">
        <f t="shared" si="12813"/>
        <v>0</v>
      </c>
      <c r="CC1511" s="31">
        <f t="shared" si="12813"/>
        <v>0</v>
      </c>
    </row>
    <row r="1512" spans="1:81" s="16" customFormat="1" ht="15" outlineLevel="3" x14ac:dyDescent="0.2">
      <c r="A1512" s="558">
        <f>ROW()</f>
        <v>1512</v>
      </c>
      <c r="B1512" s="134" t="s">
        <v>35</v>
      </c>
      <c r="C1512" s="134"/>
      <c r="D1512" s="134"/>
      <c r="E1512" s="134"/>
      <c r="F1512" s="134"/>
      <c r="G1512" s="134"/>
      <c r="H1512" s="134"/>
      <c r="I1512" s="134"/>
      <c r="J1512" s="134"/>
      <c r="K1512" s="134"/>
      <c r="L1512" s="134"/>
      <c r="M1512" s="134"/>
      <c r="N1512" s="134"/>
      <c r="O1512" s="134"/>
      <c r="P1512" s="134"/>
      <c r="Q1512" s="134"/>
      <c r="R1512" s="134"/>
      <c r="S1512" s="134"/>
      <c r="T1512" s="134"/>
      <c r="U1512" s="134"/>
      <c r="V1512" s="134"/>
      <c r="W1512" s="134"/>
      <c r="X1512" s="134"/>
      <c r="Y1512" s="134"/>
      <c r="AA1512" s="31"/>
      <c r="AB1512" s="31"/>
      <c r="AC1512" s="31"/>
      <c r="AD1512" s="31"/>
      <c r="AE1512" s="31"/>
      <c r="AF1512" s="31"/>
      <c r="AG1512" s="31">
        <f t="shared" ref="AG1512:BX1512" si="12814">AG1476+AG1488-AG1500</f>
        <v>0</v>
      </c>
      <c r="AH1512" s="31">
        <f t="shared" si="12814"/>
        <v>0</v>
      </c>
      <c r="AI1512" s="31">
        <f t="shared" si="12814"/>
        <v>0</v>
      </c>
      <c r="AJ1512" s="31">
        <f t="shared" si="12814"/>
        <v>0</v>
      </c>
      <c r="AK1512" s="31">
        <f t="shared" si="12814"/>
        <v>0</v>
      </c>
      <c r="AL1512" s="31">
        <f t="shared" si="12814"/>
        <v>0</v>
      </c>
      <c r="AM1512" s="31">
        <f t="shared" si="12814"/>
        <v>0</v>
      </c>
      <c r="AN1512" s="31">
        <f t="shared" si="12814"/>
        <v>0</v>
      </c>
      <c r="AO1512" s="31">
        <f t="shared" si="12814"/>
        <v>0</v>
      </c>
      <c r="AP1512" s="31">
        <f t="shared" si="12814"/>
        <v>0</v>
      </c>
      <c r="AQ1512" s="31">
        <f t="shared" si="12814"/>
        <v>0</v>
      </c>
      <c r="AR1512" s="31">
        <f t="shared" si="12814"/>
        <v>0</v>
      </c>
      <c r="AS1512" s="31">
        <f t="shared" si="12814"/>
        <v>0</v>
      </c>
      <c r="AT1512" s="31">
        <f t="shared" si="12814"/>
        <v>0</v>
      </c>
      <c r="AU1512" s="31">
        <f t="shared" si="12814"/>
        <v>0</v>
      </c>
      <c r="AV1512" s="31">
        <f t="shared" si="12814"/>
        <v>0</v>
      </c>
      <c r="AW1512" s="31">
        <f t="shared" si="12814"/>
        <v>0</v>
      </c>
      <c r="AX1512" s="31">
        <f t="shared" si="12814"/>
        <v>0</v>
      </c>
      <c r="AY1512" s="31">
        <f t="shared" si="12814"/>
        <v>0</v>
      </c>
      <c r="AZ1512" s="31">
        <f t="shared" si="12814"/>
        <v>0</v>
      </c>
      <c r="BA1512" s="31">
        <f t="shared" si="12814"/>
        <v>0</v>
      </c>
      <c r="BB1512" s="31">
        <f t="shared" si="12814"/>
        <v>0</v>
      </c>
      <c r="BC1512" s="31">
        <f t="shared" si="12814"/>
        <v>0</v>
      </c>
      <c r="BD1512" s="31">
        <f t="shared" si="12814"/>
        <v>0</v>
      </c>
      <c r="BE1512" s="31">
        <f t="shared" si="12814"/>
        <v>0</v>
      </c>
      <c r="BF1512" s="31">
        <f t="shared" si="12814"/>
        <v>0</v>
      </c>
      <c r="BG1512" s="31">
        <f t="shared" si="12814"/>
        <v>0</v>
      </c>
      <c r="BH1512" s="31">
        <f t="shared" si="12814"/>
        <v>0</v>
      </c>
      <c r="BI1512" s="31">
        <f t="shared" si="12814"/>
        <v>0</v>
      </c>
      <c r="BJ1512" s="31">
        <f t="shared" si="12814"/>
        <v>0</v>
      </c>
      <c r="BK1512" s="31">
        <f t="shared" si="12814"/>
        <v>0</v>
      </c>
      <c r="BL1512" s="31">
        <f t="shared" si="12814"/>
        <v>0</v>
      </c>
      <c r="BM1512" s="31">
        <f t="shared" si="12814"/>
        <v>0</v>
      </c>
      <c r="BN1512" s="31">
        <f t="shared" si="12814"/>
        <v>0</v>
      </c>
      <c r="BO1512" s="31">
        <f t="shared" si="12814"/>
        <v>0</v>
      </c>
      <c r="BP1512" s="31">
        <f t="shared" si="12814"/>
        <v>0</v>
      </c>
      <c r="BQ1512" s="31">
        <f t="shared" si="12814"/>
        <v>0</v>
      </c>
      <c r="BR1512" s="31">
        <f t="shared" si="12814"/>
        <v>0</v>
      </c>
      <c r="BS1512" s="357">
        <f t="shared" si="12814"/>
        <v>0</v>
      </c>
      <c r="BT1512" s="31">
        <f t="shared" si="12814"/>
        <v>0</v>
      </c>
      <c r="BU1512" s="31">
        <f t="shared" si="12814"/>
        <v>0</v>
      </c>
      <c r="BV1512" s="31">
        <f t="shared" si="12814"/>
        <v>0</v>
      </c>
      <c r="BW1512" s="31">
        <f t="shared" si="12814"/>
        <v>0</v>
      </c>
      <c r="BX1512" s="31">
        <f t="shared" si="12814"/>
        <v>0</v>
      </c>
      <c r="BY1512" s="31">
        <f t="shared" ref="BY1512:BZ1512" si="12815">BY1476+BY1488-BY1500</f>
        <v>0</v>
      </c>
      <c r="BZ1512" s="31">
        <f t="shared" si="12815"/>
        <v>0</v>
      </c>
      <c r="CA1512" s="31">
        <f t="shared" ref="CA1512:CC1512" si="12816">CA1476+CA1488-CA1500</f>
        <v>0</v>
      </c>
      <c r="CB1512" s="31">
        <f t="shared" si="12816"/>
        <v>0</v>
      </c>
      <c r="CC1512" s="31">
        <f t="shared" si="12816"/>
        <v>0</v>
      </c>
    </row>
    <row r="1513" spans="1:81" s="16" customFormat="1" ht="15" outlineLevel="3" x14ac:dyDescent="0.2">
      <c r="A1513" s="558">
        <f>ROW()</f>
        <v>1513</v>
      </c>
      <c r="B1513" s="134" t="s">
        <v>36</v>
      </c>
      <c r="C1513" s="134"/>
      <c r="D1513" s="134"/>
      <c r="E1513" s="134"/>
      <c r="F1513" s="134"/>
      <c r="G1513" s="134"/>
      <c r="H1513" s="134"/>
      <c r="I1513" s="134"/>
      <c r="J1513" s="134"/>
      <c r="K1513" s="134"/>
      <c r="L1513" s="134"/>
      <c r="M1513" s="134"/>
      <c r="N1513" s="134"/>
      <c r="O1513" s="134"/>
      <c r="P1513" s="134"/>
      <c r="Q1513" s="134"/>
      <c r="R1513" s="134"/>
      <c r="S1513" s="134"/>
      <c r="T1513" s="134"/>
      <c r="U1513" s="134"/>
      <c r="V1513" s="134"/>
      <c r="W1513" s="134"/>
      <c r="X1513" s="134"/>
      <c r="Y1513" s="134"/>
      <c r="AA1513" s="31"/>
      <c r="AB1513" s="31"/>
      <c r="AC1513" s="31"/>
      <c r="AD1513" s="31"/>
      <c r="AE1513" s="31"/>
      <c r="AF1513" s="31"/>
      <c r="AG1513" s="31">
        <f t="shared" ref="AG1513:BX1513" si="12817">AG1477+AG1489-AG1501</f>
        <v>0</v>
      </c>
      <c r="AH1513" s="31">
        <f t="shared" si="12817"/>
        <v>0</v>
      </c>
      <c r="AI1513" s="31">
        <f t="shared" si="12817"/>
        <v>0</v>
      </c>
      <c r="AJ1513" s="31">
        <f t="shared" si="12817"/>
        <v>0</v>
      </c>
      <c r="AK1513" s="31">
        <f t="shared" si="12817"/>
        <v>0</v>
      </c>
      <c r="AL1513" s="31">
        <f t="shared" si="12817"/>
        <v>0</v>
      </c>
      <c r="AM1513" s="31">
        <f t="shared" si="12817"/>
        <v>0</v>
      </c>
      <c r="AN1513" s="31">
        <f t="shared" si="12817"/>
        <v>0</v>
      </c>
      <c r="AO1513" s="31">
        <f t="shared" si="12817"/>
        <v>0</v>
      </c>
      <c r="AP1513" s="31">
        <f t="shared" si="12817"/>
        <v>0</v>
      </c>
      <c r="AQ1513" s="31">
        <f t="shared" si="12817"/>
        <v>0</v>
      </c>
      <c r="AR1513" s="31">
        <f t="shared" si="12817"/>
        <v>0</v>
      </c>
      <c r="AS1513" s="31">
        <f t="shared" si="12817"/>
        <v>0</v>
      </c>
      <c r="AT1513" s="31">
        <f t="shared" si="12817"/>
        <v>0</v>
      </c>
      <c r="AU1513" s="31">
        <f t="shared" si="12817"/>
        <v>0</v>
      </c>
      <c r="AV1513" s="31">
        <f t="shared" si="12817"/>
        <v>0</v>
      </c>
      <c r="AW1513" s="31">
        <f t="shared" si="12817"/>
        <v>0</v>
      </c>
      <c r="AX1513" s="31">
        <f t="shared" si="12817"/>
        <v>0</v>
      </c>
      <c r="AY1513" s="31">
        <f t="shared" si="12817"/>
        <v>0</v>
      </c>
      <c r="AZ1513" s="31">
        <f t="shared" si="12817"/>
        <v>0</v>
      </c>
      <c r="BA1513" s="31">
        <f t="shared" si="12817"/>
        <v>0</v>
      </c>
      <c r="BB1513" s="31">
        <f t="shared" si="12817"/>
        <v>0</v>
      </c>
      <c r="BC1513" s="31">
        <f t="shared" si="12817"/>
        <v>0</v>
      </c>
      <c r="BD1513" s="31">
        <f t="shared" si="12817"/>
        <v>0</v>
      </c>
      <c r="BE1513" s="31">
        <f t="shared" si="12817"/>
        <v>0</v>
      </c>
      <c r="BF1513" s="31">
        <f t="shared" si="12817"/>
        <v>0</v>
      </c>
      <c r="BG1513" s="31">
        <f t="shared" si="12817"/>
        <v>0</v>
      </c>
      <c r="BH1513" s="31">
        <f t="shared" si="12817"/>
        <v>0</v>
      </c>
      <c r="BI1513" s="31">
        <f t="shared" si="12817"/>
        <v>0</v>
      </c>
      <c r="BJ1513" s="31">
        <f t="shared" si="12817"/>
        <v>0</v>
      </c>
      <c r="BK1513" s="31">
        <f t="shared" si="12817"/>
        <v>0</v>
      </c>
      <c r="BL1513" s="31">
        <f t="shared" si="12817"/>
        <v>0</v>
      </c>
      <c r="BM1513" s="31">
        <f t="shared" si="12817"/>
        <v>0</v>
      </c>
      <c r="BN1513" s="31">
        <f t="shared" si="12817"/>
        <v>0</v>
      </c>
      <c r="BO1513" s="31">
        <f t="shared" si="12817"/>
        <v>0</v>
      </c>
      <c r="BP1513" s="31">
        <f t="shared" si="12817"/>
        <v>0</v>
      </c>
      <c r="BQ1513" s="31">
        <f t="shared" si="12817"/>
        <v>0</v>
      </c>
      <c r="BR1513" s="31">
        <f t="shared" si="12817"/>
        <v>0</v>
      </c>
      <c r="BS1513" s="357">
        <f t="shared" si="12817"/>
        <v>0</v>
      </c>
      <c r="BT1513" s="31">
        <f t="shared" si="12817"/>
        <v>0</v>
      </c>
      <c r="BU1513" s="31">
        <f t="shared" si="12817"/>
        <v>0</v>
      </c>
      <c r="BV1513" s="31">
        <f t="shared" si="12817"/>
        <v>0</v>
      </c>
      <c r="BW1513" s="31">
        <f t="shared" si="12817"/>
        <v>0</v>
      </c>
      <c r="BX1513" s="31">
        <f t="shared" si="12817"/>
        <v>0</v>
      </c>
      <c r="BY1513" s="31">
        <f t="shared" ref="BY1513:BZ1513" si="12818">BY1477+BY1489-BY1501</f>
        <v>0</v>
      </c>
      <c r="BZ1513" s="31">
        <f t="shared" si="12818"/>
        <v>0</v>
      </c>
      <c r="CA1513" s="31">
        <f t="shared" ref="CA1513:CC1513" si="12819">CA1477+CA1489-CA1501</f>
        <v>0</v>
      </c>
      <c r="CB1513" s="31">
        <f t="shared" si="12819"/>
        <v>0</v>
      </c>
      <c r="CC1513" s="31">
        <f t="shared" si="12819"/>
        <v>0</v>
      </c>
    </row>
    <row r="1514" spans="1:81" s="16" customFormat="1" ht="15" outlineLevel="3" x14ac:dyDescent="0.2">
      <c r="A1514" s="558">
        <f>ROW()</f>
        <v>1514</v>
      </c>
      <c r="B1514" s="134" t="s">
        <v>37</v>
      </c>
      <c r="C1514" s="134"/>
      <c r="D1514" s="134"/>
      <c r="E1514" s="134"/>
      <c r="F1514" s="134"/>
      <c r="G1514" s="134"/>
      <c r="H1514" s="134"/>
      <c r="I1514" s="134"/>
      <c r="J1514" s="134"/>
      <c r="K1514" s="134"/>
      <c r="L1514" s="134"/>
      <c r="M1514" s="134"/>
      <c r="N1514" s="134"/>
      <c r="O1514" s="134"/>
      <c r="P1514" s="134"/>
      <c r="Q1514" s="134"/>
      <c r="R1514" s="134"/>
      <c r="S1514" s="134"/>
      <c r="T1514" s="134"/>
      <c r="U1514" s="134"/>
      <c r="V1514" s="134"/>
      <c r="W1514" s="134"/>
      <c r="X1514" s="134"/>
      <c r="Y1514" s="134"/>
      <c r="AA1514" s="31"/>
      <c r="AB1514" s="31"/>
      <c r="AC1514" s="31"/>
      <c r="AD1514" s="31"/>
      <c r="AE1514" s="31"/>
      <c r="AF1514" s="31"/>
      <c r="AG1514" s="31">
        <f t="shared" ref="AG1514:BX1514" si="12820">AG1478+AG1490-AG1502</f>
        <v>0</v>
      </c>
      <c r="AH1514" s="31">
        <f t="shared" si="12820"/>
        <v>0</v>
      </c>
      <c r="AI1514" s="31">
        <f t="shared" si="12820"/>
        <v>0</v>
      </c>
      <c r="AJ1514" s="31">
        <f t="shared" si="12820"/>
        <v>0</v>
      </c>
      <c r="AK1514" s="31">
        <f t="shared" si="12820"/>
        <v>0</v>
      </c>
      <c r="AL1514" s="31">
        <f t="shared" si="12820"/>
        <v>0</v>
      </c>
      <c r="AM1514" s="31">
        <f t="shared" si="12820"/>
        <v>0</v>
      </c>
      <c r="AN1514" s="31">
        <f t="shared" si="12820"/>
        <v>0</v>
      </c>
      <c r="AO1514" s="31">
        <f t="shared" si="12820"/>
        <v>0</v>
      </c>
      <c r="AP1514" s="31">
        <f t="shared" si="12820"/>
        <v>0</v>
      </c>
      <c r="AQ1514" s="31">
        <f t="shared" si="12820"/>
        <v>0</v>
      </c>
      <c r="AR1514" s="31">
        <f t="shared" si="12820"/>
        <v>0</v>
      </c>
      <c r="AS1514" s="31">
        <f t="shared" si="12820"/>
        <v>0</v>
      </c>
      <c r="AT1514" s="31">
        <f t="shared" si="12820"/>
        <v>0</v>
      </c>
      <c r="AU1514" s="31">
        <f t="shared" si="12820"/>
        <v>0</v>
      </c>
      <c r="AV1514" s="31">
        <f t="shared" si="12820"/>
        <v>0</v>
      </c>
      <c r="AW1514" s="31">
        <f t="shared" si="12820"/>
        <v>0</v>
      </c>
      <c r="AX1514" s="31">
        <f t="shared" si="12820"/>
        <v>0</v>
      </c>
      <c r="AY1514" s="31">
        <f t="shared" si="12820"/>
        <v>0</v>
      </c>
      <c r="AZ1514" s="31">
        <f t="shared" si="12820"/>
        <v>0</v>
      </c>
      <c r="BA1514" s="31">
        <f t="shared" si="12820"/>
        <v>0</v>
      </c>
      <c r="BB1514" s="31">
        <f t="shared" si="12820"/>
        <v>0</v>
      </c>
      <c r="BC1514" s="31">
        <f t="shared" si="12820"/>
        <v>0</v>
      </c>
      <c r="BD1514" s="31">
        <f t="shared" si="12820"/>
        <v>0</v>
      </c>
      <c r="BE1514" s="31">
        <f t="shared" si="12820"/>
        <v>0</v>
      </c>
      <c r="BF1514" s="31">
        <f t="shared" si="12820"/>
        <v>0</v>
      </c>
      <c r="BG1514" s="31">
        <f t="shared" si="12820"/>
        <v>0</v>
      </c>
      <c r="BH1514" s="31">
        <f t="shared" si="12820"/>
        <v>0</v>
      </c>
      <c r="BI1514" s="31">
        <f t="shared" si="12820"/>
        <v>0</v>
      </c>
      <c r="BJ1514" s="31">
        <f t="shared" si="12820"/>
        <v>0</v>
      </c>
      <c r="BK1514" s="31">
        <f t="shared" si="12820"/>
        <v>0</v>
      </c>
      <c r="BL1514" s="31">
        <f t="shared" si="12820"/>
        <v>0</v>
      </c>
      <c r="BM1514" s="31">
        <f t="shared" si="12820"/>
        <v>0</v>
      </c>
      <c r="BN1514" s="31">
        <f t="shared" si="12820"/>
        <v>0</v>
      </c>
      <c r="BO1514" s="31">
        <f t="shared" si="12820"/>
        <v>0</v>
      </c>
      <c r="BP1514" s="31">
        <f t="shared" si="12820"/>
        <v>0</v>
      </c>
      <c r="BQ1514" s="31">
        <f t="shared" si="12820"/>
        <v>0</v>
      </c>
      <c r="BR1514" s="31">
        <f t="shared" si="12820"/>
        <v>0</v>
      </c>
      <c r="BS1514" s="357">
        <f t="shared" si="12820"/>
        <v>0</v>
      </c>
      <c r="BT1514" s="31">
        <f t="shared" si="12820"/>
        <v>0</v>
      </c>
      <c r="BU1514" s="31">
        <f t="shared" si="12820"/>
        <v>0</v>
      </c>
      <c r="BV1514" s="31">
        <f t="shared" si="12820"/>
        <v>0</v>
      </c>
      <c r="BW1514" s="31">
        <f t="shared" si="12820"/>
        <v>0</v>
      </c>
      <c r="BX1514" s="31">
        <f t="shared" si="12820"/>
        <v>0</v>
      </c>
      <c r="BY1514" s="31">
        <f t="shared" ref="BY1514:BZ1514" si="12821">BY1478+BY1490-BY1502</f>
        <v>0</v>
      </c>
      <c r="BZ1514" s="31">
        <f t="shared" si="12821"/>
        <v>0</v>
      </c>
      <c r="CA1514" s="31">
        <f t="shared" ref="CA1514:CC1514" si="12822">CA1478+CA1490-CA1502</f>
        <v>0</v>
      </c>
      <c r="CB1514" s="31">
        <f t="shared" si="12822"/>
        <v>0</v>
      </c>
      <c r="CC1514" s="31">
        <f t="shared" si="12822"/>
        <v>0</v>
      </c>
    </row>
    <row r="1515" spans="1:81" s="16" customFormat="1" ht="15" outlineLevel="3" x14ac:dyDescent="0.2">
      <c r="A1515" s="558">
        <f>ROW()</f>
        <v>1515</v>
      </c>
      <c r="B1515" s="134" t="s">
        <v>38</v>
      </c>
      <c r="C1515" s="134"/>
      <c r="D1515" s="134"/>
      <c r="E1515" s="134"/>
      <c r="F1515" s="134"/>
      <c r="G1515" s="134"/>
      <c r="H1515" s="134"/>
      <c r="I1515" s="134"/>
      <c r="J1515" s="134"/>
      <c r="K1515" s="134"/>
      <c r="L1515" s="134"/>
      <c r="M1515" s="134"/>
      <c r="N1515" s="134"/>
      <c r="O1515" s="134"/>
      <c r="P1515" s="134"/>
      <c r="Q1515" s="134"/>
      <c r="R1515" s="134"/>
      <c r="S1515" s="134"/>
      <c r="T1515" s="134"/>
      <c r="U1515" s="134"/>
      <c r="V1515" s="134"/>
      <c r="W1515" s="134"/>
      <c r="X1515" s="134"/>
      <c r="Y1515" s="134"/>
      <c r="AA1515" s="31"/>
      <c r="AB1515" s="31"/>
      <c r="AC1515" s="31"/>
      <c r="AD1515" s="31"/>
      <c r="AE1515" s="31"/>
      <c r="AF1515" s="31"/>
      <c r="AG1515" s="31">
        <f t="shared" ref="AG1515:BX1515" si="12823">AG1479+AG1491-AG1503</f>
        <v>0</v>
      </c>
      <c r="AH1515" s="31">
        <f t="shared" si="12823"/>
        <v>0</v>
      </c>
      <c r="AI1515" s="31">
        <f t="shared" si="12823"/>
        <v>0</v>
      </c>
      <c r="AJ1515" s="31">
        <f t="shared" si="12823"/>
        <v>0</v>
      </c>
      <c r="AK1515" s="31">
        <f t="shared" si="12823"/>
        <v>0</v>
      </c>
      <c r="AL1515" s="31">
        <f t="shared" si="12823"/>
        <v>0</v>
      </c>
      <c r="AM1515" s="31">
        <f t="shared" si="12823"/>
        <v>0</v>
      </c>
      <c r="AN1515" s="31">
        <f t="shared" si="12823"/>
        <v>0</v>
      </c>
      <c r="AO1515" s="31">
        <f t="shared" si="12823"/>
        <v>0</v>
      </c>
      <c r="AP1515" s="31">
        <f t="shared" si="12823"/>
        <v>0</v>
      </c>
      <c r="AQ1515" s="31">
        <f t="shared" si="12823"/>
        <v>0</v>
      </c>
      <c r="AR1515" s="31">
        <f t="shared" si="12823"/>
        <v>0</v>
      </c>
      <c r="AS1515" s="31">
        <f t="shared" si="12823"/>
        <v>0</v>
      </c>
      <c r="AT1515" s="31">
        <f t="shared" si="12823"/>
        <v>0</v>
      </c>
      <c r="AU1515" s="31">
        <f t="shared" si="12823"/>
        <v>0</v>
      </c>
      <c r="AV1515" s="31">
        <f t="shared" si="12823"/>
        <v>0</v>
      </c>
      <c r="AW1515" s="31">
        <f t="shared" si="12823"/>
        <v>0</v>
      </c>
      <c r="AX1515" s="31">
        <f t="shared" si="12823"/>
        <v>0</v>
      </c>
      <c r="AY1515" s="31">
        <f t="shared" si="12823"/>
        <v>0</v>
      </c>
      <c r="AZ1515" s="31">
        <f t="shared" si="12823"/>
        <v>0</v>
      </c>
      <c r="BA1515" s="31">
        <f t="shared" si="12823"/>
        <v>0</v>
      </c>
      <c r="BB1515" s="31">
        <f t="shared" si="12823"/>
        <v>0</v>
      </c>
      <c r="BC1515" s="31">
        <f t="shared" si="12823"/>
        <v>0</v>
      </c>
      <c r="BD1515" s="31">
        <f t="shared" si="12823"/>
        <v>0</v>
      </c>
      <c r="BE1515" s="31">
        <f t="shared" si="12823"/>
        <v>0</v>
      </c>
      <c r="BF1515" s="31">
        <f t="shared" si="12823"/>
        <v>0</v>
      </c>
      <c r="BG1515" s="31">
        <f t="shared" si="12823"/>
        <v>0</v>
      </c>
      <c r="BH1515" s="31">
        <f t="shared" si="12823"/>
        <v>0</v>
      </c>
      <c r="BI1515" s="31">
        <f t="shared" si="12823"/>
        <v>0</v>
      </c>
      <c r="BJ1515" s="31">
        <f t="shared" si="12823"/>
        <v>0</v>
      </c>
      <c r="BK1515" s="31">
        <f t="shared" si="12823"/>
        <v>0</v>
      </c>
      <c r="BL1515" s="31">
        <f t="shared" si="12823"/>
        <v>0</v>
      </c>
      <c r="BM1515" s="31">
        <f t="shared" si="12823"/>
        <v>0</v>
      </c>
      <c r="BN1515" s="31">
        <f t="shared" si="12823"/>
        <v>0</v>
      </c>
      <c r="BO1515" s="31">
        <f t="shared" si="12823"/>
        <v>0</v>
      </c>
      <c r="BP1515" s="31">
        <f t="shared" si="12823"/>
        <v>0</v>
      </c>
      <c r="BQ1515" s="31">
        <f t="shared" si="12823"/>
        <v>0</v>
      </c>
      <c r="BR1515" s="31">
        <f t="shared" si="12823"/>
        <v>0</v>
      </c>
      <c r="BS1515" s="357">
        <f t="shared" si="12823"/>
        <v>0</v>
      </c>
      <c r="BT1515" s="31">
        <f t="shared" si="12823"/>
        <v>0</v>
      </c>
      <c r="BU1515" s="31">
        <f t="shared" si="12823"/>
        <v>0</v>
      </c>
      <c r="BV1515" s="31">
        <f t="shared" si="12823"/>
        <v>0</v>
      </c>
      <c r="BW1515" s="31">
        <f t="shared" si="12823"/>
        <v>0</v>
      </c>
      <c r="BX1515" s="31">
        <f t="shared" si="12823"/>
        <v>0</v>
      </c>
      <c r="BY1515" s="31">
        <f t="shared" ref="BY1515:BZ1515" si="12824">BY1479+BY1491-BY1503</f>
        <v>0</v>
      </c>
      <c r="BZ1515" s="31">
        <f t="shared" si="12824"/>
        <v>0</v>
      </c>
      <c r="CA1515" s="31">
        <f t="shared" ref="CA1515:CC1515" si="12825">CA1479+CA1491-CA1503</f>
        <v>0</v>
      </c>
      <c r="CB1515" s="31">
        <f t="shared" si="12825"/>
        <v>0</v>
      </c>
      <c r="CC1515" s="31">
        <f t="shared" si="12825"/>
        <v>0</v>
      </c>
    </row>
    <row r="1516" spans="1:81" s="16" customFormat="1" ht="15" outlineLevel="3" x14ac:dyDescent="0.2">
      <c r="A1516" s="558">
        <f>ROW()</f>
        <v>1516</v>
      </c>
      <c r="B1516" s="134" t="s">
        <v>39</v>
      </c>
      <c r="C1516" s="134"/>
      <c r="D1516" s="134"/>
      <c r="E1516" s="134"/>
      <c r="F1516" s="134"/>
      <c r="G1516" s="134"/>
      <c r="H1516" s="134"/>
      <c r="I1516" s="134"/>
      <c r="J1516" s="134"/>
      <c r="K1516" s="134"/>
      <c r="L1516" s="134"/>
      <c r="M1516" s="134"/>
      <c r="N1516" s="134"/>
      <c r="O1516" s="134"/>
      <c r="P1516" s="134"/>
      <c r="Q1516" s="134"/>
      <c r="R1516" s="134"/>
      <c r="S1516" s="134"/>
      <c r="T1516" s="134"/>
      <c r="U1516" s="134"/>
      <c r="V1516" s="134"/>
      <c r="W1516" s="134"/>
      <c r="X1516" s="134"/>
      <c r="Y1516" s="134"/>
      <c r="AA1516" s="31"/>
      <c r="AB1516" s="31"/>
      <c r="AC1516" s="31"/>
      <c r="AD1516" s="31"/>
      <c r="AE1516" s="31"/>
      <c r="AF1516" s="31"/>
      <c r="AG1516" s="31">
        <f t="shared" ref="AG1516:BX1516" si="12826">AG1480+AG1492-AG1504</f>
        <v>0</v>
      </c>
      <c r="AH1516" s="31">
        <f t="shared" si="12826"/>
        <v>0</v>
      </c>
      <c r="AI1516" s="31">
        <f t="shared" si="12826"/>
        <v>0</v>
      </c>
      <c r="AJ1516" s="31">
        <f t="shared" si="12826"/>
        <v>0</v>
      </c>
      <c r="AK1516" s="31">
        <f t="shared" si="12826"/>
        <v>0</v>
      </c>
      <c r="AL1516" s="31">
        <f t="shared" si="12826"/>
        <v>0</v>
      </c>
      <c r="AM1516" s="31">
        <f t="shared" si="12826"/>
        <v>0</v>
      </c>
      <c r="AN1516" s="31">
        <f t="shared" si="12826"/>
        <v>0</v>
      </c>
      <c r="AO1516" s="31">
        <f t="shared" si="12826"/>
        <v>0</v>
      </c>
      <c r="AP1516" s="31">
        <f t="shared" si="12826"/>
        <v>0</v>
      </c>
      <c r="AQ1516" s="31">
        <f t="shared" si="12826"/>
        <v>0</v>
      </c>
      <c r="AR1516" s="31">
        <f t="shared" si="12826"/>
        <v>0</v>
      </c>
      <c r="AS1516" s="31">
        <f t="shared" si="12826"/>
        <v>0</v>
      </c>
      <c r="AT1516" s="31">
        <f t="shared" si="12826"/>
        <v>0</v>
      </c>
      <c r="AU1516" s="31">
        <f t="shared" si="12826"/>
        <v>0</v>
      </c>
      <c r="AV1516" s="31">
        <f t="shared" si="12826"/>
        <v>0</v>
      </c>
      <c r="AW1516" s="31">
        <f t="shared" si="12826"/>
        <v>0</v>
      </c>
      <c r="AX1516" s="31">
        <f t="shared" si="12826"/>
        <v>0</v>
      </c>
      <c r="AY1516" s="31">
        <f t="shared" si="12826"/>
        <v>0</v>
      </c>
      <c r="AZ1516" s="31">
        <f t="shared" si="12826"/>
        <v>0</v>
      </c>
      <c r="BA1516" s="31">
        <f t="shared" si="12826"/>
        <v>0</v>
      </c>
      <c r="BB1516" s="31">
        <f t="shared" si="12826"/>
        <v>0</v>
      </c>
      <c r="BC1516" s="31">
        <f t="shared" si="12826"/>
        <v>0</v>
      </c>
      <c r="BD1516" s="31">
        <f t="shared" si="12826"/>
        <v>0</v>
      </c>
      <c r="BE1516" s="31">
        <f t="shared" si="12826"/>
        <v>0</v>
      </c>
      <c r="BF1516" s="31">
        <f t="shared" si="12826"/>
        <v>0</v>
      </c>
      <c r="BG1516" s="31">
        <f t="shared" si="12826"/>
        <v>0</v>
      </c>
      <c r="BH1516" s="31">
        <f t="shared" si="12826"/>
        <v>0</v>
      </c>
      <c r="BI1516" s="31">
        <f t="shared" si="12826"/>
        <v>0</v>
      </c>
      <c r="BJ1516" s="31">
        <f t="shared" si="12826"/>
        <v>0</v>
      </c>
      <c r="BK1516" s="31">
        <f t="shared" si="12826"/>
        <v>0</v>
      </c>
      <c r="BL1516" s="31">
        <f t="shared" si="12826"/>
        <v>0</v>
      </c>
      <c r="BM1516" s="31">
        <f t="shared" si="12826"/>
        <v>0</v>
      </c>
      <c r="BN1516" s="31">
        <f t="shared" si="12826"/>
        <v>0</v>
      </c>
      <c r="BO1516" s="31">
        <f t="shared" si="12826"/>
        <v>0</v>
      </c>
      <c r="BP1516" s="31">
        <f t="shared" si="12826"/>
        <v>0</v>
      </c>
      <c r="BQ1516" s="31">
        <f t="shared" si="12826"/>
        <v>0</v>
      </c>
      <c r="BR1516" s="31">
        <f t="shared" si="12826"/>
        <v>0</v>
      </c>
      <c r="BS1516" s="357">
        <f t="shared" si="12826"/>
        <v>0</v>
      </c>
      <c r="BT1516" s="31">
        <f t="shared" si="12826"/>
        <v>0</v>
      </c>
      <c r="BU1516" s="31">
        <f t="shared" si="12826"/>
        <v>0</v>
      </c>
      <c r="BV1516" s="31">
        <f t="shared" si="12826"/>
        <v>0</v>
      </c>
      <c r="BW1516" s="31">
        <f t="shared" si="12826"/>
        <v>0</v>
      </c>
      <c r="BX1516" s="31">
        <f t="shared" si="12826"/>
        <v>0</v>
      </c>
      <c r="BY1516" s="31">
        <f t="shared" ref="BY1516:BZ1516" si="12827">BY1480+BY1492-BY1504</f>
        <v>0</v>
      </c>
      <c r="BZ1516" s="31">
        <f t="shared" si="12827"/>
        <v>0</v>
      </c>
      <c r="CA1516" s="31">
        <f t="shared" ref="CA1516:CC1516" si="12828">CA1480+CA1492-CA1504</f>
        <v>0</v>
      </c>
      <c r="CB1516" s="31">
        <f t="shared" si="12828"/>
        <v>0</v>
      </c>
      <c r="CC1516" s="31">
        <f t="shared" si="12828"/>
        <v>0</v>
      </c>
    </row>
    <row r="1517" spans="1:81" s="16" customFormat="1" ht="15" outlineLevel="3" x14ac:dyDescent="0.2">
      <c r="A1517" s="558">
        <f>ROW()</f>
        <v>1517</v>
      </c>
      <c r="B1517" s="134" t="s">
        <v>40</v>
      </c>
      <c r="C1517" s="134"/>
      <c r="D1517" s="134"/>
      <c r="E1517" s="134"/>
      <c r="F1517" s="134"/>
      <c r="G1517" s="134"/>
      <c r="H1517" s="134"/>
      <c r="I1517" s="134"/>
      <c r="J1517" s="134"/>
      <c r="K1517" s="134"/>
      <c r="L1517" s="134"/>
      <c r="M1517" s="134"/>
      <c r="N1517" s="134"/>
      <c r="O1517" s="134"/>
      <c r="P1517" s="134"/>
      <c r="Q1517" s="134"/>
      <c r="R1517" s="134"/>
      <c r="S1517" s="134"/>
      <c r="T1517" s="134"/>
      <c r="U1517" s="134"/>
      <c r="V1517" s="134"/>
      <c r="W1517" s="134"/>
      <c r="X1517" s="134"/>
      <c r="Y1517" s="134"/>
      <c r="AA1517" s="31"/>
      <c r="AB1517" s="31"/>
      <c r="AC1517" s="31"/>
      <c r="AD1517" s="31"/>
      <c r="AE1517" s="31"/>
      <c r="AF1517" s="31"/>
      <c r="AG1517" s="31">
        <f t="shared" ref="AG1517:BL1517" si="12829">AG1481+AG1493-AG1505</f>
        <v>0</v>
      </c>
      <c r="AH1517" s="31">
        <f t="shared" si="12829"/>
        <v>0</v>
      </c>
      <c r="AI1517" s="31">
        <f t="shared" si="12829"/>
        <v>0</v>
      </c>
      <c r="AJ1517" s="31">
        <f t="shared" si="12829"/>
        <v>0</v>
      </c>
      <c r="AK1517" s="31">
        <f t="shared" si="12829"/>
        <v>0</v>
      </c>
      <c r="AL1517" s="31">
        <f t="shared" si="12829"/>
        <v>0</v>
      </c>
      <c r="AM1517" s="31">
        <f t="shared" si="12829"/>
        <v>0</v>
      </c>
      <c r="AN1517" s="31">
        <f t="shared" si="12829"/>
        <v>0</v>
      </c>
      <c r="AO1517" s="31">
        <f t="shared" si="12829"/>
        <v>0</v>
      </c>
      <c r="AP1517" s="31">
        <f t="shared" si="12829"/>
        <v>0</v>
      </c>
      <c r="AQ1517" s="31">
        <f t="shared" si="12829"/>
        <v>0</v>
      </c>
      <c r="AR1517" s="31">
        <f t="shared" si="12829"/>
        <v>0</v>
      </c>
      <c r="AS1517" s="31">
        <f t="shared" si="12829"/>
        <v>0</v>
      </c>
      <c r="AT1517" s="31">
        <f t="shared" si="12829"/>
        <v>0</v>
      </c>
      <c r="AU1517" s="31">
        <f t="shared" si="12829"/>
        <v>0</v>
      </c>
      <c r="AV1517" s="31">
        <f t="shared" si="12829"/>
        <v>0</v>
      </c>
      <c r="AW1517" s="31">
        <f t="shared" si="12829"/>
        <v>0</v>
      </c>
      <c r="AX1517" s="31">
        <f t="shared" si="12829"/>
        <v>0</v>
      </c>
      <c r="AY1517" s="31">
        <f t="shared" si="12829"/>
        <v>0</v>
      </c>
      <c r="AZ1517" s="31">
        <f t="shared" si="12829"/>
        <v>0</v>
      </c>
      <c r="BA1517" s="31">
        <f t="shared" si="12829"/>
        <v>0</v>
      </c>
      <c r="BB1517" s="31">
        <f t="shared" si="12829"/>
        <v>0</v>
      </c>
      <c r="BC1517" s="31">
        <f t="shared" si="12829"/>
        <v>0</v>
      </c>
      <c r="BD1517" s="31">
        <f t="shared" si="12829"/>
        <v>0</v>
      </c>
      <c r="BE1517" s="31">
        <f t="shared" si="12829"/>
        <v>0</v>
      </c>
      <c r="BF1517" s="31">
        <f t="shared" si="12829"/>
        <v>0</v>
      </c>
      <c r="BG1517" s="31">
        <f t="shared" si="12829"/>
        <v>0</v>
      </c>
      <c r="BH1517" s="31">
        <f t="shared" si="12829"/>
        <v>0</v>
      </c>
      <c r="BI1517" s="31">
        <f t="shared" si="12829"/>
        <v>0</v>
      </c>
      <c r="BJ1517" s="31">
        <f t="shared" si="12829"/>
        <v>0</v>
      </c>
      <c r="BK1517" s="31">
        <f t="shared" si="12829"/>
        <v>0</v>
      </c>
      <c r="BL1517" s="31">
        <f t="shared" si="12829"/>
        <v>0</v>
      </c>
      <c r="BM1517" s="31">
        <f t="shared" ref="BM1517:CC1517" si="12830">BM1481+BM1493-BM1505</f>
        <v>0</v>
      </c>
      <c r="BN1517" s="31">
        <f t="shared" si="12830"/>
        <v>0</v>
      </c>
      <c r="BO1517" s="31">
        <f t="shared" si="12830"/>
        <v>0</v>
      </c>
      <c r="BP1517" s="31">
        <f t="shared" si="12830"/>
        <v>0</v>
      </c>
      <c r="BQ1517" s="31">
        <f t="shared" si="12830"/>
        <v>0</v>
      </c>
      <c r="BR1517" s="31">
        <f t="shared" si="12830"/>
        <v>0</v>
      </c>
      <c r="BS1517" s="357">
        <f t="shared" si="12830"/>
        <v>0</v>
      </c>
      <c r="BT1517" s="31">
        <f t="shared" si="12830"/>
        <v>0</v>
      </c>
      <c r="BU1517" s="31">
        <f t="shared" si="12830"/>
        <v>0</v>
      </c>
      <c r="BV1517" s="31">
        <f t="shared" si="12830"/>
        <v>0</v>
      </c>
      <c r="BW1517" s="31">
        <f t="shared" si="12830"/>
        <v>0</v>
      </c>
      <c r="BX1517" s="31">
        <f t="shared" si="12830"/>
        <v>0</v>
      </c>
      <c r="BY1517" s="31">
        <f t="shared" si="12830"/>
        <v>0</v>
      </c>
      <c r="BZ1517" s="31">
        <f t="shared" si="12830"/>
        <v>0</v>
      </c>
      <c r="CA1517" s="31">
        <f t="shared" si="12830"/>
        <v>0</v>
      </c>
      <c r="CB1517" s="31">
        <f t="shared" si="12830"/>
        <v>0</v>
      </c>
      <c r="CC1517" s="31">
        <f t="shared" si="12830"/>
        <v>0</v>
      </c>
    </row>
    <row r="1518" spans="1:81" s="16" customFormat="1" ht="15" outlineLevel="3" x14ac:dyDescent="0.2">
      <c r="A1518" s="558">
        <f>ROW()</f>
        <v>1518</v>
      </c>
      <c r="B1518" s="134" t="s">
        <v>329</v>
      </c>
      <c r="C1518" s="134"/>
      <c r="D1518" s="134"/>
      <c r="E1518" s="134"/>
      <c r="F1518" s="134"/>
      <c r="G1518" s="134"/>
      <c r="H1518" s="134"/>
      <c r="I1518" s="134"/>
      <c r="J1518" s="134"/>
      <c r="K1518" s="134"/>
      <c r="L1518" s="134"/>
      <c r="M1518" s="134"/>
      <c r="N1518" s="134"/>
      <c r="O1518" s="134"/>
      <c r="P1518" s="134"/>
      <c r="Q1518" s="134"/>
      <c r="R1518" s="134"/>
      <c r="S1518" s="134"/>
      <c r="T1518" s="134"/>
      <c r="U1518" s="134"/>
      <c r="V1518" s="134"/>
      <c r="W1518" s="134"/>
      <c r="X1518" s="134"/>
      <c r="Y1518" s="134"/>
      <c r="AA1518" s="31"/>
      <c r="AB1518" s="31"/>
      <c r="AC1518" s="31"/>
      <c r="AD1518" s="31"/>
      <c r="AE1518" s="31"/>
      <c r="AF1518" s="31"/>
      <c r="AG1518" s="31">
        <f t="shared" ref="AG1518:BL1518" si="12831">AG1482+AG1494-AG1506</f>
        <v>0</v>
      </c>
      <c r="AH1518" s="31">
        <f t="shared" si="12831"/>
        <v>0</v>
      </c>
      <c r="AI1518" s="31">
        <f t="shared" si="12831"/>
        <v>0</v>
      </c>
      <c r="AJ1518" s="31">
        <f t="shared" si="12831"/>
        <v>0</v>
      </c>
      <c r="AK1518" s="31">
        <f t="shared" si="12831"/>
        <v>0</v>
      </c>
      <c r="AL1518" s="31">
        <f t="shared" si="12831"/>
        <v>0</v>
      </c>
      <c r="AM1518" s="31">
        <f t="shared" si="12831"/>
        <v>0</v>
      </c>
      <c r="AN1518" s="31">
        <f t="shared" si="12831"/>
        <v>0</v>
      </c>
      <c r="AO1518" s="31">
        <f t="shared" si="12831"/>
        <v>0</v>
      </c>
      <c r="AP1518" s="31">
        <f t="shared" si="12831"/>
        <v>0</v>
      </c>
      <c r="AQ1518" s="31">
        <f t="shared" si="12831"/>
        <v>0</v>
      </c>
      <c r="AR1518" s="31">
        <f t="shared" si="12831"/>
        <v>0</v>
      </c>
      <c r="AS1518" s="31">
        <f t="shared" si="12831"/>
        <v>0</v>
      </c>
      <c r="AT1518" s="31">
        <f t="shared" si="12831"/>
        <v>0</v>
      </c>
      <c r="AU1518" s="31">
        <f t="shared" si="12831"/>
        <v>0</v>
      </c>
      <c r="AV1518" s="31">
        <f t="shared" si="12831"/>
        <v>0</v>
      </c>
      <c r="AW1518" s="31">
        <f t="shared" si="12831"/>
        <v>0</v>
      </c>
      <c r="AX1518" s="31">
        <f t="shared" si="12831"/>
        <v>0</v>
      </c>
      <c r="AY1518" s="31">
        <f t="shared" si="12831"/>
        <v>0</v>
      </c>
      <c r="AZ1518" s="31">
        <f t="shared" si="12831"/>
        <v>0</v>
      </c>
      <c r="BA1518" s="31">
        <f t="shared" si="12831"/>
        <v>0</v>
      </c>
      <c r="BB1518" s="31">
        <f t="shared" si="12831"/>
        <v>0</v>
      </c>
      <c r="BC1518" s="31">
        <f t="shared" si="12831"/>
        <v>0</v>
      </c>
      <c r="BD1518" s="31">
        <f t="shared" si="12831"/>
        <v>0</v>
      </c>
      <c r="BE1518" s="31">
        <f t="shared" si="12831"/>
        <v>0</v>
      </c>
      <c r="BF1518" s="31">
        <f t="shared" si="12831"/>
        <v>0</v>
      </c>
      <c r="BG1518" s="31">
        <f t="shared" si="12831"/>
        <v>0</v>
      </c>
      <c r="BH1518" s="31">
        <f t="shared" si="12831"/>
        <v>0</v>
      </c>
      <c r="BI1518" s="31">
        <f t="shared" si="12831"/>
        <v>0</v>
      </c>
      <c r="BJ1518" s="31">
        <f t="shared" si="12831"/>
        <v>0</v>
      </c>
      <c r="BK1518" s="31">
        <f t="shared" si="12831"/>
        <v>0</v>
      </c>
      <c r="BL1518" s="31">
        <f t="shared" si="12831"/>
        <v>0</v>
      </c>
      <c r="BM1518" s="31">
        <f t="shared" ref="BM1518:CC1518" si="12832">BM1482+BM1494-BM1506</f>
        <v>0</v>
      </c>
      <c r="BN1518" s="31">
        <f t="shared" si="12832"/>
        <v>0</v>
      </c>
      <c r="BO1518" s="31">
        <f t="shared" si="12832"/>
        <v>0</v>
      </c>
      <c r="BP1518" s="31">
        <f t="shared" si="12832"/>
        <v>0</v>
      </c>
      <c r="BQ1518" s="31">
        <f t="shared" si="12832"/>
        <v>0</v>
      </c>
      <c r="BR1518" s="31">
        <f t="shared" si="12832"/>
        <v>0</v>
      </c>
      <c r="BS1518" s="357">
        <f t="shared" si="12832"/>
        <v>0</v>
      </c>
      <c r="BT1518" s="31">
        <f t="shared" si="12832"/>
        <v>0</v>
      </c>
      <c r="BU1518" s="31">
        <f t="shared" si="12832"/>
        <v>0</v>
      </c>
      <c r="BV1518" s="31">
        <f t="shared" si="12832"/>
        <v>0</v>
      </c>
      <c r="BW1518" s="31">
        <f t="shared" si="12832"/>
        <v>0</v>
      </c>
      <c r="BX1518" s="31">
        <f t="shared" si="12832"/>
        <v>0</v>
      </c>
      <c r="BY1518" s="31">
        <f t="shared" si="12832"/>
        <v>0</v>
      </c>
      <c r="BZ1518" s="31">
        <f t="shared" si="12832"/>
        <v>0</v>
      </c>
      <c r="CA1518" s="31">
        <f t="shared" si="12832"/>
        <v>0</v>
      </c>
      <c r="CB1518" s="31">
        <f t="shared" si="12832"/>
        <v>0</v>
      </c>
      <c r="CC1518" s="31">
        <f t="shared" si="12832"/>
        <v>0</v>
      </c>
    </row>
    <row r="1519" spans="1:81" s="16" customFormat="1" ht="15" outlineLevel="3" x14ac:dyDescent="0.2">
      <c r="A1519" s="558">
        <f>ROW()</f>
        <v>1519</v>
      </c>
      <c r="B1519" s="134" t="s">
        <v>269</v>
      </c>
      <c r="C1519" s="134"/>
      <c r="D1519" s="134"/>
      <c r="E1519" s="134"/>
      <c r="F1519" s="134"/>
      <c r="G1519" s="134"/>
      <c r="H1519" s="134"/>
      <c r="I1519" s="134"/>
      <c r="J1519" s="134"/>
      <c r="K1519" s="134"/>
      <c r="L1519" s="134"/>
      <c r="M1519" s="134"/>
      <c r="N1519" s="134"/>
      <c r="O1519" s="134"/>
      <c r="P1519" s="134"/>
      <c r="Q1519" s="134"/>
      <c r="R1519" s="134"/>
      <c r="S1519" s="134"/>
      <c r="T1519" s="134"/>
      <c r="U1519" s="134"/>
      <c r="V1519" s="134"/>
      <c r="W1519" s="134"/>
      <c r="X1519" s="134"/>
      <c r="Y1519" s="134"/>
      <c r="AA1519" s="31"/>
      <c r="AB1519" s="31"/>
      <c r="AC1519" s="31"/>
      <c r="AD1519" s="31"/>
      <c r="AE1519" s="31"/>
      <c r="AF1519" s="31"/>
      <c r="AG1519" s="31">
        <f t="shared" ref="AG1519:BX1519" si="12833">AG1483+AG1495-AG1507</f>
        <v>0</v>
      </c>
      <c r="AH1519" s="31">
        <f t="shared" si="12833"/>
        <v>0</v>
      </c>
      <c r="AI1519" s="31">
        <f t="shared" si="12833"/>
        <v>0</v>
      </c>
      <c r="AJ1519" s="31">
        <f t="shared" si="12833"/>
        <v>0</v>
      </c>
      <c r="AK1519" s="31">
        <f t="shared" si="12833"/>
        <v>0</v>
      </c>
      <c r="AL1519" s="31">
        <f t="shared" si="12833"/>
        <v>0</v>
      </c>
      <c r="AM1519" s="31">
        <f t="shared" si="12833"/>
        <v>0</v>
      </c>
      <c r="AN1519" s="31">
        <f t="shared" si="12833"/>
        <v>0</v>
      </c>
      <c r="AO1519" s="31">
        <f t="shared" si="12833"/>
        <v>0</v>
      </c>
      <c r="AP1519" s="31">
        <f t="shared" si="12833"/>
        <v>0</v>
      </c>
      <c r="AQ1519" s="31">
        <f t="shared" si="12833"/>
        <v>0</v>
      </c>
      <c r="AR1519" s="31">
        <f t="shared" si="12833"/>
        <v>0</v>
      </c>
      <c r="AS1519" s="31">
        <f t="shared" si="12833"/>
        <v>0</v>
      </c>
      <c r="AT1519" s="31">
        <f t="shared" si="12833"/>
        <v>0</v>
      </c>
      <c r="AU1519" s="31">
        <f t="shared" si="12833"/>
        <v>0</v>
      </c>
      <c r="AV1519" s="31">
        <f t="shared" si="12833"/>
        <v>0</v>
      </c>
      <c r="AW1519" s="31">
        <f t="shared" si="12833"/>
        <v>0</v>
      </c>
      <c r="AX1519" s="31">
        <f t="shared" si="12833"/>
        <v>0</v>
      </c>
      <c r="AY1519" s="31">
        <f t="shared" si="12833"/>
        <v>0</v>
      </c>
      <c r="AZ1519" s="31">
        <f t="shared" si="12833"/>
        <v>0</v>
      </c>
      <c r="BA1519" s="31">
        <f t="shared" si="12833"/>
        <v>0</v>
      </c>
      <c r="BB1519" s="31">
        <f t="shared" si="12833"/>
        <v>0</v>
      </c>
      <c r="BC1519" s="31">
        <f t="shared" si="12833"/>
        <v>0</v>
      </c>
      <c r="BD1519" s="31">
        <f t="shared" si="12833"/>
        <v>0</v>
      </c>
      <c r="BE1519" s="31">
        <f t="shared" si="12833"/>
        <v>0</v>
      </c>
      <c r="BF1519" s="31">
        <f t="shared" si="12833"/>
        <v>0</v>
      </c>
      <c r="BG1519" s="31">
        <f t="shared" si="12833"/>
        <v>0</v>
      </c>
      <c r="BH1519" s="31">
        <f t="shared" si="12833"/>
        <v>0</v>
      </c>
      <c r="BI1519" s="31">
        <f t="shared" si="12833"/>
        <v>0</v>
      </c>
      <c r="BJ1519" s="31">
        <f t="shared" si="12833"/>
        <v>0</v>
      </c>
      <c r="BK1519" s="31">
        <f t="shared" si="12833"/>
        <v>0</v>
      </c>
      <c r="BL1519" s="31">
        <f t="shared" si="12833"/>
        <v>0</v>
      </c>
      <c r="BM1519" s="31">
        <f t="shared" si="12833"/>
        <v>0</v>
      </c>
      <c r="BN1519" s="31">
        <f t="shared" si="12833"/>
        <v>0</v>
      </c>
      <c r="BO1519" s="31">
        <f t="shared" si="12833"/>
        <v>0</v>
      </c>
      <c r="BP1519" s="31">
        <f t="shared" si="12833"/>
        <v>0</v>
      </c>
      <c r="BQ1519" s="31">
        <f t="shared" si="12833"/>
        <v>0</v>
      </c>
      <c r="BR1519" s="31">
        <f t="shared" si="12833"/>
        <v>0</v>
      </c>
      <c r="BS1519" s="357">
        <f t="shared" si="12833"/>
        <v>0</v>
      </c>
      <c r="BT1519" s="31">
        <f t="shared" si="12833"/>
        <v>0</v>
      </c>
      <c r="BU1519" s="31">
        <f t="shared" si="12833"/>
        <v>0</v>
      </c>
      <c r="BV1519" s="31">
        <f t="shared" si="12833"/>
        <v>0</v>
      </c>
      <c r="BW1519" s="31">
        <f t="shared" si="12833"/>
        <v>0</v>
      </c>
      <c r="BX1519" s="31">
        <f t="shared" si="12833"/>
        <v>0</v>
      </c>
      <c r="BY1519" s="31">
        <f t="shared" ref="BY1519:BZ1519" si="12834">BY1483+BY1495-BY1507</f>
        <v>0</v>
      </c>
      <c r="BZ1519" s="31">
        <f t="shared" si="12834"/>
        <v>0</v>
      </c>
      <c r="CA1519" s="31">
        <f t="shared" ref="CA1519:CC1519" si="12835">CA1483+CA1495-CA1507</f>
        <v>0</v>
      </c>
      <c r="CB1519" s="31">
        <f t="shared" si="12835"/>
        <v>0</v>
      </c>
      <c r="CC1519" s="31">
        <f t="shared" si="12835"/>
        <v>0</v>
      </c>
    </row>
    <row r="1520" spans="1:81" s="16" customFormat="1" ht="15" outlineLevel="3" x14ac:dyDescent="0.2">
      <c r="A1520" s="558">
        <f>ROW()</f>
        <v>1520</v>
      </c>
      <c r="B1520" s="135" t="s">
        <v>0</v>
      </c>
      <c r="C1520" s="136"/>
      <c r="D1520" s="136"/>
      <c r="E1520" s="136"/>
      <c r="F1520" s="136"/>
      <c r="G1520" s="136"/>
      <c r="H1520" s="136"/>
      <c r="I1520" s="136"/>
      <c r="J1520" s="136"/>
      <c r="K1520" s="136"/>
      <c r="L1520" s="136"/>
      <c r="M1520" s="136"/>
      <c r="N1520" s="37">
        <f>SUM(N1510:N1519)</f>
        <v>0</v>
      </c>
      <c r="O1520" s="37">
        <f t="shared" ref="O1520" si="12836">SUM(O1510:O1519)</f>
        <v>0</v>
      </c>
      <c r="P1520" s="37">
        <f t="shared" ref="P1520" si="12837">SUM(P1510:P1519)</f>
        <v>0</v>
      </c>
      <c r="Q1520" s="37">
        <f t="shared" ref="Q1520" si="12838">SUM(Q1510:Q1519)</f>
        <v>0</v>
      </c>
      <c r="R1520" s="37">
        <f t="shared" ref="R1520" si="12839">SUM(R1510:R1519)</f>
        <v>0</v>
      </c>
      <c r="S1520" s="37">
        <f t="shared" ref="S1520" si="12840">SUM(S1510:S1519)</f>
        <v>0</v>
      </c>
      <c r="T1520" s="37">
        <f t="shared" ref="T1520" si="12841">SUM(T1510:T1519)</f>
        <v>0</v>
      </c>
      <c r="U1520" s="37">
        <f t="shared" ref="U1520" si="12842">SUM(U1510:U1519)</f>
        <v>0</v>
      </c>
      <c r="V1520" s="37">
        <f t="shared" ref="V1520" si="12843">SUM(V1510:V1519)</f>
        <v>0</v>
      </c>
      <c r="W1520" s="37">
        <f t="shared" ref="W1520" si="12844">SUM(W1510:W1519)</f>
        <v>0</v>
      </c>
      <c r="X1520" s="37">
        <f t="shared" ref="X1520" si="12845">SUM(X1510:X1519)</f>
        <v>0</v>
      </c>
      <c r="Y1520" s="37">
        <f t="shared" ref="Y1520" si="12846">SUM(Y1510:Y1519)</f>
        <v>0</v>
      </c>
      <c r="Z1520" s="37">
        <f t="shared" ref="Z1520" si="12847">SUM(Z1510:Z1519)</f>
        <v>0</v>
      </c>
      <c r="AA1520" s="37">
        <f t="shared" ref="AA1520" si="12848">SUM(AA1510:AA1519)</f>
        <v>0</v>
      </c>
      <c r="AB1520" s="37">
        <f t="shared" ref="AB1520" si="12849">SUM(AB1510:AB1519)</f>
        <v>0</v>
      </c>
      <c r="AC1520" s="37">
        <f t="shared" ref="AC1520" si="12850">SUM(AC1510:AC1519)</f>
        <v>0</v>
      </c>
      <c r="AD1520" s="37">
        <f t="shared" ref="AD1520" si="12851">SUM(AD1510:AD1519)</f>
        <v>0</v>
      </c>
      <c r="AE1520" s="37">
        <f t="shared" ref="AE1520" si="12852">SUM(AE1510:AE1519)</f>
        <v>0</v>
      </c>
      <c r="AF1520" s="37">
        <f t="shared" ref="AF1520" si="12853">SUM(AF1510:AF1519)</f>
        <v>0</v>
      </c>
      <c r="AG1520" s="37">
        <f t="shared" ref="AG1520" si="12854">SUM(AG1510:AG1519)</f>
        <v>0</v>
      </c>
      <c r="AH1520" s="37">
        <f t="shared" ref="AH1520" si="12855">SUM(AH1510:AH1519)</f>
        <v>0</v>
      </c>
      <c r="AI1520" s="37">
        <f t="shared" ref="AI1520" si="12856">SUM(AI1510:AI1519)</f>
        <v>0</v>
      </c>
      <c r="AJ1520" s="37">
        <f t="shared" ref="AJ1520" si="12857">SUM(AJ1510:AJ1519)</f>
        <v>0</v>
      </c>
      <c r="AK1520" s="37">
        <f t="shared" ref="AK1520" si="12858">SUM(AK1510:AK1519)</f>
        <v>0</v>
      </c>
      <c r="AL1520" s="37">
        <f t="shared" ref="AL1520" si="12859">SUM(AL1510:AL1519)</f>
        <v>0</v>
      </c>
      <c r="AM1520" s="37">
        <f t="shared" ref="AM1520" si="12860">SUM(AM1510:AM1519)</f>
        <v>0</v>
      </c>
      <c r="AN1520" s="37">
        <f t="shared" ref="AN1520" si="12861">SUM(AN1510:AN1519)</f>
        <v>0</v>
      </c>
      <c r="AO1520" s="37">
        <f t="shared" ref="AO1520" si="12862">SUM(AO1510:AO1519)</f>
        <v>0</v>
      </c>
      <c r="AP1520" s="37">
        <f t="shared" ref="AP1520" si="12863">SUM(AP1510:AP1519)</f>
        <v>0</v>
      </c>
      <c r="AQ1520" s="37">
        <f t="shared" ref="AQ1520" si="12864">SUM(AQ1510:AQ1519)</f>
        <v>0</v>
      </c>
      <c r="AR1520" s="37">
        <f t="shared" ref="AR1520" si="12865">SUM(AR1510:AR1519)</f>
        <v>0</v>
      </c>
      <c r="AS1520" s="37">
        <f t="shared" ref="AS1520" si="12866">SUM(AS1510:AS1519)</f>
        <v>0</v>
      </c>
      <c r="AT1520" s="37">
        <f t="shared" ref="AT1520" si="12867">SUM(AT1510:AT1519)</f>
        <v>0</v>
      </c>
      <c r="AU1520" s="37">
        <f t="shared" ref="AU1520" si="12868">SUM(AU1510:AU1519)</f>
        <v>0</v>
      </c>
      <c r="AV1520" s="37">
        <f t="shared" ref="AV1520" si="12869">SUM(AV1510:AV1519)</f>
        <v>0</v>
      </c>
      <c r="AW1520" s="37">
        <f t="shared" ref="AW1520" si="12870">SUM(AW1510:AW1519)</f>
        <v>0</v>
      </c>
      <c r="AX1520" s="37">
        <f t="shared" ref="AX1520" si="12871">SUM(AX1510:AX1519)</f>
        <v>0</v>
      </c>
      <c r="AY1520" s="37">
        <f t="shared" ref="AY1520" si="12872">SUM(AY1510:AY1519)</f>
        <v>0</v>
      </c>
      <c r="AZ1520" s="37">
        <f t="shared" ref="AZ1520" si="12873">SUM(AZ1510:AZ1519)</f>
        <v>0</v>
      </c>
      <c r="BA1520" s="37">
        <f t="shared" ref="BA1520" si="12874">SUM(BA1510:BA1519)</f>
        <v>0</v>
      </c>
      <c r="BB1520" s="37">
        <f t="shared" ref="BB1520" si="12875">SUM(BB1510:BB1519)</f>
        <v>0</v>
      </c>
      <c r="BC1520" s="37">
        <f t="shared" ref="BC1520" si="12876">SUM(BC1510:BC1519)</f>
        <v>0</v>
      </c>
      <c r="BD1520" s="37">
        <f t="shared" ref="BD1520" si="12877">SUM(BD1510:BD1519)</f>
        <v>0</v>
      </c>
      <c r="BE1520" s="37">
        <f t="shared" ref="BE1520" si="12878">SUM(BE1510:BE1519)</f>
        <v>0</v>
      </c>
      <c r="BF1520" s="37">
        <f t="shared" ref="BF1520" si="12879">SUM(BF1510:BF1519)</f>
        <v>0</v>
      </c>
      <c r="BG1520" s="37">
        <f t="shared" ref="BG1520" si="12880">SUM(BG1510:BG1519)</f>
        <v>0</v>
      </c>
      <c r="BH1520" s="37">
        <f t="shared" ref="BH1520" si="12881">SUM(BH1510:BH1519)</f>
        <v>0</v>
      </c>
      <c r="BI1520" s="37">
        <f t="shared" ref="BI1520" si="12882">SUM(BI1510:BI1519)</f>
        <v>0</v>
      </c>
      <c r="BJ1520" s="37">
        <f t="shared" ref="BJ1520" si="12883">SUM(BJ1510:BJ1519)</f>
        <v>0</v>
      </c>
      <c r="BK1520" s="37">
        <f t="shared" ref="BK1520" si="12884">SUM(BK1510:BK1519)</f>
        <v>0</v>
      </c>
      <c r="BL1520" s="37">
        <f t="shared" ref="BL1520" si="12885">SUM(BL1510:BL1519)</f>
        <v>0</v>
      </c>
      <c r="BM1520" s="37">
        <f t="shared" ref="BM1520" si="12886">SUM(BM1510:BM1519)</f>
        <v>0</v>
      </c>
      <c r="BN1520" s="37">
        <f t="shared" ref="BN1520" si="12887">SUM(BN1510:BN1519)</f>
        <v>0</v>
      </c>
      <c r="BO1520" s="37">
        <f t="shared" ref="BO1520" si="12888">SUM(BO1510:BO1519)</f>
        <v>0</v>
      </c>
      <c r="BP1520" s="37">
        <f t="shared" ref="BP1520" si="12889">SUM(BP1510:BP1519)</f>
        <v>0</v>
      </c>
      <c r="BQ1520" s="37">
        <f t="shared" ref="BQ1520" si="12890">SUM(BQ1510:BQ1519)</f>
        <v>0</v>
      </c>
      <c r="BR1520" s="37">
        <f t="shared" ref="BR1520" si="12891">SUM(BR1510:BR1519)</f>
        <v>0</v>
      </c>
      <c r="BS1520" s="349">
        <f t="shared" ref="BS1520" si="12892">SUM(BS1510:BS1519)</f>
        <v>0</v>
      </c>
      <c r="BT1520" s="37">
        <f t="shared" ref="BT1520" si="12893">SUM(BT1510:BT1519)</f>
        <v>0</v>
      </c>
      <c r="BU1520" s="37">
        <f t="shared" ref="BU1520" si="12894">SUM(BU1510:BU1519)</f>
        <v>0</v>
      </c>
      <c r="BV1520" s="37">
        <f t="shared" ref="BV1520" si="12895">SUM(BV1510:BV1519)</f>
        <v>0</v>
      </c>
      <c r="BW1520" s="37">
        <f t="shared" ref="BW1520" si="12896">SUM(BW1510:BW1519)</f>
        <v>0</v>
      </c>
      <c r="BX1520" s="37">
        <f t="shared" ref="BX1520" si="12897">SUM(BX1510:BX1519)</f>
        <v>0</v>
      </c>
      <c r="BY1520" s="37">
        <f t="shared" ref="BY1520" si="12898">SUM(BY1510:BY1519)</f>
        <v>0</v>
      </c>
      <c r="BZ1520" s="37">
        <f t="shared" ref="BZ1520" si="12899">SUM(BZ1510:BZ1519)</f>
        <v>0</v>
      </c>
      <c r="CA1520" s="37">
        <f t="shared" ref="CA1520" si="12900">SUM(CA1510:CA1519)</f>
        <v>0</v>
      </c>
      <c r="CB1520" s="37">
        <f t="shared" ref="CB1520" si="12901">SUM(CB1510:CB1519)</f>
        <v>0</v>
      </c>
      <c r="CC1520" s="37">
        <f t="shared" ref="CC1520" si="12902">SUM(CC1510:CC1519)</f>
        <v>0</v>
      </c>
    </row>
    <row r="1521" spans="1:81" s="17" customFormat="1" ht="18" outlineLevel="1" x14ac:dyDescent="0.25">
      <c r="A1521" s="558">
        <f>ROW()</f>
        <v>1521</v>
      </c>
      <c r="B1521" s="366" t="str">
        <f>TEXT(EOMONTH(LEFT(B1460,10),3),"dd/mm/yyyy")&amp;" Capex"</f>
        <v>31/12/2001 Capex</v>
      </c>
      <c r="C1521" s="367"/>
      <c r="D1521" s="367"/>
      <c r="E1521" s="367"/>
      <c r="F1521" s="367"/>
      <c r="G1521" s="367"/>
      <c r="H1521" s="367"/>
      <c r="I1521" s="367"/>
      <c r="J1521" s="367"/>
      <c r="K1521" s="367"/>
      <c r="L1521" s="367"/>
      <c r="M1521" s="367"/>
      <c r="N1521" s="367"/>
      <c r="O1521" s="367"/>
      <c r="P1521" s="367"/>
      <c r="Q1521" s="367"/>
      <c r="R1521" s="367"/>
      <c r="S1521" s="367"/>
      <c r="T1521" s="367"/>
      <c r="U1521" s="367"/>
      <c r="V1521" s="367"/>
      <c r="W1521" s="367"/>
      <c r="X1521" s="367"/>
      <c r="Y1521" s="367"/>
      <c r="Z1521" s="367"/>
      <c r="AA1521" s="367"/>
      <c r="AB1521" s="367"/>
      <c r="AC1521" s="367"/>
      <c r="AD1521" s="367"/>
      <c r="AE1521" s="367"/>
      <c r="AF1521" s="367"/>
      <c r="AG1521" s="367"/>
      <c r="AH1521" s="367"/>
      <c r="AI1521" s="367"/>
      <c r="AJ1521" s="367"/>
      <c r="AK1521" s="367"/>
      <c r="AL1521" s="367"/>
      <c r="AM1521" s="367"/>
      <c r="AN1521" s="367"/>
      <c r="AO1521" s="367"/>
      <c r="AP1521" s="367"/>
      <c r="AQ1521" s="367"/>
      <c r="AR1521" s="367"/>
      <c r="AS1521" s="367"/>
      <c r="AT1521" s="367"/>
      <c r="AU1521" s="367"/>
      <c r="AV1521" s="368"/>
      <c r="AW1521" s="367"/>
      <c r="AX1521" s="367"/>
      <c r="AY1521" s="367"/>
      <c r="AZ1521" s="367"/>
      <c r="BA1521" s="367"/>
      <c r="BB1521" s="367"/>
      <c r="BC1521" s="367"/>
      <c r="BD1521" s="367"/>
      <c r="BE1521" s="367"/>
      <c r="BF1521" s="367"/>
      <c r="BG1521" s="367"/>
      <c r="BH1521" s="367"/>
      <c r="BI1521" s="367"/>
      <c r="BJ1521" s="367"/>
      <c r="BK1521" s="367"/>
      <c r="BL1521" s="367"/>
      <c r="BM1521" s="367"/>
      <c r="BN1521" s="367"/>
      <c r="BO1521" s="367"/>
      <c r="BP1521" s="367"/>
      <c r="BQ1521" s="367"/>
      <c r="BR1521" s="367"/>
      <c r="BS1521" s="368"/>
      <c r="BT1521" s="367"/>
      <c r="BU1521" s="367"/>
      <c r="BV1521" s="367"/>
      <c r="BW1521" s="367"/>
      <c r="BX1521" s="367"/>
      <c r="BY1521" s="367"/>
      <c r="BZ1521" s="367"/>
      <c r="CA1521" s="367"/>
      <c r="CB1521" s="367"/>
      <c r="CC1521" s="367"/>
    </row>
    <row r="1522" spans="1:81" s="17" customFormat="1" ht="15.75" outlineLevel="2" x14ac:dyDescent="0.25">
      <c r="A1522" s="558">
        <f>ROW()</f>
        <v>1522</v>
      </c>
      <c r="B1522" s="127" t="s">
        <v>203</v>
      </c>
      <c r="C1522" s="127"/>
      <c r="D1522" s="127"/>
      <c r="E1522" s="127"/>
      <c r="F1522" s="127"/>
      <c r="G1522" s="127"/>
      <c r="H1522" s="127"/>
      <c r="I1522" s="127"/>
      <c r="J1522" s="127"/>
      <c r="K1522" s="127"/>
      <c r="L1522" s="127"/>
      <c r="M1522" s="127"/>
      <c r="N1522" s="127"/>
      <c r="O1522" s="127"/>
      <c r="P1522" s="127"/>
      <c r="Q1522" s="127"/>
      <c r="R1522" s="127"/>
      <c r="S1522" s="127"/>
      <c r="T1522" s="127"/>
      <c r="U1522" s="127"/>
      <c r="V1522" s="127"/>
      <c r="W1522" s="127"/>
      <c r="X1522" s="127"/>
      <c r="Y1522" s="127"/>
      <c r="Z1522" s="127"/>
      <c r="AA1522" s="127"/>
      <c r="AB1522" s="127"/>
      <c r="AC1522" s="127"/>
      <c r="AD1522" s="127"/>
      <c r="AE1522" s="127"/>
      <c r="AF1522" s="127"/>
      <c r="AG1522" s="127"/>
      <c r="AH1522" s="127"/>
      <c r="AI1522" s="127"/>
      <c r="AJ1522" s="127"/>
      <c r="AK1522" s="127"/>
      <c r="AL1522" s="127"/>
      <c r="AM1522" s="127"/>
      <c r="AN1522" s="127"/>
      <c r="AO1522" s="127"/>
      <c r="AP1522" s="127"/>
      <c r="AQ1522" s="127"/>
      <c r="AR1522" s="127"/>
      <c r="AS1522" s="127"/>
      <c r="AT1522" s="127"/>
      <c r="AU1522" s="127"/>
      <c r="AV1522" s="127"/>
      <c r="AW1522" s="127"/>
      <c r="AX1522" s="127"/>
      <c r="AY1522" s="127"/>
      <c r="AZ1522" s="127"/>
      <c r="BA1522" s="127"/>
      <c r="BB1522" s="127"/>
      <c r="BC1522" s="127"/>
      <c r="BD1522" s="127"/>
      <c r="BE1522" s="127"/>
      <c r="BF1522" s="127"/>
      <c r="BG1522" s="127"/>
      <c r="BH1522" s="127"/>
      <c r="BI1522" s="127"/>
      <c r="BJ1522" s="127"/>
      <c r="BK1522" s="127"/>
      <c r="BL1522" s="127"/>
      <c r="BM1522" s="127"/>
      <c r="BN1522" s="127"/>
      <c r="BO1522" s="127"/>
      <c r="BP1522" s="127"/>
      <c r="BQ1522" s="127"/>
      <c r="BR1522" s="127"/>
      <c r="BS1522" s="350"/>
      <c r="BT1522" s="127"/>
      <c r="BU1522" s="127"/>
      <c r="BV1522" s="127"/>
      <c r="BW1522" s="127"/>
      <c r="BX1522" s="127"/>
      <c r="BY1522" s="127"/>
      <c r="BZ1522" s="127"/>
      <c r="CA1522" s="127"/>
      <c r="CB1522" s="127"/>
      <c r="CC1522" s="127"/>
    </row>
    <row r="1523" spans="1:81" s="16" customFormat="1" ht="15.75" outlineLevel="2" x14ac:dyDescent="0.25">
      <c r="A1523" s="558">
        <f>ROW()</f>
        <v>1523</v>
      </c>
      <c r="B1523" s="134" t="s">
        <v>33</v>
      </c>
      <c r="C1523" s="134"/>
      <c r="D1523" s="134"/>
      <c r="E1523" s="134"/>
      <c r="F1523" s="134"/>
      <c r="G1523" s="134"/>
      <c r="H1523" s="134"/>
      <c r="I1523" s="134"/>
      <c r="J1523" s="134"/>
      <c r="K1523" s="134"/>
      <c r="L1523" s="134"/>
      <c r="M1523" s="134"/>
      <c r="N1523" s="134"/>
      <c r="O1523" s="134"/>
      <c r="P1523" s="134"/>
      <c r="Q1523" s="134"/>
      <c r="R1523" s="134"/>
      <c r="S1523" s="134"/>
      <c r="T1523" s="134"/>
      <c r="U1523" s="134"/>
      <c r="V1523" s="134"/>
      <c r="W1523" s="134"/>
      <c r="X1523" s="134"/>
      <c r="Y1523" s="134"/>
      <c r="AA1523" s="22"/>
      <c r="AB1523" s="22"/>
      <c r="AC1523" s="22"/>
      <c r="AD1523" s="22"/>
      <c r="AE1523" s="22"/>
      <c r="AF1523" s="22"/>
      <c r="AG1523" s="22"/>
      <c r="AH1523" s="22"/>
      <c r="AI1523" s="163">
        <f>PipeTAL</f>
        <v>20</v>
      </c>
      <c r="AJ1523" s="161">
        <f t="shared" ref="AJ1523:AY1530" si="12903">MAX(AI1523-0.25,0)</f>
        <v>19.75</v>
      </c>
      <c r="AK1523" s="161">
        <f t="shared" si="12903"/>
        <v>19.5</v>
      </c>
      <c r="AL1523" s="161">
        <f t="shared" si="12903"/>
        <v>19.25</v>
      </c>
      <c r="AM1523" s="161">
        <f t="shared" si="12903"/>
        <v>19</v>
      </c>
      <c r="AN1523" s="161">
        <f t="shared" si="12903"/>
        <v>18.75</v>
      </c>
      <c r="AO1523" s="161">
        <f t="shared" si="12903"/>
        <v>18.5</v>
      </c>
      <c r="AP1523" s="161">
        <f t="shared" si="12903"/>
        <v>18.25</v>
      </c>
      <c r="AQ1523" s="161">
        <f t="shared" si="12903"/>
        <v>18</v>
      </c>
      <c r="AR1523" s="161">
        <f t="shared" si="12903"/>
        <v>17.75</v>
      </c>
      <c r="AS1523" s="161">
        <f t="shared" si="12903"/>
        <v>17.5</v>
      </c>
      <c r="AT1523" s="161">
        <f t="shared" si="12903"/>
        <v>17.25</v>
      </c>
      <c r="AU1523" s="161">
        <f t="shared" si="12903"/>
        <v>17</v>
      </c>
      <c r="AV1523" s="161">
        <f t="shared" si="12903"/>
        <v>16.75</v>
      </c>
      <c r="AW1523" s="161">
        <f t="shared" si="12903"/>
        <v>16.5</v>
      </c>
      <c r="AX1523" s="161">
        <f t="shared" si="12903"/>
        <v>16.25</v>
      </c>
      <c r="AY1523" s="161">
        <f t="shared" si="12903"/>
        <v>16</v>
      </c>
      <c r="AZ1523" s="161">
        <f t="shared" ref="AZ1523:BO1530" si="12904">MAX(AY1523-0.25,0)</f>
        <v>15.75</v>
      </c>
      <c r="BA1523" s="161">
        <f t="shared" si="12904"/>
        <v>15.5</v>
      </c>
      <c r="BB1523" s="161">
        <f t="shared" si="12904"/>
        <v>15.25</v>
      </c>
      <c r="BC1523" s="161">
        <f t="shared" si="12904"/>
        <v>15</v>
      </c>
      <c r="BD1523" s="161">
        <f t="shared" si="12904"/>
        <v>14.75</v>
      </c>
      <c r="BE1523" s="161">
        <f t="shared" si="12904"/>
        <v>14.5</v>
      </c>
      <c r="BF1523" s="161">
        <f t="shared" si="12904"/>
        <v>14.25</v>
      </c>
      <c r="BG1523" s="161">
        <f t="shared" si="12904"/>
        <v>14</v>
      </c>
      <c r="BH1523" s="161">
        <f t="shared" si="12904"/>
        <v>13.75</v>
      </c>
      <c r="BI1523" s="161">
        <f t="shared" si="12904"/>
        <v>13.5</v>
      </c>
      <c r="BJ1523" s="161">
        <f t="shared" si="12904"/>
        <v>13.25</v>
      </c>
      <c r="BK1523" s="161">
        <f t="shared" si="12904"/>
        <v>13</v>
      </c>
      <c r="BL1523" s="161">
        <f t="shared" si="12904"/>
        <v>12.75</v>
      </c>
      <c r="BM1523" s="161">
        <f t="shared" si="12904"/>
        <v>12.5</v>
      </c>
      <c r="BN1523" s="161">
        <f t="shared" si="12904"/>
        <v>12.25</v>
      </c>
      <c r="BO1523" s="161">
        <f t="shared" si="12904"/>
        <v>12</v>
      </c>
      <c r="BP1523" s="38">
        <f>MAX(BO1523-1,0)</f>
        <v>11</v>
      </c>
      <c r="BQ1523" s="38">
        <f t="shared" ref="BQ1523:CC1523" si="12905">MAX(BP1523-1,0)</f>
        <v>10</v>
      </c>
      <c r="BR1523" s="38">
        <f t="shared" si="12905"/>
        <v>9</v>
      </c>
      <c r="BS1523" s="352">
        <f t="shared" si="12905"/>
        <v>8</v>
      </c>
      <c r="BT1523" s="38">
        <f t="shared" si="12905"/>
        <v>7</v>
      </c>
      <c r="BU1523" s="38">
        <f t="shared" si="12905"/>
        <v>6</v>
      </c>
      <c r="BV1523" s="38">
        <f t="shared" si="12905"/>
        <v>5</v>
      </c>
      <c r="BW1523" s="38">
        <f t="shared" si="12905"/>
        <v>4</v>
      </c>
      <c r="BX1523" s="38">
        <f t="shared" si="12905"/>
        <v>3</v>
      </c>
      <c r="BY1523" s="38">
        <f t="shared" si="12905"/>
        <v>2</v>
      </c>
      <c r="BZ1523" s="38">
        <f t="shared" si="12905"/>
        <v>1</v>
      </c>
      <c r="CA1523" s="38">
        <f t="shared" si="12905"/>
        <v>0</v>
      </c>
      <c r="CB1523" s="38">
        <f t="shared" si="12905"/>
        <v>0</v>
      </c>
      <c r="CC1523" s="38">
        <f t="shared" si="12905"/>
        <v>0</v>
      </c>
    </row>
    <row r="1524" spans="1:81" s="16" customFormat="1" ht="15.75" outlineLevel="2" x14ac:dyDescent="0.25">
      <c r="A1524" s="558">
        <f>ROW()</f>
        <v>1524</v>
      </c>
      <c r="B1524" s="134" t="s">
        <v>34</v>
      </c>
      <c r="C1524" s="134"/>
      <c r="D1524" s="134"/>
      <c r="E1524" s="134"/>
      <c r="F1524" s="134"/>
      <c r="G1524" s="134"/>
      <c r="H1524" s="134"/>
      <c r="I1524" s="134"/>
      <c r="J1524" s="134"/>
      <c r="K1524" s="134"/>
      <c r="L1524" s="134"/>
      <c r="M1524" s="134"/>
      <c r="N1524" s="134"/>
      <c r="O1524" s="134"/>
      <c r="P1524" s="134"/>
      <c r="Q1524" s="134"/>
      <c r="R1524" s="134"/>
      <c r="S1524" s="134"/>
      <c r="T1524" s="134"/>
      <c r="U1524" s="134"/>
      <c r="V1524" s="134"/>
      <c r="W1524" s="134"/>
      <c r="X1524" s="134"/>
      <c r="Y1524" s="134"/>
      <c r="AA1524" s="22"/>
      <c r="AB1524" s="22"/>
      <c r="AC1524" s="22"/>
      <c r="AD1524" s="22"/>
      <c r="AE1524" s="22"/>
      <c r="AF1524" s="22"/>
      <c r="AG1524" s="22"/>
      <c r="AH1524" s="22"/>
      <c r="AI1524" s="163">
        <f>MainTAL</f>
        <v>20</v>
      </c>
      <c r="AJ1524" s="161">
        <f t="shared" si="12903"/>
        <v>19.75</v>
      </c>
      <c r="AK1524" s="161">
        <f t="shared" si="12903"/>
        <v>19.5</v>
      </c>
      <c r="AL1524" s="161">
        <f t="shared" si="12903"/>
        <v>19.25</v>
      </c>
      <c r="AM1524" s="161">
        <f t="shared" si="12903"/>
        <v>19</v>
      </c>
      <c r="AN1524" s="161">
        <f t="shared" si="12903"/>
        <v>18.75</v>
      </c>
      <c r="AO1524" s="161">
        <f t="shared" si="12903"/>
        <v>18.5</v>
      </c>
      <c r="AP1524" s="161">
        <f t="shared" si="12903"/>
        <v>18.25</v>
      </c>
      <c r="AQ1524" s="161">
        <f t="shared" si="12903"/>
        <v>18</v>
      </c>
      <c r="AR1524" s="161">
        <f t="shared" si="12903"/>
        <v>17.75</v>
      </c>
      <c r="AS1524" s="161">
        <f t="shared" si="12903"/>
        <v>17.5</v>
      </c>
      <c r="AT1524" s="161">
        <f t="shared" si="12903"/>
        <v>17.25</v>
      </c>
      <c r="AU1524" s="161">
        <f t="shared" si="12903"/>
        <v>17</v>
      </c>
      <c r="AV1524" s="161">
        <f t="shared" si="12903"/>
        <v>16.75</v>
      </c>
      <c r="AW1524" s="161">
        <f t="shared" si="12903"/>
        <v>16.5</v>
      </c>
      <c r="AX1524" s="161">
        <f t="shared" si="12903"/>
        <v>16.25</v>
      </c>
      <c r="AY1524" s="161">
        <f t="shared" si="12903"/>
        <v>16</v>
      </c>
      <c r="AZ1524" s="161">
        <f t="shared" si="12904"/>
        <v>15.75</v>
      </c>
      <c r="BA1524" s="161">
        <f t="shared" si="12904"/>
        <v>15.5</v>
      </c>
      <c r="BB1524" s="161">
        <f t="shared" si="12904"/>
        <v>15.25</v>
      </c>
      <c r="BC1524" s="161">
        <f t="shared" si="12904"/>
        <v>15</v>
      </c>
      <c r="BD1524" s="161">
        <f t="shared" si="12904"/>
        <v>14.75</v>
      </c>
      <c r="BE1524" s="161">
        <f t="shared" si="12904"/>
        <v>14.5</v>
      </c>
      <c r="BF1524" s="161">
        <f t="shared" si="12904"/>
        <v>14.25</v>
      </c>
      <c r="BG1524" s="161">
        <f t="shared" si="12904"/>
        <v>14</v>
      </c>
      <c r="BH1524" s="161">
        <f t="shared" si="12904"/>
        <v>13.75</v>
      </c>
      <c r="BI1524" s="161">
        <f t="shared" si="12904"/>
        <v>13.5</v>
      </c>
      <c r="BJ1524" s="161">
        <f t="shared" si="12904"/>
        <v>13.25</v>
      </c>
      <c r="BK1524" s="161">
        <f t="shared" si="12904"/>
        <v>13</v>
      </c>
      <c r="BL1524" s="161">
        <f t="shared" si="12904"/>
        <v>12.75</v>
      </c>
      <c r="BM1524" s="161">
        <f t="shared" si="12904"/>
        <v>12.5</v>
      </c>
      <c r="BN1524" s="161">
        <f t="shared" si="12904"/>
        <v>12.25</v>
      </c>
      <c r="BO1524" s="161">
        <f t="shared" si="12904"/>
        <v>12</v>
      </c>
      <c r="BP1524" s="38">
        <f t="shared" ref="BP1524:CC1530" si="12906">MAX(BO1524-1,0)</f>
        <v>11</v>
      </c>
      <c r="BQ1524" s="38">
        <f t="shared" si="12906"/>
        <v>10</v>
      </c>
      <c r="BR1524" s="38">
        <f t="shared" si="12906"/>
        <v>9</v>
      </c>
      <c r="BS1524" s="352">
        <f t="shared" si="12906"/>
        <v>8</v>
      </c>
      <c r="BT1524" s="38">
        <f t="shared" si="12906"/>
        <v>7</v>
      </c>
      <c r="BU1524" s="38">
        <f t="shared" si="12906"/>
        <v>6</v>
      </c>
      <c r="BV1524" s="38">
        <f t="shared" si="12906"/>
        <v>5</v>
      </c>
      <c r="BW1524" s="38">
        <f t="shared" si="12906"/>
        <v>4</v>
      </c>
      <c r="BX1524" s="38">
        <f t="shared" si="12906"/>
        <v>3</v>
      </c>
      <c r="BY1524" s="38">
        <f t="shared" si="12906"/>
        <v>2</v>
      </c>
      <c r="BZ1524" s="38">
        <f t="shared" si="12906"/>
        <v>1</v>
      </c>
      <c r="CA1524" s="38">
        <f t="shared" si="12906"/>
        <v>0</v>
      </c>
      <c r="CB1524" s="38">
        <f t="shared" si="12906"/>
        <v>0</v>
      </c>
      <c r="CC1524" s="38">
        <f t="shared" si="12906"/>
        <v>0</v>
      </c>
    </row>
    <row r="1525" spans="1:81" s="16" customFormat="1" ht="15.75" outlineLevel="2" x14ac:dyDescent="0.25">
      <c r="A1525" s="558">
        <f>ROW()</f>
        <v>1525</v>
      </c>
      <c r="B1525" s="134" t="s">
        <v>35</v>
      </c>
      <c r="C1525" s="134"/>
      <c r="D1525" s="134"/>
      <c r="E1525" s="134"/>
      <c r="F1525" s="134"/>
      <c r="G1525" s="134"/>
      <c r="H1525" s="134"/>
      <c r="I1525" s="134"/>
      <c r="J1525" s="134"/>
      <c r="K1525" s="134"/>
      <c r="L1525" s="134"/>
      <c r="M1525" s="134"/>
      <c r="N1525" s="134"/>
      <c r="O1525" s="134"/>
      <c r="P1525" s="134"/>
      <c r="Q1525" s="134"/>
      <c r="R1525" s="134"/>
      <c r="S1525" s="134"/>
      <c r="T1525" s="134"/>
      <c r="U1525" s="134"/>
      <c r="V1525" s="134"/>
      <c r="W1525" s="134"/>
      <c r="X1525" s="134"/>
      <c r="Y1525" s="134"/>
      <c r="AA1525" s="22"/>
      <c r="AB1525" s="22"/>
      <c r="AC1525" s="22"/>
      <c r="AD1525" s="22"/>
      <c r="AE1525" s="22"/>
      <c r="AF1525" s="22"/>
      <c r="AG1525" s="22"/>
      <c r="AH1525" s="22"/>
      <c r="AI1525" s="163">
        <f>CompTAL</f>
        <v>20</v>
      </c>
      <c r="AJ1525" s="161">
        <f t="shared" si="12903"/>
        <v>19.75</v>
      </c>
      <c r="AK1525" s="161">
        <f t="shared" si="12903"/>
        <v>19.5</v>
      </c>
      <c r="AL1525" s="161">
        <f t="shared" si="12903"/>
        <v>19.25</v>
      </c>
      <c r="AM1525" s="161">
        <f t="shared" si="12903"/>
        <v>19</v>
      </c>
      <c r="AN1525" s="161">
        <f t="shared" si="12903"/>
        <v>18.75</v>
      </c>
      <c r="AO1525" s="161">
        <f t="shared" si="12903"/>
        <v>18.5</v>
      </c>
      <c r="AP1525" s="161">
        <f t="shared" si="12903"/>
        <v>18.25</v>
      </c>
      <c r="AQ1525" s="161">
        <f t="shared" si="12903"/>
        <v>18</v>
      </c>
      <c r="AR1525" s="161">
        <f t="shared" si="12903"/>
        <v>17.75</v>
      </c>
      <c r="AS1525" s="161">
        <f t="shared" si="12903"/>
        <v>17.5</v>
      </c>
      <c r="AT1525" s="161">
        <f t="shared" si="12903"/>
        <v>17.25</v>
      </c>
      <c r="AU1525" s="161">
        <f t="shared" si="12903"/>
        <v>17</v>
      </c>
      <c r="AV1525" s="161">
        <f t="shared" si="12903"/>
        <v>16.75</v>
      </c>
      <c r="AW1525" s="161">
        <f t="shared" si="12903"/>
        <v>16.5</v>
      </c>
      <c r="AX1525" s="161">
        <f t="shared" si="12903"/>
        <v>16.25</v>
      </c>
      <c r="AY1525" s="161">
        <f t="shared" si="12903"/>
        <v>16</v>
      </c>
      <c r="AZ1525" s="161">
        <f t="shared" si="12904"/>
        <v>15.75</v>
      </c>
      <c r="BA1525" s="161">
        <f t="shared" si="12904"/>
        <v>15.5</v>
      </c>
      <c r="BB1525" s="161">
        <f t="shared" si="12904"/>
        <v>15.25</v>
      </c>
      <c r="BC1525" s="161">
        <f t="shared" si="12904"/>
        <v>15</v>
      </c>
      <c r="BD1525" s="161">
        <f t="shared" si="12904"/>
        <v>14.75</v>
      </c>
      <c r="BE1525" s="161">
        <f t="shared" si="12904"/>
        <v>14.5</v>
      </c>
      <c r="BF1525" s="161">
        <f t="shared" si="12904"/>
        <v>14.25</v>
      </c>
      <c r="BG1525" s="161">
        <f t="shared" si="12904"/>
        <v>14</v>
      </c>
      <c r="BH1525" s="161">
        <f t="shared" si="12904"/>
        <v>13.75</v>
      </c>
      <c r="BI1525" s="161">
        <f t="shared" si="12904"/>
        <v>13.5</v>
      </c>
      <c r="BJ1525" s="161">
        <f t="shared" si="12904"/>
        <v>13.25</v>
      </c>
      <c r="BK1525" s="161">
        <f t="shared" si="12904"/>
        <v>13</v>
      </c>
      <c r="BL1525" s="161">
        <f t="shared" si="12904"/>
        <v>12.75</v>
      </c>
      <c r="BM1525" s="161">
        <f t="shared" si="12904"/>
        <v>12.5</v>
      </c>
      <c r="BN1525" s="161">
        <f t="shared" si="12904"/>
        <v>12.25</v>
      </c>
      <c r="BO1525" s="161">
        <f t="shared" si="12904"/>
        <v>12</v>
      </c>
      <c r="BP1525" s="38">
        <f t="shared" si="12906"/>
        <v>11</v>
      </c>
      <c r="BQ1525" s="38">
        <f t="shared" si="12906"/>
        <v>10</v>
      </c>
      <c r="BR1525" s="38">
        <f t="shared" si="12906"/>
        <v>9</v>
      </c>
      <c r="BS1525" s="352">
        <f t="shared" si="12906"/>
        <v>8</v>
      </c>
      <c r="BT1525" s="38">
        <f t="shared" si="12906"/>
        <v>7</v>
      </c>
      <c r="BU1525" s="38">
        <f t="shared" si="12906"/>
        <v>6</v>
      </c>
      <c r="BV1525" s="38">
        <f t="shared" si="12906"/>
        <v>5</v>
      </c>
      <c r="BW1525" s="38">
        <f t="shared" si="12906"/>
        <v>4</v>
      </c>
      <c r="BX1525" s="38">
        <f t="shared" si="12906"/>
        <v>3</v>
      </c>
      <c r="BY1525" s="38">
        <f t="shared" si="12906"/>
        <v>2</v>
      </c>
      <c r="BZ1525" s="38">
        <f t="shared" si="12906"/>
        <v>1</v>
      </c>
      <c r="CA1525" s="38">
        <f t="shared" si="12906"/>
        <v>0</v>
      </c>
      <c r="CB1525" s="38">
        <f t="shared" si="12906"/>
        <v>0</v>
      </c>
      <c r="CC1525" s="38">
        <f t="shared" si="12906"/>
        <v>0</v>
      </c>
    </row>
    <row r="1526" spans="1:81" s="16" customFormat="1" ht="15.75" outlineLevel="2" x14ac:dyDescent="0.25">
      <c r="A1526" s="558">
        <f>ROW()</f>
        <v>1526</v>
      </c>
      <c r="B1526" s="134" t="s">
        <v>36</v>
      </c>
      <c r="C1526" s="134"/>
      <c r="D1526" s="134"/>
      <c r="E1526" s="134"/>
      <c r="F1526" s="134"/>
      <c r="G1526" s="134"/>
      <c r="H1526" s="134"/>
      <c r="I1526" s="134"/>
      <c r="J1526" s="134"/>
      <c r="K1526" s="134"/>
      <c r="L1526" s="134"/>
      <c r="M1526" s="134"/>
      <c r="N1526" s="134"/>
      <c r="O1526" s="134"/>
      <c r="P1526" s="134"/>
      <c r="Q1526" s="134"/>
      <c r="R1526" s="134"/>
      <c r="S1526" s="134"/>
      <c r="T1526" s="134"/>
      <c r="U1526" s="134"/>
      <c r="V1526" s="134"/>
      <c r="W1526" s="134"/>
      <c r="X1526" s="134"/>
      <c r="Y1526" s="134"/>
      <c r="AA1526" s="22"/>
      <c r="AB1526" s="22"/>
      <c r="AC1526" s="22"/>
      <c r="AD1526" s="22"/>
      <c r="AE1526" s="22"/>
      <c r="AF1526" s="22"/>
      <c r="AG1526" s="22"/>
      <c r="AH1526" s="22"/>
      <c r="AI1526" s="163">
        <f>ReceiptTAL</f>
        <v>20</v>
      </c>
      <c r="AJ1526" s="161">
        <f t="shared" si="12903"/>
        <v>19.75</v>
      </c>
      <c r="AK1526" s="161">
        <f t="shared" si="12903"/>
        <v>19.5</v>
      </c>
      <c r="AL1526" s="161">
        <f t="shared" si="12903"/>
        <v>19.25</v>
      </c>
      <c r="AM1526" s="161">
        <f t="shared" si="12903"/>
        <v>19</v>
      </c>
      <c r="AN1526" s="161">
        <f t="shared" si="12903"/>
        <v>18.75</v>
      </c>
      <c r="AO1526" s="161">
        <f t="shared" si="12903"/>
        <v>18.5</v>
      </c>
      <c r="AP1526" s="161">
        <f t="shared" si="12903"/>
        <v>18.25</v>
      </c>
      <c r="AQ1526" s="161">
        <f t="shared" si="12903"/>
        <v>18</v>
      </c>
      <c r="AR1526" s="161">
        <f t="shared" si="12903"/>
        <v>17.75</v>
      </c>
      <c r="AS1526" s="161">
        <f t="shared" si="12903"/>
        <v>17.5</v>
      </c>
      <c r="AT1526" s="161">
        <f t="shared" si="12903"/>
        <v>17.25</v>
      </c>
      <c r="AU1526" s="161">
        <f t="shared" si="12903"/>
        <v>17</v>
      </c>
      <c r="AV1526" s="161">
        <f t="shared" si="12903"/>
        <v>16.75</v>
      </c>
      <c r="AW1526" s="161">
        <f t="shared" si="12903"/>
        <v>16.5</v>
      </c>
      <c r="AX1526" s="161">
        <f t="shared" si="12903"/>
        <v>16.25</v>
      </c>
      <c r="AY1526" s="161">
        <f t="shared" si="12903"/>
        <v>16</v>
      </c>
      <c r="AZ1526" s="161">
        <f t="shared" si="12904"/>
        <v>15.75</v>
      </c>
      <c r="BA1526" s="161">
        <f t="shared" si="12904"/>
        <v>15.5</v>
      </c>
      <c r="BB1526" s="161">
        <f t="shared" si="12904"/>
        <v>15.25</v>
      </c>
      <c r="BC1526" s="161">
        <f t="shared" si="12904"/>
        <v>15</v>
      </c>
      <c r="BD1526" s="161">
        <f t="shared" si="12904"/>
        <v>14.75</v>
      </c>
      <c r="BE1526" s="161">
        <f t="shared" si="12904"/>
        <v>14.5</v>
      </c>
      <c r="BF1526" s="161">
        <f t="shared" si="12904"/>
        <v>14.25</v>
      </c>
      <c r="BG1526" s="161">
        <f t="shared" si="12904"/>
        <v>14</v>
      </c>
      <c r="BH1526" s="161">
        <f t="shared" si="12904"/>
        <v>13.75</v>
      </c>
      <c r="BI1526" s="161">
        <f t="shared" si="12904"/>
        <v>13.5</v>
      </c>
      <c r="BJ1526" s="161">
        <f t="shared" si="12904"/>
        <v>13.25</v>
      </c>
      <c r="BK1526" s="161">
        <f t="shared" si="12904"/>
        <v>13</v>
      </c>
      <c r="BL1526" s="161">
        <f t="shared" si="12904"/>
        <v>12.75</v>
      </c>
      <c r="BM1526" s="161">
        <f t="shared" si="12904"/>
        <v>12.5</v>
      </c>
      <c r="BN1526" s="161">
        <f t="shared" si="12904"/>
        <v>12.25</v>
      </c>
      <c r="BO1526" s="161">
        <f t="shared" si="12904"/>
        <v>12</v>
      </c>
      <c r="BP1526" s="38">
        <f t="shared" si="12906"/>
        <v>11</v>
      </c>
      <c r="BQ1526" s="38">
        <f t="shared" si="12906"/>
        <v>10</v>
      </c>
      <c r="BR1526" s="38">
        <f t="shared" si="12906"/>
        <v>9</v>
      </c>
      <c r="BS1526" s="352">
        <f t="shared" si="12906"/>
        <v>8</v>
      </c>
      <c r="BT1526" s="38">
        <f t="shared" si="12906"/>
        <v>7</v>
      </c>
      <c r="BU1526" s="38">
        <f t="shared" si="12906"/>
        <v>6</v>
      </c>
      <c r="BV1526" s="38">
        <f t="shared" si="12906"/>
        <v>5</v>
      </c>
      <c r="BW1526" s="38">
        <f t="shared" si="12906"/>
        <v>4</v>
      </c>
      <c r="BX1526" s="38">
        <f t="shared" si="12906"/>
        <v>3</v>
      </c>
      <c r="BY1526" s="38">
        <f t="shared" si="12906"/>
        <v>2</v>
      </c>
      <c r="BZ1526" s="38">
        <f t="shared" si="12906"/>
        <v>1</v>
      </c>
      <c r="CA1526" s="38">
        <f t="shared" si="12906"/>
        <v>0</v>
      </c>
      <c r="CB1526" s="38">
        <f t="shared" si="12906"/>
        <v>0</v>
      </c>
      <c r="CC1526" s="38">
        <f t="shared" si="12906"/>
        <v>0</v>
      </c>
    </row>
    <row r="1527" spans="1:81" s="16" customFormat="1" ht="15.75" outlineLevel="2" x14ac:dyDescent="0.25">
      <c r="A1527" s="558">
        <f>ROW()</f>
        <v>1527</v>
      </c>
      <c r="B1527" s="134" t="s">
        <v>37</v>
      </c>
      <c r="C1527" s="134"/>
      <c r="D1527" s="134"/>
      <c r="E1527" s="134"/>
      <c r="F1527" s="134"/>
      <c r="G1527" s="134"/>
      <c r="H1527" s="134"/>
      <c r="I1527" s="134"/>
      <c r="J1527" s="134"/>
      <c r="K1527" s="134"/>
      <c r="L1527" s="134"/>
      <c r="M1527" s="134"/>
      <c r="N1527" s="134"/>
      <c r="O1527" s="134"/>
      <c r="P1527" s="134"/>
      <c r="Q1527" s="134"/>
      <c r="R1527" s="134"/>
      <c r="S1527" s="134"/>
      <c r="T1527" s="134"/>
      <c r="U1527" s="134"/>
      <c r="V1527" s="134"/>
      <c r="W1527" s="134"/>
      <c r="X1527" s="134"/>
      <c r="Y1527" s="134"/>
      <c r="AA1527" s="22"/>
      <c r="AB1527" s="22"/>
      <c r="AC1527" s="22"/>
      <c r="AD1527" s="22"/>
      <c r="AE1527" s="22"/>
      <c r="AF1527" s="22"/>
      <c r="AG1527" s="22"/>
      <c r="AH1527" s="22"/>
      <c r="AI1527" s="163">
        <f>SCADATAL</f>
        <v>10</v>
      </c>
      <c r="AJ1527" s="161">
        <f t="shared" si="12903"/>
        <v>9.75</v>
      </c>
      <c r="AK1527" s="161">
        <f t="shared" si="12903"/>
        <v>9.5</v>
      </c>
      <c r="AL1527" s="161">
        <f t="shared" si="12903"/>
        <v>9.25</v>
      </c>
      <c r="AM1527" s="161">
        <f t="shared" si="12903"/>
        <v>9</v>
      </c>
      <c r="AN1527" s="161">
        <f t="shared" si="12903"/>
        <v>8.75</v>
      </c>
      <c r="AO1527" s="161">
        <f t="shared" si="12903"/>
        <v>8.5</v>
      </c>
      <c r="AP1527" s="161">
        <f t="shared" si="12903"/>
        <v>8.25</v>
      </c>
      <c r="AQ1527" s="161">
        <f t="shared" si="12903"/>
        <v>8</v>
      </c>
      <c r="AR1527" s="161">
        <f t="shared" si="12903"/>
        <v>7.75</v>
      </c>
      <c r="AS1527" s="161">
        <f t="shared" si="12903"/>
        <v>7.5</v>
      </c>
      <c r="AT1527" s="161">
        <f t="shared" si="12903"/>
        <v>7.25</v>
      </c>
      <c r="AU1527" s="161">
        <f t="shared" si="12903"/>
        <v>7</v>
      </c>
      <c r="AV1527" s="161">
        <f t="shared" si="12903"/>
        <v>6.75</v>
      </c>
      <c r="AW1527" s="161">
        <f t="shared" si="12903"/>
        <v>6.5</v>
      </c>
      <c r="AX1527" s="161">
        <f t="shared" si="12903"/>
        <v>6.25</v>
      </c>
      <c r="AY1527" s="161">
        <f t="shared" si="12903"/>
        <v>6</v>
      </c>
      <c r="AZ1527" s="161">
        <f t="shared" si="12904"/>
        <v>5.75</v>
      </c>
      <c r="BA1527" s="161">
        <f t="shared" si="12904"/>
        <v>5.5</v>
      </c>
      <c r="BB1527" s="161">
        <f t="shared" si="12904"/>
        <v>5.25</v>
      </c>
      <c r="BC1527" s="161">
        <f t="shared" si="12904"/>
        <v>5</v>
      </c>
      <c r="BD1527" s="161">
        <f t="shared" si="12904"/>
        <v>4.75</v>
      </c>
      <c r="BE1527" s="161">
        <f t="shared" si="12904"/>
        <v>4.5</v>
      </c>
      <c r="BF1527" s="161">
        <f t="shared" si="12904"/>
        <v>4.25</v>
      </c>
      <c r="BG1527" s="161">
        <f t="shared" si="12904"/>
        <v>4</v>
      </c>
      <c r="BH1527" s="161">
        <f t="shared" si="12904"/>
        <v>3.75</v>
      </c>
      <c r="BI1527" s="161">
        <f t="shared" si="12904"/>
        <v>3.5</v>
      </c>
      <c r="BJ1527" s="161">
        <f t="shared" si="12904"/>
        <v>3.25</v>
      </c>
      <c r="BK1527" s="161">
        <f t="shared" si="12904"/>
        <v>3</v>
      </c>
      <c r="BL1527" s="161">
        <f t="shared" si="12904"/>
        <v>2.75</v>
      </c>
      <c r="BM1527" s="161">
        <f t="shared" si="12904"/>
        <v>2.5</v>
      </c>
      <c r="BN1527" s="161">
        <f t="shared" si="12904"/>
        <v>2.25</v>
      </c>
      <c r="BO1527" s="161">
        <f t="shared" si="12904"/>
        <v>2</v>
      </c>
      <c r="BP1527" s="38">
        <f t="shared" si="12906"/>
        <v>1</v>
      </c>
      <c r="BQ1527" s="38">
        <f t="shared" si="12906"/>
        <v>0</v>
      </c>
      <c r="BR1527" s="38">
        <f t="shared" si="12906"/>
        <v>0</v>
      </c>
      <c r="BS1527" s="352">
        <f t="shared" si="12906"/>
        <v>0</v>
      </c>
      <c r="BT1527" s="38">
        <f t="shared" si="12906"/>
        <v>0</v>
      </c>
      <c r="BU1527" s="38">
        <f t="shared" si="12906"/>
        <v>0</v>
      </c>
      <c r="BV1527" s="38">
        <f t="shared" si="12906"/>
        <v>0</v>
      </c>
      <c r="BW1527" s="38">
        <f t="shared" si="12906"/>
        <v>0</v>
      </c>
      <c r="BX1527" s="38">
        <f t="shared" si="12906"/>
        <v>0</v>
      </c>
      <c r="BY1527" s="38">
        <f t="shared" si="12906"/>
        <v>0</v>
      </c>
      <c r="BZ1527" s="38">
        <f t="shared" si="12906"/>
        <v>0</v>
      </c>
      <c r="CA1527" s="38">
        <f t="shared" si="12906"/>
        <v>0</v>
      </c>
      <c r="CB1527" s="38">
        <f t="shared" si="12906"/>
        <v>0</v>
      </c>
      <c r="CC1527" s="38">
        <f t="shared" si="12906"/>
        <v>0</v>
      </c>
    </row>
    <row r="1528" spans="1:81" s="16" customFormat="1" ht="15.75" outlineLevel="2" x14ac:dyDescent="0.25">
      <c r="A1528" s="558">
        <f>ROW()</f>
        <v>1528</v>
      </c>
      <c r="B1528" s="134" t="s">
        <v>38</v>
      </c>
      <c r="C1528" s="134"/>
      <c r="D1528" s="134"/>
      <c r="E1528" s="134"/>
      <c r="F1528" s="134"/>
      <c r="G1528" s="134"/>
      <c r="H1528" s="134"/>
      <c r="I1528" s="134"/>
      <c r="J1528" s="134"/>
      <c r="K1528" s="134"/>
      <c r="L1528" s="134"/>
      <c r="M1528" s="134"/>
      <c r="N1528" s="134"/>
      <c r="O1528" s="134"/>
      <c r="P1528" s="134"/>
      <c r="Q1528" s="134"/>
      <c r="R1528" s="134"/>
      <c r="S1528" s="134"/>
      <c r="T1528" s="134"/>
      <c r="U1528" s="134"/>
      <c r="V1528" s="134"/>
      <c r="W1528" s="134"/>
      <c r="X1528" s="134"/>
      <c r="Y1528" s="134"/>
      <c r="AA1528" s="22"/>
      <c r="AB1528" s="22"/>
      <c r="AC1528" s="22"/>
      <c r="AD1528" s="22"/>
      <c r="AE1528" s="22"/>
      <c r="AF1528" s="22"/>
      <c r="AG1528" s="22"/>
      <c r="AH1528" s="22"/>
      <c r="AI1528" s="163">
        <f>CathodTAL</f>
        <v>10</v>
      </c>
      <c r="AJ1528" s="161">
        <f t="shared" si="12903"/>
        <v>9.75</v>
      </c>
      <c r="AK1528" s="161">
        <f t="shared" si="12903"/>
        <v>9.5</v>
      </c>
      <c r="AL1528" s="161">
        <f t="shared" si="12903"/>
        <v>9.25</v>
      </c>
      <c r="AM1528" s="161">
        <f t="shared" si="12903"/>
        <v>9</v>
      </c>
      <c r="AN1528" s="161">
        <f t="shared" si="12903"/>
        <v>8.75</v>
      </c>
      <c r="AO1528" s="161">
        <f t="shared" si="12903"/>
        <v>8.5</v>
      </c>
      <c r="AP1528" s="161">
        <f t="shared" si="12903"/>
        <v>8.25</v>
      </c>
      <c r="AQ1528" s="161">
        <f t="shared" si="12903"/>
        <v>8</v>
      </c>
      <c r="AR1528" s="161">
        <f t="shared" si="12903"/>
        <v>7.75</v>
      </c>
      <c r="AS1528" s="161">
        <f t="shared" si="12903"/>
        <v>7.5</v>
      </c>
      <c r="AT1528" s="161">
        <f t="shared" si="12903"/>
        <v>7.25</v>
      </c>
      <c r="AU1528" s="161">
        <f t="shared" si="12903"/>
        <v>7</v>
      </c>
      <c r="AV1528" s="161">
        <f t="shared" si="12903"/>
        <v>6.75</v>
      </c>
      <c r="AW1528" s="161">
        <f t="shared" si="12903"/>
        <v>6.5</v>
      </c>
      <c r="AX1528" s="161">
        <f t="shared" si="12903"/>
        <v>6.25</v>
      </c>
      <c r="AY1528" s="161">
        <f t="shared" si="12903"/>
        <v>6</v>
      </c>
      <c r="AZ1528" s="161">
        <f t="shared" si="12904"/>
        <v>5.75</v>
      </c>
      <c r="BA1528" s="161">
        <f t="shared" si="12904"/>
        <v>5.5</v>
      </c>
      <c r="BB1528" s="161">
        <f t="shared" si="12904"/>
        <v>5.25</v>
      </c>
      <c r="BC1528" s="161">
        <f t="shared" si="12904"/>
        <v>5</v>
      </c>
      <c r="BD1528" s="161">
        <f t="shared" si="12904"/>
        <v>4.75</v>
      </c>
      <c r="BE1528" s="161">
        <f t="shared" si="12904"/>
        <v>4.5</v>
      </c>
      <c r="BF1528" s="161">
        <f t="shared" si="12904"/>
        <v>4.25</v>
      </c>
      <c r="BG1528" s="161">
        <f t="shared" si="12904"/>
        <v>4</v>
      </c>
      <c r="BH1528" s="161">
        <f t="shared" si="12904"/>
        <v>3.75</v>
      </c>
      <c r="BI1528" s="161">
        <f t="shared" si="12904"/>
        <v>3.5</v>
      </c>
      <c r="BJ1528" s="161">
        <f t="shared" si="12904"/>
        <v>3.25</v>
      </c>
      <c r="BK1528" s="161">
        <f t="shared" si="12904"/>
        <v>3</v>
      </c>
      <c r="BL1528" s="161">
        <f t="shared" si="12904"/>
        <v>2.75</v>
      </c>
      <c r="BM1528" s="161">
        <f t="shared" si="12904"/>
        <v>2.5</v>
      </c>
      <c r="BN1528" s="161">
        <f t="shared" si="12904"/>
        <v>2.25</v>
      </c>
      <c r="BO1528" s="161">
        <f t="shared" si="12904"/>
        <v>2</v>
      </c>
      <c r="BP1528" s="38">
        <f t="shared" si="12906"/>
        <v>1</v>
      </c>
      <c r="BQ1528" s="38">
        <f t="shared" si="12906"/>
        <v>0</v>
      </c>
      <c r="BR1528" s="38">
        <f t="shared" si="12906"/>
        <v>0</v>
      </c>
      <c r="BS1528" s="352">
        <f t="shared" si="12906"/>
        <v>0</v>
      </c>
      <c r="BT1528" s="38">
        <f t="shared" si="12906"/>
        <v>0</v>
      </c>
      <c r="BU1528" s="38">
        <f t="shared" si="12906"/>
        <v>0</v>
      </c>
      <c r="BV1528" s="38">
        <f t="shared" si="12906"/>
        <v>0</v>
      </c>
      <c r="BW1528" s="38">
        <f t="shared" si="12906"/>
        <v>0</v>
      </c>
      <c r="BX1528" s="38">
        <f t="shared" si="12906"/>
        <v>0</v>
      </c>
      <c r="BY1528" s="38">
        <f t="shared" si="12906"/>
        <v>0</v>
      </c>
      <c r="BZ1528" s="38">
        <f t="shared" si="12906"/>
        <v>0</v>
      </c>
      <c r="CA1528" s="38">
        <f t="shared" si="12906"/>
        <v>0</v>
      </c>
      <c r="CB1528" s="38">
        <f t="shared" si="12906"/>
        <v>0</v>
      </c>
      <c r="CC1528" s="38">
        <f t="shared" si="12906"/>
        <v>0</v>
      </c>
    </row>
    <row r="1529" spans="1:81" s="16" customFormat="1" ht="15.75" outlineLevel="2" x14ac:dyDescent="0.25">
      <c r="A1529" s="558">
        <f>ROW()</f>
        <v>1529</v>
      </c>
      <c r="B1529" s="134" t="s">
        <v>39</v>
      </c>
      <c r="C1529" s="134"/>
      <c r="D1529" s="134"/>
      <c r="E1529" s="134"/>
      <c r="F1529" s="134"/>
      <c r="G1529" s="134"/>
      <c r="H1529" s="134"/>
      <c r="I1529" s="134"/>
      <c r="J1529" s="134"/>
      <c r="K1529" s="134"/>
      <c r="L1529" s="134"/>
      <c r="M1529" s="134"/>
      <c r="N1529" s="134"/>
      <c r="O1529" s="134"/>
      <c r="P1529" s="134"/>
      <c r="Q1529" s="134"/>
      <c r="R1529" s="134"/>
      <c r="S1529" s="134"/>
      <c r="T1529" s="134"/>
      <c r="U1529" s="134"/>
      <c r="V1529" s="134"/>
      <c r="W1529" s="134"/>
      <c r="X1529" s="134"/>
      <c r="Y1529" s="134"/>
      <c r="AA1529" s="22"/>
      <c r="AB1529" s="22"/>
      <c r="AC1529" s="22"/>
      <c r="AD1529" s="22"/>
      <c r="AE1529" s="22"/>
      <c r="AF1529" s="22"/>
      <c r="AG1529" s="22"/>
      <c r="AH1529" s="22"/>
      <c r="AI1529" s="163">
        <f>MaintenTAL</f>
        <v>20</v>
      </c>
      <c r="AJ1529" s="161">
        <f t="shared" si="12903"/>
        <v>19.75</v>
      </c>
      <c r="AK1529" s="161">
        <f t="shared" si="12903"/>
        <v>19.5</v>
      </c>
      <c r="AL1529" s="161">
        <f t="shared" si="12903"/>
        <v>19.25</v>
      </c>
      <c r="AM1529" s="161">
        <f t="shared" si="12903"/>
        <v>19</v>
      </c>
      <c r="AN1529" s="161">
        <f t="shared" si="12903"/>
        <v>18.75</v>
      </c>
      <c r="AO1529" s="161">
        <f t="shared" si="12903"/>
        <v>18.5</v>
      </c>
      <c r="AP1529" s="161">
        <f t="shared" si="12903"/>
        <v>18.25</v>
      </c>
      <c r="AQ1529" s="161">
        <f t="shared" si="12903"/>
        <v>18</v>
      </c>
      <c r="AR1529" s="161">
        <f t="shared" si="12903"/>
        <v>17.75</v>
      </c>
      <c r="AS1529" s="161">
        <f t="shared" si="12903"/>
        <v>17.5</v>
      </c>
      <c r="AT1529" s="161">
        <f t="shared" si="12903"/>
        <v>17.25</v>
      </c>
      <c r="AU1529" s="161">
        <f t="shared" si="12903"/>
        <v>17</v>
      </c>
      <c r="AV1529" s="161">
        <f t="shared" si="12903"/>
        <v>16.75</v>
      </c>
      <c r="AW1529" s="161">
        <f t="shared" si="12903"/>
        <v>16.5</v>
      </c>
      <c r="AX1529" s="161">
        <f t="shared" si="12903"/>
        <v>16.25</v>
      </c>
      <c r="AY1529" s="161">
        <f t="shared" si="12903"/>
        <v>16</v>
      </c>
      <c r="AZ1529" s="161">
        <f t="shared" si="12904"/>
        <v>15.75</v>
      </c>
      <c r="BA1529" s="161">
        <f t="shared" si="12904"/>
        <v>15.5</v>
      </c>
      <c r="BB1529" s="161">
        <f t="shared" si="12904"/>
        <v>15.25</v>
      </c>
      <c r="BC1529" s="161">
        <f t="shared" si="12904"/>
        <v>15</v>
      </c>
      <c r="BD1529" s="161">
        <f t="shared" si="12904"/>
        <v>14.75</v>
      </c>
      <c r="BE1529" s="161">
        <f t="shared" si="12904"/>
        <v>14.5</v>
      </c>
      <c r="BF1529" s="161">
        <f t="shared" si="12904"/>
        <v>14.25</v>
      </c>
      <c r="BG1529" s="161">
        <f t="shared" si="12904"/>
        <v>14</v>
      </c>
      <c r="BH1529" s="161">
        <f t="shared" si="12904"/>
        <v>13.75</v>
      </c>
      <c r="BI1529" s="161">
        <f t="shared" si="12904"/>
        <v>13.5</v>
      </c>
      <c r="BJ1529" s="161">
        <f t="shared" si="12904"/>
        <v>13.25</v>
      </c>
      <c r="BK1529" s="161">
        <f t="shared" si="12904"/>
        <v>13</v>
      </c>
      <c r="BL1529" s="161">
        <f t="shared" si="12904"/>
        <v>12.75</v>
      </c>
      <c r="BM1529" s="161">
        <f t="shared" si="12904"/>
        <v>12.5</v>
      </c>
      <c r="BN1529" s="161">
        <f t="shared" si="12904"/>
        <v>12.25</v>
      </c>
      <c r="BO1529" s="161">
        <f t="shared" si="12904"/>
        <v>12</v>
      </c>
      <c r="BP1529" s="38">
        <f t="shared" si="12906"/>
        <v>11</v>
      </c>
      <c r="BQ1529" s="38">
        <f t="shared" si="12906"/>
        <v>10</v>
      </c>
      <c r="BR1529" s="38">
        <f t="shared" si="12906"/>
        <v>9</v>
      </c>
      <c r="BS1529" s="352">
        <f t="shared" si="12906"/>
        <v>8</v>
      </c>
      <c r="BT1529" s="38">
        <f t="shared" si="12906"/>
        <v>7</v>
      </c>
      <c r="BU1529" s="38">
        <f t="shared" si="12906"/>
        <v>6</v>
      </c>
      <c r="BV1529" s="38">
        <f t="shared" si="12906"/>
        <v>5</v>
      </c>
      <c r="BW1529" s="38">
        <f t="shared" si="12906"/>
        <v>4</v>
      </c>
      <c r="BX1529" s="38">
        <f t="shared" si="12906"/>
        <v>3</v>
      </c>
      <c r="BY1529" s="38">
        <f t="shared" si="12906"/>
        <v>2</v>
      </c>
      <c r="BZ1529" s="38">
        <f t="shared" si="12906"/>
        <v>1</v>
      </c>
      <c r="CA1529" s="38">
        <f t="shared" si="12906"/>
        <v>0</v>
      </c>
      <c r="CB1529" s="38">
        <f t="shared" si="12906"/>
        <v>0</v>
      </c>
      <c r="CC1529" s="38">
        <f t="shared" si="12906"/>
        <v>0</v>
      </c>
    </row>
    <row r="1530" spans="1:81" s="16" customFormat="1" ht="15.75" outlineLevel="2" x14ac:dyDescent="0.25">
      <c r="A1530" s="558">
        <f>ROW()</f>
        <v>1530</v>
      </c>
      <c r="B1530" s="134" t="s">
        <v>40</v>
      </c>
      <c r="C1530" s="134"/>
      <c r="D1530" s="134"/>
      <c r="E1530" s="134"/>
      <c r="F1530" s="134"/>
      <c r="G1530" s="134"/>
      <c r="H1530" s="134"/>
      <c r="I1530" s="134"/>
      <c r="J1530" s="134"/>
      <c r="K1530" s="134"/>
      <c r="L1530" s="134"/>
      <c r="M1530" s="134"/>
      <c r="N1530" s="134"/>
      <c r="O1530" s="134"/>
      <c r="P1530" s="134"/>
      <c r="Q1530" s="134"/>
      <c r="R1530" s="134"/>
      <c r="S1530" s="134"/>
      <c r="T1530" s="134"/>
      <c r="U1530" s="134"/>
      <c r="V1530" s="134"/>
      <c r="W1530" s="134"/>
      <c r="X1530" s="134"/>
      <c r="Y1530" s="134"/>
      <c r="AA1530" s="22"/>
      <c r="AB1530" s="22"/>
      <c r="AC1530" s="22"/>
      <c r="AD1530" s="22"/>
      <c r="AE1530" s="22"/>
      <c r="AF1530" s="22"/>
      <c r="AG1530" s="22"/>
      <c r="AH1530" s="22"/>
      <c r="AI1530" s="163">
        <f>OtherTAL</f>
        <v>10</v>
      </c>
      <c r="AJ1530" s="161">
        <f t="shared" si="12903"/>
        <v>9.75</v>
      </c>
      <c r="AK1530" s="161">
        <f t="shared" si="12903"/>
        <v>9.5</v>
      </c>
      <c r="AL1530" s="161">
        <f t="shared" si="12903"/>
        <v>9.25</v>
      </c>
      <c r="AM1530" s="161">
        <f t="shared" si="12903"/>
        <v>9</v>
      </c>
      <c r="AN1530" s="161">
        <f t="shared" si="12903"/>
        <v>8.75</v>
      </c>
      <c r="AO1530" s="161">
        <f t="shared" si="12903"/>
        <v>8.5</v>
      </c>
      <c r="AP1530" s="161">
        <f t="shared" si="12903"/>
        <v>8.25</v>
      </c>
      <c r="AQ1530" s="161">
        <f t="shared" si="12903"/>
        <v>8</v>
      </c>
      <c r="AR1530" s="161">
        <f t="shared" si="12903"/>
        <v>7.75</v>
      </c>
      <c r="AS1530" s="161">
        <f t="shared" si="12903"/>
        <v>7.5</v>
      </c>
      <c r="AT1530" s="161">
        <f t="shared" si="12903"/>
        <v>7.25</v>
      </c>
      <c r="AU1530" s="161">
        <f t="shared" si="12903"/>
        <v>7</v>
      </c>
      <c r="AV1530" s="161">
        <f t="shared" si="12903"/>
        <v>6.75</v>
      </c>
      <c r="AW1530" s="161">
        <f t="shared" si="12903"/>
        <v>6.5</v>
      </c>
      <c r="AX1530" s="161">
        <f t="shared" si="12903"/>
        <v>6.25</v>
      </c>
      <c r="AY1530" s="161">
        <f t="shared" si="12903"/>
        <v>6</v>
      </c>
      <c r="AZ1530" s="161">
        <f t="shared" si="12904"/>
        <v>5.75</v>
      </c>
      <c r="BA1530" s="161">
        <f t="shared" si="12904"/>
        <v>5.5</v>
      </c>
      <c r="BB1530" s="161">
        <f t="shared" si="12904"/>
        <v>5.25</v>
      </c>
      <c r="BC1530" s="161">
        <f t="shared" si="12904"/>
        <v>5</v>
      </c>
      <c r="BD1530" s="161">
        <f t="shared" si="12904"/>
        <v>4.75</v>
      </c>
      <c r="BE1530" s="161">
        <f t="shared" si="12904"/>
        <v>4.5</v>
      </c>
      <c r="BF1530" s="161">
        <f t="shared" si="12904"/>
        <v>4.25</v>
      </c>
      <c r="BG1530" s="161">
        <f t="shared" si="12904"/>
        <v>4</v>
      </c>
      <c r="BH1530" s="161">
        <f t="shared" si="12904"/>
        <v>3.75</v>
      </c>
      <c r="BI1530" s="161">
        <f t="shared" si="12904"/>
        <v>3.5</v>
      </c>
      <c r="BJ1530" s="161">
        <f t="shared" si="12904"/>
        <v>3.25</v>
      </c>
      <c r="BK1530" s="161">
        <f t="shared" si="12904"/>
        <v>3</v>
      </c>
      <c r="BL1530" s="161">
        <f t="shared" si="12904"/>
        <v>2.75</v>
      </c>
      <c r="BM1530" s="161">
        <f t="shared" si="12904"/>
        <v>2.5</v>
      </c>
      <c r="BN1530" s="161">
        <f t="shared" si="12904"/>
        <v>2.25</v>
      </c>
      <c r="BO1530" s="161">
        <f t="shared" si="12904"/>
        <v>2</v>
      </c>
      <c r="BP1530" s="38">
        <f t="shared" si="12906"/>
        <v>1</v>
      </c>
      <c r="BQ1530" s="38">
        <f t="shared" si="12906"/>
        <v>0</v>
      </c>
      <c r="BR1530" s="38">
        <f t="shared" si="12906"/>
        <v>0</v>
      </c>
      <c r="BS1530" s="352">
        <f t="shared" si="12906"/>
        <v>0</v>
      </c>
      <c r="BT1530" s="38">
        <f t="shared" si="12906"/>
        <v>0</v>
      </c>
      <c r="BU1530" s="38">
        <f t="shared" si="12906"/>
        <v>0</v>
      </c>
      <c r="BV1530" s="38">
        <f t="shared" si="12906"/>
        <v>0</v>
      </c>
      <c r="BW1530" s="38">
        <f t="shared" si="12906"/>
        <v>0</v>
      </c>
      <c r="BX1530" s="38">
        <f t="shared" si="12906"/>
        <v>0</v>
      </c>
      <c r="BY1530" s="38">
        <f t="shared" si="12906"/>
        <v>0</v>
      </c>
      <c r="BZ1530" s="38">
        <f t="shared" si="12906"/>
        <v>0</v>
      </c>
      <c r="CA1530" s="38">
        <f t="shared" si="12906"/>
        <v>0</v>
      </c>
      <c r="CB1530" s="38">
        <f t="shared" si="12906"/>
        <v>0</v>
      </c>
      <c r="CC1530" s="38">
        <f t="shared" si="12906"/>
        <v>0</v>
      </c>
    </row>
    <row r="1531" spans="1:81" s="16" customFormat="1" ht="15.75" outlineLevel="2" x14ac:dyDescent="0.25">
      <c r="A1531" s="558">
        <f>ROW()</f>
        <v>1531</v>
      </c>
      <c r="B1531" s="134" t="s">
        <v>329</v>
      </c>
      <c r="C1531" s="134"/>
      <c r="D1531" s="134"/>
      <c r="E1531" s="134"/>
      <c r="F1531" s="134"/>
      <c r="G1531" s="134"/>
      <c r="H1531" s="134"/>
      <c r="I1531" s="134"/>
      <c r="J1531" s="134"/>
      <c r="K1531" s="134"/>
      <c r="L1531" s="134"/>
      <c r="M1531" s="134"/>
      <c r="N1531" s="134"/>
      <c r="O1531" s="134"/>
      <c r="P1531" s="134"/>
      <c r="Q1531" s="134"/>
      <c r="R1531" s="134"/>
      <c r="S1531" s="134"/>
      <c r="T1531" s="134"/>
      <c r="U1531" s="134"/>
      <c r="V1531" s="134"/>
      <c r="W1531" s="134"/>
      <c r="X1531" s="134"/>
      <c r="Y1531" s="134"/>
      <c r="AA1531" s="22"/>
      <c r="AB1531" s="22"/>
      <c r="AC1531" s="22"/>
      <c r="AD1531" s="22"/>
      <c r="AE1531" s="22"/>
      <c r="AF1531" s="22"/>
      <c r="AG1531" s="22"/>
      <c r="AH1531" s="22"/>
      <c r="AI1531" s="269">
        <f>Inputs!$E$41</f>
        <v>5</v>
      </c>
      <c r="AJ1531" s="161">
        <f t="shared" ref="AJ1531" si="12907">MAX(AI1531-0.25,0)</f>
        <v>4.75</v>
      </c>
      <c r="AK1531" s="161">
        <f t="shared" ref="AK1531" si="12908">MAX(AJ1531-0.25,0)</f>
        <v>4.5</v>
      </c>
      <c r="AL1531" s="161">
        <f t="shared" ref="AL1531" si="12909">MAX(AK1531-0.25,0)</f>
        <v>4.25</v>
      </c>
      <c r="AM1531" s="161">
        <f t="shared" ref="AM1531" si="12910">MAX(AL1531-0.25,0)</f>
        <v>4</v>
      </c>
      <c r="AN1531" s="161">
        <f t="shared" ref="AN1531" si="12911">MAX(AM1531-0.25,0)</f>
        <v>3.75</v>
      </c>
      <c r="AO1531" s="161">
        <f t="shared" ref="AO1531" si="12912">MAX(AN1531-0.25,0)</f>
        <v>3.5</v>
      </c>
      <c r="AP1531" s="161">
        <f t="shared" ref="AP1531" si="12913">MAX(AO1531-0.25,0)</f>
        <v>3.25</v>
      </c>
      <c r="AQ1531" s="161">
        <f t="shared" ref="AQ1531" si="12914">MAX(AP1531-0.25,0)</f>
        <v>3</v>
      </c>
      <c r="AR1531" s="161">
        <f t="shared" ref="AR1531" si="12915">MAX(AQ1531-0.25,0)</f>
        <v>2.75</v>
      </c>
      <c r="AS1531" s="161">
        <f t="shared" ref="AS1531" si="12916">MAX(AR1531-0.25,0)</f>
        <v>2.5</v>
      </c>
      <c r="AT1531" s="161">
        <f t="shared" ref="AT1531" si="12917">MAX(AS1531-0.25,0)</f>
        <v>2.25</v>
      </c>
      <c r="AU1531" s="161">
        <f t="shared" ref="AU1531" si="12918">MAX(AT1531-0.25,0)</f>
        <v>2</v>
      </c>
      <c r="AV1531" s="161">
        <f t="shared" ref="AV1531" si="12919">MAX(AU1531-0.25,0)</f>
        <v>1.75</v>
      </c>
      <c r="AW1531" s="161">
        <f t="shared" ref="AW1531" si="12920">MAX(AV1531-0.25,0)</f>
        <v>1.5</v>
      </c>
      <c r="AX1531" s="161">
        <f t="shared" ref="AX1531" si="12921">MAX(AW1531-0.25,0)</f>
        <v>1.25</v>
      </c>
      <c r="AY1531" s="161">
        <f t="shared" ref="AY1531" si="12922">MAX(AX1531-0.25,0)</f>
        <v>1</v>
      </c>
      <c r="AZ1531" s="161">
        <f t="shared" ref="AZ1531" si="12923">MAX(AY1531-0.25,0)</f>
        <v>0.75</v>
      </c>
      <c r="BA1531" s="161">
        <f t="shared" ref="BA1531" si="12924">MAX(AZ1531-0.25,0)</f>
        <v>0.5</v>
      </c>
      <c r="BB1531" s="161">
        <f t="shared" ref="BB1531" si="12925">MAX(BA1531-0.25,0)</f>
        <v>0.25</v>
      </c>
      <c r="BC1531" s="161">
        <f t="shared" ref="BC1531" si="12926">MAX(BB1531-0.25,0)</f>
        <v>0</v>
      </c>
      <c r="BD1531" s="161">
        <f t="shared" ref="BD1531" si="12927">MAX(BC1531-0.25,0)</f>
        <v>0</v>
      </c>
      <c r="BE1531" s="161">
        <f t="shared" ref="BE1531" si="12928">MAX(BD1531-0.25,0)</f>
        <v>0</v>
      </c>
      <c r="BF1531" s="161">
        <f t="shared" ref="BF1531" si="12929">MAX(BE1531-0.25,0)</f>
        <v>0</v>
      </c>
      <c r="BG1531" s="161">
        <f t="shared" ref="BG1531" si="12930">MAX(BF1531-0.25,0)</f>
        <v>0</v>
      </c>
      <c r="BH1531" s="161">
        <f t="shared" ref="BH1531" si="12931">MAX(BG1531-0.25,0)</f>
        <v>0</v>
      </c>
      <c r="BI1531" s="161">
        <f t="shared" ref="BI1531" si="12932">MAX(BH1531-0.25,0)</f>
        <v>0</v>
      </c>
      <c r="BJ1531" s="161">
        <f t="shared" ref="BJ1531" si="12933">MAX(BI1531-0.25,0)</f>
        <v>0</v>
      </c>
      <c r="BK1531" s="161">
        <f t="shared" ref="BK1531" si="12934">MAX(BJ1531-0.25,0)</f>
        <v>0</v>
      </c>
      <c r="BL1531" s="161">
        <f t="shared" ref="BL1531" si="12935">MAX(BK1531-0.25,0)</f>
        <v>0</v>
      </c>
      <c r="BM1531" s="161">
        <f t="shared" ref="BM1531" si="12936">MAX(BL1531-0.25,0)</f>
        <v>0</v>
      </c>
      <c r="BN1531" s="161">
        <f t="shared" ref="BN1531" si="12937">MAX(BM1531-0.25,0)</f>
        <v>0</v>
      </c>
      <c r="BO1531" s="161">
        <f t="shared" ref="BO1531" si="12938">MAX(BN1531-0.25,0)</f>
        <v>0</v>
      </c>
      <c r="BP1531" s="38">
        <f t="shared" ref="BP1531" si="12939">MAX(BO1531-1,0)</f>
        <v>0</v>
      </c>
      <c r="BQ1531" s="38">
        <f t="shared" ref="BQ1531" si="12940">MAX(BP1531-1,0)</f>
        <v>0</v>
      </c>
      <c r="BR1531" s="38">
        <f t="shared" ref="BR1531" si="12941">MAX(BQ1531-1,0)</f>
        <v>0</v>
      </c>
      <c r="BS1531" s="352">
        <f t="shared" ref="BS1531" si="12942">MAX(BR1531-1,0)</f>
        <v>0</v>
      </c>
      <c r="BT1531" s="38">
        <f t="shared" ref="BT1531" si="12943">MAX(BS1531-1,0)</f>
        <v>0</v>
      </c>
      <c r="BU1531" s="38">
        <f t="shared" ref="BU1531" si="12944">MAX(BT1531-1,0)</f>
        <v>0</v>
      </c>
      <c r="BV1531" s="38">
        <f t="shared" ref="BV1531" si="12945">MAX(BU1531-1,0)</f>
        <v>0</v>
      </c>
      <c r="BW1531" s="38">
        <f t="shared" ref="BW1531" si="12946">MAX(BV1531-1,0)</f>
        <v>0</v>
      </c>
      <c r="BX1531" s="38">
        <f t="shared" ref="BX1531" si="12947">MAX(BW1531-1,0)</f>
        <v>0</v>
      </c>
      <c r="BY1531" s="38">
        <f t="shared" ref="BY1531" si="12948">MAX(BX1531-1,0)</f>
        <v>0</v>
      </c>
      <c r="BZ1531" s="38">
        <f t="shared" ref="BZ1531" si="12949">MAX(BY1531-1,0)</f>
        <v>0</v>
      </c>
      <c r="CA1531" s="38">
        <f t="shared" ref="CA1531" si="12950">MAX(BZ1531-1,0)</f>
        <v>0</v>
      </c>
      <c r="CB1531" s="38">
        <f t="shared" ref="CB1531" si="12951">MAX(CA1531-1,0)</f>
        <v>0</v>
      </c>
      <c r="CC1531" s="38">
        <f t="shared" ref="CC1531" si="12952">MAX(CB1531-1,0)</f>
        <v>0</v>
      </c>
    </row>
    <row r="1532" spans="1:81" s="16" customFormat="1" ht="15.75" outlineLevel="2" x14ac:dyDescent="0.25">
      <c r="A1532" s="558">
        <f>ROW()</f>
        <v>1532</v>
      </c>
      <c r="B1532" s="134" t="s">
        <v>269</v>
      </c>
      <c r="C1532" s="134"/>
      <c r="D1532" s="134"/>
      <c r="E1532" s="134"/>
      <c r="F1532" s="134"/>
      <c r="G1532" s="134"/>
      <c r="H1532" s="134"/>
      <c r="I1532" s="134"/>
      <c r="J1532" s="134"/>
      <c r="K1532" s="134"/>
      <c r="L1532" s="134"/>
      <c r="M1532" s="134"/>
      <c r="N1532" s="134"/>
      <c r="O1532" s="134"/>
      <c r="P1532" s="134"/>
      <c r="Q1532" s="134"/>
      <c r="R1532" s="134"/>
      <c r="S1532" s="134"/>
      <c r="T1532" s="134"/>
      <c r="U1532" s="134"/>
      <c r="V1532" s="134"/>
      <c r="W1532" s="134"/>
      <c r="X1532" s="134"/>
      <c r="Y1532" s="134"/>
      <c r="AA1532" s="22"/>
      <c r="AB1532" s="22"/>
      <c r="AC1532" s="22"/>
      <c r="AD1532" s="22"/>
      <c r="AE1532" s="22"/>
      <c r="AF1532" s="22"/>
      <c r="AG1532" s="22"/>
      <c r="AH1532" s="22"/>
      <c r="AI1532" s="163"/>
      <c r="AJ1532" s="161"/>
      <c r="AK1532" s="161"/>
      <c r="AL1532" s="161"/>
      <c r="AM1532" s="161"/>
      <c r="AN1532" s="161"/>
      <c r="AO1532" s="161"/>
      <c r="AP1532" s="161"/>
      <c r="AQ1532" s="161"/>
      <c r="AR1532" s="161"/>
      <c r="AS1532" s="161"/>
      <c r="AT1532" s="161"/>
      <c r="AU1532" s="161"/>
      <c r="AV1532" s="161"/>
      <c r="AW1532" s="161"/>
      <c r="AX1532" s="161"/>
      <c r="AY1532" s="161"/>
      <c r="AZ1532" s="161"/>
      <c r="BA1532" s="161"/>
      <c r="BB1532" s="161"/>
      <c r="BC1532" s="161"/>
      <c r="BD1532" s="161"/>
      <c r="BE1532" s="161"/>
      <c r="BF1532" s="161"/>
      <c r="BG1532" s="161"/>
      <c r="BH1532" s="161"/>
      <c r="BI1532" s="161"/>
      <c r="BJ1532" s="161"/>
      <c r="BK1532" s="161"/>
      <c r="BL1532" s="161"/>
      <c r="BM1532" s="161"/>
      <c r="BN1532" s="161"/>
      <c r="BO1532" s="161"/>
      <c r="BP1532" s="38"/>
      <c r="BQ1532" s="38"/>
      <c r="BR1532" s="38"/>
      <c r="BS1532" s="352"/>
      <c r="BT1532" s="38"/>
      <c r="BU1532" s="38"/>
      <c r="BV1532" s="38"/>
      <c r="BW1532" s="38"/>
      <c r="BX1532" s="38"/>
      <c r="BY1532" s="38"/>
      <c r="BZ1532" s="38"/>
      <c r="CA1532" s="38"/>
      <c r="CB1532" s="38"/>
      <c r="CC1532" s="38"/>
    </row>
    <row r="1533" spans="1:81" s="16" customFormat="1" ht="15" outlineLevel="2" x14ac:dyDescent="0.2">
      <c r="A1533" s="558">
        <f>ROW()</f>
        <v>1533</v>
      </c>
      <c r="B1533" s="136"/>
      <c r="C1533" s="136"/>
      <c r="D1533" s="136"/>
      <c r="E1533" s="136"/>
      <c r="F1533" s="136"/>
      <c r="G1533" s="136"/>
      <c r="H1533" s="136"/>
      <c r="I1533" s="136"/>
      <c r="J1533" s="136"/>
      <c r="K1533" s="136"/>
      <c r="L1533" s="136"/>
      <c r="M1533" s="136"/>
      <c r="N1533" s="37"/>
      <c r="O1533" s="37"/>
      <c r="P1533" s="37"/>
      <c r="Q1533" s="37"/>
      <c r="R1533" s="37"/>
      <c r="S1533" s="37"/>
      <c r="T1533" s="37"/>
      <c r="U1533" s="37"/>
      <c r="V1533" s="37"/>
      <c r="W1533" s="37"/>
      <c r="X1533" s="37"/>
      <c r="Y1533" s="37"/>
      <c r="Z1533" s="37"/>
      <c r="AA1533" s="37"/>
      <c r="AB1533" s="37"/>
      <c r="AC1533" s="37"/>
      <c r="AD1533" s="37"/>
      <c r="AE1533" s="37"/>
      <c r="AF1533" s="37"/>
      <c r="AG1533" s="37"/>
      <c r="AH1533" s="37"/>
      <c r="AI1533" s="37"/>
      <c r="AJ1533" s="37"/>
      <c r="AK1533" s="37"/>
      <c r="AL1533" s="37"/>
      <c r="AM1533" s="37"/>
      <c r="AN1533" s="37"/>
      <c r="AO1533" s="37"/>
      <c r="AP1533" s="37"/>
      <c r="AQ1533" s="37"/>
      <c r="AR1533" s="37"/>
      <c r="AS1533" s="37"/>
      <c r="AT1533" s="37"/>
      <c r="AU1533" s="37"/>
      <c r="AV1533" s="37"/>
      <c r="AW1533" s="37"/>
      <c r="AX1533" s="37"/>
      <c r="AY1533" s="37"/>
      <c r="AZ1533" s="37"/>
      <c r="BA1533" s="37"/>
      <c r="BB1533" s="37"/>
      <c r="BC1533" s="37"/>
      <c r="BD1533" s="37"/>
      <c r="BE1533" s="37"/>
      <c r="BF1533" s="37"/>
      <c r="BG1533" s="37"/>
      <c r="BH1533" s="37"/>
      <c r="BI1533" s="37"/>
      <c r="BJ1533" s="37"/>
      <c r="BK1533" s="37"/>
      <c r="BL1533" s="37"/>
      <c r="BM1533" s="37"/>
      <c r="BN1533" s="37"/>
      <c r="BO1533" s="37"/>
      <c r="BP1533" s="37"/>
      <c r="BQ1533" s="37"/>
      <c r="BR1533" s="37"/>
      <c r="BS1533" s="349"/>
      <c r="BT1533" s="37"/>
      <c r="BU1533" s="37"/>
      <c r="BV1533" s="37"/>
      <c r="BW1533" s="37"/>
      <c r="BX1533" s="37"/>
      <c r="BY1533" s="37"/>
      <c r="BZ1533" s="37"/>
      <c r="CA1533" s="37"/>
      <c r="CB1533" s="37"/>
      <c r="CC1533" s="37"/>
    </row>
    <row r="1534" spans="1:81" s="17" customFormat="1" ht="15.75" outlineLevel="2" x14ac:dyDescent="0.25">
      <c r="A1534" s="558">
        <f>ROW()</f>
        <v>1534</v>
      </c>
      <c r="B1534" s="127" t="s">
        <v>101</v>
      </c>
      <c r="C1534" s="127"/>
      <c r="D1534" s="127"/>
      <c r="E1534" s="127"/>
      <c r="F1534" s="127"/>
      <c r="G1534" s="127"/>
      <c r="H1534" s="127"/>
      <c r="I1534" s="127"/>
      <c r="J1534" s="127"/>
      <c r="K1534" s="127"/>
      <c r="L1534" s="127"/>
      <c r="M1534" s="127"/>
      <c r="N1534" s="127"/>
      <c r="O1534" s="127"/>
      <c r="P1534" s="127"/>
      <c r="Q1534" s="127"/>
      <c r="R1534" s="127"/>
      <c r="S1534" s="127"/>
      <c r="T1534" s="127"/>
      <c r="U1534" s="127"/>
      <c r="V1534" s="127"/>
      <c r="W1534" s="127"/>
      <c r="X1534" s="127"/>
      <c r="Y1534" s="127"/>
      <c r="Z1534" s="127"/>
      <c r="AA1534" s="127"/>
      <c r="AB1534" s="127"/>
      <c r="AC1534" s="127"/>
      <c r="AD1534" s="127"/>
      <c r="AE1534" s="127"/>
      <c r="AF1534" s="127"/>
      <c r="AG1534" s="127"/>
      <c r="AH1534" s="127"/>
      <c r="AI1534" s="127"/>
      <c r="AJ1534" s="127"/>
      <c r="AK1534" s="127"/>
      <c r="AL1534" s="127"/>
      <c r="AM1534" s="127"/>
      <c r="AN1534" s="127"/>
      <c r="AO1534" s="127"/>
      <c r="AP1534" s="127"/>
      <c r="AQ1534" s="127"/>
      <c r="AR1534" s="127"/>
      <c r="AS1534" s="127"/>
      <c r="AT1534" s="127"/>
      <c r="AU1534" s="127"/>
      <c r="AV1534" s="127"/>
      <c r="AW1534" s="127"/>
      <c r="AX1534" s="127"/>
      <c r="AY1534" s="127"/>
      <c r="AZ1534" s="127"/>
      <c r="BA1534" s="127"/>
      <c r="BB1534" s="127"/>
      <c r="BC1534" s="127"/>
      <c r="BD1534" s="127"/>
      <c r="BE1534" s="127"/>
      <c r="BF1534" s="127"/>
      <c r="BG1534" s="127"/>
      <c r="BH1534" s="127"/>
      <c r="BI1534" s="127"/>
      <c r="BJ1534" s="127"/>
      <c r="BK1534" s="127"/>
      <c r="BL1534" s="127"/>
      <c r="BM1534" s="127"/>
      <c r="BN1534" s="127"/>
      <c r="BO1534" s="127"/>
      <c r="BP1534" s="127"/>
      <c r="BQ1534" s="127"/>
      <c r="BR1534" s="127"/>
      <c r="BS1534" s="350"/>
      <c r="BT1534" s="127"/>
      <c r="BU1534" s="127"/>
      <c r="BV1534" s="127"/>
      <c r="BW1534" s="127"/>
      <c r="BX1534" s="127"/>
      <c r="BY1534" s="127"/>
      <c r="BZ1534" s="127"/>
      <c r="CA1534" s="127"/>
      <c r="CB1534" s="127"/>
      <c r="CC1534" s="127"/>
    </row>
    <row r="1535" spans="1:81" s="16" customFormat="1" ht="15" outlineLevel="2" x14ac:dyDescent="0.2">
      <c r="A1535" s="558">
        <f>ROW()</f>
        <v>1535</v>
      </c>
      <c r="B1535" s="134" t="s">
        <v>33</v>
      </c>
      <c r="C1535" s="134"/>
      <c r="D1535" s="134"/>
      <c r="E1535" s="134"/>
      <c r="F1535" s="134"/>
      <c r="G1535" s="134"/>
      <c r="H1535" s="134"/>
      <c r="I1535" s="134"/>
      <c r="J1535" s="134"/>
      <c r="K1535" s="134"/>
      <c r="L1535" s="134"/>
      <c r="M1535" s="134"/>
      <c r="N1535" s="134"/>
      <c r="O1535" s="134"/>
      <c r="P1535" s="134"/>
      <c r="Q1535" s="134"/>
      <c r="R1535" s="134"/>
      <c r="S1535" s="134"/>
      <c r="T1535" s="134"/>
      <c r="U1535" s="134"/>
      <c r="V1535" s="134"/>
      <c r="W1535" s="134"/>
      <c r="X1535" s="134"/>
      <c r="Y1535" s="134"/>
      <c r="Z1535" s="159"/>
      <c r="AA1535" s="160"/>
      <c r="AB1535" s="160"/>
      <c r="AC1535" s="160"/>
      <c r="AD1535" s="160"/>
      <c r="AE1535" s="160"/>
      <c r="AF1535" s="160"/>
      <c r="AG1535" s="160"/>
      <c r="AH1535" s="44"/>
      <c r="AI1535" s="31">
        <f>AH1571</f>
        <v>0</v>
      </c>
      <c r="AJ1535" s="31">
        <f t="shared" ref="AJ1535:AY1542" si="12953">AI1571</f>
        <v>0</v>
      </c>
      <c r="AK1535" s="31">
        <f t="shared" si="12953"/>
        <v>0</v>
      </c>
      <c r="AL1535" s="31">
        <f t="shared" si="12953"/>
        <v>0</v>
      </c>
      <c r="AM1535" s="31">
        <f t="shared" si="12953"/>
        <v>0</v>
      </c>
      <c r="AN1535" s="31">
        <f t="shared" si="12953"/>
        <v>0</v>
      </c>
      <c r="AO1535" s="31">
        <f t="shared" si="12953"/>
        <v>0</v>
      </c>
      <c r="AP1535" s="31">
        <f t="shared" si="12953"/>
        <v>0</v>
      </c>
      <c r="AQ1535" s="31">
        <f t="shared" si="12953"/>
        <v>0</v>
      </c>
      <c r="AR1535" s="31">
        <f t="shared" si="12953"/>
        <v>0</v>
      </c>
      <c r="AS1535" s="31">
        <f t="shared" si="12953"/>
        <v>0</v>
      </c>
      <c r="AT1535" s="31">
        <f t="shared" si="12953"/>
        <v>0</v>
      </c>
      <c r="AU1535" s="31">
        <f t="shared" si="12953"/>
        <v>0</v>
      </c>
      <c r="AV1535" s="31">
        <f t="shared" si="12953"/>
        <v>0</v>
      </c>
      <c r="AW1535" s="31">
        <f t="shared" si="12953"/>
        <v>0</v>
      </c>
      <c r="AX1535" s="31">
        <f t="shared" si="12953"/>
        <v>0</v>
      </c>
      <c r="AY1535" s="31">
        <f t="shared" si="12953"/>
        <v>0</v>
      </c>
      <c r="AZ1535" s="31">
        <f t="shared" ref="AZ1535:BO1542" si="12954">AY1571</f>
        <v>0</v>
      </c>
      <c r="BA1535" s="31">
        <f t="shared" si="12954"/>
        <v>0</v>
      </c>
      <c r="BB1535" s="31">
        <f t="shared" si="12954"/>
        <v>0</v>
      </c>
      <c r="BC1535" s="31">
        <f t="shared" si="12954"/>
        <v>0</v>
      </c>
      <c r="BD1535" s="31">
        <f t="shared" si="12954"/>
        <v>0</v>
      </c>
      <c r="BE1535" s="31">
        <f t="shared" si="12954"/>
        <v>0</v>
      </c>
      <c r="BF1535" s="31">
        <f t="shared" si="12954"/>
        <v>0</v>
      </c>
      <c r="BG1535" s="31">
        <f t="shared" si="12954"/>
        <v>0</v>
      </c>
      <c r="BH1535" s="31">
        <f t="shared" si="12954"/>
        <v>0</v>
      </c>
      <c r="BI1535" s="31">
        <f t="shared" si="12954"/>
        <v>0</v>
      </c>
      <c r="BJ1535" s="31">
        <f t="shared" si="12954"/>
        <v>0</v>
      </c>
      <c r="BK1535" s="31">
        <f t="shared" si="12954"/>
        <v>0</v>
      </c>
      <c r="BL1535" s="31">
        <f t="shared" si="12954"/>
        <v>0</v>
      </c>
      <c r="BM1535" s="31">
        <f t="shared" si="12954"/>
        <v>0</v>
      </c>
      <c r="BN1535" s="31">
        <f t="shared" si="12954"/>
        <v>0</v>
      </c>
      <c r="BO1535" s="31">
        <f t="shared" si="12954"/>
        <v>0</v>
      </c>
      <c r="BP1535" s="31">
        <f t="shared" ref="BP1535:CC1542" si="12955">BO1571</f>
        <v>0</v>
      </c>
      <c r="BQ1535" s="31">
        <f t="shared" si="12955"/>
        <v>0</v>
      </c>
      <c r="BR1535" s="31">
        <f t="shared" si="12955"/>
        <v>0</v>
      </c>
      <c r="BS1535" s="357">
        <f t="shared" si="12955"/>
        <v>0</v>
      </c>
      <c r="BT1535" s="29">
        <f>BS1571</f>
        <v>0</v>
      </c>
      <c r="BU1535" s="31">
        <f t="shared" si="12955"/>
        <v>0</v>
      </c>
      <c r="BV1535" s="31">
        <f t="shared" si="12955"/>
        <v>0</v>
      </c>
      <c r="BW1535" s="31">
        <f t="shared" si="12955"/>
        <v>0</v>
      </c>
      <c r="BX1535" s="31">
        <f t="shared" si="12955"/>
        <v>0</v>
      </c>
      <c r="BY1535" s="31">
        <f t="shared" si="12955"/>
        <v>0</v>
      </c>
      <c r="BZ1535" s="31">
        <f t="shared" si="12955"/>
        <v>0</v>
      </c>
      <c r="CA1535" s="31">
        <f t="shared" si="12955"/>
        <v>0</v>
      </c>
      <c r="CB1535" s="31">
        <f t="shared" si="12955"/>
        <v>0</v>
      </c>
      <c r="CC1535" s="31">
        <f t="shared" si="12955"/>
        <v>0</v>
      </c>
    </row>
    <row r="1536" spans="1:81" s="16" customFormat="1" ht="15" outlineLevel="2" x14ac:dyDescent="0.2">
      <c r="A1536" s="558">
        <f>ROW()</f>
        <v>1536</v>
      </c>
      <c r="B1536" s="134" t="s">
        <v>34</v>
      </c>
      <c r="C1536" s="134"/>
      <c r="D1536" s="134"/>
      <c r="E1536" s="134"/>
      <c r="F1536" s="134"/>
      <c r="G1536" s="134"/>
      <c r="H1536" s="134"/>
      <c r="I1536" s="134"/>
      <c r="J1536" s="134"/>
      <c r="K1536" s="134"/>
      <c r="L1536" s="134"/>
      <c r="M1536" s="134"/>
      <c r="N1536" s="134"/>
      <c r="O1536" s="134"/>
      <c r="P1536" s="134"/>
      <c r="Q1536" s="134"/>
      <c r="R1536" s="134"/>
      <c r="S1536" s="134"/>
      <c r="T1536" s="134"/>
      <c r="U1536" s="134"/>
      <c r="V1536" s="134"/>
      <c r="W1536" s="134"/>
      <c r="X1536" s="134"/>
      <c r="Y1536" s="134"/>
      <c r="Z1536" s="159"/>
      <c r="AA1536" s="160"/>
      <c r="AB1536" s="160"/>
      <c r="AC1536" s="160"/>
      <c r="AD1536" s="160"/>
      <c r="AE1536" s="160"/>
      <c r="AF1536" s="160"/>
      <c r="AG1536" s="160"/>
      <c r="AH1536" s="44"/>
      <c r="AI1536" s="31">
        <f t="shared" ref="AI1536:AX1542" si="12956">AH1572</f>
        <v>0</v>
      </c>
      <c r="AJ1536" s="31">
        <f t="shared" si="12956"/>
        <v>0</v>
      </c>
      <c r="AK1536" s="31">
        <f t="shared" si="12956"/>
        <v>0</v>
      </c>
      <c r="AL1536" s="31">
        <f t="shared" si="12956"/>
        <v>0</v>
      </c>
      <c r="AM1536" s="31">
        <f t="shared" si="12956"/>
        <v>0</v>
      </c>
      <c r="AN1536" s="31">
        <f t="shared" si="12956"/>
        <v>0</v>
      </c>
      <c r="AO1536" s="31">
        <f t="shared" si="12956"/>
        <v>0</v>
      </c>
      <c r="AP1536" s="31">
        <f t="shared" si="12956"/>
        <v>0</v>
      </c>
      <c r="AQ1536" s="31">
        <f t="shared" si="12956"/>
        <v>0</v>
      </c>
      <c r="AR1536" s="31">
        <f t="shared" si="12956"/>
        <v>0</v>
      </c>
      <c r="AS1536" s="31">
        <f t="shared" si="12956"/>
        <v>0</v>
      </c>
      <c r="AT1536" s="31">
        <f t="shared" si="12956"/>
        <v>0</v>
      </c>
      <c r="AU1536" s="31">
        <f t="shared" si="12956"/>
        <v>0</v>
      </c>
      <c r="AV1536" s="31">
        <f t="shared" si="12956"/>
        <v>0</v>
      </c>
      <c r="AW1536" s="31">
        <f t="shared" si="12956"/>
        <v>0</v>
      </c>
      <c r="AX1536" s="31">
        <f t="shared" si="12956"/>
        <v>0</v>
      </c>
      <c r="AY1536" s="31">
        <f t="shared" si="12953"/>
        <v>0</v>
      </c>
      <c r="AZ1536" s="31">
        <f t="shared" si="12954"/>
        <v>0</v>
      </c>
      <c r="BA1536" s="31">
        <f t="shared" si="12954"/>
        <v>0</v>
      </c>
      <c r="BB1536" s="31">
        <f t="shared" si="12954"/>
        <v>0</v>
      </c>
      <c r="BC1536" s="31">
        <f t="shared" si="12954"/>
        <v>0</v>
      </c>
      <c r="BD1536" s="31">
        <f t="shared" si="12954"/>
        <v>0</v>
      </c>
      <c r="BE1536" s="31">
        <f t="shared" si="12954"/>
        <v>0</v>
      </c>
      <c r="BF1536" s="31">
        <f t="shared" si="12954"/>
        <v>0</v>
      </c>
      <c r="BG1536" s="31">
        <f t="shared" si="12954"/>
        <v>0</v>
      </c>
      <c r="BH1536" s="31">
        <f t="shared" si="12954"/>
        <v>0</v>
      </c>
      <c r="BI1536" s="31">
        <f t="shared" si="12954"/>
        <v>0</v>
      </c>
      <c r="BJ1536" s="31">
        <f t="shared" si="12954"/>
        <v>0</v>
      </c>
      <c r="BK1536" s="31">
        <f t="shared" si="12954"/>
        <v>0</v>
      </c>
      <c r="BL1536" s="31">
        <f t="shared" si="12954"/>
        <v>0</v>
      </c>
      <c r="BM1536" s="31">
        <f t="shared" si="12954"/>
        <v>0</v>
      </c>
      <c r="BN1536" s="31">
        <f t="shared" si="12954"/>
        <v>0</v>
      </c>
      <c r="BO1536" s="31">
        <f t="shared" si="12954"/>
        <v>0</v>
      </c>
      <c r="BP1536" s="31">
        <f t="shared" si="12955"/>
        <v>0</v>
      </c>
      <c r="BQ1536" s="31">
        <f t="shared" si="12955"/>
        <v>0</v>
      </c>
      <c r="BR1536" s="31">
        <f t="shared" si="12955"/>
        <v>0</v>
      </c>
      <c r="BS1536" s="357">
        <f t="shared" si="12955"/>
        <v>0</v>
      </c>
      <c r="BT1536" s="29">
        <f t="shared" ref="BT1536:BT1542" si="12957">BS1572</f>
        <v>0</v>
      </c>
      <c r="BU1536" s="31">
        <f t="shared" si="12955"/>
        <v>0</v>
      </c>
      <c r="BV1536" s="31">
        <f t="shared" si="12955"/>
        <v>0</v>
      </c>
      <c r="BW1536" s="31">
        <f t="shared" si="12955"/>
        <v>0</v>
      </c>
      <c r="BX1536" s="31">
        <f t="shared" si="12955"/>
        <v>0</v>
      </c>
      <c r="BY1536" s="31">
        <f t="shared" si="12955"/>
        <v>0</v>
      </c>
      <c r="BZ1536" s="31">
        <f t="shared" si="12955"/>
        <v>0</v>
      </c>
      <c r="CA1536" s="31">
        <f t="shared" si="12955"/>
        <v>0</v>
      </c>
      <c r="CB1536" s="31">
        <f t="shared" si="12955"/>
        <v>0</v>
      </c>
      <c r="CC1536" s="31">
        <f t="shared" si="12955"/>
        <v>0</v>
      </c>
    </row>
    <row r="1537" spans="1:81" s="16" customFormat="1" ht="15" outlineLevel="2" x14ac:dyDescent="0.2">
      <c r="A1537" s="558">
        <f>ROW()</f>
        <v>1537</v>
      </c>
      <c r="B1537" s="134" t="s">
        <v>35</v>
      </c>
      <c r="C1537" s="134"/>
      <c r="D1537" s="134"/>
      <c r="E1537" s="134"/>
      <c r="F1537" s="134"/>
      <c r="G1537" s="134"/>
      <c r="H1537" s="134"/>
      <c r="I1537" s="134"/>
      <c r="J1537" s="134"/>
      <c r="K1537" s="134"/>
      <c r="L1537" s="134"/>
      <c r="M1537" s="134"/>
      <c r="N1537" s="134"/>
      <c r="O1537" s="134"/>
      <c r="P1537" s="134"/>
      <c r="Q1537" s="134"/>
      <c r="R1537" s="134"/>
      <c r="S1537" s="134"/>
      <c r="T1537" s="134"/>
      <c r="U1537" s="134"/>
      <c r="V1537" s="134"/>
      <c r="W1537" s="134"/>
      <c r="X1537" s="134"/>
      <c r="Y1537" s="134"/>
      <c r="Z1537" s="159"/>
      <c r="AA1537" s="160"/>
      <c r="AB1537" s="160"/>
      <c r="AC1537" s="160"/>
      <c r="AD1537" s="160"/>
      <c r="AE1537" s="160"/>
      <c r="AF1537" s="160"/>
      <c r="AG1537" s="160"/>
      <c r="AH1537" s="44"/>
      <c r="AI1537" s="31">
        <f t="shared" si="12956"/>
        <v>8.06671257</v>
      </c>
      <c r="AJ1537" s="31">
        <f t="shared" si="12956"/>
        <v>7.9658786628750002</v>
      </c>
      <c r="AK1537" s="31">
        <f t="shared" si="12956"/>
        <v>7.8650447557500005</v>
      </c>
      <c r="AL1537" s="31">
        <f t="shared" si="12956"/>
        <v>7.7642108486250008</v>
      </c>
      <c r="AM1537" s="31">
        <f t="shared" si="12956"/>
        <v>7.663376941500001</v>
      </c>
      <c r="AN1537" s="31">
        <f t="shared" si="12956"/>
        <v>7.5625430343750013</v>
      </c>
      <c r="AO1537" s="31">
        <f t="shared" si="12956"/>
        <v>7.4617091272500016</v>
      </c>
      <c r="AP1537" s="31">
        <f t="shared" si="12956"/>
        <v>7.3608752201250018</v>
      </c>
      <c r="AQ1537" s="31">
        <f t="shared" si="12956"/>
        <v>7.2600413130000021</v>
      </c>
      <c r="AR1537" s="31">
        <f t="shared" si="12956"/>
        <v>7.1592074058750024</v>
      </c>
      <c r="AS1537" s="31">
        <f t="shared" si="12956"/>
        <v>7.0583734987500026</v>
      </c>
      <c r="AT1537" s="31">
        <f t="shared" si="12956"/>
        <v>6.9575395916250029</v>
      </c>
      <c r="AU1537" s="31">
        <f t="shared" si="12956"/>
        <v>6.8567056845000032</v>
      </c>
      <c r="AV1537" s="31">
        <f t="shared" si="12956"/>
        <v>6.7558717773750034</v>
      </c>
      <c r="AW1537" s="31">
        <f t="shared" si="12956"/>
        <v>6.6550378702500037</v>
      </c>
      <c r="AX1537" s="31">
        <f t="shared" si="12956"/>
        <v>6.554203963125004</v>
      </c>
      <c r="AY1537" s="31">
        <f t="shared" si="12953"/>
        <v>6.4533700560000042</v>
      </c>
      <c r="AZ1537" s="31">
        <f t="shared" si="12954"/>
        <v>6.3525361488750045</v>
      </c>
      <c r="BA1537" s="31">
        <f t="shared" si="12954"/>
        <v>6.2517022417500048</v>
      </c>
      <c r="BB1537" s="31">
        <f t="shared" si="12954"/>
        <v>6.150868334625005</v>
      </c>
      <c r="BC1537" s="31">
        <f t="shared" si="12954"/>
        <v>6.0500344275000053</v>
      </c>
      <c r="BD1537" s="31">
        <f t="shared" si="12954"/>
        <v>5.9492005203750056</v>
      </c>
      <c r="BE1537" s="31">
        <f t="shared" si="12954"/>
        <v>5.8483666132500058</v>
      </c>
      <c r="BF1537" s="31">
        <f t="shared" si="12954"/>
        <v>5.7475327061250061</v>
      </c>
      <c r="BG1537" s="31">
        <f t="shared" si="12954"/>
        <v>5.6466987990000064</v>
      </c>
      <c r="BH1537" s="31">
        <f t="shared" si="12954"/>
        <v>5.5458648918750066</v>
      </c>
      <c r="BI1537" s="31">
        <f t="shared" si="12954"/>
        <v>5.4450309847500069</v>
      </c>
      <c r="BJ1537" s="31">
        <f t="shared" si="12954"/>
        <v>5.3441970776250072</v>
      </c>
      <c r="BK1537" s="31">
        <f t="shared" si="12954"/>
        <v>5.2433631705000074</v>
      </c>
      <c r="BL1537" s="31">
        <f t="shared" si="12954"/>
        <v>5.1425292633750077</v>
      </c>
      <c r="BM1537" s="31">
        <f t="shared" si="12954"/>
        <v>5.041695356250008</v>
      </c>
      <c r="BN1537" s="31">
        <f t="shared" si="12954"/>
        <v>4.9408614491250082</v>
      </c>
      <c r="BO1537" s="31">
        <f t="shared" si="12954"/>
        <v>4.8400275420000085</v>
      </c>
      <c r="BP1537" s="31">
        <f t="shared" si="12955"/>
        <v>4.4366919135000078</v>
      </c>
      <c r="BQ1537" s="31">
        <f t="shared" si="12955"/>
        <v>4.0333562850000071</v>
      </c>
      <c r="BR1537" s="31">
        <f t="shared" si="12955"/>
        <v>3.6300206565000064</v>
      </c>
      <c r="BS1537" s="357">
        <f t="shared" si="12955"/>
        <v>3.2266850280000057</v>
      </c>
      <c r="BT1537" s="29">
        <f t="shared" si="12957"/>
        <v>2.823349399500005</v>
      </c>
      <c r="BU1537" s="31">
        <f t="shared" si="12955"/>
        <v>2.4200137710000043</v>
      </c>
      <c r="BV1537" s="31">
        <f t="shared" si="12955"/>
        <v>2.0166781425000035</v>
      </c>
      <c r="BW1537" s="31">
        <f t="shared" si="12955"/>
        <v>1.6133425140000028</v>
      </c>
      <c r="BX1537" s="31">
        <f t="shared" si="12955"/>
        <v>1.2100068855000021</v>
      </c>
      <c r="BY1537" s="31">
        <f t="shared" si="12955"/>
        <v>0.80667125700000142</v>
      </c>
      <c r="BZ1537" s="31">
        <f t="shared" si="12955"/>
        <v>0.40333562850000071</v>
      </c>
      <c r="CA1537" s="31">
        <f t="shared" si="12955"/>
        <v>0</v>
      </c>
      <c r="CB1537" s="31">
        <f t="shared" si="12955"/>
        <v>0</v>
      </c>
      <c r="CC1537" s="31">
        <f t="shared" si="12955"/>
        <v>0</v>
      </c>
    </row>
    <row r="1538" spans="1:81" s="16" customFormat="1" ht="15" outlineLevel="2" x14ac:dyDescent="0.2">
      <c r="A1538" s="558">
        <f>ROW()</f>
        <v>1538</v>
      </c>
      <c r="B1538" s="134" t="s">
        <v>36</v>
      </c>
      <c r="C1538" s="134"/>
      <c r="D1538" s="134"/>
      <c r="E1538" s="134"/>
      <c r="F1538" s="134"/>
      <c r="G1538" s="134"/>
      <c r="H1538" s="134"/>
      <c r="I1538" s="134"/>
      <c r="J1538" s="134"/>
      <c r="K1538" s="134"/>
      <c r="L1538" s="134"/>
      <c r="M1538" s="134"/>
      <c r="N1538" s="134"/>
      <c r="O1538" s="134"/>
      <c r="P1538" s="134"/>
      <c r="Q1538" s="134"/>
      <c r="R1538" s="134"/>
      <c r="S1538" s="134"/>
      <c r="T1538" s="134"/>
      <c r="U1538" s="134"/>
      <c r="V1538" s="134"/>
      <c r="W1538" s="134"/>
      <c r="X1538" s="134"/>
      <c r="Y1538" s="134"/>
      <c r="Z1538" s="159"/>
      <c r="AA1538" s="160"/>
      <c r="AB1538" s="160"/>
      <c r="AC1538" s="160"/>
      <c r="AD1538" s="160"/>
      <c r="AE1538" s="160"/>
      <c r="AF1538" s="160"/>
      <c r="AG1538" s="160"/>
      <c r="AH1538" s="44"/>
      <c r="AI1538" s="31">
        <f t="shared" si="12956"/>
        <v>9.7144369999999994E-2</v>
      </c>
      <c r="AJ1538" s="31">
        <f t="shared" si="12956"/>
        <v>9.5930065374999998E-2</v>
      </c>
      <c r="AK1538" s="31">
        <f t="shared" si="12956"/>
        <v>9.4715760750000003E-2</v>
      </c>
      <c r="AL1538" s="31">
        <f t="shared" si="12956"/>
        <v>9.3501456125000007E-2</v>
      </c>
      <c r="AM1538" s="31">
        <f t="shared" si="12956"/>
        <v>9.2287151500000011E-2</v>
      </c>
      <c r="AN1538" s="31">
        <f t="shared" si="12956"/>
        <v>9.1072846875000016E-2</v>
      </c>
      <c r="AO1538" s="31">
        <f t="shared" si="12956"/>
        <v>8.985854225000002E-2</v>
      </c>
      <c r="AP1538" s="31">
        <f t="shared" si="12956"/>
        <v>8.8644237625000025E-2</v>
      </c>
      <c r="AQ1538" s="31">
        <f t="shared" si="12956"/>
        <v>8.7429933000000029E-2</v>
      </c>
      <c r="AR1538" s="31">
        <f t="shared" si="12956"/>
        <v>8.6215628375000034E-2</v>
      </c>
      <c r="AS1538" s="31">
        <f t="shared" si="12956"/>
        <v>8.5001323750000038E-2</v>
      </c>
      <c r="AT1538" s="31">
        <f t="shared" si="12956"/>
        <v>8.3787019125000042E-2</v>
      </c>
      <c r="AU1538" s="31">
        <f t="shared" si="12956"/>
        <v>8.2572714500000047E-2</v>
      </c>
      <c r="AV1538" s="31">
        <f t="shared" si="12956"/>
        <v>8.1358409875000051E-2</v>
      </c>
      <c r="AW1538" s="31">
        <f t="shared" si="12956"/>
        <v>8.0144105250000056E-2</v>
      </c>
      <c r="AX1538" s="31">
        <f t="shared" si="12956"/>
        <v>7.892980062500006E-2</v>
      </c>
      <c r="AY1538" s="31">
        <f t="shared" si="12953"/>
        <v>7.7715496000000064E-2</v>
      </c>
      <c r="AZ1538" s="31">
        <f t="shared" si="12954"/>
        <v>7.6501191375000069E-2</v>
      </c>
      <c r="BA1538" s="31">
        <f t="shared" si="12954"/>
        <v>7.5286886750000073E-2</v>
      </c>
      <c r="BB1538" s="31">
        <f t="shared" si="12954"/>
        <v>7.4072582125000078E-2</v>
      </c>
      <c r="BC1538" s="31">
        <f t="shared" si="12954"/>
        <v>7.2858277500000082E-2</v>
      </c>
      <c r="BD1538" s="31">
        <f t="shared" si="12954"/>
        <v>7.1643972875000086E-2</v>
      </c>
      <c r="BE1538" s="31">
        <f t="shared" si="12954"/>
        <v>7.0429668250000091E-2</v>
      </c>
      <c r="BF1538" s="31">
        <f t="shared" si="12954"/>
        <v>6.9215363625000095E-2</v>
      </c>
      <c r="BG1538" s="31">
        <f t="shared" si="12954"/>
        <v>6.80010590000001E-2</v>
      </c>
      <c r="BH1538" s="31">
        <f t="shared" si="12954"/>
        <v>6.6786754375000104E-2</v>
      </c>
      <c r="BI1538" s="31">
        <f t="shared" si="12954"/>
        <v>6.5572449750000109E-2</v>
      </c>
      <c r="BJ1538" s="31">
        <f t="shared" si="12954"/>
        <v>6.4358145125000113E-2</v>
      </c>
      <c r="BK1538" s="31">
        <f t="shared" si="12954"/>
        <v>6.3143840500000117E-2</v>
      </c>
      <c r="BL1538" s="31">
        <f t="shared" si="12954"/>
        <v>6.1929535875000115E-2</v>
      </c>
      <c r="BM1538" s="31">
        <f t="shared" si="12954"/>
        <v>6.0715231250000112E-2</v>
      </c>
      <c r="BN1538" s="31">
        <f t="shared" si="12954"/>
        <v>5.950092662500011E-2</v>
      </c>
      <c r="BO1538" s="31">
        <f t="shared" si="12954"/>
        <v>5.8286622000000107E-2</v>
      </c>
      <c r="BP1538" s="31">
        <f t="shared" si="12955"/>
        <v>5.3429403500000097E-2</v>
      </c>
      <c r="BQ1538" s="31">
        <f t="shared" si="12955"/>
        <v>4.8572185000000087E-2</v>
      </c>
      <c r="BR1538" s="31">
        <f t="shared" si="12955"/>
        <v>4.3714966500000077E-2</v>
      </c>
      <c r="BS1538" s="357">
        <f t="shared" si="12955"/>
        <v>3.8857748000000067E-2</v>
      </c>
      <c r="BT1538" s="29">
        <f t="shared" si="12957"/>
        <v>3.4000529500000057E-2</v>
      </c>
      <c r="BU1538" s="31">
        <f t="shared" si="12955"/>
        <v>2.9143311000000047E-2</v>
      </c>
      <c r="BV1538" s="31">
        <f t="shared" si="12955"/>
        <v>2.428609250000004E-2</v>
      </c>
      <c r="BW1538" s="31">
        <f t="shared" si="12955"/>
        <v>1.9428874000000033E-2</v>
      </c>
      <c r="BX1538" s="31">
        <f t="shared" si="12955"/>
        <v>1.4571655500000025E-2</v>
      </c>
      <c r="BY1538" s="31">
        <f t="shared" si="12955"/>
        <v>9.7144370000000167E-3</v>
      </c>
      <c r="BZ1538" s="31">
        <f t="shared" si="12955"/>
        <v>4.8572185000000084E-3</v>
      </c>
      <c r="CA1538" s="31">
        <f t="shared" si="12955"/>
        <v>0</v>
      </c>
      <c r="CB1538" s="31">
        <f t="shared" si="12955"/>
        <v>0</v>
      </c>
      <c r="CC1538" s="31">
        <f t="shared" si="12955"/>
        <v>0</v>
      </c>
    </row>
    <row r="1539" spans="1:81" s="16" customFormat="1" ht="15" outlineLevel="2" x14ac:dyDescent="0.2">
      <c r="A1539" s="558">
        <f>ROW()</f>
        <v>1539</v>
      </c>
      <c r="B1539" s="134" t="s">
        <v>37</v>
      </c>
      <c r="C1539" s="134"/>
      <c r="D1539" s="134"/>
      <c r="E1539" s="134"/>
      <c r="F1539" s="134"/>
      <c r="G1539" s="134"/>
      <c r="H1539" s="134"/>
      <c r="I1539" s="134"/>
      <c r="J1539" s="134"/>
      <c r="K1539" s="134"/>
      <c r="L1539" s="134"/>
      <c r="M1539" s="134"/>
      <c r="N1539" s="134"/>
      <c r="O1539" s="134"/>
      <c r="P1539" s="134"/>
      <c r="Q1539" s="134"/>
      <c r="R1539" s="134"/>
      <c r="S1539" s="134"/>
      <c r="T1539" s="134"/>
      <c r="U1539" s="134"/>
      <c r="V1539" s="134"/>
      <c r="W1539" s="134"/>
      <c r="X1539" s="134"/>
      <c r="Y1539" s="134"/>
      <c r="Z1539" s="159"/>
      <c r="AA1539" s="160"/>
      <c r="AB1539" s="160"/>
      <c r="AC1539" s="160"/>
      <c r="AD1539" s="160"/>
      <c r="AE1539" s="160"/>
      <c r="AF1539" s="160"/>
      <c r="AG1539" s="160"/>
      <c r="AH1539" s="44"/>
      <c r="AI1539" s="31">
        <f t="shared" si="12956"/>
        <v>5.1823500000000005E-3</v>
      </c>
      <c r="AJ1539" s="31">
        <f t="shared" si="12956"/>
        <v>5.0527912500000008E-3</v>
      </c>
      <c r="AK1539" s="31">
        <f t="shared" si="12956"/>
        <v>4.9232325000000011E-3</v>
      </c>
      <c r="AL1539" s="31">
        <f t="shared" si="12956"/>
        <v>4.7936737500000014E-3</v>
      </c>
      <c r="AM1539" s="31">
        <f t="shared" si="12956"/>
        <v>4.6641150000000017E-3</v>
      </c>
      <c r="AN1539" s="31">
        <f t="shared" si="12956"/>
        <v>4.534556250000002E-3</v>
      </c>
      <c r="AO1539" s="31">
        <f t="shared" si="12956"/>
        <v>4.4049975000000022E-3</v>
      </c>
      <c r="AP1539" s="31">
        <f t="shared" si="12956"/>
        <v>4.2754387500000025E-3</v>
      </c>
      <c r="AQ1539" s="31">
        <f t="shared" si="12956"/>
        <v>4.1458800000000028E-3</v>
      </c>
      <c r="AR1539" s="31">
        <f t="shared" si="12956"/>
        <v>4.0163212500000031E-3</v>
      </c>
      <c r="AS1539" s="31">
        <f t="shared" si="12956"/>
        <v>3.886762500000003E-3</v>
      </c>
      <c r="AT1539" s="31">
        <f t="shared" si="12956"/>
        <v>3.7572037500000028E-3</v>
      </c>
      <c r="AU1539" s="31">
        <f t="shared" si="12956"/>
        <v>3.6276450000000027E-3</v>
      </c>
      <c r="AV1539" s="31">
        <f t="shared" si="12956"/>
        <v>3.4980862500000025E-3</v>
      </c>
      <c r="AW1539" s="31">
        <f t="shared" si="12956"/>
        <v>3.3685275000000024E-3</v>
      </c>
      <c r="AX1539" s="31">
        <f t="shared" si="12956"/>
        <v>3.2389687500000023E-3</v>
      </c>
      <c r="AY1539" s="31">
        <f t="shared" si="12953"/>
        <v>3.1094100000000021E-3</v>
      </c>
      <c r="AZ1539" s="31">
        <f t="shared" si="12954"/>
        <v>2.979851250000002E-3</v>
      </c>
      <c r="BA1539" s="31">
        <f t="shared" si="12954"/>
        <v>2.8502925000000018E-3</v>
      </c>
      <c r="BB1539" s="31">
        <f t="shared" si="12954"/>
        <v>2.7207337500000017E-3</v>
      </c>
      <c r="BC1539" s="31">
        <f t="shared" si="12954"/>
        <v>2.5911750000000015E-3</v>
      </c>
      <c r="BD1539" s="31">
        <f t="shared" si="12954"/>
        <v>2.4616162500000014E-3</v>
      </c>
      <c r="BE1539" s="31">
        <f t="shared" si="12954"/>
        <v>2.3320575000000013E-3</v>
      </c>
      <c r="BF1539" s="31">
        <f t="shared" si="12954"/>
        <v>2.2024987500000011E-3</v>
      </c>
      <c r="BG1539" s="31">
        <f t="shared" si="12954"/>
        <v>2.072940000000001E-3</v>
      </c>
      <c r="BH1539" s="31">
        <f t="shared" si="12954"/>
        <v>1.9433812500000008E-3</v>
      </c>
      <c r="BI1539" s="31">
        <f t="shared" si="12954"/>
        <v>1.8138225000000007E-3</v>
      </c>
      <c r="BJ1539" s="31">
        <f t="shared" si="12954"/>
        <v>1.6842637500000006E-3</v>
      </c>
      <c r="BK1539" s="31">
        <f t="shared" si="12954"/>
        <v>1.5547050000000004E-3</v>
      </c>
      <c r="BL1539" s="31">
        <f t="shared" si="12954"/>
        <v>1.4251462500000003E-3</v>
      </c>
      <c r="BM1539" s="31">
        <f t="shared" si="12954"/>
        <v>1.2955875000000001E-3</v>
      </c>
      <c r="BN1539" s="31">
        <f t="shared" si="12954"/>
        <v>1.1660287500000002E-3</v>
      </c>
      <c r="BO1539" s="31">
        <f t="shared" si="12954"/>
        <v>1.0364700000000003E-3</v>
      </c>
      <c r="BP1539" s="31">
        <f t="shared" si="12955"/>
        <v>5.1823500000000014E-4</v>
      </c>
      <c r="BQ1539" s="31">
        <f t="shared" si="12955"/>
        <v>0</v>
      </c>
      <c r="BR1539" s="31">
        <f t="shared" si="12955"/>
        <v>0</v>
      </c>
      <c r="BS1539" s="357">
        <f t="shared" si="12955"/>
        <v>0</v>
      </c>
      <c r="BT1539" s="29">
        <f t="shared" si="12957"/>
        <v>0</v>
      </c>
      <c r="BU1539" s="31">
        <f t="shared" si="12955"/>
        <v>0</v>
      </c>
      <c r="BV1539" s="31">
        <f t="shared" si="12955"/>
        <v>0</v>
      </c>
      <c r="BW1539" s="31">
        <f t="shared" si="12955"/>
        <v>0</v>
      </c>
      <c r="BX1539" s="31">
        <f t="shared" si="12955"/>
        <v>0</v>
      </c>
      <c r="BY1539" s="31">
        <f t="shared" si="12955"/>
        <v>0</v>
      </c>
      <c r="BZ1539" s="31">
        <f t="shared" si="12955"/>
        <v>0</v>
      </c>
      <c r="CA1539" s="31">
        <f t="shared" si="12955"/>
        <v>0</v>
      </c>
      <c r="CB1539" s="31">
        <f t="shared" si="12955"/>
        <v>0</v>
      </c>
      <c r="CC1539" s="31">
        <f t="shared" si="12955"/>
        <v>0</v>
      </c>
    </row>
    <row r="1540" spans="1:81" s="16" customFormat="1" ht="15" outlineLevel="2" x14ac:dyDescent="0.2">
      <c r="A1540" s="558">
        <f>ROW()</f>
        <v>1540</v>
      </c>
      <c r="B1540" s="134" t="s">
        <v>38</v>
      </c>
      <c r="C1540" s="134"/>
      <c r="D1540" s="134"/>
      <c r="E1540" s="134"/>
      <c r="F1540" s="134"/>
      <c r="G1540" s="134"/>
      <c r="H1540" s="134"/>
      <c r="I1540" s="134"/>
      <c r="J1540" s="134"/>
      <c r="K1540" s="134"/>
      <c r="L1540" s="134"/>
      <c r="M1540" s="134"/>
      <c r="N1540" s="134"/>
      <c r="O1540" s="134"/>
      <c r="P1540" s="134"/>
      <c r="Q1540" s="134"/>
      <c r="R1540" s="134"/>
      <c r="S1540" s="134"/>
      <c r="T1540" s="134"/>
      <c r="U1540" s="134"/>
      <c r="V1540" s="134"/>
      <c r="W1540" s="134"/>
      <c r="X1540" s="134"/>
      <c r="Y1540" s="134"/>
      <c r="Z1540" s="159"/>
      <c r="AA1540" s="160"/>
      <c r="AB1540" s="160"/>
      <c r="AC1540" s="160"/>
      <c r="AD1540" s="160"/>
      <c r="AE1540" s="160"/>
      <c r="AF1540" s="160"/>
      <c r="AG1540" s="160"/>
      <c r="AH1540" s="44"/>
      <c r="AI1540" s="31">
        <f t="shared" si="12956"/>
        <v>0</v>
      </c>
      <c r="AJ1540" s="31">
        <f t="shared" si="12956"/>
        <v>0</v>
      </c>
      <c r="AK1540" s="31">
        <f t="shared" si="12956"/>
        <v>0</v>
      </c>
      <c r="AL1540" s="31">
        <f t="shared" si="12956"/>
        <v>0</v>
      </c>
      <c r="AM1540" s="31">
        <f t="shared" si="12956"/>
        <v>0</v>
      </c>
      <c r="AN1540" s="31">
        <f t="shared" si="12956"/>
        <v>0</v>
      </c>
      <c r="AO1540" s="31">
        <f t="shared" si="12956"/>
        <v>0</v>
      </c>
      <c r="AP1540" s="31">
        <f t="shared" si="12956"/>
        <v>0</v>
      </c>
      <c r="AQ1540" s="31">
        <f t="shared" si="12956"/>
        <v>0</v>
      </c>
      <c r="AR1540" s="31">
        <f t="shared" si="12956"/>
        <v>0</v>
      </c>
      <c r="AS1540" s="31">
        <f t="shared" si="12956"/>
        <v>0</v>
      </c>
      <c r="AT1540" s="31">
        <f t="shared" si="12956"/>
        <v>0</v>
      </c>
      <c r="AU1540" s="31">
        <f t="shared" si="12956"/>
        <v>0</v>
      </c>
      <c r="AV1540" s="31">
        <f t="shared" si="12956"/>
        <v>0</v>
      </c>
      <c r="AW1540" s="31">
        <f t="shared" si="12956"/>
        <v>0</v>
      </c>
      <c r="AX1540" s="31">
        <f t="shared" si="12956"/>
        <v>0</v>
      </c>
      <c r="AY1540" s="31">
        <f t="shared" si="12953"/>
        <v>0</v>
      </c>
      <c r="AZ1540" s="31">
        <f t="shared" si="12954"/>
        <v>0</v>
      </c>
      <c r="BA1540" s="31">
        <f t="shared" si="12954"/>
        <v>0</v>
      </c>
      <c r="BB1540" s="31">
        <f t="shared" si="12954"/>
        <v>0</v>
      </c>
      <c r="BC1540" s="31">
        <f t="shared" si="12954"/>
        <v>0</v>
      </c>
      <c r="BD1540" s="31">
        <f t="shared" si="12954"/>
        <v>0</v>
      </c>
      <c r="BE1540" s="31">
        <f t="shared" si="12954"/>
        <v>0</v>
      </c>
      <c r="BF1540" s="31">
        <f t="shared" si="12954"/>
        <v>0</v>
      </c>
      <c r="BG1540" s="31">
        <f t="shared" si="12954"/>
        <v>0</v>
      </c>
      <c r="BH1540" s="31">
        <f t="shared" si="12954"/>
        <v>0</v>
      </c>
      <c r="BI1540" s="31">
        <f t="shared" si="12954"/>
        <v>0</v>
      </c>
      <c r="BJ1540" s="31">
        <f t="shared" si="12954"/>
        <v>0</v>
      </c>
      <c r="BK1540" s="31">
        <f t="shared" si="12954"/>
        <v>0</v>
      </c>
      <c r="BL1540" s="31">
        <f t="shared" si="12954"/>
        <v>0</v>
      </c>
      <c r="BM1540" s="31">
        <f t="shared" si="12954"/>
        <v>0</v>
      </c>
      <c r="BN1540" s="31">
        <f t="shared" si="12954"/>
        <v>0</v>
      </c>
      <c r="BO1540" s="31">
        <f t="shared" si="12954"/>
        <v>0</v>
      </c>
      <c r="BP1540" s="31">
        <f t="shared" si="12955"/>
        <v>0</v>
      </c>
      <c r="BQ1540" s="31">
        <f t="shared" si="12955"/>
        <v>0</v>
      </c>
      <c r="BR1540" s="31">
        <f t="shared" si="12955"/>
        <v>0</v>
      </c>
      <c r="BS1540" s="357">
        <f t="shared" si="12955"/>
        <v>0</v>
      </c>
      <c r="BT1540" s="29">
        <f t="shared" si="12957"/>
        <v>0</v>
      </c>
      <c r="BU1540" s="31">
        <f t="shared" si="12955"/>
        <v>0</v>
      </c>
      <c r="BV1540" s="31">
        <f t="shared" si="12955"/>
        <v>0</v>
      </c>
      <c r="BW1540" s="31">
        <f t="shared" si="12955"/>
        <v>0</v>
      </c>
      <c r="BX1540" s="31">
        <f t="shared" si="12955"/>
        <v>0</v>
      </c>
      <c r="BY1540" s="31">
        <f t="shared" si="12955"/>
        <v>0</v>
      </c>
      <c r="BZ1540" s="31">
        <f t="shared" si="12955"/>
        <v>0</v>
      </c>
      <c r="CA1540" s="31">
        <f t="shared" si="12955"/>
        <v>0</v>
      </c>
      <c r="CB1540" s="31">
        <f t="shared" si="12955"/>
        <v>0</v>
      </c>
      <c r="CC1540" s="31">
        <f t="shared" si="12955"/>
        <v>0</v>
      </c>
    </row>
    <row r="1541" spans="1:81" s="16" customFormat="1" ht="15" outlineLevel="2" x14ac:dyDescent="0.2">
      <c r="A1541" s="558">
        <f>ROW()</f>
        <v>1541</v>
      </c>
      <c r="B1541" s="134" t="s">
        <v>39</v>
      </c>
      <c r="C1541" s="134"/>
      <c r="D1541" s="134"/>
      <c r="E1541" s="134"/>
      <c r="F1541" s="134"/>
      <c r="G1541" s="134"/>
      <c r="H1541" s="134"/>
      <c r="I1541" s="134"/>
      <c r="J1541" s="134"/>
      <c r="K1541" s="134"/>
      <c r="L1541" s="134"/>
      <c r="M1541" s="134"/>
      <c r="N1541" s="134"/>
      <c r="O1541" s="134"/>
      <c r="P1541" s="134"/>
      <c r="Q1541" s="134"/>
      <c r="R1541" s="134"/>
      <c r="S1541" s="134"/>
      <c r="T1541" s="134"/>
      <c r="U1541" s="134"/>
      <c r="V1541" s="134"/>
      <c r="W1541" s="134"/>
      <c r="X1541" s="134"/>
      <c r="Y1541" s="134"/>
      <c r="Z1541" s="159"/>
      <c r="AA1541" s="160"/>
      <c r="AB1541" s="160"/>
      <c r="AC1541" s="160"/>
      <c r="AD1541" s="160"/>
      <c r="AE1541" s="160"/>
      <c r="AF1541" s="160"/>
      <c r="AG1541" s="160"/>
      <c r="AH1541" s="44"/>
      <c r="AI1541" s="31">
        <f t="shared" si="12956"/>
        <v>4.2681799999999999E-3</v>
      </c>
      <c r="AJ1541" s="31">
        <f t="shared" si="12956"/>
        <v>4.2148277499999996E-3</v>
      </c>
      <c r="AK1541" s="31">
        <f t="shared" si="12956"/>
        <v>4.1614754999999993E-3</v>
      </c>
      <c r="AL1541" s="31">
        <f t="shared" si="12956"/>
        <v>4.108123249999999E-3</v>
      </c>
      <c r="AM1541" s="31">
        <f t="shared" si="12956"/>
        <v>4.0547709999999987E-3</v>
      </c>
      <c r="AN1541" s="31">
        <f t="shared" si="12956"/>
        <v>4.0014187499999984E-3</v>
      </c>
      <c r="AO1541" s="31">
        <f t="shared" si="12956"/>
        <v>3.9480664999999981E-3</v>
      </c>
      <c r="AP1541" s="31">
        <f t="shared" si="12956"/>
        <v>3.8947142499999982E-3</v>
      </c>
      <c r="AQ1541" s="31">
        <f t="shared" si="12956"/>
        <v>3.8413619999999983E-3</v>
      </c>
      <c r="AR1541" s="31">
        <f t="shared" si="12956"/>
        <v>3.7880097499999985E-3</v>
      </c>
      <c r="AS1541" s="31">
        <f t="shared" si="12956"/>
        <v>3.7346574999999986E-3</v>
      </c>
      <c r="AT1541" s="31">
        <f t="shared" si="12956"/>
        <v>3.6813052499999987E-3</v>
      </c>
      <c r="AU1541" s="31">
        <f t="shared" si="12956"/>
        <v>3.6279529999999989E-3</v>
      </c>
      <c r="AV1541" s="31">
        <f t="shared" si="12956"/>
        <v>3.574600749999999E-3</v>
      </c>
      <c r="AW1541" s="31">
        <f t="shared" si="12956"/>
        <v>3.5212484999999991E-3</v>
      </c>
      <c r="AX1541" s="31">
        <f t="shared" si="12956"/>
        <v>3.4678962499999993E-3</v>
      </c>
      <c r="AY1541" s="31">
        <f t="shared" si="12953"/>
        <v>3.4145439999999994E-3</v>
      </c>
      <c r="AZ1541" s="31">
        <f t="shared" si="12954"/>
        <v>3.3611917499999995E-3</v>
      </c>
      <c r="BA1541" s="31">
        <f t="shared" si="12954"/>
        <v>3.3078394999999997E-3</v>
      </c>
      <c r="BB1541" s="31">
        <f t="shared" si="12954"/>
        <v>3.2544872499999998E-3</v>
      </c>
      <c r="BC1541" s="31">
        <f t="shared" si="12954"/>
        <v>3.2011349999999999E-3</v>
      </c>
      <c r="BD1541" s="31">
        <f t="shared" si="12954"/>
        <v>3.14778275E-3</v>
      </c>
      <c r="BE1541" s="31">
        <f t="shared" si="12954"/>
        <v>3.0944305000000002E-3</v>
      </c>
      <c r="BF1541" s="31">
        <f t="shared" si="12954"/>
        <v>3.0410782500000003E-3</v>
      </c>
      <c r="BG1541" s="31">
        <f t="shared" si="12954"/>
        <v>2.9877260000000004E-3</v>
      </c>
      <c r="BH1541" s="31">
        <f t="shared" si="12954"/>
        <v>2.9343737500000006E-3</v>
      </c>
      <c r="BI1541" s="31">
        <f t="shared" si="12954"/>
        <v>2.8810215000000007E-3</v>
      </c>
      <c r="BJ1541" s="31">
        <f t="shared" si="12954"/>
        <v>2.8276692500000008E-3</v>
      </c>
      <c r="BK1541" s="31">
        <f t="shared" si="12954"/>
        <v>2.774317000000001E-3</v>
      </c>
      <c r="BL1541" s="31">
        <f t="shared" si="12954"/>
        <v>2.7209647500000011E-3</v>
      </c>
      <c r="BM1541" s="31">
        <f t="shared" si="12954"/>
        <v>2.6676125000000012E-3</v>
      </c>
      <c r="BN1541" s="31">
        <f t="shared" si="12954"/>
        <v>2.6142602500000014E-3</v>
      </c>
      <c r="BO1541" s="31">
        <f t="shared" si="12954"/>
        <v>2.5609080000000015E-3</v>
      </c>
      <c r="BP1541" s="31">
        <f t="shared" si="12955"/>
        <v>2.3474990000000012E-3</v>
      </c>
      <c r="BQ1541" s="31">
        <f t="shared" si="12955"/>
        <v>2.1340900000000012E-3</v>
      </c>
      <c r="BR1541" s="31">
        <f t="shared" si="12955"/>
        <v>1.9206810000000011E-3</v>
      </c>
      <c r="BS1541" s="357">
        <f t="shared" si="12955"/>
        <v>1.707272000000001E-3</v>
      </c>
      <c r="BT1541" s="29">
        <f t="shared" si="12957"/>
        <v>1.4938630000000009E-3</v>
      </c>
      <c r="BU1541" s="31">
        <f t="shared" si="12955"/>
        <v>1.2804540000000007E-3</v>
      </c>
      <c r="BV1541" s="31">
        <f t="shared" si="12955"/>
        <v>1.0670450000000006E-3</v>
      </c>
      <c r="BW1541" s="31">
        <f t="shared" si="12955"/>
        <v>8.536360000000005E-4</v>
      </c>
      <c r="BX1541" s="31">
        <f t="shared" si="12955"/>
        <v>6.4022700000000037E-4</v>
      </c>
      <c r="BY1541" s="31">
        <f t="shared" si="12955"/>
        <v>4.2681800000000025E-4</v>
      </c>
      <c r="BZ1541" s="31">
        <f t="shared" si="12955"/>
        <v>2.1340900000000012E-4</v>
      </c>
      <c r="CA1541" s="31">
        <f t="shared" si="12955"/>
        <v>0</v>
      </c>
      <c r="CB1541" s="31">
        <f t="shared" si="12955"/>
        <v>0</v>
      </c>
      <c r="CC1541" s="31">
        <f t="shared" si="12955"/>
        <v>0</v>
      </c>
    </row>
    <row r="1542" spans="1:81" s="16" customFormat="1" ht="15" outlineLevel="2" x14ac:dyDescent="0.2">
      <c r="A1542" s="558">
        <f>ROW()</f>
        <v>1542</v>
      </c>
      <c r="B1542" s="134" t="s">
        <v>40</v>
      </c>
      <c r="C1542" s="134"/>
      <c r="D1542" s="134"/>
      <c r="E1542" s="134"/>
      <c r="F1542" s="134"/>
      <c r="G1542" s="134"/>
      <c r="H1542" s="134"/>
      <c r="I1542" s="134"/>
      <c r="J1542" s="134"/>
      <c r="K1542" s="134"/>
      <c r="L1542" s="134"/>
      <c r="M1542" s="134"/>
      <c r="N1542" s="134"/>
      <c r="O1542" s="134"/>
      <c r="P1542" s="134"/>
      <c r="Q1542" s="134"/>
      <c r="R1542" s="134"/>
      <c r="S1542" s="134"/>
      <c r="T1542" s="134"/>
      <c r="U1542" s="134"/>
      <c r="V1542" s="134"/>
      <c r="W1542" s="134"/>
      <c r="X1542" s="134"/>
      <c r="Y1542" s="134"/>
      <c r="Z1542" s="159"/>
      <c r="AA1542" s="160"/>
      <c r="AB1542" s="160"/>
      <c r="AC1542" s="160"/>
      <c r="AD1542" s="160"/>
      <c r="AE1542" s="160"/>
      <c r="AF1542" s="160"/>
      <c r="AG1542" s="160"/>
      <c r="AH1542" s="44"/>
      <c r="AI1542" s="31">
        <f t="shared" si="12956"/>
        <v>0.21808632999999999</v>
      </c>
      <c r="AJ1542" s="31">
        <f t="shared" si="12956"/>
        <v>0.21263417174999999</v>
      </c>
      <c r="AK1542" s="31">
        <f t="shared" si="12956"/>
        <v>0.20718201349999998</v>
      </c>
      <c r="AL1542" s="31">
        <f t="shared" si="12956"/>
        <v>0.20172985524999998</v>
      </c>
      <c r="AM1542" s="31">
        <f t="shared" si="12956"/>
        <v>0.19627769699999997</v>
      </c>
      <c r="AN1542" s="31">
        <f t="shared" si="12956"/>
        <v>0.19082553874999997</v>
      </c>
      <c r="AO1542" s="31">
        <f t="shared" si="12956"/>
        <v>0.18537338049999996</v>
      </c>
      <c r="AP1542" s="31">
        <f t="shared" si="12956"/>
        <v>0.17992122224999996</v>
      </c>
      <c r="AQ1542" s="31">
        <f t="shared" si="12956"/>
        <v>0.17446906399999995</v>
      </c>
      <c r="AR1542" s="31">
        <f t="shared" si="12956"/>
        <v>0.16901690574999995</v>
      </c>
      <c r="AS1542" s="31">
        <f t="shared" si="12956"/>
        <v>0.16356474749999994</v>
      </c>
      <c r="AT1542" s="31">
        <f t="shared" si="12956"/>
        <v>0.15811258924999994</v>
      </c>
      <c r="AU1542" s="31">
        <f t="shared" si="12956"/>
        <v>0.15266043099999993</v>
      </c>
      <c r="AV1542" s="31">
        <f t="shared" si="12956"/>
        <v>0.14720827274999992</v>
      </c>
      <c r="AW1542" s="31">
        <f t="shared" si="12956"/>
        <v>0.14175611449999992</v>
      </c>
      <c r="AX1542" s="31">
        <f t="shared" si="12956"/>
        <v>0.13630395624999991</v>
      </c>
      <c r="AY1542" s="31">
        <f t="shared" si="12953"/>
        <v>0.13085179799999991</v>
      </c>
      <c r="AZ1542" s="31">
        <f t="shared" si="12954"/>
        <v>0.1253996397499999</v>
      </c>
      <c r="BA1542" s="31">
        <f t="shared" si="12954"/>
        <v>0.11994748149999991</v>
      </c>
      <c r="BB1542" s="31">
        <f t="shared" si="12954"/>
        <v>0.11449532324999992</v>
      </c>
      <c r="BC1542" s="31">
        <f t="shared" si="12954"/>
        <v>0.10904316499999993</v>
      </c>
      <c r="BD1542" s="31">
        <f t="shared" si="12954"/>
        <v>0.10359100674999994</v>
      </c>
      <c r="BE1542" s="31">
        <f t="shared" si="12954"/>
        <v>9.8138848499999945E-2</v>
      </c>
      <c r="BF1542" s="31">
        <f t="shared" si="12954"/>
        <v>9.2686690249999953E-2</v>
      </c>
      <c r="BG1542" s="31">
        <f t="shared" si="12954"/>
        <v>8.7234531999999962E-2</v>
      </c>
      <c r="BH1542" s="31">
        <f t="shared" si="12954"/>
        <v>8.178237374999997E-2</v>
      </c>
      <c r="BI1542" s="31">
        <f t="shared" si="12954"/>
        <v>7.6330215499999979E-2</v>
      </c>
      <c r="BJ1542" s="31">
        <f t="shared" si="12954"/>
        <v>7.0878057249999987E-2</v>
      </c>
      <c r="BK1542" s="31">
        <f t="shared" si="12954"/>
        <v>6.5425898999999982E-2</v>
      </c>
      <c r="BL1542" s="31">
        <f t="shared" si="12954"/>
        <v>5.9973740749999983E-2</v>
      </c>
      <c r="BM1542" s="31">
        <f t="shared" si="12954"/>
        <v>5.4521582499999985E-2</v>
      </c>
      <c r="BN1542" s="31">
        <f t="shared" si="12954"/>
        <v>4.9069424249999986E-2</v>
      </c>
      <c r="BO1542" s="31">
        <f t="shared" si="12954"/>
        <v>4.3617265999999988E-2</v>
      </c>
      <c r="BP1542" s="31">
        <f t="shared" si="12955"/>
        <v>2.1808632999999994E-2</v>
      </c>
      <c r="BQ1542" s="31">
        <f t="shared" si="12955"/>
        <v>0</v>
      </c>
      <c r="BR1542" s="31">
        <f t="shared" si="12955"/>
        <v>0</v>
      </c>
      <c r="BS1542" s="357">
        <f t="shared" si="12955"/>
        <v>0</v>
      </c>
      <c r="BT1542" s="29">
        <f t="shared" si="12957"/>
        <v>0</v>
      </c>
      <c r="BU1542" s="31">
        <f t="shared" si="12955"/>
        <v>0</v>
      </c>
      <c r="BV1542" s="31">
        <f t="shared" si="12955"/>
        <v>0</v>
      </c>
      <c r="BW1542" s="31">
        <f t="shared" si="12955"/>
        <v>0</v>
      </c>
      <c r="BX1542" s="31">
        <f t="shared" si="12955"/>
        <v>0</v>
      </c>
      <c r="BY1542" s="31">
        <f t="shared" si="12955"/>
        <v>0</v>
      </c>
      <c r="BZ1542" s="31">
        <f t="shared" si="12955"/>
        <v>0</v>
      </c>
      <c r="CA1542" s="31">
        <f t="shared" si="12955"/>
        <v>0</v>
      </c>
      <c r="CB1542" s="31">
        <f t="shared" si="12955"/>
        <v>0</v>
      </c>
      <c r="CC1542" s="31">
        <f t="shared" si="12955"/>
        <v>0</v>
      </c>
    </row>
    <row r="1543" spans="1:81" s="16" customFormat="1" ht="15" outlineLevel="2" x14ac:dyDescent="0.2">
      <c r="A1543" s="558">
        <f>ROW()</f>
        <v>1543</v>
      </c>
      <c r="B1543" s="134" t="s">
        <v>329</v>
      </c>
      <c r="C1543" s="134"/>
      <c r="D1543" s="134"/>
      <c r="E1543" s="134"/>
      <c r="F1543" s="134"/>
      <c r="G1543" s="134"/>
      <c r="H1543" s="134"/>
      <c r="I1543" s="134"/>
      <c r="J1543" s="134"/>
      <c r="K1543" s="134"/>
      <c r="L1543" s="134"/>
      <c r="M1543" s="134"/>
      <c r="N1543" s="134"/>
      <c r="O1543" s="134"/>
      <c r="P1543" s="134"/>
      <c r="Q1543" s="134"/>
      <c r="R1543" s="134"/>
      <c r="S1543" s="134"/>
      <c r="T1543" s="134"/>
      <c r="U1543" s="134"/>
      <c r="V1543" s="134"/>
      <c r="W1543" s="134"/>
      <c r="X1543" s="134"/>
      <c r="Y1543" s="134"/>
      <c r="Z1543" s="159"/>
      <c r="AA1543" s="160"/>
      <c r="AB1543" s="160"/>
      <c r="AC1543" s="160"/>
      <c r="AD1543" s="160"/>
      <c r="AE1543" s="160"/>
      <c r="AF1543" s="160"/>
      <c r="AG1543" s="160"/>
      <c r="AH1543" s="44"/>
      <c r="AI1543" s="31">
        <f t="shared" ref="AI1543" si="12958">AH1579</f>
        <v>0</v>
      </c>
      <c r="AJ1543" s="31">
        <f t="shared" ref="AJ1543" si="12959">AI1579</f>
        <v>0</v>
      </c>
      <c r="AK1543" s="31">
        <f t="shared" ref="AK1543" si="12960">AJ1579</f>
        <v>0</v>
      </c>
      <c r="AL1543" s="31">
        <f t="shared" ref="AL1543" si="12961">AK1579</f>
        <v>0</v>
      </c>
      <c r="AM1543" s="31">
        <f t="shared" ref="AM1543" si="12962">AL1579</f>
        <v>0</v>
      </c>
      <c r="AN1543" s="31">
        <f t="shared" ref="AN1543" si="12963">AM1579</f>
        <v>0</v>
      </c>
      <c r="AO1543" s="31">
        <f t="shared" ref="AO1543" si="12964">AN1579</f>
        <v>0</v>
      </c>
      <c r="AP1543" s="31">
        <f t="shared" ref="AP1543" si="12965">AO1579</f>
        <v>0</v>
      </c>
      <c r="AQ1543" s="31">
        <f t="shared" ref="AQ1543" si="12966">AP1579</f>
        <v>0</v>
      </c>
      <c r="AR1543" s="31">
        <f t="shared" ref="AR1543" si="12967">AQ1579</f>
        <v>0</v>
      </c>
      <c r="AS1543" s="31">
        <f t="shared" ref="AS1543" si="12968">AR1579</f>
        <v>0</v>
      </c>
      <c r="AT1543" s="31">
        <f t="shared" ref="AT1543" si="12969">AS1579</f>
        <v>0</v>
      </c>
      <c r="AU1543" s="31">
        <f t="shared" ref="AU1543" si="12970">AT1579</f>
        <v>0</v>
      </c>
      <c r="AV1543" s="31">
        <f t="shared" ref="AV1543" si="12971">AU1579</f>
        <v>0</v>
      </c>
      <c r="AW1543" s="31">
        <f t="shared" ref="AW1543" si="12972">AV1579</f>
        <v>0</v>
      </c>
      <c r="AX1543" s="31">
        <f t="shared" ref="AX1543" si="12973">AW1579</f>
        <v>0</v>
      </c>
      <c r="AY1543" s="31">
        <f t="shared" ref="AY1543" si="12974">AX1579</f>
        <v>0</v>
      </c>
      <c r="AZ1543" s="31">
        <f t="shared" ref="AZ1543" si="12975">AY1579</f>
        <v>0</v>
      </c>
      <c r="BA1543" s="31">
        <f t="shared" ref="BA1543" si="12976">AZ1579</f>
        <v>0</v>
      </c>
      <c r="BB1543" s="31">
        <f t="shared" ref="BB1543" si="12977">BA1579</f>
        <v>0</v>
      </c>
      <c r="BC1543" s="31">
        <f t="shared" ref="BC1543" si="12978">BB1579</f>
        <v>0</v>
      </c>
      <c r="BD1543" s="31">
        <f t="shared" ref="BD1543" si="12979">BC1579</f>
        <v>0</v>
      </c>
      <c r="BE1543" s="31">
        <f t="shared" ref="BE1543" si="12980">BD1579</f>
        <v>0</v>
      </c>
      <c r="BF1543" s="31">
        <f t="shared" ref="BF1543" si="12981">BE1579</f>
        <v>0</v>
      </c>
      <c r="BG1543" s="31">
        <f t="shared" ref="BG1543" si="12982">BF1579</f>
        <v>0</v>
      </c>
      <c r="BH1543" s="31">
        <f t="shared" ref="BH1543" si="12983">BG1579</f>
        <v>0</v>
      </c>
      <c r="BI1543" s="31">
        <f t="shared" ref="BI1543" si="12984">BH1579</f>
        <v>0</v>
      </c>
      <c r="BJ1543" s="31">
        <f t="shared" ref="BJ1543" si="12985">BI1579</f>
        <v>0</v>
      </c>
      <c r="BK1543" s="31">
        <f t="shared" ref="BK1543" si="12986">BJ1579</f>
        <v>0</v>
      </c>
      <c r="BL1543" s="31">
        <f t="shared" ref="BL1543" si="12987">BK1579</f>
        <v>0</v>
      </c>
      <c r="BM1543" s="31">
        <f t="shared" ref="BM1543" si="12988">BL1579</f>
        <v>0</v>
      </c>
      <c r="BN1543" s="31">
        <f t="shared" ref="BN1543" si="12989">BM1579</f>
        <v>0</v>
      </c>
      <c r="BO1543" s="31">
        <f t="shared" ref="BO1543" si="12990">BN1579</f>
        <v>0</v>
      </c>
      <c r="BP1543" s="31">
        <f t="shared" ref="BP1543" si="12991">BO1579</f>
        <v>0</v>
      </c>
      <c r="BQ1543" s="31">
        <f t="shared" ref="BQ1543" si="12992">BP1579</f>
        <v>0</v>
      </c>
      <c r="BR1543" s="31">
        <f t="shared" ref="BR1543" si="12993">BQ1579</f>
        <v>0</v>
      </c>
      <c r="BS1543" s="357">
        <f t="shared" ref="BS1543" si="12994">BR1579</f>
        <v>0</v>
      </c>
      <c r="BT1543" s="29">
        <f t="shared" ref="BT1543" si="12995">BS1579</f>
        <v>0</v>
      </c>
      <c r="BU1543" s="31">
        <f t="shared" ref="BU1543" si="12996">BT1579</f>
        <v>0</v>
      </c>
      <c r="BV1543" s="31">
        <f t="shared" ref="BV1543" si="12997">BU1579</f>
        <v>0</v>
      </c>
      <c r="BW1543" s="31">
        <f t="shared" ref="BW1543" si="12998">BV1579</f>
        <v>0</v>
      </c>
      <c r="BX1543" s="31">
        <f t="shared" ref="BX1543" si="12999">BW1579</f>
        <v>0</v>
      </c>
      <c r="BY1543" s="31">
        <f t="shared" ref="BY1543" si="13000">BX1579</f>
        <v>0</v>
      </c>
      <c r="BZ1543" s="31">
        <f t="shared" ref="BZ1543" si="13001">BY1579</f>
        <v>0</v>
      </c>
      <c r="CA1543" s="31">
        <f t="shared" ref="CA1543" si="13002">BZ1579</f>
        <v>0</v>
      </c>
      <c r="CB1543" s="31">
        <f t="shared" ref="CB1543" si="13003">CA1579</f>
        <v>0</v>
      </c>
      <c r="CC1543" s="31">
        <f t="shared" ref="CC1543" si="13004">CB1579</f>
        <v>0</v>
      </c>
    </row>
    <row r="1544" spans="1:81" s="16" customFormat="1" ht="15" outlineLevel="2" x14ac:dyDescent="0.2">
      <c r="A1544" s="558">
        <f>ROW()</f>
        <v>1544</v>
      </c>
      <c r="B1544" s="134" t="s">
        <v>269</v>
      </c>
      <c r="C1544" s="134"/>
      <c r="D1544" s="134"/>
      <c r="E1544" s="134"/>
      <c r="F1544" s="134"/>
      <c r="G1544" s="134"/>
      <c r="H1544" s="134"/>
      <c r="I1544" s="134"/>
      <c r="J1544" s="134"/>
      <c r="K1544" s="134"/>
      <c r="L1544" s="134"/>
      <c r="M1544" s="134"/>
      <c r="N1544" s="134"/>
      <c r="O1544" s="134"/>
      <c r="P1544" s="134"/>
      <c r="Q1544" s="134"/>
      <c r="R1544" s="134"/>
      <c r="S1544" s="134"/>
      <c r="T1544" s="134"/>
      <c r="U1544" s="134"/>
      <c r="V1544" s="134"/>
      <c r="W1544" s="134"/>
      <c r="X1544" s="134"/>
      <c r="Y1544" s="134"/>
      <c r="Z1544" s="159"/>
      <c r="AA1544" s="160"/>
      <c r="AB1544" s="160"/>
      <c r="AC1544" s="160"/>
      <c r="AD1544" s="160"/>
      <c r="AE1544" s="160"/>
      <c r="AF1544" s="160"/>
      <c r="AG1544" s="160"/>
      <c r="AH1544" s="44"/>
      <c r="AI1544" s="31">
        <f t="shared" ref="AI1544" si="13005">AH1580</f>
        <v>0</v>
      </c>
      <c r="AJ1544" s="31">
        <f t="shared" ref="AJ1544" si="13006">AI1580</f>
        <v>0</v>
      </c>
      <c r="AK1544" s="31">
        <f t="shared" ref="AK1544" si="13007">AJ1580</f>
        <v>0</v>
      </c>
      <c r="AL1544" s="31">
        <f t="shared" ref="AL1544" si="13008">AK1580</f>
        <v>0</v>
      </c>
      <c r="AM1544" s="31">
        <f t="shared" ref="AM1544" si="13009">AL1580</f>
        <v>0</v>
      </c>
      <c r="AN1544" s="31">
        <f t="shared" ref="AN1544" si="13010">AM1580</f>
        <v>0</v>
      </c>
      <c r="AO1544" s="31">
        <f t="shared" ref="AO1544" si="13011">AN1580</f>
        <v>0</v>
      </c>
      <c r="AP1544" s="31">
        <f t="shared" ref="AP1544" si="13012">AO1580</f>
        <v>0</v>
      </c>
      <c r="AQ1544" s="31">
        <f t="shared" ref="AQ1544" si="13013">AP1580</f>
        <v>0</v>
      </c>
      <c r="AR1544" s="31">
        <f t="shared" ref="AR1544" si="13014">AQ1580</f>
        <v>0</v>
      </c>
      <c r="AS1544" s="31">
        <f t="shared" ref="AS1544" si="13015">AR1580</f>
        <v>0</v>
      </c>
      <c r="AT1544" s="31">
        <f t="shared" ref="AT1544" si="13016">AS1580</f>
        <v>0</v>
      </c>
      <c r="AU1544" s="31">
        <f t="shared" ref="AU1544" si="13017">AT1580</f>
        <v>0</v>
      </c>
      <c r="AV1544" s="31">
        <f t="shared" ref="AV1544" si="13018">AU1580</f>
        <v>0</v>
      </c>
      <c r="AW1544" s="31">
        <f t="shared" ref="AW1544" si="13019">AV1580</f>
        <v>0</v>
      </c>
      <c r="AX1544" s="31">
        <f t="shared" ref="AX1544" si="13020">AW1580</f>
        <v>0</v>
      </c>
      <c r="AY1544" s="31">
        <f t="shared" ref="AY1544" si="13021">AX1580</f>
        <v>0</v>
      </c>
      <c r="AZ1544" s="31">
        <f t="shared" ref="AZ1544" si="13022">AY1580</f>
        <v>0</v>
      </c>
      <c r="BA1544" s="31">
        <f t="shared" ref="BA1544" si="13023">AZ1580</f>
        <v>0</v>
      </c>
      <c r="BB1544" s="31">
        <f t="shared" ref="BB1544" si="13024">BA1580</f>
        <v>0</v>
      </c>
      <c r="BC1544" s="31">
        <f t="shared" ref="BC1544" si="13025">BB1580</f>
        <v>0</v>
      </c>
      <c r="BD1544" s="31">
        <f t="shared" ref="BD1544" si="13026">BC1580</f>
        <v>0</v>
      </c>
      <c r="BE1544" s="31">
        <f t="shared" ref="BE1544" si="13027">BD1580</f>
        <v>0</v>
      </c>
      <c r="BF1544" s="31">
        <f t="shared" ref="BF1544" si="13028">BE1580</f>
        <v>0</v>
      </c>
      <c r="BG1544" s="31">
        <f t="shared" ref="BG1544" si="13029">BF1580</f>
        <v>0</v>
      </c>
      <c r="BH1544" s="31">
        <f t="shared" ref="BH1544" si="13030">BG1580</f>
        <v>0</v>
      </c>
      <c r="BI1544" s="31">
        <f t="shared" ref="BI1544" si="13031">BH1580</f>
        <v>0</v>
      </c>
      <c r="BJ1544" s="31">
        <f t="shared" ref="BJ1544" si="13032">BI1580</f>
        <v>0</v>
      </c>
      <c r="BK1544" s="31">
        <f t="shared" ref="BK1544" si="13033">BJ1580</f>
        <v>0</v>
      </c>
      <c r="BL1544" s="31">
        <f t="shared" ref="BL1544" si="13034">BK1580</f>
        <v>0</v>
      </c>
      <c r="BM1544" s="31">
        <f t="shared" ref="BM1544" si="13035">BL1580</f>
        <v>0</v>
      </c>
      <c r="BN1544" s="31">
        <f t="shared" ref="BN1544" si="13036">BM1580</f>
        <v>0</v>
      </c>
      <c r="BO1544" s="31">
        <f t="shared" ref="BO1544" si="13037">BN1580</f>
        <v>0</v>
      </c>
      <c r="BP1544" s="31">
        <f t="shared" ref="BP1544" si="13038">BO1580</f>
        <v>0</v>
      </c>
      <c r="BQ1544" s="31">
        <f t="shared" ref="BQ1544" si="13039">BP1580</f>
        <v>0</v>
      </c>
      <c r="BR1544" s="31">
        <f t="shared" ref="BR1544" si="13040">BQ1580</f>
        <v>0</v>
      </c>
      <c r="BS1544" s="357">
        <f t="shared" ref="BS1544" si="13041">BR1580</f>
        <v>0</v>
      </c>
      <c r="BT1544" s="29">
        <f t="shared" ref="BT1544" si="13042">BS1580</f>
        <v>0</v>
      </c>
      <c r="BU1544" s="31">
        <f t="shared" ref="BU1544" si="13043">BT1580</f>
        <v>0</v>
      </c>
      <c r="BV1544" s="31">
        <f t="shared" ref="BV1544" si="13044">BU1580</f>
        <v>0</v>
      </c>
      <c r="BW1544" s="31">
        <f t="shared" ref="BW1544" si="13045">BV1580</f>
        <v>0</v>
      </c>
      <c r="BX1544" s="31">
        <f t="shared" ref="BX1544" si="13046">BW1580</f>
        <v>0</v>
      </c>
      <c r="BY1544" s="31">
        <f t="shared" ref="BY1544" si="13047">BX1580</f>
        <v>0</v>
      </c>
      <c r="BZ1544" s="31">
        <f t="shared" ref="BZ1544" si="13048">BY1580</f>
        <v>0</v>
      </c>
      <c r="CA1544" s="31">
        <f t="shared" ref="CA1544" si="13049">BZ1580</f>
        <v>0</v>
      </c>
      <c r="CB1544" s="31">
        <f t="shared" ref="CB1544" si="13050">CA1580</f>
        <v>0</v>
      </c>
      <c r="CC1544" s="31">
        <f t="shared" ref="CC1544" si="13051">CB1580</f>
        <v>0</v>
      </c>
    </row>
    <row r="1545" spans="1:81" s="175" customFormat="1" ht="15.75" outlineLevel="2" x14ac:dyDescent="0.25">
      <c r="A1545" s="558">
        <f>ROW()</f>
        <v>1545</v>
      </c>
      <c r="B1545" s="136" t="s">
        <v>0</v>
      </c>
      <c r="C1545" s="136"/>
      <c r="D1545" s="136"/>
      <c r="E1545" s="136"/>
      <c r="F1545" s="136"/>
      <c r="G1545" s="136"/>
      <c r="H1545" s="136"/>
      <c r="I1545" s="136"/>
      <c r="J1545" s="136"/>
      <c r="K1545" s="136"/>
      <c r="L1545" s="136"/>
      <c r="M1545" s="136"/>
      <c r="N1545" s="37">
        <f>SUM(N1535:N1544)</f>
        <v>0</v>
      </c>
      <c r="O1545" s="37">
        <f t="shared" ref="O1545" si="13052">SUM(O1535:O1544)</f>
        <v>0</v>
      </c>
      <c r="P1545" s="37">
        <f t="shared" ref="P1545" si="13053">SUM(P1535:P1544)</f>
        <v>0</v>
      </c>
      <c r="Q1545" s="37">
        <f t="shared" ref="Q1545" si="13054">SUM(Q1535:Q1544)</f>
        <v>0</v>
      </c>
      <c r="R1545" s="37">
        <f t="shared" ref="R1545" si="13055">SUM(R1535:R1544)</f>
        <v>0</v>
      </c>
      <c r="S1545" s="37">
        <f t="shared" ref="S1545" si="13056">SUM(S1535:S1544)</f>
        <v>0</v>
      </c>
      <c r="T1545" s="37">
        <f t="shared" ref="T1545" si="13057">SUM(T1535:T1544)</f>
        <v>0</v>
      </c>
      <c r="U1545" s="37">
        <f t="shared" ref="U1545" si="13058">SUM(U1535:U1544)</f>
        <v>0</v>
      </c>
      <c r="V1545" s="37">
        <f t="shared" ref="V1545" si="13059">SUM(V1535:V1544)</f>
        <v>0</v>
      </c>
      <c r="W1545" s="37">
        <f t="shared" ref="W1545" si="13060">SUM(W1535:W1544)</f>
        <v>0</v>
      </c>
      <c r="X1545" s="37">
        <f t="shared" ref="X1545" si="13061">SUM(X1535:X1544)</f>
        <v>0</v>
      </c>
      <c r="Y1545" s="37">
        <f t="shared" ref="Y1545" si="13062">SUM(Y1535:Y1544)</f>
        <v>0</v>
      </c>
      <c r="Z1545" s="37">
        <f t="shared" ref="Z1545" si="13063">SUM(Z1535:Z1544)</f>
        <v>0</v>
      </c>
      <c r="AA1545" s="37">
        <f t="shared" ref="AA1545" si="13064">SUM(AA1535:AA1544)</f>
        <v>0</v>
      </c>
      <c r="AB1545" s="37">
        <f t="shared" ref="AB1545" si="13065">SUM(AB1535:AB1544)</f>
        <v>0</v>
      </c>
      <c r="AC1545" s="37">
        <f t="shared" ref="AC1545" si="13066">SUM(AC1535:AC1544)</f>
        <v>0</v>
      </c>
      <c r="AD1545" s="37">
        <f t="shared" ref="AD1545" si="13067">SUM(AD1535:AD1544)</f>
        <v>0</v>
      </c>
      <c r="AE1545" s="37">
        <f t="shared" ref="AE1545" si="13068">SUM(AE1535:AE1544)</f>
        <v>0</v>
      </c>
      <c r="AF1545" s="37">
        <f t="shared" ref="AF1545" si="13069">SUM(AF1535:AF1544)</f>
        <v>0</v>
      </c>
      <c r="AG1545" s="37">
        <f t="shared" ref="AG1545" si="13070">SUM(AG1535:AG1544)</f>
        <v>0</v>
      </c>
      <c r="AH1545" s="37">
        <f t="shared" ref="AH1545" si="13071">SUM(AH1535:AH1544)</f>
        <v>0</v>
      </c>
      <c r="AI1545" s="37">
        <f t="shared" ref="AI1545" si="13072">SUM(AI1535:AI1544)</f>
        <v>8.3913938000000012</v>
      </c>
      <c r="AJ1545" s="37">
        <f t="shared" ref="AJ1545" si="13073">SUM(AJ1535:AJ1544)</f>
        <v>8.2837105189999996</v>
      </c>
      <c r="AK1545" s="37">
        <f t="shared" ref="AK1545" si="13074">SUM(AK1535:AK1544)</f>
        <v>8.1760272380000014</v>
      </c>
      <c r="AL1545" s="37">
        <f t="shared" ref="AL1545" si="13075">SUM(AL1535:AL1544)</f>
        <v>8.0683439569999997</v>
      </c>
      <c r="AM1545" s="37">
        <f t="shared" ref="AM1545" si="13076">SUM(AM1535:AM1544)</f>
        <v>7.9606606760000007</v>
      </c>
      <c r="AN1545" s="37">
        <f t="shared" ref="AN1545" si="13077">SUM(AN1535:AN1544)</f>
        <v>7.8529773950000017</v>
      </c>
      <c r="AO1545" s="37">
        <f t="shared" ref="AO1545" si="13078">SUM(AO1535:AO1544)</f>
        <v>7.7452941140000009</v>
      </c>
      <c r="AP1545" s="37">
        <f t="shared" ref="AP1545" si="13079">SUM(AP1535:AP1544)</f>
        <v>7.6376108330000019</v>
      </c>
      <c r="AQ1545" s="37">
        <f t="shared" ref="AQ1545" si="13080">SUM(AQ1535:AQ1544)</f>
        <v>7.5299275520000029</v>
      </c>
      <c r="AR1545" s="37">
        <f t="shared" ref="AR1545" si="13081">SUM(AR1535:AR1544)</f>
        <v>7.4222442710000021</v>
      </c>
      <c r="AS1545" s="37">
        <f t="shared" ref="AS1545" si="13082">SUM(AS1535:AS1544)</f>
        <v>7.3145609900000021</v>
      </c>
      <c r="AT1545" s="37">
        <f t="shared" ref="AT1545" si="13083">SUM(AT1535:AT1544)</f>
        <v>7.2068777090000031</v>
      </c>
      <c r="AU1545" s="37">
        <f t="shared" ref="AU1545" si="13084">SUM(AU1535:AU1544)</f>
        <v>7.0991944280000032</v>
      </c>
      <c r="AV1545" s="37">
        <f t="shared" ref="AV1545" si="13085">SUM(AV1535:AV1544)</f>
        <v>6.9915111470000042</v>
      </c>
      <c r="AW1545" s="37">
        <f t="shared" ref="AW1545" si="13086">SUM(AW1535:AW1544)</f>
        <v>6.8838278660000043</v>
      </c>
      <c r="AX1545" s="37">
        <f t="shared" ref="AX1545" si="13087">SUM(AX1535:AX1544)</f>
        <v>6.7761445850000035</v>
      </c>
      <c r="AY1545" s="37">
        <f t="shared" ref="AY1545" si="13088">SUM(AY1535:AY1544)</f>
        <v>6.6684613040000045</v>
      </c>
      <c r="AZ1545" s="37">
        <f t="shared" ref="AZ1545" si="13089">SUM(AZ1535:AZ1544)</f>
        <v>6.5607780230000046</v>
      </c>
      <c r="BA1545" s="37">
        <f t="shared" ref="BA1545" si="13090">SUM(BA1535:BA1544)</f>
        <v>6.4530947420000038</v>
      </c>
      <c r="BB1545" s="37">
        <f t="shared" ref="BB1545" si="13091">SUM(BB1535:BB1544)</f>
        <v>6.3454114610000056</v>
      </c>
      <c r="BC1545" s="37">
        <f t="shared" ref="BC1545" si="13092">SUM(BC1535:BC1544)</f>
        <v>6.2377281800000057</v>
      </c>
      <c r="BD1545" s="37">
        <f t="shared" ref="BD1545" si="13093">SUM(BD1535:BD1544)</f>
        <v>6.1300448990000058</v>
      </c>
      <c r="BE1545" s="37">
        <f t="shared" ref="BE1545" si="13094">SUM(BE1535:BE1544)</f>
        <v>6.0223616180000059</v>
      </c>
      <c r="BF1545" s="37">
        <f t="shared" ref="BF1545" si="13095">SUM(BF1535:BF1544)</f>
        <v>5.914678337000006</v>
      </c>
      <c r="BG1545" s="37">
        <f t="shared" ref="BG1545" si="13096">SUM(BG1535:BG1544)</f>
        <v>5.8069950560000061</v>
      </c>
      <c r="BH1545" s="37">
        <f t="shared" ref="BH1545" si="13097">SUM(BH1535:BH1544)</f>
        <v>5.6993117750000071</v>
      </c>
      <c r="BI1545" s="37">
        <f t="shared" ref="BI1545" si="13098">SUM(BI1535:BI1544)</f>
        <v>5.5916284940000072</v>
      </c>
      <c r="BJ1545" s="37">
        <f t="shared" ref="BJ1545" si="13099">SUM(BJ1535:BJ1544)</f>
        <v>5.4839452130000073</v>
      </c>
      <c r="BK1545" s="37">
        <f t="shared" ref="BK1545" si="13100">SUM(BK1535:BK1544)</f>
        <v>5.3762619320000082</v>
      </c>
      <c r="BL1545" s="37">
        <f t="shared" ref="BL1545" si="13101">SUM(BL1535:BL1544)</f>
        <v>5.2685786510000083</v>
      </c>
      <c r="BM1545" s="37">
        <f t="shared" ref="BM1545" si="13102">SUM(BM1535:BM1544)</f>
        <v>5.1608953700000075</v>
      </c>
      <c r="BN1545" s="37">
        <f t="shared" ref="BN1545" si="13103">SUM(BN1535:BN1544)</f>
        <v>5.0532120890000076</v>
      </c>
      <c r="BO1545" s="37">
        <f t="shared" ref="BO1545" si="13104">SUM(BO1535:BO1544)</f>
        <v>4.9455288080000086</v>
      </c>
      <c r="BP1545" s="37">
        <f t="shared" ref="BP1545" si="13105">SUM(BP1535:BP1544)</f>
        <v>4.5147956840000081</v>
      </c>
      <c r="BQ1545" s="37">
        <f t="shared" ref="BQ1545" si="13106">SUM(BQ1535:BQ1544)</f>
        <v>4.0840625600000076</v>
      </c>
      <c r="BR1545" s="37">
        <f t="shared" ref="BR1545" si="13107">SUM(BR1535:BR1544)</f>
        <v>3.6756563040000065</v>
      </c>
      <c r="BS1545" s="349">
        <f t="shared" ref="BS1545" si="13108">SUM(BS1535:BS1544)</f>
        <v>3.2672500480000055</v>
      </c>
      <c r="BT1545" s="37">
        <f t="shared" ref="BT1545" si="13109">SUM(BT1535:BT1544)</f>
        <v>2.8588437920000049</v>
      </c>
      <c r="BU1545" s="37">
        <f t="shared" ref="BU1545" si="13110">SUM(BU1535:BU1544)</f>
        <v>2.4504375360000044</v>
      </c>
      <c r="BV1545" s="37">
        <f t="shared" ref="BV1545" si="13111">SUM(BV1535:BV1544)</f>
        <v>2.0420312800000038</v>
      </c>
      <c r="BW1545" s="37">
        <f t="shared" ref="BW1545" si="13112">SUM(BW1535:BW1544)</f>
        <v>1.6336250240000028</v>
      </c>
      <c r="BX1545" s="37">
        <f t="shared" ref="BX1545" si="13113">SUM(BX1535:BX1544)</f>
        <v>1.2252187680000022</v>
      </c>
      <c r="BY1545" s="37">
        <f t="shared" ref="BY1545" si="13114">SUM(BY1535:BY1544)</f>
        <v>0.81681251200000138</v>
      </c>
      <c r="BZ1545" s="37">
        <f t="shared" ref="BZ1545" si="13115">SUM(BZ1535:BZ1544)</f>
        <v>0.40840625600000069</v>
      </c>
      <c r="CA1545" s="37">
        <f t="shared" ref="CA1545" si="13116">SUM(CA1535:CA1544)</f>
        <v>0</v>
      </c>
      <c r="CB1545" s="37">
        <f t="shared" ref="CB1545" si="13117">SUM(CB1535:CB1544)</f>
        <v>0</v>
      </c>
      <c r="CC1545" s="37">
        <f t="shared" ref="CC1545" si="13118">SUM(CC1535:CC1544)</f>
        <v>0</v>
      </c>
    </row>
    <row r="1546" spans="1:81" s="17" customFormat="1" ht="15.75" outlineLevel="2" x14ac:dyDescent="0.25">
      <c r="A1546" s="558">
        <f>ROW()</f>
        <v>1546</v>
      </c>
      <c r="B1546" s="127" t="s">
        <v>9</v>
      </c>
      <c r="C1546" s="127"/>
      <c r="D1546" s="127"/>
      <c r="E1546" s="127"/>
      <c r="F1546" s="127"/>
      <c r="G1546" s="127"/>
      <c r="H1546" s="127"/>
      <c r="I1546" s="127"/>
      <c r="J1546" s="127"/>
      <c r="K1546" s="127"/>
      <c r="L1546" s="127"/>
      <c r="M1546" s="127"/>
      <c r="N1546" s="127"/>
      <c r="O1546" s="127"/>
      <c r="P1546" s="127"/>
      <c r="Q1546" s="127"/>
      <c r="R1546" s="127"/>
      <c r="S1546" s="127"/>
      <c r="T1546" s="127"/>
      <c r="U1546" s="127"/>
      <c r="V1546" s="127"/>
      <c r="W1546" s="127"/>
      <c r="X1546" s="127"/>
      <c r="Y1546" s="127"/>
      <c r="Z1546" s="127"/>
      <c r="AA1546" s="127"/>
      <c r="AB1546" s="127"/>
      <c r="AC1546" s="127"/>
      <c r="AD1546" s="127"/>
      <c r="AE1546" s="127"/>
      <c r="AF1546" s="127"/>
      <c r="AG1546" s="127"/>
      <c r="AH1546" s="127"/>
      <c r="AI1546" s="127"/>
      <c r="AJ1546" s="127"/>
      <c r="AK1546" s="127"/>
      <c r="AL1546" s="127"/>
      <c r="AM1546" s="127"/>
      <c r="AN1546" s="127"/>
      <c r="AO1546" s="127"/>
      <c r="AP1546" s="127"/>
      <c r="AQ1546" s="127"/>
      <c r="AR1546" s="127"/>
      <c r="AS1546" s="127"/>
      <c r="AT1546" s="127"/>
      <c r="AU1546" s="127"/>
      <c r="AV1546" s="127"/>
      <c r="AW1546" s="127"/>
      <c r="AX1546" s="127"/>
      <c r="AY1546" s="127"/>
      <c r="AZ1546" s="127"/>
      <c r="BA1546" s="127"/>
      <c r="BB1546" s="127"/>
      <c r="BC1546" s="127"/>
      <c r="BD1546" s="127"/>
      <c r="BE1546" s="127"/>
      <c r="BF1546" s="127"/>
      <c r="BG1546" s="127"/>
      <c r="BH1546" s="127"/>
      <c r="BI1546" s="127"/>
      <c r="BJ1546" s="127"/>
      <c r="BK1546" s="127"/>
      <c r="BL1546" s="127"/>
      <c r="BM1546" s="127"/>
      <c r="BN1546" s="127"/>
      <c r="BO1546" s="127"/>
      <c r="BP1546" s="127"/>
      <c r="BQ1546" s="127"/>
      <c r="BR1546" s="127"/>
      <c r="BS1546" s="350"/>
      <c r="BT1546" s="127"/>
      <c r="BU1546" s="127"/>
      <c r="BV1546" s="127"/>
      <c r="BW1546" s="127"/>
      <c r="BX1546" s="127"/>
      <c r="BY1546" s="127"/>
      <c r="BZ1546" s="127"/>
      <c r="CA1546" s="127"/>
      <c r="CB1546" s="127"/>
      <c r="CC1546" s="127"/>
    </row>
    <row r="1547" spans="1:81" s="16" customFormat="1" ht="15.75" outlineLevel="2" x14ac:dyDescent="0.25">
      <c r="A1547" s="558">
        <f>ROW()</f>
        <v>1547</v>
      </c>
      <c r="B1547" s="134" t="s">
        <v>33</v>
      </c>
      <c r="C1547" s="134"/>
      <c r="D1547" s="134"/>
      <c r="E1547" s="134"/>
      <c r="F1547" s="134"/>
      <c r="G1547" s="134"/>
      <c r="H1547" s="134"/>
      <c r="I1547" s="134"/>
      <c r="J1547" s="134"/>
      <c r="K1547" s="134"/>
      <c r="L1547" s="134"/>
      <c r="M1547" s="134"/>
      <c r="N1547" s="134"/>
      <c r="O1547" s="134"/>
      <c r="P1547" s="134"/>
      <c r="Q1547" s="134"/>
      <c r="R1547" s="134"/>
      <c r="S1547" s="134"/>
      <c r="T1547" s="134"/>
      <c r="U1547" s="134"/>
      <c r="V1547" s="134"/>
      <c r="W1547" s="134"/>
      <c r="X1547" s="134"/>
      <c r="Y1547" s="134"/>
      <c r="AA1547" s="31"/>
      <c r="AB1547" s="31"/>
      <c r="AC1547" s="31"/>
      <c r="AD1547" s="31"/>
      <c r="AE1547" s="31"/>
      <c r="AF1547" s="31"/>
      <c r="AG1547" s="31"/>
      <c r="AH1547" s="31">
        <f>AH$127</f>
        <v>0</v>
      </c>
      <c r="AI1547" s="22"/>
      <c r="AJ1547" s="22"/>
      <c r="AK1547" s="22"/>
      <c r="AL1547" s="22"/>
      <c r="AM1547" s="22"/>
      <c r="AN1547" s="22"/>
      <c r="AO1547" s="20"/>
      <c r="AP1547" s="20"/>
      <c r="AQ1547" s="22"/>
      <c r="AR1547" s="22"/>
      <c r="AS1547" s="22"/>
      <c r="AT1547" s="22"/>
      <c r="AU1547" s="22"/>
      <c r="AV1547" s="22"/>
      <c r="AW1547" s="22"/>
      <c r="AX1547" s="22"/>
      <c r="AY1547" s="22"/>
      <c r="AZ1547" s="22"/>
      <c r="BA1547" s="22"/>
      <c r="BB1547" s="22"/>
      <c r="BC1547" s="22"/>
      <c r="BD1547" s="22"/>
      <c r="BE1547" s="22"/>
      <c r="BF1547" s="22"/>
      <c r="BG1547" s="22"/>
      <c r="BH1547" s="22"/>
      <c r="BI1547" s="22"/>
      <c r="BJ1547" s="22"/>
      <c r="BK1547" s="22"/>
      <c r="BL1547" s="22"/>
      <c r="BM1547" s="22"/>
      <c r="BN1547" s="22"/>
      <c r="BO1547" s="22"/>
      <c r="BP1547" s="22"/>
      <c r="BQ1547" s="22"/>
      <c r="BR1547" s="22"/>
      <c r="BS1547" s="358"/>
      <c r="BT1547" s="22"/>
      <c r="BU1547" s="22"/>
      <c r="BV1547" s="31"/>
      <c r="BW1547" s="22"/>
      <c r="BX1547" s="22"/>
      <c r="BY1547" s="22"/>
      <c r="BZ1547" s="22"/>
      <c r="CA1547" s="22"/>
      <c r="CB1547" s="22"/>
      <c r="CC1547" s="22"/>
    </row>
    <row r="1548" spans="1:81" s="16" customFormat="1" ht="15.75" outlineLevel="2" x14ac:dyDescent="0.25">
      <c r="A1548" s="558">
        <f>ROW()</f>
        <v>1548</v>
      </c>
      <c r="B1548" s="134" t="s">
        <v>34</v>
      </c>
      <c r="C1548" s="134"/>
      <c r="D1548" s="134"/>
      <c r="E1548" s="134"/>
      <c r="F1548" s="134"/>
      <c r="G1548" s="134"/>
      <c r="H1548" s="134"/>
      <c r="I1548" s="134"/>
      <c r="J1548" s="134"/>
      <c r="K1548" s="134"/>
      <c r="L1548" s="134"/>
      <c r="M1548" s="134"/>
      <c r="N1548" s="134"/>
      <c r="O1548" s="134"/>
      <c r="P1548" s="134"/>
      <c r="Q1548" s="134"/>
      <c r="R1548" s="134"/>
      <c r="S1548" s="134"/>
      <c r="T1548" s="134"/>
      <c r="U1548" s="134"/>
      <c r="V1548" s="134"/>
      <c r="W1548" s="134"/>
      <c r="X1548" s="134"/>
      <c r="Y1548" s="134"/>
      <c r="AA1548" s="31"/>
      <c r="AB1548" s="31"/>
      <c r="AC1548" s="31"/>
      <c r="AD1548" s="31"/>
      <c r="AE1548" s="31"/>
      <c r="AF1548" s="31"/>
      <c r="AG1548" s="31"/>
      <c r="AH1548" s="31">
        <f>AH$128</f>
        <v>0</v>
      </c>
      <c r="AI1548" s="22"/>
      <c r="AJ1548" s="22"/>
      <c r="AK1548" s="22"/>
      <c r="AL1548" s="22"/>
      <c r="AM1548" s="22"/>
      <c r="AN1548" s="22"/>
      <c r="AO1548" s="20"/>
      <c r="AP1548" s="20"/>
      <c r="AQ1548" s="22"/>
      <c r="AR1548" s="22"/>
      <c r="AS1548" s="22"/>
      <c r="AT1548" s="22"/>
      <c r="AU1548" s="22"/>
      <c r="AV1548" s="22"/>
      <c r="AW1548" s="22"/>
      <c r="AX1548" s="22"/>
      <c r="AY1548" s="22"/>
      <c r="AZ1548" s="22"/>
      <c r="BA1548" s="22"/>
      <c r="BB1548" s="22"/>
      <c r="BC1548" s="22"/>
      <c r="BD1548" s="22"/>
      <c r="BE1548" s="22"/>
      <c r="BF1548" s="22"/>
      <c r="BG1548" s="22"/>
      <c r="BH1548" s="22"/>
      <c r="BI1548" s="22"/>
      <c r="BJ1548" s="22"/>
      <c r="BK1548" s="22"/>
      <c r="BL1548" s="22"/>
      <c r="BM1548" s="22"/>
      <c r="BN1548" s="22"/>
      <c r="BO1548" s="22"/>
      <c r="BP1548" s="22"/>
      <c r="BQ1548" s="22"/>
      <c r="BR1548" s="22"/>
      <c r="BS1548" s="358"/>
      <c r="BT1548" s="22"/>
      <c r="BU1548" s="22"/>
      <c r="BV1548" s="31"/>
      <c r="BW1548" s="22"/>
      <c r="BX1548" s="22"/>
      <c r="BY1548" s="22"/>
      <c r="BZ1548" s="22"/>
      <c r="CA1548" s="22"/>
      <c r="CB1548" s="22"/>
      <c r="CC1548" s="22"/>
    </row>
    <row r="1549" spans="1:81" s="16" customFormat="1" ht="15.75" outlineLevel="2" x14ac:dyDescent="0.25">
      <c r="A1549" s="558">
        <f>ROW()</f>
        <v>1549</v>
      </c>
      <c r="B1549" s="134" t="s">
        <v>35</v>
      </c>
      <c r="C1549" s="134"/>
      <c r="D1549" s="134"/>
      <c r="E1549" s="134"/>
      <c r="F1549" s="134"/>
      <c r="G1549" s="134"/>
      <c r="H1549" s="134"/>
      <c r="I1549" s="134"/>
      <c r="J1549" s="134"/>
      <c r="K1549" s="134"/>
      <c r="L1549" s="134"/>
      <c r="M1549" s="134"/>
      <c r="N1549" s="134"/>
      <c r="O1549" s="134"/>
      <c r="P1549" s="134"/>
      <c r="Q1549" s="134"/>
      <c r="R1549" s="134"/>
      <c r="S1549" s="134"/>
      <c r="T1549" s="134"/>
      <c r="U1549" s="134"/>
      <c r="V1549" s="134"/>
      <c r="W1549" s="134"/>
      <c r="X1549" s="134"/>
      <c r="Y1549" s="134"/>
      <c r="AA1549" s="31"/>
      <c r="AB1549" s="31"/>
      <c r="AC1549" s="31"/>
      <c r="AD1549" s="31"/>
      <c r="AE1549" s="31"/>
      <c r="AF1549" s="31"/>
      <c r="AG1549" s="31"/>
      <c r="AH1549" s="31">
        <f>AH$129</f>
        <v>8.06671257</v>
      </c>
      <c r="AI1549" s="22"/>
      <c r="AJ1549" s="22"/>
      <c r="AK1549" s="22"/>
      <c r="AL1549" s="22"/>
      <c r="AM1549" s="22"/>
      <c r="AN1549" s="22"/>
      <c r="AO1549" s="20"/>
      <c r="AP1549" s="20"/>
      <c r="AQ1549" s="22"/>
      <c r="AR1549" s="22"/>
      <c r="AS1549" s="22"/>
      <c r="AT1549" s="22"/>
      <c r="AU1549" s="22"/>
      <c r="AV1549" s="22"/>
      <c r="AW1549" s="22"/>
      <c r="AX1549" s="22"/>
      <c r="AY1549" s="22"/>
      <c r="AZ1549" s="22"/>
      <c r="BA1549" s="22"/>
      <c r="BB1549" s="22"/>
      <c r="BC1549" s="22"/>
      <c r="BD1549" s="22"/>
      <c r="BE1549" s="22"/>
      <c r="BF1549" s="22"/>
      <c r="BG1549" s="22"/>
      <c r="BH1549" s="22"/>
      <c r="BI1549" s="22"/>
      <c r="BJ1549" s="22"/>
      <c r="BK1549" s="22"/>
      <c r="BL1549" s="22"/>
      <c r="BM1549" s="22"/>
      <c r="BN1549" s="22"/>
      <c r="BO1549" s="22"/>
      <c r="BP1549" s="22"/>
      <c r="BQ1549" s="22"/>
      <c r="BR1549" s="22"/>
      <c r="BS1549" s="358"/>
      <c r="BT1549" s="22"/>
      <c r="BU1549" s="22"/>
      <c r="BV1549" s="31"/>
      <c r="BW1549" s="22"/>
      <c r="BX1549" s="22"/>
      <c r="BY1549" s="22"/>
      <c r="BZ1549" s="22"/>
      <c r="CA1549" s="22"/>
      <c r="CB1549" s="22"/>
      <c r="CC1549" s="22"/>
    </row>
    <row r="1550" spans="1:81" s="16" customFormat="1" ht="15.75" outlineLevel="2" x14ac:dyDescent="0.25">
      <c r="A1550" s="558">
        <f>ROW()</f>
        <v>1550</v>
      </c>
      <c r="B1550" s="134" t="s">
        <v>36</v>
      </c>
      <c r="C1550" s="134"/>
      <c r="D1550" s="134"/>
      <c r="E1550" s="134"/>
      <c r="F1550" s="134"/>
      <c r="G1550" s="134"/>
      <c r="H1550" s="134"/>
      <c r="I1550" s="134"/>
      <c r="J1550" s="134"/>
      <c r="K1550" s="134"/>
      <c r="L1550" s="134"/>
      <c r="M1550" s="134"/>
      <c r="N1550" s="134"/>
      <c r="O1550" s="134"/>
      <c r="P1550" s="134"/>
      <c r="Q1550" s="134"/>
      <c r="R1550" s="134"/>
      <c r="S1550" s="134"/>
      <c r="T1550" s="134"/>
      <c r="U1550" s="134"/>
      <c r="V1550" s="134"/>
      <c r="W1550" s="134"/>
      <c r="X1550" s="134"/>
      <c r="Y1550" s="134"/>
      <c r="AA1550" s="31"/>
      <c r="AB1550" s="31"/>
      <c r="AC1550" s="31"/>
      <c r="AD1550" s="31"/>
      <c r="AE1550" s="31"/>
      <c r="AF1550" s="31"/>
      <c r="AG1550" s="31"/>
      <c r="AH1550" s="31">
        <f>AH$130</f>
        <v>9.7144369999999994E-2</v>
      </c>
      <c r="AI1550" s="22"/>
      <c r="AJ1550" s="22"/>
      <c r="AK1550" s="22"/>
      <c r="AL1550" s="22"/>
      <c r="AM1550" s="22"/>
      <c r="AN1550" s="22"/>
      <c r="AO1550" s="20"/>
      <c r="AP1550" s="20"/>
      <c r="AQ1550" s="22"/>
      <c r="AR1550" s="22"/>
      <c r="AS1550" s="22"/>
      <c r="AT1550" s="22"/>
      <c r="AU1550" s="22"/>
      <c r="AV1550" s="22"/>
      <c r="AW1550" s="22"/>
      <c r="AX1550" s="22"/>
      <c r="AY1550" s="22"/>
      <c r="AZ1550" s="22"/>
      <c r="BA1550" s="22"/>
      <c r="BB1550" s="22"/>
      <c r="BC1550" s="22"/>
      <c r="BD1550" s="22"/>
      <c r="BE1550" s="22"/>
      <c r="BF1550" s="22"/>
      <c r="BG1550" s="22"/>
      <c r="BH1550" s="22"/>
      <c r="BI1550" s="22"/>
      <c r="BJ1550" s="22"/>
      <c r="BK1550" s="22"/>
      <c r="BL1550" s="22"/>
      <c r="BM1550" s="22"/>
      <c r="BN1550" s="22"/>
      <c r="BO1550" s="22"/>
      <c r="BP1550" s="22"/>
      <c r="BQ1550" s="22"/>
      <c r="BR1550" s="22"/>
      <c r="BS1550" s="358"/>
      <c r="BT1550" s="22"/>
      <c r="BU1550" s="22"/>
      <c r="BV1550" s="31"/>
      <c r="BW1550" s="22"/>
      <c r="BX1550" s="22"/>
      <c r="BY1550" s="22"/>
      <c r="BZ1550" s="22"/>
      <c r="CA1550" s="22"/>
      <c r="CB1550" s="22"/>
      <c r="CC1550" s="22"/>
    </row>
    <row r="1551" spans="1:81" s="16" customFormat="1" ht="15.75" outlineLevel="2" x14ac:dyDescent="0.25">
      <c r="A1551" s="558">
        <f>ROW()</f>
        <v>1551</v>
      </c>
      <c r="B1551" s="134" t="s">
        <v>37</v>
      </c>
      <c r="C1551" s="134"/>
      <c r="D1551" s="134"/>
      <c r="E1551" s="134"/>
      <c r="F1551" s="134"/>
      <c r="G1551" s="134"/>
      <c r="H1551" s="134"/>
      <c r="I1551" s="134"/>
      <c r="J1551" s="134"/>
      <c r="K1551" s="134"/>
      <c r="L1551" s="134"/>
      <c r="M1551" s="134"/>
      <c r="N1551" s="134"/>
      <c r="O1551" s="134"/>
      <c r="P1551" s="134"/>
      <c r="Q1551" s="134"/>
      <c r="R1551" s="134"/>
      <c r="S1551" s="134"/>
      <c r="T1551" s="134"/>
      <c r="U1551" s="134"/>
      <c r="V1551" s="134"/>
      <c r="W1551" s="134"/>
      <c r="X1551" s="134"/>
      <c r="Y1551" s="134"/>
      <c r="AA1551" s="31"/>
      <c r="AB1551" s="31"/>
      <c r="AC1551" s="31"/>
      <c r="AD1551" s="31"/>
      <c r="AE1551" s="31"/>
      <c r="AF1551" s="31"/>
      <c r="AG1551" s="31"/>
      <c r="AH1551" s="31">
        <f>AH$131</f>
        <v>5.1823500000000005E-3</v>
      </c>
      <c r="AI1551" s="22"/>
      <c r="AJ1551" s="22"/>
      <c r="AK1551" s="22"/>
      <c r="AL1551" s="22"/>
      <c r="AM1551" s="22"/>
      <c r="AN1551" s="22"/>
      <c r="AO1551" s="20"/>
      <c r="AP1551" s="20"/>
      <c r="AQ1551" s="22"/>
      <c r="AR1551" s="22"/>
      <c r="AS1551" s="22"/>
      <c r="AT1551" s="22"/>
      <c r="AU1551" s="22"/>
      <c r="AV1551" s="22"/>
      <c r="AW1551" s="22"/>
      <c r="AX1551" s="22"/>
      <c r="AY1551" s="22"/>
      <c r="AZ1551" s="22"/>
      <c r="BA1551" s="22"/>
      <c r="BB1551" s="22"/>
      <c r="BC1551" s="22"/>
      <c r="BD1551" s="22"/>
      <c r="BE1551" s="22"/>
      <c r="BF1551" s="22"/>
      <c r="BG1551" s="22"/>
      <c r="BH1551" s="22"/>
      <c r="BI1551" s="22"/>
      <c r="BJ1551" s="22"/>
      <c r="BK1551" s="22"/>
      <c r="BL1551" s="22"/>
      <c r="BM1551" s="22"/>
      <c r="BN1551" s="22"/>
      <c r="BO1551" s="22"/>
      <c r="BP1551" s="22"/>
      <c r="BQ1551" s="22"/>
      <c r="BR1551" s="22"/>
      <c r="BS1551" s="358"/>
      <c r="BT1551" s="22"/>
      <c r="BU1551" s="22"/>
      <c r="BV1551" s="31"/>
      <c r="BW1551" s="22"/>
      <c r="BX1551" s="22"/>
      <c r="BY1551" s="22"/>
      <c r="BZ1551" s="22"/>
      <c r="CA1551" s="22"/>
      <c r="CB1551" s="22"/>
      <c r="CC1551" s="22"/>
    </row>
    <row r="1552" spans="1:81" s="16" customFormat="1" ht="15.75" outlineLevel="2" x14ac:dyDescent="0.25">
      <c r="A1552" s="558">
        <f>ROW()</f>
        <v>1552</v>
      </c>
      <c r="B1552" s="134" t="s">
        <v>38</v>
      </c>
      <c r="C1552" s="134"/>
      <c r="D1552" s="134"/>
      <c r="E1552" s="134"/>
      <c r="F1552" s="134"/>
      <c r="G1552" s="134"/>
      <c r="H1552" s="134"/>
      <c r="I1552" s="134"/>
      <c r="J1552" s="134"/>
      <c r="K1552" s="134"/>
      <c r="L1552" s="134"/>
      <c r="M1552" s="134"/>
      <c r="N1552" s="134"/>
      <c r="O1552" s="134"/>
      <c r="P1552" s="134"/>
      <c r="Q1552" s="134"/>
      <c r="R1552" s="134"/>
      <c r="S1552" s="134"/>
      <c r="T1552" s="134"/>
      <c r="U1552" s="134"/>
      <c r="V1552" s="134"/>
      <c r="W1552" s="134"/>
      <c r="X1552" s="134"/>
      <c r="Y1552" s="134"/>
      <c r="AA1552" s="31"/>
      <c r="AB1552" s="31"/>
      <c r="AC1552" s="31"/>
      <c r="AD1552" s="31"/>
      <c r="AE1552" s="31"/>
      <c r="AF1552" s="31"/>
      <c r="AG1552" s="31"/>
      <c r="AH1552" s="31">
        <f>AH$132</f>
        <v>0</v>
      </c>
      <c r="AI1552" s="22"/>
      <c r="AJ1552" s="22"/>
      <c r="AK1552" s="22"/>
      <c r="AL1552" s="22"/>
      <c r="AM1552" s="22"/>
      <c r="AN1552" s="22"/>
      <c r="AO1552" s="20"/>
      <c r="AP1552" s="20"/>
      <c r="AQ1552" s="22"/>
      <c r="AR1552" s="22"/>
      <c r="AS1552" s="22"/>
      <c r="AT1552" s="22"/>
      <c r="AU1552" s="22"/>
      <c r="AV1552" s="22"/>
      <c r="AW1552" s="22"/>
      <c r="AX1552" s="22"/>
      <c r="AY1552" s="22"/>
      <c r="AZ1552" s="22"/>
      <c r="BA1552" s="22"/>
      <c r="BB1552" s="22"/>
      <c r="BC1552" s="22"/>
      <c r="BD1552" s="22"/>
      <c r="BE1552" s="22"/>
      <c r="BF1552" s="22"/>
      <c r="BG1552" s="22"/>
      <c r="BH1552" s="22"/>
      <c r="BI1552" s="22"/>
      <c r="BJ1552" s="22"/>
      <c r="BK1552" s="22"/>
      <c r="BL1552" s="22"/>
      <c r="BM1552" s="22"/>
      <c r="BN1552" s="22"/>
      <c r="BO1552" s="22"/>
      <c r="BP1552" s="22"/>
      <c r="BQ1552" s="22"/>
      <c r="BR1552" s="22"/>
      <c r="BS1552" s="358"/>
      <c r="BT1552" s="22"/>
      <c r="BU1552" s="22"/>
      <c r="BV1552" s="31"/>
      <c r="BW1552" s="22"/>
      <c r="BX1552" s="22"/>
      <c r="BY1552" s="22"/>
      <c r="BZ1552" s="22"/>
      <c r="CA1552" s="22"/>
      <c r="CB1552" s="22"/>
      <c r="CC1552" s="22"/>
    </row>
    <row r="1553" spans="1:81" s="16" customFormat="1" ht="15.75" outlineLevel="2" x14ac:dyDescent="0.25">
      <c r="A1553" s="558">
        <f>ROW()</f>
        <v>1553</v>
      </c>
      <c r="B1553" s="134" t="s">
        <v>39</v>
      </c>
      <c r="C1553" s="134"/>
      <c r="D1553" s="134"/>
      <c r="E1553" s="134"/>
      <c r="F1553" s="134"/>
      <c r="G1553" s="134"/>
      <c r="H1553" s="134"/>
      <c r="I1553" s="134"/>
      <c r="J1553" s="134"/>
      <c r="K1553" s="134"/>
      <c r="L1553" s="134"/>
      <c r="M1553" s="134"/>
      <c r="N1553" s="134"/>
      <c r="O1553" s="134"/>
      <c r="P1553" s="134"/>
      <c r="Q1553" s="134"/>
      <c r="R1553" s="134"/>
      <c r="S1553" s="134"/>
      <c r="T1553" s="134"/>
      <c r="U1553" s="134"/>
      <c r="V1553" s="134"/>
      <c r="W1553" s="134"/>
      <c r="X1553" s="134"/>
      <c r="Y1553" s="134"/>
      <c r="AA1553" s="31"/>
      <c r="AB1553" s="31"/>
      <c r="AC1553" s="31"/>
      <c r="AD1553" s="31"/>
      <c r="AE1553" s="31"/>
      <c r="AF1553" s="31"/>
      <c r="AG1553" s="31"/>
      <c r="AH1553" s="31">
        <f>AH$133</f>
        <v>4.2681799999999999E-3</v>
      </c>
      <c r="AI1553" s="22"/>
      <c r="AJ1553" s="22"/>
      <c r="AK1553" s="22"/>
      <c r="AL1553" s="22"/>
      <c r="AM1553" s="22"/>
      <c r="AN1553" s="22"/>
      <c r="AO1553" s="20"/>
      <c r="AP1553" s="20"/>
      <c r="AQ1553" s="22"/>
      <c r="AR1553" s="22"/>
      <c r="AS1553" s="22"/>
      <c r="AT1553" s="22"/>
      <c r="AU1553" s="22"/>
      <c r="AV1553" s="22"/>
      <c r="AW1553" s="22"/>
      <c r="AX1553" s="22"/>
      <c r="AY1553" s="22"/>
      <c r="AZ1553" s="22"/>
      <c r="BA1553" s="22"/>
      <c r="BB1553" s="22"/>
      <c r="BC1553" s="22"/>
      <c r="BD1553" s="22"/>
      <c r="BE1553" s="22"/>
      <c r="BF1553" s="22"/>
      <c r="BG1553" s="22"/>
      <c r="BH1553" s="22"/>
      <c r="BI1553" s="22"/>
      <c r="BJ1553" s="22"/>
      <c r="BK1553" s="22"/>
      <c r="BL1553" s="22"/>
      <c r="BM1553" s="22"/>
      <c r="BN1553" s="22"/>
      <c r="BO1553" s="22"/>
      <c r="BP1553" s="22"/>
      <c r="BQ1553" s="22"/>
      <c r="BR1553" s="22"/>
      <c r="BS1553" s="358"/>
      <c r="BT1553" s="22"/>
      <c r="BU1553" s="22"/>
      <c r="BV1553" s="31"/>
      <c r="BW1553" s="22"/>
      <c r="BX1553" s="22"/>
      <c r="BY1553" s="22"/>
      <c r="BZ1553" s="22"/>
      <c r="CA1553" s="22"/>
      <c r="CB1553" s="22"/>
      <c r="CC1553" s="22"/>
    </row>
    <row r="1554" spans="1:81" s="16" customFormat="1" ht="15.75" outlineLevel="2" x14ac:dyDescent="0.25">
      <c r="A1554" s="558">
        <f>ROW()</f>
        <v>1554</v>
      </c>
      <c r="B1554" s="134" t="s">
        <v>40</v>
      </c>
      <c r="C1554" s="134"/>
      <c r="D1554" s="134"/>
      <c r="E1554" s="134"/>
      <c r="F1554" s="134"/>
      <c r="G1554" s="134"/>
      <c r="H1554" s="134"/>
      <c r="I1554" s="134"/>
      <c r="J1554" s="134"/>
      <c r="K1554" s="134"/>
      <c r="L1554" s="134"/>
      <c r="M1554" s="134"/>
      <c r="N1554" s="134"/>
      <c r="O1554" s="134"/>
      <c r="P1554" s="134"/>
      <c r="Q1554" s="134"/>
      <c r="R1554" s="134"/>
      <c r="S1554" s="134"/>
      <c r="T1554" s="134"/>
      <c r="U1554" s="134"/>
      <c r="V1554" s="134"/>
      <c r="W1554" s="134"/>
      <c r="X1554" s="134"/>
      <c r="Y1554" s="134"/>
      <c r="AA1554" s="31"/>
      <c r="AB1554" s="31"/>
      <c r="AC1554" s="31"/>
      <c r="AD1554" s="31"/>
      <c r="AE1554" s="31"/>
      <c r="AF1554" s="31"/>
      <c r="AG1554" s="31"/>
      <c r="AH1554" s="31">
        <f>AH$134</f>
        <v>0.21808632999999999</v>
      </c>
      <c r="AI1554" s="22"/>
      <c r="AJ1554" s="22"/>
      <c r="AK1554" s="22"/>
      <c r="AL1554" s="22"/>
      <c r="AM1554" s="22"/>
      <c r="AN1554" s="22"/>
      <c r="AO1554" s="20"/>
      <c r="AP1554" s="20"/>
      <c r="AQ1554" s="22"/>
      <c r="AR1554" s="22"/>
      <c r="AS1554" s="22"/>
      <c r="AT1554" s="22"/>
      <c r="AU1554" s="22"/>
      <c r="AV1554" s="22"/>
      <c r="AW1554" s="22"/>
      <c r="AX1554" s="22"/>
      <c r="AY1554" s="22"/>
      <c r="AZ1554" s="22"/>
      <c r="BA1554" s="22"/>
      <c r="BB1554" s="22"/>
      <c r="BC1554" s="22"/>
      <c r="BD1554" s="22"/>
      <c r="BE1554" s="22"/>
      <c r="BF1554" s="22"/>
      <c r="BG1554" s="22"/>
      <c r="BH1554" s="22"/>
      <c r="BI1554" s="22"/>
      <c r="BJ1554" s="22"/>
      <c r="BK1554" s="22"/>
      <c r="BL1554" s="22"/>
      <c r="BM1554" s="22"/>
      <c r="BN1554" s="22"/>
      <c r="BO1554" s="22"/>
      <c r="BP1554" s="22"/>
      <c r="BQ1554" s="22"/>
      <c r="BR1554" s="22"/>
      <c r="BS1554" s="358"/>
      <c r="BT1554" s="22"/>
      <c r="BU1554" s="22"/>
      <c r="BV1554" s="31"/>
      <c r="BW1554" s="22"/>
      <c r="BX1554" s="22"/>
      <c r="BY1554" s="22"/>
      <c r="BZ1554" s="22"/>
      <c r="CA1554" s="22"/>
      <c r="CB1554" s="22"/>
      <c r="CC1554" s="22"/>
    </row>
    <row r="1555" spans="1:81" s="16" customFormat="1" ht="15.75" outlineLevel="2" x14ac:dyDescent="0.25">
      <c r="A1555" s="558">
        <f>ROW()</f>
        <v>1555</v>
      </c>
      <c r="B1555" s="134" t="s">
        <v>329</v>
      </c>
      <c r="C1555" s="134"/>
      <c r="D1555" s="134"/>
      <c r="E1555" s="134"/>
      <c r="F1555" s="134"/>
      <c r="G1555" s="134"/>
      <c r="H1555" s="134"/>
      <c r="I1555" s="134"/>
      <c r="J1555" s="134"/>
      <c r="K1555" s="134"/>
      <c r="L1555" s="134"/>
      <c r="M1555" s="134"/>
      <c r="N1555" s="134"/>
      <c r="O1555" s="134"/>
      <c r="P1555" s="134"/>
      <c r="Q1555" s="134"/>
      <c r="R1555" s="134"/>
      <c r="S1555" s="134"/>
      <c r="T1555" s="134"/>
      <c r="U1555" s="134"/>
      <c r="V1555" s="134"/>
      <c r="W1555" s="134"/>
      <c r="X1555" s="134"/>
      <c r="Y1555" s="134"/>
      <c r="AA1555" s="31"/>
      <c r="AB1555" s="31"/>
      <c r="AC1555" s="31"/>
      <c r="AD1555" s="31"/>
      <c r="AE1555" s="31"/>
      <c r="AF1555" s="31"/>
      <c r="AG1555" s="31"/>
      <c r="AH1555" s="31">
        <f>AH$135</f>
        <v>0</v>
      </c>
      <c r="AI1555" s="22"/>
      <c r="AJ1555" s="22"/>
      <c r="AK1555" s="22"/>
      <c r="AL1555" s="22"/>
      <c r="AM1555" s="22"/>
      <c r="AN1555" s="22"/>
      <c r="AO1555" s="20"/>
      <c r="AP1555" s="20"/>
      <c r="AQ1555" s="22"/>
      <c r="AR1555" s="22"/>
      <c r="AS1555" s="22"/>
      <c r="AT1555" s="22"/>
      <c r="AU1555" s="22"/>
      <c r="AV1555" s="22"/>
      <c r="AW1555" s="22"/>
      <c r="AX1555" s="22"/>
      <c r="AY1555" s="22"/>
      <c r="AZ1555" s="22"/>
      <c r="BA1555" s="22"/>
      <c r="BB1555" s="22"/>
      <c r="BC1555" s="22"/>
      <c r="BD1555" s="22"/>
      <c r="BE1555" s="22"/>
      <c r="BF1555" s="22"/>
      <c r="BG1555" s="22"/>
      <c r="BH1555" s="22"/>
      <c r="BI1555" s="22"/>
      <c r="BJ1555" s="22"/>
      <c r="BK1555" s="22"/>
      <c r="BL1555" s="22"/>
      <c r="BM1555" s="22"/>
      <c r="BN1555" s="22"/>
      <c r="BO1555" s="22"/>
      <c r="BP1555" s="22"/>
      <c r="BQ1555" s="22"/>
      <c r="BR1555" s="22"/>
      <c r="BS1555" s="358"/>
      <c r="BT1555" s="22"/>
      <c r="BU1555" s="22"/>
      <c r="BV1555" s="31"/>
      <c r="BW1555" s="22"/>
      <c r="BX1555" s="22"/>
      <c r="BY1555" s="22"/>
      <c r="BZ1555" s="22"/>
      <c r="CA1555" s="22"/>
      <c r="CB1555" s="22"/>
      <c r="CC1555" s="22"/>
    </row>
    <row r="1556" spans="1:81" s="16" customFormat="1" ht="15.75" outlineLevel="2" x14ac:dyDescent="0.25">
      <c r="A1556" s="558">
        <f>ROW()</f>
        <v>1556</v>
      </c>
      <c r="B1556" s="134" t="s">
        <v>269</v>
      </c>
      <c r="C1556" s="134"/>
      <c r="D1556" s="134"/>
      <c r="E1556" s="134"/>
      <c r="F1556" s="134"/>
      <c r="G1556" s="134"/>
      <c r="H1556" s="134"/>
      <c r="I1556" s="134"/>
      <c r="J1556" s="134"/>
      <c r="K1556" s="134"/>
      <c r="L1556" s="134"/>
      <c r="M1556" s="134"/>
      <c r="N1556" s="134"/>
      <c r="O1556" s="134"/>
      <c r="P1556" s="134"/>
      <c r="Q1556" s="134"/>
      <c r="R1556" s="134"/>
      <c r="S1556" s="134"/>
      <c r="T1556" s="134"/>
      <c r="U1556" s="134"/>
      <c r="V1556" s="134"/>
      <c r="W1556" s="134"/>
      <c r="X1556" s="134"/>
      <c r="Y1556" s="134"/>
      <c r="AA1556" s="31"/>
      <c r="AB1556" s="31"/>
      <c r="AC1556" s="31"/>
      <c r="AD1556" s="31"/>
      <c r="AE1556" s="31"/>
      <c r="AF1556" s="31"/>
      <c r="AG1556" s="31"/>
      <c r="AH1556" s="31">
        <f>AH$136</f>
        <v>0</v>
      </c>
      <c r="AI1556" s="22"/>
      <c r="AJ1556" s="22"/>
      <c r="AK1556" s="22"/>
      <c r="AL1556" s="22"/>
      <c r="AM1556" s="22"/>
      <c r="AN1556" s="22"/>
      <c r="AO1556" s="20"/>
      <c r="AP1556" s="20"/>
      <c r="AQ1556" s="22"/>
      <c r="AR1556" s="22"/>
      <c r="AS1556" s="22"/>
      <c r="AT1556" s="22"/>
      <c r="AU1556" s="22"/>
      <c r="AV1556" s="22"/>
      <c r="AW1556" s="22"/>
      <c r="AX1556" s="22"/>
      <c r="AY1556" s="22"/>
      <c r="AZ1556" s="22"/>
      <c r="BA1556" s="22"/>
      <c r="BB1556" s="22"/>
      <c r="BC1556" s="22"/>
      <c r="BD1556" s="22"/>
      <c r="BE1556" s="22"/>
      <c r="BF1556" s="22"/>
      <c r="BG1556" s="22"/>
      <c r="BH1556" s="22"/>
      <c r="BI1556" s="22"/>
      <c r="BJ1556" s="22"/>
      <c r="BK1556" s="22"/>
      <c r="BL1556" s="22"/>
      <c r="BM1556" s="22"/>
      <c r="BN1556" s="22"/>
      <c r="BO1556" s="22"/>
      <c r="BP1556" s="22"/>
      <c r="BQ1556" s="22"/>
      <c r="BR1556" s="22"/>
      <c r="BS1556" s="358"/>
      <c r="BT1556" s="22"/>
      <c r="BU1556" s="22"/>
      <c r="BV1556" s="31"/>
      <c r="BW1556" s="22"/>
      <c r="BX1556" s="22"/>
      <c r="BY1556" s="22"/>
      <c r="BZ1556" s="22"/>
      <c r="CA1556" s="22"/>
      <c r="CB1556" s="22"/>
      <c r="CC1556" s="22"/>
    </row>
    <row r="1557" spans="1:81" s="16" customFormat="1" ht="15" outlineLevel="2" x14ac:dyDescent="0.2">
      <c r="A1557" s="558">
        <f>ROW()</f>
        <v>1557</v>
      </c>
      <c r="B1557" s="136" t="s">
        <v>0</v>
      </c>
      <c r="C1557" s="136"/>
      <c r="D1557" s="136"/>
      <c r="E1557" s="136"/>
      <c r="F1557" s="136"/>
      <c r="G1557" s="136"/>
      <c r="H1557" s="136"/>
      <c r="I1557" s="136"/>
      <c r="J1557" s="136"/>
      <c r="K1557" s="136"/>
      <c r="L1557" s="136"/>
      <c r="M1557" s="136"/>
      <c r="N1557" s="37">
        <f>SUM(N1547:N1556)</f>
        <v>0</v>
      </c>
      <c r="O1557" s="37">
        <f t="shared" ref="O1557" si="13119">SUM(O1547:O1556)</f>
        <v>0</v>
      </c>
      <c r="P1557" s="37">
        <f t="shared" ref="P1557" si="13120">SUM(P1547:P1556)</f>
        <v>0</v>
      </c>
      <c r="Q1557" s="37">
        <f t="shared" ref="Q1557" si="13121">SUM(Q1547:Q1556)</f>
        <v>0</v>
      </c>
      <c r="R1557" s="37">
        <f t="shared" ref="R1557" si="13122">SUM(R1547:R1556)</f>
        <v>0</v>
      </c>
      <c r="S1557" s="37">
        <f t="shared" ref="S1557" si="13123">SUM(S1547:S1556)</f>
        <v>0</v>
      </c>
      <c r="T1557" s="37">
        <f t="shared" ref="T1557" si="13124">SUM(T1547:T1556)</f>
        <v>0</v>
      </c>
      <c r="U1557" s="37">
        <f t="shared" ref="U1557" si="13125">SUM(U1547:U1556)</f>
        <v>0</v>
      </c>
      <c r="V1557" s="37">
        <f t="shared" ref="V1557" si="13126">SUM(V1547:V1556)</f>
        <v>0</v>
      </c>
      <c r="W1557" s="37">
        <f t="shared" ref="W1557" si="13127">SUM(W1547:W1556)</f>
        <v>0</v>
      </c>
      <c r="X1557" s="37">
        <f t="shared" ref="X1557" si="13128">SUM(X1547:X1556)</f>
        <v>0</v>
      </c>
      <c r="Y1557" s="37">
        <f t="shared" ref="Y1557" si="13129">SUM(Y1547:Y1556)</f>
        <v>0</v>
      </c>
      <c r="Z1557" s="37">
        <f t="shared" ref="Z1557" si="13130">SUM(Z1547:Z1556)</f>
        <v>0</v>
      </c>
      <c r="AA1557" s="37">
        <f t="shared" ref="AA1557" si="13131">SUM(AA1547:AA1556)</f>
        <v>0</v>
      </c>
      <c r="AB1557" s="37">
        <f t="shared" ref="AB1557" si="13132">SUM(AB1547:AB1556)</f>
        <v>0</v>
      </c>
      <c r="AC1557" s="37">
        <f t="shared" ref="AC1557" si="13133">SUM(AC1547:AC1556)</f>
        <v>0</v>
      </c>
      <c r="AD1557" s="37">
        <f t="shared" ref="AD1557" si="13134">SUM(AD1547:AD1556)</f>
        <v>0</v>
      </c>
      <c r="AE1557" s="37">
        <f t="shared" ref="AE1557" si="13135">SUM(AE1547:AE1556)</f>
        <v>0</v>
      </c>
      <c r="AF1557" s="37">
        <f t="shared" ref="AF1557" si="13136">SUM(AF1547:AF1556)</f>
        <v>0</v>
      </c>
      <c r="AG1557" s="37">
        <f t="shared" ref="AG1557" si="13137">SUM(AG1547:AG1556)</f>
        <v>0</v>
      </c>
      <c r="AH1557" s="37">
        <f>SUM(AH1547:AH1556)</f>
        <v>8.3913938000000012</v>
      </c>
      <c r="AI1557" s="37">
        <f t="shared" ref="AI1557" si="13138">SUM(AI1547:AI1556)</f>
        <v>0</v>
      </c>
      <c r="AJ1557" s="37">
        <f t="shared" ref="AJ1557" si="13139">SUM(AJ1547:AJ1556)</f>
        <v>0</v>
      </c>
      <c r="AK1557" s="37">
        <f t="shared" ref="AK1557" si="13140">SUM(AK1547:AK1556)</f>
        <v>0</v>
      </c>
      <c r="AL1557" s="37">
        <f t="shared" ref="AL1557" si="13141">SUM(AL1547:AL1556)</f>
        <v>0</v>
      </c>
      <c r="AM1557" s="37">
        <f t="shared" ref="AM1557" si="13142">SUM(AM1547:AM1556)</f>
        <v>0</v>
      </c>
      <c r="AN1557" s="37">
        <f t="shared" ref="AN1557" si="13143">SUM(AN1547:AN1556)</f>
        <v>0</v>
      </c>
      <c r="AO1557" s="37">
        <f t="shared" ref="AO1557" si="13144">SUM(AO1547:AO1556)</f>
        <v>0</v>
      </c>
      <c r="AP1557" s="37">
        <f t="shared" ref="AP1557" si="13145">SUM(AP1547:AP1556)</f>
        <v>0</v>
      </c>
      <c r="AQ1557" s="37">
        <f t="shared" ref="AQ1557" si="13146">SUM(AQ1547:AQ1556)</f>
        <v>0</v>
      </c>
      <c r="AR1557" s="37">
        <f t="shared" ref="AR1557" si="13147">SUM(AR1547:AR1556)</f>
        <v>0</v>
      </c>
      <c r="AS1557" s="37">
        <f t="shared" ref="AS1557" si="13148">SUM(AS1547:AS1556)</f>
        <v>0</v>
      </c>
      <c r="AT1557" s="37">
        <f t="shared" ref="AT1557" si="13149">SUM(AT1547:AT1556)</f>
        <v>0</v>
      </c>
      <c r="AU1557" s="37">
        <f t="shared" ref="AU1557" si="13150">SUM(AU1547:AU1556)</f>
        <v>0</v>
      </c>
      <c r="AV1557" s="37">
        <f t="shared" ref="AV1557" si="13151">SUM(AV1547:AV1556)</f>
        <v>0</v>
      </c>
      <c r="AW1557" s="37">
        <f t="shared" ref="AW1557" si="13152">SUM(AW1547:AW1556)</f>
        <v>0</v>
      </c>
      <c r="AX1557" s="37">
        <f t="shared" ref="AX1557" si="13153">SUM(AX1547:AX1556)</f>
        <v>0</v>
      </c>
      <c r="AY1557" s="37">
        <f t="shared" ref="AY1557" si="13154">SUM(AY1547:AY1556)</f>
        <v>0</v>
      </c>
      <c r="AZ1557" s="37">
        <f t="shared" ref="AZ1557" si="13155">SUM(AZ1547:AZ1556)</f>
        <v>0</v>
      </c>
      <c r="BA1557" s="37">
        <f t="shared" ref="BA1557" si="13156">SUM(BA1547:BA1556)</f>
        <v>0</v>
      </c>
      <c r="BB1557" s="37">
        <f t="shared" ref="BB1557" si="13157">SUM(BB1547:BB1556)</f>
        <v>0</v>
      </c>
      <c r="BC1557" s="37">
        <f t="shared" ref="BC1557" si="13158">SUM(BC1547:BC1556)</f>
        <v>0</v>
      </c>
      <c r="BD1557" s="37">
        <f t="shared" ref="BD1557" si="13159">SUM(BD1547:BD1556)</f>
        <v>0</v>
      </c>
      <c r="BE1557" s="37">
        <f t="shared" ref="BE1557" si="13160">SUM(BE1547:BE1556)</f>
        <v>0</v>
      </c>
      <c r="BF1557" s="37">
        <f t="shared" ref="BF1557" si="13161">SUM(BF1547:BF1556)</f>
        <v>0</v>
      </c>
      <c r="BG1557" s="37">
        <f t="shared" ref="BG1557" si="13162">SUM(BG1547:BG1556)</f>
        <v>0</v>
      </c>
      <c r="BH1557" s="37">
        <f t="shared" ref="BH1557" si="13163">SUM(BH1547:BH1556)</f>
        <v>0</v>
      </c>
      <c r="BI1557" s="37">
        <f t="shared" ref="BI1557" si="13164">SUM(BI1547:BI1556)</f>
        <v>0</v>
      </c>
      <c r="BJ1557" s="37">
        <f t="shared" ref="BJ1557" si="13165">SUM(BJ1547:BJ1556)</f>
        <v>0</v>
      </c>
      <c r="BK1557" s="37">
        <f t="shared" ref="BK1557" si="13166">SUM(BK1547:BK1556)</f>
        <v>0</v>
      </c>
      <c r="BL1557" s="37">
        <f t="shared" ref="BL1557" si="13167">SUM(BL1547:BL1556)</f>
        <v>0</v>
      </c>
      <c r="BM1557" s="37">
        <f t="shared" ref="BM1557" si="13168">SUM(BM1547:BM1556)</f>
        <v>0</v>
      </c>
      <c r="BN1557" s="37">
        <f t="shared" ref="BN1557" si="13169">SUM(BN1547:BN1556)</f>
        <v>0</v>
      </c>
      <c r="BO1557" s="37">
        <f t="shared" ref="BO1557" si="13170">SUM(BO1547:BO1556)</f>
        <v>0</v>
      </c>
      <c r="BP1557" s="37">
        <f t="shared" ref="BP1557" si="13171">SUM(BP1547:BP1556)</f>
        <v>0</v>
      </c>
      <c r="BQ1557" s="37">
        <f t="shared" ref="BQ1557" si="13172">SUM(BQ1547:BQ1556)</f>
        <v>0</v>
      </c>
      <c r="BR1557" s="37">
        <f t="shared" ref="BR1557" si="13173">SUM(BR1547:BR1556)</f>
        <v>0</v>
      </c>
      <c r="BS1557" s="349">
        <f t="shared" ref="BS1557" si="13174">SUM(BS1547:BS1556)</f>
        <v>0</v>
      </c>
      <c r="BT1557" s="37">
        <f t="shared" ref="BT1557" si="13175">SUM(BT1547:BT1556)</f>
        <v>0</v>
      </c>
      <c r="BU1557" s="37">
        <f t="shared" ref="BU1557" si="13176">SUM(BU1547:BU1556)</f>
        <v>0</v>
      </c>
      <c r="BV1557" s="37">
        <f t="shared" ref="BV1557" si="13177">SUM(BV1547:BV1556)</f>
        <v>0</v>
      </c>
      <c r="BW1557" s="37">
        <f t="shared" ref="BW1557" si="13178">SUM(BW1547:BW1556)</f>
        <v>0</v>
      </c>
      <c r="BX1557" s="37">
        <f t="shared" ref="BX1557" si="13179">SUM(BX1547:BX1556)</f>
        <v>0</v>
      </c>
      <c r="BY1557" s="37">
        <f t="shared" ref="BY1557" si="13180">SUM(BY1547:BY1556)</f>
        <v>0</v>
      </c>
      <c r="BZ1557" s="37">
        <f t="shared" ref="BZ1557" si="13181">SUM(BZ1547:BZ1556)</f>
        <v>0</v>
      </c>
      <c r="CA1557" s="37">
        <f t="shared" ref="CA1557" si="13182">SUM(CA1547:CA1556)</f>
        <v>0</v>
      </c>
      <c r="CB1557" s="37">
        <f t="shared" ref="CB1557" si="13183">SUM(CB1547:CB1556)</f>
        <v>0</v>
      </c>
      <c r="CC1557" s="37">
        <f t="shared" ref="CC1557" si="13184">SUM(CC1547:CC1556)</f>
        <v>0</v>
      </c>
    </row>
    <row r="1558" spans="1:81" s="17" customFormat="1" ht="15.75" outlineLevel="2" x14ac:dyDescent="0.25">
      <c r="A1558" s="558">
        <f>ROW()</f>
        <v>1558</v>
      </c>
      <c r="B1558" s="127" t="s">
        <v>10</v>
      </c>
      <c r="C1558" s="127"/>
      <c r="D1558" s="127"/>
      <c r="E1558" s="127"/>
      <c r="F1558" s="127"/>
      <c r="G1558" s="127"/>
      <c r="H1558" s="127"/>
      <c r="I1558" s="127"/>
      <c r="J1558" s="127"/>
      <c r="K1558" s="127"/>
      <c r="L1558" s="127"/>
      <c r="M1558" s="127"/>
      <c r="N1558" s="127"/>
      <c r="O1558" s="127"/>
      <c r="P1558" s="127"/>
      <c r="Q1558" s="127"/>
      <c r="R1558" s="127"/>
      <c r="S1558" s="127"/>
      <c r="T1558" s="127"/>
      <c r="U1558" s="127"/>
      <c r="V1558" s="127"/>
      <c r="W1558" s="127"/>
      <c r="X1558" s="127"/>
      <c r="Y1558" s="127"/>
      <c r="Z1558" s="127"/>
      <c r="AA1558" s="127"/>
      <c r="AB1558" s="127"/>
      <c r="AC1558" s="127"/>
      <c r="AD1558" s="127"/>
      <c r="AE1558" s="127"/>
      <c r="AF1558" s="127"/>
      <c r="AG1558" s="127"/>
      <c r="AH1558" s="127"/>
      <c r="AI1558" s="127"/>
      <c r="AJ1558" s="127"/>
      <c r="AK1558" s="127"/>
      <c r="AL1558" s="127"/>
      <c r="AM1558" s="127"/>
      <c r="AN1558" s="127"/>
      <c r="AO1558" s="127"/>
      <c r="AP1558" s="127"/>
      <c r="AQ1558" s="127"/>
      <c r="AR1558" s="127"/>
      <c r="AS1558" s="127"/>
      <c r="AT1558" s="127"/>
      <c r="AU1558" s="127"/>
      <c r="AV1558" s="127"/>
      <c r="AW1558" s="127"/>
      <c r="AX1558" s="127"/>
      <c r="AY1558" s="127"/>
      <c r="AZ1558" s="127"/>
      <c r="BA1558" s="127"/>
      <c r="BB1558" s="127"/>
      <c r="BC1558" s="127"/>
      <c r="BD1558" s="127"/>
      <c r="BE1558" s="127"/>
      <c r="BF1558" s="127"/>
      <c r="BG1558" s="127"/>
      <c r="BH1558" s="127"/>
      <c r="BI1558" s="127"/>
      <c r="BJ1558" s="127"/>
      <c r="BK1558" s="127"/>
      <c r="BL1558" s="127"/>
      <c r="BM1558" s="127"/>
      <c r="BN1558" s="127"/>
      <c r="BO1558" s="127"/>
      <c r="BP1558" s="127"/>
      <c r="BQ1558" s="127"/>
      <c r="BR1558" s="127"/>
      <c r="BS1558" s="350"/>
      <c r="BT1558" s="127"/>
      <c r="BU1558" s="127"/>
      <c r="BV1558" s="127"/>
      <c r="BW1558" s="127"/>
      <c r="BX1558" s="127"/>
      <c r="BY1558" s="127"/>
      <c r="BZ1558" s="127"/>
      <c r="CA1558" s="127"/>
      <c r="CB1558" s="127"/>
      <c r="CC1558" s="127"/>
    </row>
    <row r="1559" spans="1:81" s="16" customFormat="1" ht="15" outlineLevel="2" x14ac:dyDescent="0.2">
      <c r="A1559" s="558">
        <f>ROW()</f>
        <v>1559</v>
      </c>
      <c r="B1559" s="134" t="s">
        <v>33</v>
      </c>
      <c r="C1559" s="134"/>
      <c r="D1559" s="134"/>
      <c r="E1559" s="134"/>
      <c r="F1559" s="134"/>
      <c r="G1559" s="134"/>
      <c r="H1559" s="134"/>
      <c r="I1559" s="134"/>
      <c r="J1559" s="134"/>
      <c r="K1559" s="134"/>
      <c r="L1559" s="134"/>
      <c r="M1559" s="134"/>
      <c r="N1559" s="134"/>
      <c r="O1559" s="134"/>
      <c r="P1559" s="134"/>
      <c r="Q1559" s="134"/>
      <c r="R1559" s="134"/>
      <c r="S1559" s="134"/>
      <c r="T1559" s="134"/>
      <c r="U1559" s="134"/>
      <c r="V1559" s="134"/>
      <c r="W1559" s="134"/>
      <c r="X1559" s="134"/>
      <c r="Y1559" s="134"/>
      <c r="Z1559" s="162"/>
      <c r="AA1559" s="160"/>
      <c r="AB1559" s="160"/>
      <c r="AC1559" s="160"/>
      <c r="AD1559" s="160"/>
      <c r="AE1559" s="160"/>
      <c r="AF1559" s="160"/>
      <c r="AG1559" s="160"/>
      <c r="AH1559" s="160"/>
      <c r="AI1559" s="73">
        <f t="shared" ref="AI1559:BZ1559" si="13185">MIN(AI1535,IF(AI1523&gt;=1,(AI1535/AI1523)*AI$12,IF(AI1523&gt;0,MIN(AI1535,$AH1547/$AI1523*AI$12),0)))</f>
        <v>0</v>
      </c>
      <c r="AJ1559" s="73">
        <f t="shared" si="13185"/>
        <v>0</v>
      </c>
      <c r="AK1559" s="73">
        <f t="shared" si="13185"/>
        <v>0</v>
      </c>
      <c r="AL1559" s="73">
        <f t="shared" si="13185"/>
        <v>0</v>
      </c>
      <c r="AM1559" s="73">
        <f t="shared" si="13185"/>
        <v>0</v>
      </c>
      <c r="AN1559" s="73">
        <f t="shared" si="13185"/>
        <v>0</v>
      </c>
      <c r="AO1559" s="73">
        <f t="shared" si="13185"/>
        <v>0</v>
      </c>
      <c r="AP1559" s="73">
        <f t="shared" si="13185"/>
        <v>0</v>
      </c>
      <c r="AQ1559" s="73">
        <f t="shared" si="13185"/>
        <v>0</v>
      </c>
      <c r="AR1559" s="73">
        <f t="shared" si="13185"/>
        <v>0</v>
      </c>
      <c r="AS1559" s="73">
        <f t="shared" si="13185"/>
        <v>0</v>
      </c>
      <c r="AT1559" s="73">
        <f t="shared" si="13185"/>
        <v>0</v>
      </c>
      <c r="AU1559" s="73">
        <f t="shared" si="13185"/>
        <v>0</v>
      </c>
      <c r="AV1559" s="73">
        <f t="shared" si="13185"/>
        <v>0</v>
      </c>
      <c r="AW1559" s="73">
        <f t="shared" si="13185"/>
        <v>0</v>
      </c>
      <c r="AX1559" s="73">
        <f t="shared" si="13185"/>
        <v>0</v>
      </c>
      <c r="AY1559" s="73">
        <f t="shared" si="13185"/>
        <v>0</v>
      </c>
      <c r="AZ1559" s="73">
        <f t="shared" si="13185"/>
        <v>0</v>
      </c>
      <c r="BA1559" s="73">
        <f t="shared" si="13185"/>
        <v>0</v>
      </c>
      <c r="BB1559" s="73">
        <f t="shared" si="13185"/>
        <v>0</v>
      </c>
      <c r="BC1559" s="73">
        <f t="shared" si="13185"/>
        <v>0</v>
      </c>
      <c r="BD1559" s="73">
        <f t="shared" si="13185"/>
        <v>0</v>
      </c>
      <c r="BE1559" s="73">
        <f t="shared" si="13185"/>
        <v>0</v>
      </c>
      <c r="BF1559" s="73">
        <f t="shared" si="13185"/>
        <v>0</v>
      </c>
      <c r="BG1559" s="73">
        <f t="shared" si="13185"/>
        <v>0</v>
      </c>
      <c r="BH1559" s="73">
        <f t="shared" si="13185"/>
        <v>0</v>
      </c>
      <c r="BI1559" s="73">
        <f t="shared" si="13185"/>
        <v>0</v>
      </c>
      <c r="BJ1559" s="73">
        <f t="shared" si="13185"/>
        <v>0</v>
      </c>
      <c r="BK1559" s="73">
        <f t="shared" si="13185"/>
        <v>0</v>
      </c>
      <c r="BL1559" s="73">
        <f t="shared" si="13185"/>
        <v>0</v>
      </c>
      <c r="BM1559" s="73">
        <f t="shared" si="13185"/>
        <v>0</v>
      </c>
      <c r="BN1559" s="73">
        <f t="shared" si="13185"/>
        <v>0</v>
      </c>
      <c r="BO1559" s="73">
        <f t="shared" si="13185"/>
        <v>0</v>
      </c>
      <c r="BP1559" s="73">
        <f t="shared" si="13185"/>
        <v>0</v>
      </c>
      <c r="BQ1559" s="73">
        <f t="shared" si="13185"/>
        <v>0</v>
      </c>
      <c r="BR1559" s="73">
        <f t="shared" si="13185"/>
        <v>0</v>
      </c>
      <c r="BS1559" s="356">
        <f t="shared" si="13185"/>
        <v>0</v>
      </c>
      <c r="BT1559" s="73">
        <f t="shared" si="13185"/>
        <v>0</v>
      </c>
      <c r="BU1559" s="73">
        <f t="shared" si="13185"/>
        <v>0</v>
      </c>
      <c r="BV1559" s="73">
        <f t="shared" si="13185"/>
        <v>0</v>
      </c>
      <c r="BW1559" s="73">
        <f t="shared" si="13185"/>
        <v>0</v>
      </c>
      <c r="BX1559" s="73">
        <f t="shared" si="13185"/>
        <v>0</v>
      </c>
      <c r="BY1559" s="73">
        <f t="shared" si="13185"/>
        <v>0</v>
      </c>
      <c r="BZ1559" s="73">
        <f t="shared" si="13185"/>
        <v>0</v>
      </c>
      <c r="CA1559" s="73">
        <f t="shared" ref="CA1559:CC1559" si="13186">MIN(CA1535,IF(CA1523&gt;=1,(CA1535/CA1523)*CA$12,IF(CA1523&gt;0,MIN(CA1535,$AH1547/$AI1523*CA$12),0)))</f>
        <v>0</v>
      </c>
      <c r="CB1559" s="73">
        <f t="shared" si="13186"/>
        <v>0</v>
      </c>
      <c r="CC1559" s="73">
        <f t="shared" si="13186"/>
        <v>0</v>
      </c>
    </row>
    <row r="1560" spans="1:81" s="16" customFormat="1" ht="15" outlineLevel="2" x14ac:dyDescent="0.2">
      <c r="A1560" s="558">
        <f>ROW()</f>
        <v>1560</v>
      </c>
      <c r="B1560" s="134" t="s">
        <v>34</v>
      </c>
      <c r="C1560" s="134"/>
      <c r="D1560" s="134"/>
      <c r="E1560" s="134"/>
      <c r="F1560" s="134"/>
      <c r="G1560" s="134"/>
      <c r="H1560" s="134"/>
      <c r="I1560" s="134"/>
      <c r="J1560" s="134"/>
      <c r="K1560" s="134"/>
      <c r="L1560" s="134"/>
      <c r="M1560" s="134"/>
      <c r="N1560" s="134"/>
      <c r="O1560" s="134"/>
      <c r="P1560" s="134"/>
      <c r="Q1560" s="134"/>
      <c r="R1560" s="134"/>
      <c r="S1560" s="134"/>
      <c r="T1560" s="134"/>
      <c r="U1560" s="134"/>
      <c r="V1560" s="134"/>
      <c r="W1560" s="134"/>
      <c r="X1560" s="134"/>
      <c r="Y1560" s="134"/>
      <c r="Z1560" s="162"/>
      <c r="AA1560" s="160"/>
      <c r="AB1560" s="160"/>
      <c r="AC1560" s="160"/>
      <c r="AD1560" s="160"/>
      <c r="AE1560" s="160"/>
      <c r="AF1560" s="160"/>
      <c r="AG1560" s="160"/>
      <c r="AH1560" s="160"/>
      <c r="AI1560" s="73">
        <f t="shared" ref="AI1560:BZ1560" si="13187">MIN(AI1536,IF(AI1524&gt;=1,(AI1536/AI1524)*AI$12,IF(AI1524&gt;0,MIN(AI1536,$AH1548/$AI1524*AI$12),0)))</f>
        <v>0</v>
      </c>
      <c r="AJ1560" s="73">
        <f t="shared" si="13187"/>
        <v>0</v>
      </c>
      <c r="AK1560" s="73">
        <f t="shared" si="13187"/>
        <v>0</v>
      </c>
      <c r="AL1560" s="73">
        <f t="shared" si="13187"/>
        <v>0</v>
      </c>
      <c r="AM1560" s="73">
        <f t="shared" si="13187"/>
        <v>0</v>
      </c>
      <c r="AN1560" s="73">
        <f t="shared" si="13187"/>
        <v>0</v>
      </c>
      <c r="AO1560" s="73">
        <f t="shared" si="13187"/>
        <v>0</v>
      </c>
      <c r="AP1560" s="73">
        <f t="shared" si="13187"/>
        <v>0</v>
      </c>
      <c r="AQ1560" s="73">
        <f t="shared" si="13187"/>
        <v>0</v>
      </c>
      <c r="AR1560" s="73">
        <f t="shared" si="13187"/>
        <v>0</v>
      </c>
      <c r="AS1560" s="73">
        <f t="shared" si="13187"/>
        <v>0</v>
      </c>
      <c r="AT1560" s="73">
        <f t="shared" si="13187"/>
        <v>0</v>
      </c>
      <c r="AU1560" s="73">
        <f t="shared" si="13187"/>
        <v>0</v>
      </c>
      <c r="AV1560" s="73">
        <f t="shared" si="13187"/>
        <v>0</v>
      </c>
      <c r="AW1560" s="73">
        <f t="shared" si="13187"/>
        <v>0</v>
      </c>
      <c r="AX1560" s="73">
        <f t="shared" si="13187"/>
        <v>0</v>
      </c>
      <c r="AY1560" s="73">
        <f t="shared" si="13187"/>
        <v>0</v>
      </c>
      <c r="AZ1560" s="73">
        <f t="shared" si="13187"/>
        <v>0</v>
      </c>
      <c r="BA1560" s="73">
        <f t="shared" si="13187"/>
        <v>0</v>
      </c>
      <c r="BB1560" s="73">
        <f t="shared" si="13187"/>
        <v>0</v>
      </c>
      <c r="BC1560" s="73">
        <f t="shared" si="13187"/>
        <v>0</v>
      </c>
      <c r="BD1560" s="73">
        <f t="shared" si="13187"/>
        <v>0</v>
      </c>
      <c r="BE1560" s="73">
        <f t="shared" si="13187"/>
        <v>0</v>
      </c>
      <c r="BF1560" s="73">
        <f t="shared" si="13187"/>
        <v>0</v>
      </c>
      <c r="BG1560" s="73">
        <f t="shared" si="13187"/>
        <v>0</v>
      </c>
      <c r="BH1560" s="73">
        <f t="shared" si="13187"/>
        <v>0</v>
      </c>
      <c r="BI1560" s="73">
        <f t="shared" si="13187"/>
        <v>0</v>
      </c>
      <c r="BJ1560" s="73">
        <f t="shared" si="13187"/>
        <v>0</v>
      </c>
      <c r="BK1560" s="73">
        <f t="shared" si="13187"/>
        <v>0</v>
      </c>
      <c r="BL1560" s="73">
        <f t="shared" si="13187"/>
        <v>0</v>
      </c>
      <c r="BM1560" s="73">
        <f t="shared" si="13187"/>
        <v>0</v>
      </c>
      <c r="BN1560" s="73">
        <f t="shared" si="13187"/>
        <v>0</v>
      </c>
      <c r="BO1560" s="73">
        <f t="shared" si="13187"/>
        <v>0</v>
      </c>
      <c r="BP1560" s="73">
        <f t="shared" si="13187"/>
        <v>0</v>
      </c>
      <c r="BQ1560" s="73">
        <f t="shared" si="13187"/>
        <v>0</v>
      </c>
      <c r="BR1560" s="73">
        <f t="shared" si="13187"/>
        <v>0</v>
      </c>
      <c r="BS1560" s="356">
        <f t="shared" si="13187"/>
        <v>0</v>
      </c>
      <c r="BT1560" s="73">
        <f t="shared" si="13187"/>
        <v>0</v>
      </c>
      <c r="BU1560" s="73">
        <f t="shared" si="13187"/>
        <v>0</v>
      </c>
      <c r="BV1560" s="73">
        <f t="shared" si="13187"/>
        <v>0</v>
      </c>
      <c r="BW1560" s="73">
        <f t="shared" si="13187"/>
        <v>0</v>
      </c>
      <c r="BX1560" s="73">
        <f t="shared" si="13187"/>
        <v>0</v>
      </c>
      <c r="BY1560" s="73">
        <f t="shared" si="13187"/>
        <v>0</v>
      </c>
      <c r="BZ1560" s="73">
        <f t="shared" si="13187"/>
        <v>0</v>
      </c>
      <c r="CA1560" s="73">
        <f t="shared" ref="CA1560:CC1560" si="13188">MIN(CA1536,IF(CA1524&gt;=1,(CA1536/CA1524)*CA$12,IF(CA1524&gt;0,MIN(CA1536,$AH1548/$AI1524*CA$12),0)))</f>
        <v>0</v>
      </c>
      <c r="CB1560" s="73">
        <f t="shared" si="13188"/>
        <v>0</v>
      </c>
      <c r="CC1560" s="73">
        <f t="shared" si="13188"/>
        <v>0</v>
      </c>
    </row>
    <row r="1561" spans="1:81" s="16" customFormat="1" ht="15" outlineLevel="2" x14ac:dyDescent="0.2">
      <c r="A1561" s="558">
        <f>ROW()</f>
        <v>1561</v>
      </c>
      <c r="B1561" s="134" t="s">
        <v>35</v>
      </c>
      <c r="C1561" s="134"/>
      <c r="D1561" s="134"/>
      <c r="E1561" s="134"/>
      <c r="F1561" s="134"/>
      <c r="G1561" s="134"/>
      <c r="H1561" s="134"/>
      <c r="I1561" s="134"/>
      <c r="J1561" s="134"/>
      <c r="K1561" s="134"/>
      <c r="L1561" s="134"/>
      <c r="M1561" s="134"/>
      <c r="N1561" s="134"/>
      <c r="O1561" s="134"/>
      <c r="P1561" s="134"/>
      <c r="Q1561" s="134"/>
      <c r="R1561" s="134"/>
      <c r="S1561" s="134"/>
      <c r="T1561" s="134"/>
      <c r="U1561" s="134"/>
      <c r="V1561" s="134"/>
      <c r="W1561" s="134"/>
      <c r="X1561" s="134"/>
      <c r="Y1561" s="134"/>
      <c r="Z1561" s="162"/>
      <c r="AA1561" s="160"/>
      <c r="AB1561" s="160"/>
      <c r="AC1561" s="160"/>
      <c r="AD1561" s="160"/>
      <c r="AE1561" s="160"/>
      <c r="AF1561" s="160"/>
      <c r="AG1561" s="160"/>
      <c r="AH1561" s="160"/>
      <c r="AI1561" s="73">
        <f t="shared" ref="AI1561:BZ1561" si="13189">MIN(AI1537,IF(AI1525&gt;=1,(AI1537/AI1525)*AI$12,IF(AI1525&gt;0,MIN(AI1537,$AH1549/$AI1525*AI$12),0)))</f>
        <v>0.100833907125</v>
      </c>
      <c r="AJ1561" s="73">
        <f t="shared" si="13189"/>
        <v>0.100833907125</v>
      </c>
      <c r="AK1561" s="73">
        <f t="shared" si="13189"/>
        <v>0.10083390712500001</v>
      </c>
      <c r="AL1561" s="73">
        <f t="shared" si="13189"/>
        <v>0.10083390712500001</v>
      </c>
      <c r="AM1561" s="73">
        <f t="shared" si="13189"/>
        <v>0.10083390712500001</v>
      </c>
      <c r="AN1561" s="73">
        <f t="shared" si="13189"/>
        <v>0.10083390712500001</v>
      </c>
      <c r="AO1561" s="73">
        <f t="shared" si="13189"/>
        <v>0.10083390712500002</v>
      </c>
      <c r="AP1561" s="73">
        <f t="shared" si="13189"/>
        <v>0.10083390712500002</v>
      </c>
      <c r="AQ1561" s="73">
        <f t="shared" si="13189"/>
        <v>0.10083390712500002</v>
      </c>
      <c r="AR1561" s="73">
        <f t="shared" si="13189"/>
        <v>0.10083390712500004</v>
      </c>
      <c r="AS1561" s="73">
        <f t="shared" si="13189"/>
        <v>0.10083390712500004</v>
      </c>
      <c r="AT1561" s="73">
        <f t="shared" si="13189"/>
        <v>0.10083390712500004</v>
      </c>
      <c r="AU1561" s="73">
        <f t="shared" si="13189"/>
        <v>0.10083390712500005</v>
      </c>
      <c r="AV1561" s="73">
        <f t="shared" si="13189"/>
        <v>0.10083390712500005</v>
      </c>
      <c r="AW1561" s="73">
        <f t="shared" si="13189"/>
        <v>0.10083390712500005</v>
      </c>
      <c r="AX1561" s="73">
        <f t="shared" si="13189"/>
        <v>0.10083390712500007</v>
      </c>
      <c r="AY1561" s="73">
        <f t="shared" si="13189"/>
        <v>0.10083390712500007</v>
      </c>
      <c r="AZ1561" s="73">
        <f t="shared" si="13189"/>
        <v>0.10083390712500007</v>
      </c>
      <c r="BA1561" s="73">
        <f t="shared" si="13189"/>
        <v>0.10083390712500008</v>
      </c>
      <c r="BB1561" s="73">
        <f t="shared" si="13189"/>
        <v>0.10083390712500008</v>
      </c>
      <c r="BC1561" s="73">
        <f t="shared" si="13189"/>
        <v>0.10083390712500009</v>
      </c>
      <c r="BD1561" s="73">
        <f t="shared" si="13189"/>
        <v>0.10083390712500009</v>
      </c>
      <c r="BE1561" s="73">
        <f t="shared" si="13189"/>
        <v>0.10083390712500009</v>
      </c>
      <c r="BF1561" s="73">
        <f t="shared" si="13189"/>
        <v>0.10083390712500011</v>
      </c>
      <c r="BG1561" s="73">
        <f t="shared" si="13189"/>
        <v>0.10083390712500011</v>
      </c>
      <c r="BH1561" s="73">
        <f t="shared" si="13189"/>
        <v>0.10083390712500012</v>
      </c>
      <c r="BI1561" s="73">
        <f t="shared" si="13189"/>
        <v>0.10083390712500012</v>
      </c>
      <c r="BJ1561" s="73">
        <f t="shared" si="13189"/>
        <v>0.10083390712500014</v>
      </c>
      <c r="BK1561" s="73">
        <f t="shared" si="13189"/>
        <v>0.10083390712500015</v>
      </c>
      <c r="BL1561" s="73">
        <f t="shared" si="13189"/>
        <v>0.10083390712500015</v>
      </c>
      <c r="BM1561" s="73">
        <f t="shared" si="13189"/>
        <v>0.10083390712500016</v>
      </c>
      <c r="BN1561" s="73">
        <f t="shared" si="13189"/>
        <v>0.10083390712500016</v>
      </c>
      <c r="BO1561" s="73">
        <f t="shared" si="13189"/>
        <v>0.40333562850000071</v>
      </c>
      <c r="BP1561" s="73">
        <f t="shared" si="13189"/>
        <v>0.40333562850000071</v>
      </c>
      <c r="BQ1561" s="73">
        <f t="shared" si="13189"/>
        <v>0.40333562850000071</v>
      </c>
      <c r="BR1561" s="73">
        <f t="shared" si="13189"/>
        <v>0.40333562850000071</v>
      </c>
      <c r="BS1561" s="356">
        <f t="shared" si="13189"/>
        <v>0.40333562850000071</v>
      </c>
      <c r="BT1561" s="73">
        <f t="shared" si="13189"/>
        <v>0.40333562850000071</v>
      </c>
      <c r="BU1561" s="73">
        <f t="shared" si="13189"/>
        <v>0.40333562850000071</v>
      </c>
      <c r="BV1561" s="73">
        <f t="shared" si="13189"/>
        <v>0.40333562850000071</v>
      </c>
      <c r="BW1561" s="73">
        <f t="shared" si="13189"/>
        <v>0.40333562850000071</v>
      </c>
      <c r="BX1561" s="73">
        <f t="shared" si="13189"/>
        <v>0.40333562850000071</v>
      </c>
      <c r="BY1561" s="73">
        <f t="shared" si="13189"/>
        <v>0.40333562850000071</v>
      </c>
      <c r="BZ1561" s="73">
        <f t="shared" si="13189"/>
        <v>0.40333562850000071</v>
      </c>
      <c r="CA1561" s="73">
        <f t="shared" ref="CA1561:CC1561" si="13190">MIN(CA1537,IF(CA1525&gt;=1,(CA1537/CA1525)*CA$12,IF(CA1525&gt;0,MIN(CA1537,$AH1549/$AI1525*CA$12),0)))</f>
        <v>0</v>
      </c>
      <c r="CB1561" s="73">
        <f t="shared" si="13190"/>
        <v>0</v>
      </c>
      <c r="CC1561" s="73">
        <f t="shared" si="13190"/>
        <v>0</v>
      </c>
    </row>
    <row r="1562" spans="1:81" s="16" customFormat="1" ht="15" outlineLevel="2" x14ac:dyDescent="0.2">
      <c r="A1562" s="558">
        <f>ROW()</f>
        <v>1562</v>
      </c>
      <c r="B1562" s="134" t="s">
        <v>36</v>
      </c>
      <c r="C1562" s="134"/>
      <c r="D1562" s="134"/>
      <c r="E1562" s="134"/>
      <c r="F1562" s="134"/>
      <c r="G1562" s="134"/>
      <c r="H1562" s="134"/>
      <c r="I1562" s="134"/>
      <c r="J1562" s="134"/>
      <c r="K1562" s="134"/>
      <c r="L1562" s="134"/>
      <c r="M1562" s="134"/>
      <c r="N1562" s="134"/>
      <c r="O1562" s="134"/>
      <c r="P1562" s="134"/>
      <c r="Q1562" s="134"/>
      <c r="R1562" s="134"/>
      <c r="S1562" s="134"/>
      <c r="T1562" s="134"/>
      <c r="U1562" s="134"/>
      <c r="V1562" s="134"/>
      <c r="W1562" s="134"/>
      <c r="X1562" s="134"/>
      <c r="Y1562" s="134"/>
      <c r="Z1562" s="162"/>
      <c r="AA1562" s="160"/>
      <c r="AB1562" s="160"/>
      <c r="AC1562" s="160"/>
      <c r="AD1562" s="160"/>
      <c r="AE1562" s="160"/>
      <c r="AF1562" s="160"/>
      <c r="AG1562" s="160"/>
      <c r="AH1562" s="160"/>
      <c r="AI1562" s="73">
        <f t="shared" ref="AI1562:BZ1562" si="13191">MIN(AI1538,IF(AI1526&gt;=1,(AI1538/AI1526)*AI$12,IF(AI1526&gt;0,MIN(AI1538,$AH1550/$AI1526*AI$12),0)))</f>
        <v>1.2143046249999999E-3</v>
      </c>
      <c r="AJ1562" s="73">
        <f t="shared" si="13191"/>
        <v>1.2143046249999999E-3</v>
      </c>
      <c r="AK1562" s="73">
        <f t="shared" si="13191"/>
        <v>1.2143046250000001E-3</v>
      </c>
      <c r="AL1562" s="73">
        <f t="shared" si="13191"/>
        <v>1.2143046250000001E-3</v>
      </c>
      <c r="AM1562" s="73">
        <f t="shared" si="13191"/>
        <v>1.2143046250000001E-3</v>
      </c>
      <c r="AN1562" s="73">
        <f t="shared" si="13191"/>
        <v>1.2143046250000001E-3</v>
      </c>
      <c r="AO1562" s="73">
        <f t="shared" si="13191"/>
        <v>1.2143046250000004E-3</v>
      </c>
      <c r="AP1562" s="73">
        <f t="shared" si="13191"/>
        <v>1.2143046250000004E-3</v>
      </c>
      <c r="AQ1562" s="73">
        <f t="shared" si="13191"/>
        <v>1.2143046250000004E-3</v>
      </c>
      <c r="AR1562" s="73">
        <f t="shared" si="13191"/>
        <v>1.2143046250000006E-3</v>
      </c>
      <c r="AS1562" s="73">
        <f t="shared" si="13191"/>
        <v>1.2143046250000006E-3</v>
      </c>
      <c r="AT1562" s="73">
        <f t="shared" si="13191"/>
        <v>1.2143046250000006E-3</v>
      </c>
      <c r="AU1562" s="73">
        <f t="shared" si="13191"/>
        <v>1.2143046250000008E-3</v>
      </c>
      <c r="AV1562" s="73">
        <f t="shared" si="13191"/>
        <v>1.2143046250000008E-3</v>
      </c>
      <c r="AW1562" s="73">
        <f t="shared" si="13191"/>
        <v>1.2143046250000008E-3</v>
      </c>
      <c r="AX1562" s="73">
        <f t="shared" si="13191"/>
        <v>1.214304625000001E-3</v>
      </c>
      <c r="AY1562" s="73">
        <f t="shared" si="13191"/>
        <v>1.214304625000001E-3</v>
      </c>
      <c r="AZ1562" s="73">
        <f t="shared" si="13191"/>
        <v>1.214304625000001E-3</v>
      </c>
      <c r="BA1562" s="73">
        <f t="shared" si="13191"/>
        <v>1.2143046250000012E-3</v>
      </c>
      <c r="BB1562" s="73">
        <f t="shared" si="13191"/>
        <v>1.2143046250000012E-3</v>
      </c>
      <c r="BC1562" s="73">
        <f t="shared" si="13191"/>
        <v>1.2143046250000014E-3</v>
      </c>
      <c r="BD1562" s="73">
        <f t="shared" si="13191"/>
        <v>1.2143046250000014E-3</v>
      </c>
      <c r="BE1562" s="73">
        <f t="shared" si="13191"/>
        <v>1.2143046250000017E-3</v>
      </c>
      <c r="BF1562" s="73">
        <f t="shared" si="13191"/>
        <v>1.2143046250000017E-3</v>
      </c>
      <c r="BG1562" s="73">
        <f t="shared" si="13191"/>
        <v>1.2143046250000019E-3</v>
      </c>
      <c r="BH1562" s="73">
        <f t="shared" si="13191"/>
        <v>1.2143046250000019E-3</v>
      </c>
      <c r="BI1562" s="73">
        <f t="shared" si="13191"/>
        <v>1.2143046250000021E-3</v>
      </c>
      <c r="BJ1562" s="73">
        <f t="shared" si="13191"/>
        <v>1.2143046250000021E-3</v>
      </c>
      <c r="BK1562" s="73">
        <f t="shared" si="13191"/>
        <v>1.2143046250000023E-3</v>
      </c>
      <c r="BL1562" s="73">
        <f t="shared" si="13191"/>
        <v>1.2143046250000023E-3</v>
      </c>
      <c r="BM1562" s="73">
        <f t="shared" si="13191"/>
        <v>1.2143046250000023E-3</v>
      </c>
      <c r="BN1562" s="73">
        <f t="shared" si="13191"/>
        <v>1.2143046250000023E-3</v>
      </c>
      <c r="BO1562" s="73">
        <f t="shared" si="13191"/>
        <v>4.8572185000000092E-3</v>
      </c>
      <c r="BP1562" s="73">
        <f t="shared" si="13191"/>
        <v>4.8572185000000092E-3</v>
      </c>
      <c r="BQ1562" s="73">
        <f t="shared" si="13191"/>
        <v>4.8572185000000084E-3</v>
      </c>
      <c r="BR1562" s="73">
        <f t="shared" si="13191"/>
        <v>4.8572185000000084E-3</v>
      </c>
      <c r="BS1562" s="356">
        <f t="shared" si="13191"/>
        <v>4.8572185000000084E-3</v>
      </c>
      <c r="BT1562" s="73">
        <f t="shared" si="13191"/>
        <v>4.8572185000000084E-3</v>
      </c>
      <c r="BU1562" s="73">
        <f t="shared" si="13191"/>
        <v>4.8572185000000075E-3</v>
      </c>
      <c r="BV1562" s="73">
        <f t="shared" si="13191"/>
        <v>4.8572185000000084E-3</v>
      </c>
      <c r="BW1562" s="73">
        <f t="shared" si="13191"/>
        <v>4.8572185000000084E-3</v>
      </c>
      <c r="BX1562" s="73">
        <f t="shared" si="13191"/>
        <v>4.8572185000000084E-3</v>
      </c>
      <c r="BY1562" s="73">
        <f t="shared" si="13191"/>
        <v>4.8572185000000084E-3</v>
      </c>
      <c r="BZ1562" s="73">
        <f t="shared" si="13191"/>
        <v>4.8572185000000084E-3</v>
      </c>
      <c r="CA1562" s="73">
        <f t="shared" ref="CA1562:CC1562" si="13192">MIN(CA1538,IF(CA1526&gt;=1,(CA1538/CA1526)*CA$12,IF(CA1526&gt;0,MIN(CA1538,$AH1550/$AI1526*CA$12),0)))</f>
        <v>0</v>
      </c>
      <c r="CB1562" s="73">
        <f t="shared" si="13192"/>
        <v>0</v>
      </c>
      <c r="CC1562" s="73">
        <f t="shared" si="13192"/>
        <v>0</v>
      </c>
    </row>
    <row r="1563" spans="1:81" s="16" customFormat="1" ht="15" outlineLevel="2" x14ac:dyDescent="0.2">
      <c r="A1563" s="558">
        <f>ROW()</f>
        <v>1563</v>
      </c>
      <c r="B1563" s="134" t="s">
        <v>37</v>
      </c>
      <c r="C1563" s="134"/>
      <c r="D1563" s="134"/>
      <c r="E1563" s="134"/>
      <c r="F1563" s="134"/>
      <c r="G1563" s="134"/>
      <c r="H1563" s="134"/>
      <c r="I1563" s="134"/>
      <c r="J1563" s="134"/>
      <c r="K1563" s="134"/>
      <c r="L1563" s="134"/>
      <c r="M1563" s="134"/>
      <c r="N1563" s="134"/>
      <c r="O1563" s="134"/>
      <c r="P1563" s="134"/>
      <c r="Q1563" s="134"/>
      <c r="R1563" s="134"/>
      <c r="S1563" s="134"/>
      <c r="T1563" s="134"/>
      <c r="U1563" s="134"/>
      <c r="V1563" s="134"/>
      <c r="W1563" s="134"/>
      <c r="X1563" s="134"/>
      <c r="Y1563" s="134"/>
      <c r="Z1563" s="162"/>
      <c r="AA1563" s="160"/>
      <c r="AB1563" s="160"/>
      <c r="AC1563" s="160"/>
      <c r="AD1563" s="160"/>
      <c r="AE1563" s="160"/>
      <c r="AF1563" s="160"/>
      <c r="AG1563" s="160"/>
      <c r="AH1563" s="160"/>
      <c r="AI1563" s="73">
        <f t="shared" ref="AI1563:BZ1563" si="13193">MIN(AI1539,IF(AI1527&gt;=1,(AI1539/AI1527)*AI$12,IF(AI1527&gt;0,MIN(AI1539,$AH1551/$AI1527*AI$12),0)))</f>
        <v>1.2955875000000001E-4</v>
      </c>
      <c r="AJ1563" s="73">
        <f t="shared" si="13193"/>
        <v>1.2955875000000001E-4</v>
      </c>
      <c r="AK1563" s="73">
        <f t="shared" si="13193"/>
        <v>1.2955875000000003E-4</v>
      </c>
      <c r="AL1563" s="73">
        <f t="shared" si="13193"/>
        <v>1.2955875000000003E-4</v>
      </c>
      <c r="AM1563" s="73">
        <f t="shared" si="13193"/>
        <v>1.2955875000000003E-4</v>
      </c>
      <c r="AN1563" s="73">
        <f t="shared" si="13193"/>
        <v>1.2955875000000006E-4</v>
      </c>
      <c r="AO1563" s="73">
        <f t="shared" si="13193"/>
        <v>1.2955875000000006E-4</v>
      </c>
      <c r="AP1563" s="73">
        <f t="shared" si="13193"/>
        <v>1.2955875000000009E-4</v>
      </c>
      <c r="AQ1563" s="73">
        <f t="shared" si="13193"/>
        <v>1.2955875000000009E-4</v>
      </c>
      <c r="AR1563" s="73">
        <f t="shared" si="13193"/>
        <v>1.2955875000000009E-4</v>
      </c>
      <c r="AS1563" s="73">
        <f t="shared" si="13193"/>
        <v>1.2955875000000009E-4</v>
      </c>
      <c r="AT1563" s="73">
        <f t="shared" si="13193"/>
        <v>1.2955875000000009E-4</v>
      </c>
      <c r="AU1563" s="73">
        <f t="shared" si="13193"/>
        <v>1.2955875000000009E-4</v>
      </c>
      <c r="AV1563" s="73">
        <f t="shared" si="13193"/>
        <v>1.2955875000000009E-4</v>
      </c>
      <c r="AW1563" s="73">
        <f t="shared" si="13193"/>
        <v>1.2955875000000009E-4</v>
      </c>
      <c r="AX1563" s="73">
        <f t="shared" si="13193"/>
        <v>1.2955875000000009E-4</v>
      </c>
      <c r="AY1563" s="73">
        <f t="shared" si="13193"/>
        <v>1.2955875000000009E-4</v>
      </c>
      <c r="AZ1563" s="73">
        <f t="shared" si="13193"/>
        <v>1.2955875000000009E-4</v>
      </c>
      <c r="BA1563" s="73">
        <f t="shared" si="13193"/>
        <v>1.2955875000000009E-4</v>
      </c>
      <c r="BB1563" s="73">
        <f t="shared" si="13193"/>
        <v>1.2955875000000009E-4</v>
      </c>
      <c r="BC1563" s="73">
        <f t="shared" si="13193"/>
        <v>1.2955875000000009E-4</v>
      </c>
      <c r="BD1563" s="73">
        <f t="shared" si="13193"/>
        <v>1.2955875000000006E-4</v>
      </c>
      <c r="BE1563" s="73">
        <f t="shared" si="13193"/>
        <v>1.2955875000000006E-4</v>
      </c>
      <c r="BF1563" s="73">
        <f t="shared" si="13193"/>
        <v>1.2955875000000006E-4</v>
      </c>
      <c r="BG1563" s="73">
        <f t="shared" si="13193"/>
        <v>1.2955875000000006E-4</v>
      </c>
      <c r="BH1563" s="73">
        <f t="shared" si="13193"/>
        <v>1.2955875000000006E-4</v>
      </c>
      <c r="BI1563" s="73">
        <f t="shared" si="13193"/>
        <v>1.2955875000000006E-4</v>
      </c>
      <c r="BJ1563" s="73">
        <f t="shared" si="13193"/>
        <v>1.2955875000000003E-4</v>
      </c>
      <c r="BK1563" s="73">
        <f t="shared" si="13193"/>
        <v>1.2955875000000003E-4</v>
      </c>
      <c r="BL1563" s="73">
        <f t="shared" si="13193"/>
        <v>1.2955875000000003E-4</v>
      </c>
      <c r="BM1563" s="73">
        <f t="shared" si="13193"/>
        <v>1.2955875000000001E-4</v>
      </c>
      <c r="BN1563" s="73">
        <f t="shared" si="13193"/>
        <v>1.2955875000000003E-4</v>
      </c>
      <c r="BO1563" s="73">
        <f t="shared" si="13193"/>
        <v>5.1823500000000014E-4</v>
      </c>
      <c r="BP1563" s="73">
        <f t="shared" si="13193"/>
        <v>5.1823500000000014E-4</v>
      </c>
      <c r="BQ1563" s="73">
        <f t="shared" si="13193"/>
        <v>0</v>
      </c>
      <c r="BR1563" s="73">
        <f t="shared" si="13193"/>
        <v>0</v>
      </c>
      <c r="BS1563" s="356">
        <f t="shared" si="13193"/>
        <v>0</v>
      </c>
      <c r="BT1563" s="73">
        <f t="shared" si="13193"/>
        <v>0</v>
      </c>
      <c r="BU1563" s="73">
        <f t="shared" si="13193"/>
        <v>0</v>
      </c>
      <c r="BV1563" s="73">
        <f t="shared" si="13193"/>
        <v>0</v>
      </c>
      <c r="BW1563" s="73">
        <f t="shared" si="13193"/>
        <v>0</v>
      </c>
      <c r="BX1563" s="73">
        <f t="shared" si="13193"/>
        <v>0</v>
      </c>
      <c r="BY1563" s="73">
        <f t="shared" si="13193"/>
        <v>0</v>
      </c>
      <c r="BZ1563" s="73">
        <f t="shared" si="13193"/>
        <v>0</v>
      </c>
      <c r="CA1563" s="73">
        <f t="shared" ref="CA1563:CC1563" si="13194">MIN(CA1539,IF(CA1527&gt;=1,(CA1539/CA1527)*CA$12,IF(CA1527&gt;0,MIN(CA1539,$AH1551/$AI1527*CA$12),0)))</f>
        <v>0</v>
      </c>
      <c r="CB1563" s="73">
        <f t="shared" si="13194"/>
        <v>0</v>
      </c>
      <c r="CC1563" s="73">
        <f t="shared" si="13194"/>
        <v>0</v>
      </c>
    </row>
    <row r="1564" spans="1:81" s="16" customFormat="1" ht="15" outlineLevel="2" x14ac:dyDescent="0.2">
      <c r="A1564" s="558">
        <f>ROW()</f>
        <v>1564</v>
      </c>
      <c r="B1564" s="134" t="s">
        <v>38</v>
      </c>
      <c r="C1564" s="134"/>
      <c r="D1564" s="134"/>
      <c r="E1564" s="134"/>
      <c r="F1564" s="134"/>
      <c r="G1564" s="134"/>
      <c r="H1564" s="134"/>
      <c r="I1564" s="134"/>
      <c r="J1564" s="134"/>
      <c r="K1564" s="134"/>
      <c r="L1564" s="134"/>
      <c r="M1564" s="134"/>
      <c r="N1564" s="134"/>
      <c r="O1564" s="134"/>
      <c r="P1564" s="134"/>
      <c r="Q1564" s="134"/>
      <c r="R1564" s="134"/>
      <c r="S1564" s="134"/>
      <c r="T1564" s="134"/>
      <c r="U1564" s="134"/>
      <c r="V1564" s="134"/>
      <c r="W1564" s="134"/>
      <c r="X1564" s="134"/>
      <c r="Y1564" s="134"/>
      <c r="Z1564" s="162"/>
      <c r="AA1564" s="160"/>
      <c r="AB1564" s="160"/>
      <c r="AC1564" s="160"/>
      <c r="AD1564" s="160"/>
      <c r="AE1564" s="160"/>
      <c r="AF1564" s="160"/>
      <c r="AG1564" s="160"/>
      <c r="AH1564" s="160"/>
      <c r="AI1564" s="73">
        <f t="shared" ref="AI1564:BZ1564" si="13195">MIN(AI1540,IF(AI1528&gt;=1,(AI1540/AI1528)*AI$12,IF(AI1528&gt;0,MIN(AI1540,$AH1552/$AI1528*AI$12),0)))</f>
        <v>0</v>
      </c>
      <c r="AJ1564" s="73">
        <f t="shared" si="13195"/>
        <v>0</v>
      </c>
      <c r="AK1564" s="73">
        <f t="shared" si="13195"/>
        <v>0</v>
      </c>
      <c r="AL1564" s="73">
        <f t="shared" si="13195"/>
        <v>0</v>
      </c>
      <c r="AM1564" s="73">
        <f t="shared" si="13195"/>
        <v>0</v>
      </c>
      <c r="AN1564" s="73">
        <f t="shared" si="13195"/>
        <v>0</v>
      </c>
      <c r="AO1564" s="73">
        <f t="shared" si="13195"/>
        <v>0</v>
      </c>
      <c r="AP1564" s="73">
        <f t="shared" si="13195"/>
        <v>0</v>
      </c>
      <c r="AQ1564" s="73">
        <f t="shared" si="13195"/>
        <v>0</v>
      </c>
      <c r="AR1564" s="73">
        <f t="shared" si="13195"/>
        <v>0</v>
      </c>
      <c r="AS1564" s="73">
        <f t="shared" si="13195"/>
        <v>0</v>
      </c>
      <c r="AT1564" s="73">
        <f t="shared" si="13195"/>
        <v>0</v>
      </c>
      <c r="AU1564" s="73">
        <f t="shared" si="13195"/>
        <v>0</v>
      </c>
      <c r="AV1564" s="73">
        <f t="shared" si="13195"/>
        <v>0</v>
      </c>
      <c r="AW1564" s="73">
        <f t="shared" si="13195"/>
        <v>0</v>
      </c>
      <c r="AX1564" s="73">
        <f t="shared" si="13195"/>
        <v>0</v>
      </c>
      <c r="AY1564" s="73">
        <f t="shared" si="13195"/>
        <v>0</v>
      </c>
      <c r="AZ1564" s="73">
        <f t="shared" si="13195"/>
        <v>0</v>
      </c>
      <c r="BA1564" s="73">
        <f t="shared" si="13195"/>
        <v>0</v>
      </c>
      <c r="BB1564" s="73">
        <f t="shared" si="13195"/>
        <v>0</v>
      </c>
      <c r="BC1564" s="73">
        <f t="shared" si="13195"/>
        <v>0</v>
      </c>
      <c r="BD1564" s="73">
        <f t="shared" si="13195"/>
        <v>0</v>
      </c>
      <c r="BE1564" s="73">
        <f t="shared" si="13195"/>
        <v>0</v>
      </c>
      <c r="BF1564" s="73">
        <f t="shared" si="13195"/>
        <v>0</v>
      </c>
      <c r="BG1564" s="73">
        <f t="shared" si="13195"/>
        <v>0</v>
      </c>
      <c r="BH1564" s="73">
        <f t="shared" si="13195"/>
        <v>0</v>
      </c>
      <c r="BI1564" s="73">
        <f t="shared" si="13195"/>
        <v>0</v>
      </c>
      <c r="BJ1564" s="73">
        <f t="shared" si="13195"/>
        <v>0</v>
      </c>
      <c r="BK1564" s="73">
        <f t="shared" si="13195"/>
        <v>0</v>
      </c>
      <c r="BL1564" s="73">
        <f t="shared" si="13195"/>
        <v>0</v>
      </c>
      <c r="BM1564" s="73">
        <f t="shared" si="13195"/>
        <v>0</v>
      </c>
      <c r="BN1564" s="73">
        <f t="shared" si="13195"/>
        <v>0</v>
      </c>
      <c r="BO1564" s="73">
        <f t="shared" si="13195"/>
        <v>0</v>
      </c>
      <c r="BP1564" s="73">
        <f t="shared" si="13195"/>
        <v>0</v>
      </c>
      <c r="BQ1564" s="73">
        <f t="shared" si="13195"/>
        <v>0</v>
      </c>
      <c r="BR1564" s="73">
        <f t="shared" si="13195"/>
        <v>0</v>
      </c>
      <c r="BS1564" s="356">
        <f t="shared" si="13195"/>
        <v>0</v>
      </c>
      <c r="BT1564" s="73">
        <f t="shared" si="13195"/>
        <v>0</v>
      </c>
      <c r="BU1564" s="73">
        <f t="shared" si="13195"/>
        <v>0</v>
      </c>
      <c r="BV1564" s="73">
        <f t="shared" si="13195"/>
        <v>0</v>
      </c>
      <c r="BW1564" s="73">
        <f t="shared" si="13195"/>
        <v>0</v>
      </c>
      <c r="BX1564" s="73">
        <f t="shared" si="13195"/>
        <v>0</v>
      </c>
      <c r="BY1564" s="73">
        <f t="shared" si="13195"/>
        <v>0</v>
      </c>
      <c r="BZ1564" s="73">
        <f t="shared" si="13195"/>
        <v>0</v>
      </c>
      <c r="CA1564" s="73">
        <f t="shared" ref="CA1564:CC1564" si="13196">MIN(CA1540,IF(CA1528&gt;=1,(CA1540/CA1528)*CA$12,IF(CA1528&gt;0,MIN(CA1540,$AH1552/$AI1528*CA$12),0)))</f>
        <v>0</v>
      </c>
      <c r="CB1564" s="73">
        <f t="shared" si="13196"/>
        <v>0</v>
      </c>
      <c r="CC1564" s="73">
        <f t="shared" si="13196"/>
        <v>0</v>
      </c>
    </row>
    <row r="1565" spans="1:81" s="16" customFormat="1" ht="15" outlineLevel="2" x14ac:dyDescent="0.2">
      <c r="A1565" s="558">
        <f>ROW()</f>
        <v>1565</v>
      </c>
      <c r="B1565" s="134" t="s">
        <v>39</v>
      </c>
      <c r="C1565" s="134"/>
      <c r="D1565" s="134"/>
      <c r="E1565" s="134"/>
      <c r="F1565" s="134"/>
      <c r="G1565" s="134"/>
      <c r="H1565" s="134"/>
      <c r="I1565" s="134"/>
      <c r="J1565" s="134"/>
      <c r="K1565" s="134"/>
      <c r="L1565" s="134"/>
      <c r="M1565" s="134"/>
      <c r="N1565" s="134"/>
      <c r="O1565" s="134"/>
      <c r="P1565" s="134"/>
      <c r="Q1565" s="134"/>
      <c r="R1565" s="134"/>
      <c r="S1565" s="134"/>
      <c r="T1565" s="134"/>
      <c r="U1565" s="134"/>
      <c r="V1565" s="134"/>
      <c r="W1565" s="134"/>
      <c r="X1565" s="134"/>
      <c r="Y1565" s="134"/>
      <c r="Z1565" s="162"/>
      <c r="AA1565" s="160"/>
      <c r="AB1565" s="160"/>
      <c r="AC1565" s="160"/>
      <c r="AD1565" s="160"/>
      <c r="AE1565" s="160"/>
      <c r="AF1565" s="160"/>
      <c r="AG1565" s="160"/>
      <c r="AH1565" s="160"/>
      <c r="AI1565" s="73">
        <f t="shared" ref="AI1565:BX1565" si="13197">MIN(AI1541,IF(AI1529&gt;=1,(AI1541/AI1529)*AI$12,IF(AI1529&gt;0,MIN(AI1541,$AH1553/$AI1529*AI$12),0)))</f>
        <v>5.3352249999999997E-5</v>
      </c>
      <c r="AJ1565" s="73">
        <f t="shared" si="13197"/>
        <v>5.3352249999999997E-5</v>
      </c>
      <c r="AK1565" s="73">
        <f t="shared" si="13197"/>
        <v>5.3352249999999991E-5</v>
      </c>
      <c r="AL1565" s="73">
        <f t="shared" si="13197"/>
        <v>5.3352249999999984E-5</v>
      </c>
      <c r="AM1565" s="73">
        <f t="shared" si="13197"/>
        <v>5.3352249999999984E-5</v>
      </c>
      <c r="AN1565" s="73">
        <f t="shared" si="13197"/>
        <v>5.3352249999999977E-5</v>
      </c>
      <c r="AO1565" s="73">
        <f t="shared" si="13197"/>
        <v>5.3352249999999977E-5</v>
      </c>
      <c r="AP1565" s="73">
        <f t="shared" si="13197"/>
        <v>5.3352249999999977E-5</v>
      </c>
      <c r="AQ1565" s="73">
        <f t="shared" si="13197"/>
        <v>5.3352249999999977E-5</v>
      </c>
      <c r="AR1565" s="73">
        <f t="shared" si="13197"/>
        <v>5.3352249999999977E-5</v>
      </c>
      <c r="AS1565" s="73">
        <f t="shared" si="13197"/>
        <v>5.3352249999999977E-5</v>
      </c>
      <c r="AT1565" s="73">
        <f t="shared" si="13197"/>
        <v>5.3352249999999984E-5</v>
      </c>
      <c r="AU1565" s="73">
        <f t="shared" si="13197"/>
        <v>5.3352249999999984E-5</v>
      </c>
      <c r="AV1565" s="73">
        <f t="shared" si="13197"/>
        <v>5.3352249999999984E-5</v>
      </c>
      <c r="AW1565" s="73">
        <f t="shared" si="13197"/>
        <v>5.3352249999999984E-5</v>
      </c>
      <c r="AX1565" s="73">
        <f t="shared" si="13197"/>
        <v>5.3352249999999991E-5</v>
      </c>
      <c r="AY1565" s="73">
        <f t="shared" si="13197"/>
        <v>5.3352249999999991E-5</v>
      </c>
      <c r="AZ1565" s="73">
        <f t="shared" si="13197"/>
        <v>5.3352249999999991E-5</v>
      </c>
      <c r="BA1565" s="73">
        <f t="shared" si="13197"/>
        <v>5.3352249999999997E-5</v>
      </c>
      <c r="BB1565" s="73">
        <f t="shared" si="13197"/>
        <v>5.3352249999999997E-5</v>
      </c>
      <c r="BC1565" s="73">
        <f t="shared" si="13197"/>
        <v>5.3352249999999997E-5</v>
      </c>
      <c r="BD1565" s="73">
        <f t="shared" si="13197"/>
        <v>5.3352250000000004E-5</v>
      </c>
      <c r="BE1565" s="73">
        <f t="shared" si="13197"/>
        <v>5.3352250000000004E-5</v>
      </c>
      <c r="BF1565" s="73">
        <f t="shared" si="13197"/>
        <v>5.3352250000000004E-5</v>
      </c>
      <c r="BG1565" s="73">
        <f t="shared" si="13197"/>
        <v>5.3352250000000011E-5</v>
      </c>
      <c r="BH1565" s="73">
        <f t="shared" si="13197"/>
        <v>5.3352250000000011E-5</v>
      </c>
      <c r="BI1565" s="73">
        <f t="shared" si="13197"/>
        <v>5.3352250000000011E-5</v>
      </c>
      <c r="BJ1565" s="73">
        <f t="shared" si="13197"/>
        <v>5.3352250000000018E-5</v>
      </c>
      <c r="BK1565" s="73">
        <f t="shared" si="13197"/>
        <v>5.3352250000000018E-5</v>
      </c>
      <c r="BL1565" s="73">
        <f t="shared" si="13197"/>
        <v>5.3352250000000024E-5</v>
      </c>
      <c r="BM1565" s="73">
        <f t="shared" si="13197"/>
        <v>5.3352250000000024E-5</v>
      </c>
      <c r="BN1565" s="73">
        <f t="shared" si="13197"/>
        <v>5.3352250000000031E-5</v>
      </c>
      <c r="BO1565" s="73">
        <f t="shared" si="13197"/>
        <v>2.1340900000000012E-4</v>
      </c>
      <c r="BP1565" s="73">
        <f t="shared" si="13197"/>
        <v>2.134090000000001E-4</v>
      </c>
      <c r="BQ1565" s="73">
        <f t="shared" si="13197"/>
        <v>2.1340900000000012E-4</v>
      </c>
      <c r="BR1565" s="73">
        <f t="shared" si="13197"/>
        <v>2.1340900000000012E-4</v>
      </c>
      <c r="BS1565" s="356">
        <f t="shared" si="13197"/>
        <v>2.1340900000000012E-4</v>
      </c>
      <c r="BT1565" s="73">
        <f t="shared" si="13197"/>
        <v>2.1340900000000012E-4</v>
      </c>
      <c r="BU1565" s="73">
        <f t="shared" si="13197"/>
        <v>2.1340900000000012E-4</v>
      </c>
      <c r="BV1565" s="73">
        <f t="shared" si="13197"/>
        <v>2.1340900000000012E-4</v>
      </c>
      <c r="BW1565" s="73">
        <f t="shared" si="13197"/>
        <v>2.1340900000000012E-4</v>
      </c>
      <c r="BX1565" s="73">
        <f t="shared" si="13197"/>
        <v>2.1340900000000012E-4</v>
      </c>
      <c r="BY1565" s="73">
        <f t="shared" ref="BY1565:BZ1565" si="13198">MIN(BY1541,IF(BY1529&gt;=1,(BY1541/BY1529)*BY$12,IF(BY1529&gt;0,MIN(BY1541,$AH1553/$AI1529*BY$12),0)))</f>
        <v>2.1340900000000012E-4</v>
      </c>
      <c r="BZ1565" s="73">
        <f t="shared" si="13198"/>
        <v>2.1340900000000012E-4</v>
      </c>
      <c r="CA1565" s="73">
        <f t="shared" ref="CA1565:CC1565" si="13199">MIN(CA1541,IF(CA1529&gt;=1,(CA1541/CA1529)*CA$12,IF(CA1529&gt;0,MIN(CA1541,$AH1553/$AI1529*CA$12),0)))</f>
        <v>0</v>
      </c>
      <c r="CB1565" s="73">
        <f t="shared" si="13199"/>
        <v>0</v>
      </c>
      <c r="CC1565" s="73">
        <f t="shared" si="13199"/>
        <v>0</v>
      </c>
    </row>
    <row r="1566" spans="1:81" s="16" customFormat="1" ht="15" outlineLevel="2" x14ac:dyDescent="0.2">
      <c r="A1566" s="558">
        <f>ROW()</f>
        <v>1566</v>
      </c>
      <c r="B1566" s="134" t="s">
        <v>40</v>
      </c>
      <c r="C1566" s="134"/>
      <c r="D1566" s="134"/>
      <c r="E1566" s="134"/>
      <c r="F1566" s="134"/>
      <c r="G1566" s="134"/>
      <c r="H1566" s="134"/>
      <c r="I1566" s="134"/>
      <c r="J1566" s="134"/>
      <c r="K1566" s="134"/>
      <c r="L1566" s="134"/>
      <c r="M1566" s="134"/>
      <c r="N1566" s="134"/>
      <c r="O1566" s="134"/>
      <c r="P1566" s="134"/>
      <c r="Q1566" s="134"/>
      <c r="R1566" s="134"/>
      <c r="S1566" s="134"/>
      <c r="T1566" s="134"/>
      <c r="U1566" s="134"/>
      <c r="V1566" s="134"/>
      <c r="W1566" s="134"/>
      <c r="X1566" s="134"/>
      <c r="Y1566" s="134"/>
      <c r="Z1566" s="134"/>
      <c r="AA1566" s="160"/>
      <c r="AB1566" s="160"/>
      <c r="AC1566" s="160"/>
      <c r="AD1566" s="160"/>
      <c r="AE1566" s="160"/>
      <c r="AF1566" s="160"/>
      <c r="AG1566" s="160"/>
      <c r="AH1566" s="160"/>
      <c r="AI1566" s="73">
        <f t="shared" ref="AI1566:BX1567" si="13200">MIN(AI1542,IF(AI1530&gt;=1,(AI1542/AI1530)*AI$12,IF(AI1530&gt;0,MIN(AI1542,$AH1554/$AI1530*AI$12),0)))</f>
        <v>5.4521582500000002E-3</v>
      </c>
      <c r="AJ1566" s="73">
        <f t="shared" si="13200"/>
        <v>5.4521582499999994E-3</v>
      </c>
      <c r="AK1566" s="73">
        <f t="shared" si="13200"/>
        <v>5.4521582499999994E-3</v>
      </c>
      <c r="AL1566" s="73">
        <f t="shared" si="13200"/>
        <v>5.4521582499999994E-3</v>
      </c>
      <c r="AM1566" s="73">
        <f t="shared" si="13200"/>
        <v>5.4521582499999994E-3</v>
      </c>
      <c r="AN1566" s="73">
        <f t="shared" si="13200"/>
        <v>5.4521582499999994E-3</v>
      </c>
      <c r="AO1566" s="73">
        <f t="shared" si="13200"/>
        <v>5.4521582499999985E-3</v>
      </c>
      <c r="AP1566" s="73">
        <f t="shared" si="13200"/>
        <v>5.4521582499999985E-3</v>
      </c>
      <c r="AQ1566" s="73">
        <f t="shared" si="13200"/>
        <v>5.4521582499999985E-3</v>
      </c>
      <c r="AR1566" s="73">
        <f t="shared" si="13200"/>
        <v>5.4521582499999985E-3</v>
      </c>
      <c r="AS1566" s="73">
        <f t="shared" si="13200"/>
        <v>5.4521582499999976E-3</v>
      </c>
      <c r="AT1566" s="73">
        <f t="shared" si="13200"/>
        <v>5.4521582499999976E-3</v>
      </c>
      <c r="AU1566" s="73">
        <f t="shared" si="13200"/>
        <v>5.4521582499999976E-3</v>
      </c>
      <c r="AV1566" s="73">
        <f t="shared" si="13200"/>
        <v>5.4521582499999976E-3</v>
      </c>
      <c r="AW1566" s="73">
        <f t="shared" si="13200"/>
        <v>5.4521582499999968E-3</v>
      </c>
      <c r="AX1566" s="73">
        <f t="shared" si="13200"/>
        <v>5.4521582499999968E-3</v>
      </c>
      <c r="AY1566" s="73">
        <f t="shared" si="13200"/>
        <v>5.4521582499999959E-3</v>
      </c>
      <c r="AZ1566" s="73">
        <f t="shared" si="13200"/>
        <v>5.4521582499999959E-3</v>
      </c>
      <c r="BA1566" s="73">
        <f t="shared" si="13200"/>
        <v>5.4521582499999959E-3</v>
      </c>
      <c r="BB1566" s="73">
        <f t="shared" si="13200"/>
        <v>5.4521582499999959E-3</v>
      </c>
      <c r="BC1566" s="73">
        <f t="shared" si="13200"/>
        <v>5.4521582499999968E-3</v>
      </c>
      <c r="BD1566" s="73">
        <f t="shared" si="13200"/>
        <v>5.4521582499999968E-3</v>
      </c>
      <c r="BE1566" s="73">
        <f t="shared" si="13200"/>
        <v>5.4521582499999968E-3</v>
      </c>
      <c r="BF1566" s="73">
        <f t="shared" si="13200"/>
        <v>5.4521582499999976E-3</v>
      </c>
      <c r="BG1566" s="73">
        <f t="shared" si="13200"/>
        <v>5.4521582499999976E-3</v>
      </c>
      <c r="BH1566" s="73">
        <f t="shared" si="13200"/>
        <v>5.4521582499999976E-3</v>
      </c>
      <c r="BI1566" s="73">
        <f t="shared" si="13200"/>
        <v>5.4521582499999985E-3</v>
      </c>
      <c r="BJ1566" s="73">
        <f t="shared" si="13200"/>
        <v>5.4521582499999994E-3</v>
      </c>
      <c r="BK1566" s="73">
        <f t="shared" si="13200"/>
        <v>5.4521582499999985E-3</v>
      </c>
      <c r="BL1566" s="73">
        <f t="shared" si="13200"/>
        <v>5.4521582499999985E-3</v>
      </c>
      <c r="BM1566" s="73">
        <f t="shared" si="13200"/>
        <v>5.4521582499999985E-3</v>
      </c>
      <c r="BN1566" s="73">
        <f t="shared" si="13200"/>
        <v>5.4521582499999985E-3</v>
      </c>
      <c r="BO1566" s="73">
        <f t="shared" si="13200"/>
        <v>2.1808632999999994E-2</v>
      </c>
      <c r="BP1566" s="73">
        <f t="shared" si="13200"/>
        <v>2.1808632999999994E-2</v>
      </c>
      <c r="BQ1566" s="73">
        <f t="shared" si="13200"/>
        <v>0</v>
      </c>
      <c r="BR1566" s="73">
        <f t="shared" si="13200"/>
        <v>0</v>
      </c>
      <c r="BS1566" s="356">
        <f t="shared" si="13200"/>
        <v>0</v>
      </c>
      <c r="BT1566" s="73">
        <f t="shared" si="13200"/>
        <v>0</v>
      </c>
      <c r="BU1566" s="73">
        <f t="shared" si="13200"/>
        <v>0</v>
      </c>
      <c r="BV1566" s="73">
        <f t="shared" si="13200"/>
        <v>0</v>
      </c>
      <c r="BW1566" s="73">
        <f t="shared" si="13200"/>
        <v>0</v>
      </c>
      <c r="BX1566" s="73">
        <f t="shared" si="13200"/>
        <v>0</v>
      </c>
      <c r="BY1566" s="73">
        <f t="shared" ref="BY1566:BZ1567" si="13201">MIN(BY1542,IF(BY1530&gt;=1,(BY1542/BY1530)*BY$12,IF(BY1530&gt;0,MIN(BY1542,$AH1554/$AI1530*BY$12),0)))</f>
        <v>0</v>
      </c>
      <c r="BZ1566" s="73">
        <f t="shared" si="13201"/>
        <v>0</v>
      </c>
      <c r="CA1566" s="73">
        <f t="shared" ref="CA1566:CC1567" si="13202">MIN(CA1542,IF(CA1530&gt;=1,(CA1542/CA1530)*CA$12,IF(CA1530&gt;0,MIN(CA1542,$AH1554/$AI1530*CA$12),0)))</f>
        <v>0</v>
      </c>
      <c r="CB1566" s="73">
        <f t="shared" si="13202"/>
        <v>0</v>
      </c>
      <c r="CC1566" s="73">
        <f t="shared" si="13202"/>
        <v>0</v>
      </c>
    </row>
    <row r="1567" spans="1:81" s="16" customFormat="1" ht="15" outlineLevel="2" x14ac:dyDescent="0.2">
      <c r="A1567" s="558">
        <f>ROW()</f>
        <v>1567</v>
      </c>
      <c r="B1567" s="134" t="s">
        <v>329</v>
      </c>
      <c r="C1567" s="134"/>
      <c r="D1567" s="134"/>
      <c r="E1567" s="134"/>
      <c r="F1567" s="134"/>
      <c r="G1567" s="134"/>
      <c r="H1567" s="134"/>
      <c r="I1567" s="134"/>
      <c r="J1567" s="134"/>
      <c r="K1567" s="134"/>
      <c r="L1567" s="134"/>
      <c r="M1567" s="134"/>
      <c r="N1567" s="134"/>
      <c r="O1567" s="134"/>
      <c r="P1567" s="134"/>
      <c r="Q1567" s="134"/>
      <c r="R1567" s="134"/>
      <c r="S1567" s="134"/>
      <c r="T1567" s="134"/>
      <c r="U1567" s="134"/>
      <c r="V1567" s="134"/>
      <c r="W1567" s="134"/>
      <c r="X1567" s="134"/>
      <c r="Y1567" s="134"/>
      <c r="Z1567" s="134"/>
      <c r="AA1567" s="160"/>
      <c r="AB1567" s="160"/>
      <c r="AC1567" s="160"/>
      <c r="AD1567" s="160"/>
      <c r="AE1567" s="160"/>
      <c r="AF1567" s="160"/>
      <c r="AG1567" s="160"/>
      <c r="AH1567" s="160"/>
      <c r="AI1567" s="73">
        <f t="shared" si="13200"/>
        <v>0</v>
      </c>
      <c r="AJ1567" s="73">
        <f t="shared" si="13200"/>
        <v>0</v>
      </c>
      <c r="AK1567" s="73">
        <f t="shared" si="13200"/>
        <v>0</v>
      </c>
      <c r="AL1567" s="73">
        <f t="shared" si="13200"/>
        <v>0</v>
      </c>
      <c r="AM1567" s="73">
        <f t="shared" si="13200"/>
        <v>0</v>
      </c>
      <c r="AN1567" s="73">
        <f t="shared" si="13200"/>
        <v>0</v>
      </c>
      <c r="AO1567" s="73">
        <f t="shared" si="13200"/>
        <v>0</v>
      </c>
      <c r="AP1567" s="73">
        <f t="shared" si="13200"/>
        <v>0</v>
      </c>
      <c r="AQ1567" s="73">
        <f t="shared" si="13200"/>
        <v>0</v>
      </c>
      <c r="AR1567" s="73">
        <f t="shared" si="13200"/>
        <v>0</v>
      </c>
      <c r="AS1567" s="73">
        <f t="shared" si="13200"/>
        <v>0</v>
      </c>
      <c r="AT1567" s="73">
        <f t="shared" si="13200"/>
        <v>0</v>
      </c>
      <c r="AU1567" s="73">
        <f t="shared" si="13200"/>
        <v>0</v>
      </c>
      <c r="AV1567" s="73">
        <f t="shared" si="13200"/>
        <v>0</v>
      </c>
      <c r="AW1567" s="73">
        <f t="shared" si="13200"/>
        <v>0</v>
      </c>
      <c r="AX1567" s="73">
        <f t="shared" si="13200"/>
        <v>0</v>
      </c>
      <c r="AY1567" s="73">
        <f t="shared" si="13200"/>
        <v>0</v>
      </c>
      <c r="AZ1567" s="73">
        <f t="shared" si="13200"/>
        <v>0</v>
      </c>
      <c r="BA1567" s="73">
        <f t="shared" si="13200"/>
        <v>0</v>
      </c>
      <c r="BB1567" s="73">
        <f t="shared" si="13200"/>
        <v>0</v>
      </c>
      <c r="BC1567" s="73">
        <f t="shared" si="13200"/>
        <v>0</v>
      </c>
      <c r="BD1567" s="73">
        <f t="shared" si="13200"/>
        <v>0</v>
      </c>
      <c r="BE1567" s="73">
        <f t="shared" si="13200"/>
        <v>0</v>
      </c>
      <c r="BF1567" s="73">
        <f t="shared" si="13200"/>
        <v>0</v>
      </c>
      <c r="BG1567" s="73">
        <f t="shared" si="13200"/>
        <v>0</v>
      </c>
      <c r="BH1567" s="73">
        <f t="shared" si="13200"/>
        <v>0</v>
      </c>
      <c r="BI1567" s="73">
        <f t="shared" si="13200"/>
        <v>0</v>
      </c>
      <c r="BJ1567" s="73">
        <f t="shared" si="13200"/>
        <v>0</v>
      </c>
      <c r="BK1567" s="73">
        <f t="shared" si="13200"/>
        <v>0</v>
      </c>
      <c r="BL1567" s="73">
        <f t="shared" si="13200"/>
        <v>0</v>
      </c>
      <c r="BM1567" s="73">
        <f t="shared" si="13200"/>
        <v>0</v>
      </c>
      <c r="BN1567" s="73">
        <f t="shared" si="13200"/>
        <v>0</v>
      </c>
      <c r="BO1567" s="73">
        <f t="shared" si="13200"/>
        <v>0</v>
      </c>
      <c r="BP1567" s="73">
        <f t="shared" si="13200"/>
        <v>0</v>
      </c>
      <c r="BQ1567" s="73">
        <f t="shared" si="13200"/>
        <v>0</v>
      </c>
      <c r="BR1567" s="73">
        <f t="shared" si="13200"/>
        <v>0</v>
      </c>
      <c r="BS1567" s="356">
        <f t="shared" si="13200"/>
        <v>0</v>
      </c>
      <c r="BT1567" s="73">
        <f t="shared" si="13200"/>
        <v>0</v>
      </c>
      <c r="BU1567" s="73">
        <f t="shared" si="13200"/>
        <v>0</v>
      </c>
      <c r="BV1567" s="73">
        <f t="shared" si="13200"/>
        <v>0</v>
      </c>
      <c r="BW1567" s="73">
        <f t="shared" si="13200"/>
        <v>0</v>
      </c>
      <c r="BX1567" s="73">
        <f t="shared" si="13200"/>
        <v>0</v>
      </c>
      <c r="BY1567" s="73">
        <f t="shared" si="13201"/>
        <v>0</v>
      </c>
      <c r="BZ1567" s="73">
        <f t="shared" si="13201"/>
        <v>0</v>
      </c>
      <c r="CA1567" s="73">
        <f t="shared" si="13202"/>
        <v>0</v>
      </c>
      <c r="CB1567" s="73">
        <f t="shared" si="13202"/>
        <v>0</v>
      </c>
      <c r="CC1567" s="73">
        <f t="shared" si="13202"/>
        <v>0</v>
      </c>
    </row>
    <row r="1568" spans="1:81" s="16" customFormat="1" ht="15" outlineLevel="2" x14ac:dyDescent="0.2">
      <c r="A1568" s="558">
        <f>ROW()</f>
        <v>1568</v>
      </c>
      <c r="B1568" s="134" t="s">
        <v>269</v>
      </c>
      <c r="C1568" s="134"/>
      <c r="D1568" s="134"/>
      <c r="E1568" s="134"/>
      <c r="F1568" s="134"/>
      <c r="G1568" s="134"/>
      <c r="H1568" s="134"/>
      <c r="I1568" s="134"/>
      <c r="J1568" s="134"/>
      <c r="K1568" s="134"/>
      <c r="L1568" s="134"/>
      <c r="M1568" s="134"/>
      <c r="N1568" s="134"/>
      <c r="O1568" s="134"/>
      <c r="P1568" s="134"/>
      <c r="Q1568" s="134"/>
      <c r="R1568" s="134"/>
      <c r="S1568" s="134"/>
      <c r="T1568" s="134"/>
      <c r="U1568" s="134"/>
      <c r="V1568" s="134"/>
      <c r="W1568" s="134"/>
      <c r="X1568" s="134"/>
      <c r="Y1568" s="134"/>
      <c r="Z1568" s="162"/>
      <c r="AA1568" s="160"/>
      <c r="AB1568" s="160"/>
      <c r="AC1568" s="160"/>
      <c r="AD1568" s="160"/>
      <c r="AE1568" s="160"/>
      <c r="AF1568" s="160"/>
      <c r="AG1568" s="160"/>
      <c r="AH1568" s="160"/>
      <c r="AI1568" s="73"/>
      <c r="AJ1568" s="73"/>
      <c r="AK1568" s="73"/>
      <c r="AL1568" s="73"/>
      <c r="AM1568" s="73"/>
      <c r="AN1568" s="73"/>
      <c r="AO1568" s="73"/>
      <c r="AP1568" s="73"/>
      <c r="AQ1568" s="73"/>
      <c r="AR1568" s="73"/>
      <c r="AS1568" s="73"/>
      <c r="AT1568" s="73"/>
      <c r="AU1568" s="73"/>
      <c r="AV1568" s="73"/>
      <c r="AW1568" s="73"/>
      <c r="AX1568" s="73"/>
      <c r="AY1568" s="73"/>
      <c r="AZ1568" s="73"/>
      <c r="BA1568" s="73"/>
      <c r="BB1568" s="73"/>
      <c r="BC1568" s="73"/>
      <c r="BD1568" s="73"/>
      <c r="BE1568" s="73"/>
      <c r="BF1568" s="73"/>
      <c r="BG1568" s="73"/>
      <c r="BH1568" s="73"/>
      <c r="BI1568" s="73"/>
      <c r="BJ1568" s="73"/>
      <c r="BK1568" s="73"/>
      <c r="BL1568" s="73"/>
      <c r="BM1568" s="73"/>
      <c r="BN1568" s="73"/>
      <c r="BO1568" s="73"/>
      <c r="BP1568" s="73"/>
      <c r="BQ1568" s="73"/>
      <c r="BR1568" s="73"/>
      <c r="BS1568" s="356"/>
      <c r="BT1568" s="73"/>
      <c r="BU1568" s="73"/>
      <c r="BV1568" s="73"/>
      <c r="BW1568" s="73"/>
      <c r="BX1568" s="73"/>
      <c r="BY1568" s="73"/>
      <c r="BZ1568" s="73"/>
      <c r="CA1568" s="73"/>
      <c r="CB1568" s="73"/>
      <c r="CC1568" s="73"/>
    </row>
    <row r="1569" spans="1:81" s="175" customFormat="1" ht="15.75" outlineLevel="2" x14ac:dyDescent="0.25">
      <c r="A1569" s="558">
        <f>ROW()</f>
        <v>1569</v>
      </c>
      <c r="B1569" s="136" t="s">
        <v>0</v>
      </c>
      <c r="C1569" s="136"/>
      <c r="D1569" s="136"/>
      <c r="E1569" s="136"/>
      <c r="F1569" s="136"/>
      <c r="G1569" s="136"/>
      <c r="H1569" s="136"/>
      <c r="I1569" s="136"/>
      <c r="J1569" s="136"/>
      <c r="K1569" s="136"/>
      <c r="L1569" s="136"/>
      <c r="M1569" s="136"/>
      <c r="N1569" s="37">
        <f>SUM(N1559:N1568)</f>
        <v>0</v>
      </c>
      <c r="O1569" s="37">
        <f t="shared" ref="O1569" si="13203">SUM(O1559:O1568)</f>
        <v>0</v>
      </c>
      <c r="P1569" s="37">
        <f t="shared" ref="P1569" si="13204">SUM(P1559:P1568)</f>
        <v>0</v>
      </c>
      <c r="Q1569" s="37">
        <f t="shared" ref="Q1569" si="13205">SUM(Q1559:Q1568)</f>
        <v>0</v>
      </c>
      <c r="R1569" s="37">
        <f t="shared" ref="R1569" si="13206">SUM(R1559:R1568)</f>
        <v>0</v>
      </c>
      <c r="S1569" s="37">
        <f t="shared" ref="S1569" si="13207">SUM(S1559:S1568)</f>
        <v>0</v>
      </c>
      <c r="T1569" s="37">
        <f t="shared" ref="T1569" si="13208">SUM(T1559:T1568)</f>
        <v>0</v>
      </c>
      <c r="U1569" s="37">
        <f t="shared" ref="U1569" si="13209">SUM(U1559:U1568)</f>
        <v>0</v>
      </c>
      <c r="V1569" s="37">
        <f t="shared" ref="V1569" si="13210">SUM(V1559:V1568)</f>
        <v>0</v>
      </c>
      <c r="W1569" s="37">
        <f t="shared" ref="W1569" si="13211">SUM(W1559:W1568)</f>
        <v>0</v>
      </c>
      <c r="X1569" s="37">
        <f t="shared" ref="X1569" si="13212">SUM(X1559:X1568)</f>
        <v>0</v>
      </c>
      <c r="Y1569" s="37">
        <f t="shared" ref="Y1569" si="13213">SUM(Y1559:Y1568)</f>
        <v>0</v>
      </c>
      <c r="Z1569" s="37">
        <f t="shared" ref="Z1569" si="13214">SUM(Z1559:Z1568)</f>
        <v>0</v>
      </c>
      <c r="AA1569" s="37">
        <f t="shared" ref="AA1569" si="13215">SUM(AA1559:AA1568)</f>
        <v>0</v>
      </c>
      <c r="AB1569" s="37">
        <f t="shared" ref="AB1569" si="13216">SUM(AB1559:AB1568)</f>
        <v>0</v>
      </c>
      <c r="AC1569" s="37">
        <f t="shared" ref="AC1569" si="13217">SUM(AC1559:AC1568)</f>
        <v>0</v>
      </c>
      <c r="AD1569" s="37">
        <f t="shared" ref="AD1569" si="13218">SUM(AD1559:AD1568)</f>
        <v>0</v>
      </c>
      <c r="AE1569" s="37">
        <f t="shared" ref="AE1569" si="13219">SUM(AE1559:AE1568)</f>
        <v>0</v>
      </c>
      <c r="AF1569" s="37">
        <f t="shared" ref="AF1569" si="13220">SUM(AF1559:AF1568)</f>
        <v>0</v>
      </c>
      <c r="AG1569" s="37">
        <f t="shared" ref="AG1569" si="13221">SUM(AG1559:AG1568)</f>
        <v>0</v>
      </c>
      <c r="AH1569" s="37">
        <f t="shared" ref="AH1569" si="13222">SUM(AH1559:AH1568)</f>
        <v>0</v>
      </c>
      <c r="AI1569" s="37">
        <f t="shared" ref="AI1569" si="13223">SUM(AI1559:AI1568)</f>
        <v>0.10768328099999999</v>
      </c>
      <c r="AJ1569" s="37">
        <f t="shared" ref="AJ1569" si="13224">SUM(AJ1559:AJ1568)</f>
        <v>0.10768328099999999</v>
      </c>
      <c r="AK1569" s="37">
        <f t="shared" ref="AK1569" si="13225">SUM(AK1559:AK1568)</f>
        <v>0.10768328100000001</v>
      </c>
      <c r="AL1569" s="37">
        <f t="shared" ref="AL1569" si="13226">SUM(AL1559:AL1568)</f>
        <v>0.10768328100000001</v>
      </c>
      <c r="AM1569" s="37">
        <f t="shared" ref="AM1569" si="13227">SUM(AM1559:AM1568)</f>
        <v>0.10768328100000001</v>
      </c>
      <c r="AN1569" s="37">
        <f t="shared" ref="AN1569" si="13228">SUM(AN1559:AN1568)</f>
        <v>0.10768328100000001</v>
      </c>
      <c r="AO1569" s="37">
        <f t="shared" ref="AO1569" si="13229">SUM(AO1559:AO1568)</f>
        <v>0.10768328100000002</v>
      </c>
      <c r="AP1569" s="37">
        <f t="shared" ref="AP1569" si="13230">SUM(AP1559:AP1568)</f>
        <v>0.10768328100000002</v>
      </c>
      <c r="AQ1569" s="37">
        <f t="shared" ref="AQ1569" si="13231">SUM(AQ1559:AQ1568)</f>
        <v>0.10768328100000002</v>
      </c>
      <c r="AR1569" s="37">
        <f t="shared" ref="AR1569" si="13232">SUM(AR1559:AR1568)</f>
        <v>0.10768328100000002</v>
      </c>
      <c r="AS1569" s="37">
        <f t="shared" ref="AS1569" si="13233">SUM(AS1559:AS1568)</f>
        <v>0.10768328100000002</v>
      </c>
      <c r="AT1569" s="37">
        <f t="shared" ref="AT1569" si="13234">SUM(AT1559:AT1568)</f>
        <v>0.10768328100000002</v>
      </c>
      <c r="AU1569" s="37">
        <f t="shared" ref="AU1569" si="13235">SUM(AU1559:AU1568)</f>
        <v>0.10768328100000003</v>
      </c>
      <c r="AV1569" s="37">
        <f t="shared" ref="AV1569" si="13236">SUM(AV1559:AV1568)</f>
        <v>0.10768328100000003</v>
      </c>
      <c r="AW1569" s="37">
        <f t="shared" ref="AW1569" si="13237">SUM(AW1559:AW1568)</f>
        <v>0.10768328100000003</v>
      </c>
      <c r="AX1569" s="37">
        <f t="shared" ref="AX1569" si="13238">SUM(AX1559:AX1568)</f>
        <v>0.10768328100000005</v>
      </c>
      <c r="AY1569" s="37">
        <f t="shared" ref="AY1569" si="13239">SUM(AY1559:AY1568)</f>
        <v>0.10768328100000005</v>
      </c>
      <c r="AZ1569" s="37">
        <f t="shared" ref="AZ1569" si="13240">SUM(AZ1559:AZ1568)</f>
        <v>0.10768328100000005</v>
      </c>
      <c r="BA1569" s="37">
        <f t="shared" ref="BA1569" si="13241">SUM(BA1559:BA1568)</f>
        <v>0.10768328100000006</v>
      </c>
      <c r="BB1569" s="37">
        <f t="shared" ref="BB1569" si="13242">SUM(BB1559:BB1568)</f>
        <v>0.10768328100000006</v>
      </c>
      <c r="BC1569" s="37">
        <f t="shared" ref="BC1569" si="13243">SUM(BC1559:BC1568)</f>
        <v>0.10768328100000008</v>
      </c>
      <c r="BD1569" s="37">
        <f t="shared" ref="BD1569" si="13244">SUM(BD1559:BD1568)</f>
        <v>0.10768328100000008</v>
      </c>
      <c r="BE1569" s="37">
        <f t="shared" ref="BE1569" si="13245">SUM(BE1559:BE1568)</f>
        <v>0.10768328100000008</v>
      </c>
      <c r="BF1569" s="37">
        <f t="shared" ref="BF1569" si="13246">SUM(BF1559:BF1568)</f>
        <v>0.10768328100000009</v>
      </c>
      <c r="BG1569" s="37">
        <f t="shared" ref="BG1569" si="13247">SUM(BG1559:BG1568)</f>
        <v>0.10768328100000009</v>
      </c>
      <c r="BH1569" s="37">
        <f t="shared" ref="BH1569" si="13248">SUM(BH1559:BH1568)</f>
        <v>0.1076832810000001</v>
      </c>
      <c r="BI1569" s="37">
        <f t="shared" ref="BI1569" si="13249">SUM(BI1559:BI1568)</f>
        <v>0.1076832810000001</v>
      </c>
      <c r="BJ1569" s="37">
        <f t="shared" ref="BJ1569" si="13250">SUM(BJ1559:BJ1568)</f>
        <v>0.10768328100000013</v>
      </c>
      <c r="BK1569" s="37">
        <f t="shared" ref="BK1569" si="13251">SUM(BK1559:BK1568)</f>
        <v>0.10768328100000013</v>
      </c>
      <c r="BL1569" s="37">
        <f t="shared" ref="BL1569" si="13252">SUM(BL1559:BL1568)</f>
        <v>0.10768328100000013</v>
      </c>
      <c r="BM1569" s="37">
        <f t="shared" ref="BM1569" si="13253">SUM(BM1559:BM1568)</f>
        <v>0.10768328100000016</v>
      </c>
      <c r="BN1569" s="37">
        <f t="shared" ref="BN1569" si="13254">SUM(BN1559:BN1568)</f>
        <v>0.10768328100000016</v>
      </c>
      <c r="BO1569" s="37">
        <f t="shared" ref="BO1569" si="13255">SUM(BO1559:BO1568)</f>
        <v>0.43073312400000063</v>
      </c>
      <c r="BP1569" s="37">
        <f t="shared" ref="BP1569" si="13256">SUM(BP1559:BP1568)</f>
        <v>0.43073312400000063</v>
      </c>
      <c r="BQ1569" s="37">
        <f t="shared" ref="BQ1569" si="13257">SUM(BQ1559:BQ1568)</f>
        <v>0.40840625600000069</v>
      </c>
      <c r="BR1569" s="37">
        <f t="shared" ref="BR1569" si="13258">SUM(BR1559:BR1568)</f>
        <v>0.40840625600000069</v>
      </c>
      <c r="BS1569" s="349">
        <f t="shared" ref="BS1569" si="13259">SUM(BS1559:BS1568)</f>
        <v>0.40840625600000069</v>
      </c>
      <c r="BT1569" s="37">
        <f t="shared" ref="BT1569" si="13260">SUM(BT1559:BT1568)</f>
        <v>0.40840625600000069</v>
      </c>
      <c r="BU1569" s="37">
        <f t="shared" ref="BU1569" si="13261">SUM(BU1559:BU1568)</f>
        <v>0.40840625600000069</v>
      </c>
      <c r="BV1569" s="37">
        <f t="shared" ref="BV1569" si="13262">SUM(BV1559:BV1568)</f>
        <v>0.40840625600000069</v>
      </c>
      <c r="BW1569" s="37">
        <f t="shared" ref="BW1569" si="13263">SUM(BW1559:BW1568)</f>
        <v>0.40840625600000069</v>
      </c>
      <c r="BX1569" s="37">
        <f t="shared" ref="BX1569" si="13264">SUM(BX1559:BX1568)</f>
        <v>0.40840625600000069</v>
      </c>
      <c r="BY1569" s="37">
        <f t="shared" ref="BY1569" si="13265">SUM(BY1559:BY1568)</f>
        <v>0.40840625600000069</v>
      </c>
      <c r="BZ1569" s="37">
        <f t="shared" ref="BZ1569" si="13266">SUM(BZ1559:BZ1568)</f>
        <v>0.40840625600000069</v>
      </c>
      <c r="CA1569" s="37">
        <f t="shared" ref="CA1569" si="13267">SUM(CA1559:CA1568)</f>
        <v>0</v>
      </c>
      <c r="CB1569" s="37">
        <f t="shared" ref="CB1569" si="13268">SUM(CB1559:CB1568)</f>
        <v>0</v>
      </c>
      <c r="CC1569" s="37">
        <f t="shared" ref="CC1569" si="13269">SUM(CC1559:CC1568)</f>
        <v>0</v>
      </c>
    </row>
    <row r="1570" spans="1:81" s="17" customFormat="1" ht="15.75" outlineLevel="2" x14ac:dyDescent="0.25">
      <c r="A1570" s="558">
        <f>ROW()</f>
        <v>1570</v>
      </c>
      <c r="B1570" s="127" t="s">
        <v>102</v>
      </c>
      <c r="C1570" s="127"/>
      <c r="D1570" s="127"/>
      <c r="E1570" s="127"/>
      <c r="F1570" s="127"/>
      <c r="G1570" s="127"/>
      <c r="H1570" s="127"/>
      <c r="I1570" s="127"/>
      <c r="J1570" s="127"/>
      <c r="K1570" s="127"/>
      <c r="L1570" s="127"/>
      <c r="M1570" s="127"/>
      <c r="N1570" s="127"/>
      <c r="O1570" s="127"/>
      <c r="P1570" s="127"/>
      <c r="Q1570" s="127"/>
      <c r="R1570" s="127"/>
      <c r="S1570" s="127"/>
      <c r="T1570" s="127"/>
      <c r="U1570" s="127"/>
      <c r="V1570" s="127"/>
      <c r="W1570" s="127"/>
      <c r="X1570" s="127"/>
      <c r="Y1570" s="127"/>
      <c r="Z1570" s="127"/>
      <c r="AA1570" s="127"/>
      <c r="AB1570" s="127"/>
      <c r="AC1570" s="127"/>
      <c r="AD1570" s="127"/>
      <c r="AE1570" s="127"/>
      <c r="AF1570" s="127"/>
      <c r="AG1570" s="127"/>
      <c r="AH1570" s="127"/>
      <c r="AI1570" s="127"/>
      <c r="AJ1570" s="127"/>
      <c r="AK1570" s="127"/>
      <c r="AL1570" s="127"/>
      <c r="AM1570" s="127"/>
      <c r="AN1570" s="127"/>
      <c r="AO1570" s="127"/>
      <c r="AP1570" s="127"/>
      <c r="AQ1570" s="127"/>
      <c r="AR1570" s="127"/>
      <c r="AS1570" s="127"/>
      <c r="AT1570" s="127"/>
      <c r="AU1570" s="127"/>
      <c r="AV1570" s="127"/>
      <c r="AW1570" s="127"/>
      <c r="AX1570" s="127"/>
      <c r="AY1570" s="127"/>
      <c r="AZ1570" s="127"/>
      <c r="BA1570" s="127"/>
      <c r="BB1570" s="127"/>
      <c r="BC1570" s="127"/>
      <c r="BD1570" s="127"/>
      <c r="BE1570" s="127"/>
      <c r="BF1570" s="127"/>
      <c r="BG1570" s="127"/>
      <c r="BH1570" s="127"/>
      <c r="BI1570" s="127"/>
      <c r="BJ1570" s="127"/>
      <c r="BK1570" s="127"/>
      <c r="BL1570" s="127"/>
      <c r="BM1570" s="127"/>
      <c r="BN1570" s="127"/>
      <c r="BO1570" s="127"/>
      <c r="BP1570" s="127"/>
      <c r="BQ1570" s="127"/>
      <c r="BR1570" s="127"/>
      <c r="BS1570" s="350"/>
      <c r="BT1570" s="127"/>
      <c r="BU1570" s="127"/>
      <c r="BV1570" s="127"/>
      <c r="BW1570" s="127"/>
      <c r="BX1570" s="127"/>
      <c r="BY1570" s="127"/>
      <c r="BZ1570" s="127"/>
      <c r="CA1570" s="127"/>
      <c r="CB1570" s="127"/>
      <c r="CC1570" s="127"/>
    </row>
    <row r="1571" spans="1:81" s="16" customFormat="1" ht="15" outlineLevel="2" x14ac:dyDescent="0.2">
      <c r="A1571" s="558">
        <f>ROW()</f>
        <v>1571</v>
      </c>
      <c r="B1571" s="134" t="s">
        <v>33</v>
      </c>
      <c r="C1571" s="134"/>
      <c r="D1571" s="134"/>
      <c r="E1571" s="134"/>
      <c r="F1571" s="134"/>
      <c r="G1571" s="134"/>
      <c r="H1571" s="134"/>
      <c r="I1571" s="134"/>
      <c r="J1571" s="134"/>
      <c r="K1571" s="134"/>
      <c r="L1571" s="134"/>
      <c r="M1571" s="134"/>
      <c r="N1571" s="134"/>
      <c r="O1571" s="134"/>
      <c r="P1571" s="134"/>
      <c r="Q1571" s="134"/>
      <c r="R1571" s="134"/>
      <c r="S1571" s="134"/>
      <c r="T1571" s="134"/>
      <c r="U1571" s="134"/>
      <c r="V1571" s="134"/>
      <c r="W1571" s="134"/>
      <c r="X1571" s="134"/>
      <c r="Y1571" s="134"/>
      <c r="AA1571" s="31"/>
      <c r="AB1571" s="31"/>
      <c r="AC1571" s="31"/>
      <c r="AD1571" s="31"/>
      <c r="AE1571" s="31"/>
      <c r="AF1571" s="31"/>
      <c r="AG1571" s="31"/>
      <c r="AH1571" s="31">
        <f t="shared" ref="AH1571:BX1571" si="13270">AH1535+AH1547-AH1559</f>
        <v>0</v>
      </c>
      <c r="AI1571" s="31">
        <f t="shared" si="13270"/>
        <v>0</v>
      </c>
      <c r="AJ1571" s="31">
        <f t="shared" si="13270"/>
        <v>0</v>
      </c>
      <c r="AK1571" s="31">
        <f t="shared" si="13270"/>
        <v>0</v>
      </c>
      <c r="AL1571" s="31">
        <f t="shared" si="13270"/>
        <v>0</v>
      </c>
      <c r="AM1571" s="31">
        <f t="shared" si="13270"/>
        <v>0</v>
      </c>
      <c r="AN1571" s="31">
        <f t="shared" si="13270"/>
        <v>0</v>
      </c>
      <c r="AO1571" s="31">
        <f t="shared" si="13270"/>
        <v>0</v>
      </c>
      <c r="AP1571" s="31">
        <f t="shared" si="13270"/>
        <v>0</v>
      </c>
      <c r="AQ1571" s="31">
        <f t="shared" si="13270"/>
        <v>0</v>
      </c>
      <c r="AR1571" s="31">
        <f t="shared" si="13270"/>
        <v>0</v>
      </c>
      <c r="AS1571" s="31">
        <f t="shared" si="13270"/>
        <v>0</v>
      </c>
      <c r="AT1571" s="31">
        <f t="shared" si="13270"/>
        <v>0</v>
      </c>
      <c r="AU1571" s="31">
        <f t="shared" si="13270"/>
        <v>0</v>
      </c>
      <c r="AV1571" s="31">
        <f t="shared" si="13270"/>
        <v>0</v>
      </c>
      <c r="AW1571" s="31">
        <f t="shared" si="13270"/>
        <v>0</v>
      </c>
      <c r="AX1571" s="31">
        <f t="shared" si="13270"/>
        <v>0</v>
      </c>
      <c r="AY1571" s="31">
        <f t="shared" si="13270"/>
        <v>0</v>
      </c>
      <c r="AZ1571" s="31">
        <f t="shared" si="13270"/>
        <v>0</v>
      </c>
      <c r="BA1571" s="31">
        <f t="shared" si="13270"/>
        <v>0</v>
      </c>
      <c r="BB1571" s="31">
        <f t="shared" si="13270"/>
        <v>0</v>
      </c>
      <c r="BC1571" s="31">
        <f t="shared" si="13270"/>
        <v>0</v>
      </c>
      <c r="BD1571" s="31">
        <f t="shared" si="13270"/>
        <v>0</v>
      </c>
      <c r="BE1571" s="31">
        <f t="shared" si="13270"/>
        <v>0</v>
      </c>
      <c r="BF1571" s="31">
        <f t="shared" si="13270"/>
        <v>0</v>
      </c>
      <c r="BG1571" s="31">
        <f t="shared" si="13270"/>
        <v>0</v>
      </c>
      <c r="BH1571" s="31">
        <f t="shared" si="13270"/>
        <v>0</v>
      </c>
      <c r="BI1571" s="31">
        <f t="shared" si="13270"/>
        <v>0</v>
      </c>
      <c r="BJ1571" s="31">
        <f t="shared" si="13270"/>
        <v>0</v>
      </c>
      <c r="BK1571" s="31">
        <f t="shared" si="13270"/>
        <v>0</v>
      </c>
      <c r="BL1571" s="31">
        <f t="shared" si="13270"/>
        <v>0</v>
      </c>
      <c r="BM1571" s="31">
        <f t="shared" si="13270"/>
        <v>0</v>
      </c>
      <c r="BN1571" s="31">
        <f t="shared" si="13270"/>
        <v>0</v>
      </c>
      <c r="BO1571" s="31">
        <f t="shared" si="13270"/>
        <v>0</v>
      </c>
      <c r="BP1571" s="31">
        <f t="shared" si="13270"/>
        <v>0</v>
      </c>
      <c r="BQ1571" s="31">
        <f t="shared" si="13270"/>
        <v>0</v>
      </c>
      <c r="BR1571" s="31">
        <f t="shared" si="13270"/>
        <v>0</v>
      </c>
      <c r="BS1571" s="357">
        <f t="shared" si="13270"/>
        <v>0</v>
      </c>
      <c r="BT1571" s="31">
        <f t="shared" si="13270"/>
        <v>0</v>
      </c>
      <c r="BU1571" s="31">
        <f t="shared" si="13270"/>
        <v>0</v>
      </c>
      <c r="BV1571" s="31">
        <f t="shared" si="13270"/>
        <v>0</v>
      </c>
      <c r="BW1571" s="31">
        <f t="shared" si="13270"/>
        <v>0</v>
      </c>
      <c r="BX1571" s="31">
        <f t="shared" si="13270"/>
        <v>0</v>
      </c>
      <c r="BY1571" s="31">
        <f t="shared" ref="BY1571:BZ1571" si="13271">BY1535+BY1547-BY1559</f>
        <v>0</v>
      </c>
      <c r="BZ1571" s="31">
        <f t="shared" si="13271"/>
        <v>0</v>
      </c>
      <c r="CA1571" s="31">
        <f t="shared" ref="CA1571:CC1571" si="13272">CA1535+CA1547-CA1559</f>
        <v>0</v>
      </c>
      <c r="CB1571" s="31">
        <f t="shared" si="13272"/>
        <v>0</v>
      </c>
      <c r="CC1571" s="31">
        <f t="shared" si="13272"/>
        <v>0</v>
      </c>
    </row>
    <row r="1572" spans="1:81" s="16" customFormat="1" ht="15" outlineLevel="2" x14ac:dyDescent="0.2">
      <c r="A1572" s="558">
        <f>ROW()</f>
        <v>1572</v>
      </c>
      <c r="B1572" s="134" t="s">
        <v>34</v>
      </c>
      <c r="C1572" s="134"/>
      <c r="D1572" s="134"/>
      <c r="E1572" s="134"/>
      <c r="F1572" s="134"/>
      <c r="G1572" s="134"/>
      <c r="H1572" s="134"/>
      <c r="I1572" s="134"/>
      <c r="J1572" s="134"/>
      <c r="K1572" s="134"/>
      <c r="L1572" s="134"/>
      <c r="M1572" s="134"/>
      <c r="N1572" s="134"/>
      <c r="O1572" s="134"/>
      <c r="P1572" s="134"/>
      <c r="Q1572" s="134"/>
      <c r="R1572" s="134"/>
      <c r="S1572" s="134"/>
      <c r="T1572" s="134"/>
      <c r="U1572" s="134"/>
      <c r="V1572" s="134"/>
      <c r="W1572" s="134"/>
      <c r="X1572" s="134"/>
      <c r="Y1572" s="134"/>
      <c r="AA1572" s="31"/>
      <c r="AB1572" s="31"/>
      <c r="AC1572" s="31"/>
      <c r="AD1572" s="31"/>
      <c r="AE1572" s="31"/>
      <c r="AF1572" s="31"/>
      <c r="AG1572" s="31"/>
      <c r="AH1572" s="31">
        <f t="shared" ref="AH1572:BX1572" si="13273">AH1536+AH1548-AH1560</f>
        <v>0</v>
      </c>
      <c r="AI1572" s="31">
        <f t="shared" si="13273"/>
        <v>0</v>
      </c>
      <c r="AJ1572" s="31">
        <f t="shared" si="13273"/>
        <v>0</v>
      </c>
      <c r="AK1572" s="31">
        <f t="shared" si="13273"/>
        <v>0</v>
      </c>
      <c r="AL1572" s="31">
        <f t="shared" si="13273"/>
        <v>0</v>
      </c>
      <c r="AM1572" s="31">
        <f t="shared" si="13273"/>
        <v>0</v>
      </c>
      <c r="AN1572" s="31">
        <f t="shared" si="13273"/>
        <v>0</v>
      </c>
      <c r="AO1572" s="31">
        <f t="shared" si="13273"/>
        <v>0</v>
      </c>
      <c r="AP1572" s="31">
        <f t="shared" si="13273"/>
        <v>0</v>
      </c>
      <c r="AQ1572" s="31">
        <f t="shared" si="13273"/>
        <v>0</v>
      </c>
      <c r="AR1572" s="31">
        <f t="shared" si="13273"/>
        <v>0</v>
      </c>
      <c r="AS1572" s="31">
        <f t="shared" si="13273"/>
        <v>0</v>
      </c>
      <c r="AT1572" s="31">
        <f t="shared" si="13273"/>
        <v>0</v>
      </c>
      <c r="AU1572" s="31">
        <f t="shared" si="13273"/>
        <v>0</v>
      </c>
      <c r="AV1572" s="31">
        <f t="shared" si="13273"/>
        <v>0</v>
      </c>
      <c r="AW1572" s="31">
        <f t="shared" si="13273"/>
        <v>0</v>
      </c>
      <c r="AX1572" s="31">
        <f t="shared" si="13273"/>
        <v>0</v>
      </c>
      <c r="AY1572" s="31">
        <f t="shared" si="13273"/>
        <v>0</v>
      </c>
      <c r="AZ1572" s="31">
        <f t="shared" si="13273"/>
        <v>0</v>
      </c>
      <c r="BA1572" s="31">
        <f t="shared" si="13273"/>
        <v>0</v>
      </c>
      <c r="BB1572" s="31">
        <f t="shared" si="13273"/>
        <v>0</v>
      </c>
      <c r="BC1572" s="31">
        <f t="shared" si="13273"/>
        <v>0</v>
      </c>
      <c r="BD1572" s="31">
        <f t="shared" si="13273"/>
        <v>0</v>
      </c>
      <c r="BE1572" s="31">
        <f t="shared" si="13273"/>
        <v>0</v>
      </c>
      <c r="BF1572" s="31">
        <f t="shared" si="13273"/>
        <v>0</v>
      </c>
      <c r="BG1572" s="31">
        <f t="shared" si="13273"/>
        <v>0</v>
      </c>
      <c r="BH1572" s="31">
        <f t="shared" si="13273"/>
        <v>0</v>
      </c>
      <c r="BI1572" s="31">
        <f t="shared" si="13273"/>
        <v>0</v>
      </c>
      <c r="BJ1572" s="31">
        <f t="shared" si="13273"/>
        <v>0</v>
      </c>
      <c r="BK1572" s="31">
        <f t="shared" si="13273"/>
        <v>0</v>
      </c>
      <c r="BL1572" s="31">
        <f t="shared" si="13273"/>
        <v>0</v>
      </c>
      <c r="BM1572" s="31">
        <f t="shared" si="13273"/>
        <v>0</v>
      </c>
      <c r="BN1572" s="31">
        <f t="shared" si="13273"/>
        <v>0</v>
      </c>
      <c r="BO1572" s="31">
        <f t="shared" si="13273"/>
        <v>0</v>
      </c>
      <c r="BP1572" s="31">
        <f t="shared" si="13273"/>
        <v>0</v>
      </c>
      <c r="BQ1572" s="31">
        <f t="shared" si="13273"/>
        <v>0</v>
      </c>
      <c r="BR1572" s="31">
        <f t="shared" si="13273"/>
        <v>0</v>
      </c>
      <c r="BS1572" s="357">
        <f t="shared" si="13273"/>
        <v>0</v>
      </c>
      <c r="BT1572" s="31">
        <f t="shared" si="13273"/>
        <v>0</v>
      </c>
      <c r="BU1572" s="31">
        <f t="shared" si="13273"/>
        <v>0</v>
      </c>
      <c r="BV1572" s="31">
        <f t="shared" si="13273"/>
        <v>0</v>
      </c>
      <c r="BW1572" s="31">
        <f t="shared" si="13273"/>
        <v>0</v>
      </c>
      <c r="BX1572" s="31">
        <f t="shared" si="13273"/>
        <v>0</v>
      </c>
      <c r="BY1572" s="31">
        <f t="shared" ref="BY1572:BZ1572" si="13274">BY1536+BY1548-BY1560</f>
        <v>0</v>
      </c>
      <c r="BZ1572" s="31">
        <f t="shared" si="13274"/>
        <v>0</v>
      </c>
      <c r="CA1572" s="31">
        <f t="shared" ref="CA1572:CC1572" si="13275">CA1536+CA1548-CA1560</f>
        <v>0</v>
      </c>
      <c r="CB1572" s="31">
        <f t="shared" si="13275"/>
        <v>0</v>
      </c>
      <c r="CC1572" s="31">
        <f t="shared" si="13275"/>
        <v>0</v>
      </c>
    </row>
    <row r="1573" spans="1:81" s="16" customFormat="1" ht="15" outlineLevel="2" x14ac:dyDescent="0.2">
      <c r="A1573" s="558">
        <f>ROW()</f>
        <v>1573</v>
      </c>
      <c r="B1573" s="134" t="s">
        <v>35</v>
      </c>
      <c r="C1573" s="134"/>
      <c r="D1573" s="134"/>
      <c r="E1573" s="134"/>
      <c r="F1573" s="134"/>
      <c r="G1573" s="134"/>
      <c r="H1573" s="134"/>
      <c r="I1573" s="134"/>
      <c r="J1573" s="134"/>
      <c r="K1573" s="134"/>
      <c r="L1573" s="134"/>
      <c r="M1573" s="134"/>
      <c r="N1573" s="134"/>
      <c r="O1573" s="134"/>
      <c r="P1573" s="134"/>
      <c r="Q1573" s="134"/>
      <c r="R1573" s="134"/>
      <c r="S1573" s="134"/>
      <c r="T1573" s="134"/>
      <c r="U1573" s="134"/>
      <c r="V1573" s="134"/>
      <c r="W1573" s="134"/>
      <c r="X1573" s="134"/>
      <c r="Y1573" s="134"/>
      <c r="AA1573" s="31"/>
      <c r="AB1573" s="31"/>
      <c r="AC1573" s="31"/>
      <c r="AD1573" s="31"/>
      <c r="AE1573" s="31"/>
      <c r="AF1573" s="31"/>
      <c r="AG1573" s="31"/>
      <c r="AH1573" s="31">
        <f t="shared" ref="AH1573:BX1573" si="13276">AH1537+AH1549-AH1561</f>
        <v>8.06671257</v>
      </c>
      <c r="AI1573" s="31">
        <f t="shared" si="13276"/>
        <v>7.9658786628750002</v>
      </c>
      <c r="AJ1573" s="31">
        <f t="shared" si="13276"/>
        <v>7.8650447557500005</v>
      </c>
      <c r="AK1573" s="31">
        <f t="shared" si="13276"/>
        <v>7.7642108486250008</v>
      </c>
      <c r="AL1573" s="31">
        <f t="shared" si="13276"/>
        <v>7.663376941500001</v>
      </c>
      <c r="AM1573" s="31">
        <f t="shared" si="13276"/>
        <v>7.5625430343750013</v>
      </c>
      <c r="AN1573" s="31">
        <f t="shared" si="13276"/>
        <v>7.4617091272500016</v>
      </c>
      <c r="AO1573" s="31">
        <f t="shared" si="13276"/>
        <v>7.3608752201250018</v>
      </c>
      <c r="AP1573" s="31">
        <f t="shared" si="13276"/>
        <v>7.2600413130000021</v>
      </c>
      <c r="AQ1573" s="31">
        <f t="shared" si="13276"/>
        <v>7.1592074058750024</v>
      </c>
      <c r="AR1573" s="31">
        <f t="shared" si="13276"/>
        <v>7.0583734987500026</v>
      </c>
      <c r="AS1573" s="31">
        <f t="shared" si="13276"/>
        <v>6.9575395916250029</v>
      </c>
      <c r="AT1573" s="31">
        <f t="shared" si="13276"/>
        <v>6.8567056845000032</v>
      </c>
      <c r="AU1573" s="31">
        <f t="shared" si="13276"/>
        <v>6.7558717773750034</v>
      </c>
      <c r="AV1573" s="31">
        <f t="shared" si="13276"/>
        <v>6.6550378702500037</v>
      </c>
      <c r="AW1573" s="31">
        <f t="shared" si="13276"/>
        <v>6.554203963125004</v>
      </c>
      <c r="AX1573" s="31">
        <f t="shared" si="13276"/>
        <v>6.4533700560000042</v>
      </c>
      <c r="AY1573" s="31">
        <f t="shared" si="13276"/>
        <v>6.3525361488750045</v>
      </c>
      <c r="AZ1573" s="31">
        <f t="shared" si="13276"/>
        <v>6.2517022417500048</v>
      </c>
      <c r="BA1573" s="31">
        <f t="shared" si="13276"/>
        <v>6.150868334625005</v>
      </c>
      <c r="BB1573" s="31">
        <f t="shared" si="13276"/>
        <v>6.0500344275000053</v>
      </c>
      <c r="BC1573" s="31">
        <f t="shared" si="13276"/>
        <v>5.9492005203750056</v>
      </c>
      <c r="BD1573" s="31">
        <f t="shared" si="13276"/>
        <v>5.8483666132500058</v>
      </c>
      <c r="BE1573" s="31">
        <f t="shared" si="13276"/>
        <v>5.7475327061250061</v>
      </c>
      <c r="BF1573" s="31">
        <f t="shared" si="13276"/>
        <v>5.6466987990000064</v>
      </c>
      <c r="BG1573" s="31">
        <f t="shared" si="13276"/>
        <v>5.5458648918750066</v>
      </c>
      <c r="BH1573" s="31">
        <f t="shared" si="13276"/>
        <v>5.4450309847500069</v>
      </c>
      <c r="BI1573" s="31">
        <f t="shared" si="13276"/>
        <v>5.3441970776250072</v>
      </c>
      <c r="BJ1573" s="31">
        <f t="shared" si="13276"/>
        <v>5.2433631705000074</v>
      </c>
      <c r="BK1573" s="31">
        <f t="shared" si="13276"/>
        <v>5.1425292633750077</v>
      </c>
      <c r="BL1573" s="31">
        <f t="shared" si="13276"/>
        <v>5.041695356250008</v>
      </c>
      <c r="BM1573" s="31">
        <f t="shared" si="13276"/>
        <v>4.9408614491250082</v>
      </c>
      <c r="BN1573" s="31">
        <f t="shared" si="13276"/>
        <v>4.8400275420000085</v>
      </c>
      <c r="BO1573" s="31">
        <f t="shared" si="13276"/>
        <v>4.4366919135000078</v>
      </c>
      <c r="BP1573" s="31">
        <f t="shared" si="13276"/>
        <v>4.0333562850000071</v>
      </c>
      <c r="BQ1573" s="31">
        <f t="shared" si="13276"/>
        <v>3.6300206565000064</v>
      </c>
      <c r="BR1573" s="31">
        <f t="shared" si="13276"/>
        <v>3.2266850280000057</v>
      </c>
      <c r="BS1573" s="357">
        <f t="shared" si="13276"/>
        <v>2.823349399500005</v>
      </c>
      <c r="BT1573" s="31">
        <f t="shared" si="13276"/>
        <v>2.4200137710000043</v>
      </c>
      <c r="BU1573" s="31">
        <f t="shared" si="13276"/>
        <v>2.0166781425000035</v>
      </c>
      <c r="BV1573" s="31">
        <f t="shared" si="13276"/>
        <v>1.6133425140000028</v>
      </c>
      <c r="BW1573" s="31">
        <f t="shared" si="13276"/>
        <v>1.2100068855000021</v>
      </c>
      <c r="BX1573" s="31">
        <f t="shared" si="13276"/>
        <v>0.80667125700000142</v>
      </c>
      <c r="BY1573" s="31">
        <f t="shared" ref="BY1573:BZ1573" si="13277">BY1537+BY1549-BY1561</f>
        <v>0.40333562850000071</v>
      </c>
      <c r="BZ1573" s="31">
        <f t="shared" si="13277"/>
        <v>0</v>
      </c>
      <c r="CA1573" s="31">
        <f t="shared" ref="CA1573:CC1573" si="13278">CA1537+CA1549-CA1561</f>
        <v>0</v>
      </c>
      <c r="CB1573" s="31">
        <f t="shared" si="13278"/>
        <v>0</v>
      </c>
      <c r="CC1573" s="31">
        <f t="shared" si="13278"/>
        <v>0</v>
      </c>
    </row>
    <row r="1574" spans="1:81" s="16" customFormat="1" ht="15" outlineLevel="2" x14ac:dyDescent="0.2">
      <c r="A1574" s="558">
        <f>ROW()</f>
        <v>1574</v>
      </c>
      <c r="B1574" s="134" t="s">
        <v>36</v>
      </c>
      <c r="C1574" s="134"/>
      <c r="D1574" s="134"/>
      <c r="E1574" s="134"/>
      <c r="F1574" s="134"/>
      <c r="G1574" s="134"/>
      <c r="H1574" s="134"/>
      <c r="I1574" s="134"/>
      <c r="J1574" s="134"/>
      <c r="K1574" s="134"/>
      <c r="L1574" s="134"/>
      <c r="M1574" s="134"/>
      <c r="N1574" s="134"/>
      <c r="O1574" s="134"/>
      <c r="P1574" s="134"/>
      <c r="Q1574" s="134"/>
      <c r="R1574" s="134"/>
      <c r="S1574" s="134"/>
      <c r="T1574" s="134"/>
      <c r="U1574" s="134"/>
      <c r="V1574" s="134"/>
      <c r="W1574" s="134"/>
      <c r="X1574" s="134"/>
      <c r="Y1574" s="134"/>
      <c r="AA1574" s="31"/>
      <c r="AB1574" s="31"/>
      <c r="AC1574" s="31"/>
      <c r="AD1574" s="31"/>
      <c r="AE1574" s="31"/>
      <c r="AF1574" s="31"/>
      <c r="AG1574" s="31"/>
      <c r="AH1574" s="31">
        <f t="shared" ref="AH1574:BX1574" si="13279">AH1538+AH1550-AH1562</f>
        <v>9.7144369999999994E-2</v>
      </c>
      <c r="AI1574" s="31">
        <f t="shared" si="13279"/>
        <v>9.5930065374999998E-2</v>
      </c>
      <c r="AJ1574" s="31">
        <f t="shared" si="13279"/>
        <v>9.4715760750000003E-2</v>
      </c>
      <c r="AK1574" s="31">
        <f t="shared" si="13279"/>
        <v>9.3501456125000007E-2</v>
      </c>
      <c r="AL1574" s="31">
        <f t="shared" si="13279"/>
        <v>9.2287151500000011E-2</v>
      </c>
      <c r="AM1574" s="31">
        <f t="shared" si="13279"/>
        <v>9.1072846875000016E-2</v>
      </c>
      <c r="AN1574" s="31">
        <f t="shared" si="13279"/>
        <v>8.985854225000002E-2</v>
      </c>
      <c r="AO1574" s="31">
        <f t="shared" si="13279"/>
        <v>8.8644237625000025E-2</v>
      </c>
      <c r="AP1574" s="31">
        <f t="shared" si="13279"/>
        <v>8.7429933000000029E-2</v>
      </c>
      <c r="AQ1574" s="31">
        <f t="shared" si="13279"/>
        <v>8.6215628375000034E-2</v>
      </c>
      <c r="AR1574" s="31">
        <f t="shared" si="13279"/>
        <v>8.5001323750000038E-2</v>
      </c>
      <c r="AS1574" s="31">
        <f t="shared" si="13279"/>
        <v>8.3787019125000042E-2</v>
      </c>
      <c r="AT1574" s="31">
        <f t="shared" si="13279"/>
        <v>8.2572714500000047E-2</v>
      </c>
      <c r="AU1574" s="31">
        <f t="shared" si="13279"/>
        <v>8.1358409875000051E-2</v>
      </c>
      <c r="AV1574" s="31">
        <f t="shared" si="13279"/>
        <v>8.0144105250000056E-2</v>
      </c>
      <c r="AW1574" s="31">
        <f t="shared" si="13279"/>
        <v>7.892980062500006E-2</v>
      </c>
      <c r="AX1574" s="31">
        <f t="shared" si="13279"/>
        <v>7.7715496000000064E-2</v>
      </c>
      <c r="AY1574" s="31">
        <f t="shared" si="13279"/>
        <v>7.6501191375000069E-2</v>
      </c>
      <c r="AZ1574" s="31">
        <f t="shared" si="13279"/>
        <v>7.5286886750000073E-2</v>
      </c>
      <c r="BA1574" s="31">
        <f t="shared" si="13279"/>
        <v>7.4072582125000078E-2</v>
      </c>
      <c r="BB1574" s="31">
        <f t="shared" si="13279"/>
        <v>7.2858277500000082E-2</v>
      </c>
      <c r="BC1574" s="31">
        <f t="shared" si="13279"/>
        <v>7.1643972875000086E-2</v>
      </c>
      <c r="BD1574" s="31">
        <f t="shared" si="13279"/>
        <v>7.0429668250000091E-2</v>
      </c>
      <c r="BE1574" s="31">
        <f t="shared" si="13279"/>
        <v>6.9215363625000095E-2</v>
      </c>
      <c r="BF1574" s="31">
        <f t="shared" si="13279"/>
        <v>6.80010590000001E-2</v>
      </c>
      <c r="BG1574" s="31">
        <f t="shared" si="13279"/>
        <v>6.6786754375000104E-2</v>
      </c>
      <c r="BH1574" s="31">
        <f t="shared" si="13279"/>
        <v>6.5572449750000109E-2</v>
      </c>
      <c r="BI1574" s="31">
        <f t="shared" si="13279"/>
        <v>6.4358145125000113E-2</v>
      </c>
      <c r="BJ1574" s="31">
        <f t="shared" si="13279"/>
        <v>6.3143840500000117E-2</v>
      </c>
      <c r="BK1574" s="31">
        <f t="shared" si="13279"/>
        <v>6.1929535875000115E-2</v>
      </c>
      <c r="BL1574" s="31">
        <f t="shared" si="13279"/>
        <v>6.0715231250000112E-2</v>
      </c>
      <c r="BM1574" s="31">
        <f t="shared" si="13279"/>
        <v>5.950092662500011E-2</v>
      </c>
      <c r="BN1574" s="31">
        <f t="shared" si="13279"/>
        <v>5.8286622000000107E-2</v>
      </c>
      <c r="BO1574" s="31">
        <f t="shared" si="13279"/>
        <v>5.3429403500000097E-2</v>
      </c>
      <c r="BP1574" s="31">
        <f t="shared" si="13279"/>
        <v>4.8572185000000087E-2</v>
      </c>
      <c r="BQ1574" s="31">
        <f t="shared" si="13279"/>
        <v>4.3714966500000077E-2</v>
      </c>
      <c r="BR1574" s="31">
        <f t="shared" si="13279"/>
        <v>3.8857748000000067E-2</v>
      </c>
      <c r="BS1574" s="357">
        <f t="shared" si="13279"/>
        <v>3.4000529500000057E-2</v>
      </c>
      <c r="BT1574" s="31">
        <f t="shared" si="13279"/>
        <v>2.9143311000000047E-2</v>
      </c>
      <c r="BU1574" s="31">
        <f t="shared" si="13279"/>
        <v>2.428609250000004E-2</v>
      </c>
      <c r="BV1574" s="31">
        <f t="shared" si="13279"/>
        <v>1.9428874000000033E-2</v>
      </c>
      <c r="BW1574" s="31">
        <f t="shared" si="13279"/>
        <v>1.4571655500000025E-2</v>
      </c>
      <c r="BX1574" s="31">
        <f t="shared" si="13279"/>
        <v>9.7144370000000167E-3</v>
      </c>
      <c r="BY1574" s="31">
        <f t="shared" ref="BY1574:BZ1574" si="13280">BY1538+BY1550-BY1562</f>
        <v>4.8572185000000084E-3</v>
      </c>
      <c r="BZ1574" s="31">
        <f t="shared" si="13280"/>
        <v>0</v>
      </c>
      <c r="CA1574" s="31">
        <f t="shared" ref="CA1574:CC1574" si="13281">CA1538+CA1550-CA1562</f>
        <v>0</v>
      </c>
      <c r="CB1574" s="31">
        <f t="shared" si="13281"/>
        <v>0</v>
      </c>
      <c r="CC1574" s="31">
        <f t="shared" si="13281"/>
        <v>0</v>
      </c>
    </row>
    <row r="1575" spans="1:81" s="16" customFormat="1" ht="15" outlineLevel="2" x14ac:dyDescent="0.2">
      <c r="A1575" s="558">
        <f>ROW()</f>
        <v>1575</v>
      </c>
      <c r="B1575" s="134" t="s">
        <v>37</v>
      </c>
      <c r="C1575" s="134"/>
      <c r="D1575" s="134"/>
      <c r="E1575" s="134"/>
      <c r="F1575" s="134"/>
      <c r="G1575" s="134"/>
      <c r="H1575" s="134"/>
      <c r="I1575" s="134"/>
      <c r="J1575" s="134"/>
      <c r="K1575" s="134"/>
      <c r="L1575" s="134"/>
      <c r="M1575" s="134"/>
      <c r="N1575" s="134"/>
      <c r="O1575" s="134"/>
      <c r="P1575" s="134"/>
      <c r="Q1575" s="134"/>
      <c r="R1575" s="134"/>
      <c r="S1575" s="134"/>
      <c r="T1575" s="134"/>
      <c r="U1575" s="134"/>
      <c r="V1575" s="134"/>
      <c r="W1575" s="134"/>
      <c r="X1575" s="134"/>
      <c r="Y1575" s="134"/>
      <c r="AA1575" s="31"/>
      <c r="AB1575" s="31"/>
      <c r="AC1575" s="31"/>
      <c r="AD1575" s="31"/>
      <c r="AE1575" s="31"/>
      <c r="AF1575" s="31"/>
      <c r="AG1575" s="31"/>
      <c r="AH1575" s="31">
        <f t="shared" ref="AH1575:BX1575" si="13282">AH1539+AH1551-AH1563</f>
        <v>5.1823500000000005E-3</v>
      </c>
      <c r="AI1575" s="31">
        <f t="shared" si="13282"/>
        <v>5.0527912500000008E-3</v>
      </c>
      <c r="AJ1575" s="31">
        <f t="shared" si="13282"/>
        <v>4.9232325000000011E-3</v>
      </c>
      <c r="AK1575" s="31">
        <f t="shared" si="13282"/>
        <v>4.7936737500000014E-3</v>
      </c>
      <c r="AL1575" s="31">
        <f t="shared" si="13282"/>
        <v>4.6641150000000017E-3</v>
      </c>
      <c r="AM1575" s="31">
        <f t="shared" si="13282"/>
        <v>4.534556250000002E-3</v>
      </c>
      <c r="AN1575" s="31">
        <f t="shared" si="13282"/>
        <v>4.4049975000000022E-3</v>
      </c>
      <c r="AO1575" s="31">
        <f t="shared" si="13282"/>
        <v>4.2754387500000025E-3</v>
      </c>
      <c r="AP1575" s="31">
        <f t="shared" si="13282"/>
        <v>4.1458800000000028E-3</v>
      </c>
      <c r="AQ1575" s="31">
        <f t="shared" si="13282"/>
        <v>4.0163212500000031E-3</v>
      </c>
      <c r="AR1575" s="31">
        <f t="shared" si="13282"/>
        <v>3.886762500000003E-3</v>
      </c>
      <c r="AS1575" s="31">
        <f t="shared" si="13282"/>
        <v>3.7572037500000028E-3</v>
      </c>
      <c r="AT1575" s="31">
        <f t="shared" si="13282"/>
        <v>3.6276450000000027E-3</v>
      </c>
      <c r="AU1575" s="31">
        <f t="shared" si="13282"/>
        <v>3.4980862500000025E-3</v>
      </c>
      <c r="AV1575" s="31">
        <f t="shared" si="13282"/>
        <v>3.3685275000000024E-3</v>
      </c>
      <c r="AW1575" s="31">
        <f t="shared" si="13282"/>
        <v>3.2389687500000023E-3</v>
      </c>
      <c r="AX1575" s="31">
        <f t="shared" si="13282"/>
        <v>3.1094100000000021E-3</v>
      </c>
      <c r="AY1575" s="31">
        <f t="shared" si="13282"/>
        <v>2.979851250000002E-3</v>
      </c>
      <c r="AZ1575" s="31">
        <f t="shared" si="13282"/>
        <v>2.8502925000000018E-3</v>
      </c>
      <c r="BA1575" s="31">
        <f t="shared" si="13282"/>
        <v>2.7207337500000017E-3</v>
      </c>
      <c r="BB1575" s="31">
        <f t="shared" si="13282"/>
        <v>2.5911750000000015E-3</v>
      </c>
      <c r="BC1575" s="31">
        <f t="shared" si="13282"/>
        <v>2.4616162500000014E-3</v>
      </c>
      <c r="BD1575" s="31">
        <f t="shared" si="13282"/>
        <v>2.3320575000000013E-3</v>
      </c>
      <c r="BE1575" s="31">
        <f t="shared" si="13282"/>
        <v>2.2024987500000011E-3</v>
      </c>
      <c r="BF1575" s="31">
        <f t="shared" si="13282"/>
        <v>2.072940000000001E-3</v>
      </c>
      <c r="BG1575" s="31">
        <f t="shared" si="13282"/>
        <v>1.9433812500000008E-3</v>
      </c>
      <c r="BH1575" s="31">
        <f t="shared" si="13282"/>
        <v>1.8138225000000007E-3</v>
      </c>
      <c r="BI1575" s="31">
        <f t="shared" si="13282"/>
        <v>1.6842637500000006E-3</v>
      </c>
      <c r="BJ1575" s="31">
        <f t="shared" si="13282"/>
        <v>1.5547050000000004E-3</v>
      </c>
      <c r="BK1575" s="31">
        <f t="shared" si="13282"/>
        <v>1.4251462500000003E-3</v>
      </c>
      <c r="BL1575" s="31">
        <f t="shared" si="13282"/>
        <v>1.2955875000000001E-3</v>
      </c>
      <c r="BM1575" s="31">
        <f t="shared" si="13282"/>
        <v>1.1660287500000002E-3</v>
      </c>
      <c r="BN1575" s="31">
        <f t="shared" si="13282"/>
        <v>1.0364700000000003E-3</v>
      </c>
      <c r="BO1575" s="31">
        <f t="shared" si="13282"/>
        <v>5.1823500000000014E-4</v>
      </c>
      <c r="BP1575" s="31">
        <f t="shared" si="13282"/>
        <v>0</v>
      </c>
      <c r="BQ1575" s="31">
        <f t="shared" si="13282"/>
        <v>0</v>
      </c>
      <c r="BR1575" s="31">
        <f t="shared" si="13282"/>
        <v>0</v>
      </c>
      <c r="BS1575" s="357">
        <f t="shared" si="13282"/>
        <v>0</v>
      </c>
      <c r="BT1575" s="31">
        <f t="shared" si="13282"/>
        <v>0</v>
      </c>
      <c r="BU1575" s="31">
        <f t="shared" si="13282"/>
        <v>0</v>
      </c>
      <c r="BV1575" s="31">
        <f t="shared" si="13282"/>
        <v>0</v>
      </c>
      <c r="BW1575" s="31">
        <f t="shared" si="13282"/>
        <v>0</v>
      </c>
      <c r="BX1575" s="31">
        <f t="shared" si="13282"/>
        <v>0</v>
      </c>
      <c r="BY1575" s="31">
        <f t="shared" ref="BY1575:BZ1575" si="13283">BY1539+BY1551-BY1563</f>
        <v>0</v>
      </c>
      <c r="BZ1575" s="31">
        <f t="shared" si="13283"/>
        <v>0</v>
      </c>
      <c r="CA1575" s="31">
        <f t="shared" ref="CA1575:CC1575" si="13284">CA1539+CA1551-CA1563</f>
        <v>0</v>
      </c>
      <c r="CB1575" s="31">
        <f t="shared" si="13284"/>
        <v>0</v>
      </c>
      <c r="CC1575" s="31">
        <f t="shared" si="13284"/>
        <v>0</v>
      </c>
    </row>
    <row r="1576" spans="1:81" s="16" customFormat="1" ht="15" outlineLevel="2" x14ac:dyDescent="0.2">
      <c r="A1576" s="558">
        <f>ROW()</f>
        <v>1576</v>
      </c>
      <c r="B1576" s="134" t="s">
        <v>38</v>
      </c>
      <c r="C1576" s="134"/>
      <c r="D1576" s="134"/>
      <c r="E1576" s="134"/>
      <c r="F1576" s="134"/>
      <c r="G1576" s="134"/>
      <c r="H1576" s="134"/>
      <c r="I1576" s="134"/>
      <c r="J1576" s="134"/>
      <c r="K1576" s="134"/>
      <c r="L1576" s="134"/>
      <c r="M1576" s="134"/>
      <c r="N1576" s="134"/>
      <c r="O1576" s="134"/>
      <c r="P1576" s="134"/>
      <c r="Q1576" s="134"/>
      <c r="R1576" s="134"/>
      <c r="S1576" s="134"/>
      <c r="T1576" s="134"/>
      <c r="U1576" s="134"/>
      <c r="V1576" s="134"/>
      <c r="W1576" s="134"/>
      <c r="X1576" s="134"/>
      <c r="Y1576" s="134"/>
      <c r="AA1576" s="31"/>
      <c r="AB1576" s="31"/>
      <c r="AC1576" s="31"/>
      <c r="AD1576" s="31"/>
      <c r="AE1576" s="31"/>
      <c r="AF1576" s="31"/>
      <c r="AG1576" s="31"/>
      <c r="AH1576" s="31">
        <f t="shared" ref="AH1576:BX1576" si="13285">AH1540+AH1552-AH1564</f>
        <v>0</v>
      </c>
      <c r="AI1576" s="31">
        <f t="shared" si="13285"/>
        <v>0</v>
      </c>
      <c r="AJ1576" s="31">
        <f t="shared" si="13285"/>
        <v>0</v>
      </c>
      <c r="AK1576" s="31">
        <f t="shared" si="13285"/>
        <v>0</v>
      </c>
      <c r="AL1576" s="31">
        <f t="shared" si="13285"/>
        <v>0</v>
      </c>
      <c r="AM1576" s="31">
        <f t="shared" si="13285"/>
        <v>0</v>
      </c>
      <c r="AN1576" s="31">
        <f t="shared" si="13285"/>
        <v>0</v>
      </c>
      <c r="AO1576" s="31">
        <f t="shared" si="13285"/>
        <v>0</v>
      </c>
      <c r="AP1576" s="31">
        <f t="shared" si="13285"/>
        <v>0</v>
      </c>
      <c r="AQ1576" s="31">
        <f t="shared" si="13285"/>
        <v>0</v>
      </c>
      <c r="AR1576" s="31">
        <f t="shared" si="13285"/>
        <v>0</v>
      </c>
      <c r="AS1576" s="31">
        <f t="shared" si="13285"/>
        <v>0</v>
      </c>
      <c r="AT1576" s="31">
        <f t="shared" si="13285"/>
        <v>0</v>
      </c>
      <c r="AU1576" s="31">
        <f t="shared" si="13285"/>
        <v>0</v>
      </c>
      <c r="AV1576" s="31">
        <f t="shared" si="13285"/>
        <v>0</v>
      </c>
      <c r="AW1576" s="31">
        <f t="shared" si="13285"/>
        <v>0</v>
      </c>
      <c r="AX1576" s="31">
        <f t="shared" si="13285"/>
        <v>0</v>
      </c>
      <c r="AY1576" s="31">
        <f t="shared" si="13285"/>
        <v>0</v>
      </c>
      <c r="AZ1576" s="31">
        <f t="shared" si="13285"/>
        <v>0</v>
      </c>
      <c r="BA1576" s="31">
        <f t="shared" si="13285"/>
        <v>0</v>
      </c>
      <c r="BB1576" s="31">
        <f t="shared" si="13285"/>
        <v>0</v>
      </c>
      <c r="BC1576" s="31">
        <f t="shared" si="13285"/>
        <v>0</v>
      </c>
      <c r="BD1576" s="31">
        <f t="shared" si="13285"/>
        <v>0</v>
      </c>
      <c r="BE1576" s="31">
        <f t="shared" si="13285"/>
        <v>0</v>
      </c>
      <c r="BF1576" s="31">
        <f t="shared" si="13285"/>
        <v>0</v>
      </c>
      <c r="BG1576" s="31">
        <f t="shared" si="13285"/>
        <v>0</v>
      </c>
      <c r="BH1576" s="31">
        <f t="shared" si="13285"/>
        <v>0</v>
      </c>
      <c r="BI1576" s="31">
        <f t="shared" si="13285"/>
        <v>0</v>
      </c>
      <c r="BJ1576" s="31">
        <f t="shared" si="13285"/>
        <v>0</v>
      </c>
      <c r="BK1576" s="31">
        <f t="shared" si="13285"/>
        <v>0</v>
      </c>
      <c r="BL1576" s="31">
        <f t="shared" si="13285"/>
        <v>0</v>
      </c>
      <c r="BM1576" s="31">
        <f t="shared" si="13285"/>
        <v>0</v>
      </c>
      <c r="BN1576" s="31">
        <f t="shared" si="13285"/>
        <v>0</v>
      </c>
      <c r="BO1576" s="31">
        <f t="shared" si="13285"/>
        <v>0</v>
      </c>
      <c r="BP1576" s="31">
        <f t="shared" si="13285"/>
        <v>0</v>
      </c>
      <c r="BQ1576" s="31">
        <f t="shared" si="13285"/>
        <v>0</v>
      </c>
      <c r="BR1576" s="31">
        <f t="shared" si="13285"/>
        <v>0</v>
      </c>
      <c r="BS1576" s="357">
        <f t="shared" si="13285"/>
        <v>0</v>
      </c>
      <c r="BT1576" s="31">
        <f t="shared" si="13285"/>
        <v>0</v>
      </c>
      <c r="BU1576" s="31">
        <f t="shared" si="13285"/>
        <v>0</v>
      </c>
      <c r="BV1576" s="31">
        <f t="shared" si="13285"/>
        <v>0</v>
      </c>
      <c r="BW1576" s="31">
        <f t="shared" si="13285"/>
        <v>0</v>
      </c>
      <c r="BX1576" s="31">
        <f t="shared" si="13285"/>
        <v>0</v>
      </c>
      <c r="BY1576" s="31">
        <f t="shared" ref="BY1576:BZ1576" si="13286">BY1540+BY1552-BY1564</f>
        <v>0</v>
      </c>
      <c r="BZ1576" s="31">
        <f t="shared" si="13286"/>
        <v>0</v>
      </c>
      <c r="CA1576" s="31">
        <f t="shared" ref="CA1576:CC1576" si="13287">CA1540+CA1552-CA1564</f>
        <v>0</v>
      </c>
      <c r="CB1576" s="31">
        <f t="shared" si="13287"/>
        <v>0</v>
      </c>
      <c r="CC1576" s="31">
        <f t="shared" si="13287"/>
        <v>0</v>
      </c>
    </row>
    <row r="1577" spans="1:81" s="16" customFormat="1" ht="15" outlineLevel="2" x14ac:dyDescent="0.2">
      <c r="A1577" s="558">
        <f>ROW()</f>
        <v>1577</v>
      </c>
      <c r="B1577" s="134" t="s">
        <v>39</v>
      </c>
      <c r="C1577" s="134"/>
      <c r="D1577" s="134"/>
      <c r="E1577" s="134"/>
      <c r="F1577" s="134"/>
      <c r="G1577" s="134"/>
      <c r="H1577" s="134"/>
      <c r="I1577" s="134"/>
      <c r="J1577" s="134"/>
      <c r="K1577" s="134"/>
      <c r="L1577" s="134"/>
      <c r="M1577" s="134"/>
      <c r="N1577" s="134"/>
      <c r="O1577" s="134"/>
      <c r="P1577" s="134"/>
      <c r="Q1577" s="134"/>
      <c r="R1577" s="134"/>
      <c r="S1577" s="134"/>
      <c r="T1577" s="134"/>
      <c r="U1577" s="134"/>
      <c r="V1577" s="134"/>
      <c r="W1577" s="134"/>
      <c r="X1577" s="134"/>
      <c r="Y1577" s="134"/>
      <c r="AA1577" s="31"/>
      <c r="AB1577" s="31"/>
      <c r="AC1577" s="31"/>
      <c r="AD1577" s="31"/>
      <c r="AE1577" s="31"/>
      <c r="AF1577" s="31"/>
      <c r="AG1577" s="31"/>
      <c r="AH1577" s="31">
        <f t="shared" ref="AH1577:BX1577" si="13288">AH1541+AH1553-AH1565</f>
        <v>4.2681799999999999E-3</v>
      </c>
      <c r="AI1577" s="31">
        <f t="shared" si="13288"/>
        <v>4.2148277499999996E-3</v>
      </c>
      <c r="AJ1577" s="31">
        <f t="shared" si="13288"/>
        <v>4.1614754999999993E-3</v>
      </c>
      <c r="AK1577" s="31">
        <f t="shared" si="13288"/>
        <v>4.108123249999999E-3</v>
      </c>
      <c r="AL1577" s="31">
        <f t="shared" si="13288"/>
        <v>4.0547709999999987E-3</v>
      </c>
      <c r="AM1577" s="31">
        <f t="shared" si="13288"/>
        <v>4.0014187499999984E-3</v>
      </c>
      <c r="AN1577" s="31">
        <f t="shared" si="13288"/>
        <v>3.9480664999999981E-3</v>
      </c>
      <c r="AO1577" s="31">
        <f t="shared" si="13288"/>
        <v>3.8947142499999982E-3</v>
      </c>
      <c r="AP1577" s="31">
        <f t="shared" si="13288"/>
        <v>3.8413619999999983E-3</v>
      </c>
      <c r="AQ1577" s="31">
        <f t="shared" si="13288"/>
        <v>3.7880097499999985E-3</v>
      </c>
      <c r="AR1577" s="31">
        <f t="shared" si="13288"/>
        <v>3.7346574999999986E-3</v>
      </c>
      <c r="AS1577" s="31">
        <f t="shared" si="13288"/>
        <v>3.6813052499999987E-3</v>
      </c>
      <c r="AT1577" s="31">
        <f t="shared" si="13288"/>
        <v>3.6279529999999989E-3</v>
      </c>
      <c r="AU1577" s="31">
        <f t="shared" si="13288"/>
        <v>3.574600749999999E-3</v>
      </c>
      <c r="AV1577" s="31">
        <f t="shared" si="13288"/>
        <v>3.5212484999999991E-3</v>
      </c>
      <c r="AW1577" s="31">
        <f t="shared" si="13288"/>
        <v>3.4678962499999993E-3</v>
      </c>
      <c r="AX1577" s="31">
        <f t="shared" si="13288"/>
        <v>3.4145439999999994E-3</v>
      </c>
      <c r="AY1577" s="31">
        <f t="shared" si="13288"/>
        <v>3.3611917499999995E-3</v>
      </c>
      <c r="AZ1577" s="31">
        <f t="shared" si="13288"/>
        <v>3.3078394999999997E-3</v>
      </c>
      <c r="BA1577" s="31">
        <f t="shared" si="13288"/>
        <v>3.2544872499999998E-3</v>
      </c>
      <c r="BB1577" s="31">
        <f t="shared" si="13288"/>
        <v>3.2011349999999999E-3</v>
      </c>
      <c r="BC1577" s="31">
        <f t="shared" si="13288"/>
        <v>3.14778275E-3</v>
      </c>
      <c r="BD1577" s="31">
        <f t="shared" si="13288"/>
        <v>3.0944305000000002E-3</v>
      </c>
      <c r="BE1577" s="31">
        <f t="shared" si="13288"/>
        <v>3.0410782500000003E-3</v>
      </c>
      <c r="BF1577" s="31">
        <f t="shared" si="13288"/>
        <v>2.9877260000000004E-3</v>
      </c>
      <c r="BG1577" s="31">
        <f t="shared" si="13288"/>
        <v>2.9343737500000006E-3</v>
      </c>
      <c r="BH1577" s="31">
        <f t="shared" si="13288"/>
        <v>2.8810215000000007E-3</v>
      </c>
      <c r="BI1577" s="31">
        <f t="shared" si="13288"/>
        <v>2.8276692500000008E-3</v>
      </c>
      <c r="BJ1577" s="31">
        <f t="shared" si="13288"/>
        <v>2.774317000000001E-3</v>
      </c>
      <c r="BK1577" s="31">
        <f t="shared" si="13288"/>
        <v>2.7209647500000011E-3</v>
      </c>
      <c r="BL1577" s="31">
        <f t="shared" si="13288"/>
        <v>2.6676125000000012E-3</v>
      </c>
      <c r="BM1577" s="31">
        <f t="shared" si="13288"/>
        <v>2.6142602500000014E-3</v>
      </c>
      <c r="BN1577" s="31">
        <f t="shared" si="13288"/>
        <v>2.5609080000000015E-3</v>
      </c>
      <c r="BO1577" s="31">
        <f t="shared" si="13288"/>
        <v>2.3474990000000012E-3</v>
      </c>
      <c r="BP1577" s="31">
        <f t="shared" si="13288"/>
        <v>2.1340900000000012E-3</v>
      </c>
      <c r="BQ1577" s="31">
        <f t="shared" si="13288"/>
        <v>1.9206810000000011E-3</v>
      </c>
      <c r="BR1577" s="31">
        <f t="shared" si="13288"/>
        <v>1.707272000000001E-3</v>
      </c>
      <c r="BS1577" s="357">
        <f t="shared" si="13288"/>
        <v>1.4938630000000009E-3</v>
      </c>
      <c r="BT1577" s="31">
        <f t="shared" si="13288"/>
        <v>1.2804540000000007E-3</v>
      </c>
      <c r="BU1577" s="31">
        <f t="shared" si="13288"/>
        <v>1.0670450000000006E-3</v>
      </c>
      <c r="BV1577" s="31">
        <f t="shared" si="13288"/>
        <v>8.536360000000005E-4</v>
      </c>
      <c r="BW1577" s="31">
        <f t="shared" si="13288"/>
        <v>6.4022700000000037E-4</v>
      </c>
      <c r="BX1577" s="31">
        <f t="shared" si="13288"/>
        <v>4.2681800000000025E-4</v>
      </c>
      <c r="BY1577" s="31">
        <f t="shared" ref="BY1577:BZ1577" si="13289">BY1541+BY1553-BY1565</f>
        <v>2.1340900000000012E-4</v>
      </c>
      <c r="BZ1577" s="31">
        <f t="shared" si="13289"/>
        <v>0</v>
      </c>
      <c r="CA1577" s="31">
        <f t="shared" ref="CA1577:CC1577" si="13290">CA1541+CA1553-CA1565</f>
        <v>0</v>
      </c>
      <c r="CB1577" s="31">
        <f t="shared" si="13290"/>
        <v>0</v>
      </c>
      <c r="CC1577" s="31">
        <f t="shared" si="13290"/>
        <v>0</v>
      </c>
    </row>
    <row r="1578" spans="1:81" s="16" customFormat="1" ht="15" outlineLevel="2" x14ac:dyDescent="0.2">
      <c r="A1578" s="558">
        <f>ROW()</f>
        <v>1578</v>
      </c>
      <c r="B1578" s="134" t="s">
        <v>40</v>
      </c>
      <c r="C1578" s="134"/>
      <c r="D1578" s="134"/>
      <c r="E1578" s="134"/>
      <c r="F1578" s="134"/>
      <c r="G1578" s="134"/>
      <c r="H1578" s="134"/>
      <c r="I1578" s="134"/>
      <c r="J1578" s="134"/>
      <c r="K1578" s="134"/>
      <c r="L1578" s="134"/>
      <c r="M1578" s="134"/>
      <c r="N1578" s="134"/>
      <c r="O1578" s="134"/>
      <c r="P1578" s="134"/>
      <c r="Q1578" s="134"/>
      <c r="R1578" s="134"/>
      <c r="S1578" s="134"/>
      <c r="T1578" s="134"/>
      <c r="U1578" s="134"/>
      <c r="V1578" s="134"/>
      <c r="W1578" s="134"/>
      <c r="X1578" s="134"/>
      <c r="Y1578" s="134"/>
      <c r="AA1578" s="31"/>
      <c r="AB1578" s="31"/>
      <c r="AC1578" s="31"/>
      <c r="AD1578" s="31"/>
      <c r="AE1578" s="31"/>
      <c r="AF1578" s="31"/>
      <c r="AG1578" s="31"/>
      <c r="AH1578" s="31">
        <f t="shared" ref="AH1578:CC1578" si="13291">AH1542+AH1554-AH1566</f>
        <v>0.21808632999999999</v>
      </c>
      <c r="AI1578" s="31">
        <f t="shared" si="13291"/>
        <v>0.21263417174999999</v>
      </c>
      <c r="AJ1578" s="31">
        <f t="shared" si="13291"/>
        <v>0.20718201349999998</v>
      </c>
      <c r="AK1578" s="31">
        <f t="shared" si="13291"/>
        <v>0.20172985524999998</v>
      </c>
      <c r="AL1578" s="31">
        <f t="shared" si="13291"/>
        <v>0.19627769699999997</v>
      </c>
      <c r="AM1578" s="31">
        <f t="shared" si="13291"/>
        <v>0.19082553874999997</v>
      </c>
      <c r="AN1578" s="31">
        <f t="shared" si="13291"/>
        <v>0.18537338049999996</v>
      </c>
      <c r="AO1578" s="31">
        <f t="shared" si="13291"/>
        <v>0.17992122224999996</v>
      </c>
      <c r="AP1578" s="31">
        <f t="shared" si="13291"/>
        <v>0.17446906399999995</v>
      </c>
      <c r="AQ1578" s="31">
        <f t="shared" si="13291"/>
        <v>0.16901690574999995</v>
      </c>
      <c r="AR1578" s="31">
        <f t="shared" si="13291"/>
        <v>0.16356474749999994</v>
      </c>
      <c r="AS1578" s="31">
        <f t="shared" si="13291"/>
        <v>0.15811258924999994</v>
      </c>
      <c r="AT1578" s="31">
        <f t="shared" si="13291"/>
        <v>0.15266043099999993</v>
      </c>
      <c r="AU1578" s="31">
        <f t="shared" si="13291"/>
        <v>0.14720827274999992</v>
      </c>
      <c r="AV1578" s="31">
        <f t="shared" si="13291"/>
        <v>0.14175611449999992</v>
      </c>
      <c r="AW1578" s="31">
        <f t="shared" si="13291"/>
        <v>0.13630395624999991</v>
      </c>
      <c r="AX1578" s="31">
        <f t="shared" si="13291"/>
        <v>0.13085179799999991</v>
      </c>
      <c r="AY1578" s="31">
        <f t="shared" si="13291"/>
        <v>0.1253996397499999</v>
      </c>
      <c r="AZ1578" s="31">
        <f t="shared" si="13291"/>
        <v>0.11994748149999991</v>
      </c>
      <c r="BA1578" s="31">
        <f t="shared" si="13291"/>
        <v>0.11449532324999992</v>
      </c>
      <c r="BB1578" s="31">
        <f t="shared" si="13291"/>
        <v>0.10904316499999993</v>
      </c>
      <c r="BC1578" s="31">
        <f t="shared" si="13291"/>
        <v>0.10359100674999994</v>
      </c>
      <c r="BD1578" s="31">
        <f t="shared" si="13291"/>
        <v>9.8138848499999945E-2</v>
      </c>
      <c r="BE1578" s="31">
        <f t="shared" si="13291"/>
        <v>9.2686690249999953E-2</v>
      </c>
      <c r="BF1578" s="31">
        <f t="shared" si="13291"/>
        <v>8.7234531999999962E-2</v>
      </c>
      <c r="BG1578" s="31">
        <f t="shared" si="13291"/>
        <v>8.178237374999997E-2</v>
      </c>
      <c r="BH1578" s="31">
        <f t="shared" si="13291"/>
        <v>7.6330215499999979E-2</v>
      </c>
      <c r="BI1578" s="31">
        <f t="shared" si="13291"/>
        <v>7.0878057249999987E-2</v>
      </c>
      <c r="BJ1578" s="31">
        <f t="shared" si="13291"/>
        <v>6.5425898999999982E-2</v>
      </c>
      <c r="BK1578" s="31">
        <f t="shared" si="13291"/>
        <v>5.9973740749999983E-2</v>
      </c>
      <c r="BL1578" s="31">
        <f t="shared" si="13291"/>
        <v>5.4521582499999985E-2</v>
      </c>
      <c r="BM1578" s="31">
        <f t="shared" si="13291"/>
        <v>4.9069424249999986E-2</v>
      </c>
      <c r="BN1578" s="31">
        <f t="shared" si="13291"/>
        <v>4.3617265999999988E-2</v>
      </c>
      <c r="BO1578" s="31">
        <f t="shared" si="13291"/>
        <v>2.1808632999999994E-2</v>
      </c>
      <c r="BP1578" s="31">
        <f t="shared" si="13291"/>
        <v>0</v>
      </c>
      <c r="BQ1578" s="31">
        <f t="shared" si="13291"/>
        <v>0</v>
      </c>
      <c r="BR1578" s="31">
        <f t="shared" si="13291"/>
        <v>0</v>
      </c>
      <c r="BS1578" s="357">
        <f t="shared" si="13291"/>
        <v>0</v>
      </c>
      <c r="BT1578" s="31">
        <f t="shared" si="13291"/>
        <v>0</v>
      </c>
      <c r="BU1578" s="31">
        <f t="shared" si="13291"/>
        <v>0</v>
      </c>
      <c r="BV1578" s="31">
        <f t="shared" si="13291"/>
        <v>0</v>
      </c>
      <c r="BW1578" s="31">
        <f t="shared" si="13291"/>
        <v>0</v>
      </c>
      <c r="BX1578" s="31">
        <f t="shared" si="13291"/>
        <v>0</v>
      </c>
      <c r="BY1578" s="31">
        <f t="shared" si="13291"/>
        <v>0</v>
      </c>
      <c r="BZ1578" s="31">
        <f t="shared" si="13291"/>
        <v>0</v>
      </c>
      <c r="CA1578" s="31">
        <f t="shared" si="13291"/>
        <v>0</v>
      </c>
      <c r="CB1578" s="31">
        <f t="shared" si="13291"/>
        <v>0</v>
      </c>
      <c r="CC1578" s="31">
        <f t="shared" si="13291"/>
        <v>0</v>
      </c>
    </row>
    <row r="1579" spans="1:81" s="16" customFormat="1" ht="15" outlineLevel="2" x14ac:dyDescent="0.2">
      <c r="A1579" s="558">
        <f>ROW()</f>
        <v>1579</v>
      </c>
      <c r="B1579" s="134" t="s">
        <v>329</v>
      </c>
      <c r="C1579" s="134"/>
      <c r="D1579" s="134"/>
      <c r="E1579" s="134"/>
      <c r="F1579" s="134"/>
      <c r="G1579" s="134"/>
      <c r="H1579" s="134"/>
      <c r="I1579" s="134"/>
      <c r="J1579" s="134"/>
      <c r="K1579" s="134"/>
      <c r="L1579" s="134"/>
      <c r="M1579" s="134"/>
      <c r="N1579" s="134"/>
      <c r="O1579" s="134"/>
      <c r="P1579" s="134"/>
      <c r="Q1579" s="134"/>
      <c r="R1579" s="134"/>
      <c r="S1579" s="134"/>
      <c r="T1579" s="134"/>
      <c r="U1579" s="134"/>
      <c r="V1579" s="134"/>
      <c r="W1579" s="134"/>
      <c r="X1579" s="134"/>
      <c r="Y1579" s="134"/>
      <c r="AA1579" s="31"/>
      <c r="AB1579" s="31"/>
      <c r="AC1579" s="31"/>
      <c r="AD1579" s="31"/>
      <c r="AE1579" s="31"/>
      <c r="AF1579" s="31"/>
      <c r="AG1579" s="31"/>
      <c r="AH1579" s="31">
        <f t="shared" ref="AH1579:CC1579" si="13292">AH1543+AH1555-AH1567</f>
        <v>0</v>
      </c>
      <c r="AI1579" s="31">
        <f t="shared" si="13292"/>
        <v>0</v>
      </c>
      <c r="AJ1579" s="31">
        <f t="shared" si="13292"/>
        <v>0</v>
      </c>
      <c r="AK1579" s="31">
        <f t="shared" si="13292"/>
        <v>0</v>
      </c>
      <c r="AL1579" s="31">
        <f t="shared" si="13292"/>
        <v>0</v>
      </c>
      <c r="AM1579" s="31">
        <f t="shared" si="13292"/>
        <v>0</v>
      </c>
      <c r="AN1579" s="31">
        <f t="shared" si="13292"/>
        <v>0</v>
      </c>
      <c r="AO1579" s="31">
        <f t="shared" si="13292"/>
        <v>0</v>
      </c>
      <c r="AP1579" s="31">
        <f t="shared" si="13292"/>
        <v>0</v>
      </c>
      <c r="AQ1579" s="31">
        <f t="shared" si="13292"/>
        <v>0</v>
      </c>
      <c r="AR1579" s="31">
        <f t="shared" si="13292"/>
        <v>0</v>
      </c>
      <c r="AS1579" s="31">
        <f t="shared" si="13292"/>
        <v>0</v>
      </c>
      <c r="AT1579" s="31">
        <f t="shared" si="13292"/>
        <v>0</v>
      </c>
      <c r="AU1579" s="31">
        <f t="shared" si="13292"/>
        <v>0</v>
      </c>
      <c r="AV1579" s="31">
        <f t="shared" si="13292"/>
        <v>0</v>
      </c>
      <c r="AW1579" s="31">
        <f t="shared" si="13292"/>
        <v>0</v>
      </c>
      <c r="AX1579" s="31">
        <f t="shared" si="13292"/>
        <v>0</v>
      </c>
      <c r="AY1579" s="31">
        <f t="shared" si="13292"/>
        <v>0</v>
      </c>
      <c r="AZ1579" s="31">
        <f t="shared" si="13292"/>
        <v>0</v>
      </c>
      <c r="BA1579" s="31">
        <f t="shared" si="13292"/>
        <v>0</v>
      </c>
      <c r="BB1579" s="31">
        <f t="shared" si="13292"/>
        <v>0</v>
      </c>
      <c r="BC1579" s="31">
        <f t="shared" si="13292"/>
        <v>0</v>
      </c>
      <c r="BD1579" s="31">
        <f t="shared" si="13292"/>
        <v>0</v>
      </c>
      <c r="BE1579" s="31">
        <f t="shared" si="13292"/>
        <v>0</v>
      </c>
      <c r="BF1579" s="31">
        <f t="shared" si="13292"/>
        <v>0</v>
      </c>
      <c r="BG1579" s="31">
        <f t="shared" si="13292"/>
        <v>0</v>
      </c>
      <c r="BH1579" s="31">
        <f t="shared" si="13292"/>
        <v>0</v>
      </c>
      <c r="BI1579" s="31">
        <f t="shared" si="13292"/>
        <v>0</v>
      </c>
      <c r="BJ1579" s="31">
        <f t="shared" si="13292"/>
        <v>0</v>
      </c>
      <c r="BK1579" s="31">
        <f t="shared" si="13292"/>
        <v>0</v>
      </c>
      <c r="BL1579" s="31">
        <f t="shared" si="13292"/>
        <v>0</v>
      </c>
      <c r="BM1579" s="31">
        <f t="shared" si="13292"/>
        <v>0</v>
      </c>
      <c r="BN1579" s="31">
        <f t="shared" si="13292"/>
        <v>0</v>
      </c>
      <c r="BO1579" s="31">
        <f t="shared" si="13292"/>
        <v>0</v>
      </c>
      <c r="BP1579" s="31">
        <f t="shared" si="13292"/>
        <v>0</v>
      </c>
      <c r="BQ1579" s="31">
        <f t="shared" si="13292"/>
        <v>0</v>
      </c>
      <c r="BR1579" s="31">
        <f t="shared" si="13292"/>
        <v>0</v>
      </c>
      <c r="BS1579" s="357">
        <f t="shared" si="13292"/>
        <v>0</v>
      </c>
      <c r="BT1579" s="31">
        <f t="shared" si="13292"/>
        <v>0</v>
      </c>
      <c r="BU1579" s="31">
        <f t="shared" si="13292"/>
        <v>0</v>
      </c>
      <c r="BV1579" s="31">
        <f t="shared" si="13292"/>
        <v>0</v>
      </c>
      <c r="BW1579" s="31">
        <f t="shared" si="13292"/>
        <v>0</v>
      </c>
      <c r="BX1579" s="31">
        <f t="shared" si="13292"/>
        <v>0</v>
      </c>
      <c r="BY1579" s="31">
        <f t="shared" si="13292"/>
        <v>0</v>
      </c>
      <c r="BZ1579" s="31">
        <f t="shared" si="13292"/>
        <v>0</v>
      </c>
      <c r="CA1579" s="31">
        <f t="shared" si="13292"/>
        <v>0</v>
      </c>
      <c r="CB1579" s="31">
        <f t="shared" si="13292"/>
        <v>0</v>
      </c>
      <c r="CC1579" s="31">
        <f t="shared" si="13292"/>
        <v>0</v>
      </c>
    </row>
    <row r="1580" spans="1:81" s="16" customFormat="1" ht="15" outlineLevel="2" x14ac:dyDescent="0.2">
      <c r="A1580" s="558">
        <f>ROW()</f>
        <v>1580</v>
      </c>
      <c r="B1580" s="134" t="s">
        <v>269</v>
      </c>
      <c r="C1580" s="134"/>
      <c r="D1580" s="134"/>
      <c r="E1580" s="134"/>
      <c r="F1580" s="134"/>
      <c r="G1580" s="134"/>
      <c r="H1580" s="134"/>
      <c r="I1580" s="134"/>
      <c r="J1580" s="134"/>
      <c r="K1580" s="134"/>
      <c r="L1580" s="134"/>
      <c r="M1580" s="134"/>
      <c r="N1580" s="134"/>
      <c r="O1580" s="134"/>
      <c r="P1580" s="134"/>
      <c r="Q1580" s="134"/>
      <c r="R1580" s="134"/>
      <c r="S1580" s="134"/>
      <c r="T1580" s="134"/>
      <c r="U1580" s="134"/>
      <c r="V1580" s="134"/>
      <c r="W1580" s="134"/>
      <c r="X1580" s="134"/>
      <c r="Y1580" s="134"/>
      <c r="AA1580" s="31"/>
      <c r="AB1580" s="31"/>
      <c r="AC1580" s="31"/>
      <c r="AD1580" s="31"/>
      <c r="AE1580" s="31"/>
      <c r="AF1580" s="31"/>
      <c r="AG1580" s="31"/>
      <c r="AH1580" s="31">
        <f t="shared" ref="AH1580:BX1580" si="13293">AH1544+AH1556-AH1568</f>
        <v>0</v>
      </c>
      <c r="AI1580" s="31">
        <f t="shared" si="13293"/>
        <v>0</v>
      </c>
      <c r="AJ1580" s="31">
        <f t="shared" si="13293"/>
        <v>0</v>
      </c>
      <c r="AK1580" s="31">
        <f t="shared" si="13293"/>
        <v>0</v>
      </c>
      <c r="AL1580" s="31">
        <f t="shared" si="13293"/>
        <v>0</v>
      </c>
      <c r="AM1580" s="31">
        <f t="shared" si="13293"/>
        <v>0</v>
      </c>
      <c r="AN1580" s="31">
        <f t="shared" si="13293"/>
        <v>0</v>
      </c>
      <c r="AO1580" s="31">
        <f t="shared" si="13293"/>
        <v>0</v>
      </c>
      <c r="AP1580" s="31">
        <f t="shared" si="13293"/>
        <v>0</v>
      </c>
      <c r="AQ1580" s="31">
        <f t="shared" si="13293"/>
        <v>0</v>
      </c>
      <c r="AR1580" s="31">
        <f t="shared" si="13293"/>
        <v>0</v>
      </c>
      <c r="AS1580" s="31">
        <f t="shared" si="13293"/>
        <v>0</v>
      </c>
      <c r="AT1580" s="31">
        <f t="shared" si="13293"/>
        <v>0</v>
      </c>
      <c r="AU1580" s="31">
        <f t="shared" si="13293"/>
        <v>0</v>
      </c>
      <c r="AV1580" s="31">
        <f t="shared" si="13293"/>
        <v>0</v>
      </c>
      <c r="AW1580" s="31">
        <f t="shared" si="13293"/>
        <v>0</v>
      </c>
      <c r="AX1580" s="31">
        <f t="shared" si="13293"/>
        <v>0</v>
      </c>
      <c r="AY1580" s="31">
        <f t="shared" si="13293"/>
        <v>0</v>
      </c>
      <c r="AZ1580" s="31">
        <f t="shared" si="13293"/>
        <v>0</v>
      </c>
      <c r="BA1580" s="31">
        <f t="shared" si="13293"/>
        <v>0</v>
      </c>
      <c r="BB1580" s="31">
        <f t="shared" si="13293"/>
        <v>0</v>
      </c>
      <c r="BC1580" s="31">
        <f t="shared" si="13293"/>
        <v>0</v>
      </c>
      <c r="BD1580" s="31">
        <f t="shared" si="13293"/>
        <v>0</v>
      </c>
      <c r="BE1580" s="31">
        <f t="shared" si="13293"/>
        <v>0</v>
      </c>
      <c r="BF1580" s="31">
        <f t="shared" si="13293"/>
        <v>0</v>
      </c>
      <c r="BG1580" s="31">
        <f t="shared" si="13293"/>
        <v>0</v>
      </c>
      <c r="BH1580" s="31">
        <f t="shared" si="13293"/>
        <v>0</v>
      </c>
      <c r="BI1580" s="31">
        <f t="shared" si="13293"/>
        <v>0</v>
      </c>
      <c r="BJ1580" s="31">
        <f t="shared" si="13293"/>
        <v>0</v>
      </c>
      <c r="BK1580" s="31">
        <f t="shared" si="13293"/>
        <v>0</v>
      </c>
      <c r="BL1580" s="31">
        <f t="shared" si="13293"/>
        <v>0</v>
      </c>
      <c r="BM1580" s="31">
        <f t="shared" si="13293"/>
        <v>0</v>
      </c>
      <c r="BN1580" s="31">
        <f t="shared" si="13293"/>
        <v>0</v>
      </c>
      <c r="BO1580" s="31">
        <f t="shared" si="13293"/>
        <v>0</v>
      </c>
      <c r="BP1580" s="31">
        <f t="shared" si="13293"/>
        <v>0</v>
      </c>
      <c r="BQ1580" s="31">
        <f t="shared" si="13293"/>
        <v>0</v>
      </c>
      <c r="BR1580" s="31">
        <f t="shared" si="13293"/>
        <v>0</v>
      </c>
      <c r="BS1580" s="357">
        <f t="shared" si="13293"/>
        <v>0</v>
      </c>
      <c r="BT1580" s="31">
        <f t="shared" si="13293"/>
        <v>0</v>
      </c>
      <c r="BU1580" s="31">
        <f t="shared" si="13293"/>
        <v>0</v>
      </c>
      <c r="BV1580" s="31">
        <f t="shared" si="13293"/>
        <v>0</v>
      </c>
      <c r="BW1580" s="31">
        <f t="shared" si="13293"/>
        <v>0</v>
      </c>
      <c r="BX1580" s="31">
        <f t="shared" si="13293"/>
        <v>0</v>
      </c>
      <c r="BY1580" s="31">
        <f t="shared" ref="BY1580:BZ1580" si="13294">BY1544+BY1556-BY1568</f>
        <v>0</v>
      </c>
      <c r="BZ1580" s="31">
        <f t="shared" si="13294"/>
        <v>0</v>
      </c>
      <c r="CA1580" s="31">
        <f t="shared" ref="CA1580:CC1580" si="13295">CA1544+CA1556-CA1568</f>
        <v>0</v>
      </c>
      <c r="CB1580" s="31">
        <f t="shared" si="13295"/>
        <v>0</v>
      </c>
      <c r="CC1580" s="31">
        <f t="shared" si="13295"/>
        <v>0</v>
      </c>
    </row>
    <row r="1581" spans="1:81" s="16" customFormat="1" ht="15" outlineLevel="2" x14ac:dyDescent="0.2">
      <c r="A1581" s="558">
        <f>ROW()</f>
        <v>1581</v>
      </c>
      <c r="B1581" s="135" t="s">
        <v>0</v>
      </c>
      <c r="C1581" s="136"/>
      <c r="D1581" s="136"/>
      <c r="E1581" s="136"/>
      <c r="F1581" s="136"/>
      <c r="G1581" s="136"/>
      <c r="H1581" s="136"/>
      <c r="I1581" s="136"/>
      <c r="J1581" s="136"/>
      <c r="K1581" s="136"/>
      <c r="L1581" s="136"/>
      <c r="M1581" s="136"/>
      <c r="N1581" s="37">
        <f>SUM(N1571:N1580)</f>
        <v>0</v>
      </c>
      <c r="O1581" s="37">
        <f t="shared" ref="O1581" si="13296">SUM(O1571:O1580)</f>
        <v>0</v>
      </c>
      <c r="P1581" s="37">
        <f t="shared" ref="P1581" si="13297">SUM(P1571:P1580)</f>
        <v>0</v>
      </c>
      <c r="Q1581" s="37">
        <f t="shared" ref="Q1581" si="13298">SUM(Q1571:Q1580)</f>
        <v>0</v>
      </c>
      <c r="R1581" s="37">
        <f t="shared" ref="R1581" si="13299">SUM(R1571:R1580)</f>
        <v>0</v>
      </c>
      <c r="S1581" s="37">
        <f t="shared" ref="S1581" si="13300">SUM(S1571:S1580)</f>
        <v>0</v>
      </c>
      <c r="T1581" s="37">
        <f t="shared" ref="T1581" si="13301">SUM(T1571:T1580)</f>
        <v>0</v>
      </c>
      <c r="U1581" s="37">
        <f t="shared" ref="U1581" si="13302">SUM(U1571:U1580)</f>
        <v>0</v>
      </c>
      <c r="V1581" s="37">
        <f t="shared" ref="V1581" si="13303">SUM(V1571:V1580)</f>
        <v>0</v>
      </c>
      <c r="W1581" s="37">
        <f t="shared" ref="W1581" si="13304">SUM(W1571:W1580)</f>
        <v>0</v>
      </c>
      <c r="X1581" s="37">
        <f t="shared" ref="X1581" si="13305">SUM(X1571:X1580)</f>
        <v>0</v>
      </c>
      <c r="Y1581" s="37">
        <f t="shared" ref="Y1581" si="13306">SUM(Y1571:Y1580)</f>
        <v>0</v>
      </c>
      <c r="Z1581" s="37">
        <f t="shared" ref="Z1581" si="13307">SUM(Z1571:Z1580)</f>
        <v>0</v>
      </c>
      <c r="AA1581" s="37">
        <f t="shared" ref="AA1581" si="13308">SUM(AA1571:AA1580)</f>
        <v>0</v>
      </c>
      <c r="AB1581" s="37">
        <f t="shared" ref="AB1581" si="13309">SUM(AB1571:AB1580)</f>
        <v>0</v>
      </c>
      <c r="AC1581" s="37">
        <f t="shared" ref="AC1581" si="13310">SUM(AC1571:AC1580)</f>
        <v>0</v>
      </c>
      <c r="AD1581" s="37">
        <f t="shared" ref="AD1581" si="13311">SUM(AD1571:AD1580)</f>
        <v>0</v>
      </c>
      <c r="AE1581" s="37">
        <f t="shared" ref="AE1581" si="13312">SUM(AE1571:AE1580)</f>
        <v>0</v>
      </c>
      <c r="AF1581" s="37">
        <f t="shared" ref="AF1581" si="13313">SUM(AF1571:AF1580)</f>
        <v>0</v>
      </c>
      <c r="AG1581" s="37">
        <f t="shared" ref="AG1581" si="13314">SUM(AG1571:AG1580)</f>
        <v>0</v>
      </c>
      <c r="AH1581" s="37">
        <f t="shared" ref="AH1581" si="13315">SUM(AH1571:AH1580)</f>
        <v>8.3913938000000012</v>
      </c>
      <c r="AI1581" s="37">
        <f t="shared" ref="AI1581" si="13316">SUM(AI1571:AI1580)</f>
        <v>8.2837105189999996</v>
      </c>
      <c r="AJ1581" s="37">
        <f t="shared" ref="AJ1581" si="13317">SUM(AJ1571:AJ1580)</f>
        <v>8.1760272380000014</v>
      </c>
      <c r="AK1581" s="37">
        <f t="shared" ref="AK1581" si="13318">SUM(AK1571:AK1580)</f>
        <v>8.0683439569999997</v>
      </c>
      <c r="AL1581" s="37">
        <f t="shared" ref="AL1581" si="13319">SUM(AL1571:AL1580)</f>
        <v>7.9606606760000007</v>
      </c>
      <c r="AM1581" s="37">
        <f t="shared" ref="AM1581" si="13320">SUM(AM1571:AM1580)</f>
        <v>7.8529773950000017</v>
      </c>
      <c r="AN1581" s="37">
        <f t="shared" ref="AN1581" si="13321">SUM(AN1571:AN1580)</f>
        <v>7.7452941140000009</v>
      </c>
      <c r="AO1581" s="37">
        <f t="shared" ref="AO1581" si="13322">SUM(AO1571:AO1580)</f>
        <v>7.6376108330000019</v>
      </c>
      <c r="AP1581" s="37">
        <f t="shared" ref="AP1581" si="13323">SUM(AP1571:AP1580)</f>
        <v>7.5299275520000029</v>
      </c>
      <c r="AQ1581" s="37">
        <f t="shared" ref="AQ1581" si="13324">SUM(AQ1571:AQ1580)</f>
        <v>7.4222442710000021</v>
      </c>
      <c r="AR1581" s="37">
        <f t="shared" ref="AR1581" si="13325">SUM(AR1571:AR1580)</f>
        <v>7.3145609900000021</v>
      </c>
      <c r="AS1581" s="37">
        <f t="shared" ref="AS1581" si="13326">SUM(AS1571:AS1580)</f>
        <v>7.2068777090000031</v>
      </c>
      <c r="AT1581" s="37">
        <f t="shared" ref="AT1581" si="13327">SUM(AT1571:AT1580)</f>
        <v>7.0991944280000032</v>
      </c>
      <c r="AU1581" s="37">
        <f t="shared" ref="AU1581" si="13328">SUM(AU1571:AU1580)</f>
        <v>6.9915111470000042</v>
      </c>
      <c r="AV1581" s="37">
        <f t="shared" ref="AV1581" si="13329">SUM(AV1571:AV1580)</f>
        <v>6.8838278660000043</v>
      </c>
      <c r="AW1581" s="37">
        <f t="shared" ref="AW1581" si="13330">SUM(AW1571:AW1580)</f>
        <v>6.7761445850000035</v>
      </c>
      <c r="AX1581" s="37">
        <f t="shared" ref="AX1581" si="13331">SUM(AX1571:AX1580)</f>
        <v>6.6684613040000045</v>
      </c>
      <c r="AY1581" s="37">
        <f t="shared" ref="AY1581" si="13332">SUM(AY1571:AY1580)</f>
        <v>6.5607780230000046</v>
      </c>
      <c r="AZ1581" s="37">
        <f t="shared" ref="AZ1581" si="13333">SUM(AZ1571:AZ1580)</f>
        <v>6.4530947420000038</v>
      </c>
      <c r="BA1581" s="37">
        <f t="shared" ref="BA1581" si="13334">SUM(BA1571:BA1580)</f>
        <v>6.3454114610000056</v>
      </c>
      <c r="BB1581" s="37">
        <f t="shared" ref="BB1581" si="13335">SUM(BB1571:BB1580)</f>
        <v>6.2377281800000057</v>
      </c>
      <c r="BC1581" s="37">
        <f t="shared" ref="BC1581" si="13336">SUM(BC1571:BC1580)</f>
        <v>6.1300448990000058</v>
      </c>
      <c r="BD1581" s="37">
        <f t="shared" ref="BD1581" si="13337">SUM(BD1571:BD1580)</f>
        <v>6.0223616180000059</v>
      </c>
      <c r="BE1581" s="37">
        <f t="shared" ref="BE1581" si="13338">SUM(BE1571:BE1580)</f>
        <v>5.914678337000006</v>
      </c>
      <c r="BF1581" s="37">
        <f t="shared" ref="BF1581" si="13339">SUM(BF1571:BF1580)</f>
        <v>5.8069950560000061</v>
      </c>
      <c r="BG1581" s="37">
        <f t="shared" ref="BG1581" si="13340">SUM(BG1571:BG1580)</f>
        <v>5.6993117750000071</v>
      </c>
      <c r="BH1581" s="37">
        <f t="shared" ref="BH1581" si="13341">SUM(BH1571:BH1580)</f>
        <v>5.5916284940000072</v>
      </c>
      <c r="BI1581" s="37">
        <f t="shared" ref="BI1581" si="13342">SUM(BI1571:BI1580)</f>
        <v>5.4839452130000073</v>
      </c>
      <c r="BJ1581" s="37">
        <f t="shared" ref="BJ1581" si="13343">SUM(BJ1571:BJ1580)</f>
        <v>5.3762619320000082</v>
      </c>
      <c r="BK1581" s="37">
        <f t="shared" ref="BK1581" si="13344">SUM(BK1571:BK1580)</f>
        <v>5.2685786510000083</v>
      </c>
      <c r="BL1581" s="37">
        <f t="shared" ref="BL1581" si="13345">SUM(BL1571:BL1580)</f>
        <v>5.1608953700000075</v>
      </c>
      <c r="BM1581" s="37">
        <f t="shared" ref="BM1581" si="13346">SUM(BM1571:BM1580)</f>
        <v>5.0532120890000076</v>
      </c>
      <c r="BN1581" s="37">
        <f t="shared" ref="BN1581" si="13347">SUM(BN1571:BN1580)</f>
        <v>4.9455288080000086</v>
      </c>
      <c r="BO1581" s="37">
        <f t="shared" ref="BO1581" si="13348">SUM(BO1571:BO1580)</f>
        <v>4.5147956840000081</v>
      </c>
      <c r="BP1581" s="37">
        <f t="shared" ref="BP1581" si="13349">SUM(BP1571:BP1580)</f>
        <v>4.0840625600000076</v>
      </c>
      <c r="BQ1581" s="37">
        <f t="shared" ref="BQ1581" si="13350">SUM(BQ1571:BQ1580)</f>
        <v>3.6756563040000065</v>
      </c>
      <c r="BR1581" s="37">
        <f t="shared" ref="BR1581" si="13351">SUM(BR1571:BR1580)</f>
        <v>3.2672500480000055</v>
      </c>
      <c r="BS1581" s="349">
        <f t="shared" ref="BS1581" si="13352">SUM(BS1571:BS1580)</f>
        <v>2.8588437920000049</v>
      </c>
      <c r="BT1581" s="37">
        <f t="shared" ref="BT1581" si="13353">SUM(BT1571:BT1580)</f>
        <v>2.4504375360000044</v>
      </c>
      <c r="BU1581" s="37">
        <f t="shared" ref="BU1581" si="13354">SUM(BU1571:BU1580)</f>
        <v>2.0420312800000038</v>
      </c>
      <c r="BV1581" s="37">
        <f t="shared" ref="BV1581" si="13355">SUM(BV1571:BV1580)</f>
        <v>1.6336250240000028</v>
      </c>
      <c r="BW1581" s="37">
        <f t="shared" ref="BW1581" si="13356">SUM(BW1571:BW1580)</f>
        <v>1.2252187680000022</v>
      </c>
      <c r="BX1581" s="37">
        <f t="shared" ref="BX1581" si="13357">SUM(BX1571:BX1580)</f>
        <v>0.81681251200000138</v>
      </c>
      <c r="BY1581" s="37">
        <f t="shared" ref="BY1581" si="13358">SUM(BY1571:BY1580)</f>
        <v>0.40840625600000069</v>
      </c>
      <c r="BZ1581" s="37">
        <f t="shared" ref="BZ1581" si="13359">SUM(BZ1571:BZ1580)</f>
        <v>0</v>
      </c>
      <c r="CA1581" s="37">
        <f t="shared" ref="CA1581" si="13360">SUM(CA1571:CA1580)</f>
        <v>0</v>
      </c>
      <c r="CB1581" s="37">
        <f t="shared" ref="CB1581" si="13361">SUM(CB1571:CB1580)</f>
        <v>0</v>
      </c>
      <c r="CC1581" s="37">
        <f t="shared" ref="CC1581" si="13362">SUM(CC1571:CC1580)</f>
        <v>0</v>
      </c>
    </row>
    <row r="1582" spans="1:81" s="17" customFormat="1" ht="18" outlineLevel="1" x14ac:dyDescent="0.25">
      <c r="A1582" s="558">
        <f>ROW()</f>
        <v>1582</v>
      </c>
      <c r="B1582" s="366" t="str">
        <f>TEXT(EOMONTH(LEFT(B1521,10),3),"dd/mm/yyyy")&amp;" Capex"</f>
        <v>31/03/2002 Capex</v>
      </c>
      <c r="C1582" s="367"/>
      <c r="D1582" s="367"/>
      <c r="E1582" s="367"/>
      <c r="F1582" s="367"/>
      <c r="G1582" s="367"/>
      <c r="H1582" s="367"/>
      <c r="I1582" s="367"/>
      <c r="J1582" s="367"/>
      <c r="K1582" s="367"/>
      <c r="L1582" s="367"/>
      <c r="M1582" s="367"/>
      <c r="N1582" s="367"/>
      <c r="O1582" s="367"/>
      <c r="P1582" s="367"/>
      <c r="Q1582" s="367"/>
      <c r="R1582" s="367"/>
      <c r="S1582" s="367"/>
      <c r="T1582" s="367"/>
      <c r="U1582" s="367"/>
      <c r="V1582" s="367"/>
      <c r="W1582" s="367"/>
      <c r="X1582" s="367"/>
      <c r="Y1582" s="367"/>
      <c r="Z1582" s="367"/>
      <c r="AA1582" s="367"/>
      <c r="AB1582" s="367"/>
      <c r="AC1582" s="367"/>
      <c r="AD1582" s="367"/>
      <c r="AE1582" s="367"/>
      <c r="AF1582" s="367"/>
      <c r="AG1582" s="367"/>
      <c r="AH1582" s="367"/>
      <c r="AI1582" s="367"/>
      <c r="AJ1582" s="367"/>
      <c r="AK1582" s="367"/>
      <c r="AL1582" s="367"/>
      <c r="AM1582" s="367"/>
      <c r="AN1582" s="367"/>
      <c r="AO1582" s="367"/>
      <c r="AP1582" s="367"/>
      <c r="AQ1582" s="367"/>
      <c r="AR1582" s="367"/>
      <c r="AS1582" s="367"/>
      <c r="AT1582" s="367"/>
      <c r="AU1582" s="367"/>
      <c r="AV1582" s="368"/>
      <c r="AW1582" s="367"/>
      <c r="AX1582" s="367"/>
      <c r="AY1582" s="367"/>
      <c r="AZ1582" s="367"/>
      <c r="BA1582" s="367"/>
      <c r="BB1582" s="367"/>
      <c r="BC1582" s="367"/>
      <c r="BD1582" s="367"/>
      <c r="BE1582" s="367"/>
      <c r="BF1582" s="367"/>
      <c r="BG1582" s="367"/>
      <c r="BH1582" s="367"/>
      <c r="BI1582" s="367"/>
      <c r="BJ1582" s="367"/>
      <c r="BK1582" s="367"/>
      <c r="BL1582" s="367"/>
      <c r="BM1582" s="367"/>
      <c r="BN1582" s="367"/>
      <c r="BO1582" s="367"/>
      <c r="BP1582" s="367"/>
      <c r="BQ1582" s="367"/>
      <c r="BR1582" s="367"/>
      <c r="BS1582" s="368"/>
      <c r="BT1582" s="367"/>
      <c r="BU1582" s="367"/>
      <c r="BV1582" s="367"/>
      <c r="BW1582" s="367"/>
      <c r="BX1582" s="367"/>
      <c r="BY1582" s="367"/>
      <c r="BZ1582" s="367"/>
      <c r="CA1582" s="367"/>
      <c r="CB1582" s="367"/>
      <c r="CC1582" s="367"/>
    </row>
    <row r="1583" spans="1:81" s="17" customFormat="1" ht="15.75" outlineLevel="2" x14ac:dyDescent="0.25">
      <c r="A1583" s="558">
        <f>ROW()</f>
        <v>1583</v>
      </c>
      <c r="B1583" s="127" t="s">
        <v>203</v>
      </c>
      <c r="C1583" s="127"/>
      <c r="D1583" s="127"/>
      <c r="E1583" s="127"/>
      <c r="F1583" s="127"/>
      <c r="G1583" s="127"/>
      <c r="H1583" s="127"/>
      <c r="I1583" s="127"/>
      <c r="J1583" s="127"/>
      <c r="K1583" s="127"/>
      <c r="L1583" s="127"/>
      <c r="M1583" s="127"/>
      <c r="N1583" s="127"/>
      <c r="O1583" s="127"/>
      <c r="P1583" s="127"/>
      <c r="Q1583" s="127"/>
      <c r="R1583" s="127"/>
      <c r="S1583" s="127"/>
      <c r="T1583" s="127"/>
      <c r="U1583" s="127"/>
      <c r="V1583" s="127"/>
      <c r="W1583" s="127"/>
      <c r="X1583" s="127"/>
      <c r="Y1583" s="127"/>
      <c r="Z1583" s="127"/>
      <c r="AA1583" s="127"/>
      <c r="AB1583" s="127"/>
      <c r="AC1583" s="127"/>
      <c r="AD1583" s="127"/>
      <c r="AE1583" s="127"/>
      <c r="AF1583" s="127"/>
      <c r="AG1583" s="127"/>
      <c r="AH1583" s="127"/>
      <c r="AI1583" s="127"/>
      <c r="AJ1583" s="127"/>
      <c r="AK1583" s="127"/>
      <c r="AL1583" s="127"/>
      <c r="AM1583" s="127"/>
      <c r="AN1583" s="127"/>
      <c r="AO1583" s="127"/>
      <c r="AP1583" s="127"/>
      <c r="AQ1583" s="127"/>
      <c r="AR1583" s="127"/>
      <c r="AS1583" s="127"/>
      <c r="AT1583" s="127"/>
      <c r="AU1583" s="127"/>
      <c r="AV1583" s="127"/>
      <c r="AW1583" s="127"/>
      <c r="AX1583" s="127"/>
      <c r="AY1583" s="127"/>
      <c r="AZ1583" s="127"/>
      <c r="BA1583" s="127"/>
      <c r="BB1583" s="127"/>
      <c r="BC1583" s="127"/>
      <c r="BD1583" s="127"/>
      <c r="BE1583" s="127"/>
      <c r="BF1583" s="127"/>
      <c r="BG1583" s="127"/>
      <c r="BH1583" s="127"/>
      <c r="BI1583" s="127"/>
      <c r="BJ1583" s="127"/>
      <c r="BK1583" s="127"/>
      <c r="BL1583" s="127"/>
      <c r="BM1583" s="127"/>
      <c r="BN1583" s="127"/>
      <c r="BO1583" s="127"/>
      <c r="BP1583" s="127"/>
      <c r="BQ1583" s="127"/>
      <c r="BR1583" s="127"/>
      <c r="BS1583" s="350"/>
      <c r="BT1583" s="127"/>
      <c r="BU1583" s="127"/>
      <c r="BV1583" s="127"/>
      <c r="BW1583" s="127"/>
      <c r="BX1583" s="127"/>
      <c r="BY1583" s="127"/>
      <c r="BZ1583" s="127"/>
      <c r="CA1583" s="127"/>
      <c r="CB1583" s="127"/>
      <c r="CC1583" s="127"/>
    </row>
    <row r="1584" spans="1:81" s="16" customFormat="1" ht="15.75" outlineLevel="2" x14ac:dyDescent="0.25">
      <c r="A1584" s="558">
        <f>ROW()</f>
        <v>1584</v>
      </c>
      <c r="B1584" s="134" t="s">
        <v>33</v>
      </c>
      <c r="C1584" s="134"/>
      <c r="D1584" s="134"/>
      <c r="E1584" s="134"/>
      <c r="F1584" s="134"/>
      <c r="G1584" s="134"/>
      <c r="H1584" s="134"/>
      <c r="I1584" s="134"/>
      <c r="J1584" s="134"/>
      <c r="K1584" s="134"/>
      <c r="L1584" s="134"/>
      <c r="M1584" s="134"/>
      <c r="N1584" s="134"/>
      <c r="O1584" s="134"/>
      <c r="P1584" s="134"/>
      <c r="Q1584" s="134"/>
      <c r="R1584" s="134"/>
      <c r="S1584" s="134"/>
      <c r="T1584" s="134"/>
      <c r="U1584" s="134"/>
      <c r="V1584" s="134"/>
      <c r="W1584" s="134"/>
      <c r="X1584" s="134"/>
      <c r="Y1584" s="134"/>
      <c r="AA1584" s="22"/>
      <c r="AB1584" s="22"/>
      <c r="AC1584" s="22"/>
      <c r="AD1584" s="22"/>
      <c r="AE1584" s="22"/>
      <c r="AF1584" s="22"/>
      <c r="AG1584" s="22"/>
      <c r="AH1584" s="22"/>
      <c r="AJ1584" s="163">
        <f>PipeTAL</f>
        <v>20</v>
      </c>
      <c r="AK1584" s="161">
        <f t="shared" ref="AK1584:AZ1591" si="13363">MAX(AJ1584-0.25,0)</f>
        <v>19.75</v>
      </c>
      <c r="AL1584" s="161">
        <f t="shared" si="13363"/>
        <v>19.5</v>
      </c>
      <c r="AM1584" s="161">
        <f t="shared" si="13363"/>
        <v>19.25</v>
      </c>
      <c r="AN1584" s="161">
        <f t="shared" si="13363"/>
        <v>19</v>
      </c>
      <c r="AO1584" s="161">
        <f t="shared" si="13363"/>
        <v>18.75</v>
      </c>
      <c r="AP1584" s="161">
        <f t="shared" si="13363"/>
        <v>18.5</v>
      </c>
      <c r="AQ1584" s="161">
        <f t="shared" si="13363"/>
        <v>18.25</v>
      </c>
      <c r="AR1584" s="161">
        <f t="shared" si="13363"/>
        <v>18</v>
      </c>
      <c r="AS1584" s="161">
        <f t="shared" si="13363"/>
        <v>17.75</v>
      </c>
      <c r="AT1584" s="161">
        <f t="shared" si="13363"/>
        <v>17.5</v>
      </c>
      <c r="AU1584" s="161">
        <f t="shared" si="13363"/>
        <v>17.25</v>
      </c>
      <c r="AV1584" s="161">
        <f t="shared" si="13363"/>
        <v>17</v>
      </c>
      <c r="AW1584" s="161">
        <f t="shared" si="13363"/>
        <v>16.75</v>
      </c>
      <c r="AX1584" s="161">
        <f t="shared" si="13363"/>
        <v>16.5</v>
      </c>
      <c r="AY1584" s="161">
        <f t="shared" si="13363"/>
        <v>16.25</v>
      </c>
      <c r="AZ1584" s="161">
        <f t="shared" si="13363"/>
        <v>16</v>
      </c>
      <c r="BA1584" s="161">
        <f t="shared" ref="BA1584:BO1591" si="13364">MAX(AZ1584-0.25,0)</f>
        <v>15.75</v>
      </c>
      <c r="BB1584" s="161">
        <f t="shared" si="13364"/>
        <v>15.5</v>
      </c>
      <c r="BC1584" s="161">
        <f t="shared" si="13364"/>
        <v>15.25</v>
      </c>
      <c r="BD1584" s="161">
        <f t="shared" si="13364"/>
        <v>15</v>
      </c>
      <c r="BE1584" s="161">
        <f t="shared" si="13364"/>
        <v>14.75</v>
      </c>
      <c r="BF1584" s="161">
        <f t="shared" si="13364"/>
        <v>14.5</v>
      </c>
      <c r="BG1584" s="161">
        <f t="shared" si="13364"/>
        <v>14.25</v>
      </c>
      <c r="BH1584" s="161">
        <f t="shared" si="13364"/>
        <v>14</v>
      </c>
      <c r="BI1584" s="161">
        <f t="shared" si="13364"/>
        <v>13.75</v>
      </c>
      <c r="BJ1584" s="161">
        <f t="shared" si="13364"/>
        <v>13.5</v>
      </c>
      <c r="BK1584" s="161">
        <f t="shared" si="13364"/>
        <v>13.25</v>
      </c>
      <c r="BL1584" s="161">
        <f t="shared" si="13364"/>
        <v>13</v>
      </c>
      <c r="BM1584" s="161">
        <f t="shared" si="13364"/>
        <v>12.75</v>
      </c>
      <c r="BN1584" s="161">
        <f t="shared" si="13364"/>
        <v>12.5</v>
      </c>
      <c r="BO1584" s="161">
        <f t="shared" si="13364"/>
        <v>12.25</v>
      </c>
      <c r="BP1584" s="38">
        <f>MAX(BO1584-1,0)</f>
        <v>11.25</v>
      </c>
      <c r="BQ1584" s="38">
        <f t="shared" ref="BQ1584:CC1584" si="13365">MAX(BP1584-1,0)</f>
        <v>10.25</v>
      </c>
      <c r="BR1584" s="38">
        <f t="shared" si="13365"/>
        <v>9.25</v>
      </c>
      <c r="BS1584" s="352">
        <f t="shared" si="13365"/>
        <v>8.25</v>
      </c>
      <c r="BT1584" s="38">
        <f t="shared" si="13365"/>
        <v>7.25</v>
      </c>
      <c r="BU1584" s="38">
        <f t="shared" si="13365"/>
        <v>6.25</v>
      </c>
      <c r="BV1584" s="38">
        <f t="shared" si="13365"/>
        <v>5.25</v>
      </c>
      <c r="BW1584" s="38">
        <f t="shared" si="13365"/>
        <v>4.25</v>
      </c>
      <c r="BX1584" s="38">
        <f t="shared" si="13365"/>
        <v>3.25</v>
      </c>
      <c r="BY1584" s="38">
        <f t="shared" si="13365"/>
        <v>2.25</v>
      </c>
      <c r="BZ1584" s="38">
        <f t="shared" si="13365"/>
        <v>1.25</v>
      </c>
      <c r="CA1584" s="38">
        <f t="shared" si="13365"/>
        <v>0.25</v>
      </c>
      <c r="CB1584" s="38">
        <f t="shared" si="13365"/>
        <v>0</v>
      </c>
      <c r="CC1584" s="38">
        <f t="shared" si="13365"/>
        <v>0</v>
      </c>
    </row>
    <row r="1585" spans="1:81" s="16" customFormat="1" ht="15.75" outlineLevel="2" x14ac:dyDescent="0.25">
      <c r="A1585" s="558">
        <f>ROW()</f>
        <v>1585</v>
      </c>
      <c r="B1585" s="134" t="s">
        <v>34</v>
      </c>
      <c r="C1585" s="134"/>
      <c r="D1585" s="134"/>
      <c r="E1585" s="134"/>
      <c r="F1585" s="134"/>
      <c r="G1585" s="134"/>
      <c r="H1585" s="134"/>
      <c r="I1585" s="134"/>
      <c r="J1585" s="134"/>
      <c r="K1585" s="134"/>
      <c r="L1585" s="134"/>
      <c r="M1585" s="134"/>
      <c r="N1585" s="134"/>
      <c r="O1585" s="134"/>
      <c r="P1585" s="134"/>
      <c r="Q1585" s="134"/>
      <c r="R1585" s="134"/>
      <c r="S1585" s="134"/>
      <c r="T1585" s="134"/>
      <c r="U1585" s="134"/>
      <c r="V1585" s="134"/>
      <c r="W1585" s="134"/>
      <c r="X1585" s="134"/>
      <c r="Y1585" s="134"/>
      <c r="AA1585" s="22"/>
      <c r="AB1585" s="22"/>
      <c r="AC1585" s="22"/>
      <c r="AD1585" s="22"/>
      <c r="AE1585" s="22"/>
      <c r="AF1585" s="22"/>
      <c r="AG1585" s="22"/>
      <c r="AH1585" s="22"/>
      <c r="AJ1585" s="163">
        <f>MainTAL</f>
        <v>20</v>
      </c>
      <c r="AK1585" s="161">
        <f t="shared" si="13363"/>
        <v>19.75</v>
      </c>
      <c r="AL1585" s="161">
        <f t="shared" si="13363"/>
        <v>19.5</v>
      </c>
      <c r="AM1585" s="161">
        <f t="shared" si="13363"/>
        <v>19.25</v>
      </c>
      <c r="AN1585" s="161">
        <f t="shared" si="13363"/>
        <v>19</v>
      </c>
      <c r="AO1585" s="161">
        <f t="shared" si="13363"/>
        <v>18.75</v>
      </c>
      <c r="AP1585" s="161">
        <f t="shared" si="13363"/>
        <v>18.5</v>
      </c>
      <c r="AQ1585" s="161">
        <f t="shared" si="13363"/>
        <v>18.25</v>
      </c>
      <c r="AR1585" s="161">
        <f t="shared" si="13363"/>
        <v>18</v>
      </c>
      <c r="AS1585" s="161">
        <f t="shared" si="13363"/>
        <v>17.75</v>
      </c>
      <c r="AT1585" s="161">
        <f t="shared" si="13363"/>
        <v>17.5</v>
      </c>
      <c r="AU1585" s="161">
        <f t="shared" si="13363"/>
        <v>17.25</v>
      </c>
      <c r="AV1585" s="161">
        <f t="shared" si="13363"/>
        <v>17</v>
      </c>
      <c r="AW1585" s="161">
        <f t="shared" si="13363"/>
        <v>16.75</v>
      </c>
      <c r="AX1585" s="161">
        <f t="shared" si="13363"/>
        <v>16.5</v>
      </c>
      <c r="AY1585" s="161">
        <f t="shared" si="13363"/>
        <v>16.25</v>
      </c>
      <c r="AZ1585" s="161">
        <f t="shared" si="13363"/>
        <v>16</v>
      </c>
      <c r="BA1585" s="161">
        <f t="shared" si="13364"/>
        <v>15.75</v>
      </c>
      <c r="BB1585" s="161">
        <f t="shared" si="13364"/>
        <v>15.5</v>
      </c>
      <c r="BC1585" s="161">
        <f t="shared" si="13364"/>
        <v>15.25</v>
      </c>
      <c r="BD1585" s="161">
        <f t="shared" si="13364"/>
        <v>15</v>
      </c>
      <c r="BE1585" s="161">
        <f t="shared" si="13364"/>
        <v>14.75</v>
      </c>
      <c r="BF1585" s="161">
        <f t="shared" si="13364"/>
        <v>14.5</v>
      </c>
      <c r="BG1585" s="161">
        <f t="shared" si="13364"/>
        <v>14.25</v>
      </c>
      <c r="BH1585" s="161">
        <f t="shared" si="13364"/>
        <v>14</v>
      </c>
      <c r="BI1585" s="161">
        <f t="shared" si="13364"/>
        <v>13.75</v>
      </c>
      <c r="BJ1585" s="161">
        <f t="shared" si="13364"/>
        <v>13.5</v>
      </c>
      <c r="BK1585" s="161">
        <f t="shared" si="13364"/>
        <v>13.25</v>
      </c>
      <c r="BL1585" s="161">
        <f t="shared" si="13364"/>
        <v>13</v>
      </c>
      <c r="BM1585" s="161">
        <f t="shared" si="13364"/>
        <v>12.75</v>
      </c>
      <c r="BN1585" s="161">
        <f t="shared" si="13364"/>
        <v>12.5</v>
      </c>
      <c r="BO1585" s="161">
        <f t="shared" si="13364"/>
        <v>12.25</v>
      </c>
      <c r="BP1585" s="38">
        <f t="shared" ref="BP1585:CC1591" si="13366">MAX(BO1585-1,0)</f>
        <v>11.25</v>
      </c>
      <c r="BQ1585" s="38">
        <f t="shared" si="13366"/>
        <v>10.25</v>
      </c>
      <c r="BR1585" s="38">
        <f t="shared" si="13366"/>
        <v>9.25</v>
      </c>
      <c r="BS1585" s="352">
        <f t="shared" si="13366"/>
        <v>8.25</v>
      </c>
      <c r="BT1585" s="38">
        <f t="shared" si="13366"/>
        <v>7.25</v>
      </c>
      <c r="BU1585" s="38">
        <f t="shared" si="13366"/>
        <v>6.25</v>
      </c>
      <c r="BV1585" s="38">
        <f t="shared" si="13366"/>
        <v>5.25</v>
      </c>
      <c r="BW1585" s="38">
        <f t="shared" si="13366"/>
        <v>4.25</v>
      </c>
      <c r="BX1585" s="38">
        <f t="shared" si="13366"/>
        <v>3.25</v>
      </c>
      <c r="BY1585" s="38">
        <f t="shared" si="13366"/>
        <v>2.25</v>
      </c>
      <c r="BZ1585" s="38">
        <f t="shared" si="13366"/>
        <v>1.25</v>
      </c>
      <c r="CA1585" s="38">
        <f t="shared" si="13366"/>
        <v>0.25</v>
      </c>
      <c r="CB1585" s="38">
        <f t="shared" si="13366"/>
        <v>0</v>
      </c>
      <c r="CC1585" s="38">
        <f t="shared" si="13366"/>
        <v>0</v>
      </c>
    </row>
    <row r="1586" spans="1:81" s="16" customFormat="1" ht="15.75" outlineLevel="2" x14ac:dyDescent="0.25">
      <c r="A1586" s="558">
        <f>ROW()</f>
        <v>1586</v>
      </c>
      <c r="B1586" s="134" t="s">
        <v>35</v>
      </c>
      <c r="C1586" s="134"/>
      <c r="D1586" s="134"/>
      <c r="E1586" s="134"/>
      <c r="F1586" s="134"/>
      <c r="G1586" s="134"/>
      <c r="H1586" s="134"/>
      <c r="I1586" s="134"/>
      <c r="J1586" s="134"/>
      <c r="K1586" s="134"/>
      <c r="L1586" s="134"/>
      <c r="M1586" s="134"/>
      <c r="N1586" s="134"/>
      <c r="O1586" s="134"/>
      <c r="P1586" s="134"/>
      <c r="Q1586" s="134"/>
      <c r="R1586" s="134"/>
      <c r="S1586" s="134"/>
      <c r="T1586" s="134"/>
      <c r="U1586" s="134"/>
      <c r="V1586" s="134"/>
      <c r="W1586" s="134"/>
      <c r="X1586" s="134"/>
      <c r="Y1586" s="134"/>
      <c r="AA1586" s="22"/>
      <c r="AB1586" s="22"/>
      <c r="AC1586" s="22"/>
      <c r="AD1586" s="22"/>
      <c r="AE1586" s="22"/>
      <c r="AF1586" s="22"/>
      <c r="AG1586" s="22"/>
      <c r="AH1586" s="22"/>
      <c r="AJ1586" s="163">
        <f>CompTAL</f>
        <v>20</v>
      </c>
      <c r="AK1586" s="161">
        <f t="shared" si="13363"/>
        <v>19.75</v>
      </c>
      <c r="AL1586" s="161">
        <f t="shared" si="13363"/>
        <v>19.5</v>
      </c>
      <c r="AM1586" s="161">
        <f t="shared" si="13363"/>
        <v>19.25</v>
      </c>
      <c r="AN1586" s="161">
        <f t="shared" si="13363"/>
        <v>19</v>
      </c>
      <c r="AO1586" s="161">
        <f t="shared" si="13363"/>
        <v>18.75</v>
      </c>
      <c r="AP1586" s="161">
        <f t="shared" si="13363"/>
        <v>18.5</v>
      </c>
      <c r="AQ1586" s="161">
        <f t="shared" si="13363"/>
        <v>18.25</v>
      </c>
      <c r="AR1586" s="161">
        <f t="shared" si="13363"/>
        <v>18</v>
      </c>
      <c r="AS1586" s="161">
        <f t="shared" si="13363"/>
        <v>17.75</v>
      </c>
      <c r="AT1586" s="161">
        <f t="shared" si="13363"/>
        <v>17.5</v>
      </c>
      <c r="AU1586" s="161">
        <f t="shared" si="13363"/>
        <v>17.25</v>
      </c>
      <c r="AV1586" s="161">
        <f t="shared" si="13363"/>
        <v>17</v>
      </c>
      <c r="AW1586" s="161">
        <f t="shared" si="13363"/>
        <v>16.75</v>
      </c>
      <c r="AX1586" s="161">
        <f t="shared" si="13363"/>
        <v>16.5</v>
      </c>
      <c r="AY1586" s="161">
        <f t="shared" si="13363"/>
        <v>16.25</v>
      </c>
      <c r="AZ1586" s="161">
        <f t="shared" si="13363"/>
        <v>16</v>
      </c>
      <c r="BA1586" s="161">
        <f t="shared" si="13364"/>
        <v>15.75</v>
      </c>
      <c r="BB1586" s="161">
        <f t="shared" si="13364"/>
        <v>15.5</v>
      </c>
      <c r="BC1586" s="161">
        <f t="shared" si="13364"/>
        <v>15.25</v>
      </c>
      <c r="BD1586" s="161">
        <f t="shared" si="13364"/>
        <v>15</v>
      </c>
      <c r="BE1586" s="161">
        <f t="shared" si="13364"/>
        <v>14.75</v>
      </c>
      <c r="BF1586" s="161">
        <f t="shared" si="13364"/>
        <v>14.5</v>
      </c>
      <c r="BG1586" s="161">
        <f t="shared" si="13364"/>
        <v>14.25</v>
      </c>
      <c r="BH1586" s="161">
        <f t="shared" si="13364"/>
        <v>14</v>
      </c>
      <c r="BI1586" s="161">
        <f t="shared" si="13364"/>
        <v>13.75</v>
      </c>
      <c r="BJ1586" s="161">
        <f t="shared" si="13364"/>
        <v>13.5</v>
      </c>
      <c r="BK1586" s="161">
        <f t="shared" si="13364"/>
        <v>13.25</v>
      </c>
      <c r="BL1586" s="161">
        <f t="shared" si="13364"/>
        <v>13</v>
      </c>
      <c r="BM1586" s="161">
        <f t="shared" si="13364"/>
        <v>12.75</v>
      </c>
      <c r="BN1586" s="161">
        <f t="shared" si="13364"/>
        <v>12.5</v>
      </c>
      <c r="BO1586" s="161">
        <f t="shared" si="13364"/>
        <v>12.25</v>
      </c>
      <c r="BP1586" s="38">
        <f t="shared" si="13366"/>
        <v>11.25</v>
      </c>
      <c r="BQ1586" s="38">
        <f t="shared" si="13366"/>
        <v>10.25</v>
      </c>
      <c r="BR1586" s="38">
        <f t="shared" si="13366"/>
        <v>9.25</v>
      </c>
      <c r="BS1586" s="352">
        <f t="shared" si="13366"/>
        <v>8.25</v>
      </c>
      <c r="BT1586" s="38">
        <f t="shared" si="13366"/>
        <v>7.25</v>
      </c>
      <c r="BU1586" s="38">
        <f t="shared" si="13366"/>
        <v>6.25</v>
      </c>
      <c r="BV1586" s="38">
        <f t="shared" si="13366"/>
        <v>5.25</v>
      </c>
      <c r="BW1586" s="38">
        <f t="shared" si="13366"/>
        <v>4.25</v>
      </c>
      <c r="BX1586" s="38">
        <f t="shared" si="13366"/>
        <v>3.25</v>
      </c>
      <c r="BY1586" s="38">
        <f t="shared" si="13366"/>
        <v>2.25</v>
      </c>
      <c r="BZ1586" s="38">
        <f t="shared" si="13366"/>
        <v>1.25</v>
      </c>
      <c r="CA1586" s="38">
        <f t="shared" si="13366"/>
        <v>0.25</v>
      </c>
      <c r="CB1586" s="38">
        <f t="shared" si="13366"/>
        <v>0</v>
      </c>
      <c r="CC1586" s="38">
        <f t="shared" si="13366"/>
        <v>0</v>
      </c>
    </row>
    <row r="1587" spans="1:81" s="16" customFormat="1" ht="15.75" outlineLevel="2" x14ac:dyDescent="0.25">
      <c r="A1587" s="558">
        <f>ROW()</f>
        <v>1587</v>
      </c>
      <c r="B1587" s="134" t="s">
        <v>36</v>
      </c>
      <c r="C1587" s="134"/>
      <c r="D1587" s="134"/>
      <c r="E1587" s="134"/>
      <c r="F1587" s="134"/>
      <c r="G1587" s="134"/>
      <c r="H1587" s="134"/>
      <c r="I1587" s="134"/>
      <c r="J1587" s="134"/>
      <c r="K1587" s="134"/>
      <c r="L1587" s="134"/>
      <c r="M1587" s="134"/>
      <c r="N1587" s="134"/>
      <c r="O1587" s="134"/>
      <c r="P1587" s="134"/>
      <c r="Q1587" s="134"/>
      <c r="R1587" s="134"/>
      <c r="S1587" s="134"/>
      <c r="T1587" s="134"/>
      <c r="U1587" s="134"/>
      <c r="V1587" s="134"/>
      <c r="W1587" s="134"/>
      <c r="X1587" s="134"/>
      <c r="Y1587" s="134"/>
      <c r="AA1587" s="22"/>
      <c r="AB1587" s="22"/>
      <c r="AC1587" s="22"/>
      <c r="AD1587" s="22"/>
      <c r="AE1587" s="22"/>
      <c r="AF1587" s="22"/>
      <c r="AG1587" s="22"/>
      <c r="AH1587" s="22"/>
      <c r="AJ1587" s="163">
        <f>ReceiptTAL</f>
        <v>20</v>
      </c>
      <c r="AK1587" s="161">
        <f t="shared" si="13363"/>
        <v>19.75</v>
      </c>
      <c r="AL1587" s="161">
        <f t="shared" si="13363"/>
        <v>19.5</v>
      </c>
      <c r="AM1587" s="161">
        <f t="shared" si="13363"/>
        <v>19.25</v>
      </c>
      <c r="AN1587" s="161">
        <f t="shared" si="13363"/>
        <v>19</v>
      </c>
      <c r="AO1587" s="161">
        <f t="shared" si="13363"/>
        <v>18.75</v>
      </c>
      <c r="AP1587" s="161">
        <f t="shared" si="13363"/>
        <v>18.5</v>
      </c>
      <c r="AQ1587" s="161">
        <f t="shared" si="13363"/>
        <v>18.25</v>
      </c>
      <c r="AR1587" s="161">
        <f t="shared" si="13363"/>
        <v>18</v>
      </c>
      <c r="AS1587" s="161">
        <f t="shared" si="13363"/>
        <v>17.75</v>
      </c>
      <c r="AT1587" s="161">
        <f t="shared" si="13363"/>
        <v>17.5</v>
      </c>
      <c r="AU1587" s="161">
        <f t="shared" si="13363"/>
        <v>17.25</v>
      </c>
      <c r="AV1587" s="161">
        <f t="shared" si="13363"/>
        <v>17</v>
      </c>
      <c r="AW1587" s="161">
        <f t="shared" si="13363"/>
        <v>16.75</v>
      </c>
      <c r="AX1587" s="161">
        <f t="shared" si="13363"/>
        <v>16.5</v>
      </c>
      <c r="AY1587" s="161">
        <f t="shared" si="13363"/>
        <v>16.25</v>
      </c>
      <c r="AZ1587" s="161">
        <f t="shared" si="13363"/>
        <v>16</v>
      </c>
      <c r="BA1587" s="161">
        <f t="shared" si="13364"/>
        <v>15.75</v>
      </c>
      <c r="BB1587" s="161">
        <f t="shared" si="13364"/>
        <v>15.5</v>
      </c>
      <c r="BC1587" s="161">
        <f t="shared" si="13364"/>
        <v>15.25</v>
      </c>
      <c r="BD1587" s="161">
        <f t="shared" si="13364"/>
        <v>15</v>
      </c>
      <c r="BE1587" s="161">
        <f t="shared" si="13364"/>
        <v>14.75</v>
      </c>
      <c r="BF1587" s="161">
        <f t="shared" si="13364"/>
        <v>14.5</v>
      </c>
      <c r="BG1587" s="161">
        <f t="shared" si="13364"/>
        <v>14.25</v>
      </c>
      <c r="BH1587" s="161">
        <f t="shared" si="13364"/>
        <v>14</v>
      </c>
      <c r="BI1587" s="161">
        <f t="shared" si="13364"/>
        <v>13.75</v>
      </c>
      <c r="BJ1587" s="161">
        <f t="shared" si="13364"/>
        <v>13.5</v>
      </c>
      <c r="BK1587" s="161">
        <f t="shared" si="13364"/>
        <v>13.25</v>
      </c>
      <c r="BL1587" s="161">
        <f t="shared" si="13364"/>
        <v>13</v>
      </c>
      <c r="BM1587" s="161">
        <f t="shared" si="13364"/>
        <v>12.75</v>
      </c>
      <c r="BN1587" s="161">
        <f t="shared" si="13364"/>
        <v>12.5</v>
      </c>
      <c r="BO1587" s="161">
        <f t="shared" si="13364"/>
        <v>12.25</v>
      </c>
      <c r="BP1587" s="38">
        <f t="shared" si="13366"/>
        <v>11.25</v>
      </c>
      <c r="BQ1587" s="38">
        <f t="shared" si="13366"/>
        <v>10.25</v>
      </c>
      <c r="BR1587" s="38">
        <f t="shared" si="13366"/>
        <v>9.25</v>
      </c>
      <c r="BS1587" s="352">
        <f t="shared" si="13366"/>
        <v>8.25</v>
      </c>
      <c r="BT1587" s="38">
        <f t="shared" si="13366"/>
        <v>7.25</v>
      </c>
      <c r="BU1587" s="38">
        <f t="shared" si="13366"/>
        <v>6.25</v>
      </c>
      <c r="BV1587" s="38">
        <f t="shared" si="13366"/>
        <v>5.25</v>
      </c>
      <c r="BW1587" s="38">
        <f t="shared" si="13366"/>
        <v>4.25</v>
      </c>
      <c r="BX1587" s="38">
        <f t="shared" si="13366"/>
        <v>3.25</v>
      </c>
      <c r="BY1587" s="38">
        <f t="shared" si="13366"/>
        <v>2.25</v>
      </c>
      <c r="BZ1587" s="38">
        <f t="shared" si="13366"/>
        <v>1.25</v>
      </c>
      <c r="CA1587" s="38">
        <f t="shared" si="13366"/>
        <v>0.25</v>
      </c>
      <c r="CB1587" s="38">
        <f t="shared" si="13366"/>
        <v>0</v>
      </c>
      <c r="CC1587" s="38">
        <f t="shared" si="13366"/>
        <v>0</v>
      </c>
    </row>
    <row r="1588" spans="1:81" s="16" customFormat="1" ht="15.75" outlineLevel="2" x14ac:dyDescent="0.25">
      <c r="A1588" s="558">
        <f>ROW()</f>
        <v>1588</v>
      </c>
      <c r="B1588" s="134" t="s">
        <v>37</v>
      </c>
      <c r="C1588" s="134"/>
      <c r="D1588" s="134"/>
      <c r="E1588" s="134"/>
      <c r="F1588" s="134"/>
      <c r="G1588" s="134"/>
      <c r="H1588" s="134"/>
      <c r="I1588" s="134"/>
      <c r="J1588" s="134"/>
      <c r="K1588" s="134"/>
      <c r="L1588" s="134"/>
      <c r="M1588" s="134"/>
      <c r="N1588" s="134"/>
      <c r="O1588" s="134"/>
      <c r="P1588" s="134"/>
      <c r="Q1588" s="134"/>
      <c r="R1588" s="134"/>
      <c r="S1588" s="134"/>
      <c r="T1588" s="134"/>
      <c r="U1588" s="134"/>
      <c r="V1588" s="134"/>
      <c r="W1588" s="134"/>
      <c r="X1588" s="134"/>
      <c r="Y1588" s="134"/>
      <c r="AA1588" s="22"/>
      <c r="AB1588" s="22"/>
      <c r="AC1588" s="22"/>
      <c r="AD1588" s="22"/>
      <c r="AE1588" s="22"/>
      <c r="AF1588" s="22"/>
      <c r="AG1588" s="22"/>
      <c r="AH1588" s="22"/>
      <c r="AJ1588" s="163">
        <f>SCADATAL</f>
        <v>10</v>
      </c>
      <c r="AK1588" s="161">
        <f t="shared" si="13363"/>
        <v>9.75</v>
      </c>
      <c r="AL1588" s="161">
        <f t="shared" si="13363"/>
        <v>9.5</v>
      </c>
      <c r="AM1588" s="161">
        <f t="shared" si="13363"/>
        <v>9.25</v>
      </c>
      <c r="AN1588" s="161">
        <f t="shared" si="13363"/>
        <v>9</v>
      </c>
      <c r="AO1588" s="161">
        <f t="shared" si="13363"/>
        <v>8.75</v>
      </c>
      <c r="AP1588" s="161">
        <f t="shared" si="13363"/>
        <v>8.5</v>
      </c>
      <c r="AQ1588" s="161">
        <f t="shared" si="13363"/>
        <v>8.25</v>
      </c>
      <c r="AR1588" s="161">
        <f t="shared" si="13363"/>
        <v>8</v>
      </c>
      <c r="AS1588" s="161">
        <f t="shared" si="13363"/>
        <v>7.75</v>
      </c>
      <c r="AT1588" s="161">
        <f t="shared" si="13363"/>
        <v>7.5</v>
      </c>
      <c r="AU1588" s="161">
        <f t="shared" si="13363"/>
        <v>7.25</v>
      </c>
      <c r="AV1588" s="161">
        <f t="shared" si="13363"/>
        <v>7</v>
      </c>
      <c r="AW1588" s="161">
        <f t="shared" si="13363"/>
        <v>6.75</v>
      </c>
      <c r="AX1588" s="161">
        <f t="shared" si="13363"/>
        <v>6.5</v>
      </c>
      <c r="AY1588" s="161">
        <f t="shared" si="13363"/>
        <v>6.25</v>
      </c>
      <c r="AZ1588" s="161">
        <f t="shared" si="13363"/>
        <v>6</v>
      </c>
      <c r="BA1588" s="161">
        <f t="shared" si="13364"/>
        <v>5.75</v>
      </c>
      <c r="BB1588" s="161">
        <f t="shared" si="13364"/>
        <v>5.5</v>
      </c>
      <c r="BC1588" s="161">
        <f t="shared" si="13364"/>
        <v>5.25</v>
      </c>
      <c r="BD1588" s="161">
        <f t="shared" si="13364"/>
        <v>5</v>
      </c>
      <c r="BE1588" s="161">
        <f t="shared" si="13364"/>
        <v>4.75</v>
      </c>
      <c r="BF1588" s="161">
        <f t="shared" si="13364"/>
        <v>4.5</v>
      </c>
      <c r="BG1588" s="161">
        <f t="shared" si="13364"/>
        <v>4.25</v>
      </c>
      <c r="BH1588" s="161">
        <f t="shared" si="13364"/>
        <v>4</v>
      </c>
      <c r="BI1588" s="161">
        <f t="shared" si="13364"/>
        <v>3.75</v>
      </c>
      <c r="BJ1588" s="161">
        <f t="shared" si="13364"/>
        <v>3.5</v>
      </c>
      <c r="BK1588" s="161">
        <f t="shared" si="13364"/>
        <v>3.25</v>
      </c>
      <c r="BL1588" s="161">
        <f t="shared" si="13364"/>
        <v>3</v>
      </c>
      <c r="BM1588" s="161">
        <f t="shared" si="13364"/>
        <v>2.75</v>
      </c>
      <c r="BN1588" s="161">
        <f t="shared" si="13364"/>
        <v>2.5</v>
      </c>
      <c r="BO1588" s="161">
        <f t="shared" si="13364"/>
        <v>2.25</v>
      </c>
      <c r="BP1588" s="38">
        <f t="shared" si="13366"/>
        <v>1.25</v>
      </c>
      <c r="BQ1588" s="38">
        <f t="shared" si="13366"/>
        <v>0.25</v>
      </c>
      <c r="BR1588" s="38">
        <f t="shared" si="13366"/>
        <v>0</v>
      </c>
      <c r="BS1588" s="352">
        <f t="shared" si="13366"/>
        <v>0</v>
      </c>
      <c r="BT1588" s="38">
        <f t="shared" si="13366"/>
        <v>0</v>
      </c>
      <c r="BU1588" s="38">
        <f t="shared" si="13366"/>
        <v>0</v>
      </c>
      <c r="BV1588" s="38">
        <f t="shared" si="13366"/>
        <v>0</v>
      </c>
      <c r="BW1588" s="38">
        <f t="shared" si="13366"/>
        <v>0</v>
      </c>
      <c r="BX1588" s="38">
        <f t="shared" si="13366"/>
        <v>0</v>
      </c>
      <c r="BY1588" s="38">
        <f t="shared" si="13366"/>
        <v>0</v>
      </c>
      <c r="BZ1588" s="38">
        <f t="shared" si="13366"/>
        <v>0</v>
      </c>
      <c r="CA1588" s="38">
        <f t="shared" si="13366"/>
        <v>0</v>
      </c>
      <c r="CB1588" s="38">
        <f t="shared" si="13366"/>
        <v>0</v>
      </c>
      <c r="CC1588" s="38">
        <f t="shared" si="13366"/>
        <v>0</v>
      </c>
    </row>
    <row r="1589" spans="1:81" s="16" customFormat="1" ht="15.75" outlineLevel="2" x14ac:dyDescent="0.25">
      <c r="A1589" s="558">
        <f>ROW()</f>
        <v>1589</v>
      </c>
      <c r="B1589" s="134" t="s">
        <v>38</v>
      </c>
      <c r="C1589" s="134"/>
      <c r="D1589" s="134"/>
      <c r="E1589" s="134"/>
      <c r="F1589" s="134"/>
      <c r="G1589" s="134"/>
      <c r="H1589" s="134"/>
      <c r="I1589" s="134"/>
      <c r="J1589" s="134"/>
      <c r="K1589" s="134"/>
      <c r="L1589" s="134"/>
      <c r="M1589" s="134"/>
      <c r="N1589" s="134"/>
      <c r="O1589" s="134"/>
      <c r="P1589" s="134"/>
      <c r="Q1589" s="134"/>
      <c r="R1589" s="134"/>
      <c r="S1589" s="134"/>
      <c r="T1589" s="134"/>
      <c r="U1589" s="134"/>
      <c r="V1589" s="134"/>
      <c r="W1589" s="134"/>
      <c r="X1589" s="134"/>
      <c r="Y1589" s="134"/>
      <c r="AA1589" s="22"/>
      <c r="AB1589" s="22"/>
      <c r="AC1589" s="22"/>
      <c r="AD1589" s="22"/>
      <c r="AE1589" s="22"/>
      <c r="AF1589" s="22"/>
      <c r="AG1589" s="22"/>
      <c r="AH1589" s="22"/>
      <c r="AJ1589" s="163">
        <f>CathodTAL</f>
        <v>10</v>
      </c>
      <c r="AK1589" s="161">
        <f t="shared" si="13363"/>
        <v>9.75</v>
      </c>
      <c r="AL1589" s="161">
        <f t="shared" si="13363"/>
        <v>9.5</v>
      </c>
      <c r="AM1589" s="161">
        <f t="shared" si="13363"/>
        <v>9.25</v>
      </c>
      <c r="AN1589" s="161">
        <f t="shared" si="13363"/>
        <v>9</v>
      </c>
      <c r="AO1589" s="161">
        <f t="shared" si="13363"/>
        <v>8.75</v>
      </c>
      <c r="AP1589" s="161">
        <f t="shared" si="13363"/>
        <v>8.5</v>
      </c>
      <c r="AQ1589" s="161">
        <f t="shared" si="13363"/>
        <v>8.25</v>
      </c>
      <c r="AR1589" s="161">
        <f t="shared" si="13363"/>
        <v>8</v>
      </c>
      <c r="AS1589" s="161">
        <f t="shared" si="13363"/>
        <v>7.75</v>
      </c>
      <c r="AT1589" s="161">
        <f t="shared" si="13363"/>
        <v>7.5</v>
      </c>
      <c r="AU1589" s="161">
        <f t="shared" si="13363"/>
        <v>7.25</v>
      </c>
      <c r="AV1589" s="161">
        <f t="shared" si="13363"/>
        <v>7</v>
      </c>
      <c r="AW1589" s="161">
        <f t="shared" si="13363"/>
        <v>6.75</v>
      </c>
      <c r="AX1589" s="161">
        <f t="shared" si="13363"/>
        <v>6.5</v>
      </c>
      <c r="AY1589" s="161">
        <f t="shared" si="13363"/>
        <v>6.25</v>
      </c>
      <c r="AZ1589" s="161">
        <f t="shared" si="13363"/>
        <v>6</v>
      </c>
      <c r="BA1589" s="161">
        <f t="shared" si="13364"/>
        <v>5.75</v>
      </c>
      <c r="BB1589" s="161">
        <f t="shared" si="13364"/>
        <v>5.5</v>
      </c>
      <c r="BC1589" s="161">
        <f t="shared" si="13364"/>
        <v>5.25</v>
      </c>
      <c r="BD1589" s="161">
        <f t="shared" si="13364"/>
        <v>5</v>
      </c>
      <c r="BE1589" s="161">
        <f t="shared" si="13364"/>
        <v>4.75</v>
      </c>
      <c r="BF1589" s="161">
        <f t="shared" si="13364"/>
        <v>4.5</v>
      </c>
      <c r="BG1589" s="161">
        <f t="shared" si="13364"/>
        <v>4.25</v>
      </c>
      <c r="BH1589" s="161">
        <f t="shared" si="13364"/>
        <v>4</v>
      </c>
      <c r="BI1589" s="161">
        <f t="shared" si="13364"/>
        <v>3.75</v>
      </c>
      <c r="BJ1589" s="161">
        <f t="shared" si="13364"/>
        <v>3.5</v>
      </c>
      <c r="BK1589" s="161">
        <f t="shared" si="13364"/>
        <v>3.25</v>
      </c>
      <c r="BL1589" s="161">
        <f t="shared" si="13364"/>
        <v>3</v>
      </c>
      <c r="BM1589" s="161">
        <f t="shared" si="13364"/>
        <v>2.75</v>
      </c>
      <c r="BN1589" s="161">
        <f t="shared" si="13364"/>
        <v>2.5</v>
      </c>
      <c r="BO1589" s="161">
        <f t="shared" si="13364"/>
        <v>2.25</v>
      </c>
      <c r="BP1589" s="38">
        <f t="shared" si="13366"/>
        <v>1.25</v>
      </c>
      <c r="BQ1589" s="38">
        <f t="shared" si="13366"/>
        <v>0.25</v>
      </c>
      <c r="BR1589" s="38">
        <f t="shared" si="13366"/>
        <v>0</v>
      </c>
      <c r="BS1589" s="352">
        <f t="shared" si="13366"/>
        <v>0</v>
      </c>
      <c r="BT1589" s="38">
        <f t="shared" si="13366"/>
        <v>0</v>
      </c>
      <c r="BU1589" s="38">
        <f t="shared" si="13366"/>
        <v>0</v>
      </c>
      <c r="BV1589" s="38">
        <f t="shared" si="13366"/>
        <v>0</v>
      </c>
      <c r="BW1589" s="38">
        <f t="shared" si="13366"/>
        <v>0</v>
      </c>
      <c r="BX1589" s="38">
        <f t="shared" si="13366"/>
        <v>0</v>
      </c>
      <c r="BY1589" s="38">
        <f t="shared" si="13366"/>
        <v>0</v>
      </c>
      <c r="BZ1589" s="38">
        <f t="shared" si="13366"/>
        <v>0</v>
      </c>
      <c r="CA1589" s="38">
        <f t="shared" si="13366"/>
        <v>0</v>
      </c>
      <c r="CB1589" s="38">
        <f t="shared" si="13366"/>
        <v>0</v>
      </c>
      <c r="CC1589" s="38">
        <f t="shared" si="13366"/>
        <v>0</v>
      </c>
    </row>
    <row r="1590" spans="1:81" s="16" customFormat="1" ht="15.75" outlineLevel="2" x14ac:dyDescent="0.25">
      <c r="A1590" s="558">
        <f>ROW()</f>
        <v>1590</v>
      </c>
      <c r="B1590" s="134" t="s">
        <v>39</v>
      </c>
      <c r="C1590" s="134"/>
      <c r="D1590" s="134"/>
      <c r="E1590" s="134"/>
      <c r="F1590" s="134"/>
      <c r="G1590" s="134"/>
      <c r="H1590" s="134"/>
      <c r="I1590" s="134"/>
      <c r="J1590" s="134"/>
      <c r="K1590" s="134"/>
      <c r="L1590" s="134"/>
      <c r="M1590" s="134"/>
      <c r="N1590" s="134"/>
      <c r="O1590" s="134"/>
      <c r="P1590" s="134"/>
      <c r="Q1590" s="134"/>
      <c r="R1590" s="134"/>
      <c r="S1590" s="134"/>
      <c r="T1590" s="134"/>
      <c r="U1590" s="134"/>
      <c r="V1590" s="134"/>
      <c r="W1590" s="134"/>
      <c r="X1590" s="134"/>
      <c r="Y1590" s="134"/>
      <c r="AA1590" s="22"/>
      <c r="AB1590" s="22"/>
      <c r="AC1590" s="22"/>
      <c r="AD1590" s="22"/>
      <c r="AE1590" s="22"/>
      <c r="AF1590" s="22"/>
      <c r="AG1590" s="22"/>
      <c r="AH1590" s="22"/>
      <c r="AJ1590" s="163">
        <f>MaintenTAL</f>
        <v>20</v>
      </c>
      <c r="AK1590" s="161">
        <f t="shared" si="13363"/>
        <v>19.75</v>
      </c>
      <c r="AL1590" s="161">
        <f t="shared" si="13363"/>
        <v>19.5</v>
      </c>
      <c r="AM1590" s="161">
        <f t="shared" si="13363"/>
        <v>19.25</v>
      </c>
      <c r="AN1590" s="161">
        <f t="shared" si="13363"/>
        <v>19</v>
      </c>
      <c r="AO1590" s="161">
        <f t="shared" si="13363"/>
        <v>18.75</v>
      </c>
      <c r="AP1590" s="161">
        <f t="shared" si="13363"/>
        <v>18.5</v>
      </c>
      <c r="AQ1590" s="161">
        <f t="shared" si="13363"/>
        <v>18.25</v>
      </c>
      <c r="AR1590" s="161">
        <f t="shared" si="13363"/>
        <v>18</v>
      </c>
      <c r="AS1590" s="161">
        <f t="shared" si="13363"/>
        <v>17.75</v>
      </c>
      <c r="AT1590" s="161">
        <f t="shared" si="13363"/>
        <v>17.5</v>
      </c>
      <c r="AU1590" s="161">
        <f t="shared" si="13363"/>
        <v>17.25</v>
      </c>
      <c r="AV1590" s="161">
        <f t="shared" si="13363"/>
        <v>17</v>
      </c>
      <c r="AW1590" s="161">
        <f t="shared" si="13363"/>
        <v>16.75</v>
      </c>
      <c r="AX1590" s="161">
        <f t="shared" si="13363"/>
        <v>16.5</v>
      </c>
      <c r="AY1590" s="161">
        <f t="shared" si="13363"/>
        <v>16.25</v>
      </c>
      <c r="AZ1590" s="161">
        <f t="shared" si="13363"/>
        <v>16</v>
      </c>
      <c r="BA1590" s="161">
        <f t="shared" si="13364"/>
        <v>15.75</v>
      </c>
      <c r="BB1590" s="161">
        <f t="shared" si="13364"/>
        <v>15.5</v>
      </c>
      <c r="BC1590" s="161">
        <f t="shared" si="13364"/>
        <v>15.25</v>
      </c>
      <c r="BD1590" s="161">
        <f t="shared" si="13364"/>
        <v>15</v>
      </c>
      <c r="BE1590" s="161">
        <f t="shared" si="13364"/>
        <v>14.75</v>
      </c>
      <c r="BF1590" s="161">
        <f t="shared" si="13364"/>
        <v>14.5</v>
      </c>
      <c r="BG1590" s="161">
        <f t="shared" si="13364"/>
        <v>14.25</v>
      </c>
      <c r="BH1590" s="161">
        <f t="shared" si="13364"/>
        <v>14</v>
      </c>
      <c r="BI1590" s="161">
        <f t="shared" si="13364"/>
        <v>13.75</v>
      </c>
      <c r="BJ1590" s="161">
        <f t="shared" si="13364"/>
        <v>13.5</v>
      </c>
      <c r="BK1590" s="161">
        <f t="shared" si="13364"/>
        <v>13.25</v>
      </c>
      <c r="BL1590" s="161">
        <f t="shared" si="13364"/>
        <v>13</v>
      </c>
      <c r="BM1590" s="161">
        <f t="shared" si="13364"/>
        <v>12.75</v>
      </c>
      <c r="BN1590" s="161">
        <f t="shared" si="13364"/>
        <v>12.5</v>
      </c>
      <c r="BO1590" s="161">
        <f t="shared" si="13364"/>
        <v>12.25</v>
      </c>
      <c r="BP1590" s="38">
        <f t="shared" si="13366"/>
        <v>11.25</v>
      </c>
      <c r="BQ1590" s="38">
        <f t="shared" si="13366"/>
        <v>10.25</v>
      </c>
      <c r="BR1590" s="38">
        <f t="shared" si="13366"/>
        <v>9.25</v>
      </c>
      <c r="BS1590" s="352">
        <f t="shared" si="13366"/>
        <v>8.25</v>
      </c>
      <c r="BT1590" s="38">
        <f t="shared" si="13366"/>
        <v>7.25</v>
      </c>
      <c r="BU1590" s="38">
        <f t="shared" si="13366"/>
        <v>6.25</v>
      </c>
      <c r="BV1590" s="38">
        <f t="shared" si="13366"/>
        <v>5.25</v>
      </c>
      <c r="BW1590" s="38">
        <f t="shared" si="13366"/>
        <v>4.25</v>
      </c>
      <c r="BX1590" s="38">
        <f t="shared" si="13366"/>
        <v>3.25</v>
      </c>
      <c r="BY1590" s="38">
        <f t="shared" si="13366"/>
        <v>2.25</v>
      </c>
      <c r="BZ1590" s="38">
        <f t="shared" si="13366"/>
        <v>1.25</v>
      </c>
      <c r="CA1590" s="38">
        <f t="shared" si="13366"/>
        <v>0.25</v>
      </c>
      <c r="CB1590" s="38">
        <f t="shared" si="13366"/>
        <v>0</v>
      </c>
      <c r="CC1590" s="38">
        <f t="shared" si="13366"/>
        <v>0</v>
      </c>
    </row>
    <row r="1591" spans="1:81" s="16" customFormat="1" ht="15.75" outlineLevel="2" x14ac:dyDescent="0.25">
      <c r="A1591" s="558">
        <f>ROW()</f>
        <v>1591</v>
      </c>
      <c r="B1591" s="134" t="s">
        <v>40</v>
      </c>
      <c r="C1591" s="134"/>
      <c r="D1591" s="134"/>
      <c r="E1591" s="134"/>
      <c r="F1591" s="134"/>
      <c r="G1591" s="134"/>
      <c r="H1591" s="134"/>
      <c r="I1591" s="134"/>
      <c r="J1591" s="134"/>
      <c r="K1591" s="134"/>
      <c r="L1591" s="134"/>
      <c r="M1591" s="134"/>
      <c r="N1591" s="134"/>
      <c r="O1591" s="134"/>
      <c r="P1591" s="134"/>
      <c r="Q1591" s="134"/>
      <c r="R1591" s="134"/>
      <c r="S1591" s="134"/>
      <c r="T1591" s="134"/>
      <c r="U1591" s="134"/>
      <c r="V1591" s="134"/>
      <c r="W1591" s="134"/>
      <c r="X1591" s="134"/>
      <c r="Y1591" s="134"/>
      <c r="AA1591" s="22"/>
      <c r="AB1591" s="22"/>
      <c r="AC1591" s="22"/>
      <c r="AD1591" s="22"/>
      <c r="AE1591" s="22"/>
      <c r="AF1591" s="22"/>
      <c r="AG1591" s="22"/>
      <c r="AH1591" s="22"/>
      <c r="AJ1591" s="163">
        <f>OtherTAL</f>
        <v>10</v>
      </c>
      <c r="AK1591" s="161">
        <f t="shared" si="13363"/>
        <v>9.75</v>
      </c>
      <c r="AL1591" s="161">
        <f t="shared" si="13363"/>
        <v>9.5</v>
      </c>
      <c r="AM1591" s="161">
        <f t="shared" si="13363"/>
        <v>9.25</v>
      </c>
      <c r="AN1591" s="161">
        <f t="shared" si="13363"/>
        <v>9</v>
      </c>
      <c r="AO1591" s="161">
        <f t="shared" si="13363"/>
        <v>8.75</v>
      </c>
      <c r="AP1591" s="161">
        <f t="shared" si="13363"/>
        <v>8.5</v>
      </c>
      <c r="AQ1591" s="161">
        <f t="shared" si="13363"/>
        <v>8.25</v>
      </c>
      <c r="AR1591" s="161">
        <f t="shared" si="13363"/>
        <v>8</v>
      </c>
      <c r="AS1591" s="161">
        <f t="shared" si="13363"/>
        <v>7.75</v>
      </c>
      <c r="AT1591" s="161">
        <f t="shared" si="13363"/>
        <v>7.5</v>
      </c>
      <c r="AU1591" s="161">
        <f t="shared" si="13363"/>
        <v>7.25</v>
      </c>
      <c r="AV1591" s="161">
        <f t="shared" si="13363"/>
        <v>7</v>
      </c>
      <c r="AW1591" s="161">
        <f t="shared" si="13363"/>
        <v>6.75</v>
      </c>
      <c r="AX1591" s="161">
        <f t="shared" si="13363"/>
        <v>6.5</v>
      </c>
      <c r="AY1591" s="161">
        <f t="shared" si="13363"/>
        <v>6.25</v>
      </c>
      <c r="AZ1591" s="161">
        <f t="shared" si="13363"/>
        <v>6</v>
      </c>
      <c r="BA1591" s="161">
        <f t="shared" si="13364"/>
        <v>5.75</v>
      </c>
      <c r="BB1591" s="161">
        <f t="shared" si="13364"/>
        <v>5.5</v>
      </c>
      <c r="BC1591" s="161">
        <f t="shared" si="13364"/>
        <v>5.25</v>
      </c>
      <c r="BD1591" s="161">
        <f t="shared" si="13364"/>
        <v>5</v>
      </c>
      <c r="BE1591" s="161">
        <f t="shared" si="13364"/>
        <v>4.75</v>
      </c>
      <c r="BF1591" s="161">
        <f t="shared" si="13364"/>
        <v>4.5</v>
      </c>
      <c r="BG1591" s="161">
        <f t="shared" si="13364"/>
        <v>4.25</v>
      </c>
      <c r="BH1591" s="161">
        <f t="shared" si="13364"/>
        <v>4</v>
      </c>
      <c r="BI1591" s="161">
        <f t="shared" si="13364"/>
        <v>3.75</v>
      </c>
      <c r="BJ1591" s="161">
        <f t="shared" si="13364"/>
        <v>3.5</v>
      </c>
      <c r="BK1591" s="161">
        <f t="shared" si="13364"/>
        <v>3.25</v>
      </c>
      <c r="BL1591" s="161">
        <f t="shared" si="13364"/>
        <v>3</v>
      </c>
      <c r="BM1591" s="161">
        <f t="shared" si="13364"/>
        <v>2.75</v>
      </c>
      <c r="BN1591" s="161">
        <f t="shared" si="13364"/>
        <v>2.5</v>
      </c>
      <c r="BO1591" s="161">
        <f t="shared" si="13364"/>
        <v>2.25</v>
      </c>
      <c r="BP1591" s="38">
        <f t="shared" si="13366"/>
        <v>1.25</v>
      </c>
      <c r="BQ1591" s="38">
        <f t="shared" si="13366"/>
        <v>0.25</v>
      </c>
      <c r="BR1591" s="38">
        <f t="shared" si="13366"/>
        <v>0</v>
      </c>
      <c r="BS1591" s="352">
        <f t="shared" si="13366"/>
        <v>0</v>
      </c>
      <c r="BT1591" s="38">
        <f t="shared" si="13366"/>
        <v>0</v>
      </c>
      <c r="BU1591" s="38">
        <f t="shared" si="13366"/>
        <v>0</v>
      </c>
      <c r="BV1591" s="38">
        <f t="shared" si="13366"/>
        <v>0</v>
      </c>
      <c r="BW1591" s="38">
        <f t="shared" si="13366"/>
        <v>0</v>
      </c>
      <c r="BX1591" s="38">
        <f t="shared" si="13366"/>
        <v>0</v>
      </c>
      <c r="BY1591" s="38">
        <f t="shared" si="13366"/>
        <v>0</v>
      </c>
      <c r="BZ1591" s="38">
        <f t="shared" si="13366"/>
        <v>0</v>
      </c>
      <c r="CA1591" s="38">
        <f t="shared" si="13366"/>
        <v>0</v>
      </c>
      <c r="CB1591" s="38">
        <f t="shared" si="13366"/>
        <v>0</v>
      </c>
      <c r="CC1591" s="38">
        <f t="shared" si="13366"/>
        <v>0</v>
      </c>
    </row>
    <row r="1592" spans="1:81" s="16" customFormat="1" ht="15.75" outlineLevel="2" x14ac:dyDescent="0.25">
      <c r="A1592" s="558">
        <f>ROW()</f>
        <v>1592</v>
      </c>
      <c r="B1592" s="134" t="s">
        <v>329</v>
      </c>
      <c r="C1592" s="134"/>
      <c r="D1592" s="134"/>
      <c r="E1592" s="134"/>
      <c r="F1592" s="134"/>
      <c r="G1592" s="134"/>
      <c r="H1592" s="134"/>
      <c r="I1592" s="134"/>
      <c r="J1592" s="134"/>
      <c r="K1592" s="134"/>
      <c r="L1592" s="134"/>
      <c r="M1592" s="134"/>
      <c r="N1592" s="134"/>
      <c r="O1592" s="134"/>
      <c r="P1592" s="134"/>
      <c r="Q1592" s="134"/>
      <c r="R1592" s="134"/>
      <c r="S1592" s="134"/>
      <c r="T1592" s="134"/>
      <c r="U1592" s="134"/>
      <c r="V1592" s="134"/>
      <c r="W1592" s="134"/>
      <c r="X1592" s="134"/>
      <c r="Y1592" s="134"/>
      <c r="AA1592" s="22"/>
      <c r="AB1592" s="22"/>
      <c r="AC1592" s="22"/>
      <c r="AD1592" s="22"/>
      <c r="AE1592" s="22"/>
      <c r="AF1592" s="22"/>
      <c r="AG1592" s="22"/>
      <c r="AH1592" s="22"/>
      <c r="AJ1592" s="269">
        <f>Inputs!$E$41</f>
        <v>5</v>
      </c>
      <c r="AK1592" s="161">
        <f t="shared" ref="AK1592" si="13367">MAX(AJ1592-0.25,0)</f>
        <v>4.75</v>
      </c>
      <c r="AL1592" s="161">
        <f t="shared" ref="AL1592" si="13368">MAX(AK1592-0.25,0)</f>
        <v>4.5</v>
      </c>
      <c r="AM1592" s="161">
        <f t="shared" ref="AM1592" si="13369">MAX(AL1592-0.25,0)</f>
        <v>4.25</v>
      </c>
      <c r="AN1592" s="161">
        <f t="shared" ref="AN1592" si="13370">MAX(AM1592-0.25,0)</f>
        <v>4</v>
      </c>
      <c r="AO1592" s="161">
        <f t="shared" ref="AO1592" si="13371">MAX(AN1592-0.25,0)</f>
        <v>3.75</v>
      </c>
      <c r="AP1592" s="161">
        <f t="shared" ref="AP1592" si="13372">MAX(AO1592-0.25,0)</f>
        <v>3.5</v>
      </c>
      <c r="AQ1592" s="161">
        <f t="shared" ref="AQ1592" si="13373">MAX(AP1592-0.25,0)</f>
        <v>3.25</v>
      </c>
      <c r="AR1592" s="161">
        <f t="shared" ref="AR1592" si="13374">MAX(AQ1592-0.25,0)</f>
        <v>3</v>
      </c>
      <c r="AS1592" s="161">
        <f t="shared" ref="AS1592" si="13375">MAX(AR1592-0.25,0)</f>
        <v>2.75</v>
      </c>
      <c r="AT1592" s="161">
        <f t="shared" ref="AT1592" si="13376">MAX(AS1592-0.25,0)</f>
        <v>2.5</v>
      </c>
      <c r="AU1592" s="161">
        <f t="shared" ref="AU1592" si="13377">MAX(AT1592-0.25,0)</f>
        <v>2.25</v>
      </c>
      <c r="AV1592" s="161">
        <f t="shared" ref="AV1592" si="13378">MAX(AU1592-0.25,0)</f>
        <v>2</v>
      </c>
      <c r="AW1592" s="161">
        <f t="shared" ref="AW1592" si="13379">MAX(AV1592-0.25,0)</f>
        <v>1.75</v>
      </c>
      <c r="AX1592" s="161">
        <f t="shared" ref="AX1592" si="13380">MAX(AW1592-0.25,0)</f>
        <v>1.5</v>
      </c>
      <c r="AY1592" s="161">
        <f t="shared" ref="AY1592" si="13381">MAX(AX1592-0.25,0)</f>
        <v>1.25</v>
      </c>
      <c r="AZ1592" s="161">
        <f t="shared" ref="AZ1592" si="13382">MAX(AY1592-0.25,0)</f>
        <v>1</v>
      </c>
      <c r="BA1592" s="161">
        <f t="shared" ref="BA1592" si="13383">MAX(AZ1592-0.25,0)</f>
        <v>0.75</v>
      </c>
      <c r="BB1592" s="161">
        <f t="shared" ref="BB1592" si="13384">MAX(BA1592-0.25,0)</f>
        <v>0.5</v>
      </c>
      <c r="BC1592" s="161">
        <f t="shared" ref="BC1592" si="13385">MAX(BB1592-0.25,0)</f>
        <v>0.25</v>
      </c>
      <c r="BD1592" s="161">
        <f t="shared" ref="BD1592" si="13386">MAX(BC1592-0.25,0)</f>
        <v>0</v>
      </c>
      <c r="BE1592" s="161">
        <f t="shared" ref="BE1592" si="13387">MAX(BD1592-0.25,0)</f>
        <v>0</v>
      </c>
      <c r="BF1592" s="161">
        <f t="shared" ref="BF1592" si="13388">MAX(BE1592-0.25,0)</f>
        <v>0</v>
      </c>
      <c r="BG1592" s="161">
        <f t="shared" ref="BG1592" si="13389">MAX(BF1592-0.25,0)</f>
        <v>0</v>
      </c>
      <c r="BH1592" s="161">
        <f t="shared" ref="BH1592" si="13390">MAX(BG1592-0.25,0)</f>
        <v>0</v>
      </c>
      <c r="BI1592" s="161">
        <f t="shared" ref="BI1592" si="13391">MAX(BH1592-0.25,0)</f>
        <v>0</v>
      </c>
      <c r="BJ1592" s="161">
        <f t="shared" ref="BJ1592" si="13392">MAX(BI1592-0.25,0)</f>
        <v>0</v>
      </c>
      <c r="BK1592" s="161">
        <f t="shared" ref="BK1592" si="13393">MAX(BJ1592-0.25,0)</f>
        <v>0</v>
      </c>
      <c r="BL1592" s="161">
        <f t="shared" ref="BL1592" si="13394">MAX(BK1592-0.25,0)</f>
        <v>0</v>
      </c>
      <c r="BM1592" s="161">
        <f t="shared" ref="BM1592" si="13395">MAX(BL1592-0.25,0)</f>
        <v>0</v>
      </c>
      <c r="BN1592" s="161">
        <f t="shared" ref="BN1592" si="13396">MAX(BM1592-0.25,0)</f>
        <v>0</v>
      </c>
      <c r="BO1592" s="161">
        <f t="shared" ref="BO1592" si="13397">MAX(BN1592-0.25,0)</f>
        <v>0</v>
      </c>
      <c r="BP1592" s="38">
        <f t="shared" ref="BP1592" si="13398">MAX(BO1592-1,0)</f>
        <v>0</v>
      </c>
      <c r="BQ1592" s="38">
        <f t="shared" ref="BQ1592" si="13399">MAX(BP1592-1,0)</f>
        <v>0</v>
      </c>
      <c r="BR1592" s="38">
        <f t="shared" ref="BR1592" si="13400">MAX(BQ1592-1,0)</f>
        <v>0</v>
      </c>
      <c r="BS1592" s="352">
        <f t="shared" ref="BS1592" si="13401">MAX(BR1592-1,0)</f>
        <v>0</v>
      </c>
      <c r="BT1592" s="38">
        <f t="shared" ref="BT1592" si="13402">MAX(BS1592-1,0)</f>
        <v>0</v>
      </c>
      <c r="BU1592" s="38">
        <f t="shared" ref="BU1592" si="13403">MAX(BT1592-1,0)</f>
        <v>0</v>
      </c>
      <c r="BV1592" s="38">
        <f t="shared" ref="BV1592" si="13404">MAX(BU1592-1,0)</f>
        <v>0</v>
      </c>
      <c r="BW1592" s="38">
        <f t="shared" ref="BW1592" si="13405">MAX(BV1592-1,0)</f>
        <v>0</v>
      </c>
      <c r="BX1592" s="38">
        <f t="shared" ref="BX1592" si="13406">MAX(BW1592-1,0)</f>
        <v>0</v>
      </c>
      <c r="BY1592" s="38">
        <f t="shared" ref="BY1592" si="13407">MAX(BX1592-1,0)</f>
        <v>0</v>
      </c>
      <c r="BZ1592" s="38">
        <f t="shared" ref="BZ1592" si="13408">MAX(BY1592-1,0)</f>
        <v>0</v>
      </c>
      <c r="CA1592" s="38">
        <f t="shared" ref="CA1592" si="13409">MAX(BZ1592-1,0)</f>
        <v>0</v>
      </c>
      <c r="CB1592" s="38">
        <f t="shared" ref="CB1592" si="13410">MAX(CA1592-1,0)</f>
        <v>0</v>
      </c>
      <c r="CC1592" s="38">
        <f t="shared" ref="CC1592" si="13411">MAX(CB1592-1,0)</f>
        <v>0</v>
      </c>
    </row>
    <row r="1593" spans="1:81" s="16" customFormat="1" ht="15.75" outlineLevel="2" x14ac:dyDescent="0.25">
      <c r="A1593" s="558">
        <f>ROW()</f>
        <v>1593</v>
      </c>
      <c r="B1593" s="134" t="s">
        <v>269</v>
      </c>
      <c r="C1593" s="134"/>
      <c r="D1593" s="134"/>
      <c r="E1593" s="134"/>
      <c r="F1593" s="134"/>
      <c r="G1593" s="134"/>
      <c r="H1593" s="134"/>
      <c r="I1593" s="134"/>
      <c r="J1593" s="134"/>
      <c r="K1593" s="134"/>
      <c r="L1593" s="134"/>
      <c r="M1593" s="134"/>
      <c r="N1593" s="134"/>
      <c r="O1593" s="134"/>
      <c r="P1593" s="134"/>
      <c r="Q1593" s="134"/>
      <c r="R1593" s="134"/>
      <c r="S1593" s="134"/>
      <c r="T1593" s="134"/>
      <c r="U1593" s="134"/>
      <c r="V1593" s="134"/>
      <c r="W1593" s="134"/>
      <c r="X1593" s="134"/>
      <c r="Y1593" s="134"/>
      <c r="AA1593" s="22"/>
      <c r="AB1593" s="22"/>
      <c r="AC1593" s="22"/>
      <c r="AD1593" s="22"/>
      <c r="AE1593" s="22"/>
      <c r="AF1593" s="22"/>
      <c r="AG1593" s="22"/>
      <c r="AH1593" s="22"/>
      <c r="AJ1593" s="163"/>
      <c r="AK1593" s="161"/>
      <c r="AL1593" s="161"/>
      <c r="AM1593" s="161"/>
      <c r="AN1593" s="161"/>
      <c r="AO1593" s="161"/>
      <c r="AP1593" s="161"/>
      <c r="AQ1593" s="161"/>
      <c r="AR1593" s="161"/>
      <c r="AS1593" s="161"/>
      <c r="AT1593" s="161"/>
      <c r="AU1593" s="161"/>
      <c r="AV1593" s="161"/>
      <c r="AW1593" s="161"/>
      <c r="AX1593" s="161"/>
      <c r="AY1593" s="161"/>
      <c r="AZ1593" s="161"/>
      <c r="BA1593" s="161"/>
      <c r="BB1593" s="161"/>
      <c r="BC1593" s="161"/>
      <c r="BD1593" s="161"/>
      <c r="BE1593" s="161"/>
      <c r="BF1593" s="161"/>
      <c r="BG1593" s="161"/>
      <c r="BH1593" s="161"/>
      <c r="BI1593" s="161"/>
      <c r="BJ1593" s="161"/>
      <c r="BK1593" s="161"/>
      <c r="BL1593" s="161"/>
      <c r="BM1593" s="161"/>
      <c r="BN1593" s="161"/>
      <c r="BO1593" s="161"/>
      <c r="BP1593" s="38"/>
      <c r="BQ1593" s="38"/>
      <c r="BR1593" s="38"/>
      <c r="BS1593" s="352"/>
      <c r="BT1593" s="38"/>
      <c r="BU1593" s="38"/>
      <c r="BV1593" s="38"/>
      <c r="BW1593" s="38"/>
      <c r="BX1593" s="38"/>
      <c r="BY1593" s="38"/>
      <c r="BZ1593" s="38"/>
      <c r="CA1593" s="38"/>
      <c r="CB1593" s="38"/>
      <c r="CC1593" s="38"/>
    </row>
    <row r="1594" spans="1:81" s="16" customFormat="1" ht="15" outlineLevel="2" x14ac:dyDescent="0.2">
      <c r="A1594" s="558">
        <f>ROW()</f>
        <v>1594</v>
      </c>
      <c r="B1594" s="136"/>
      <c r="C1594" s="136"/>
      <c r="D1594" s="136"/>
      <c r="E1594" s="136"/>
      <c r="F1594" s="136"/>
      <c r="G1594" s="136"/>
      <c r="H1594" s="136"/>
      <c r="I1594" s="136"/>
      <c r="J1594" s="136"/>
      <c r="K1594" s="136"/>
      <c r="L1594" s="136"/>
      <c r="M1594" s="136"/>
      <c r="N1594" s="37"/>
      <c r="O1594" s="37"/>
      <c r="P1594" s="37"/>
      <c r="Q1594" s="37"/>
      <c r="R1594" s="37"/>
      <c r="S1594" s="37"/>
      <c r="T1594" s="37"/>
      <c r="U1594" s="37"/>
      <c r="V1594" s="37"/>
      <c r="W1594" s="37"/>
      <c r="X1594" s="37"/>
      <c r="Y1594" s="37"/>
      <c r="Z1594" s="37"/>
      <c r="AA1594" s="37"/>
      <c r="AB1594" s="37"/>
      <c r="AC1594" s="37"/>
      <c r="AD1594" s="37"/>
      <c r="AE1594" s="37"/>
      <c r="AF1594" s="37"/>
      <c r="AG1594" s="37"/>
      <c r="AH1594" s="37"/>
      <c r="AI1594" s="37"/>
      <c r="AJ1594" s="37"/>
      <c r="AK1594" s="37"/>
      <c r="AL1594" s="37"/>
      <c r="AM1594" s="37"/>
      <c r="AN1594" s="37"/>
      <c r="AO1594" s="37"/>
      <c r="AP1594" s="37"/>
      <c r="AQ1594" s="37"/>
      <c r="AR1594" s="37"/>
      <c r="AS1594" s="37"/>
      <c r="AT1594" s="37"/>
      <c r="AU1594" s="37"/>
      <c r="AV1594" s="37"/>
      <c r="AW1594" s="37"/>
      <c r="AX1594" s="37"/>
      <c r="AY1594" s="37"/>
      <c r="AZ1594" s="37"/>
      <c r="BA1594" s="37"/>
      <c r="BB1594" s="37"/>
      <c r="BC1594" s="37"/>
      <c r="BD1594" s="37"/>
      <c r="BE1594" s="37"/>
      <c r="BF1594" s="37"/>
      <c r="BG1594" s="37"/>
      <c r="BH1594" s="37"/>
      <c r="BI1594" s="37"/>
      <c r="BJ1594" s="37"/>
      <c r="BK1594" s="37"/>
      <c r="BL1594" s="37"/>
      <c r="BM1594" s="37"/>
      <c r="BN1594" s="37"/>
      <c r="BO1594" s="37"/>
      <c r="BP1594" s="37"/>
      <c r="BQ1594" s="37"/>
      <c r="BR1594" s="37"/>
      <c r="BS1594" s="349"/>
      <c r="BT1594" s="37"/>
      <c r="BU1594" s="37"/>
      <c r="BV1594" s="37"/>
      <c r="BW1594" s="37"/>
      <c r="BX1594" s="37"/>
      <c r="BY1594" s="37"/>
      <c r="BZ1594" s="37"/>
      <c r="CA1594" s="37"/>
      <c r="CB1594" s="37"/>
      <c r="CC1594" s="37"/>
    </row>
    <row r="1595" spans="1:81" s="17" customFormat="1" ht="15.75" outlineLevel="2" x14ac:dyDescent="0.25">
      <c r="A1595" s="558">
        <f>ROW()</f>
        <v>1595</v>
      </c>
      <c r="B1595" s="127" t="s">
        <v>101</v>
      </c>
      <c r="C1595" s="127"/>
      <c r="D1595" s="127"/>
      <c r="E1595" s="127"/>
      <c r="F1595" s="127"/>
      <c r="G1595" s="127"/>
      <c r="H1595" s="127"/>
      <c r="I1595" s="127"/>
      <c r="J1595" s="127"/>
      <c r="K1595" s="127"/>
      <c r="L1595" s="127"/>
      <c r="M1595" s="127"/>
      <c r="N1595" s="127"/>
      <c r="O1595" s="127"/>
      <c r="P1595" s="127"/>
      <c r="Q1595" s="127"/>
      <c r="R1595" s="127"/>
      <c r="S1595" s="127"/>
      <c r="T1595" s="127"/>
      <c r="U1595" s="127"/>
      <c r="V1595" s="127"/>
      <c r="W1595" s="127"/>
      <c r="X1595" s="127"/>
      <c r="Y1595" s="127"/>
      <c r="Z1595" s="127"/>
      <c r="AA1595" s="127"/>
      <c r="AB1595" s="127"/>
      <c r="AC1595" s="127"/>
      <c r="AD1595" s="127"/>
      <c r="AE1595" s="127"/>
      <c r="AF1595" s="127"/>
      <c r="AG1595" s="127"/>
      <c r="AH1595" s="127"/>
      <c r="AI1595" s="127"/>
      <c r="AJ1595" s="127"/>
      <c r="AK1595" s="127"/>
      <c r="AL1595" s="127"/>
      <c r="AM1595" s="127"/>
      <c r="AN1595" s="127"/>
      <c r="AO1595" s="127"/>
      <c r="AP1595" s="127"/>
      <c r="AQ1595" s="127"/>
      <c r="AR1595" s="127"/>
      <c r="AS1595" s="127"/>
      <c r="AT1595" s="127"/>
      <c r="AU1595" s="127"/>
      <c r="AV1595" s="127"/>
      <c r="AW1595" s="127"/>
      <c r="AX1595" s="127"/>
      <c r="AY1595" s="127"/>
      <c r="AZ1595" s="127"/>
      <c r="BA1595" s="127"/>
      <c r="BB1595" s="127"/>
      <c r="BC1595" s="127"/>
      <c r="BD1595" s="127"/>
      <c r="BE1595" s="127"/>
      <c r="BF1595" s="127"/>
      <c r="BG1595" s="127"/>
      <c r="BH1595" s="127"/>
      <c r="BI1595" s="127"/>
      <c r="BJ1595" s="127"/>
      <c r="BK1595" s="127"/>
      <c r="BL1595" s="127"/>
      <c r="BM1595" s="127"/>
      <c r="BN1595" s="127"/>
      <c r="BO1595" s="127"/>
      <c r="BP1595" s="127"/>
      <c r="BQ1595" s="127"/>
      <c r="BR1595" s="127"/>
      <c r="BS1595" s="350"/>
      <c r="BT1595" s="127"/>
      <c r="BU1595" s="127"/>
      <c r="BV1595" s="127"/>
      <c r="BW1595" s="127"/>
      <c r="BX1595" s="127"/>
      <c r="BY1595" s="127"/>
      <c r="BZ1595" s="127"/>
      <c r="CA1595" s="127"/>
      <c r="CB1595" s="127"/>
      <c r="CC1595" s="127"/>
    </row>
    <row r="1596" spans="1:81" s="16" customFormat="1" ht="15" outlineLevel="2" x14ac:dyDescent="0.2">
      <c r="A1596" s="558">
        <f>ROW()</f>
        <v>1596</v>
      </c>
      <c r="B1596" s="134" t="s">
        <v>33</v>
      </c>
      <c r="C1596" s="134"/>
      <c r="D1596" s="134"/>
      <c r="E1596" s="134"/>
      <c r="F1596" s="134"/>
      <c r="G1596" s="134"/>
      <c r="H1596" s="134"/>
      <c r="I1596" s="134"/>
      <c r="J1596" s="134"/>
      <c r="K1596" s="134"/>
      <c r="L1596" s="134"/>
      <c r="M1596" s="134"/>
      <c r="N1596" s="134"/>
      <c r="O1596" s="134"/>
      <c r="P1596" s="134"/>
      <c r="Q1596" s="134"/>
      <c r="R1596" s="134"/>
      <c r="S1596" s="134"/>
      <c r="T1596" s="134"/>
      <c r="U1596" s="134"/>
      <c r="V1596" s="134"/>
      <c r="W1596" s="134"/>
      <c r="X1596" s="134"/>
      <c r="Y1596" s="134"/>
      <c r="Z1596" s="159"/>
      <c r="AA1596" s="160"/>
      <c r="AB1596" s="160"/>
      <c r="AC1596" s="160"/>
      <c r="AD1596" s="160"/>
      <c r="AE1596" s="160"/>
      <c r="AF1596" s="160"/>
      <c r="AG1596" s="160"/>
      <c r="AH1596" s="44"/>
      <c r="AI1596" s="31"/>
      <c r="AJ1596" s="31">
        <f t="shared" ref="AJ1596:AY1603" si="13412">AI1632</f>
        <v>0</v>
      </c>
      <c r="AK1596" s="31">
        <f t="shared" si="13412"/>
        <v>0</v>
      </c>
      <c r="AL1596" s="31">
        <f t="shared" si="13412"/>
        <v>0</v>
      </c>
      <c r="AM1596" s="31">
        <f t="shared" si="13412"/>
        <v>0</v>
      </c>
      <c r="AN1596" s="31">
        <f t="shared" si="13412"/>
        <v>0</v>
      </c>
      <c r="AO1596" s="31">
        <f t="shared" si="13412"/>
        <v>0</v>
      </c>
      <c r="AP1596" s="31">
        <f t="shared" si="13412"/>
        <v>0</v>
      </c>
      <c r="AQ1596" s="31">
        <f t="shared" si="13412"/>
        <v>0</v>
      </c>
      <c r="AR1596" s="31">
        <f t="shared" si="13412"/>
        <v>0</v>
      </c>
      <c r="AS1596" s="31">
        <f t="shared" si="13412"/>
        <v>0</v>
      </c>
      <c r="AT1596" s="31">
        <f t="shared" si="13412"/>
        <v>0</v>
      </c>
      <c r="AU1596" s="31">
        <f t="shared" si="13412"/>
        <v>0</v>
      </c>
      <c r="AV1596" s="31">
        <f t="shared" si="13412"/>
        <v>0</v>
      </c>
      <c r="AW1596" s="31">
        <f t="shared" si="13412"/>
        <v>0</v>
      </c>
      <c r="AX1596" s="31">
        <f t="shared" si="13412"/>
        <v>0</v>
      </c>
      <c r="AY1596" s="31">
        <f t="shared" si="13412"/>
        <v>0</v>
      </c>
      <c r="AZ1596" s="31">
        <f t="shared" ref="AZ1596:BO1603" si="13413">AY1632</f>
        <v>0</v>
      </c>
      <c r="BA1596" s="31">
        <f t="shared" si="13413"/>
        <v>0</v>
      </c>
      <c r="BB1596" s="31">
        <f t="shared" si="13413"/>
        <v>0</v>
      </c>
      <c r="BC1596" s="31">
        <f t="shared" si="13413"/>
        <v>0</v>
      </c>
      <c r="BD1596" s="31">
        <f t="shared" si="13413"/>
        <v>0</v>
      </c>
      <c r="BE1596" s="31">
        <f t="shared" si="13413"/>
        <v>0</v>
      </c>
      <c r="BF1596" s="31">
        <f t="shared" si="13413"/>
        <v>0</v>
      </c>
      <c r="BG1596" s="31">
        <f t="shared" si="13413"/>
        <v>0</v>
      </c>
      <c r="BH1596" s="31">
        <f t="shared" si="13413"/>
        <v>0</v>
      </c>
      <c r="BI1596" s="31">
        <f t="shared" si="13413"/>
        <v>0</v>
      </c>
      <c r="BJ1596" s="31">
        <f t="shared" si="13413"/>
        <v>0</v>
      </c>
      <c r="BK1596" s="31">
        <f t="shared" si="13413"/>
        <v>0</v>
      </c>
      <c r="BL1596" s="31">
        <f t="shared" si="13413"/>
        <v>0</v>
      </c>
      <c r="BM1596" s="31">
        <f t="shared" si="13413"/>
        <v>0</v>
      </c>
      <c r="BN1596" s="31">
        <f t="shared" si="13413"/>
        <v>0</v>
      </c>
      <c r="BO1596" s="31">
        <f t="shared" si="13413"/>
        <v>0</v>
      </c>
      <c r="BP1596" s="31">
        <f t="shared" ref="BP1596:CC1603" si="13414">BO1632</f>
        <v>0</v>
      </c>
      <c r="BQ1596" s="31">
        <f t="shared" si="13414"/>
        <v>0</v>
      </c>
      <c r="BR1596" s="31">
        <f t="shared" si="13414"/>
        <v>0</v>
      </c>
      <c r="BS1596" s="357">
        <f t="shared" si="13414"/>
        <v>0</v>
      </c>
      <c r="BT1596" s="29">
        <f>BS1632</f>
        <v>0</v>
      </c>
      <c r="BU1596" s="31">
        <f t="shared" si="13414"/>
        <v>0</v>
      </c>
      <c r="BV1596" s="31">
        <f t="shared" si="13414"/>
        <v>0</v>
      </c>
      <c r="BW1596" s="31">
        <f t="shared" si="13414"/>
        <v>0</v>
      </c>
      <c r="BX1596" s="31">
        <f t="shared" si="13414"/>
        <v>0</v>
      </c>
      <c r="BY1596" s="31">
        <f t="shared" si="13414"/>
        <v>0</v>
      </c>
      <c r="BZ1596" s="31">
        <f t="shared" si="13414"/>
        <v>0</v>
      </c>
      <c r="CA1596" s="31">
        <f t="shared" si="13414"/>
        <v>0</v>
      </c>
      <c r="CB1596" s="31">
        <f t="shared" si="13414"/>
        <v>0</v>
      </c>
      <c r="CC1596" s="31">
        <f t="shared" si="13414"/>
        <v>0</v>
      </c>
    </row>
    <row r="1597" spans="1:81" s="16" customFormat="1" ht="15" outlineLevel="2" x14ac:dyDescent="0.2">
      <c r="A1597" s="558">
        <f>ROW()</f>
        <v>1597</v>
      </c>
      <c r="B1597" s="134" t="s">
        <v>34</v>
      </c>
      <c r="C1597" s="134"/>
      <c r="D1597" s="134"/>
      <c r="E1597" s="134"/>
      <c r="F1597" s="134"/>
      <c r="G1597" s="134"/>
      <c r="H1597" s="134"/>
      <c r="I1597" s="134"/>
      <c r="J1597" s="134"/>
      <c r="K1597" s="134"/>
      <c r="L1597" s="134"/>
      <c r="M1597" s="134"/>
      <c r="N1597" s="134"/>
      <c r="O1597" s="134"/>
      <c r="P1597" s="134"/>
      <c r="Q1597" s="134"/>
      <c r="R1597" s="134"/>
      <c r="S1597" s="134"/>
      <c r="T1597" s="134"/>
      <c r="U1597" s="134"/>
      <c r="V1597" s="134"/>
      <c r="W1597" s="134"/>
      <c r="X1597" s="134"/>
      <c r="Y1597" s="134"/>
      <c r="Z1597" s="159"/>
      <c r="AA1597" s="160"/>
      <c r="AB1597" s="160"/>
      <c r="AC1597" s="160"/>
      <c r="AD1597" s="160"/>
      <c r="AE1597" s="160"/>
      <c r="AF1597" s="160"/>
      <c r="AG1597" s="160"/>
      <c r="AH1597" s="44"/>
      <c r="AI1597" s="31"/>
      <c r="AJ1597" s="31">
        <f t="shared" si="13412"/>
        <v>0</v>
      </c>
      <c r="AK1597" s="31">
        <f t="shared" si="13412"/>
        <v>0</v>
      </c>
      <c r="AL1597" s="31">
        <f t="shared" si="13412"/>
        <v>0</v>
      </c>
      <c r="AM1597" s="31">
        <f t="shared" si="13412"/>
        <v>0</v>
      </c>
      <c r="AN1597" s="31">
        <f t="shared" si="13412"/>
        <v>0</v>
      </c>
      <c r="AO1597" s="31">
        <f t="shared" si="13412"/>
        <v>0</v>
      </c>
      <c r="AP1597" s="31">
        <f t="shared" si="13412"/>
        <v>0</v>
      </c>
      <c r="AQ1597" s="31">
        <f t="shared" si="13412"/>
        <v>0</v>
      </c>
      <c r="AR1597" s="31">
        <f t="shared" si="13412"/>
        <v>0</v>
      </c>
      <c r="AS1597" s="31">
        <f t="shared" si="13412"/>
        <v>0</v>
      </c>
      <c r="AT1597" s="31">
        <f t="shared" si="13412"/>
        <v>0</v>
      </c>
      <c r="AU1597" s="31">
        <f t="shared" si="13412"/>
        <v>0</v>
      </c>
      <c r="AV1597" s="31">
        <f t="shared" si="13412"/>
        <v>0</v>
      </c>
      <c r="AW1597" s="31">
        <f t="shared" si="13412"/>
        <v>0</v>
      </c>
      <c r="AX1597" s="31">
        <f t="shared" si="13412"/>
        <v>0</v>
      </c>
      <c r="AY1597" s="31">
        <f t="shared" si="13412"/>
        <v>0</v>
      </c>
      <c r="AZ1597" s="31">
        <f t="shared" si="13413"/>
        <v>0</v>
      </c>
      <c r="BA1597" s="31">
        <f t="shared" si="13413"/>
        <v>0</v>
      </c>
      <c r="BB1597" s="31">
        <f t="shared" si="13413"/>
        <v>0</v>
      </c>
      <c r="BC1597" s="31">
        <f t="shared" si="13413"/>
        <v>0</v>
      </c>
      <c r="BD1597" s="31">
        <f t="shared" si="13413"/>
        <v>0</v>
      </c>
      <c r="BE1597" s="31">
        <f t="shared" si="13413"/>
        <v>0</v>
      </c>
      <c r="BF1597" s="31">
        <f t="shared" si="13413"/>
        <v>0</v>
      </c>
      <c r="BG1597" s="31">
        <f t="shared" si="13413"/>
        <v>0</v>
      </c>
      <c r="BH1597" s="31">
        <f t="shared" si="13413"/>
        <v>0</v>
      </c>
      <c r="BI1597" s="31">
        <f t="shared" si="13413"/>
        <v>0</v>
      </c>
      <c r="BJ1597" s="31">
        <f t="shared" si="13413"/>
        <v>0</v>
      </c>
      <c r="BK1597" s="31">
        <f t="shared" si="13413"/>
        <v>0</v>
      </c>
      <c r="BL1597" s="31">
        <f t="shared" si="13413"/>
        <v>0</v>
      </c>
      <c r="BM1597" s="31">
        <f t="shared" si="13413"/>
        <v>0</v>
      </c>
      <c r="BN1597" s="31">
        <f t="shared" si="13413"/>
        <v>0</v>
      </c>
      <c r="BO1597" s="31">
        <f t="shared" si="13413"/>
        <v>0</v>
      </c>
      <c r="BP1597" s="31">
        <f t="shared" si="13414"/>
        <v>0</v>
      </c>
      <c r="BQ1597" s="31">
        <f t="shared" si="13414"/>
        <v>0</v>
      </c>
      <c r="BR1597" s="31">
        <f t="shared" si="13414"/>
        <v>0</v>
      </c>
      <c r="BS1597" s="357">
        <f t="shared" si="13414"/>
        <v>0</v>
      </c>
      <c r="BT1597" s="29">
        <f t="shared" ref="BT1597:BT1603" si="13415">BS1633</f>
        <v>0</v>
      </c>
      <c r="BU1597" s="31">
        <f t="shared" si="13414"/>
        <v>0</v>
      </c>
      <c r="BV1597" s="31">
        <f t="shared" si="13414"/>
        <v>0</v>
      </c>
      <c r="BW1597" s="31">
        <f t="shared" si="13414"/>
        <v>0</v>
      </c>
      <c r="BX1597" s="31">
        <f t="shared" si="13414"/>
        <v>0</v>
      </c>
      <c r="BY1597" s="31">
        <f t="shared" si="13414"/>
        <v>0</v>
      </c>
      <c r="BZ1597" s="31">
        <f t="shared" si="13414"/>
        <v>0</v>
      </c>
      <c r="CA1597" s="31">
        <f t="shared" si="13414"/>
        <v>0</v>
      </c>
      <c r="CB1597" s="31">
        <f t="shared" si="13414"/>
        <v>0</v>
      </c>
      <c r="CC1597" s="31">
        <f t="shared" si="13414"/>
        <v>0</v>
      </c>
    </row>
    <row r="1598" spans="1:81" s="16" customFormat="1" ht="15" outlineLevel="2" x14ac:dyDescent="0.2">
      <c r="A1598" s="558">
        <f>ROW()</f>
        <v>1598</v>
      </c>
      <c r="B1598" s="134" t="s">
        <v>35</v>
      </c>
      <c r="C1598" s="134"/>
      <c r="D1598" s="134"/>
      <c r="E1598" s="134"/>
      <c r="F1598" s="134"/>
      <c r="G1598" s="134"/>
      <c r="H1598" s="134"/>
      <c r="I1598" s="134"/>
      <c r="J1598" s="134"/>
      <c r="K1598" s="134"/>
      <c r="L1598" s="134"/>
      <c r="M1598" s="134"/>
      <c r="N1598" s="134"/>
      <c r="O1598" s="134"/>
      <c r="P1598" s="134"/>
      <c r="Q1598" s="134"/>
      <c r="R1598" s="134"/>
      <c r="S1598" s="134"/>
      <c r="T1598" s="134"/>
      <c r="U1598" s="134"/>
      <c r="V1598" s="134"/>
      <c r="W1598" s="134"/>
      <c r="X1598" s="134"/>
      <c r="Y1598" s="134"/>
      <c r="Z1598" s="159"/>
      <c r="AA1598" s="160"/>
      <c r="AB1598" s="160"/>
      <c r="AC1598" s="160"/>
      <c r="AD1598" s="160"/>
      <c r="AE1598" s="160"/>
      <c r="AF1598" s="160"/>
      <c r="AG1598" s="160"/>
      <c r="AH1598" s="44"/>
      <c r="AI1598" s="31"/>
      <c r="AJ1598" s="31">
        <f t="shared" si="13412"/>
        <v>0</v>
      </c>
      <c r="AK1598" s="31">
        <f t="shared" si="13412"/>
        <v>0</v>
      </c>
      <c r="AL1598" s="31">
        <f t="shared" si="13412"/>
        <v>0</v>
      </c>
      <c r="AM1598" s="31">
        <f t="shared" si="13412"/>
        <v>0</v>
      </c>
      <c r="AN1598" s="31">
        <f t="shared" si="13412"/>
        <v>0</v>
      </c>
      <c r="AO1598" s="31">
        <f t="shared" si="13412"/>
        <v>0</v>
      </c>
      <c r="AP1598" s="31">
        <f t="shared" si="13412"/>
        <v>0</v>
      </c>
      <c r="AQ1598" s="31">
        <f t="shared" si="13412"/>
        <v>0</v>
      </c>
      <c r="AR1598" s="31">
        <f t="shared" si="13412"/>
        <v>0</v>
      </c>
      <c r="AS1598" s="31">
        <f t="shared" si="13412"/>
        <v>0</v>
      </c>
      <c r="AT1598" s="31">
        <f t="shared" si="13412"/>
        <v>0</v>
      </c>
      <c r="AU1598" s="31">
        <f t="shared" si="13412"/>
        <v>0</v>
      </c>
      <c r="AV1598" s="31">
        <f t="shared" si="13412"/>
        <v>0</v>
      </c>
      <c r="AW1598" s="31">
        <f t="shared" si="13412"/>
        <v>0</v>
      </c>
      <c r="AX1598" s="31">
        <f t="shared" si="13412"/>
        <v>0</v>
      </c>
      <c r="AY1598" s="31">
        <f t="shared" si="13412"/>
        <v>0</v>
      </c>
      <c r="AZ1598" s="31">
        <f t="shared" si="13413"/>
        <v>0</v>
      </c>
      <c r="BA1598" s="31">
        <f t="shared" si="13413"/>
        <v>0</v>
      </c>
      <c r="BB1598" s="31">
        <f t="shared" si="13413"/>
        <v>0</v>
      </c>
      <c r="BC1598" s="31">
        <f t="shared" si="13413"/>
        <v>0</v>
      </c>
      <c r="BD1598" s="31">
        <f t="shared" si="13413"/>
        <v>0</v>
      </c>
      <c r="BE1598" s="31">
        <f t="shared" si="13413"/>
        <v>0</v>
      </c>
      <c r="BF1598" s="31">
        <f t="shared" si="13413"/>
        <v>0</v>
      </c>
      <c r="BG1598" s="31">
        <f t="shared" si="13413"/>
        <v>0</v>
      </c>
      <c r="BH1598" s="31">
        <f t="shared" si="13413"/>
        <v>0</v>
      </c>
      <c r="BI1598" s="31">
        <f t="shared" si="13413"/>
        <v>0</v>
      </c>
      <c r="BJ1598" s="31">
        <f t="shared" si="13413"/>
        <v>0</v>
      </c>
      <c r="BK1598" s="31">
        <f t="shared" si="13413"/>
        <v>0</v>
      </c>
      <c r="BL1598" s="31">
        <f t="shared" si="13413"/>
        <v>0</v>
      </c>
      <c r="BM1598" s="31">
        <f t="shared" si="13413"/>
        <v>0</v>
      </c>
      <c r="BN1598" s="31">
        <f t="shared" si="13413"/>
        <v>0</v>
      </c>
      <c r="BO1598" s="31">
        <f t="shared" si="13413"/>
        <v>0</v>
      </c>
      <c r="BP1598" s="31">
        <f t="shared" si="13414"/>
        <v>0</v>
      </c>
      <c r="BQ1598" s="31">
        <f t="shared" si="13414"/>
        <v>0</v>
      </c>
      <c r="BR1598" s="31">
        <f t="shared" si="13414"/>
        <v>0</v>
      </c>
      <c r="BS1598" s="357">
        <f t="shared" si="13414"/>
        <v>0</v>
      </c>
      <c r="BT1598" s="29">
        <f t="shared" si="13415"/>
        <v>0</v>
      </c>
      <c r="BU1598" s="31">
        <f t="shared" si="13414"/>
        <v>0</v>
      </c>
      <c r="BV1598" s="31">
        <f t="shared" si="13414"/>
        <v>0</v>
      </c>
      <c r="BW1598" s="31">
        <f t="shared" si="13414"/>
        <v>0</v>
      </c>
      <c r="BX1598" s="31">
        <f t="shared" si="13414"/>
        <v>0</v>
      </c>
      <c r="BY1598" s="31">
        <f t="shared" si="13414"/>
        <v>0</v>
      </c>
      <c r="BZ1598" s="31">
        <f t="shared" si="13414"/>
        <v>0</v>
      </c>
      <c r="CA1598" s="31">
        <f t="shared" si="13414"/>
        <v>0</v>
      </c>
      <c r="CB1598" s="31">
        <f t="shared" si="13414"/>
        <v>0</v>
      </c>
      <c r="CC1598" s="31">
        <f t="shared" si="13414"/>
        <v>0</v>
      </c>
    </row>
    <row r="1599" spans="1:81" s="16" customFormat="1" ht="15" outlineLevel="2" x14ac:dyDescent="0.2">
      <c r="A1599" s="558">
        <f>ROW()</f>
        <v>1599</v>
      </c>
      <c r="B1599" s="134" t="s">
        <v>36</v>
      </c>
      <c r="C1599" s="134"/>
      <c r="D1599" s="134"/>
      <c r="E1599" s="134"/>
      <c r="F1599" s="134"/>
      <c r="G1599" s="134"/>
      <c r="H1599" s="134"/>
      <c r="I1599" s="134"/>
      <c r="J1599" s="134"/>
      <c r="K1599" s="134"/>
      <c r="L1599" s="134"/>
      <c r="M1599" s="134"/>
      <c r="N1599" s="134"/>
      <c r="O1599" s="134"/>
      <c r="P1599" s="134"/>
      <c r="Q1599" s="134"/>
      <c r="R1599" s="134"/>
      <c r="S1599" s="134"/>
      <c r="T1599" s="134"/>
      <c r="U1599" s="134"/>
      <c r="V1599" s="134"/>
      <c r="W1599" s="134"/>
      <c r="X1599" s="134"/>
      <c r="Y1599" s="134"/>
      <c r="Z1599" s="159"/>
      <c r="AA1599" s="160"/>
      <c r="AB1599" s="160"/>
      <c r="AC1599" s="160"/>
      <c r="AD1599" s="160"/>
      <c r="AE1599" s="160"/>
      <c r="AF1599" s="160"/>
      <c r="AG1599" s="160"/>
      <c r="AH1599" s="44"/>
      <c r="AI1599" s="31"/>
      <c r="AJ1599" s="31">
        <f t="shared" si="13412"/>
        <v>0</v>
      </c>
      <c r="AK1599" s="31">
        <f t="shared" si="13412"/>
        <v>0</v>
      </c>
      <c r="AL1599" s="31">
        <f t="shared" si="13412"/>
        <v>0</v>
      </c>
      <c r="AM1599" s="31">
        <f t="shared" si="13412"/>
        <v>0</v>
      </c>
      <c r="AN1599" s="31">
        <f t="shared" si="13412"/>
        <v>0</v>
      </c>
      <c r="AO1599" s="31">
        <f t="shared" si="13412"/>
        <v>0</v>
      </c>
      <c r="AP1599" s="31">
        <f t="shared" si="13412"/>
        <v>0</v>
      </c>
      <c r="AQ1599" s="31">
        <f t="shared" si="13412"/>
        <v>0</v>
      </c>
      <c r="AR1599" s="31">
        <f t="shared" si="13412"/>
        <v>0</v>
      </c>
      <c r="AS1599" s="31">
        <f t="shared" si="13412"/>
        <v>0</v>
      </c>
      <c r="AT1599" s="31">
        <f t="shared" si="13412"/>
        <v>0</v>
      </c>
      <c r="AU1599" s="31">
        <f t="shared" si="13412"/>
        <v>0</v>
      </c>
      <c r="AV1599" s="31">
        <f t="shared" si="13412"/>
        <v>0</v>
      </c>
      <c r="AW1599" s="31">
        <f t="shared" si="13412"/>
        <v>0</v>
      </c>
      <c r="AX1599" s="31">
        <f t="shared" si="13412"/>
        <v>0</v>
      </c>
      <c r="AY1599" s="31">
        <f t="shared" si="13412"/>
        <v>0</v>
      </c>
      <c r="AZ1599" s="31">
        <f t="shared" si="13413"/>
        <v>0</v>
      </c>
      <c r="BA1599" s="31">
        <f t="shared" si="13413"/>
        <v>0</v>
      </c>
      <c r="BB1599" s="31">
        <f t="shared" si="13413"/>
        <v>0</v>
      </c>
      <c r="BC1599" s="31">
        <f t="shared" si="13413"/>
        <v>0</v>
      </c>
      <c r="BD1599" s="31">
        <f t="shared" si="13413"/>
        <v>0</v>
      </c>
      <c r="BE1599" s="31">
        <f t="shared" si="13413"/>
        <v>0</v>
      </c>
      <c r="BF1599" s="31">
        <f t="shared" si="13413"/>
        <v>0</v>
      </c>
      <c r="BG1599" s="31">
        <f t="shared" si="13413"/>
        <v>0</v>
      </c>
      <c r="BH1599" s="31">
        <f t="shared" si="13413"/>
        <v>0</v>
      </c>
      <c r="BI1599" s="31">
        <f t="shared" si="13413"/>
        <v>0</v>
      </c>
      <c r="BJ1599" s="31">
        <f t="shared" si="13413"/>
        <v>0</v>
      </c>
      <c r="BK1599" s="31">
        <f t="shared" si="13413"/>
        <v>0</v>
      </c>
      <c r="BL1599" s="31">
        <f t="shared" si="13413"/>
        <v>0</v>
      </c>
      <c r="BM1599" s="31">
        <f t="shared" si="13413"/>
        <v>0</v>
      </c>
      <c r="BN1599" s="31">
        <f t="shared" si="13413"/>
        <v>0</v>
      </c>
      <c r="BO1599" s="31">
        <f t="shared" si="13413"/>
        <v>0</v>
      </c>
      <c r="BP1599" s="31">
        <f t="shared" si="13414"/>
        <v>0</v>
      </c>
      <c r="BQ1599" s="31">
        <f t="shared" si="13414"/>
        <v>0</v>
      </c>
      <c r="BR1599" s="31">
        <f t="shared" si="13414"/>
        <v>0</v>
      </c>
      <c r="BS1599" s="357">
        <f t="shared" si="13414"/>
        <v>0</v>
      </c>
      <c r="BT1599" s="29">
        <f t="shared" si="13415"/>
        <v>0</v>
      </c>
      <c r="BU1599" s="31">
        <f t="shared" si="13414"/>
        <v>0</v>
      </c>
      <c r="BV1599" s="31">
        <f t="shared" si="13414"/>
        <v>0</v>
      </c>
      <c r="BW1599" s="31">
        <f t="shared" si="13414"/>
        <v>0</v>
      </c>
      <c r="BX1599" s="31">
        <f t="shared" si="13414"/>
        <v>0</v>
      </c>
      <c r="BY1599" s="31">
        <f t="shared" si="13414"/>
        <v>0</v>
      </c>
      <c r="BZ1599" s="31">
        <f t="shared" si="13414"/>
        <v>0</v>
      </c>
      <c r="CA1599" s="31">
        <f t="shared" si="13414"/>
        <v>0</v>
      </c>
      <c r="CB1599" s="31">
        <f t="shared" si="13414"/>
        <v>0</v>
      </c>
      <c r="CC1599" s="31">
        <f t="shared" si="13414"/>
        <v>0</v>
      </c>
    </row>
    <row r="1600" spans="1:81" s="16" customFormat="1" ht="15" outlineLevel="2" x14ac:dyDescent="0.2">
      <c r="A1600" s="558">
        <f>ROW()</f>
        <v>1600</v>
      </c>
      <c r="B1600" s="134" t="s">
        <v>37</v>
      </c>
      <c r="C1600" s="134"/>
      <c r="D1600" s="134"/>
      <c r="E1600" s="134"/>
      <c r="F1600" s="134"/>
      <c r="G1600" s="134"/>
      <c r="H1600" s="134"/>
      <c r="I1600" s="134"/>
      <c r="J1600" s="134"/>
      <c r="K1600" s="134"/>
      <c r="L1600" s="134"/>
      <c r="M1600" s="134"/>
      <c r="N1600" s="134"/>
      <c r="O1600" s="134"/>
      <c r="P1600" s="134"/>
      <c r="Q1600" s="134"/>
      <c r="R1600" s="134"/>
      <c r="S1600" s="134"/>
      <c r="T1600" s="134"/>
      <c r="U1600" s="134"/>
      <c r="V1600" s="134"/>
      <c r="W1600" s="134"/>
      <c r="X1600" s="134"/>
      <c r="Y1600" s="134"/>
      <c r="Z1600" s="159"/>
      <c r="AA1600" s="160"/>
      <c r="AB1600" s="160"/>
      <c r="AC1600" s="160"/>
      <c r="AD1600" s="160"/>
      <c r="AE1600" s="160"/>
      <c r="AF1600" s="160"/>
      <c r="AG1600" s="160"/>
      <c r="AH1600" s="44"/>
      <c r="AI1600" s="31"/>
      <c r="AJ1600" s="31">
        <f t="shared" si="13412"/>
        <v>0</v>
      </c>
      <c r="AK1600" s="31">
        <f t="shared" si="13412"/>
        <v>0</v>
      </c>
      <c r="AL1600" s="31">
        <f t="shared" si="13412"/>
        <v>0</v>
      </c>
      <c r="AM1600" s="31">
        <f t="shared" si="13412"/>
        <v>0</v>
      </c>
      <c r="AN1600" s="31">
        <f t="shared" si="13412"/>
        <v>0</v>
      </c>
      <c r="AO1600" s="31">
        <f t="shared" si="13412"/>
        <v>0</v>
      </c>
      <c r="AP1600" s="31">
        <f t="shared" si="13412"/>
        <v>0</v>
      </c>
      <c r="AQ1600" s="31">
        <f t="shared" si="13412"/>
        <v>0</v>
      </c>
      <c r="AR1600" s="31">
        <f t="shared" si="13412"/>
        <v>0</v>
      </c>
      <c r="AS1600" s="31">
        <f t="shared" si="13412"/>
        <v>0</v>
      </c>
      <c r="AT1600" s="31">
        <f t="shared" si="13412"/>
        <v>0</v>
      </c>
      <c r="AU1600" s="31">
        <f t="shared" si="13412"/>
        <v>0</v>
      </c>
      <c r="AV1600" s="31">
        <f t="shared" si="13412"/>
        <v>0</v>
      </c>
      <c r="AW1600" s="31">
        <f t="shared" si="13412"/>
        <v>0</v>
      </c>
      <c r="AX1600" s="31">
        <f t="shared" si="13412"/>
        <v>0</v>
      </c>
      <c r="AY1600" s="31">
        <f t="shared" si="13412"/>
        <v>0</v>
      </c>
      <c r="AZ1600" s="31">
        <f t="shared" si="13413"/>
        <v>0</v>
      </c>
      <c r="BA1600" s="31">
        <f t="shared" si="13413"/>
        <v>0</v>
      </c>
      <c r="BB1600" s="31">
        <f t="shared" si="13413"/>
        <v>0</v>
      </c>
      <c r="BC1600" s="31">
        <f t="shared" si="13413"/>
        <v>0</v>
      </c>
      <c r="BD1600" s="31">
        <f t="shared" si="13413"/>
        <v>0</v>
      </c>
      <c r="BE1600" s="31">
        <f t="shared" si="13413"/>
        <v>0</v>
      </c>
      <c r="BF1600" s="31">
        <f t="shared" si="13413"/>
        <v>0</v>
      </c>
      <c r="BG1600" s="31">
        <f t="shared" si="13413"/>
        <v>0</v>
      </c>
      <c r="BH1600" s="31">
        <f t="shared" si="13413"/>
        <v>0</v>
      </c>
      <c r="BI1600" s="31">
        <f t="shared" si="13413"/>
        <v>0</v>
      </c>
      <c r="BJ1600" s="31">
        <f t="shared" si="13413"/>
        <v>0</v>
      </c>
      <c r="BK1600" s="31">
        <f t="shared" si="13413"/>
        <v>0</v>
      </c>
      <c r="BL1600" s="31">
        <f t="shared" si="13413"/>
        <v>0</v>
      </c>
      <c r="BM1600" s="31">
        <f t="shared" si="13413"/>
        <v>0</v>
      </c>
      <c r="BN1600" s="31">
        <f t="shared" si="13413"/>
        <v>0</v>
      </c>
      <c r="BO1600" s="31">
        <f t="shared" si="13413"/>
        <v>0</v>
      </c>
      <c r="BP1600" s="31">
        <f t="shared" si="13414"/>
        <v>0</v>
      </c>
      <c r="BQ1600" s="31">
        <f t="shared" si="13414"/>
        <v>0</v>
      </c>
      <c r="BR1600" s="31">
        <f t="shared" si="13414"/>
        <v>0</v>
      </c>
      <c r="BS1600" s="357">
        <f t="shared" si="13414"/>
        <v>0</v>
      </c>
      <c r="BT1600" s="29">
        <f t="shared" si="13415"/>
        <v>0</v>
      </c>
      <c r="BU1600" s="31">
        <f t="shared" si="13414"/>
        <v>0</v>
      </c>
      <c r="BV1600" s="31">
        <f t="shared" si="13414"/>
        <v>0</v>
      </c>
      <c r="BW1600" s="31">
        <f t="shared" si="13414"/>
        <v>0</v>
      </c>
      <c r="BX1600" s="31">
        <f t="shared" si="13414"/>
        <v>0</v>
      </c>
      <c r="BY1600" s="31">
        <f t="shared" si="13414"/>
        <v>0</v>
      </c>
      <c r="BZ1600" s="31">
        <f t="shared" si="13414"/>
        <v>0</v>
      </c>
      <c r="CA1600" s="31">
        <f t="shared" si="13414"/>
        <v>0</v>
      </c>
      <c r="CB1600" s="31">
        <f t="shared" si="13414"/>
        <v>0</v>
      </c>
      <c r="CC1600" s="31">
        <f t="shared" si="13414"/>
        <v>0</v>
      </c>
    </row>
    <row r="1601" spans="1:81" s="16" customFormat="1" ht="15" outlineLevel="2" x14ac:dyDescent="0.2">
      <c r="A1601" s="558">
        <f>ROW()</f>
        <v>1601</v>
      </c>
      <c r="B1601" s="134" t="s">
        <v>38</v>
      </c>
      <c r="C1601" s="134"/>
      <c r="D1601" s="134"/>
      <c r="E1601" s="134"/>
      <c r="F1601" s="134"/>
      <c r="G1601" s="134"/>
      <c r="H1601" s="134"/>
      <c r="I1601" s="134"/>
      <c r="J1601" s="134"/>
      <c r="K1601" s="134"/>
      <c r="L1601" s="134"/>
      <c r="M1601" s="134"/>
      <c r="N1601" s="134"/>
      <c r="O1601" s="134"/>
      <c r="P1601" s="134"/>
      <c r="Q1601" s="134"/>
      <c r="R1601" s="134"/>
      <c r="S1601" s="134"/>
      <c r="T1601" s="134"/>
      <c r="U1601" s="134"/>
      <c r="V1601" s="134"/>
      <c r="W1601" s="134"/>
      <c r="X1601" s="134"/>
      <c r="Y1601" s="134"/>
      <c r="Z1601" s="159"/>
      <c r="AA1601" s="160"/>
      <c r="AB1601" s="160"/>
      <c r="AC1601" s="160"/>
      <c r="AD1601" s="160"/>
      <c r="AE1601" s="160"/>
      <c r="AF1601" s="160"/>
      <c r="AG1601" s="160"/>
      <c r="AH1601" s="44"/>
      <c r="AI1601" s="31"/>
      <c r="AJ1601" s="31">
        <f t="shared" si="13412"/>
        <v>0</v>
      </c>
      <c r="AK1601" s="31">
        <f t="shared" si="13412"/>
        <v>0</v>
      </c>
      <c r="AL1601" s="31">
        <f t="shared" si="13412"/>
        <v>0</v>
      </c>
      <c r="AM1601" s="31">
        <f t="shared" si="13412"/>
        <v>0</v>
      </c>
      <c r="AN1601" s="31">
        <f t="shared" si="13412"/>
        <v>0</v>
      </c>
      <c r="AO1601" s="31">
        <f t="shared" si="13412"/>
        <v>0</v>
      </c>
      <c r="AP1601" s="31">
        <f t="shared" si="13412"/>
        <v>0</v>
      </c>
      <c r="AQ1601" s="31">
        <f t="shared" si="13412"/>
        <v>0</v>
      </c>
      <c r="AR1601" s="31">
        <f t="shared" si="13412"/>
        <v>0</v>
      </c>
      <c r="AS1601" s="31">
        <f t="shared" si="13412"/>
        <v>0</v>
      </c>
      <c r="AT1601" s="31">
        <f t="shared" si="13412"/>
        <v>0</v>
      </c>
      <c r="AU1601" s="31">
        <f t="shared" si="13412"/>
        <v>0</v>
      </c>
      <c r="AV1601" s="31">
        <f t="shared" si="13412"/>
        <v>0</v>
      </c>
      <c r="AW1601" s="31">
        <f t="shared" si="13412"/>
        <v>0</v>
      </c>
      <c r="AX1601" s="31">
        <f t="shared" si="13412"/>
        <v>0</v>
      </c>
      <c r="AY1601" s="31">
        <f t="shared" si="13412"/>
        <v>0</v>
      </c>
      <c r="AZ1601" s="31">
        <f t="shared" si="13413"/>
        <v>0</v>
      </c>
      <c r="BA1601" s="31">
        <f t="shared" si="13413"/>
        <v>0</v>
      </c>
      <c r="BB1601" s="31">
        <f t="shared" si="13413"/>
        <v>0</v>
      </c>
      <c r="BC1601" s="31">
        <f t="shared" si="13413"/>
        <v>0</v>
      </c>
      <c r="BD1601" s="31">
        <f t="shared" si="13413"/>
        <v>0</v>
      </c>
      <c r="BE1601" s="31">
        <f t="shared" si="13413"/>
        <v>0</v>
      </c>
      <c r="BF1601" s="31">
        <f t="shared" si="13413"/>
        <v>0</v>
      </c>
      <c r="BG1601" s="31">
        <f t="shared" si="13413"/>
        <v>0</v>
      </c>
      <c r="BH1601" s="31">
        <f t="shared" si="13413"/>
        <v>0</v>
      </c>
      <c r="BI1601" s="31">
        <f t="shared" si="13413"/>
        <v>0</v>
      </c>
      <c r="BJ1601" s="31">
        <f t="shared" si="13413"/>
        <v>0</v>
      </c>
      <c r="BK1601" s="31">
        <f t="shared" si="13413"/>
        <v>0</v>
      </c>
      <c r="BL1601" s="31">
        <f t="shared" si="13413"/>
        <v>0</v>
      </c>
      <c r="BM1601" s="31">
        <f t="shared" si="13413"/>
        <v>0</v>
      </c>
      <c r="BN1601" s="31">
        <f t="shared" si="13413"/>
        <v>0</v>
      </c>
      <c r="BO1601" s="31">
        <f t="shared" si="13413"/>
        <v>0</v>
      </c>
      <c r="BP1601" s="31">
        <f t="shared" si="13414"/>
        <v>0</v>
      </c>
      <c r="BQ1601" s="31">
        <f t="shared" si="13414"/>
        <v>0</v>
      </c>
      <c r="BR1601" s="31">
        <f t="shared" si="13414"/>
        <v>0</v>
      </c>
      <c r="BS1601" s="357">
        <f t="shared" si="13414"/>
        <v>0</v>
      </c>
      <c r="BT1601" s="29">
        <f t="shared" si="13415"/>
        <v>0</v>
      </c>
      <c r="BU1601" s="31">
        <f t="shared" si="13414"/>
        <v>0</v>
      </c>
      <c r="BV1601" s="31">
        <f t="shared" si="13414"/>
        <v>0</v>
      </c>
      <c r="BW1601" s="31">
        <f t="shared" si="13414"/>
        <v>0</v>
      </c>
      <c r="BX1601" s="31">
        <f t="shared" si="13414"/>
        <v>0</v>
      </c>
      <c r="BY1601" s="31">
        <f t="shared" si="13414"/>
        <v>0</v>
      </c>
      <c r="BZ1601" s="31">
        <f t="shared" si="13414"/>
        <v>0</v>
      </c>
      <c r="CA1601" s="31">
        <f t="shared" si="13414"/>
        <v>0</v>
      </c>
      <c r="CB1601" s="31">
        <f t="shared" si="13414"/>
        <v>0</v>
      </c>
      <c r="CC1601" s="31">
        <f t="shared" si="13414"/>
        <v>0</v>
      </c>
    </row>
    <row r="1602" spans="1:81" s="16" customFormat="1" ht="15" outlineLevel="2" x14ac:dyDescent="0.2">
      <c r="A1602" s="558">
        <f>ROW()</f>
        <v>1602</v>
      </c>
      <c r="B1602" s="134" t="s">
        <v>39</v>
      </c>
      <c r="C1602" s="134"/>
      <c r="D1602" s="134"/>
      <c r="E1602" s="134"/>
      <c r="F1602" s="134"/>
      <c r="G1602" s="134"/>
      <c r="H1602" s="134"/>
      <c r="I1602" s="134"/>
      <c r="J1602" s="134"/>
      <c r="K1602" s="134"/>
      <c r="L1602" s="134"/>
      <c r="M1602" s="134"/>
      <c r="N1602" s="134"/>
      <c r="O1602" s="134"/>
      <c r="P1602" s="134"/>
      <c r="Q1602" s="134"/>
      <c r="R1602" s="134"/>
      <c r="S1602" s="134"/>
      <c r="T1602" s="134"/>
      <c r="U1602" s="134"/>
      <c r="V1602" s="134"/>
      <c r="W1602" s="134"/>
      <c r="X1602" s="134"/>
      <c r="Y1602" s="134"/>
      <c r="Z1602" s="159"/>
      <c r="AA1602" s="160"/>
      <c r="AB1602" s="160"/>
      <c r="AC1602" s="160"/>
      <c r="AD1602" s="160"/>
      <c r="AE1602" s="160"/>
      <c r="AF1602" s="160"/>
      <c r="AG1602" s="160"/>
      <c r="AH1602" s="44"/>
      <c r="AI1602" s="31"/>
      <c r="AJ1602" s="31">
        <f t="shared" si="13412"/>
        <v>0</v>
      </c>
      <c r="AK1602" s="31">
        <f t="shared" si="13412"/>
        <v>0</v>
      </c>
      <c r="AL1602" s="31">
        <f t="shared" si="13412"/>
        <v>0</v>
      </c>
      <c r="AM1602" s="31">
        <f t="shared" si="13412"/>
        <v>0</v>
      </c>
      <c r="AN1602" s="31">
        <f t="shared" si="13412"/>
        <v>0</v>
      </c>
      <c r="AO1602" s="31">
        <f t="shared" si="13412"/>
        <v>0</v>
      </c>
      <c r="AP1602" s="31">
        <f t="shared" si="13412"/>
        <v>0</v>
      </c>
      <c r="AQ1602" s="31">
        <f t="shared" si="13412"/>
        <v>0</v>
      </c>
      <c r="AR1602" s="31">
        <f t="shared" si="13412"/>
        <v>0</v>
      </c>
      <c r="AS1602" s="31">
        <f t="shared" si="13412"/>
        <v>0</v>
      </c>
      <c r="AT1602" s="31">
        <f t="shared" si="13412"/>
        <v>0</v>
      </c>
      <c r="AU1602" s="31">
        <f t="shared" si="13412"/>
        <v>0</v>
      </c>
      <c r="AV1602" s="31">
        <f t="shared" si="13412"/>
        <v>0</v>
      </c>
      <c r="AW1602" s="31">
        <f t="shared" si="13412"/>
        <v>0</v>
      </c>
      <c r="AX1602" s="31">
        <f t="shared" si="13412"/>
        <v>0</v>
      </c>
      <c r="AY1602" s="31">
        <f t="shared" si="13412"/>
        <v>0</v>
      </c>
      <c r="AZ1602" s="31">
        <f t="shared" si="13413"/>
        <v>0</v>
      </c>
      <c r="BA1602" s="31">
        <f t="shared" si="13413"/>
        <v>0</v>
      </c>
      <c r="BB1602" s="31">
        <f t="shared" si="13413"/>
        <v>0</v>
      </c>
      <c r="BC1602" s="31">
        <f t="shared" si="13413"/>
        <v>0</v>
      </c>
      <c r="BD1602" s="31">
        <f t="shared" si="13413"/>
        <v>0</v>
      </c>
      <c r="BE1602" s="31">
        <f t="shared" si="13413"/>
        <v>0</v>
      </c>
      <c r="BF1602" s="31">
        <f t="shared" si="13413"/>
        <v>0</v>
      </c>
      <c r="BG1602" s="31">
        <f t="shared" si="13413"/>
        <v>0</v>
      </c>
      <c r="BH1602" s="31">
        <f t="shared" si="13413"/>
        <v>0</v>
      </c>
      <c r="BI1602" s="31">
        <f t="shared" si="13413"/>
        <v>0</v>
      </c>
      <c r="BJ1602" s="31">
        <f t="shared" si="13413"/>
        <v>0</v>
      </c>
      <c r="BK1602" s="31">
        <f t="shared" si="13413"/>
        <v>0</v>
      </c>
      <c r="BL1602" s="31">
        <f t="shared" si="13413"/>
        <v>0</v>
      </c>
      <c r="BM1602" s="31">
        <f t="shared" si="13413"/>
        <v>0</v>
      </c>
      <c r="BN1602" s="31">
        <f t="shared" si="13413"/>
        <v>0</v>
      </c>
      <c r="BO1602" s="31">
        <f t="shared" si="13413"/>
        <v>0</v>
      </c>
      <c r="BP1602" s="31">
        <f t="shared" si="13414"/>
        <v>0</v>
      </c>
      <c r="BQ1602" s="31">
        <f t="shared" si="13414"/>
        <v>0</v>
      </c>
      <c r="BR1602" s="31">
        <f t="shared" si="13414"/>
        <v>0</v>
      </c>
      <c r="BS1602" s="357">
        <f t="shared" si="13414"/>
        <v>0</v>
      </c>
      <c r="BT1602" s="29">
        <f t="shared" si="13415"/>
        <v>0</v>
      </c>
      <c r="BU1602" s="31">
        <f t="shared" si="13414"/>
        <v>0</v>
      </c>
      <c r="BV1602" s="31">
        <f t="shared" si="13414"/>
        <v>0</v>
      </c>
      <c r="BW1602" s="31">
        <f t="shared" si="13414"/>
        <v>0</v>
      </c>
      <c r="BX1602" s="31">
        <f t="shared" si="13414"/>
        <v>0</v>
      </c>
      <c r="BY1602" s="31">
        <f t="shared" si="13414"/>
        <v>0</v>
      </c>
      <c r="BZ1602" s="31">
        <f t="shared" si="13414"/>
        <v>0</v>
      </c>
      <c r="CA1602" s="31">
        <f t="shared" si="13414"/>
        <v>0</v>
      </c>
      <c r="CB1602" s="31">
        <f t="shared" si="13414"/>
        <v>0</v>
      </c>
      <c r="CC1602" s="31">
        <f t="shared" si="13414"/>
        <v>0</v>
      </c>
    </row>
    <row r="1603" spans="1:81" s="16" customFormat="1" ht="15" outlineLevel="2" x14ac:dyDescent="0.2">
      <c r="A1603" s="558">
        <f>ROW()</f>
        <v>1603</v>
      </c>
      <c r="B1603" s="134" t="s">
        <v>40</v>
      </c>
      <c r="C1603" s="134"/>
      <c r="D1603" s="134"/>
      <c r="E1603" s="134"/>
      <c r="F1603" s="134"/>
      <c r="G1603" s="134"/>
      <c r="H1603" s="134"/>
      <c r="I1603" s="134"/>
      <c r="J1603" s="134"/>
      <c r="K1603" s="134"/>
      <c r="L1603" s="134"/>
      <c r="M1603" s="134"/>
      <c r="N1603" s="134"/>
      <c r="O1603" s="134"/>
      <c r="P1603" s="134"/>
      <c r="Q1603" s="134"/>
      <c r="R1603" s="134"/>
      <c r="S1603" s="134"/>
      <c r="T1603" s="134"/>
      <c r="U1603" s="134"/>
      <c r="V1603" s="134"/>
      <c r="W1603" s="134"/>
      <c r="X1603" s="134"/>
      <c r="Y1603" s="134"/>
      <c r="Z1603" s="159"/>
      <c r="AA1603" s="160"/>
      <c r="AB1603" s="160"/>
      <c r="AC1603" s="160"/>
      <c r="AD1603" s="160"/>
      <c r="AE1603" s="160"/>
      <c r="AF1603" s="160"/>
      <c r="AG1603" s="160"/>
      <c r="AH1603" s="44"/>
      <c r="AI1603" s="31"/>
      <c r="AJ1603" s="31">
        <f t="shared" si="13412"/>
        <v>0</v>
      </c>
      <c r="AK1603" s="31">
        <f t="shared" si="13412"/>
        <v>0</v>
      </c>
      <c r="AL1603" s="31">
        <f t="shared" si="13412"/>
        <v>0</v>
      </c>
      <c r="AM1603" s="31">
        <f t="shared" si="13412"/>
        <v>0</v>
      </c>
      <c r="AN1603" s="31">
        <f t="shared" si="13412"/>
        <v>0</v>
      </c>
      <c r="AO1603" s="31">
        <f t="shared" si="13412"/>
        <v>0</v>
      </c>
      <c r="AP1603" s="31">
        <f t="shared" si="13412"/>
        <v>0</v>
      </c>
      <c r="AQ1603" s="31">
        <f t="shared" si="13412"/>
        <v>0</v>
      </c>
      <c r="AR1603" s="31">
        <f t="shared" si="13412"/>
        <v>0</v>
      </c>
      <c r="AS1603" s="31">
        <f t="shared" si="13412"/>
        <v>0</v>
      </c>
      <c r="AT1603" s="31">
        <f t="shared" si="13412"/>
        <v>0</v>
      </c>
      <c r="AU1603" s="31">
        <f t="shared" si="13412"/>
        <v>0</v>
      </c>
      <c r="AV1603" s="31">
        <f t="shared" si="13412"/>
        <v>0</v>
      </c>
      <c r="AW1603" s="31">
        <f t="shared" si="13412"/>
        <v>0</v>
      </c>
      <c r="AX1603" s="31">
        <f t="shared" si="13412"/>
        <v>0</v>
      </c>
      <c r="AY1603" s="31">
        <f t="shared" si="13412"/>
        <v>0</v>
      </c>
      <c r="AZ1603" s="31">
        <f t="shared" si="13413"/>
        <v>0</v>
      </c>
      <c r="BA1603" s="31">
        <f t="shared" si="13413"/>
        <v>0</v>
      </c>
      <c r="BB1603" s="31">
        <f t="shared" si="13413"/>
        <v>0</v>
      </c>
      <c r="BC1603" s="31">
        <f t="shared" si="13413"/>
        <v>0</v>
      </c>
      <c r="BD1603" s="31">
        <f t="shared" si="13413"/>
        <v>0</v>
      </c>
      <c r="BE1603" s="31">
        <f t="shared" si="13413"/>
        <v>0</v>
      </c>
      <c r="BF1603" s="31">
        <f t="shared" si="13413"/>
        <v>0</v>
      </c>
      <c r="BG1603" s="31">
        <f t="shared" si="13413"/>
        <v>0</v>
      </c>
      <c r="BH1603" s="31">
        <f t="shared" si="13413"/>
        <v>0</v>
      </c>
      <c r="BI1603" s="31">
        <f t="shared" si="13413"/>
        <v>0</v>
      </c>
      <c r="BJ1603" s="31">
        <f t="shared" si="13413"/>
        <v>0</v>
      </c>
      <c r="BK1603" s="31">
        <f t="shared" si="13413"/>
        <v>0</v>
      </c>
      <c r="BL1603" s="31">
        <f t="shared" si="13413"/>
        <v>0</v>
      </c>
      <c r="BM1603" s="31">
        <f t="shared" si="13413"/>
        <v>0</v>
      </c>
      <c r="BN1603" s="31">
        <f t="shared" si="13413"/>
        <v>0</v>
      </c>
      <c r="BO1603" s="31">
        <f t="shared" si="13413"/>
        <v>0</v>
      </c>
      <c r="BP1603" s="31">
        <f t="shared" si="13414"/>
        <v>0</v>
      </c>
      <c r="BQ1603" s="31">
        <f t="shared" si="13414"/>
        <v>0</v>
      </c>
      <c r="BR1603" s="31">
        <f t="shared" si="13414"/>
        <v>0</v>
      </c>
      <c r="BS1603" s="357">
        <f t="shared" si="13414"/>
        <v>0</v>
      </c>
      <c r="BT1603" s="29">
        <f t="shared" si="13415"/>
        <v>0</v>
      </c>
      <c r="BU1603" s="31">
        <f t="shared" si="13414"/>
        <v>0</v>
      </c>
      <c r="BV1603" s="31">
        <f t="shared" si="13414"/>
        <v>0</v>
      </c>
      <c r="BW1603" s="31">
        <f t="shared" si="13414"/>
        <v>0</v>
      </c>
      <c r="BX1603" s="31">
        <f t="shared" si="13414"/>
        <v>0</v>
      </c>
      <c r="BY1603" s="31">
        <f t="shared" si="13414"/>
        <v>0</v>
      </c>
      <c r="BZ1603" s="31">
        <f t="shared" si="13414"/>
        <v>0</v>
      </c>
      <c r="CA1603" s="31">
        <f t="shared" si="13414"/>
        <v>0</v>
      </c>
      <c r="CB1603" s="31">
        <f t="shared" si="13414"/>
        <v>0</v>
      </c>
      <c r="CC1603" s="31">
        <f t="shared" si="13414"/>
        <v>0</v>
      </c>
    </row>
    <row r="1604" spans="1:81" s="16" customFormat="1" ht="15" outlineLevel="2" x14ac:dyDescent="0.2">
      <c r="A1604" s="558">
        <f>ROW()</f>
        <v>1604</v>
      </c>
      <c r="B1604" s="134" t="s">
        <v>329</v>
      </c>
      <c r="C1604" s="134"/>
      <c r="D1604" s="134"/>
      <c r="E1604" s="134"/>
      <c r="F1604" s="134"/>
      <c r="G1604" s="134"/>
      <c r="H1604" s="134"/>
      <c r="I1604" s="134"/>
      <c r="J1604" s="134"/>
      <c r="K1604" s="134"/>
      <c r="L1604" s="134"/>
      <c r="M1604" s="134"/>
      <c r="N1604" s="134"/>
      <c r="O1604" s="134"/>
      <c r="P1604" s="134"/>
      <c r="Q1604" s="134"/>
      <c r="R1604" s="134"/>
      <c r="S1604" s="134"/>
      <c r="T1604" s="134"/>
      <c r="U1604" s="134"/>
      <c r="V1604" s="134"/>
      <c r="W1604" s="134"/>
      <c r="X1604" s="134"/>
      <c r="Y1604" s="134"/>
      <c r="Z1604" s="159"/>
      <c r="AA1604" s="160"/>
      <c r="AB1604" s="160"/>
      <c r="AC1604" s="160"/>
      <c r="AD1604" s="160"/>
      <c r="AE1604" s="160"/>
      <c r="AF1604" s="160"/>
      <c r="AG1604" s="160"/>
      <c r="AH1604" s="44"/>
      <c r="AI1604" s="31"/>
      <c r="AJ1604" s="31">
        <f t="shared" ref="AJ1604" si="13416">AI1640</f>
        <v>0</v>
      </c>
      <c r="AK1604" s="31">
        <f t="shared" ref="AK1604" si="13417">AJ1640</f>
        <v>0</v>
      </c>
      <c r="AL1604" s="31">
        <f t="shared" ref="AL1604" si="13418">AK1640</f>
        <v>0</v>
      </c>
      <c r="AM1604" s="31">
        <f t="shared" ref="AM1604" si="13419">AL1640</f>
        <v>0</v>
      </c>
      <c r="AN1604" s="31">
        <f t="shared" ref="AN1604" si="13420">AM1640</f>
        <v>0</v>
      </c>
      <c r="AO1604" s="31">
        <f t="shared" ref="AO1604" si="13421">AN1640</f>
        <v>0</v>
      </c>
      <c r="AP1604" s="31">
        <f t="shared" ref="AP1604" si="13422">AO1640</f>
        <v>0</v>
      </c>
      <c r="AQ1604" s="31">
        <f t="shared" ref="AQ1604" si="13423">AP1640</f>
        <v>0</v>
      </c>
      <c r="AR1604" s="31">
        <f t="shared" ref="AR1604" si="13424">AQ1640</f>
        <v>0</v>
      </c>
      <c r="AS1604" s="31">
        <f t="shared" ref="AS1604" si="13425">AR1640</f>
        <v>0</v>
      </c>
      <c r="AT1604" s="31">
        <f t="shared" ref="AT1604" si="13426">AS1640</f>
        <v>0</v>
      </c>
      <c r="AU1604" s="31">
        <f t="shared" ref="AU1604" si="13427">AT1640</f>
        <v>0</v>
      </c>
      <c r="AV1604" s="31">
        <f t="shared" ref="AV1604" si="13428">AU1640</f>
        <v>0</v>
      </c>
      <c r="AW1604" s="31">
        <f t="shared" ref="AW1604" si="13429">AV1640</f>
        <v>0</v>
      </c>
      <c r="AX1604" s="31">
        <f t="shared" ref="AX1604" si="13430">AW1640</f>
        <v>0</v>
      </c>
      <c r="AY1604" s="31">
        <f t="shared" ref="AY1604" si="13431">AX1640</f>
        <v>0</v>
      </c>
      <c r="AZ1604" s="31">
        <f t="shared" ref="AZ1604" si="13432">AY1640</f>
        <v>0</v>
      </c>
      <c r="BA1604" s="31">
        <f t="shared" ref="BA1604" si="13433">AZ1640</f>
        <v>0</v>
      </c>
      <c r="BB1604" s="31">
        <f t="shared" ref="BB1604" si="13434">BA1640</f>
        <v>0</v>
      </c>
      <c r="BC1604" s="31">
        <f t="shared" ref="BC1604" si="13435">BB1640</f>
        <v>0</v>
      </c>
      <c r="BD1604" s="31">
        <f t="shared" ref="BD1604" si="13436">BC1640</f>
        <v>0</v>
      </c>
      <c r="BE1604" s="31">
        <f t="shared" ref="BE1604" si="13437">BD1640</f>
        <v>0</v>
      </c>
      <c r="BF1604" s="31">
        <f t="shared" ref="BF1604" si="13438">BE1640</f>
        <v>0</v>
      </c>
      <c r="BG1604" s="31">
        <f t="shared" ref="BG1604" si="13439">BF1640</f>
        <v>0</v>
      </c>
      <c r="BH1604" s="31">
        <f t="shared" ref="BH1604" si="13440">BG1640</f>
        <v>0</v>
      </c>
      <c r="BI1604" s="31">
        <f t="shared" ref="BI1604" si="13441">BH1640</f>
        <v>0</v>
      </c>
      <c r="BJ1604" s="31">
        <f t="shared" ref="BJ1604" si="13442">BI1640</f>
        <v>0</v>
      </c>
      <c r="BK1604" s="31">
        <f t="shared" ref="BK1604" si="13443">BJ1640</f>
        <v>0</v>
      </c>
      <c r="BL1604" s="31">
        <f t="shared" ref="BL1604" si="13444">BK1640</f>
        <v>0</v>
      </c>
      <c r="BM1604" s="31">
        <f t="shared" ref="BM1604" si="13445">BL1640</f>
        <v>0</v>
      </c>
      <c r="BN1604" s="31">
        <f t="shared" ref="BN1604" si="13446">BM1640</f>
        <v>0</v>
      </c>
      <c r="BO1604" s="31">
        <f t="shared" ref="BO1604" si="13447">BN1640</f>
        <v>0</v>
      </c>
      <c r="BP1604" s="31">
        <f t="shared" ref="BP1604" si="13448">BO1640</f>
        <v>0</v>
      </c>
      <c r="BQ1604" s="31">
        <f t="shared" ref="BQ1604" si="13449">BP1640</f>
        <v>0</v>
      </c>
      <c r="BR1604" s="31">
        <f t="shared" ref="BR1604" si="13450">BQ1640</f>
        <v>0</v>
      </c>
      <c r="BS1604" s="357">
        <f t="shared" ref="BS1604" si="13451">BR1640</f>
        <v>0</v>
      </c>
      <c r="BT1604" s="29">
        <f t="shared" ref="BT1604" si="13452">BS1640</f>
        <v>0</v>
      </c>
      <c r="BU1604" s="31">
        <f t="shared" ref="BU1604" si="13453">BT1640</f>
        <v>0</v>
      </c>
      <c r="BV1604" s="31">
        <f t="shared" ref="BV1604" si="13454">BU1640</f>
        <v>0</v>
      </c>
      <c r="BW1604" s="31">
        <f t="shared" ref="BW1604" si="13455">BV1640</f>
        <v>0</v>
      </c>
      <c r="BX1604" s="31">
        <f t="shared" ref="BX1604" si="13456">BW1640</f>
        <v>0</v>
      </c>
      <c r="BY1604" s="31">
        <f t="shared" ref="BY1604" si="13457">BX1640</f>
        <v>0</v>
      </c>
      <c r="BZ1604" s="31">
        <f t="shared" ref="BZ1604" si="13458">BY1640</f>
        <v>0</v>
      </c>
      <c r="CA1604" s="31">
        <f t="shared" ref="CA1604" si="13459">BZ1640</f>
        <v>0</v>
      </c>
      <c r="CB1604" s="31">
        <f t="shared" ref="CB1604" si="13460">CA1640</f>
        <v>0</v>
      </c>
      <c r="CC1604" s="31">
        <f t="shared" ref="CC1604" si="13461">CB1640</f>
        <v>0</v>
      </c>
    </row>
    <row r="1605" spans="1:81" s="16" customFormat="1" ht="15" outlineLevel="2" x14ac:dyDescent="0.2">
      <c r="A1605" s="558">
        <f>ROW()</f>
        <v>1605</v>
      </c>
      <c r="B1605" s="134" t="s">
        <v>269</v>
      </c>
      <c r="C1605" s="134"/>
      <c r="D1605" s="134"/>
      <c r="E1605" s="134"/>
      <c r="F1605" s="134"/>
      <c r="G1605" s="134"/>
      <c r="H1605" s="134"/>
      <c r="I1605" s="134"/>
      <c r="J1605" s="134"/>
      <c r="K1605" s="134"/>
      <c r="L1605" s="134"/>
      <c r="M1605" s="134"/>
      <c r="N1605" s="134"/>
      <c r="O1605" s="134"/>
      <c r="P1605" s="134"/>
      <c r="Q1605" s="134"/>
      <c r="R1605" s="134"/>
      <c r="S1605" s="134"/>
      <c r="T1605" s="134"/>
      <c r="U1605" s="134"/>
      <c r="V1605" s="134"/>
      <c r="W1605" s="134"/>
      <c r="X1605" s="134"/>
      <c r="Y1605" s="134"/>
      <c r="Z1605" s="159"/>
      <c r="AA1605" s="160"/>
      <c r="AB1605" s="160"/>
      <c r="AC1605" s="160"/>
      <c r="AD1605" s="160"/>
      <c r="AE1605" s="160"/>
      <c r="AF1605" s="160"/>
      <c r="AG1605" s="160"/>
      <c r="AH1605" s="44"/>
      <c r="AI1605" s="31"/>
      <c r="AJ1605" s="31">
        <f t="shared" ref="AJ1605" si="13462">AI1641</f>
        <v>0</v>
      </c>
      <c r="AK1605" s="31">
        <f t="shared" ref="AK1605" si="13463">AJ1641</f>
        <v>0</v>
      </c>
      <c r="AL1605" s="31">
        <f t="shared" ref="AL1605" si="13464">AK1641</f>
        <v>0</v>
      </c>
      <c r="AM1605" s="31">
        <f t="shared" ref="AM1605" si="13465">AL1641</f>
        <v>0</v>
      </c>
      <c r="AN1605" s="31">
        <f t="shared" ref="AN1605" si="13466">AM1641</f>
        <v>0</v>
      </c>
      <c r="AO1605" s="31">
        <f t="shared" ref="AO1605" si="13467">AN1641</f>
        <v>0</v>
      </c>
      <c r="AP1605" s="31">
        <f t="shared" ref="AP1605" si="13468">AO1641</f>
        <v>0</v>
      </c>
      <c r="AQ1605" s="31">
        <f t="shared" ref="AQ1605" si="13469">AP1641</f>
        <v>0</v>
      </c>
      <c r="AR1605" s="31">
        <f t="shared" ref="AR1605" si="13470">AQ1641</f>
        <v>0</v>
      </c>
      <c r="AS1605" s="31">
        <f t="shared" ref="AS1605" si="13471">AR1641</f>
        <v>0</v>
      </c>
      <c r="AT1605" s="31">
        <f t="shared" ref="AT1605" si="13472">AS1641</f>
        <v>0</v>
      </c>
      <c r="AU1605" s="31">
        <f t="shared" ref="AU1605" si="13473">AT1641</f>
        <v>0</v>
      </c>
      <c r="AV1605" s="31">
        <f t="shared" ref="AV1605" si="13474">AU1641</f>
        <v>0</v>
      </c>
      <c r="AW1605" s="31">
        <f t="shared" ref="AW1605" si="13475">AV1641</f>
        <v>0</v>
      </c>
      <c r="AX1605" s="31">
        <f t="shared" ref="AX1605" si="13476">AW1641</f>
        <v>0</v>
      </c>
      <c r="AY1605" s="31">
        <f t="shared" ref="AY1605" si="13477">AX1641</f>
        <v>0</v>
      </c>
      <c r="AZ1605" s="31">
        <f t="shared" ref="AZ1605" si="13478">AY1641</f>
        <v>0</v>
      </c>
      <c r="BA1605" s="31">
        <f t="shared" ref="BA1605" si="13479">AZ1641</f>
        <v>0</v>
      </c>
      <c r="BB1605" s="31">
        <f t="shared" ref="BB1605" si="13480">BA1641</f>
        <v>0</v>
      </c>
      <c r="BC1605" s="31">
        <f t="shared" ref="BC1605" si="13481">BB1641</f>
        <v>0</v>
      </c>
      <c r="BD1605" s="31">
        <f t="shared" ref="BD1605" si="13482">BC1641</f>
        <v>0</v>
      </c>
      <c r="BE1605" s="31">
        <f t="shared" ref="BE1605" si="13483">BD1641</f>
        <v>0</v>
      </c>
      <c r="BF1605" s="31">
        <f t="shared" ref="BF1605" si="13484">BE1641</f>
        <v>0</v>
      </c>
      <c r="BG1605" s="31">
        <f t="shared" ref="BG1605" si="13485">BF1641</f>
        <v>0</v>
      </c>
      <c r="BH1605" s="31">
        <f t="shared" ref="BH1605" si="13486">BG1641</f>
        <v>0</v>
      </c>
      <c r="BI1605" s="31">
        <f t="shared" ref="BI1605" si="13487">BH1641</f>
        <v>0</v>
      </c>
      <c r="BJ1605" s="31">
        <f t="shared" ref="BJ1605" si="13488">BI1641</f>
        <v>0</v>
      </c>
      <c r="BK1605" s="31">
        <f t="shared" ref="BK1605" si="13489">BJ1641</f>
        <v>0</v>
      </c>
      <c r="BL1605" s="31">
        <f t="shared" ref="BL1605" si="13490">BK1641</f>
        <v>0</v>
      </c>
      <c r="BM1605" s="31">
        <f t="shared" ref="BM1605" si="13491">BL1641</f>
        <v>0</v>
      </c>
      <c r="BN1605" s="31">
        <f t="shared" ref="BN1605" si="13492">BM1641</f>
        <v>0</v>
      </c>
      <c r="BO1605" s="31">
        <f t="shared" ref="BO1605" si="13493">BN1641</f>
        <v>0</v>
      </c>
      <c r="BP1605" s="31">
        <f t="shared" ref="BP1605" si="13494">BO1641</f>
        <v>0</v>
      </c>
      <c r="BQ1605" s="31">
        <f t="shared" ref="BQ1605" si="13495">BP1641</f>
        <v>0</v>
      </c>
      <c r="BR1605" s="31">
        <f t="shared" ref="BR1605" si="13496">BQ1641</f>
        <v>0</v>
      </c>
      <c r="BS1605" s="357">
        <f t="shared" ref="BS1605" si="13497">BR1641</f>
        <v>0</v>
      </c>
      <c r="BT1605" s="29">
        <f t="shared" ref="BT1605" si="13498">BS1641</f>
        <v>0</v>
      </c>
      <c r="BU1605" s="31">
        <f t="shared" ref="BU1605" si="13499">BT1641</f>
        <v>0</v>
      </c>
      <c r="BV1605" s="31">
        <f t="shared" ref="BV1605" si="13500">BU1641</f>
        <v>0</v>
      </c>
      <c r="BW1605" s="31">
        <f t="shared" ref="BW1605" si="13501">BV1641</f>
        <v>0</v>
      </c>
      <c r="BX1605" s="31">
        <f t="shared" ref="BX1605" si="13502">BW1641</f>
        <v>0</v>
      </c>
      <c r="BY1605" s="31">
        <f t="shared" ref="BY1605" si="13503">BX1641</f>
        <v>0</v>
      </c>
      <c r="BZ1605" s="31">
        <f t="shared" ref="BZ1605" si="13504">BY1641</f>
        <v>0</v>
      </c>
      <c r="CA1605" s="31">
        <f t="shared" ref="CA1605" si="13505">BZ1641</f>
        <v>0</v>
      </c>
      <c r="CB1605" s="31">
        <f t="shared" ref="CB1605" si="13506">CA1641</f>
        <v>0</v>
      </c>
      <c r="CC1605" s="31">
        <f t="shared" ref="CC1605" si="13507">CB1641</f>
        <v>0</v>
      </c>
    </row>
    <row r="1606" spans="1:81" s="175" customFormat="1" ht="15.75" outlineLevel="2" x14ac:dyDescent="0.25">
      <c r="A1606" s="558">
        <f>ROW()</f>
        <v>1606</v>
      </c>
      <c r="B1606" s="136" t="s">
        <v>0</v>
      </c>
      <c r="C1606" s="136"/>
      <c r="D1606" s="136"/>
      <c r="E1606" s="136"/>
      <c r="F1606" s="136"/>
      <c r="G1606" s="136"/>
      <c r="H1606" s="136"/>
      <c r="I1606" s="136"/>
      <c r="J1606" s="136"/>
      <c r="K1606" s="136"/>
      <c r="L1606" s="136"/>
      <c r="M1606" s="136"/>
      <c r="N1606" s="37">
        <f>SUM(N1596:N1605)</f>
        <v>0</v>
      </c>
      <c r="O1606" s="37">
        <f t="shared" ref="O1606" si="13508">SUM(O1596:O1605)</f>
        <v>0</v>
      </c>
      <c r="P1606" s="37">
        <f t="shared" ref="P1606" si="13509">SUM(P1596:P1605)</f>
        <v>0</v>
      </c>
      <c r="Q1606" s="37">
        <f t="shared" ref="Q1606" si="13510">SUM(Q1596:Q1605)</f>
        <v>0</v>
      </c>
      <c r="R1606" s="37">
        <f t="shared" ref="R1606" si="13511">SUM(R1596:R1605)</f>
        <v>0</v>
      </c>
      <c r="S1606" s="37">
        <f t="shared" ref="S1606" si="13512">SUM(S1596:S1605)</f>
        <v>0</v>
      </c>
      <c r="T1606" s="37">
        <f t="shared" ref="T1606" si="13513">SUM(T1596:T1605)</f>
        <v>0</v>
      </c>
      <c r="U1606" s="37">
        <f t="shared" ref="U1606" si="13514">SUM(U1596:U1605)</f>
        <v>0</v>
      </c>
      <c r="V1606" s="37">
        <f t="shared" ref="V1606" si="13515">SUM(V1596:V1605)</f>
        <v>0</v>
      </c>
      <c r="W1606" s="37">
        <f t="shared" ref="W1606" si="13516">SUM(W1596:W1605)</f>
        <v>0</v>
      </c>
      <c r="X1606" s="37">
        <f t="shared" ref="X1606" si="13517">SUM(X1596:X1605)</f>
        <v>0</v>
      </c>
      <c r="Y1606" s="37">
        <f t="shared" ref="Y1606" si="13518">SUM(Y1596:Y1605)</f>
        <v>0</v>
      </c>
      <c r="Z1606" s="37">
        <f t="shared" ref="Z1606" si="13519">SUM(Z1596:Z1605)</f>
        <v>0</v>
      </c>
      <c r="AA1606" s="37">
        <f t="shared" ref="AA1606" si="13520">SUM(AA1596:AA1605)</f>
        <v>0</v>
      </c>
      <c r="AB1606" s="37">
        <f t="shared" ref="AB1606" si="13521">SUM(AB1596:AB1605)</f>
        <v>0</v>
      </c>
      <c r="AC1606" s="37">
        <f t="shared" ref="AC1606" si="13522">SUM(AC1596:AC1605)</f>
        <v>0</v>
      </c>
      <c r="AD1606" s="37">
        <f t="shared" ref="AD1606" si="13523">SUM(AD1596:AD1605)</f>
        <v>0</v>
      </c>
      <c r="AE1606" s="37">
        <f t="shared" ref="AE1606" si="13524">SUM(AE1596:AE1605)</f>
        <v>0</v>
      </c>
      <c r="AF1606" s="37">
        <f t="shared" ref="AF1606" si="13525">SUM(AF1596:AF1605)</f>
        <v>0</v>
      </c>
      <c r="AG1606" s="37">
        <f t="shared" ref="AG1606" si="13526">SUM(AG1596:AG1605)</f>
        <v>0</v>
      </c>
      <c r="AH1606" s="37">
        <f t="shared" ref="AH1606" si="13527">SUM(AH1596:AH1605)</f>
        <v>0</v>
      </c>
      <c r="AI1606" s="37">
        <f t="shared" ref="AI1606" si="13528">SUM(AI1596:AI1605)</f>
        <v>0</v>
      </c>
      <c r="AJ1606" s="37">
        <f t="shared" ref="AJ1606" si="13529">SUM(AJ1596:AJ1605)</f>
        <v>0</v>
      </c>
      <c r="AK1606" s="37">
        <f t="shared" ref="AK1606" si="13530">SUM(AK1596:AK1605)</f>
        <v>0</v>
      </c>
      <c r="AL1606" s="37">
        <f t="shared" ref="AL1606" si="13531">SUM(AL1596:AL1605)</f>
        <v>0</v>
      </c>
      <c r="AM1606" s="37">
        <f t="shared" ref="AM1606" si="13532">SUM(AM1596:AM1605)</f>
        <v>0</v>
      </c>
      <c r="AN1606" s="37">
        <f t="shared" ref="AN1606" si="13533">SUM(AN1596:AN1605)</f>
        <v>0</v>
      </c>
      <c r="AO1606" s="37">
        <f t="shared" ref="AO1606" si="13534">SUM(AO1596:AO1605)</f>
        <v>0</v>
      </c>
      <c r="AP1606" s="37">
        <f t="shared" ref="AP1606" si="13535">SUM(AP1596:AP1605)</f>
        <v>0</v>
      </c>
      <c r="AQ1606" s="37">
        <f t="shared" ref="AQ1606" si="13536">SUM(AQ1596:AQ1605)</f>
        <v>0</v>
      </c>
      <c r="AR1606" s="37">
        <f t="shared" ref="AR1606" si="13537">SUM(AR1596:AR1605)</f>
        <v>0</v>
      </c>
      <c r="AS1606" s="37">
        <f t="shared" ref="AS1606" si="13538">SUM(AS1596:AS1605)</f>
        <v>0</v>
      </c>
      <c r="AT1606" s="37">
        <f t="shared" ref="AT1606" si="13539">SUM(AT1596:AT1605)</f>
        <v>0</v>
      </c>
      <c r="AU1606" s="37">
        <f t="shared" ref="AU1606" si="13540">SUM(AU1596:AU1605)</f>
        <v>0</v>
      </c>
      <c r="AV1606" s="37">
        <f t="shared" ref="AV1606" si="13541">SUM(AV1596:AV1605)</f>
        <v>0</v>
      </c>
      <c r="AW1606" s="37">
        <f t="shared" ref="AW1606" si="13542">SUM(AW1596:AW1605)</f>
        <v>0</v>
      </c>
      <c r="AX1606" s="37">
        <f t="shared" ref="AX1606" si="13543">SUM(AX1596:AX1605)</f>
        <v>0</v>
      </c>
      <c r="AY1606" s="37">
        <f t="shared" ref="AY1606" si="13544">SUM(AY1596:AY1605)</f>
        <v>0</v>
      </c>
      <c r="AZ1606" s="37">
        <f t="shared" ref="AZ1606" si="13545">SUM(AZ1596:AZ1605)</f>
        <v>0</v>
      </c>
      <c r="BA1606" s="37">
        <f t="shared" ref="BA1606" si="13546">SUM(BA1596:BA1605)</f>
        <v>0</v>
      </c>
      <c r="BB1606" s="37">
        <f t="shared" ref="BB1606" si="13547">SUM(BB1596:BB1605)</f>
        <v>0</v>
      </c>
      <c r="BC1606" s="37">
        <f t="shared" ref="BC1606" si="13548">SUM(BC1596:BC1605)</f>
        <v>0</v>
      </c>
      <c r="BD1606" s="37">
        <f t="shared" ref="BD1606" si="13549">SUM(BD1596:BD1605)</f>
        <v>0</v>
      </c>
      <c r="BE1606" s="37">
        <f t="shared" ref="BE1606" si="13550">SUM(BE1596:BE1605)</f>
        <v>0</v>
      </c>
      <c r="BF1606" s="37">
        <f t="shared" ref="BF1606" si="13551">SUM(BF1596:BF1605)</f>
        <v>0</v>
      </c>
      <c r="BG1606" s="37">
        <f t="shared" ref="BG1606" si="13552">SUM(BG1596:BG1605)</f>
        <v>0</v>
      </c>
      <c r="BH1606" s="37">
        <f t="shared" ref="BH1606" si="13553">SUM(BH1596:BH1605)</f>
        <v>0</v>
      </c>
      <c r="BI1606" s="37">
        <f t="shared" ref="BI1606" si="13554">SUM(BI1596:BI1605)</f>
        <v>0</v>
      </c>
      <c r="BJ1606" s="37">
        <f t="shared" ref="BJ1606" si="13555">SUM(BJ1596:BJ1605)</f>
        <v>0</v>
      </c>
      <c r="BK1606" s="37">
        <f t="shared" ref="BK1606" si="13556">SUM(BK1596:BK1605)</f>
        <v>0</v>
      </c>
      <c r="BL1606" s="37">
        <f t="shared" ref="BL1606" si="13557">SUM(BL1596:BL1605)</f>
        <v>0</v>
      </c>
      <c r="BM1606" s="37">
        <f t="shared" ref="BM1606" si="13558">SUM(BM1596:BM1605)</f>
        <v>0</v>
      </c>
      <c r="BN1606" s="37">
        <f t="shared" ref="BN1606" si="13559">SUM(BN1596:BN1605)</f>
        <v>0</v>
      </c>
      <c r="BO1606" s="37">
        <f t="shared" ref="BO1606" si="13560">SUM(BO1596:BO1605)</f>
        <v>0</v>
      </c>
      <c r="BP1606" s="37">
        <f t="shared" ref="BP1606" si="13561">SUM(BP1596:BP1605)</f>
        <v>0</v>
      </c>
      <c r="BQ1606" s="37">
        <f t="shared" ref="BQ1606" si="13562">SUM(BQ1596:BQ1605)</f>
        <v>0</v>
      </c>
      <c r="BR1606" s="37">
        <f t="shared" ref="BR1606" si="13563">SUM(BR1596:BR1605)</f>
        <v>0</v>
      </c>
      <c r="BS1606" s="349">
        <f t="shared" ref="BS1606" si="13564">SUM(BS1596:BS1605)</f>
        <v>0</v>
      </c>
      <c r="BT1606" s="37">
        <f t="shared" ref="BT1606" si="13565">SUM(BT1596:BT1605)</f>
        <v>0</v>
      </c>
      <c r="BU1606" s="37">
        <f t="shared" ref="BU1606" si="13566">SUM(BU1596:BU1605)</f>
        <v>0</v>
      </c>
      <c r="BV1606" s="37">
        <f t="shared" ref="BV1606" si="13567">SUM(BV1596:BV1605)</f>
        <v>0</v>
      </c>
      <c r="BW1606" s="37">
        <f t="shared" ref="BW1606" si="13568">SUM(BW1596:BW1605)</f>
        <v>0</v>
      </c>
      <c r="BX1606" s="37">
        <f t="shared" ref="BX1606" si="13569">SUM(BX1596:BX1605)</f>
        <v>0</v>
      </c>
      <c r="BY1606" s="37">
        <f t="shared" ref="BY1606" si="13570">SUM(BY1596:BY1605)</f>
        <v>0</v>
      </c>
      <c r="BZ1606" s="37">
        <f t="shared" ref="BZ1606" si="13571">SUM(BZ1596:BZ1605)</f>
        <v>0</v>
      </c>
      <c r="CA1606" s="37">
        <f t="shared" ref="CA1606" si="13572">SUM(CA1596:CA1605)</f>
        <v>0</v>
      </c>
      <c r="CB1606" s="37">
        <f t="shared" ref="CB1606" si="13573">SUM(CB1596:CB1605)</f>
        <v>0</v>
      </c>
      <c r="CC1606" s="37">
        <f t="shared" ref="CC1606" si="13574">SUM(CC1596:CC1605)</f>
        <v>0</v>
      </c>
    </row>
    <row r="1607" spans="1:81" s="17" customFormat="1" ht="15.75" outlineLevel="2" x14ac:dyDescent="0.25">
      <c r="A1607" s="558">
        <f>ROW()</f>
        <v>1607</v>
      </c>
      <c r="B1607" s="127" t="s">
        <v>9</v>
      </c>
      <c r="C1607" s="127"/>
      <c r="D1607" s="127"/>
      <c r="E1607" s="127"/>
      <c r="F1607" s="127"/>
      <c r="G1607" s="127"/>
      <c r="H1607" s="127"/>
      <c r="I1607" s="127"/>
      <c r="J1607" s="127"/>
      <c r="K1607" s="127"/>
      <c r="L1607" s="127"/>
      <c r="M1607" s="127"/>
      <c r="N1607" s="127"/>
      <c r="O1607" s="127"/>
      <c r="P1607" s="127"/>
      <c r="Q1607" s="127"/>
      <c r="R1607" s="127"/>
      <c r="S1607" s="127"/>
      <c r="T1607" s="127"/>
      <c r="U1607" s="127"/>
      <c r="V1607" s="127"/>
      <c r="W1607" s="127"/>
      <c r="X1607" s="127"/>
      <c r="Y1607" s="127"/>
      <c r="Z1607" s="127"/>
      <c r="AA1607" s="127"/>
      <c r="AB1607" s="127"/>
      <c r="AC1607" s="127"/>
      <c r="AD1607" s="127"/>
      <c r="AE1607" s="127"/>
      <c r="AF1607" s="127"/>
      <c r="AG1607" s="127"/>
      <c r="AH1607" s="127"/>
      <c r="AI1607" s="127"/>
      <c r="AJ1607" s="127"/>
      <c r="AK1607" s="127"/>
      <c r="AL1607" s="127"/>
      <c r="AM1607" s="127"/>
      <c r="AN1607" s="127"/>
      <c r="AO1607" s="127"/>
      <c r="AP1607" s="127"/>
      <c r="AQ1607" s="127"/>
      <c r="AR1607" s="127"/>
      <c r="AS1607" s="127"/>
      <c r="AT1607" s="127"/>
      <c r="AU1607" s="127"/>
      <c r="AV1607" s="127"/>
      <c r="AW1607" s="127"/>
      <c r="AX1607" s="127"/>
      <c r="AY1607" s="127"/>
      <c r="AZ1607" s="127"/>
      <c r="BA1607" s="127"/>
      <c r="BB1607" s="127"/>
      <c r="BC1607" s="127"/>
      <c r="BD1607" s="127"/>
      <c r="BE1607" s="127"/>
      <c r="BF1607" s="127"/>
      <c r="BG1607" s="127"/>
      <c r="BH1607" s="127"/>
      <c r="BI1607" s="127"/>
      <c r="BJ1607" s="127"/>
      <c r="BK1607" s="127"/>
      <c r="BL1607" s="127"/>
      <c r="BM1607" s="127"/>
      <c r="BN1607" s="127"/>
      <c r="BO1607" s="127"/>
      <c r="BP1607" s="127"/>
      <c r="BQ1607" s="127"/>
      <c r="BR1607" s="127"/>
      <c r="BS1607" s="350"/>
      <c r="BT1607" s="127"/>
      <c r="BU1607" s="127"/>
      <c r="BV1607" s="127"/>
      <c r="BW1607" s="127"/>
      <c r="BX1607" s="127"/>
      <c r="BY1607" s="127"/>
      <c r="BZ1607" s="127"/>
      <c r="CA1607" s="127"/>
      <c r="CB1607" s="127"/>
      <c r="CC1607" s="127"/>
    </row>
    <row r="1608" spans="1:81" s="16" customFormat="1" ht="15.75" outlineLevel="2" x14ac:dyDescent="0.25">
      <c r="A1608" s="558">
        <f>ROW()</f>
        <v>1608</v>
      </c>
      <c r="B1608" s="134" t="s">
        <v>33</v>
      </c>
      <c r="C1608" s="134"/>
      <c r="D1608" s="134"/>
      <c r="E1608" s="134"/>
      <c r="F1608" s="134"/>
      <c r="G1608" s="134"/>
      <c r="H1608" s="134"/>
      <c r="I1608" s="134"/>
      <c r="J1608" s="134"/>
      <c r="K1608" s="134"/>
      <c r="L1608" s="134"/>
      <c r="M1608" s="134"/>
      <c r="N1608" s="134"/>
      <c r="O1608" s="134"/>
      <c r="P1608" s="134"/>
      <c r="Q1608" s="134"/>
      <c r="R1608" s="134"/>
      <c r="S1608" s="134"/>
      <c r="T1608" s="134"/>
      <c r="U1608" s="134"/>
      <c r="V1608" s="134"/>
      <c r="W1608" s="134"/>
      <c r="X1608" s="134"/>
      <c r="Y1608" s="134"/>
      <c r="AA1608" s="31"/>
      <c r="AB1608" s="31"/>
      <c r="AC1608" s="31"/>
      <c r="AD1608" s="31"/>
      <c r="AE1608" s="31"/>
      <c r="AF1608" s="31"/>
      <c r="AG1608" s="31"/>
      <c r="AH1608" s="31"/>
      <c r="AI1608" s="31">
        <f>AI$127</f>
        <v>0</v>
      </c>
      <c r="AJ1608" s="22"/>
      <c r="AK1608" s="22"/>
      <c r="AL1608" s="22"/>
      <c r="AM1608" s="22"/>
      <c r="AN1608" s="22"/>
      <c r="AO1608" s="20"/>
      <c r="AP1608" s="20"/>
      <c r="AQ1608" s="22"/>
      <c r="AR1608" s="22"/>
      <c r="AS1608" s="22"/>
      <c r="AT1608" s="22"/>
      <c r="AU1608" s="22"/>
      <c r="AV1608" s="22"/>
      <c r="AW1608" s="22"/>
      <c r="AX1608" s="22"/>
      <c r="AY1608" s="22"/>
      <c r="AZ1608" s="22"/>
      <c r="BA1608" s="22"/>
      <c r="BB1608" s="22"/>
      <c r="BC1608" s="22"/>
      <c r="BD1608" s="22"/>
      <c r="BE1608" s="22"/>
      <c r="BF1608" s="22"/>
      <c r="BG1608" s="22"/>
      <c r="BH1608" s="22"/>
      <c r="BI1608" s="22"/>
      <c r="BJ1608" s="22"/>
      <c r="BK1608" s="22"/>
      <c r="BL1608" s="22"/>
      <c r="BM1608" s="22"/>
      <c r="BN1608" s="22"/>
      <c r="BO1608" s="22"/>
      <c r="BP1608" s="22"/>
      <c r="BQ1608" s="22"/>
      <c r="BR1608" s="22"/>
      <c r="BS1608" s="358"/>
      <c r="BT1608" s="22"/>
      <c r="BU1608" s="22"/>
      <c r="BV1608" s="31"/>
      <c r="BW1608" s="22"/>
      <c r="BX1608" s="22"/>
      <c r="BY1608" s="22"/>
      <c r="BZ1608" s="22"/>
      <c r="CA1608" s="22"/>
      <c r="CB1608" s="22"/>
      <c r="CC1608" s="22"/>
    </row>
    <row r="1609" spans="1:81" s="16" customFormat="1" ht="15.75" outlineLevel="2" x14ac:dyDescent="0.25">
      <c r="A1609" s="558">
        <f>ROW()</f>
        <v>1609</v>
      </c>
      <c r="B1609" s="134" t="s">
        <v>34</v>
      </c>
      <c r="C1609" s="134"/>
      <c r="D1609" s="134"/>
      <c r="E1609" s="134"/>
      <c r="F1609" s="134"/>
      <c r="G1609" s="134"/>
      <c r="H1609" s="134"/>
      <c r="I1609" s="134"/>
      <c r="J1609" s="134"/>
      <c r="K1609" s="134"/>
      <c r="L1609" s="134"/>
      <c r="M1609" s="134"/>
      <c r="N1609" s="134"/>
      <c r="O1609" s="134"/>
      <c r="P1609" s="134"/>
      <c r="Q1609" s="134"/>
      <c r="R1609" s="134"/>
      <c r="S1609" s="134"/>
      <c r="T1609" s="134"/>
      <c r="U1609" s="134"/>
      <c r="V1609" s="134"/>
      <c r="W1609" s="134"/>
      <c r="X1609" s="134"/>
      <c r="Y1609" s="134"/>
      <c r="AA1609" s="31"/>
      <c r="AB1609" s="31"/>
      <c r="AC1609" s="31"/>
      <c r="AD1609" s="31"/>
      <c r="AE1609" s="31"/>
      <c r="AF1609" s="31"/>
      <c r="AG1609" s="31"/>
      <c r="AH1609" s="31"/>
      <c r="AI1609" s="31">
        <f>AI$128</f>
        <v>0</v>
      </c>
      <c r="AJ1609" s="22"/>
      <c r="AK1609" s="22"/>
      <c r="AL1609" s="22"/>
      <c r="AM1609" s="22"/>
      <c r="AN1609" s="22"/>
      <c r="AO1609" s="20"/>
      <c r="AP1609" s="20"/>
      <c r="AQ1609" s="22"/>
      <c r="AR1609" s="22"/>
      <c r="AS1609" s="22"/>
      <c r="AT1609" s="22"/>
      <c r="AU1609" s="22"/>
      <c r="AV1609" s="22"/>
      <c r="AW1609" s="22"/>
      <c r="AX1609" s="22"/>
      <c r="AY1609" s="22"/>
      <c r="AZ1609" s="22"/>
      <c r="BA1609" s="22"/>
      <c r="BB1609" s="22"/>
      <c r="BC1609" s="22"/>
      <c r="BD1609" s="22"/>
      <c r="BE1609" s="22"/>
      <c r="BF1609" s="22"/>
      <c r="BG1609" s="22"/>
      <c r="BH1609" s="22"/>
      <c r="BI1609" s="22"/>
      <c r="BJ1609" s="22"/>
      <c r="BK1609" s="22"/>
      <c r="BL1609" s="22"/>
      <c r="BM1609" s="22"/>
      <c r="BN1609" s="22"/>
      <c r="BO1609" s="22"/>
      <c r="BP1609" s="22"/>
      <c r="BQ1609" s="22"/>
      <c r="BR1609" s="22"/>
      <c r="BS1609" s="358"/>
      <c r="BT1609" s="22"/>
      <c r="BU1609" s="22"/>
      <c r="BV1609" s="31"/>
      <c r="BW1609" s="22"/>
      <c r="BX1609" s="22"/>
      <c r="BY1609" s="22"/>
      <c r="BZ1609" s="22"/>
      <c r="CA1609" s="22"/>
      <c r="CB1609" s="22"/>
      <c r="CC1609" s="22"/>
    </row>
    <row r="1610" spans="1:81" s="16" customFormat="1" ht="15.75" outlineLevel="2" x14ac:dyDescent="0.25">
      <c r="A1610" s="558">
        <f>ROW()</f>
        <v>1610</v>
      </c>
      <c r="B1610" s="134" t="s">
        <v>35</v>
      </c>
      <c r="C1610" s="134"/>
      <c r="D1610" s="134"/>
      <c r="E1610" s="134"/>
      <c r="F1610" s="134"/>
      <c r="G1610" s="134"/>
      <c r="H1610" s="134"/>
      <c r="I1610" s="134"/>
      <c r="J1610" s="134"/>
      <c r="K1610" s="134"/>
      <c r="L1610" s="134"/>
      <c r="M1610" s="134"/>
      <c r="N1610" s="134"/>
      <c r="O1610" s="134"/>
      <c r="P1610" s="134"/>
      <c r="Q1610" s="134"/>
      <c r="R1610" s="134"/>
      <c r="S1610" s="134"/>
      <c r="T1610" s="134"/>
      <c r="U1610" s="134"/>
      <c r="V1610" s="134"/>
      <c r="W1610" s="134"/>
      <c r="X1610" s="134"/>
      <c r="Y1610" s="134"/>
      <c r="AA1610" s="31"/>
      <c r="AB1610" s="31"/>
      <c r="AC1610" s="31"/>
      <c r="AD1610" s="31"/>
      <c r="AE1610" s="31"/>
      <c r="AF1610" s="31"/>
      <c r="AG1610" s="31"/>
      <c r="AH1610" s="31"/>
      <c r="AI1610" s="31">
        <f>AI$129</f>
        <v>0</v>
      </c>
      <c r="AJ1610" s="22"/>
      <c r="AK1610" s="22"/>
      <c r="AL1610" s="22"/>
      <c r="AM1610" s="22"/>
      <c r="AN1610" s="22"/>
      <c r="AO1610" s="20"/>
      <c r="AP1610" s="20"/>
      <c r="AQ1610" s="22"/>
      <c r="AR1610" s="22"/>
      <c r="AS1610" s="22"/>
      <c r="AT1610" s="22"/>
      <c r="AU1610" s="22"/>
      <c r="AV1610" s="22"/>
      <c r="AW1610" s="22"/>
      <c r="AX1610" s="22"/>
      <c r="AY1610" s="22"/>
      <c r="AZ1610" s="22"/>
      <c r="BA1610" s="22"/>
      <c r="BB1610" s="22"/>
      <c r="BC1610" s="22"/>
      <c r="BD1610" s="22"/>
      <c r="BE1610" s="22"/>
      <c r="BF1610" s="22"/>
      <c r="BG1610" s="22"/>
      <c r="BH1610" s="22"/>
      <c r="BI1610" s="22"/>
      <c r="BJ1610" s="22"/>
      <c r="BK1610" s="22"/>
      <c r="BL1610" s="22"/>
      <c r="BM1610" s="22"/>
      <c r="BN1610" s="22"/>
      <c r="BO1610" s="22"/>
      <c r="BP1610" s="22"/>
      <c r="BQ1610" s="22"/>
      <c r="BR1610" s="22"/>
      <c r="BS1610" s="358"/>
      <c r="BT1610" s="22"/>
      <c r="BU1610" s="22"/>
      <c r="BV1610" s="31"/>
      <c r="BW1610" s="22"/>
      <c r="BX1610" s="22"/>
      <c r="BY1610" s="22"/>
      <c r="BZ1610" s="22"/>
      <c r="CA1610" s="22"/>
      <c r="CB1610" s="22"/>
      <c r="CC1610" s="22"/>
    </row>
    <row r="1611" spans="1:81" s="16" customFormat="1" ht="15.75" outlineLevel="2" x14ac:dyDescent="0.25">
      <c r="A1611" s="558">
        <f>ROW()</f>
        <v>1611</v>
      </c>
      <c r="B1611" s="134" t="s">
        <v>36</v>
      </c>
      <c r="C1611" s="134"/>
      <c r="D1611" s="134"/>
      <c r="E1611" s="134"/>
      <c r="F1611" s="134"/>
      <c r="G1611" s="134"/>
      <c r="H1611" s="134"/>
      <c r="I1611" s="134"/>
      <c r="J1611" s="134"/>
      <c r="K1611" s="134"/>
      <c r="L1611" s="134"/>
      <c r="M1611" s="134"/>
      <c r="N1611" s="134"/>
      <c r="O1611" s="134"/>
      <c r="P1611" s="134"/>
      <c r="Q1611" s="134"/>
      <c r="R1611" s="134"/>
      <c r="S1611" s="134"/>
      <c r="T1611" s="134"/>
      <c r="U1611" s="134"/>
      <c r="V1611" s="134"/>
      <c r="W1611" s="134"/>
      <c r="X1611" s="134"/>
      <c r="Y1611" s="134"/>
      <c r="AA1611" s="31"/>
      <c r="AB1611" s="31"/>
      <c r="AC1611" s="31"/>
      <c r="AD1611" s="31"/>
      <c r="AE1611" s="31"/>
      <c r="AF1611" s="31"/>
      <c r="AG1611" s="31"/>
      <c r="AH1611" s="31"/>
      <c r="AI1611" s="31">
        <f>AI$130</f>
        <v>0</v>
      </c>
      <c r="AJ1611" s="22"/>
      <c r="AK1611" s="22"/>
      <c r="AL1611" s="22"/>
      <c r="AM1611" s="22"/>
      <c r="AN1611" s="22"/>
      <c r="AO1611" s="20"/>
      <c r="AP1611" s="20"/>
      <c r="AQ1611" s="22"/>
      <c r="AR1611" s="22"/>
      <c r="AS1611" s="22"/>
      <c r="AT1611" s="22"/>
      <c r="AU1611" s="22"/>
      <c r="AV1611" s="22"/>
      <c r="AW1611" s="22"/>
      <c r="AX1611" s="22"/>
      <c r="AY1611" s="22"/>
      <c r="AZ1611" s="22"/>
      <c r="BA1611" s="22"/>
      <c r="BB1611" s="22"/>
      <c r="BC1611" s="22"/>
      <c r="BD1611" s="22"/>
      <c r="BE1611" s="22"/>
      <c r="BF1611" s="22"/>
      <c r="BG1611" s="22"/>
      <c r="BH1611" s="22"/>
      <c r="BI1611" s="22"/>
      <c r="BJ1611" s="22"/>
      <c r="BK1611" s="22"/>
      <c r="BL1611" s="22"/>
      <c r="BM1611" s="22"/>
      <c r="BN1611" s="22"/>
      <c r="BO1611" s="22"/>
      <c r="BP1611" s="22"/>
      <c r="BQ1611" s="22"/>
      <c r="BR1611" s="22"/>
      <c r="BS1611" s="358"/>
      <c r="BT1611" s="22"/>
      <c r="BU1611" s="22"/>
      <c r="BV1611" s="31"/>
      <c r="BW1611" s="22"/>
      <c r="BX1611" s="22"/>
      <c r="BY1611" s="22"/>
      <c r="BZ1611" s="22"/>
      <c r="CA1611" s="22"/>
      <c r="CB1611" s="22"/>
      <c r="CC1611" s="22"/>
    </row>
    <row r="1612" spans="1:81" s="16" customFormat="1" ht="15.75" outlineLevel="2" x14ac:dyDescent="0.25">
      <c r="A1612" s="558">
        <f>ROW()</f>
        <v>1612</v>
      </c>
      <c r="B1612" s="134" t="s">
        <v>37</v>
      </c>
      <c r="C1612" s="134"/>
      <c r="D1612" s="134"/>
      <c r="E1612" s="134"/>
      <c r="F1612" s="134"/>
      <c r="G1612" s="134"/>
      <c r="H1612" s="134"/>
      <c r="I1612" s="134"/>
      <c r="J1612" s="134"/>
      <c r="K1612" s="134"/>
      <c r="L1612" s="134"/>
      <c r="M1612" s="134"/>
      <c r="N1612" s="134"/>
      <c r="O1612" s="134"/>
      <c r="P1612" s="134"/>
      <c r="Q1612" s="134"/>
      <c r="R1612" s="134"/>
      <c r="S1612" s="134"/>
      <c r="T1612" s="134"/>
      <c r="U1612" s="134"/>
      <c r="V1612" s="134"/>
      <c r="W1612" s="134"/>
      <c r="X1612" s="134"/>
      <c r="Y1612" s="134"/>
      <c r="AA1612" s="31"/>
      <c r="AB1612" s="31"/>
      <c r="AC1612" s="31"/>
      <c r="AD1612" s="31"/>
      <c r="AE1612" s="31"/>
      <c r="AF1612" s="31"/>
      <c r="AG1612" s="31"/>
      <c r="AH1612" s="31"/>
      <c r="AI1612" s="31">
        <f>AI$131</f>
        <v>0</v>
      </c>
      <c r="AJ1612" s="22"/>
      <c r="AK1612" s="22"/>
      <c r="AL1612" s="22"/>
      <c r="AM1612" s="22"/>
      <c r="AN1612" s="22"/>
      <c r="AO1612" s="20"/>
      <c r="AP1612" s="20"/>
      <c r="AQ1612" s="22"/>
      <c r="AR1612" s="22"/>
      <c r="AS1612" s="22"/>
      <c r="AT1612" s="22"/>
      <c r="AU1612" s="22"/>
      <c r="AV1612" s="22"/>
      <c r="AW1612" s="22"/>
      <c r="AX1612" s="22"/>
      <c r="AY1612" s="22"/>
      <c r="AZ1612" s="22"/>
      <c r="BA1612" s="22"/>
      <c r="BB1612" s="22"/>
      <c r="BC1612" s="22"/>
      <c r="BD1612" s="22"/>
      <c r="BE1612" s="22"/>
      <c r="BF1612" s="22"/>
      <c r="BG1612" s="22"/>
      <c r="BH1612" s="22"/>
      <c r="BI1612" s="22"/>
      <c r="BJ1612" s="22"/>
      <c r="BK1612" s="22"/>
      <c r="BL1612" s="22"/>
      <c r="BM1612" s="22"/>
      <c r="BN1612" s="22"/>
      <c r="BO1612" s="22"/>
      <c r="BP1612" s="22"/>
      <c r="BQ1612" s="22"/>
      <c r="BR1612" s="22"/>
      <c r="BS1612" s="358"/>
      <c r="BT1612" s="22"/>
      <c r="BU1612" s="22"/>
      <c r="BV1612" s="31"/>
      <c r="BW1612" s="22"/>
      <c r="BX1612" s="22"/>
      <c r="BY1612" s="22"/>
      <c r="BZ1612" s="22"/>
      <c r="CA1612" s="22"/>
      <c r="CB1612" s="22"/>
      <c r="CC1612" s="22"/>
    </row>
    <row r="1613" spans="1:81" s="16" customFormat="1" ht="15.75" outlineLevel="2" x14ac:dyDescent="0.25">
      <c r="A1613" s="558">
        <f>ROW()</f>
        <v>1613</v>
      </c>
      <c r="B1613" s="134" t="s">
        <v>38</v>
      </c>
      <c r="C1613" s="134"/>
      <c r="D1613" s="134"/>
      <c r="E1613" s="134"/>
      <c r="F1613" s="134"/>
      <c r="G1613" s="134"/>
      <c r="H1613" s="134"/>
      <c r="I1613" s="134"/>
      <c r="J1613" s="134"/>
      <c r="K1613" s="134"/>
      <c r="L1613" s="134"/>
      <c r="M1613" s="134"/>
      <c r="N1613" s="134"/>
      <c r="O1613" s="134"/>
      <c r="P1613" s="134"/>
      <c r="Q1613" s="134"/>
      <c r="R1613" s="134"/>
      <c r="S1613" s="134"/>
      <c r="T1613" s="134"/>
      <c r="U1613" s="134"/>
      <c r="V1613" s="134"/>
      <c r="W1613" s="134"/>
      <c r="X1613" s="134"/>
      <c r="Y1613" s="134"/>
      <c r="AA1613" s="31"/>
      <c r="AB1613" s="31"/>
      <c r="AC1613" s="31"/>
      <c r="AD1613" s="31"/>
      <c r="AE1613" s="31"/>
      <c r="AF1613" s="31"/>
      <c r="AG1613" s="31"/>
      <c r="AH1613" s="31"/>
      <c r="AI1613" s="31">
        <f>AI$132</f>
        <v>0</v>
      </c>
      <c r="AJ1613" s="22"/>
      <c r="AK1613" s="22"/>
      <c r="AL1613" s="22"/>
      <c r="AM1613" s="22"/>
      <c r="AN1613" s="22"/>
      <c r="AO1613" s="20"/>
      <c r="AP1613" s="20"/>
      <c r="AQ1613" s="22"/>
      <c r="AR1613" s="22"/>
      <c r="AS1613" s="22"/>
      <c r="AT1613" s="22"/>
      <c r="AU1613" s="22"/>
      <c r="AV1613" s="22"/>
      <c r="AW1613" s="22"/>
      <c r="AX1613" s="22"/>
      <c r="AY1613" s="22"/>
      <c r="AZ1613" s="22"/>
      <c r="BA1613" s="22"/>
      <c r="BB1613" s="22"/>
      <c r="BC1613" s="22"/>
      <c r="BD1613" s="22"/>
      <c r="BE1613" s="22"/>
      <c r="BF1613" s="22"/>
      <c r="BG1613" s="22"/>
      <c r="BH1613" s="22"/>
      <c r="BI1613" s="22"/>
      <c r="BJ1613" s="22"/>
      <c r="BK1613" s="22"/>
      <c r="BL1613" s="22"/>
      <c r="BM1613" s="22"/>
      <c r="BN1613" s="22"/>
      <c r="BO1613" s="22"/>
      <c r="BP1613" s="22"/>
      <c r="BQ1613" s="22"/>
      <c r="BR1613" s="22"/>
      <c r="BS1613" s="358"/>
      <c r="BT1613" s="22"/>
      <c r="BU1613" s="22"/>
      <c r="BV1613" s="31"/>
      <c r="BW1613" s="22"/>
      <c r="BX1613" s="22"/>
      <c r="BY1613" s="22"/>
      <c r="BZ1613" s="22"/>
      <c r="CA1613" s="22"/>
      <c r="CB1613" s="22"/>
      <c r="CC1613" s="22"/>
    </row>
    <row r="1614" spans="1:81" s="16" customFormat="1" ht="15.75" outlineLevel="2" x14ac:dyDescent="0.25">
      <c r="A1614" s="558">
        <f>ROW()</f>
        <v>1614</v>
      </c>
      <c r="B1614" s="134" t="s">
        <v>39</v>
      </c>
      <c r="C1614" s="134"/>
      <c r="D1614" s="134"/>
      <c r="E1614" s="134"/>
      <c r="F1614" s="134"/>
      <c r="G1614" s="134"/>
      <c r="H1614" s="134"/>
      <c r="I1614" s="134"/>
      <c r="J1614" s="134"/>
      <c r="K1614" s="134"/>
      <c r="L1614" s="134"/>
      <c r="M1614" s="134"/>
      <c r="N1614" s="134"/>
      <c r="O1614" s="134"/>
      <c r="P1614" s="134"/>
      <c r="Q1614" s="134"/>
      <c r="R1614" s="134"/>
      <c r="S1614" s="134"/>
      <c r="T1614" s="134"/>
      <c r="U1614" s="134"/>
      <c r="V1614" s="134"/>
      <c r="W1614" s="134"/>
      <c r="X1614" s="134"/>
      <c r="Y1614" s="134"/>
      <c r="AA1614" s="31"/>
      <c r="AB1614" s="31"/>
      <c r="AC1614" s="31"/>
      <c r="AD1614" s="31"/>
      <c r="AE1614" s="31"/>
      <c r="AF1614" s="31"/>
      <c r="AG1614" s="31"/>
      <c r="AH1614" s="31"/>
      <c r="AI1614" s="31">
        <f>AI$133</f>
        <v>0</v>
      </c>
      <c r="AJ1614" s="22"/>
      <c r="AK1614" s="22"/>
      <c r="AL1614" s="22"/>
      <c r="AM1614" s="22"/>
      <c r="AN1614" s="22"/>
      <c r="AO1614" s="20"/>
      <c r="AP1614" s="20"/>
      <c r="AQ1614" s="22"/>
      <c r="AR1614" s="22"/>
      <c r="AS1614" s="22"/>
      <c r="AT1614" s="22"/>
      <c r="AU1614" s="22"/>
      <c r="AV1614" s="22"/>
      <c r="AW1614" s="22"/>
      <c r="AX1614" s="22"/>
      <c r="AY1614" s="22"/>
      <c r="AZ1614" s="22"/>
      <c r="BA1614" s="22"/>
      <c r="BB1614" s="22"/>
      <c r="BC1614" s="22"/>
      <c r="BD1614" s="22"/>
      <c r="BE1614" s="22"/>
      <c r="BF1614" s="22"/>
      <c r="BG1614" s="22"/>
      <c r="BH1614" s="22"/>
      <c r="BI1614" s="22"/>
      <c r="BJ1614" s="22"/>
      <c r="BK1614" s="22"/>
      <c r="BL1614" s="22"/>
      <c r="BM1614" s="22"/>
      <c r="BN1614" s="22"/>
      <c r="BO1614" s="22"/>
      <c r="BP1614" s="22"/>
      <c r="BQ1614" s="22"/>
      <c r="BR1614" s="22"/>
      <c r="BS1614" s="358"/>
      <c r="BT1614" s="22"/>
      <c r="BU1614" s="22"/>
      <c r="BV1614" s="31"/>
      <c r="BW1614" s="22"/>
      <c r="BX1614" s="22"/>
      <c r="BY1614" s="22"/>
      <c r="BZ1614" s="22"/>
      <c r="CA1614" s="22"/>
      <c r="CB1614" s="22"/>
      <c r="CC1614" s="22"/>
    </row>
    <row r="1615" spans="1:81" s="16" customFormat="1" ht="15.75" outlineLevel="2" x14ac:dyDescent="0.25">
      <c r="A1615" s="558">
        <f>ROW()</f>
        <v>1615</v>
      </c>
      <c r="B1615" s="134" t="s">
        <v>40</v>
      </c>
      <c r="C1615" s="134"/>
      <c r="D1615" s="134"/>
      <c r="E1615" s="134"/>
      <c r="F1615" s="134"/>
      <c r="G1615" s="134"/>
      <c r="H1615" s="134"/>
      <c r="I1615" s="134"/>
      <c r="J1615" s="134"/>
      <c r="K1615" s="134"/>
      <c r="L1615" s="134"/>
      <c r="M1615" s="134"/>
      <c r="N1615" s="134"/>
      <c r="O1615" s="134"/>
      <c r="P1615" s="134"/>
      <c r="Q1615" s="134"/>
      <c r="R1615" s="134"/>
      <c r="S1615" s="134"/>
      <c r="T1615" s="134"/>
      <c r="U1615" s="134"/>
      <c r="V1615" s="134"/>
      <c r="W1615" s="134"/>
      <c r="X1615" s="134"/>
      <c r="Y1615" s="134"/>
      <c r="AA1615" s="31"/>
      <c r="AB1615" s="31"/>
      <c r="AC1615" s="31"/>
      <c r="AD1615" s="31"/>
      <c r="AE1615" s="31"/>
      <c r="AF1615" s="31"/>
      <c r="AG1615" s="31"/>
      <c r="AH1615" s="31"/>
      <c r="AI1615" s="31">
        <f>AI$134</f>
        <v>0</v>
      </c>
      <c r="AJ1615" s="22"/>
      <c r="AK1615" s="22"/>
      <c r="AL1615" s="22"/>
      <c r="AM1615" s="22"/>
      <c r="AN1615" s="22"/>
      <c r="AO1615" s="20"/>
      <c r="AP1615" s="20"/>
      <c r="AQ1615" s="22"/>
      <c r="AR1615" s="22"/>
      <c r="AS1615" s="22"/>
      <c r="AT1615" s="22"/>
      <c r="AU1615" s="22"/>
      <c r="AV1615" s="22"/>
      <c r="AW1615" s="22"/>
      <c r="AX1615" s="22"/>
      <c r="AY1615" s="22"/>
      <c r="AZ1615" s="22"/>
      <c r="BA1615" s="22"/>
      <c r="BB1615" s="22"/>
      <c r="BC1615" s="22"/>
      <c r="BD1615" s="22"/>
      <c r="BE1615" s="22"/>
      <c r="BF1615" s="22"/>
      <c r="BG1615" s="22"/>
      <c r="BH1615" s="22"/>
      <c r="BI1615" s="22"/>
      <c r="BJ1615" s="22"/>
      <c r="BK1615" s="22"/>
      <c r="BL1615" s="22"/>
      <c r="BM1615" s="22"/>
      <c r="BN1615" s="22"/>
      <c r="BO1615" s="22"/>
      <c r="BP1615" s="22"/>
      <c r="BQ1615" s="22"/>
      <c r="BR1615" s="22"/>
      <c r="BS1615" s="358"/>
      <c r="BT1615" s="22"/>
      <c r="BU1615" s="22"/>
      <c r="BV1615" s="31"/>
      <c r="BW1615" s="22"/>
      <c r="BX1615" s="22"/>
      <c r="BY1615" s="22"/>
      <c r="BZ1615" s="22"/>
      <c r="CA1615" s="22"/>
      <c r="CB1615" s="22"/>
      <c r="CC1615" s="22"/>
    </row>
    <row r="1616" spans="1:81" s="16" customFormat="1" ht="15.75" outlineLevel="2" x14ac:dyDescent="0.25">
      <c r="A1616" s="558">
        <f>ROW()</f>
        <v>1616</v>
      </c>
      <c r="B1616" s="134" t="s">
        <v>329</v>
      </c>
      <c r="C1616" s="134"/>
      <c r="D1616" s="134"/>
      <c r="E1616" s="134"/>
      <c r="F1616" s="134"/>
      <c r="G1616" s="134"/>
      <c r="H1616" s="134"/>
      <c r="I1616" s="134"/>
      <c r="J1616" s="134"/>
      <c r="K1616" s="134"/>
      <c r="L1616" s="134"/>
      <c r="M1616" s="134"/>
      <c r="N1616" s="134"/>
      <c r="O1616" s="134"/>
      <c r="P1616" s="134"/>
      <c r="Q1616" s="134"/>
      <c r="R1616" s="134"/>
      <c r="S1616" s="134"/>
      <c r="T1616" s="134"/>
      <c r="U1616" s="134"/>
      <c r="V1616" s="134"/>
      <c r="W1616" s="134"/>
      <c r="X1616" s="134"/>
      <c r="Y1616" s="134"/>
      <c r="AA1616" s="31"/>
      <c r="AB1616" s="31"/>
      <c r="AC1616" s="31"/>
      <c r="AD1616" s="31"/>
      <c r="AE1616" s="31"/>
      <c r="AF1616" s="31"/>
      <c r="AG1616" s="31"/>
      <c r="AH1616" s="31"/>
      <c r="AI1616" s="31">
        <f>AI$135</f>
        <v>0</v>
      </c>
      <c r="AJ1616" s="22"/>
      <c r="AK1616" s="22"/>
      <c r="AL1616" s="22"/>
      <c r="AM1616" s="22"/>
      <c r="AN1616" s="22"/>
      <c r="AO1616" s="20"/>
      <c r="AP1616" s="20"/>
      <c r="AQ1616" s="22"/>
      <c r="AR1616" s="22"/>
      <c r="AS1616" s="22"/>
      <c r="AT1616" s="22"/>
      <c r="AU1616" s="22"/>
      <c r="AV1616" s="22"/>
      <c r="AW1616" s="22"/>
      <c r="AX1616" s="22"/>
      <c r="AY1616" s="22"/>
      <c r="AZ1616" s="22"/>
      <c r="BA1616" s="22"/>
      <c r="BB1616" s="22"/>
      <c r="BC1616" s="22"/>
      <c r="BD1616" s="22"/>
      <c r="BE1616" s="22"/>
      <c r="BF1616" s="22"/>
      <c r="BG1616" s="22"/>
      <c r="BH1616" s="22"/>
      <c r="BI1616" s="22"/>
      <c r="BJ1616" s="22"/>
      <c r="BK1616" s="22"/>
      <c r="BL1616" s="22"/>
      <c r="BM1616" s="22"/>
      <c r="BN1616" s="22"/>
      <c r="BO1616" s="22"/>
      <c r="BP1616" s="22"/>
      <c r="BQ1616" s="22"/>
      <c r="BR1616" s="22"/>
      <c r="BS1616" s="358"/>
      <c r="BT1616" s="22"/>
      <c r="BU1616" s="22"/>
      <c r="BV1616" s="31"/>
      <c r="BW1616" s="22"/>
      <c r="BX1616" s="22"/>
      <c r="BY1616" s="22"/>
      <c r="BZ1616" s="22"/>
      <c r="CA1616" s="22"/>
      <c r="CB1616" s="22"/>
      <c r="CC1616" s="22"/>
    </row>
    <row r="1617" spans="1:81" s="16" customFormat="1" ht="15.75" outlineLevel="2" x14ac:dyDescent="0.25">
      <c r="A1617" s="558">
        <f>ROW()</f>
        <v>1617</v>
      </c>
      <c r="B1617" s="134" t="s">
        <v>269</v>
      </c>
      <c r="C1617" s="134"/>
      <c r="D1617" s="134"/>
      <c r="E1617" s="134"/>
      <c r="F1617" s="134"/>
      <c r="G1617" s="134"/>
      <c r="H1617" s="134"/>
      <c r="I1617" s="134"/>
      <c r="J1617" s="134"/>
      <c r="K1617" s="134"/>
      <c r="L1617" s="134"/>
      <c r="M1617" s="134"/>
      <c r="N1617" s="134"/>
      <c r="O1617" s="134"/>
      <c r="P1617" s="134"/>
      <c r="Q1617" s="134"/>
      <c r="R1617" s="134"/>
      <c r="S1617" s="134"/>
      <c r="T1617" s="134"/>
      <c r="U1617" s="134"/>
      <c r="V1617" s="134"/>
      <c r="W1617" s="134"/>
      <c r="X1617" s="134"/>
      <c r="Y1617" s="134"/>
      <c r="AA1617" s="31"/>
      <c r="AB1617" s="31"/>
      <c r="AC1617" s="31"/>
      <c r="AD1617" s="31"/>
      <c r="AE1617" s="31"/>
      <c r="AF1617" s="31"/>
      <c r="AG1617" s="31"/>
      <c r="AH1617" s="31"/>
      <c r="AI1617" s="31">
        <f>AI$136</f>
        <v>0</v>
      </c>
      <c r="AJ1617" s="22"/>
      <c r="AK1617" s="22"/>
      <c r="AL1617" s="22"/>
      <c r="AM1617" s="22"/>
      <c r="AN1617" s="22"/>
      <c r="AO1617" s="20"/>
      <c r="AP1617" s="20"/>
      <c r="AQ1617" s="22"/>
      <c r="AR1617" s="22"/>
      <c r="AS1617" s="22"/>
      <c r="AT1617" s="22"/>
      <c r="AU1617" s="22"/>
      <c r="AV1617" s="22"/>
      <c r="AW1617" s="22"/>
      <c r="AX1617" s="22"/>
      <c r="AY1617" s="22"/>
      <c r="AZ1617" s="22"/>
      <c r="BA1617" s="22"/>
      <c r="BB1617" s="22"/>
      <c r="BC1617" s="22"/>
      <c r="BD1617" s="22"/>
      <c r="BE1617" s="22"/>
      <c r="BF1617" s="22"/>
      <c r="BG1617" s="22"/>
      <c r="BH1617" s="22"/>
      <c r="BI1617" s="22"/>
      <c r="BJ1617" s="22"/>
      <c r="BK1617" s="22"/>
      <c r="BL1617" s="22"/>
      <c r="BM1617" s="22"/>
      <c r="BN1617" s="22"/>
      <c r="BO1617" s="22"/>
      <c r="BP1617" s="22"/>
      <c r="BQ1617" s="22"/>
      <c r="BR1617" s="22"/>
      <c r="BS1617" s="358"/>
      <c r="BT1617" s="22"/>
      <c r="BU1617" s="22"/>
      <c r="BV1617" s="31"/>
      <c r="BW1617" s="22"/>
      <c r="BX1617" s="22"/>
      <c r="BY1617" s="22"/>
      <c r="BZ1617" s="22"/>
      <c r="CA1617" s="22"/>
      <c r="CB1617" s="22"/>
      <c r="CC1617" s="22"/>
    </row>
    <row r="1618" spans="1:81" s="16" customFormat="1" ht="15" outlineLevel="2" x14ac:dyDescent="0.2">
      <c r="A1618" s="558">
        <f>ROW()</f>
        <v>1618</v>
      </c>
      <c r="B1618" s="136" t="s">
        <v>0</v>
      </c>
      <c r="C1618" s="136"/>
      <c r="D1618" s="136"/>
      <c r="E1618" s="136"/>
      <c r="F1618" s="136"/>
      <c r="G1618" s="136"/>
      <c r="H1618" s="136"/>
      <c r="I1618" s="136"/>
      <c r="J1618" s="136"/>
      <c r="K1618" s="136"/>
      <c r="L1618" s="136"/>
      <c r="M1618" s="136"/>
      <c r="N1618" s="37">
        <f>SUM(N1608:N1617)</f>
        <v>0</v>
      </c>
      <c r="O1618" s="37">
        <f t="shared" ref="O1618" si="13575">SUM(O1608:O1617)</f>
        <v>0</v>
      </c>
      <c r="P1618" s="37">
        <f t="shared" ref="P1618" si="13576">SUM(P1608:P1617)</f>
        <v>0</v>
      </c>
      <c r="Q1618" s="37">
        <f t="shared" ref="Q1618" si="13577">SUM(Q1608:Q1617)</f>
        <v>0</v>
      </c>
      <c r="R1618" s="37">
        <f t="shared" ref="R1618" si="13578">SUM(R1608:R1617)</f>
        <v>0</v>
      </c>
      <c r="S1618" s="37">
        <f t="shared" ref="S1618" si="13579">SUM(S1608:S1617)</f>
        <v>0</v>
      </c>
      <c r="T1618" s="37">
        <f t="shared" ref="T1618" si="13580">SUM(T1608:T1617)</f>
        <v>0</v>
      </c>
      <c r="U1618" s="37">
        <f t="shared" ref="U1618" si="13581">SUM(U1608:U1617)</f>
        <v>0</v>
      </c>
      <c r="V1618" s="37">
        <f t="shared" ref="V1618" si="13582">SUM(V1608:V1617)</f>
        <v>0</v>
      </c>
      <c r="W1618" s="37">
        <f t="shared" ref="W1618" si="13583">SUM(W1608:W1617)</f>
        <v>0</v>
      </c>
      <c r="X1618" s="37">
        <f t="shared" ref="X1618" si="13584">SUM(X1608:X1617)</f>
        <v>0</v>
      </c>
      <c r="Y1618" s="37">
        <f t="shared" ref="Y1618" si="13585">SUM(Y1608:Y1617)</f>
        <v>0</v>
      </c>
      <c r="Z1618" s="37">
        <f t="shared" ref="Z1618" si="13586">SUM(Z1608:Z1617)</f>
        <v>0</v>
      </c>
      <c r="AA1618" s="37">
        <f t="shared" ref="AA1618" si="13587">SUM(AA1608:AA1617)</f>
        <v>0</v>
      </c>
      <c r="AB1618" s="37">
        <f t="shared" ref="AB1618" si="13588">SUM(AB1608:AB1617)</f>
        <v>0</v>
      </c>
      <c r="AC1618" s="37">
        <f t="shared" ref="AC1618" si="13589">SUM(AC1608:AC1617)</f>
        <v>0</v>
      </c>
      <c r="AD1618" s="37">
        <f t="shared" ref="AD1618" si="13590">SUM(AD1608:AD1617)</f>
        <v>0</v>
      </c>
      <c r="AE1618" s="37">
        <f t="shared" ref="AE1618" si="13591">SUM(AE1608:AE1617)</f>
        <v>0</v>
      </c>
      <c r="AF1618" s="37">
        <f t="shared" ref="AF1618" si="13592">SUM(AF1608:AF1617)</f>
        <v>0</v>
      </c>
      <c r="AG1618" s="37">
        <f t="shared" ref="AG1618" si="13593">SUM(AG1608:AG1617)</f>
        <v>0</v>
      </c>
      <c r="AH1618" s="37">
        <f t="shared" ref="AH1618" si="13594">SUM(AH1608:AH1617)</f>
        <v>0</v>
      </c>
      <c r="AI1618" s="37">
        <f>SUM(AI1608:AI1617)</f>
        <v>0</v>
      </c>
      <c r="AJ1618" s="37">
        <f t="shared" ref="AJ1618" si="13595">SUM(AJ1608:AJ1617)</f>
        <v>0</v>
      </c>
      <c r="AK1618" s="37">
        <f t="shared" ref="AK1618" si="13596">SUM(AK1608:AK1617)</f>
        <v>0</v>
      </c>
      <c r="AL1618" s="37">
        <f t="shared" ref="AL1618" si="13597">SUM(AL1608:AL1617)</f>
        <v>0</v>
      </c>
      <c r="AM1618" s="37">
        <f t="shared" ref="AM1618" si="13598">SUM(AM1608:AM1617)</f>
        <v>0</v>
      </c>
      <c r="AN1618" s="37">
        <f t="shared" ref="AN1618" si="13599">SUM(AN1608:AN1617)</f>
        <v>0</v>
      </c>
      <c r="AO1618" s="37">
        <f t="shared" ref="AO1618" si="13600">SUM(AO1608:AO1617)</f>
        <v>0</v>
      </c>
      <c r="AP1618" s="37">
        <f t="shared" ref="AP1618" si="13601">SUM(AP1608:AP1617)</f>
        <v>0</v>
      </c>
      <c r="AQ1618" s="37">
        <f t="shared" ref="AQ1618" si="13602">SUM(AQ1608:AQ1617)</f>
        <v>0</v>
      </c>
      <c r="AR1618" s="37">
        <f t="shared" ref="AR1618" si="13603">SUM(AR1608:AR1617)</f>
        <v>0</v>
      </c>
      <c r="AS1618" s="37">
        <f t="shared" ref="AS1618" si="13604">SUM(AS1608:AS1617)</f>
        <v>0</v>
      </c>
      <c r="AT1618" s="37">
        <f t="shared" ref="AT1618" si="13605">SUM(AT1608:AT1617)</f>
        <v>0</v>
      </c>
      <c r="AU1618" s="37">
        <f t="shared" ref="AU1618" si="13606">SUM(AU1608:AU1617)</f>
        <v>0</v>
      </c>
      <c r="AV1618" s="37">
        <f t="shared" ref="AV1618" si="13607">SUM(AV1608:AV1617)</f>
        <v>0</v>
      </c>
      <c r="AW1618" s="37">
        <f t="shared" ref="AW1618" si="13608">SUM(AW1608:AW1617)</f>
        <v>0</v>
      </c>
      <c r="AX1618" s="37">
        <f t="shared" ref="AX1618" si="13609">SUM(AX1608:AX1617)</f>
        <v>0</v>
      </c>
      <c r="AY1618" s="37">
        <f t="shared" ref="AY1618" si="13610">SUM(AY1608:AY1617)</f>
        <v>0</v>
      </c>
      <c r="AZ1618" s="37">
        <f t="shared" ref="AZ1618" si="13611">SUM(AZ1608:AZ1617)</f>
        <v>0</v>
      </c>
      <c r="BA1618" s="37">
        <f t="shared" ref="BA1618" si="13612">SUM(BA1608:BA1617)</f>
        <v>0</v>
      </c>
      <c r="BB1618" s="37">
        <f t="shared" ref="BB1618" si="13613">SUM(BB1608:BB1617)</f>
        <v>0</v>
      </c>
      <c r="BC1618" s="37">
        <f t="shared" ref="BC1618" si="13614">SUM(BC1608:BC1617)</f>
        <v>0</v>
      </c>
      <c r="BD1618" s="37">
        <f t="shared" ref="BD1618" si="13615">SUM(BD1608:BD1617)</f>
        <v>0</v>
      </c>
      <c r="BE1618" s="37">
        <f t="shared" ref="BE1618" si="13616">SUM(BE1608:BE1617)</f>
        <v>0</v>
      </c>
      <c r="BF1618" s="37">
        <f t="shared" ref="BF1618" si="13617">SUM(BF1608:BF1617)</f>
        <v>0</v>
      </c>
      <c r="BG1618" s="37">
        <f t="shared" ref="BG1618" si="13618">SUM(BG1608:BG1617)</f>
        <v>0</v>
      </c>
      <c r="BH1618" s="37">
        <f t="shared" ref="BH1618" si="13619">SUM(BH1608:BH1617)</f>
        <v>0</v>
      </c>
      <c r="BI1618" s="37">
        <f t="shared" ref="BI1618" si="13620">SUM(BI1608:BI1617)</f>
        <v>0</v>
      </c>
      <c r="BJ1618" s="37">
        <f t="shared" ref="BJ1618" si="13621">SUM(BJ1608:BJ1617)</f>
        <v>0</v>
      </c>
      <c r="BK1618" s="37">
        <f t="shared" ref="BK1618" si="13622">SUM(BK1608:BK1617)</f>
        <v>0</v>
      </c>
      <c r="BL1618" s="37">
        <f t="shared" ref="BL1618" si="13623">SUM(BL1608:BL1617)</f>
        <v>0</v>
      </c>
      <c r="BM1618" s="37">
        <f t="shared" ref="BM1618" si="13624">SUM(BM1608:BM1617)</f>
        <v>0</v>
      </c>
      <c r="BN1618" s="37">
        <f t="shared" ref="BN1618" si="13625">SUM(BN1608:BN1617)</f>
        <v>0</v>
      </c>
      <c r="BO1618" s="37">
        <f t="shared" ref="BO1618" si="13626">SUM(BO1608:BO1617)</f>
        <v>0</v>
      </c>
      <c r="BP1618" s="37">
        <f t="shared" ref="BP1618" si="13627">SUM(BP1608:BP1617)</f>
        <v>0</v>
      </c>
      <c r="BQ1618" s="37">
        <f t="shared" ref="BQ1618" si="13628">SUM(BQ1608:BQ1617)</f>
        <v>0</v>
      </c>
      <c r="BR1618" s="37">
        <f t="shared" ref="BR1618" si="13629">SUM(BR1608:BR1617)</f>
        <v>0</v>
      </c>
      <c r="BS1618" s="349">
        <f t="shared" ref="BS1618" si="13630">SUM(BS1608:BS1617)</f>
        <v>0</v>
      </c>
      <c r="BT1618" s="37">
        <f t="shared" ref="BT1618" si="13631">SUM(BT1608:BT1617)</f>
        <v>0</v>
      </c>
      <c r="BU1618" s="37">
        <f t="shared" ref="BU1618" si="13632">SUM(BU1608:BU1617)</f>
        <v>0</v>
      </c>
      <c r="BV1618" s="37">
        <f t="shared" ref="BV1618" si="13633">SUM(BV1608:BV1617)</f>
        <v>0</v>
      </c>
      <c r="BW1618" s="37">
        <f t="shared" ref="BW1618" si="13634">SUM(BW1608:BW1617)</f>
        <v>0</v>
      </c>
      <c r="BX1618" s="37">
        <f t="shared" ref="BX1618" si="13635">SUM(BX1608:BX1617)</f>
        <v>0</v>
      </c>
      <c r="BY1618" s="37">
        <f t="shared" ref="BY1618" si="13636">SUM(BY1608:BY1617)</f>
        <v>0</v>
      </c>
      <c r="BZ1618" s="37">
        <f t="shared" ref="BZ1618" si="13637">SUM(BZ1608:BZ1617)</f>
        <v>0</v>
      </c>
      <c r="CA1618" s="37">
        <f t="shared" ref="CA1618" si="13638">SUM(CA1608:CA1617)</f>
        <v>0</v>
      </c>
      <c r="CB1618" s="37">
        <f t="shared" ref="CB1618" si="13639">SUM(CB1608:CB1617)</f>
        <v>0</v>
      </c>
      <c r="CC1618" s="37">
        <f t="shared" ref="CC1618" si="13640">SUM(CC1608:CC1617)</f>
        <v>0</v>
      </c>
    </row>
    <row r="1619" spans="1:81" s="17" customFormat="1" ht="15.75" outlineLevel="2" x14ac:dyDescent="0.25">
      <c r="A1619" s="558">
        <f>ROW()</f>
        <v>1619</v>
      </c>
      <c r="B1619" s="127" t="s">
        <v>10</v>
      </c>
      <c r="C1619" s="127"/>
      <c r="D1619" s="127"/>
      <c r="E1619" s="127"/>
      <c r="F1619" s="127"/>
      <c r="G1619" s="127"/>
      <c r="H1619" s="127"/>
      <c r="I1619" s="127"/>
      <c r="J1619" s="127"/>
      <c r="K1619" s="127"/>
      <c r="L1619" s="127"/>
      <c r="M1619" s="127"/>
      <c r="N1619" s="127"/>
      <c r="O1619" s="127"/>
      <c r="P1619" s="127"/>
      <c r="Q1619" s="127"/>
      <c r="R1619" s="127"/>
      <c r="S1619" s="127"/>
      <c r="T1619" s="127"/>
      <c r="U1619" s="127"/>
      <c r="V1619" s="127"/>
      <c r="W1619" s="127"/>
      <c r="X1619" s="127"/>
      <c r="Y1619" s="127"/>
      <c r="Z1619" s="127"/>
      <c r="AA1619" s="127"/>
      <c r="AB1619" s="127"/>
      <c r="AC1619" s="127"/>
      <c r="AD1619" s="127"/>
      <c r="AE1619" s="127"/>
      <c r="AF1619" s="127"/>
      <c r="AG1619" s="127"/>
      <c r="AH1619" s="127"/>
      <c r="AI1619" s="127"/>
      <c r="AJ1619" s="127"/>
      <c r="AK1619" s="127"/>
      <c r="AL1619" s="127"/>
      <c r="AM1619" s="127"/>
      <c r="AN1619" s="127"/>
      <c r="AO1619" s="127"/>
      <c r="AP1619" s="127"/>
      <c r="AQ1619" s="127"/>
      <c r="AR1619" s="127"/>
      <c r="AS1619" s="127"/>
      <c r="AT1619" s="127"/>
      <c r="AU1619" s="127"/>
      <c r="AV1619" s="127"/>
      <c r="AW1619" s="127"/>
      <c r="AX1619" s="127"/>
      <c r="AY1619" s="127"/>
      <c r="AZ1619" s="127"/>
      <c r="BA1619" s="127"/>
      <c r="BB1619" s="127"/>
      <c r="BC1619" s="127"/>
      <c r="BD1619" s="127"/>
      <c r="BE1619" s="127"/>
      <c r="BF1619" s="127"/>
      <c r="BG1619" s="127"/>
      <c r="BH1619" s="127"/>
      <c r="BI1619" s="127"/>
      <c r="BJ1619" s="127"/>
      <c r="BK1619" s="127"/>
      <c r="BL1619" s="127"/>
      <c r="BM1619" s="127"/>
      <c r="BN1619" s="127"/>
      <c r="BO1619" s="127"/>
      <c r="BP1619" s="127"/>
      <c r="BQ1619" s="127"/>
      <c r="BR1619" s="127"/>
      <c r="BS1619" s="350"/>
      <c r="BT1619" s="127"/>
      <c r="BU1619" s="127"/>
      <c r="BV1619" s="127"/>
      <c r="BW1619" s="127"/>
      <c r="BX1619" s="127"/>
      <c r="BY1619" s="127"/>
      <c r="BZ1619" s="127"/>
      <c r="CA1619" s="127"/>
      <c r="CB1619" s="127"/>
      <c r="CC1619" s="127"/>
    </row>
    <row r="1620" spans="1:81" s="16" customFormat="1" ht="15" outlineLevel="2" x14ac:dyDescent="0.2">
      <c r="A1620" s="558">
        <f>ROW()</f>
        <v>1620</v>
      </c>
      <c r="B1620" s="134" t="s">
        <v>33</v>
      </c>
      <c r="C1620" s="134"/>
      <c r="D1620" s="134"/>
      <c r="E1620" s="134"/>
      <c r="F1620" s="134"/>
      <c r="G1620" s="134"/>
      <c r="H1620" s="134"/>
      <c r="I1620" s="134"/>
      <c r="J1620" s="134"/>
      <c r="K1620" s="134"/>
      <c r="L1620" s="134"/>
      <c r="M1620" s="134"/>
      <c r="N1620" s="134"/>
      <c r="O1620" s="134"/>
      <c r="P1620" s="134"/>
      <c r="Q1620" s="134"/>
      <c r="R1620" s="134"/>
      <c r="S1620" s="134"/>
      <c r="T1620" s="134"/>
      <c r="U1620" s="134"/>
      <c r="V1620" s="134"/>
      <c r="W1620" s="134"/>
      <c r="X1620" s="134"/>
      <c r="Y1620" s="134"/>
      <c r="Z1620" s="162"/>
      <c r="AA1620" s="160"/>
      <c r="AB1620" s="160"/>
      <c r="AC1620" s="160"/>
      <c r="AD1620" s="160"/>
      <c r="AE1620" s="160"/>
      <c r="AF1620" s="160"/>
      <c r="AG1620" s="160"/>
      <c r="AH1620" s="160"/>
      <c r="AI1620" s="62"/>
      <c r="AJ1620" s="73">
        <f t="shared" ref="AJ1620:BZ1620" si="13641">MIN(AJ1596,IF(AJ1584&gt;=1,(AJ1596/AJ1584)*AJ$12,IF(AJ1584&gt;0,MIN(AJ1596,$AI1608/$AJ1584*AJ$12),0)))</f>
        <v>0</v>
      </c>
      <c r="AK1620" s="73">
        <f t="shared" si="13641"/>
        <v>0</v>
      </c>
      <c r="AL1620" s="73">
        <f t="shared" si="13641"/>
        <v>0</v>
      </c>
      <c r="AM1620" s="73">
        <f t="shared" si="13641"/>
        <v>0</v>
      </c>
      <c r="AN1620" s="73">
        <f t="shared" si="13641"/>
        <v>0</v>
      </c>
      <c r="AO1620" s="73">
        <f t="shared" si="13641"/>
        <v>0</v>
      </c>
      <c r="AP1620" s="73">
        <f t="shared" si="13641"/>
        <v>0</v>
      </c>
      <c r="AQ1620" s="73">
        <f t="shared" si="13641"/>
        <v>0</v>
      </c>
      <c r="AR1620" s="73">
        <f t="shared" si="13641"/>
        <v>0</v>
      </c>
      <c r="AS1620" s="73">
        <f t="shared" si="13641"/>
        <v>0</v>
      </c>
      <c r="AT1620" s="73">
        <f t="shared" si="13641"/>
        <v>0</v>
      </c>
      <c r="AU1620" s="73">
        <f t="shared" si="13641"/>
        <v>0</v>
      </c>
      <c r="AV1620" s="73">
        <f t="shared" si="13641"/>
        <v>0</v>
      </c>
      <c r="AW1620" s="73">
        <f t="shared" si="13641"/>
        <v>0</v>
      </c>
      <c r="AX1620" s="73">
        <f t="shared" si="13641"/>
        <v>0</v>
      </c>
      <c r="AY1620" s="73">
        <f t="shared" si="13641"/>
        <v>0</v>
      </c>
      <c r="AZ1620" s="73">
        <f t="shared" si="13641"/>
        <v>0</v>
      </c>
      <c r="BA1620" s="73">
        <f t="shared" si="13641"/>
        <v>0</v>
      </c>
      <c r="BB1620" s="73">
        <f t="shared" si="13641"/>
        <v>0</v>
      </c>
      <c r="BC1620" s="73">
        <f t="shared" si="13641"/>
        <v>0</v>
      </c>
      <c r="BD1620" s="73">
        <f t="shared" si="13641"/>
        <v>0</v>
      </c>
      <c r="BE1620" s="73">
        <f t="shared" si="13641"/>
        <v>0</v>
      </c>
      <c r="BF1620" s="73">
        <f t="shared" si="13641"/>
        <v>0</v>
      </c>
      <c r="BG1620" s="73">
        <f t="shared" si="13641"/>
        <v>0</v>
      </c>
      <c r="BH1620" s="73">
        <f t="shared" si="13641"/>
        <v>0</v>
      </c>
      <c r="BI1620" s="73">
        <f t="shared" si="13641"/>
        <v>0</v>
      </c>
      <c r="BJ1620" s="73">
        <f t="shared" si="13641"/>
        <v>0</v>
      </c>
      <c r="BK1620" s="73">
        <f t="shared" si="13641"/>
        <v>0</v>
      </c>
      <c r="BL1620" s="73">
        <f t="shared" si="13641"/>
        <v>0</v>
      </c>
      <c r="BM1620" s="73">
        <f t="shared" si="13641"/>
        <v>0</v>
      </c>
      <c r="BN1620" s="73">
        <f t="shared" si="13641"/>
        <v>0</v>
      </c>
      <c r="BO1620" s="73">
        <f t="shared" si="13641"/>
        <v>0</v>
      </c>
      <c r="BP1620" s="73">
        <f t="shared" si="13641"/>
        <v>0</v>
      </c>
      <c r="BQ1620" s="73">
        <f t="shared" si="13641"/>
        <v>0</v>
      </c>
      <c r="BR1620" s="73">
        <f t="shared" si="13641"/>
        <v>0</v>
      </c>
      <c r="BS1620" s="356">
        <f t="shared" si="13641"/>
        <v>0</v>
      </c>
      <c r="BT1620" s="73">
        <f t="shared" si="13641"/>
        <v>0</v>
      </c>
      <c r="BU1620" s="73">
        <f t="shared" si="13641"/>
        <v>0</v>
      </c>
      <c r="BV1620" s="73">
        <f t="shared" si="13641"/>
        <v>0</v>
      </c>
      <c r="BW1620" s="73">
        <f t="shared" si="13641"/>
        <v>0</v>
      </c>
      <c r="BX1620" s="73">
        <f t="shared" si="13641"/>
        <v>0</v>
      </c>
      <c r="BY1620" s="73">
        <f t="shared" si="13641"/>
        <v>0</v>
      </c>
      <c r="BZ1620" s="73">
        <f t="shared" si="13641"/>
        <v>0</v>
      </c>
      <c r="CA1620" s="73">
        <f t="shared" ref="CA1620:CC1620" si="13642">MIN(CA1596,IF(CA1584&gt;=1,(CA1596/CA1584)*CA$12,IF(CA1584&gt;0,MIN(CA1596,$AI1608/$AJ1584*CA$12),0)))</f>
        <v>0</v>
      </c>
      <c r="CB1620" s="73">
        <f t="shared" si="13642"/>
        <v>0</v>
      </c>
      <c r="CC1620" s="73">
        <f t="shared" si="13642"/>
        <v>0</v>
      </c>
    </row>
    <row r="1621" spans="1:81" s="16" customFormat="1" ht="15" outlineLevel="2" x14ac:dyDescent="0.2">
      <c r="A1621" s="558">
        <f>ROW()</f>
        <v>1621</v>
      </c>
      <c r="B1621" s="134" t="s">
        <v>34</v>
      </c>
      <c r="C1621" s="134"/>
      <c r="D1621" s="134"/>
      <c r="E1621" s="134"/>
      <c r="F1621" s="134"/>
      <c r="G1621" s="134"/>
      <c r="H1621" s="134"/>
      <c r="I1621" s="134"/>
      <c r="J1621" s="134"/>
      <c r="K1621" s="134"/>
      <c r="L1621" s="134"/>
      <c r="M1621" s="134"/>
      <c r="N1621" s="134"/>
      <c r="O1621" s="134"/>
      <c r="P1621" s="134"/>
      <c r="Q1621" s="134"/>
      <c r="R1621" s="134"/>
      <c r="S1621" s="134"/>
      <c r="T1621" s="134"/>
      <c r="U1621" s="134"/>
      <c r="V1621" s="134"/>
      <c r="W1621" s="134"/>
      <c r="X1621" s="134"/>
      <c r="Y1621" s="134"/>
      <c r="Z1621" s="162"/>
      <c r="AA1621" s="160"/>
      <c r="AB1621" s="160"/>
      <c r="AC1621" s="160"/>
      <c r="AD1621" s="160"/>
      <c r="AE1621" s="160"/>
      <c r="AF1621" s="160"/>
      <c r="AG1621" s="160"/>
      <c r="AH1621" s="160"/>
      <c r="AI1621" s="62"/>
      <c r="AJ1621" s="73">
        <f t="shared" ref="AJ1621:BZ1621" si="13643">MIN(AJ1597,IF(AJ1585&gt;=1,(AJ1597/AJ1585)*AJ$12,IF(AJ1585&gt;0,MIN(AJ1597,$AI1609/$AJ1585*AJ$12),0)))</f>
        <v>0</v>
      </c>
      <c r="AK1621" s="73">
        <f t="shared" si="13643"/>
        <v>0</v>
      </c>
      <c r="AL1621" s="73">
        <f t="shared" si="13643"/>
        <v>0</v>
      </c>
      <c r="AM1621" s="73">
        <f t="shared" si="13643"/>
        <v>0</v>
      </c>
      <c r="AN1621" s="73">
        <f t="shared" si="13643"/>
        <v>0</v>
      </c>
      <c r="AO1621" s="73">
        <f t="shared" si="13643"/>
        <v>0</v>
      </c>
      <c r="AP1621" s="73">
        <f t="shared" si="13643"/>
        <v>0</v>
      </c>
      <c r="AQ1621" s="73">
        <f t="shared" si="13643"/>
        <v>0</v>
      </c>
      <c r="AR1621" s="73">
        <f t="shared" si="13643"/>
        <v>0</v>
      </c>
      <c r="AS1621" s="73">
        <f t="shared" si="13643"/>
        <v>0</v>
      </c>
      <c r="AT1621" s="73">
        <f t="shared" si="13643"/>
        <v>0</v>
      </c>
      <c r="AU1621" s="73">
        <f t="shared" si="13643"/>
        <v>0</v>
      </c>
      <c r="AV1621" s="73">
        <f t="shared" si="13643"/>
        <v>0</v>
      </c>
      <c r="AW1621" s="73">
        <f t="shared" si="13643"/>
        <v>0</v>
      </c>
      <c r="AX1621" s="73">
        <f t="shared" si="13643"/>
        <v>0</v>
      </c>
      <c r="AY1621" s="73">
        <f t="shared" si="13643"/>
        <v>0</v>
      </c>
      <c r="AZ1621" s="73">
        <f t="shared" si="13643"/>
        <v>0</v>
      </c>
      <c r="BA1621" s="73">
        <f t="shared" si="13643"/>
        <v>0</v>
      </c>
      <c r="BB1621" s="73">
        <f t="shared" si="13643"/>
        <v>0</v>
      </c>
      <c r="BC1621" s="73">
        <f t="shared" si="13643"/>
        <v>0</v>
      </c>
      <c r="BD1621" s="73">
        <f t="shared" si="13643"/>
        <v>0</v>
      </c>
      <c r="BE1621" s="73">
        <f t="shared" si="13643"/>
        <v>0</v>
      </c>
      <c r="BF1621" s="73">
        <f t="shared" si="13643"/>
        <v>0</v>
      </c>
      <c r="BG1621" s="73">
        <f t="shared" si="13643"/>
        <v>0</v>
      </c>
      <c r="BH1621" s="73">
        <f t="shared" si="13643"/>
        <v>0</v>
      </c>
      <c r="BI1621" s="73">
        <f t="shared" si="13643"/>
        <v>0</v>
      </c>
      <c r="BJ1621" s="73">
        <f t="shared" si="13643"/>
        <v>0</v>
      </c>
      <c r="BK1621" s="73">
        <f t="shared" si="13643"/>
        <v>0</v>
      </c>
      <c r="BL1621" s="73">
        <f t="shared" si="13643"/>
        <v>0</v>
      </c>
      <c r="BM1621" s="73">
        <f t="shared" si="13643"/>
        <v>0</v>
      </c>
      <c r="BN1621" s="73">
        <f t="shared" si="13643"/>
        <v>0</v>
      </c>
      <c r="BO1621" s="73">
        <f t="shared" si="13643"/>
        <v>0</v>
      </c>
      <c r="BP1621" s="73">
        <f t="shared" si="13643"/>
        <v>0</v>
      </c>
      <c r="BQ1621" s="73">
        <f t="shared" si="13643"/>
        <v>0</v>
      </c>
      <c r="BR1621" s="73">
        <f t="shared" si="13643"/>
        <v>0</v>
      </c>
      <c r="BS1621" s="356">
        <f t="shared" si="13643"/>
        <v>0</v>
      </c>
      <c r="BT1621" s="73">
        <f t="shared" si="13643"/>
        <v>0</v>
      </c>
      <c r="BU1621" s="73">
        <f t="shared" si="13643"/>
        <v>0</v>
      </c>
      <c r="BV1621" s="73">
        <f t="shared" si="13643"/>
        <v>0</v>
      </c>
      <c r="BW1621" s="73">
        <f t="shared" si="13643"/>
        <v>0</v>
      </c>
      <c r="BX1621" s="73">
        <f t="shared" si="13643"/>
        <v>0</v>
      </c>
      <c r="BY1621" s="73">
        <f t="shared" si="13643"/>
        <v>0</v>
      </c>
      <c r="BZ1621" s="73">
        <f t="shared" si="13643"/>
        <v>0</v>
      </c>
      <c r="CA1621" s="73">
        <f t="shared" ref="CA1621:CC1621" si="13644">MIN(CA1597,IF(CA1585&gt;=1,(CA1597/CA1585)*CA$12,IF(CA1585&gt;0,MIN(CA1597,$AI1609/$AJ1585*CA$12),0)))</f>
        <v>0</v>
      </c>
      <c r="CB1621" s="73">
        <f t="shared" si="13644"/>
        <v>0</v>
      </c>
      <c r="CC1621" s="73">
        <f t="shared" si="13644"/>
        <v>0</v>
      </c>
    </row>
    <row r="1622" spans="1:81" s="16" customFormat="1" ht="15" outlineLevel="2" x14ac:dyDescent="0.2">
      <c r="A1622" s="558">
        <f>ROW()</f>
        <v>1622</v>
      </c>
      <c r="B1622" s="134" t="s">
        <v>35</v>
      </c>
      <c r="C1622" s="134"/>
      <c r="D1622" s="134"/>
      <c r="E1622" s="134"/>
      <c r="F1622" s="134"/>
      <c r="G1622" s="134"/>
      <c r="H1622" s="134"/>
      <c r="I1622" s="134"/>
      <c r="J1622" s="134"/>
      <c r="K1622" s="134"/>
      <c r="L1622" s="134"/>
      <c r="M1622" s="134"/>
      <c r="N1622" s="134"/>
      <c r="O1622" s="134"/>
      <c r="P1622" s="134"/>
      <c r="Q1622" s="134"/>
      <c r="R1622" s="134"/>
      <c r="S1622" s="134"/>
      <c r="T1622" s="134"/>
      <c r="U1622" s="134"/>
      <c r="V1622" s="134"/>
      <c r="W1622" s="134"/>
      <c r="X1622" s="134"/>
      <c r="Y1622" s="134"/>
      <c r="Z1622" s="162"/>
      <c r="AA1622" s="160"/>
      <c r="AB1622" s="160"/>
      <c r="AC1622" s="160"/>
      <c r="AD1622" s="160"/>
      <c r="AE1622" s="160"/>
      <c r="AF1622" s="160"/>
      <c r="AG1622" s="160"/>
      <c r="AH1622" s="160"/>
      <c r="AI1622" s="62"/>
      <c r="AJ1622" s="73">
        <f t="shared" ref="AJ1622:BZ1622" si="13645">MIN(AJ1598,IF(AJ1586&gt;=1,(AJ1598/AJ1586)*AJ$12,IF(AJ1586&gt;0,MIN(AJ1598,$AI1610/$AJ1586*AJ$12),0)))</f>
        <v>0</v>
      </c>
      <c r="AK1622" s="73">
        <f t="shared" si="13645"/>
        <v>0</v>
      </c>
      <c r="AL1622" s="73">
        <f t="shared" si="13645"/>
        <v>0</v>
      </c>
      <c r="AM1622" s="73">
        <f t="shared" si="13645"/>
        <v>0</v>
      </c>
      <c r="AN1622" s="73">
        <f t="shared" si="13645"/>
        <v>0</v>
      </c>
      <c r="AO1622" s="73">
        <f t="shared" si="13645"/>
        <v>0</v>
      </c>
      <c r="AP1622" s="73">
        <f t="shared" si="13645"/>
        <v>0</v>
      </c>
      <c r="AQ1622" s="73">
        <f t="shared" si="13645"/>
        <v>0</v>
      </c>
      <c r="AR1622" s="73">
        <f t="shared" si="13645"/>
        <v>0</v>
      </c>
      <c r="AS1622" s="73">
        <f t="shared" si="13645"/>
        <v>0</v>
      </c>
      <c r="AT1622" s="73">
        <f t="shared" si="13645"/>
        <v>0</v>
      </c>
      <c r="AU1622" s="73">
        <f t="shared" si="13645"/>
        <v>0</v>
      </c>
      <c r="AV1622" s="73">
        <f t="shared" si="13645"/>
        <v>0</v>
      </c>
      <c r="AW1622" s="73">
        <f t="shared" si="13645"/>
        <v>0</v>
      </c>
      <c r="AX1622" s="73">
        <f t="shared" si="13645"/>
        <v>0</v>
      </c>
      <c r="AY1622" s="73">
        <f t="shared" si="13645"/>
        <v>0</v>
      </c>
      <c r="AZ1622" s="73">
        <f t="shared" si="13645"/>
        <v>0</v>
      </c>
      <c r="BA1622" s="73">
        <f t="shared" si="13645"/>
        <v>0</v>
      </c>
      <c r="BB1622" s="73">
        <f t="shared" si="13645"/>
        <v>0</v>
      </c>
      <c r="BC1622" s="73">
        <f t="shared" si="13645"/>
        <v>0</v>
      </c>
      <c r="BD1622" s="73">
        <f t="shared" si="13645"/>
        <v>0</v>
      </c>
      <c r="BE1622" s="73">
        <f t="shared" si="13645"/>
        <v>0</v>
      </c>
      <c r="BF1622" s="73">
        <f t="shared" si="13645"/>
        <v>0</v>
      </c>
      <c r="BG1622" s="73">
        <f t="shared" si="13645"/>
        <v>0</v>
      </c>
      <c r="BH1622" s="73">
        <f t="shared" si="13645"/>
        <v>0</v>
      </c>
      <c r="BI1622" s="73">
        <f t="shared" si="13645"/>
        <v>0</v>
      </c>
      <c r="BJ1622" s="73">
        <f t="shared" si="13645"/>
        <v>0</v>
      </c>
      <c r="BK1622" s="73">
        <f t="shared" si="13645"/>
        <v>0</v>
      </c>
      <c r="BL1622" s="73">
        <f t="shared" si="13645"/>
        <v>0</v>
      </c>
      <c r="BM1622" s="73">
        <f t="shared" si="13645"/>
        <v>0</v>
      </c>
      <c r="BN1622" s="73">
        <f t="shared" si="13645"/>
        <v>0</v>
      </c>
      <c r="BO1622" s="73">
        <f t="shared" si="13645"/>
        <v>0</v>
      </c>
      <c r="BP1622" s="73">
        <f t="shared" si="13645"/>
        <v>0</v>
      </c>
      <c r="BQ1622" s="73">
        <f t="shared" si="13645"/>
        <v>0</v>
      </c>
      <c r="BR1622" s="73">
        <f t="shared" si="13645"/>
        <v>0</v>
      </c>
      <c r="BS1622" s="356">
        <f t="shared" si="13645"/>
        <v>0</v>
      </c>
      <c r="BT1622" s="73">
        <f t="shared" si="13645"/>
        <v>0</v>
      </c>
      <c r="BU1622" s="73">
        <f t="shared" si="13645"/>
        <v>0</v>
      </c>
      <c r="BV1622" s="73">
        <f t="shared" si="13645"/>
        <v>0</v>
      </c>
      <c r="BW1622" s="73">
        <f t="shared" si="13645"/>
        <v>0</v>
      </c>
      <c r="BX1622" s="73">
        <f t="shared" si="13645"/>
        <v>0</v>
      </c>
      <c r="BY1622" s="73">
        <f t="shared" si="13645"/>
        <v>0</v>
      </c>
      <c r="BZ1622" s="73">
        <f t="shared" si="13645"/>
        <v>0</v>
      </c>
      <c r="CA1622" s="73">
        <f t="shared" ref="CA1622:CC1622" si="13646">MIN(CA1598,IF(CA1586&gt;=1,(CA1598/CA1586)*CA$12,IF(CA1586&gt;0,MIN(CA1598,$AI1610/$AJ1586*CA$12),0)))</f>
        <v>0</v>
      </c>
      <c r="CB1622" s="73">
        <f t="shared" si="13646"/>
        <v>0</v>
      </c>
      <c r="CC1622" s="73">
        <f t="shared" si="13646"/>
        <v>0</v>
      </c>
    </row>
    <row r="1623" spans="1:81" s="16" customFormat="1" ht="15" outlineLevel="2" x14ac:dyDescent="0.2">
      <c r="A1623" s="558">
        <f>ROW()</f>
        <v>1623</v>
      </c>
      <c r="B1623" s="134" t="s">
        <v>36</v>
      </c>
      <c r="C1623" s="134"/>
      <c r="D1623" s="134"/>
      <c r="E1623" s="134"/>
      <c r="F1623" s="134"/>
      <c r="G1623" s="134"/>
      <c r="H1623" s="134"/>
      <c r="I1623" s="134"/>
      <c r="J1623" s="134"/>
      <c r="K1623" s="134"/>
      <c r="L1623" s="134"/>
      <c r="M1623" s="134"/>
      <c r="N1623" s="134"/>
      <c r="O1623" s="134"/>
      <c r="P1623" s="134"/>
      <c r="Q1623" s="134"/>
      <c r="R1623" s="134"/>
      <c r="S1623" s="134"/>
      <c r="T1623" s="134"/>
      <c r="U1623" s="134"/>
      <c r="V1623" s="134"/>
      <c r="W1623" s="134"/>
      <c r="X1623" s="134"/>
      <c r="Y1623" s="134"/>
      <c r="Z1623" s="162"/>
      <c r="AA1623" s="160"/>
      <c r="AB1623" s="160"/>
      <c r="AC1623" s="160"/>
      <c r="AD1623" s="160"/>
      <c r="AE1623" s="160"/>
      <c r="AF1623" s="160"/>
      <c r="AG1623" s="160"/>
      <c r="AH1623" s="160"/>
      <c r="AI1623" s="62"/>
      <c r="AJ1623" s="73">
        <f t="shared" ref="AJ1623:BZ1623" si="13647">MIN(AJ1599,IF(AJ1587&gt;=1,(AJ1599/AJ1587)*AJ$12,IF(AJ1587&gt;0,MIN(AJ1599,$AI1611/$AJ1587*AJ$12),0)))</f>
        <v>0</v>
      </c>
      <c r="AK1623" s="73">
        <f t="shared" si="13647"/>
        <v>0</v>
      </c>
      <c r="AL1623" s="73">
        <f t="shared" si="13647"/>
        <v>0</v>
      </c>
      <c r="AM1623" s="73">
        <f t="shared" si="13647"/>
        <v>0</v>
      </c>
      <c r="AN1623" s="73">
        <f t="shared" si="13647"/>
        <v>0</v>
      </c>
      <c r="AO1623" s="73">
        <f t="shared" si="13647"/>
        <v>0</v>
      </c>
      <c r="AP1623" s="73">
        <f t="shared" si="13647"/>
        <v>0</v>
      </c>
      <c r="AQ1623" s="73">
        <f t="shared" si="13647"/>
        <v>0</v>
      </c>
      <c r="AR1623" s="73">
        <f t="shared" si="13647"/>
        <v>0</v>
      </c>
      <c r="AS1623" s="73">
        <f t="shared" si="13647"/>
        <v>0</v>
      </c>
      <c r="AT1623" s="73">
        <f t="shared" si="13647"/>
        <v>0</v>
      </c>
      <c r="AU1623" s="73">
        <f t="shared" si="13647"/>
        <v>0</v>
      </c>
      <c r="AV1623" s="73">
        <f t="shared" si="13647"/>
        <v>0</v>
      </c>
      <c r="AW1623" s="73">
        <f t="shared" si="13647"/>
        <v>0</v>
      </c>
      <c r="AX1623" s="73">
        <f t="shared" si="13647"/>
        <v>0</v>
      </c>
      <c r="AY1623" s="73">
        <f t="shared" si="13647"/>
        <v>0</v>
      </c>
      <c r="AZ1623" s="73">
        <f t="shared" si="13647"/>
        <v>0</v>
      </c>
      <c r="BA1623" s="73">
        <f t="shared" si="13647"/>
        <v>0</v>
      </c>
      <c r="BB1623" s="73">
        <f t="shared" si="13647"/>
        <v>0</v>
      </c>
      <c r="BC1623" s="73">
        <f t="shared" si="13647"/>
        <v>0</v>
      </c>
      <c r="BD1623" s="73">
        <f t="shared" si="13647"/>
        <v>0</v>
      </c>
      <c r="BE1623" s="73">
        <f t="shared" si="13647"/>
        <v>0</v>
      </c>
      <c r="BF1623" s="73">
        <f t="shared" si="13647"/>
        <v>0</v>
      </c>
      <c r="BG1623" s="73">
        <f t="shared" si="13647"/>
        <v>0</v>
      </c>
      <c r="BH1623" s="73">
        <f t="shared" si="13647"/>
        <v>0</v>
      </c>
      <c r="BI1623" s="73">
        <f t="shared" si="13647"/>
        <v>0</v>
      </c>
      <c r="BJ1623" s="73">
        <f t="shared" si="13647"/>
        <v>0</v>
      </c>
      <c r="BK1623" s="73">
        <f t="shared" si="13647"/>
        <v>0</v>
      </c>
      <c r="BL1623" s="73">
        <f t="shared" si="13647"/>
        <v>0</v>
      </c>
      <c r="BM1623" s="73">
        <f t="shared" si="13647"/>
        <v>0</v>
      </c>
      <c r="BN1623" s="73">
        <f t="shared" si="13647"/>
        <v>0</v>
      </c>
      <c r="BO1623" s="73">
        <f t="shared" si="13647"/>
        <v>0</v>
      </c>
      <c r="BP1623" s="73">
        <f t="shared" si="13647"/>
        <v>0</v>
      </c>
      <c r="BQ1623" s="73">
        <f t="shared" si="13647"/>
        <v>0</v>
      </c>
      <c r="BR1623" s="73">
        <f t="shared" si="13647"/>
        <v>0</v>
      </c>
      <c r="BS1623" s="356">
        <f t="shared" si="13647"/>
        <v>0</v>
      </c>
      <c r="BT1623" s="73">
        <f t="shared" si="13647"/>
        <v>0</v>
      </c>
      <c r="BU1623" s="73">
        <f t="shared" si="13647"/>
        <v>0</v>
      </c>
      <c r="BV1623" s="73">
        <f t="shared" si="13647"/>
        <v>0</v>
      </c>
      <c r="BW1623" s="73">
        <f t="shared" si="13647"/>
        <v>0</v>
      </c>
      <c r="BX1623" s="73">
        <f t="shared" si="13647"/>
        <v>0</v>
      </c>
      <c r="BY1623" s="73">
        <f t="shared" si="13647"/>
        <v>0</v>
      </c>
      <c r="BZ1623" s="73">
        <f t="shared" si="13647"/>
        <v>0</v>
      </c>
      <c r="CA1623" s="73">
        <f t="shared" ref="CA1623:CC1623" si="13648">MIN(CA1599,IF(CA1587&gt;=1,(CA1599/CA1587)*CA$12,IF(CA1587&gt;0,MIN(CA1599,$AI1611/$AJ1587*CA$12),0)))</f>
        <v>0</v>
      </c>
      <c r="CB1623" s="73">
        <f t="shared" si="13648"/>
        <v>0</v>
      </c>
      <c r="CC1623" s="73">
        <f t="shared" si="13648"/>
        <v>0</v>
      </c>
    </row>
    <row r="1624" spans="1:81" s="16" customFormat="1" ht="15" outlineLevel="2" x14ac:dyDescent="0.2">
      <c r="A1624" s="558">
        <f>ROW()</f>
        <v>1624</v>
      </c>
      <c r="B1624" s="134" t="s">
        <v>37</v>
      </c>
      <c r="C1624" s="134"/>
      <c r="D1624" s="134"/>
      <c r="E1624" s="134"/>
      <c r="F1624" s="134"/>
      <c r="G1624" s="134"/>
      <c r="H1624" s="134"/>
      <c r="I1624" s="134"/>
      <c r="J1624" s="134"/>
      <c r="K1624" s="134"/>
      <c r="L1624" s="134"/>
      <c r="M1624" s="134"/>
      <c r="N1624" s="134"/>
      <c r="O1624" s="134"/>
      <c r="P1624" s="134"/>
      <c r="Q1624" s="134"/>
      <c r="R1624" s="134"/>
      <c r="S1624" s="134"/>
      <c r="T1624" s="134"/>
      <c r="U1624" s="134"/>
      <c r="V1624" s="134"/>
      <c r="W1624" s="134"/>
      <c r="X1624" s="134"/>
      <c r="Y1624" s="134"/>
      <c r="Z1624" s="162"/>
      <c r="AA1624" s="160"/>
      <c r="AB1624" s="160"/>
      <c r="AC1624" s="160"/>
      <c r="AD1624" s="160"/>
      <c r="AE1624" s="160"/>
      <c r="AF1624" s="160"/>
      <c r="AG1624" s="160"/>
      <c r="AH1624" s="160"/>
      <c r="AI1624" s="62"/>
      <c r="AJ1624" s="73">
        <f t="shared" ref="AJ1624:BZ1624" si="13649">MIN(AJ1600,IF(AJ1588&gt;=1,(AJ1600/AJ1588)*AJ$12,IF(AJ1588&gt;0,MIN(AJ1600,$AI1612/$AJ1588*AJ$12),0)))</f>
        <v>0</v>
      </c>
      <c r="AK1624" s="73">
        <f t="shared" si="13649"/>
        <v>0</v>
      </c>
      <c r="AL1624" s="73">
        <f t="shared" si="13649"/>
        <v>0</v>
      </c>
      <c r="AM1624" s="73">
        <f t="shared" si="13649"/>
        <v>0</v>
      </c>
      <c r="AN1624" s="73">
        <f t="shared" si="13649"/>
        <v>0</v>
      </c>
      <c r="AO1624" s="73">
        <f t="shared" si="13649"/>
        <v>0</v>
      </c>
      <c r="AP1624" s="73">
        <f t="shared" si="13649"/>
        <v>0</v>
      </c>
      <c r="AQ1624" s="73">
        <f t="shared" si="13649"/>
        <v>0</v>
      </c>
      <c r="AR1624" s="73">
        <f t="shared" si="13649"/>
        <v>0</v>
      </c>
      <c r="AS1624" s="73">
        <f t="shared" si="13649"/>
        <v>0</v>
      </c>
      <c r="AT1624" s="73">
        <f t="shared" si="13649"/>
        <v>0</v>
      </c>
      <c r="AU1624" s="73">
        <f t="shared" si="13649"/>
        <v>0</v>
      </c>
      <c r="AV1624" s="73">
        <f t="shared" si="13649"/>
        <v>0</v>
      </c>
      <c r="AW1624" s="73">
        <f t="shared" si="13649"/>
        <v>0</v>
      </c>
      <c r="AX1624" s="73">
        <f t="shared" si="13649"/>
        <v>0</v>
      </c>
      <c r="AY1624" s="73">
        <f t="shared" si="13649"/>
        <v>0</v>
      </c>
      <c r="AZ1624" s="73">
        <f t="shared" si="13649"/>
        <v>0</v>
      </c>
      <c r="BA1624" s="73">
        <f t="shared" si="13649"/>
        <v>0</v>
      </c>
      <c r="BB1624" s="73">
        <f t="shared" si="13649"/>
        <v>0</v>
      </c>
      <c r="BC1624" s="73">
        <f t="shared" si="13649"/>
        <v>0</v>
      </c>
      <c r="BD1624" s="73">
        <f t="shared" si="13649"/>
        <v>0</v>
      </c>
      <c r="BE1624" s="73">
        <f t="shared" si="13649"/>
        <v>0</v>
      </c>
      <c r="BF1624" s="73">
        <f t="shared" si="13649"/>
        <v>0</v>
      </c>
      <c r="BG1624" s="73">
        <f t="shared" si="13649"/>
        <v>0</v>
      </c>
      <c r="BH1624" s="73">
        <f t="shared" si="13649"/>
        <v>0</v>
      </c>
      <c r="BI1624" s="73">
        <f t="shared" si="13649"/>
        <v>0</v>
      </c>
      <c r="BJ1624" s="73">
        <f t="shared" si="13649"/>
        <v>0</v>
      </c>
      <c r="BK1624" s="73">
        <f t="shared" si="13649"/>
        <v>0</v>
      </c>
      <c r="BL1624" s="73">
        <f t="shared" si="13649"/>
        <v>0</v>
      </c>
      <c r="BM1624" s="73">
        <f t="shared" si="13649"/>
        <v>0</v>
      </c>
      <c r="BN1624" s="73">
        <f t="shared" si="13649"/>
        <v>0</v>
      </c>
      <c r="BO1624" s="73">
        <f t="shared" si="13649"/>
        <v>0</v>
      </c>
      <c r="BP1624" s="73">
        <f t="shared" si="13649"/>
        <v>0</v>
      </c>
      <c r="BQ1624" s="73">
        <f t="shared" si="13649"/>
        <v>0</v>
      </c>
      <c r="BR1624" s="73">
        <f t="shared" si="13649"/>
        <v>0</v>
      </c>
      <c r="BS1624" s="356">
        <f t="shared" si="13649"/>
        <v>0</v>
      </c>
      <c r="BT1624" s="73">
        <f t="shared" si="13649"/>
        <v>0</v>
      </c>
      <c r="BU1624" s="73">
        <f t="shared" si="13649"/>
        <v>0</v>
      </c>
      <c r="BV1624" s="73">
        <f t="shared" si="13649"/>
        <v>0</v>
      </c>
      <c r="BW1624" s="73">
        <f t="shared" si="13649"/>
        <v>0</v>
      </c>
      <c r="BX1624" s="73">
        <f t="shared" si="13649"/>
        <v>0</v>
      </c>
      <c r="BY1624" s="73">
        <f t="shared" si="13649"/>
        <v>0</v>
      </c>
      <c r="BZ1624" s="73">
        <f t="shared" si="13649"/>
        <v>0</v>
      </c>
      <c r="CA1624" s="73">
        <f t="shared" ref="CA1624:CC1624" si="13650">MIN(CA1600,IF(CA1588&gt;=1,(CA1600/CA1588)*CA$12,IF(CA1588&gt;0,MIN(CA1600,$AI1612/$AJ1588*CA$12),0)))</f>
        <v>0</v>
      </c>
      <c r="CB1624" s="73">
        <f t="shared" si="13650"/>
        <v>0</v>
      </c>
      <c r="CC1624" s="73">
        <f t="shared" si="13650"/>
        <v>0</v>
      </c>
    </row>
    <row r="1625" spans="1:81" s="16" customFormat="1" ht="15" outlineLevel="2" x14ac:dyDescent="0.2">
      <c r="A1625" s="558">
        <f>ROW()</f>
        <v>1625</v>
      </c>
      <c r="B1625" s="134" t="s">
        <v>38</v>
      </c>
      <c r="C1625" s="134"/>
      <c r="D1625" s="134"/>
      <c r="E1625" s="134"/>
      <c r="F1625" s="134"/>
      <c r="G1625" s="134"/>
      <c r="H1625" s="134"/>
      <c r="I1625" s="134"/>
      <c r="J1625" s="134"/>
      <c r="K1625" s="134"/>
      <c r="L1625" s="134"/>
      <c r="M1625" s="134"/>
      <c r="N1625" s="134"/>
      <c r="O1625" s="134"/>
      <c r="P1625" s="134"/>
      <c r="Q1625" s="134"/>
      <c r="R1625" s="134"/>
      <c r="S1625" s="134"/>
      <c r="T1625" s="134"/>
      <c r="U1625" s="134"/>
      <c r="V1625" s="134"/>
      <c r="W1625" s="134"/>
      <c r="X1625" s="134"/>
      <c r="Y1625" s="134"/>
      <c r="Z1625" s="162"/>
      <c r="AA1625" s="160"/>
      <c r="AB1625" s="160"/>
      <c r="AC1625" s="160"/>
      <c r="AD1625" s="160"/>
      <c r="AE1625" s="160"/>
      <c r="AF1625" s="160"/>
      <c r="AG1625" s="160"/>
      <c r="AH1625" s="160"/>
      <c r="AI1625" s="62"/>
      <c r="AJ1625" s="73">
        <f t="shared" ref="AJ1625:BZ1625" si="13651">MIN(AJ1601,IF(AJ1589&gt;=1,(AJ1601/AJ1589)*AJ$12,IF(AJ1589&gt;0,MIN(AJ1601,$AI1613/$AJ1589*AJ$12),0)))</f>
        <v>0</v>
      </c>
      <c r="AK1625" s="73">
        <f t="shared" si="13651"/>
        <v>0</v>
      </c>
      <c r="AL1625" s="73">
        <f t="shared" si="13651"/>
        <v>0</v>
      </c>
      <c r="AM1625" s="73">
        <f t="shared" si="13651"/>
        <v>0</v>
      </c>
      <c r="AN1625" s="73">
        <f t="shared" si="13651"/>
        <v>0</v>
      </c>
      <c r="AO1625" s="73">
        <f t="shared" si="13651"/>
        <v>0</v>
      </c>
      <c r="AP1625" s="73">
        <f t="shared" si="13651"/>
        <v>0</v>
      </c>
      <c r="AQ1625" s="73">
        <f t="shared" si="13651"/>
        <v>0</v>
      </c>
      <c r="AR1625" s="73">
        <f t="shared" si="13651"/>
        <v>0</v>
      </c>
      <c r="AS1625" s="73">
        <f t="shared" si="13651"/>
        <v>0</v>
      </c>
      <c r="AT1625" s="73">
        <f t="shared" si="13651"/>
        <v>0</v>
      </c>
      <c r="AU1625" s="73">
        <f t="shared" si="13651"/>
        <v>0</v>
      </c>
      <c r="AV1625" s="73">
        <f t="shared" si="13651"/>
        <v>0</v>
      </c>
      <c r="AW1625" s="73">
        <f t="shared" si="13651"/>
        <v>0</v>
      </c>
      <c r="AX1625" s="73">
        <f t="shared" si="13651"/>
        <v>0</v>
      </c>
      <c r="AY1625" s="73">
        <f t="shared" si="13651"/>
        <v>0</v>
      </c>
      <c r="AZ1625" s="73">
        <f t="shared" si="13651"/>
        <v>0</v>
      </c>
      <c r="BA1625" s="73">
        <f t="shared" si="13651"/>
        <v>0</v>
      </c>
      <c r="BB1625" s="73">
        <f t="shared" si="13651"/>
        <v>0</v>
      </c>
      <c r="BC1625" s="73">
        <f t="shared" si="13651"/>
        <v>0</v>
      </c>
      <c r="BD1625" s="73">
        <f t="shared" si="13651"/>
        <v>0</v>
      </c>
      <c r="BE1625" s="73">
        <f t="shared" si="13651"/>
        <v>0</v>
      </c>
      <c r="BF1625" s="73">
        <f t="shared" si="13651"/>
        <v>0</v>
      </c>
      <c r="BG1625" s="73">
        <f t="shared" si="13651"/>
        <v>0</v>
      </c>
      <c r="BH1625" s="73">
        <f t="shared" si="13651"/>
        <v>0</v>
      </c>
      <c r="BI1625" s="73">
        <f t="shared" si="13651"/>
        <v>0</v>
      </c>
      <c r="BJ1625" s="73">
        <f t="shared" si="13651"/>
        <v>0</v>
      </c>
      <c r="BK1625" s="73">
        <f t="shared" si="13651"/>
        <v>0</v>
      </c>
      <c r="BL1625" s="73">
        <f t="shared" si="13651"/>
        <v>0</v>
      </c>
      <c r="BM1625" s="73">
        <f t="shared" si="13651"/>
        <v>0</v>
      </c>
      <c r="BN1625" s="73">
        <f t="shared" si="13651"/>
        <v>0</v>
      </c>
      <c r="BO1625" s="73">
        <f t="shared" si="13651"/>
        <v>0</v>
      </c>
      <c r="BP1625" s="73">
        <f t="shared" si="13651"/>
        <v>0</v>
      </c>
      <c r="BQ1625" s="73">
        <f t="shared" si="13651"/>
        <v>0</v>
      </c>
      <c r="BR1625" s="73">
        <f t="shared" si="13651"/>
        <v>0</v>
      </c>
      <c r="BS1625" s="356">
        <f t="shared" si="13651"/>
        <v>0</v>
      </c>
      <c r="BT1625" s="73">
        <f t="shared" si="13651"/>
        <v>0</v>
      </c>
      <c r="BU1625" s="73">
        <f t="shared" si="13651"/>
        <v>0</v>
      </c>
      <c r="BV1625" s="73">
        <f t="shared" si="13651"/>
        <v>0</v>
      </c>
      <c r="BW1625" s="73">
        <f t="shared" si="13651"/>
        <v>0</v>
      </c>
      <c r="BX1625" s="73">
        <f t="shared" si="13651"/>
        <v>0</v>
      </c>
      <c r="BY1625" s="73">
        <f t="shared" si="13651"/>
        <v>0</v>
      </c>
      <c r="BZ1625" s="73">
        <f t="shared" si="13651"/>
        <v>0</v>
      </c>
      <c r="CA1625" s="73">
        <f t="shared" ref="CA1625:CC1625" si="13652">MIN(CA1601,IF(CA1589&gt;=1,(CA1601/CA1589)*CA$12,IF(CA1589&gt;0,MIN(CA1601,$AI1613/$AJ1589*CA$12),0)))</f>
        <v>0</v>
      </c>
      <c r="CB1625" s="73">
        <f t="shared" si="13652"/>
        <v>0</v>
      </c>
      <c r="CC1625" s="73">
        <f t="shared" si="13652"/>
        <v>0</v>
      </c>
    </row>
    <row r="1626" spans="1:81" s="16" customFormat="1" ht="15" outlineLevel="2" x14ac:dyDescent="0.2">
      <c r="A1626" s="558">
        <f>ROW()</f>
        <v>1626</v>
      </c>
      <c r="B1626" s="134" t="s">
        <v>39</v>
      </c>
      <c r="C1626" s="134"/>
      <c r="D1626" s="134"/>
      <c r="E1626" s="134"/>
      <c r="F1626" s="134"/>
      <c r="G1626" s="134"/>
      <c r="H1626" s="134"/>
      <c r="I1626" s="134"/>
      <c r="J1626" s="134"/>
      <c r="K1626" s="134"/>
      <c r="L1626" s="134"/>
      <c r="M1626" s="134"/>
      <c r="N1626" s="134"/>
      <c r="O1626" s="134"/>
      <c r="P1626" s="134"/>
      <c r="Q1626" s="134"/>
      <c r="R1626" s="134"/>
      <c r="S1626" s="134"/>
      <c r="T1626" s="134"/>
      <c r="U1626" s="134"/>
      <c r="V1626" s="134"/>
      <c r="W1626" s="134"/>
      <c r="X1626" s="134"/>
      <c r="Y1626" s="134"/>
      <c r="Z1626" s="162"/>
      <c r="AA1626" s="160"/>
      <c r="AB1626" s="160"/>
      <c r="AC1626" s="160"/>
      <c r="AD1626" s="160"/>
      <c r="AE1626" s="160"/>
      <c r="AF1626" s="160"/>
      <c r="AG1626" s="160"/>
      <c r="AH1626" s="160"/>
      <c r="AI1626" s="62"/>
      <c r="AJ1626" s="73">
        <f t="shared" ref="AJ1626:BX1626" si="13653">MIN(AJ1602,IF(AJ1590&gt;=1,(AJ1602/AJ1590)*AJ$12,IF(AJ1590&gt;0,MIN(AJ1602,$AI1614/$AJ1590*AJ$12),0)))</f>
        <v>0</v>
      </c>
      <c r="AK1626" s="73">
        <f t="shared" si="13653"/>
        <v>0</v>
      </c>
      <c r="AL1626" s="73">
        <f t="shared" si="13653"/>
        <v>0</v>
      </c>
      <c r="AM1626" s="73">
        <f t="shared" si="13653"/>
        <v>0</v>
      </c>
      <c r="AN1626" s="73">
        <f t="shared" si="13653"/>
        <v>0</v>
      </c>
      <c r="AO1626" s="73">
        <f t="shared" si="13653"/>
        <v>0</v>
      </c>
      <c r="AP1626" s="73">
        <f t="shared" si="13653"/>
        <v>0</v>
      </c>
      <c r="AQ1626" s="73">
        <f t="shared" si="13653"/>
        <v>0</v>
      </c>
      <c r="AR1626" s="73">
        <f t="shared" si="13653"/>
        <v>0</v>
      </c>
      <c r="AS1626" s="73">
        <f t="shared" si="13653"/>
        <v>0</v>
      </c>
      <c r="AT1626" s="73">
        <f t="shared" si="13653"/>
        <v>0</v>
      </c>
      <c r="AU1626" s="73">
        <f t="shared" si="13653"/>
        <v>0</v>
      </c>
      <c r="AV1626" s="73">
        <f t="shared" si="13653"/>
        <v>0</v>
      </c>
      <c r="AW1626" s="73">
        <f t="shared" si="13653"/>
        <v>0</v>
      </c>
      <c r="AX1626" s="73">
        <f t="shared" si="13653"/>
        <v>0</v>
      </c>
      <c r="AY1626" s="73">
        <f t="shared" si="13653"/>
        <v>0</v>
      </c>
      <c r="AZ1626" s="73">
        <f t="shared" si="13653"/>
        <v>0</v>
      </c>
      <c r="BA1626" s="73">
        <f t="shared" si="13653"/>
        <v>0</v>
      </c>
      <c r="BB1626" s="73">
        <f t="shared" si="13653"/>
        <v>0</v>
      </c>
      <c r="BC1626" s="73">
        <f t="shared" si="13653"/>
        <v>0</v>
      </c>
      <c r="BD1626" s="73">
        <f t="shared" si="13653"/>
        <v>0</v>
      </c>
      <c r="BE1626" s="73">
        <f t="shared" si="13653"/>
        <v>0</v>
      </c>
      <c r="BF1626" s="73">
        <f t="shared" si="13653"/>
        <v>0</v>
      </c>
      <c r="BG1626" s="73">
        <f t="shared" si="13653"/>
        <v>0</v>
      </c>
      <c r="BH1626" s="73">
        <f t="shared" si="13653"/>
        <v>0</v>
      </c>
      <c r="BI1626" s="73">
        <f t="shared" si="13653"/>
        <v>0</v>
      </c>
      <c r="BJ1626" s="73">
        <f t="shared" si="13653"/>
        <v>0</v>
      </c>
      <c r="BK1626" s="73">
        <f t="shared" si="13653"/>
        <v>0</v>
      </c>
      <c r="BL1626" s="73">
        <f t="shared" si="13653"/>
        <v>0</v>
      </c>
      <c r="BM1626" s="73">
        <f t="shared" si="13653"/>
        <v>0</v>
      </c>
      <c r="BN1626" s="73">
        <f t="shared" si="13653"/>
        <v>0</v>
      </c>
      <c r="BO1626" s="73">
        <f t="shared" si="13653"/>
        <v>0</v>
      </c>
      <c r="BP1626" s="73">
        <f t="shared" si="13653"/>
        <v>0</v>
      </c>
      <c r="BQ1626" s="73">
        <f t="shared" si="13653"/>
        <v>0</v>
      </c>
      <c r="BR1626" s="73">
        <f t="shared" si="13653"/>
        <v>0</v>
      </c>
      <c r="BS1626" s="356">
        <f t="shared" si="13653"/>
        <v>0</v>
      </c>
      <c r="BT1626" s="73">
        <f t="shared" si="13653"/>
        <v>0</v>
      </c>
      <c r="BU1626" s="73">
        <f t="shared" si="13653"/>
        <v>0</v>
      </c>
      <c r="BV1626" s="73">
        <f t="shared" si="13653"/>
        <v>0</v>
      </c>
      <c r="BW1626" s="73">
        <f t="shared" si="13653"/>
        <v>0</v>
      </c>
      <c r="BX1626" s="73">
        <f t="shared" si="13653"/>
        <v>0</v>
      </c>
      <c r="BY1626" s="73">
        <f t="shared" ref="BY1626:BZ1626" si="13654">MIN(BY1602,IF(BY1590&gt;=1,(BY1602/BY1590)*BY$12,IF(BY1590&gt;0,MIN(BY1602,$AI1614/$AJ1590*BY$12),0)))</f>
        <v>0</v>
      </c>
      <c r="BZ1626" s="73">
        <f t="shared" si="13654"/>
        <v>0</v>
      </c>
      <c r="CA1626" s="73">
        <f t="shared" ref="CA1626:CC1626" si="13655">MIN(CA1602,IF(CA1590&gt;=1,(CA1602/CA1590)*CA$12,IF(CA1590&gt;0,MIN(CA1602,$AI1614/$AJ1590*CA$12),0)))</f>
        <v>0</v>
      </c>
      <c r="CB1626" s="73">
        <f t="shared" si="13655"/>
        <v>0</v>
      </c>
      <c r="CC1626" s="73">
        <f t="shared" si="13655"/>
        <v>0</v>
      </c>
    </row>
    <row r="1627" spans="1:81" s="16" customFormat="1" ht="15" outlineLevel="2" x14ac:dyDescent="0.2">
      <c r="A1627" s="558">
        <f>ROW()</f>
        <v>1627</v>
      </c>
      <c r="B1627" s="134" t="s">
        <v>40</v>
      </c>
      <c r="C1627" s="134"/>
      <c r="D1627" s="134"/>
      <c r="E1627" s="134"/>
      <c r="F1627" s="134"/>
      <c r="G1627" s="134"/>
      <c r="H1627" s="134"/>
      <c r="I1627" s="134"/>
      <c r="J1627" s="134"/>
      <c r="K1627" s="134"/>
      <c r="L1627" s="134"/>
      <c r="M1627" s="134"/>
      <c r="N1627" s="134"/>
      <c r="O1627" s="134"/>
      <c r="P1627" s="134"/>
      <c r="Q1627" s="134"/>
      <c r="R1627" s="134"/>
      <c r="S1627" s="134"/>
      <c r="T1627" s="134"/>
      <c r="U1627" s="134"/>
      <c r="V1627" s="134"/>
      <c r="W1627" s="134"/>
      <c r="X1627" s="134"/>
      <c r="Y1627" s="134"/>
      <c r="Z1627" s="134"/>
      <c r="AA1627" s="160"/>
      <c r="AB1627" s="160"/>
      <c r="AC1627" s="160"/>
      <c r="AD1627" s="160"/>
      <c r="AE1627" s="160"/>
      <c r="AF1627" s="160"/>
      <c r="AG1627" s="160"/>
      <c r="AH1627" s="160"/>
      <c r="AI1627" s="62"/>
      <c r="AJ1627" s="73">
        <f t="shared" ref="AJ1627:BX1628" si="13656">MIN(AJ1603,IF(AJ1591&gt;=1,(AJ1603/AJ1591)*AJ$12,IF(AJ1591&gt;0,MIN(AJ1603,$AI1615/$AJ1591*AJ$12),0)))</f>
        <v>0</v>
      </c>
      <c r="AK1627" s="73">
        <f t="shared" si="13656"/>
        <v>0</v>
      </c>
      <c r="AL1627" s="73">
        <f t="shared" si="13656"/>
        <v>0</v>
      </c>
      <c r="AM1627" s="73">
        <f t="shared" si="13656"/>
        <v>0</v>
      </c>
      <c r="AN1627" s="73">
        <f t="shared" si="13656"/>
        <v>0</v>
      </c>
      <c r="AO1627" s="73">
        <f t="shared" si="13656"/>
        <v>0</v>
      </c>
      <c r="AP1627" s="73">
        <f t="shared" si="13656"/>
        <v>0</v>
      </c>
      <c r="AQ1627" s="73">
        <f t="shared" si="13656"/>
        <v>0</v>
      </c>
      <c r="AR1627" s="73">
        <f t="shared" si="13656"/>
        <v>0</v>
      </c>
      <c r="AS1627" s="73">
        <f t="shared" si="13656"/>
        <v>0</v>
      </c>
      <c r="AT1627" s="73">
        <f t="shared" si="13656"/>
        <v>0</v>
      </c>
      <c r="AU1627" s="73">
        <f t="shared" si="13656"/>
        <v>0</v>
      </c>
      <c r="AV1627" s="73">
        <f t="shared" si="13656"/>
        <v>0</v>
      </c>
      <c r="AW1627" s="73">
        <f t="shared" si="13656"/>
        <v>0</v>
      </c>
      <c r="AX1627" s="73">
        <f t="shared" si="13656"/>
        <v>0</v>
      </c>
      <c r="AY1627" s="73">
        <f t="shared" si="13656"/>
        <v>0</v>
      </c>
      <c r="AZ1627" s="73">
        <f t="shared" si="13656"/>
        <v>0</v>
      </c>
      <c r="BA1627" s="73">
        <f t="shared" si="13656"/>
        <v>0</v>
      </c>
      <c r="BB1627" s="73">
        <f t="shared" si="13656"/>
        <v>0</v>
      </c>
      <c r="BC1627" s="73">
        <f t="shared" si="13656"/>
        <v>0</v>
      </c>
      <c r="BD1627" s="73">
        <f t="shared" si="13656"/>
        <v>0</v>
      </c>
      <c r="BE1627" s="73">
        <f t="shared" si="13656"/>
        <v>0</v>
      </c>
      <c r="BF1627" s="73">
        <f t="shared" si="13656"/>
        <v>0</v>
      </c>
      <c r="BG1627" s="73">
        <f t="shared" si="13656"/>
        <v>0</v>
      </c>
      <c r="BH1627" s="73">
        <f t="shared" si="13656"/>
        <v>0</v>
      </c>
      <c r="BI1627" s="73">
        <f t="shared" si="13656"/>
        <v>0</v>
      </c>
      <c r="BJ1627" s="73">
        <f t="shared" si="13656"/>
        <v>0</v>
      </c>
      <c r="BK1627" s="73">
        <f t="shared" si="13656"/>
        <v>0</v>
      </c>
      <c r="BL1627" s="73">
        <f t="shared" si="13656"/>
        <v>0</v>
      </c>
      <c r="BM1627" s="73">
        <f t="shared" si="13656"/>
        <v>0</v>
      </c>
      <c r="BN1627" s="73">
        <f t="shared" si="13656"/>
        <v>0</v>
      </c>
      <c r="BO1627" s="73">
        <f t="shared" si="13656"/>
        <v>0</v>
      </c>
      <c r="BP1627" s="73">
        <f t="shared" si="13656"/>
        <v>0</v>
      </c>
      <c r="BQ1627" s="73">
        <f t="shared" si="13656"/>
        <v>0</v>
      </c>
      <c r="BR1627" s="73">
        <f t="shared" si="13656"/>
        <v>0</v>
      </c>
      <c r="BS1627" s="356">
        <f t="shared" si="13656"/>
        <v>0</v>
      </c>
      <c r="BT1627" s="73">
        <f t="shared" si="13656"/>
        <v>0</v>
      </c>
      <c r="BU1627" s="73">
        <f t="shared" si="13656"/>
        <v>0</v>
      </c>
      <c r="BV1627" s="73">
        <f t="shared" si="13656"/>
        <v>0</v>
      </c>
      <c r="BW1627" s="73">
        <f t="shared" si="13656"/>
        <v>0</v>
      </c>
      <c r="BX1627" s="73">
        <f t="shared" si="13656"/>
        <v>0</v>
      </c>
      <c r="BY1627" s="73">
        <f t="shared" ref="BY1627:BZ1628" si="13657">MIN(BY1603,IF(BY1591&gt;=1,(BY1603/BY1591)*BY$12,IF(BY1591&gt;0,MIN(BY1603,$AI1615/$AJ1591*BY$12),0)))</f>
        <v>0</v>
      </c>
      <c r="BZ1627" s="73">
        <f t="shared" si="13657"/>
        <v>0</v>
      </c>
      <c r="CA1627" s="73">
        <f t="shared" ref="CA1627:CC1628" si="13658">MIN(CA1603,IF(CA1591&gt;=1,(CA1603/CA1591)*CA$12,IF(CA1591&gt;0,MIN(CA1603,$AI1615/$AJ1591*CA$12),0)))</f>
        <v>0</v>
      </c>
      <c r="CB1627" s="73">
        <f t="shared" si="13658"/>
        <v>0</v>
      </c>
      <c r="CC1627" s="73">
        <f t="shared" si="13658"/>
        <v>0</v>
      </c>
    </row>
    <row r="1628" spans="1:81" s="16" customFormat="1" ht="15" outlineLevel="2" x14ac:dyDescent="0.2">
      <c r="A1628" s="558">
        <f>ROW()</f>
        <v>1628</v>
      </c>
      <c r="B1628" s="134" t="s">
        <v>329</v>
      </c>
      <c r="C1628" s="134"/>
      <c r="D1628" s="134"/>
      <c r="E1628" s="134"/>
      <c r="F1628" s="134"/>
      <c r="G1628" s="134"/>
      <c r="H1628" s="134"/>
      <c r="I1628" s="134"/>
      <c r="J1628" s="134"/>
      <c r="K1628" s="134"/>
      <c r="L1628" s="134"/>
      <c r="M1628" s="134"/>
      <c r="N1628" s="134"/>
      <c r="O1628" s="134"/>
      <c r="P1628" s="134"/>
      <c r="Q1628" s="134"/>
      <c r="R1628" s="134"/>
      <c r="S1628" s="134"/>
      <c r="T1628" s="134"/>
      <c r="U1628" s="134"/>
      <c r="V1628" s="134"/>
      <c r="W1628" s="134"/>
      <c r="X1628" s="134"/>
      <c r="Y1628" s="134"/>
      <c r="Z1628" s="134"/>
      <c r="AA1628" s="160"/>
      <c r="AB1628" s="160"/>
      <c r="AC1628" s="160"/>
      <c r="AD1628" s="160"/>
      <c r="AE1628" s="160"/>
      <c r="AF1628" s="160"/>
      <c r="AG1628" s="160"/>
      <c r="AH1628" s="160"/>
      <c r="AI1628" s="62"/>
      <c r="AJ1628" s="73">
        <f t="shared" si="13656"/>
        <v>0</v>
      </c>
      <c r="AK1628" s="73">
        <f t="shared" si="13656"/>
        <v>0</v>
      </c>
      <c r="AL1628" s="73">
        <f t="shared" si="13656"/>
        <v>0</v>
      </c>
      <c r="AM1628" s="73">
        <f t="shared" si="13656"/>
        <v>0</v>
      </c>
      <c r="AN1628" s="73">
        <f t="shared" si="13656"/>
        <v>0</v>
      </c>
      <c r="AO1628" s="73">
        <f t="shared" si="13656"/>
        <v>0</v>
      </c>
      <c r="AP1628" s="73">
        <f t="shared" si="13656"/>
        <v>0</v>
      </c>
      <c r="AQ1628" s="73">
        <f t="shared" si="13656"/>
        <v>0</v>
      </c>
      <c r="AR1628" s="73">
        <f t="shared" si="13656"/>
        <v>0</v>
      </c>
      <c r="AS1628" s="73">
        <f t="shared" si="13656"/>
        <v>0</v>
      </c>
      <c r="AT1628" s="73">
        <f t="shared" si="13656"/>
        <v>0</v>
      </c>
      <c r="AU1628" s="73">
        <f t="shared" si="13656"/>
        <v>0</v>
      </c>
      <c r="AV1628" s="73">
        <f t="shared" si="13656"/>
        <v>0</v>
      </c>
      <c r="AW1628" s="73">
        <f t="shared" si="13656"/>
        <v>0</v>
      </c>
      <c r="AX1628" s="73">
        <f t="shared" si="13656"/>
        <v>0</v>
      </c>
      <c r="AY1628" s="73">
        <f t="shared" si="13656"/>
        <v>0</v>
      </c>
      <c r="AZ1628" s="73">
        <f t="shared" si="13656"/>
        <v>0</v>
      </c>
      <c r="BA1628" s="73">
        <f t="shared" si="13656"/>
        <v>0</v>
      </c>
      <c r="BB1628" s="73">
        <f t="shared" si="13656"/>
        <v>0</v>
      </c>
      <c r="BC1628" s="73">
        <f t="shared" si="13656"/>
        <v>0</v>
      </c>
      <c r="BD1628" s="73">
        <f t="shared" si="13656"/>
        <v>0</v>
      </c>
      <c r="BE1628" s="73">
        <f t="shared" si="13656"/>
        <v>0</v>
      </c>
      <c r="BF1628" s="73">
        <f t="shared" si="13656"/>
        <v>0</v>
      </c>
      <c r="BG1628" s="73">
        <f t="shared" si="13656"/>
        <v>0</v>
      </c>
      <c r="BH1628" s="73">
        <f t="shared" si="13656"/>
        <v>0</v>
      </c>
      <c r="BI1628" s="73">
        <f t="shared" si="13656"/>
        <v>0</v>
      </c>
      <c r="BJ1628" s="73">
        <f t="shared" si="13656"/>
        <v>0</v>
      </c>
      <c r="BK1628" s="73">
        <f t="shared" si="13656"/>
        <v>0</v>
      </c>
      <c r="BL1628" s="73">
        <f t="shared" si="13656"/>
        <v>0</v>
      </c>
      <c r="BM1628" s="73">
        <f t="shared" si="13656"/>
        <v>0</v>
      </c>
      <c r="BN1628" s="73">
        <f t="shared" si="13656"/>
        <v>0</v>
      </c>
      <c r="BO1628" s="73">
        <f t="shared" si="13656"/>
        <v>0</v>
      </c>
      <c r="BP1628" s="73">
        <f t="shared" si="13656"/>
        <v>0</v>
      </c>
      <c r="BQ1628" s="73">
        <f t="shared" si="13656"/>
        <v>0</v>
      </c>
      <c r="BR1628" s="73">
        <f t="shared" si="13656"/>
        <v>0</v>
      </c>
      <c r="BS1628" s="356">
        <f t="shared" si="13656"/>
        <v>0</v>
      </c>
      <c r="BT1628" s="73">
        <f t="shared" si="13656"/>
        <v>0</v>
      </c>
      <c r="BU1628" s="73">
        <f t="shared" si="13656"/>
        <v>0</v>
      </c>
      <c r="BV1628" s="73">
        <f t="shared" si="13656"/>
        <v>0</v>
      </c>
      <c r="BW1628" s="73">
        <f t="shared" si="13656"/>
        <v>0</v>
      </c>
      <c r="BX1628" s="73">
        <f t="shared" si="13656"/>
        <v>0</v>
      </c>
      <c r="BY1628" s="73">
        <f t="shared" si="13657"/>
        <v>0</v>
      </c>
      <c r="BZ1628" s="73">
        <f t="shared" si="13657"/>
        <v>0</v>
      </c>
      <c r="CA1628" s="73">
        <f t="shared" si="13658"/>
        <v>0</v>
      </c>
      <c r="CB1628" s="73">
        <f t="shared" si="13658"/>
        <v>0</v>
      </c>
      <c r="CC1628" s="73">
        <f t="shared" si="13658"/>
        <v>0</v>
      </c>
    </row>
    <row r="1629" spans="1:81" s="16" customFormat="1" ht="15" outlineLevel="2" x14ac:dyDescent="0.2">
      <c r="A1629" s="558">
        <f>ROW()</f>
        <v>1629</v>
      </c>
      <c r="B1629" s="134" t="s">
        <v>269</v>
      </c>
      <c r="C1629" s="134"/>
      <c r="D1629" s="134"/>
      <c r="E1629" s="134"/>
      <c r="F1629" s="134"/>
      <c r="G1629" s="134"/>
      <c r="H1629" s="134"/>
      <c r="I1629" s="134"/>
      <c r="J1629" s="134"/>
      <c r="K1629" s="134"/>
      <c r="L1629" s="134"/>
      <c r="M1629" s="134"/>
      <c r="N1629" s="134"/>
      <c r="O1629" s="134"/>
      <c r="P1629" s="134"/>
      <c r="Q1629" s="134"/>
      <c r="R1629" s="134"/>
      <c r="S1629" s="134"/>
      <c r="T1629" s="134"/>
      <c r="U1629" s="134"/>
      <c r="V1629" s="134"/>
      <c r="W1629" s="134"/>
      <c r="X1629" s="134"/>
      <c r="Y1629" s="134"/>
      <c r="Z1629" s="162"/>
      <c r="AA1629" s="160"/>
      <c r="AB1629" s="160"/>
      <c r="AC1629" s="160"/>
      <c r="AD1629" s="160"/>
      <c r="AE1629" s="160"/>
      <c r="AF1629" s="160"/>
      <c r="AG1629" s="160"/>
      <c r="AH1629" s="160"/>
      <c r="AI1629" s="62"/>
      <c r="AJ1629" s="73"/>
      <c r="AK1629" s="73"/>
      <c r="AL1629" s="73"/>
      <c r="AM1629" s="73"/>
      <c r="AN1629" s="73"/>
      <c r="AO1629" s="73"/>
      <c r="AP1629" s="73"/>
      <c r="AQ1629" s="73"/>
      <c r="AR1629" s="73"/>
      <c r="AS1629" s="73"/>
      <c r="AT1629" s="73"/>
      <c r="AU1629" s="73"/>
      <c r="AV1629" s="73"/>
      <c r="AW1629" s="73"/>
      <c r="AX1629" s="73"/>
      <c r="AY1629" s="73"/>
      <c r="AZ1629" s="73"/>
      <c r="BA1629" s="73"/>
      <c r="BB1629" s="73"/>
      <c r="BC1629" s="73"/>
      <c r="BD1629" s="73"/>
      <c r="BE1629" s="73"/>
      <c r="BF1629" s="73"/>
      <c r="BG1629" s="73"/>
      <c r="BH1629" s="73"/>
      <c r="BI1629" s="73"/>
      <c r="BJ1629" s="73"/>
      <c r="BK1629" s="73"/>
      <c r="BL1629" s="73"/>
      <c r="BM1629" s="73"/>
      <c r="BN1629" s="73"/>
      <c r="BO1629" s="73"/>
      <c r="BP1629" s="73"/>
      <c r="BQ1629" s="73"/>
      <c r="BR1629" s="73"/>
      <c r="BS1629" s="356"/>
      <c r="BT1629" s="73"/>
      <c r="BU1629" s="73"/>
      <c r="BV1629" s="73"/>
      <c r="BW1629" s="73"/>
      <c r="BX1629" s="73"/>
      <c r="BY1629" s="73"/>
      <c r="BZ1629" s="73"/>
      <c r="CA1629" s="73"/>
      <c r="CB1629" s="73"/>
      <c r="CC1629" s="73"/>
    </row>
    <row r="1630" spans="1:81" s="175" customFormat="1" ht="15.75" outlineLevel="2" x14ac:dyDescent="0.25">
      <c r="A1630" s="558">
        <f>ROW()</f>
        <v>1630</v>
      </c>
      <c r="B1630" s="136" t="s">
        <v>0</v>
      </c>
      <c r="C1630" s="136"/>
      <c r="D1630" s="136"/>
      <c r="E1630" s="136"/>
      <c r="F1630" s="136"/>
      <c r="G1630" s="136"/>
      <c r="H1630" s="136"/>
      <c r="I1630" s="136"/>
      <c r="J1630" s="136"/>
      <c r="K1630" s="136"/>
      <c r="L1630" s="136"/>
      <c r="M1630" s="136"/>
      <c r="N1630" s="37">
        <f>SUM(N1620:N1629)</f>
        <v>0</v>
      </c>
      <c r="O1630" s="37">
        <f t="shared" ref="O1630" si="13659">SUM(O1620:O1629)</f>
        <v>0</v>
      </c>
      <c r="P1630" s="37">
        <f t="shared" ref="P1630" si="13660">SUM(P1620:P1629)</f>
        <v>0</v>
      </c>
      <c r="Q1630" s="37">
        <f t="shared" ref="Q1630" si="13661">SUM(Q1620:Q1629)</f>
        <v>0</v>
      </c>
      <c r="R1630" s="37">
        <f t="shared" ref="R1630" si="13662">SUM(R1620:R1629)</f>
        <v>0</v>
      </c>
      <c r="S1630" s="37">
        <f t="shared" ref="S1630" si="13663">SUM(S1620:S1629)</f>
        <v>0</v>
      </c>
      <c r="T1630" s="37">
        <f t="shared" ref="T1630" si="13664">SUM(T1620:T1629)</f>
        <v>0</v>
      </c>
      <c r="U1630" s="37">
        <f t="shared" ref="U1630" si="13665">SUM(U1620:U1629)</f>
        <v>0</v>
      </c>
      <c r="V1630" s="37">
        <f t="shared" ref="V1630" si="13666">SUM(V1620:V1629)</f>
        <v>0</v>
      </c>
      <c r="W1630" s="37">
        <f t="shared" ref="W1630" si="13667">SUM(W1620:W1629)</f>
        <v>0</v>
      </c>
      <c r="X1630" s="37">
        <f t="shared" ref="X1630" si="13668">SUM(X1620:X1629)</f>
        <v>0</v>
      </c>
      <c r="Y1630" s="37">
        <f t="shared" ref="Y1630" si="13669">SUM(Y1620:Y1629)</f>
        <v>0</v>
      </c>
      <c r="Z1630" s="37">
        <f t="shared" ref="Z1630" si="13670">SUM(Z1620:Z1629)</f>
        <v>0</v>
      </c>
      <c r="AA1630" s="37">
        <f t="shared" ref="AA1630" si="13671">SUM(AA1620:AA1629)</f>
        <v>0</v>
      </c>
      <c r="AB1630" s="37">
        <f t="shared" ref="AB1630" si="13672">SUM(AB1620:AB1629)</f>
        <v>0</v>
      </c>
      <c r="AC1630" s="37">
        <f t="shared" ref="AC1630" si="13673">SUM(AC1620:AC1629)</f>
        <v>0</v>
      </c>
      <c r="AD1630" s="37">
        <f t="shared" ref="AD1630" si="13674">SUM(AD1620:AD1629)</f>
        <v>0</v>
      </c>
      <c r="AE1630" s="37">
        <f t="shared" ref="AE1630" si="13675">SUM(AE1620:AE1629)</f>
        <v>0</v>
      </c>
      <c r="AF1630" s="37">
        <f t="shared" ref="AF1630" si="13676">SUM(AF1620:AF1629)</f>
        <v>0</v>
      </c>
      <c r="AG1630" s="37">
        <f t="shared" ref="AG1630" si="13677">SUM(AG1620:AG1629)</f>
        <v>0</v>
      </c>
      <c r="AH1630" s="37">
        <f t="shared" ref="AH1630" si="13678">SUM(AH1620:AH1629)</f>
        <v>0</v>
      </c>
      <c r="AI1630" s="37">
        <f t="shared" ref="AI1630" si="13679">SUM(AI1620:AI1629)</f>
        <v>0</v>
      </c>
      <c r="AJ1630" s="37">
        <f t="shared" ref="AJ1630" si="13680">SUM(AJ1620:AJ1629)</f>
        <v>0</v>
      </c>
      <c r="AK1630" s="37">
        <f t="shared" ref="AK1630" si="13681">SUM(AK1620:AK1629)</f>
        <v>0</v>
      </c>
      <c r="AL1630" s="37">
        <f t="shared" ref="AL1630" si="13682">SUM(AL1620:AL1629)</f>
        <v>0</v>
      </c>
      <c r="AM1630" s="37">
        <f t="shared" ref="AM1630" si="13683">SUM(AM1620:AM1629)</f>
        <v>0</v>
      </c>
      <c r="AN1630" s="37">
        <f t="shared" ref="AN1630" si="13684">SUM(AN1620:AN1629)</f>
        <v>0</v>
      </c>
      <c r="AO1630" s="37">
        <f t="shared" ref="AO1630" si="13685">SUM(AO1620:AO1629)</f>
        <v>0</v>
      </c>
      <c r="AP1630" s="37">
        <f t="shared" ref="AP1630" si="13686">SUM(AP1620:AP1629)</f>
        <v>0</v>
      </c>
      <c r="AQ1630" s="37">
        <f t="shared" ref="AQ1630" si="13687">SUM(AQ1620:AQ1629)</f>
        <v>0</v>
      </c>
      <c r="AR1630" s="37">
        <f t="shared" ref="AR1630" si="13688">SUM(AR1620:AR1629)</f>
        <v>0</v>
      </c>
      <c r="AS1630" s="37">
        <f t="shared" ref="AS1630" si="13689">SUM(AS1620:AS1629)</f>
        <v>0</v>
      </c>
      <c r="AT1630" s="37">
        <f t="shared" ref="AT1630" si="13690">SUM(AT1620:AT1629)</f>
        <v>0</v>
      </c>
      <c r="AU1630" s="37">
        <f t="shared" ref="AU1630" si="13691">SUM(AU1620:AU1629)</f>
        <v>0</v>
      </c>
      <c r="AV1630" s="37">
        <f t="shared" ref="AV1630" si="13692">SUM(AV1620:AV1629)</f>
        <v>0</v>
      </c>
      <c r="AW1630" s="37">
        <f t="shared" ref="AW1630" si="13693">SUM(AW1620:AW1629)</f>
        <v>0</v>
      </c>
      <c r="AX1630" s="37">
        <f t="shared" ref="AX1630" si="13694">SUM(AX1620:AX1629)</f>
        <v>0</v>
      </c>
      <c r="AY1630" s="37">
        <f t="shared" ref="AY1630" si="13695">SUM(AY1620:AY1629)</f>
        <v>0</v>
      </c>
      <c r="AZ1630" s="37">
        <f t="shared" ref="AZ1630" si="13696">SUM(AZ1620:AZ1629)</f>
        <v>0</v>
      </c>
      <c r="BA1630" s="37">
        <f t="shared" ref="BA1630" si="13697">SUM(BA1620:BA1629)</f>
        <v>0</v>
      </c>
      <c r="BB1630" s="37">
        <f t="shared" ref="BB1630" si="13698">SUM(BB1620:BB1629)</f>
        <v>0</v>
      </c>
      <c r="BC1630" s="37">
        <f t="shared" ref="BC1630" si="13699">SUM(BC1620:BC1629)</f>
        <v>0</v>
      </c>
      <c r="BD1630" s="37">
        <f t="shared" ref="BD1630" si="13700">SUM(BD1620:BD1629)</f>
        <v>0</v>
      </c>
      <c r="BE1630" s="37">
        <f t="shared" ref="BE1630" si="13701">SUM(BE1620:BE1629)</f>
        <v>0</v>
      </c>
      <c r="BF1630" s="37">
        <f t="shared" ref="BF1630" si="13702">SUM(BF1620:BF1629)</f>
        <v>0</v>
      </c>
      <c r="BG1630" s="37">
        <f t="shared" ref="BG1630" si="13703">SUM(BG1620:BG1629)</f>
        <v>0</v>
      </c>
      <c r="BH1630" s="37">
        <f t="shared" ref="BH1630" si="13704">SUM(BH1620:BH1629)</f>
        <v>0</v>
      </c>
      <c r="BI1630" s="37">
        <f t="shared" ref="BI1630" si="13705">SUM(BI1620:BI1629)</f>
        <v>0</v>
      </c>
      <c r="BJ1630" s="37">
        <f t="shared" ref="BJ1630" si="13706">SUM(BJ1620:BJ1629)</f>
        <v>0</v>
      </c>
      <c r="BK1630" s="37">
        <f t="shared" ref="BK1630" si="13707">SUM(BK1620:BK1629)</f>
        <v>0</v>
      </c>
      <c r="BL1630" s="37">
        <f t="shared" ref="BL1630" si="13708">SUM(BL1620:BL1629)</f>
        <v>0</v>
      </c>
      <c r="BM1630" s="37">
        <f t="shared" ref="BM1630" si="13709">SUM(BM1620:BM1629)</f>
        <v>0</v>
      </c>
      <c r="BN1630" s="37">
        <f t="shared" ref="BN1630" si="13710">SUM(BN1620:BN1629)</f>
        <v>0</v>
      </c>
      <c r="BO1630" s="37">
        <f t="shared" ref="BO1630" si="13711">SUM(BO1620:BO1629)</f>
        <v>0</v>
      </c>
      <c r="BP1630" s="37">
        <f t="shared" ref="BP1630" si="13712">SUM(BP1620:BP1629)</f>
        <v>0</v>
      </c>
      <c r="BQ1630" s="37">
        <f t="shared" ref="BQ1630" si="13713">SUM(BQ1620:BQ1629)</f>
        <v>0</v>
      </c>
      <c r="BR1630" s="37">
        <f t="shared" ref="BR1630" si="13714">SUM(BR1620:BR1629)</f>
        <v>0</v>
      </c>
      <c r="BS1630" s="349">
        <f t="shared" ref="BS1630" si="13715">SUM(BS1620:BS1629)</f>
        <v>0</v>
      </c>
      <c r="BT1630" s="37">
        <f t="shared" ref="BT1630" si="13716">SUM(BT1620:BT1629)</f>
        <v>0</v>
      </c>
      <c r="BU1630" s="37">
        <f t="shared" ref="BU1630" si="13717">SUM(BU1620:BU1629)</f>
        <v>0</v>
      </c>
      <c r="BV1630" s="37">
        <f t="shared" ref="BV1630" si="13718">SUM(BV1620:BV1629)</f>
        <v>0</v>
      </c>
      <c r="BW1630" s="37">
        <f t="shared" ref="BW1630" si="13719">SUM(BW1620:BW1629)</f>
        <v>0</v>
      </c>
      <c r="BX1630" s="37">
        <f t="shared" ref="BX1630" si="13720">SUM(BX1620:BX1629)</f>
        <v>0</v>
      </c>
      <c r="BY1630" s="37">
        <f t="shared" ref="BY1630" si="13721">SUM(BY1620:BY1629)</f>
        <v>0</v>
      </c>
      <c r="BZ1630" s="37">
        <f t="shared" ref="BZ1630" si="13722">SUM(BZ1620:BZ1629)</f>
        <v>0</v>
      </c>
      <c r="CA1630" s="37">
        <f t="shared" ref="CA1630" si="13723">SUM(CA1620:CA1629)</f>
        <v>0</v>
      </c>
      <c r="CB1630" s="37">
        <f t="shared" ref="CB1630" si="13724">SUM(CB1620:CB1629)</f>
        <v>0</v>
      </c>
      <c r="CC1630" s="37">
        <f t="shared" ref="CC1630" si="13725">SUM(CC1620:CC1629)</f>
        <v>0</v>
      </c>
    </row>
    <row r="1631" spans="1:81" s="17" customFormat="1" ht="15.75" outlineLevel="2" x14ac:dyDescent="0.25">
      <c r="A1631" s="558">
        <f>ROW()</f>
        <v>1631</v>
      </c>
      <c r="B1631" s="127" t="s">
        <v>102</v>
      </c>
      <c r="C1631" s="127"/>
      <c r="D1631" s="127"/>
      <c r="E1631" s="127"/>
      <c r="F1631" s="127"/>
      <c r="G1631" s="127"/>
      <c r="H1631" s="127"/>
      <c r="I1631" s="127"/>
      <c r="J1631" s="127"/>
      <c r="K1631" s="127"/>
      <c r="L1631" s="127"/>
      <c r="M1631" s="127"/>
      <c r="N1631" s="127"/>
      <c r="O1631" s="127"/>
      <c r="P1631" s="127"/>
      <c r="Q1631" s="127"/>
      <c r="R1631" s="127"/>
      <c r="S1631" s="127"/>
      <c r="T1631" s="127"/>
      <c r="U1631" s="127"/>
      <c r="V1631" s="127"/>
      <c r="W1631" s="127"/>
      <c r="X1631" s="127"/>
      <c r="Y1631" s="127"/>
      <c r="Z1631" s="127"/>
      <c r="AA1631" s="127"/>
      <c r="AB1631" s="127"/>
      <c r="AC1631" s="127"/>
      <c r="AD1631" s="127"/>
      <c r="AE1631" s="127"/>
      <c r="AF1631" s="127"/>
      <c r="AG1631" s="127"/>
      <c r="AH1631" s="127"/>
      <c r="AI1631" s="127"/>
      <c r="AJ1631" s="127"/>
      <c r="AK1631" s="127"/>
      <c r="AL1631" s="127"/>
      <c r="AM1631" s="127"/>
      <c r="AN1631" s="127"/>
      <c r="AO1631" s="127"/>
      <c r="AP1631" s="127"/>
      <c r="AQ1631" s="127"/>
      <c r="AR1631" s="127"/>
      <c r="AS1631" s="127"/>
      <c r="AT1631" s="127"/>
      <c r="AU1631" s="127"/>
      <c r="AV1631" s="127"/>
      <c r="AW1631" s="127"/>
      <c r="AX1631" s="127"/>
      <c r="AY1631" s="127"/>
      <c r="AZ1631" s="127"/>
      <c r="BA1631" s="127"/>
      <c r="BB1631" s="127"/>
      <c r="BC1631" s="127"/>
      <c r="BD1631" s="127"/>
      <c r="BE1631" s="127"/>
      <c r="BF1631" s="127"/>
      <c r="BG1631" s="127"/>
      <c r="BH1631" s="127"/>
      <c r="BI1631" s="127"/>
      <c r="BJ1631" s="127"/>
      <c r="BK1631" s="127"/>
      <c r="BL1631" s="127"/>
      <c r="BM1631" s="127"/>
      <c r="BN1631" s="127"/>
      <c r="BO1631" s="127"/>
      <c r="BP1631" s="127"/>
      <c r="BQ1631" s="127"/>
      <c r="BR1631" s="127"/>
      <c r="BS1631" s="350"/>
      <c r="BT1631" s="127"/>
      <c r="BU1631" s="127"/>
      <c r="BV1631" s="127"/>
      <c r="BW1631" s="127"/>
      <c r="BX1631" s="127"/>
      <c r="BY1631" s="127"/>
      <c r="BZ1631" s="127"/>
      <c r="CA1631" s="127"/>
      <c r="CB1631" s="127"/>
      <c r="CC1631" s="127"/>
    </row>
    <row r="1632" spans="1:81" s="16" customFormat="1" ht="15" outlineLevel="2" x14ac:dyDescent="0.2">
      <c r="A1632" s="558">
        <f>ROW()</f>
        <v>1632</v>
      </c>
      <c r="B1632" s="134" t="s">
        <v>33</v>
      </c>
      <c r="C1632" s="134"/>
      <c r="D1632" s="134"/>
      <c r="E1632" s="134"/>
      <c r="F1632" s="134"/>
      <c r="G1632" s="134"/>
      <c r="H1632" s="134"/>
      <c r="I1632" s="134"/>
      <c r="J1632" s="134"/>
      <c r="K1632" s="134"/>
      <c r="L1632" s="134"/>
      <c r="M1632" s="134"/>
      <c r="N1632" s="134"/>
      <c r="O1632" s="134"/>
      <c r="P1632" s="134"/>
      <c r="Q1632" s="134"/>
      <c r="R1632" s="134"/>
      <c r="S1632" s="134"/>
      <c r="T1632" s="134"/>
      <c r="U1632" s="134"/>
      <c r="V1632" s="134"/>
      <c r="W1632" s="134"/>
      <c r="X1632" s="134"/>
      <c r="Y1632" s="134"/>
      <c r="AA1632" s="31"/>
      <c r="AB1632" s="31"/>
      <c r="AC1632" s="31"/>
      <c r="AD1632" s="31"/>
      <c r="AE1632" s="31"/>
      <c r="AF1632" s="31"/>
      <c r="AG1632" s="31"/>
      <c r="AH1632" s="31"/>
      <c r="AI1632" s="31">
        <f t="shared" ref="AI1632:BX1632" si="13726">AI1596+AI1608-AI1620</f>
        <v>0</v>
      </c>
      <c r="AJ1632" s="31">
        <f t="shared" si="13726"/>
        <v>0</v>
      </c>
      <c r="AK1632" s="31">
        <f t="shared" si="13726"/>
        <v>0</v>
      </c>
      <c r="AL1632" s="31">
        <f t="shared" si="13726"/>
        <v>0</v>
      </c>
      <c r="AM1632" s="31">
        <f t="shared" si="13726"/>
        <v>0</v>
      </c>
      <c r="AN1632" s="31">
        <f t="shared" si="13726"/>
        <v>0</v>
      </c>
      <c r="AO1632" s="31">
        <f t="shared" si="13726"/>
        <v>0</v>
      </c>
      <c r="AP1632" s="31">
        <f t="shared" si="13726"/>
        <v>0</v>
      </c>
      <c r="AQ1632" s="31">
        <f t="shared" si="13726"/>
        <v>0</v>
      </c>
      <c r="AR1632" s="31">
        <f t="shared" si="13726"/>
        <v>0</v>
      </c>
      <c r="AS1632" s="31">
        <f t="shared" si="13726"/>
        <v>0</v>
      </c>
      <c r="AT1632" s="31">
        <f t="shared" si="13726"/>
        <v>0</v>
      </c>
      <c r="AU1632" s="31">
        <f t="shared" si="13726"/>
        <v>0</v>
      </c>
      <c r="AV1632" s="31">
        <f t="shared" si="13726"/>
        <v>0</v>
      </c>
      <c r="AW1632" s="31">
        <f t="shared" si="13726"/>
        <v>0</v>
      </c>
      <c r="AX1632" s="31">
        <f t="shared" si="13726"/>
        <v>0</v>
      </c>
      <c r="AY1632" s="31">
        <f t="shared" si="13726"/>
        <v>0</v>
      </c>
      <c r="AZ1632" s="31">
        <f t="shared" si="13726"/>
        <v>0</v>
      </c>
      <c r="BA1632" s="31">
        <f t="shared" si="13726"/>
        <v>0</v>
      </c>
      <c r="BB1632" s="31">
        <f t="shared" si="13726"/>
        <v>0</v>
      </c>
      <c r="BC1632" s="31">
        <f t="shared" si="13726"/>
        <v>0</v>
      </c>
      <c r="BD1632" s="31">
        <f t="shared" si="13726"/>
        <v>0</v>
      </c>
      <c r="BE1632" s="31">
        <f t="shared" si="13726"/>
        <v>0</v>
      </c>
      <c r="BF1632" s="31">
        <f t="shared" si="13726"/>
        <v>0</v>
      </c>
      <c r="BG1632" s="31">
        <f t="shared" si="13726"/>
        <v>0</v>
      </c>
      <c r="BH1632" s="31">
        <f t="shared" si="13726"/>
        <v>0</v>
      </c>
      <c r="BI1632" s="31">
        <f t="shared" si="13726"/>
        <v>0</v>
      </c>
      <c r="BJ1632" s="31">
        <f t="shared" si="13726"/>
        <v>0</v>
      </c>
      <c r="BK1632" s="31">
        <f t="shared" si="13726"/>
        <v>0</v>
      </c>
      <c r="BL1632" s="31">
        <f t="shared" si="13726"/>
        <v>0</v>
      </c>
      <c r="BM1632" s="31">
        <f t="shared" si="13726"/>
        <v>0</v>
      </c>
      <c r="BN1632" s="31">
        <f t="shared" si="13726"/>
        <v>0</v>
      </c>
      <c r="BO1632" s="31">
        <f t="shared" si="13726"/>
        <v>0</v>
      </c>
      <c r="BP1632" s="31">
        <f t="shared" si="13726"/>
        <v>0</v>
      </c>
      <c r="BQ1632" s="31">
        <f t="shared" si="13726"/>
        <v>0</v>
      </c>
      <c r="BR1632" s="31">
        <f t="shared" si="13726"/>
        <v>0</v>
      </c>
      <c r="BS1632" s="357">
        <f t="shared" si="13726"/>
        <v>0</v>
      </c>
      <c r="BT1632" s="31">
        <f t="shared" si="13726"/>
        <v>0</v>
      </c>
      <c r="BU1632" s="31">
        <f t="shared" si="13726"/>
        <v>0</v>
      </c>
      <c r="BV1632" s="31">
        <f t="shared" si="13726"/>
        <v>0</v>
      </c>
      <c r="BW1632" s="31">
        <f t="shared" si="13726"/>
        <v>0</v>
      </c>
      <c r="BX1632" s="31">
        <f t="shared" si="13726"/>
        <v>0</v>
      </c>
      <c r="BY1632" s="31">
        <f t="shared" ref="BY1632:BZ1632" si="13727">BY1596+BY1608-BY1620</f>
        <v>0</v>
      </c>
      <c r="BZ1632" s="31">
        <f t="shared" si="13727"/>
        <v>0</v>
      </c>
      <c r="CA1632" s="31">
        <f t="shared" ref="CA1632:CC1632" si="13728">CA1596+CA1608-CA1620</f>
        <v>0</v>
      </c>
      <c r="CB1632" s="31">
        <f t="shared" si="13728"/>
        <v>0</v>
      </c>
      <c r="CC1632" s="31">
        <f t="shared" si="13728"/>
        <v>0</v>
      </c>
    </row>
    <row r="1633" spans="1:81" s="16" customFormat="1" ht="15" outlineLevel="2" x14ac:dyDescent="0.2">
      <c r="A1633" s="558">
        <f>ROW()</f>
        <v>1633</v>
      </c>
      <c r="B1633" s="134" t="s">
        <v>34</v>
      </c>
      <c r="C1633" s="134"/>
      <c r="D1633" s="134"/>
      <c r="E1633" s="134"/>
      <c r="F1633" s="134"/>
      <c r="G1633" s="134"/>
      <c r="H1633" s="134"/>
      <c r="I1633" s="134"/>
      <c r="J1633" s="134"/>
      <c r="K1633" s="134"/>
      <c r="L1633" s="134"/>
      <c r="M1633" s="134"/>
      <c r="N1633" s="134"/>
      <c r="O1633" s="134"/>
      <c r="P1633" s="134"/>
      <c r="Q1633" s="134"/>
      <c r="R1633" s="134"/>
      <c r="S1633" s="134"/>
      <c r="T1633" s="134"/>
      <c r="U1633" s="134"/>
      <c r="V1633" s="134"/>
      <c r="W1633" s="134"/>
      <c r="X1633" s="134"/>
      <c r="Y1633" s="134"/>
      <c r="AA1633" s="31"/>
      <c r="AB1633" s="31"/>
      <c r="AC1633" s="31"/>
      <c r="AD1633" s="31"/>
      <c r="AE1633" s="31"/>
      <c r="AF1633" s="31"/>
      <c r="AG1633" s="31"/>
      <c r="AH1633" s="31"/>
      <c r="AI1633" s="31">
        <f t="shared" ref="AI1633:BX1633" si="13729">AI1597+AI1609-AI1621</f>
        <v>0</v>
      </c>
      <c r="AJ1633" s="31">
        <f t="shared" si="13729"/>
        <v>0</v>
      </c>
      <c r="AK1633" s="31">
        <f t="shared" si="13729"/>
        <v>0</v>
      </c>
      <c r="AL1633" s="31">
        <f t="shared" si="13729"/>
        <v>0</v>
      </c>
      <c r="AM1633" s="31">
        <f t="shared" si="13729"/>
        <v>0</v>
      </c>
      <c r="AN1633" s="31">
        <f t="shared" si="13729"/>
        <v>0</v>
      </c>
      <c r="AO1633" s="31">
        <f t="shared" si="13729"/>
        <v>0</v>
      </c>
      <c r="AP1633" s="31">
        <f t="shared" si="13729"/>
        <v>0</v>
      </c>
      <c r="AQ1633" s="31">
        <f t="shared" si="13729"/>
        <v>0</v>
      </c>
      <c r="AR1633" s="31">
        <f t="shared" si="13729"/>
        <v>0</v>
      </c>
      <c r="AS1633" s="31">
        <f t="shared" si="13729"/>
        <v>0</v>
      </c>
      <c r="AT1633" s="31">
        <f t="shared" si="13729"/>
        <v>0</v>
      </c>
      <c r="AU1633" s="31">
        <f t="shared" si="13729"/>
        <v>0</v>
      </c>
      <c r="AV1633" s="31">
        <f t="shared" si="13729"/>
        <v>0</v>
      </c>
      <c r="AW1633" s="31">
        <f t="shared" si="13729"/>
        <v>0</v>
      </c>
      <c r="AX1633" s="31">
        <f t="shared" si="13729"/>
        <v>0</v>
      </c>
      <c r="AY1633" s="31">
        <f t="shared" si="13729"/>
        <v>0</v>
      </c>
      <c r="AZ1633" s="31">
        <f t="shared" si="13729"/>
        <v>0</v>
      </c>
      <c r="BA1633" s="31">
        <f t="shared" si="13729"/>
        <v>0</v>
      </c>
      <c r="BB1633" s="31">
        <f t="shared" si="13729"/>
        <v>0</v>
      </c>
      <c r="BC1633" s="31">
        <f t="shared" si="13729"/>
        <v>0</v>
      </c>
      <c r="BD1633" s="31">
        <f t="shared" si="13729"/>
        <v>0</v>
      </c>
      <c r="BE1633" s="31">
        <f t="shared" si="13729"/>
        <v>0</v>
      </c>
      <c r="BF1633" s="31">
        <f t="shared" si="13729"/>
        <v>0</v>
      </c>
      <c r="BG1633" s="31">
        <f t="shared" si="13729"/>
        <v>0</v>
      </c>
      <c r="BH1633" s="31">
        <f t="shared" si="13729"/>
        <v>0</v>
      </c>
      <c r="BI1633" s="31">
        <f t="shared" si="13729"/>
        <v>0</v>
      </c>
      <c r="BJ1633" s="31">
        <f t="shared" si="13729"/>
        <v>0</v>
      </c>
      <c r="BK1633" s="31">
        <f t="shared" si="13729"/>
        <v>0</v>
      </c>
      <c r="BL1633" s="31">
        <f t="shared" si="13729"/>
        <v>0</v>
      </c>
      <c r="BM1633" s="31">
        <f t="shared" si="13729"/>
        <v>0</v>
      </c>
      <c r="BN1633" s="31">
        <f t="shared" si="13729"/>
        <v>0</v>
      </c>
      <c r="BO1633" s="31">
        <f t="shared" si="13729"/>
        <v>0</v>
      </c>
      <c r="BP1633" s="31">
        <f t="shared" si="13729"/>
        <v>0</v>
      </c>
      <c r="BQ1633" s="31">
        <f t="shared" si="13729"/>
        <v>0</v>
      </c>
      <c r="BR1633" s="31">
        <f t="shared" si="13729"/>
        <v>0</v>
      </c>
      <c r="BS1633" s="357">
        <f t="shared" si="13729"/>
        <v>0</v>
      </c>
      <c r="BT1633" s="31">
        <f t="shared" si="13729"/>
        <v>0</v>
      </c>
      <c r="BU1633" s="31">
        <f t="shared" si="13729"/>
        <v>0</v>
      </c>
      <c r="BV1633" s="31">
        <f t="shared" si="13729"/>
        <v>0</v>
      </c>
      <c r="BW1633" s="31">
        <f t="shared" si="13729"/>
        <v>0</v>
      </c>
      <c r="BX1633" s="31">
        <f t="shared" si="13729"/>
        <v>0</v>
      </c>
      <c r="BY1633" s="31">
        <f t="shared" ref="BY1633:BZ1633" si="13730">BY1597+BY1609-BY1621</f>
        <v>0</v>
      </c>
      <c r="BZ1633" s="31">
        <f t="shared" si="13730"/>
        <v>0</v>
      </c>
      <c r="CA1633" s="31">
        <f t="shared" ref="CA1633:CC1633" si="13731">CA1597+CA1609-CA1621</f>
        <v>0</v>
      </c>
      <c r="CB1633" s="31">
        <f t="shared" si="13731"/>
        <v>0</v>
      </c>
      <c r="CC1633" s="31">
        <f t="shared" si="13731"/>
        <v>0</v>
      </c>
    </row>
    <row r="1634" spans="1:81" s="16" customFormat="1" ht="15" outlineLevel="2" x14ac:dyDescent="0.2">
      <c r="A1634" s="558">
        <f>ROW()</f>
        <v>1634</v>
      </c>
      <c r="B1634" s="134" t="s">
        <v>35</v>
      </c>
      <c r="C1634" s="134"/>
      <c r="D1634" s="134"/>
      <c r="E1634" s="134"/>
      <c r="F1634" s="134"/>
      <c r="G1634" s="134"/>
      <c r="H1634" s="134"/>
      <c r="I1634" s="134"/>
      <c r="J1634" s="134"/>
      <c r="K1634" s="134"/>
      <c r="L1634" s="134"/>
      <c r="M1634" s="134"/>
      <c r="N1634" s="134"/>
      <c r="O1634" s="134"/>
      <c r="P1634" s="134"/>
      <c r="Q1634" s="134"/>
      <c r="R1634" s="134"/>
      <c r="S1634" s="134"/>
      <c r="T1634" s="134"/>
      <c r="U1634" s="134"/>
      <c r="V1634" s="134"/>
      <c r="W1634" s="134"/>
      <c r="X1634" s="134"/>
      <c r="Y1634" s="134"/>
      <c r="AA1634" s="31"/>
      <c r="AB1634" s="31"/>
      <c r="AC1634" s="31"/>
      <c r="AD1634" s="31"/>
      <c r="AE1634" s="31"/>
      <c r="AF1634" s="31"/>
      <c r="AG1634" s="31"/>
      <c r="AH1634" s="31"/>
      <c r="AI1634" s="31">
        <f t="shared" ref="AI1634:BX1634" si="13732">AI1598+AI1610-AI1622</f>
        <v>0</v>
      </c>
      <c r="AJ1634" s="31">
        <f t="shared" si="13732"/>
        <v>0</v>
      </c>
      <c r="AK1634" s="31">
        <f t="shared" si="13732"/>
        <v>0</v>
      </c>
      <c r="AL1634" s="31">
        <f t="shared" si="13732"/>
        <v>0</v>
      </c>
      <c r="AM1634" s="31">
        <f t="shared" si="13732"/>
        <v>0</v>
      </c>
      <c r="AN1634" s="31">
        <f t="shared" si="13732"/>
        <v>0</v>
      </c>
      <c r="AO1634" s="31">
        <f t="shared" si="13732"/>
        <v>0</v>
      </c>
      <c r="AP1634" s="31">
        <f t="shared" si="13732"/>
        <v>0</v>
      </c>
      <c r="AQ1634" s="31">
        <f t="shared" si="13732"/>
        <v>0</v>
      </c>
      <c r="AR1634" s="31">
        <f t="shared" si="13732"/>
        <v>0</v>
      </c>
      <c r="AS1634" s="31">
        <f t="shared" si="13732"/>
        <v>0</v>
      </c>
      <c r="AT1634" s="31">
        <f t="shared" si="13732"/>
        <v>0</v>
      </c>
      <c r="AU1634" s="31">
        <f t="shared" si="13732"/>
        <v>0</v>
      </c>
      <c r="AV1634" s="31">
        <f t="shared" si="13732"/>
        <v>0</v>
      </c>
      <c r="AW1634" s="31">
        <f t="shared" si="13732"/>
        <v>0</v>
      </c>
      <c r="AX1634" s="31">
        <f t="shared" si="13732"/>
        <v>0</v>
      </c>
      <c r="AY1634" s="31">
        <f t="shared" si="13732"/>
        <v>0</v>
      </c>
      <c r="AZ1634" s="31">
        <f t="shared" si="13732"/>
        <v>0</v>
      </c>
      <c r="BA1634" s="31">
        <f t="shared" si="13732"/>
        <v>0</v>
      </c>
      <c r="BB1634" s="31">
        <f t="shared" si="13732"/>
        <v>0</v>
      </c>
      <c r="BC1634" s="31">
        <f t="shared" si="13732"/>
        <v>0</v>
      </c>
      <c r="BD1634" s="31">
        <f t="shared" si="13732"/>
        <v>0</v>
      </c>
      <c r="BE1634" s="31">
        <f t="shared" si="13732"/>
        <v>0</v>
      </c>
      <c r="BF1634" s="31">
        <f t="shared" si="13732"/>
        <v>0</v>
      </c>
      <c r="BG1634" s="31">
        <f t="shared" si="13732"/>
        <v>0</v>
      </c>
      <c r="BH1634" s="31">
        <f t="shared" si="13732"/>
        <v>0</v>
      </c>
      <c r="BI1634" s="31">
        <f t="shared" si="13732"/>
        <v>0</v>
      </c>
      <c r="BJ1634" s="31">
        <f t="shared" si="13732"/>
        <v>0</v>
      </c>
      <c r="BK1634" s="31">
        <f t="shared" si="13732"/>
        <v>0</v>
      </c>
      <c r="BL1634" s="31">
        <f t="shared" si="13732"/>
        <v>0</v>
      </c>
      <c r="BM1634" s="31">
        <f t="shared" si="13732"/>
        <v>0</v>
      </c>
      <c r="BN1634" s="31">
        <f t="shared" si="13732"/>
        <v>0</v>
      </c>
      <c r="BO1634" s="31">
        <f t="shared" si="13732"/>
        <v>0</v>
      </c>
      <c r="BP1634" s="31">
        <f t="shared" si="13732"/>
        <v>0</v>
      </c>
      <c r="BQ1634" s="31">
        <f t="shared" si="13732"/>
        <v>0</v>
      </c>
      <c r="BR1634" s="31">
        <f t="shared" si="13732"/>
        <v>0</v>
      </c>
      <c r="BS1634" s="357">
        <f t="shared" si="13732"/>
        <v>0</v>
      </c>
      <c r="BT1634" s="31">
        <f t="shared" si="13732"/>
        <v>0</v>
      </c>
      <c r="BU1634" s="31">
        <f t="shared" si="13732"/>
        <v>0</v>
      </c>
      <c r="BV1634" s="31">
        <f t="shared" si="13732"/>
        <v>0</v>
      </c>
      <c r="BW1634" s="31">
        <f t="shared" si="13732"/>
        <v>0</v>
      </c>
      <c r="BX1634" s="31">
        <f t="shared" si="13732"/>
        <v>0</v>
      </c>
      <c r="BY1634" s="31">
        <f t="shared" ref="BY1634:BZ1634" si="13733">BY1598+BY1610-BY1622</f>
        <v>0</v>
      </c>
      <c r="BZ1634" s="31">
        <f t="shared" si="13733"/>
        <v>0</v>
      </c>
      <c r="CA1634" s="31">
        <f t="shared" ref="CA1634:CC1634" si="13734">CA1598+CA1610-CA1622</f>
        <v>0</v>
      </c>
      <c r="CB1634" s="31">
        <f t="shared" si="13734"/>
        <v>0</v>
      </c>
      <c r="CC1634" s="31">
        <f t="shared" si="13734"/>
        <v>0</v>
      </c>
    </row>
    <row r="1635" spans="1:81" s="16" customFormat="1" ht="15" outlineLevel="2" x14ac:dyDescent="0.2">
      <c r="A1635" s="558">
        <f>ROW()</f>
        <v>1635</v>
      </c>
      <c r="B1635" s="134" t="s">
        <v>36</v>
      </c>
      <c r="C1635" s="134"/>
      <c r="D1635" s="134"/>
      <c r="E1635" s="134"/>
      <c r="F1635" s="134"/>
      <c r="G1635" s="134"/>
      <c r="H1635" s="134"/>
      <c r="I1635" s="134"/>
      <c r="J1635" s="134"/>
      <c r="K1635" s="134"/>
      <c r="L1635" s="134"/>
      <c r="M1635" s="134"/>
      <c r="N1635" s="134"/>
      <c r="O1635" s="134"/>
      <c r="P1635" s="134"/>
      <c r="Q1635" s="134"/>
      <c r="R1635" s="134"/>
      <c r="S1635" s="134"/>
      <c r="T1635" s="134"/>
      <c r="U1635" s="134"/>
      <c r="V1635" s="134"/>
      <c r="W1635" s="134"/>
      <c r="X1635" s="134"/>
      <c r="Y1635" s="134"/>
      <c r="AA1635" s="31"/>
      <c r="AB1635" s="31"/>
      <c r="AC1635" s="31"/>
      <c r="AD1635" s="31"/>
      <c r="AE1635" s="31"/>
      <c r="AF1635" s="31"/>
      <c r="AG1635" s="31"/>
      <c r="AH1635" s="31"/>
      <c r="AI1635" s="31">
        <f t="shared" ref="AI1635:BX1635" si="13735">AI1599+AI1611-AI1623</f>
        <v>0</v>
      </c>
      <c r="AJ1635" s="31">
        <f t="shared" si="13735"/>
        <v>0</v>
      </c>
      <c r="AK1635" s="31">
        <f t="shared" si="13735"/>
        <v>0</v>
      </c>
      <c r="AL1635" s="31">
        <f t="shared" si="13735"/>
        <v>0</v>
      </c>
      <c r="AM1635" s="31">
        <f t="shared" si="13735"/>
        <v>0</v>
      </c>
      <c r="AN1635" s="31">
        <f t="shared" si="13735"/>
        <v>0</v>
      </c>
      <c r="AO1635" s="31">
        <f t="shared" si="13735"/>
        <v>0</v>
      </c>
      <c r="AP1635" s="31">
        <f t="shared" si="13735"/>
        <v>0</v>
      </c>
      <c r="AQ1635" s="31">
        <f t="shared" si="13735"/>
        <v>0</v>
      </c>
      <c r="AR1635" s="31">
        <f t="shared" si="13735"/>
        <v>0</v>
      </c>
      <c r="AS1635" s="31">
        <f t="shared" si="13735"/>
        <v>0</v>
      </c>
      <c r="AT1635" s="31">
        <f t="shared" si="13735"/>
        <v>0</v>
      </c>
      <c r="AU1635" s="31">
        <f t="shared" si="13735"/>
        <v>0</v>
      </c>
      <c r="AV1635" s="31">
        <f t="shared" si="13735"/>
        <v>0</v>
      </c>
      <c r="AW1635" s="31">
        <f t="shared" si="13735"/>
        <v>0</v>
      </c>
      <c r="AX1635" s="31">
        <f t="shared" si="13735"/>
        <v>0</v>
      </c>
      <c r="AY1635" s="31">
        <f t="shared" si="13735"/>
        <v>0</v>
      </c>
      <c r="AZ1635" s="31">
        <f t="shared" si="13735"/>
        <v>0</v>
      </c>
      <c r="BA1635" s="31">
        <f t="shared" si="13735"/>
        <v>0</v>
      </c>
      <c r="BB1635" s="31">
        <f t="shared" si="13735"/>
        <v>0</v>
      </c>
      <c r="BC1635" s="31">
        <f t="shared" si="13735"/>
        <v>0</v>
      </c>
      <c r="BD1635" s="31">
        <f t="shared" si="13735"/>
        <v>0</v>
      </c>
      <c r="BE1635" s="31">
        <f t="shared" si="13735"/>
        <v>0</v>
      </c>
      <c r="BF1635" s="31">
        <f t="shared" si="13735"/>
        <v>0</v>
      </c>
      <c r="BG1635" s="31">
        <f t="shared" si="13735"/>
        <v>0</v>
      </c>
      <c r="BH1635" s="31">
        <f t="shared" si="13735"/>
        <v>0</v>
      </c>
      <c r="BI1635" s="31">
        <f t="shared" si="13735"/>
        <v>0</v>
      </c>
      <c r="BJ1635" s="31">
        <f t="shared" si="13735"/>
        <v>0</v>
      </c>
      <c r="BK1635" s="31">
        <f t="shared" si="13735"/>
        <v>0</v>
      </c>
      <c r="BL1635" s="31">
        <f t="shared" si="13735"/>
        <v>0</v>
      </c>
      <c r="BM1635" s="31">
        <f t="shared" si="13735"/>
        <v>0</v>
      </c>
      <c r="BN1635" s="31">
        <f t="shared" si="13735"/>
        <v>0</v>
      </c>
      <c r="BO1635" s="31">
        <f t="shared" si="13735"/>
        <v>0</v>
      </c>
      <c r="BP1635" s="31">
        <f t="shared" si="13735"/>
        <v>0</v>
      </c>
      <c r="BQ1635" s="31">
        <f t="shared" si="13735"/>
        <v>0</v>
      </c>
      <c r="BR1635" s="31">
        <f t="shared" si="13735"/>
        <v>0</v>
      </c>
      <c r="BS1635" s="357">
        <f t="shared" si="13735"/>
        <v>0</v>
      </c>
      <c r="BT1635" s="31">
        <f t="shared" si="13735"/>
        <v>0</v>
      </c>
      <c r="BU1635" s="31">
        <f t="shared" si="13735"/>
        <v>0</v>
      </c>
      <c r="BV1635" s="31">
        <f t="shared" si="13735"/>
        <v>0</v>
      </c>
      <c r="BW1635" s="31">
        <f t="shared" si="13735"/>
        <v>0</v>
      </c>
      <c r="BX1635" s="31">
        <f t="shared" si="13735"/>
        <v>0</v>
      </c>
      <c r="BY1635" s="31">
        <f t="shared" ref="BY1635:BZ1635" si="13736">BY1599+BY1611-BY1623</f>
        <v>0</v>
      </c>
      <c r="BZ1635" s="31">
        <f t="shared" si="13736"/>
        <v>0</v>
      </c>
      <c r="CA1635" s="31">
        <f t="shared" ref="CA1635:CC1635" si="13737">CA1599+CA1611-CA1623</f>
        <v>0</v>
      </c>
      <c r="CB1635" s="31">
        <f t="shared" si="13737"/>
        <v>0</v>
      </c>
      <c r="CC1635" s="31">
        <f t="shared" si="13737"/>
        <v>0</v>
      </c>
    </row>
    <row r="1636" spans="1:81" s="16" customFormat="1" ht="15" outlineLevel="2" x14ac:dyDescent="0.2">
      <c r="A1636" s="558">
        <f>ROW()</f>
        <v>1636</v>
      </c>
      <c r="B1636" s="134" t="s">
        <v>37</v>
      </c>
      <c r="C1636" s="134"/>
      <c r="D1636" s="134"/>
      <c r="E1636" s="134"/>
      <c r="F1636" s="134"/>
      <c r="G1636" s="134"/>
      <c r="H1636" s="134"/>
      <c r="I1636" s="134"/>
      <c r="J1636" s="134"/>
      <c r="K1636" s="134"/>
      <c r="L1636" s="134"/>
      <c r="M1636" s="134"/>
      <c r="N1636" s="134"/>
      <c r="O1636" s="134"/>
      <c r="P1636" s="134"/>
      <c r="Q1636" s="134"/>
      <c r="R1636" s="134"/>
      <c r="S1636" s="134"/>
      <c r="T1636" s="134"/>
      <c r="U1636" s="134"/>
      <c r="V1636" s="134"/>
      <c r="W1636" s="134"/>
      <c r="X1636" s="134"/>
      <c r="Y1636" s="134"/>
      <c r="AA1636" s="31"/>
      <c r="AB1636" s="31"/>
      <c r="AC1636" s="31"/>
      <c r="AD1636" s="31"/>
      <c r="AE1636" s="31"/>
      <c r="AF1636" s="31"/>
      <c r="AG1636" s="31"/>
      <c r="AH1636" s="31"/>
      <c r="AI1636" s="31">
        <f t="shared" ref="AI1636:BX1636" si="13738">AI1600+AI1612-AI1624</f>
        <v>0</v>
      </c>
      <c r="AJ1636" s="31">
        <f t="shared" si="13738"/>
        <v>0</v>
      </c>
      <c r="AK1636" s="31">
        <f t="shared" si="13738"/>
        <v>0</v>
      </c>
      <c r="AL1636" s="31">
        <f t="shared" si="13738"/>
        <v>0</v>
      </c>
      <c r="AM1636" s="31">
        <f t="shared" si="13738"/>
        <v>0</v>
      </c>
      <c r="AN1636" s="31">
        <f t="shared" si="13738"/>
        <v>0</v>
      </c>
      <c r="AO1636" s="31">
        <f t="shared" si="13738"/>
        <v>0</v>
      </c>
      <c r="AP1636" s="31">
        <f t="shared" si="13738"/>
        <v>0</v>
      </c>
      <c r="AQ1636" s="31">
        <f t="shared" si="13738"/>
        <v>0</v>
      </c>
      <c r="AR1636" s="31">
        <f t="shared" si="13738"/>
        <v>0</v>
      </c>
      <c r="AS1636" s="31">
        <f t="shared" si="13738"/>
        <v>0</v>
      </c>
      <c r="AT1636" s="31">
        <f t="shared" si="13738"/>
        <v>0</v>
      </c>
      <c r="AU1636" s="31">
        <f t="shared" si="13738"/>
        <v>0</v>
      </c>
      <c r="AV1636" s="31">
        <f t="shared" si="13738"/>
        <v>0</v>
      </c>
      <c r="AW1636" s="31">
        <f t="shared" si="13738"/>
        <v>0</v>
      </c>
      <c r="AX1636" s="31">
        <f t="shared" si="13738"/>
        <v>0</v>
      </c>
      <c r="AY1636" s="31">
        <f t="shared" si="13738"/>
        <v>0</v>
      </c>
      <c r="AZ1636" s="31">
        <f t="shared" si="13738"/>
        <v>0</v>
      </c>
      <c r="BA1636" s="31">
        <f t="shared" si="13738"/>
        <v>0</v>
      </c>
      <c r="BB1636" s="31">
        <f t="shared" si="13738"/>
        <v>0</v>
      </c>
      <c r="BC1636" s="31">
        <f t="shared" si="13738"/>
        <v>0</v>
      </c>
      <c r="BD1636" s="31">
        <f t="shared" si="13738"/>
        <v>0</v>
      </c>
      <c r="BE1636" s="31">
        <f t="shared" si="13738"/>
        <v>0</v>
      </c>
      <c r="BF1636" s="31">
        <f t="shared" si="13738"/>
        <v>0</v>
      </c>
      <c r="BG1636" s="31">
        <f t="shared" si="13738"/>
        <v>0</v>
      </c>
      <c r="BH1636" s="31">
        <f t="shared" si="13738"/>
        <v>0</v>
      </c>
      <c r="BI1636" s="31">
        <f t="shared" si="13738"/>
        <v>0</v>
      </c>
      <c r="BJ1636" s="31">
        <f t="shared" si="13738"/>
        <v>0</v>
      </c>
      <c r="BK1636" s="31">
        <f t="shared" si="13738"/>
        <v>0</v>
      </c>
      <c r="BL1636" s="31">
        <f t="shared" si="13738"/>
        <v>0</v>
      </c>
      <c r="BM1636" s="31">
        <f t="shared" si="13738"/>
        <v>0</v>
      </c>
      <c r="BN1636" s="31">
        <f t="shared" si="13738"/>
        <v>0</v>
      </c>
      <c r="BO1636" s="31">
        <f t="shared" si="13738"/>
        <v>0</v>
      </c>
      <c r="BP1636" s="31">
        <f t="shared" si="13738"/>
        <v>0</v>
      </c>
      <c r="BQ1636" s="31">
        <f t="shared" si="13738"/>
        <v>0</v>
      </c>
      <c r="BR1636" s="31">
        <f t="shared" si="13738"/>
        <v>0</v>
      </c>
      <c r="BS1636" s="357">
        <f t="shared" si="13738"/>
        <v>0</v>
      </c>
      <c r="BT1636" s="31">
        <f t="shared" si="13738"/>
        <v>0</v>
      </c>
      <c r="BU1636" s="31">
        <f t="shared" si="13738"/>
        <v>0</v>
      </c>
      <c r="BV1636" s="31">
        <f t="shared" si="13738"/>
        <v>0</v>
      </c>
      <c r="BW1636" s="31">
        <f t="shared" si="13738"/>
        <v>0</v>
      </c>
      <c r="BX1636" s="31">
        <f t="shared" si="13738"/>
        <v>0</v>
      </c>
      <c r="BY1636" s="31">
        <f t="shared" ref="BY1636:BZ1636" si="13739">BY1600+BY1612-BY1624</f>
        <v>0</v>
      </c>
      <c r="BZ1636" s="31">
        <f t="shared" si="13739"/>
        <v>0</v>
      </c>
      <c r="CA1636" s="31">
        <f t="shared" ref="CA1636:CC1636" si="13740">CA1600+CA1612-CA1624</f>
        <v>0</v>
      </c>
      <c r="CB1636" s="31">
        <f t="shared" si="13740"/>
        <v>0</v>
      </c>
      <c r="CC1636" s="31">
        <f t="shared" si="13740"/>
        <v>0</v>
      </c>
    </row>
    <row r="1637" spans="1:81" s="16" customFormat="1" ht="15" outlineLevel="2" x14ac:dyDescent="0.2">
      <c r="A1637" s="558">
        <f>ROW()</f>
        <v>1637</v>
      </c>
      <c r="B1637" s="134" t="s">
        <v>38</v>
      </c>
      <c r="C1637" s="134"/>
      <c r="D1637" s="134"/>
      <c r="E1637" s="134"/>
      <c r="F1637" s="134"/>
      <c r="G1637" s="134"/>
      <c r="H1637" s="134"/>
      <c r="I1637" s="134"/>
      <c r="J1637" s="134"/>
      <c r="K1637" s="134"/>
      <c r="L1637" s="134"/>
      <c r="M1637" s="134"/>
      <c r="N1637" s="134"/>
      <c r="O1637" s="134"/>
      <c r="P1637" s="134"/>
      <c r="Q1637" s="134"/>
      <c r="R1637" s="134"/>
      <c r="S1637" s="134"/>
      <c r="T1637" s="134"/>
      <c r="U1637" s="134"/>
      <c r="V1637" s="134"/>
      <c r="W1637" s="134"/>
      <c r="X1637" s="134"/>
      <c r="Y1637" s="134"/>
      <c r="AA1637" s="31"/>
      <c r="AB1637" s="31"/>
      <c r="AC1637" s="31"/>
      <c r="AD1637" s="31"/>
      <c r="AE1637" s="31"/>
      <c r="AF1637" s="31"/>
      <c r="AG1637" s="31"/>
      <c r="AH1637" s="31"/>
      <c r="AI1637" s="31">
        <f t="shared" ref="AI1637:BX1637" si="13741">AI1601+AI1613-AI1625</f>
        <v>0</v>
      </c>
      <c r="AJ1637" s="31">
        <f t="shared" si="13741"/>
        <v>0</v>
      </c>
      <c r="AK1637" s="31">
        <f t="shared" si="13741"/>
        <v>0</v>
      </c>
      <c r="AL1637" s="31">
        <f t="shared" si="13741"/>
        <v>0</v>
      </c>
      <c r="AM1637" s="31">
        <f t="shared" si="13741"/>
        <v>0</v>
      </c>
      <c r="AN1637" s="31">
        <f t="shared" si="13741"/>
        <v>0</v>
      </c>
      <c r="AO1637" s="31">
        <f t="shared" si="13741"/>
        <v>0</v>
      </c>
      <c r="AP1637" s="31">
        <f t="shared" si="13741"/>
        <v>0</v>
      </c>
      <c r="AQ1637" s="31">
        <f t="shared" si="13741"/>
        <v>0</v>
      </c>
      <c r="AR1637" s="31">
        <f t="shared" si="13741"/>
        <v>0</v>
      </c>
      <c r="AS1637" s="31">
        <f t="shared" si="13741"/>
        <v>0</v>
      </c>
      <c r="AT1637" s="31">
        <f t="shared" si="13741"/>
        <v>0</v>
      </c>
      <c r="AU1637" s="31">
        <f t="shared" si="13741"/>
        <v>0</v>
      </c>
      <c r="AV1637" s="31">
        <f t="shared" si="13741"/>
        <v>0</v>
      </c>
      <c r="AW1637" s="31">
        <f t="shared" si="13741"/>
        <v>0</v>
      </c>
      <c r="AX1637" s="31">
        <f t="shared" si="13741"/>
        <v>0</v>
      </c>
      <c r="AY1637" s="31">
        <f t="shared" si="13741"/>
        <v>0</v>
      </c>
      <c r="AZ1637" s="31">
        <f t="shared" si="13741"/>
        <v>0</v>
      </c>
      <c r="BA1637" s="31">
        <f t="shared" si="13741"/>
        <v>0</v>
      </c>
      <c r="BB1637" s="31">
        <f t="shared" si="13741"/>
        <v>0</v>
      </c>
      <c r="BC1637" s="31">
        <f t="shared" si="13741"/>
        <v>0</v>
      </c>
      <c r="BD1637" s="31">
        <f t="shared" si="13741"/>
        <v>0</v>
      </c>
      <c r="BE1637" s="31">
        <f t="shared" si="13741"/>
        <v>0</v>
      </c>
      <c r="BF1637" s="31">
        <f t="shared" si="13741"/>
        <v>0</v>
      </c>
      <c r="BG1637" s="31">
        <f t="shared" si="13741"/>
        <v>0</v>
      </c>
      <c r="BH1637" s="31">
        <f t="shared" si="13741"/>
        <v>0</v>
      </c>
      <c r="BI1637" s="31">
        <f t="shared" si="13741"/>
        <v>0</v>
      </c>
      <c r="BJ1637" s="31">
        <f t="shared" si="13741"/>
        <v>0</v>
      </c>
      <c r="BK1637" s="31">
        <f t="shared" si="13741"/>
        <v>0</v>
      </c>
      <c r="BL1637" s="31">
        <f t="shared" si="13741"/>
        <v>0</v>
      </c>
      <c r="BM1637" s="31">
        <f t="shared" si="13741"/>
        <v>0</v>
      </c>
      <c r="BN1637" s="31">
        <f t="shared" si="13741"/>
        <v>0</v>
      </c>
      <c r="BO1637" s="31">
        <f t="shared" si="13741"/>
        <v>0</v>
      </c>
      <c r="BP1637" s="31">
        <f t="shared" si="13741"/>
        <v>0</v>
      </c>
      <c r="BQ1637" s="31">
        <f t="shared" si="13741"/>
        <v>0</v>
      </c>
      <c r="BR1637" s="31">
        <f t="shared" si="13741"/>
        <v>0</v>
      </c>
      <c r="BS1637" s="357">
        <f t="shared" si="13741"/>
        <v>0</v>
      </c>
      <c r="BT1637" s="31">
        <f t="shared" si="13741"/>
        <v>0</v>
      </c>
      <c r="BU1637" s="31">
        <f t="shared" si="13741"/>
        <v>0</v>
      </c>
      <c r="BV1637" s="31">
        <f t="shared" si="13741"/>
        <v>0</v>
      </c>
      <c r="BW1637" s="31">
        <f t="shared" si="13741"/>
        <v>0</v>
      </c>
      <c r="BX1637" s="31">
        <f t="shared" si="13741"/>
        <v>0</v>
      </c>
      <c r="BY1637" s="31">
        <f t="shared" ref="BY1637:BZ1637" si="13742">BY1601+BY1613-BY1625</f>
        <v>0</v>
      </c>
      <c r="BZ1637" s="31">
        <f t="shared" si="13742"/>
        <v>0</v>
      </c>
      <c r="CA1637" s="31">
        <f t="shared" ref="CA1637:CC1637" si="13743">CA1601+CA1613-CA1625</f>
        <v>0</v>
      </c>
      <c r="CB1637" s="31">
        <f t="shared" si="13743"/>
        <v>0</v>
      </c>
      <c r="CC1637" s="31">
        <f t="shared" si="13743"/>
        <v>0</v>
      </c>
    </row>
    <row r="1638" spans="1:81" s="16" customFormat="1" ht="15" outlineLevel="2" x14ac:dyDescent="0.2">
      <c r="A1638" s="558">
        <f>ROW()</f>
        <v>1638</v>
      </c>
      <c r="B1638" s="134" t="s">
        <v>39</v>
      </c>
      <c r="C1638" s="134"/>
      <c r="D1638" s="134"/>
      <c r="E1638" s="134"/>
      <c r="F1638" s="134"/>
      <c r="G1638" s="134"/>
      <c r="H1638" s="134"/>
      <c r="I1638" s="134"/>
      <c r="J1638" s="134"/>
      <c r="K1638" s="134"/>
      <c r="L1638" s="134"/>
      <c r="M1638" s="134"/>
      <c r="N1638" s="134"/>
      <c r="O1638" s="134"/>
      <c r="P1638" s="134"/>
      <c r="Q1638" s="134"/>
      <c r="R1638" s="134"/>
      <c r="S1638" s="134"/>
      <c r="T1638" s="134"/>
      <c r="U1638" s="134"/>
      <c r="V1638" s="134"/>
      <c r="W1638" s="134"/>
      <c r="X1638" s="134"/>
      <c r="Y1638" s="134"/>
      <c r="AA1638" s="31"/>
      <c r="AB1638" s="31"/>
      <c r="AC1638" s="31"/>
      <c r="AD1638" s="31"/>
      <c r="AE1638" s="31"/>
      <c r="AF1638" s="31"/>
      <c r="AG1638" s="31"/>
      <c r="AH1638" s="31"/>
      <c r="AI1638" s="31">
        <f t="shared" ref="AI1638:BX1638" si="13744">AI1602+AI1614-AI1626</f>
        <v>0</v>
      </c>
      <c r="AJ1638" s="31">
        <f t="shared" si="13744"/>
        <v>0</v>
      </c>
      <c r="AK1638" s="31">
        <f t="shared" si="13744"/>
        <v>0</v>
      </c>
      <c r="AL1638" s="31">
        <f t="shared" si="13744"/>
        <v>0</v>
      </c>
      <c r="AM1638" s="31">
        <f t="shared" si="13744"/>
        <v>0</v>
      </c>
      <c r="AN1638" s="31">
        <f t="shared" si="13744"/>
        <v>0</v>
      </c>
      <c r="AO1638" s="31">
        <f t="shared" si="13744"/>
        <v>0</v>
      </c>
      <c r="AP1638" s="31">
        <f t="shared" si="13744"/>
        <v>0</v>
      </c>
      <c r="AQ1638" s="31">
        <f t="shared" si="13744"/>
        <v>0</v>
      </c>
      <c r="AR1638" s="31">
        <f t="shared" si="13744"/>
        <v>0</v>
      </c>
      <c r="AS1638" s="31">
        <f t="shared" si="13744"/>
        <v>0</v>
      </c>
      <c r="AT1638" s="31">
        <f t="shared" si="13744"/>
        <v>0</v>
      </c>
      <c r="AU1638" s="31">
        <f t="shared" si="13744"/>
        <v>0</v>
      </c>
      <c r="AV1638" s="31">
        <f t="shared" si="13744"/>
        <v>0</v>
      </c>
      <c r="AW1638" s="31">
        <f t="shared" si="13744"/>
        <v>0</v>
      </c>
      <c r="AX1638" s="31">
        <f t="shared" si="13744"/>
        <v>0</v>
      </c>
      <c r="AY1638" s="31">
        <f t="shared" si="13744"/>
        <v>0</v>
      </c>
      <c r="AZ1638" s="31">
        <f t="shared" si="13744"/>
        <v>0</v>
      </c>
      <c r="BA1638" s="31">
        <f t="shared" si="13744"/>
        <v>0</v>
      </c>
      <c r="BB1638" s="31">
        <f t="shared" si="13744"/>
        <v>0</v>
      </c>
      <c r="BC1638" s="31">
        <f t="shared" si="13744"/>
        <v>0</v>
      </c>
      <c r="BD1638" s="31">
        <f t="shared" si="13744"/>
        <v>0</v>
      </c>
      <c r="BE1638" s="31">
        <f t="shared" si="13744"/>
        <v>0</v>
      </c>
      <c r="BF1638" s="31">
        <f t="shared" si="13744"/>
        <v>0</v>
      </c>
      <c r="BG1638" s="31">
        <f t="shared" si="13744"/>
        <v>0</v>
      </c>
      <c r="BH1638" s="31">
        <f t="shared" si="13744"/>
        <v>0</v>
      </c>
      <c r="BI1638" s="31">
        <f t="shared" si="13744"/>
        <v>0</v>
      </c>
      <c r="BJ1638" s="31">
        <f t="shared" si="13744"/>
        <v>0</v>
      </c>
      <c r="BK1638" s="31">
        <f t="shared" si="13744"/>
        <v>0</v>
      </c>
      <c r="BL1638" s="31">
        <f t="shared" si="13744"/>
        <v>0</v>
      </c>
      <c r="BM1638" s="31">
        <f t="shared" si="13744"/>
        <v>0</v>
      </c>
      <c r="BN1638" s="31">
        <f t="shared" si="13744"/>
        <v>0</v>
      </c>
      <c r="BO1638" s="31">
        <f t="shared" si="13744"/>
        <v>0</v>
      </c>
      <c r="BP1638" s="31">
        <f t="shared" si="13744"/>
        <v>0</v>
      </c>
      <c r="BQ1638" s="31">
        <f t="shared" si="13744"/>
        <v>0</v>
      </c>
      <c r="BR1638" s="31">
        <f t="shared" si="13744"/>
        <v>0</v>
      </c>
      <c r="BS1638" s="357">
        <f t="shared" si="13744"/>
        <v>0</v>
      </c>
      <c r="BT1638" s="31">
        <f t="shared" si="13744"/>
        <v>0</v>
      </c>
      <c r="BU1638" s="31">
        <f t="shared" si="13744"/>
        <v>0</v>
      </c>
      <c r="BV1638" s="31">
        <f t="shared" si="13744"/>
        <v>0</v>
      </c>
      <c r="BW1638" s="31">
        <f t="shared" si="13744"/>
        <v>0</v>
      </c>
      <c r="BX1638" s="31">
        <f t="shared" si="13744"/>
        <v>0</v>
      </c>
      <c r="BY1638" s="31">
        <f t="shared" ref="BY1638:BZ1638" si="13745">BY1602+BY1614-BY1626</f>
        <v>0</v>
      </c>
      <c r="BZ1638" s="31">
        <f t="shared" si="13745"/>
        <v>0</v>
      </c>
      <c r="CA1638" s="31">
        <f t="shared" ref="CA1638:CC1638" si="13746">CA1602+CA1614-CA1626</f>
        <v>0</v>
      </c>
      <c r="CB1638" s="31">
        <f t="shared" si="13746"/>
        <v>0</v>
      </c>
      <c r="CC1638" s="31">
        <f t="shared" si="13746"/>
        <v>0</v>
      </c>
    </row>
    <row r="1639" spans="1:81" s="16" customFormat="1" ht="15" outlineLevel="2" x14ac:dyDescent="0.2">
      <c r="A1639" s="558">
        <f>ROW()</f>
        <v>1639</v>
      </c>
      <c r="B1639" s="134" t="s">
        <v>40</v>
      </c>
      <c r="C1639" s="134"/>
      <c r="D1639" s="134"/>
      <c r="E1639" s="134"/>
      <c r="F1639" s="134"/>
      <c r="G1639" s="134"/>
      <c r="H1639" s="134"/>
      <c r="I1639" s="134"/>
      <c r="J1639" s="134"/>
      <c r="K1639" s="134"/>
      <c r="L1639" s="134"/>
      <c r="M1639" s="134"/>
      <c r="N1639" s="134"/>
      <c r="O1639" s="134"/>
      <c r="P1639" s="134"/>
      <c r="Q1639" s="134"/>
      <c r="R1639" s="134"/>
      <c r="S1639" s="134"/>
      <c r="T1639" s="134"/>
      <c r="U1639" s="134"/>
      <c r="V1639" s="134"/>
      <c r="W1639" s="134"/>
      <c r="X1639" s="134"/>
      <c r="Y1639" s="134"/>
      <c r="AA1639" s="31"/>
      <c r="AB1639" s="31"/>
      <c r="AC1639" s="31"/>
      <c r="AD1639" s="31"/>
      <c r="AE1639" s="31"/>
      <c r="AF1639" s="31"/>
      <c r="AG1639" s="31"/>
      <c r="AH1639" s="31"/>
      <c r="AI1639" s="31">
        <f t="shared" ref="AI1639:CC1639" si="13747">AI1603+AI1615-AI1627</f>
        <v>0</v>
      </c>
      <c r="AJ1639" s="31">
        <f t="shared" si="13747"/>
        <v>0</v>
      </c>
      <c r="AK1639" s="31">
        <f t="shared" si="13747"/>
        <v>0</v>
      </c>
      <c r="AL1639" s="31">
        <f t="shared" si="13747"/>
        <v>0</v>
      </c>
      <c r="AM1639" s="31">
        <f t="shared" si="13747"/>
        <v>0</v>
      </c>
      <c r="AN1639" s="31">
        <f t="shared" si="13747"/>
        <v>0</v>
      </c>
      <c r="AO1639" s="31">
        <f t="shared" si="13747"/>
        <v>0</v>
      </c>
      <c r="AP1639" s="31">
        <f t="shared" si="13747"/>
        <v>0</v>
      </c>
      <c r="AQ1639" s="31">
        <f t="shared" si="13747"/>
        <v>0</v>
      </c>
      <c r="AR1639" s="31">
        <f t="shared" si="13747"/>
        <v>0</v>
      </c>
      <c r="AS1639" s="31">
        <f t="shared" si="13747"/>
        <v>0</v>
      </c>
      <c r="AT1639" s="31">
        <f t="shared" si="13747"/>
        <v>0</v>
      </c>
      <c r="AU1639" s="31">
        <f t="shared" si="13747"/>
        <v>0</v>
      </c>
      <c r="AV1639" s="31">
        <f t="shared" si="13747"/>
        <v>0</v>
      </c>
      <c r="AW1639" s="31">
        <f t="shared" si="13747"/>
        <v>0</v>
      </c>
      <c r="AX1639" s="31">
        <f t="shared" si="13747"/>
        <v>0</v>
      </c>
      <c r="AY1639" s="31">
        <f t="shared" si="13747"/>
        <v>0</v>
      </c>
      <c r="AZ1639" s="31">
        <f t="shared" si="13747"/>
        <v>0</v>
      </c>
      <c r="BA1639" s="31">
        <f t="shared" si="13747"/>
        <v>0</v>
      </c>
      <c r="BB1639" s="31">
        <f t="shared" si="13747"/>
        <v>0</v>
      </c>
      <c r="BC1639" s="31">
        <f t="shared" si="13747"/>
        <v>0</v>
      </c>
      <c r="BD1639" s="31">
        <f t="shared" si="13747"/>
        <v>0</v>
      </c>
      <c r="BE1639" s="31">
        <f t="shared" si="13747"/>
        <v>0</v>
      </c>
      <c r="BF1639" s="31">
        <f t="shared" si="13747"/>
        <v>0</v>
      </c>
      <c r="BG1639" s="31">
        <f t="shared" si="13747"/>
        <v>0</v>
      </c>
      <c r="BH1639" s="31">
        <f t="shared" si="13747"/>
        <v>0</v>
      </c>
      <c r="BI1639" s="31">
        <f t="shared" si="13747"/>
        <v>0</v>
      </c>
      <c r="BJ1639" s="31">
        <f t="shared" si="13747"/>
        <v>0</v>
      </c>
      <c r="BK1639" s="31">
        <f t="shared" si="13747"/>
        <v>0</v>
      </c>
      <c r="BL1639" s="31">
        <f t="shared" si="13747"/>
        <v>0</v>
      </c>
      <c r="BM1639" s="31">
        <f t="shared" si="13747"/>
        <v>0</v>
      </c>
      <c r="BN1639" s="31">
        <f t="shared" si="13747"/>
        <v>0</v>
      </c>
      <c r="BO1639" s="31">
        <f t="shared" si="13747"/>
        <v>0</v>
      </c>
      <c r="BP1639" s="31">
        <f t="shared" si="13747"/>
        <v>0</v>
      </c>
      <c r="BQ1639" s="31">
        <f t="shared" si="13747"/>
        <v>0</v>
      </c>
      <c r="BR1639" s="31">
        <f t="shared" si="13747"/>
        <v>0</v>
      </c>
      <c r="BS1639" s="357">
        <f t="shared" si="13747"/>
        <v>0</v>
      </c>
      <c r="BT1639" s="31">
        <f t="shared" si="13747"/>
        <v>0</v>
      </c>
      <c r="BU1639" s="31">
        <f t="shared" si="13747"/>
        <v>0</v>
      </c>
      <c r="BV1639" s="31">
        <f t="shared" si="13747"/>
        <v>0</v>
      </c>
      <c r="BW1639" s="31">
        <f t="shared" si="13747"/>
        <v>0</v>
      </c>
      <c r="BX1639" s="31">
        <f t="shared" si="13747"/>
        <v>0</v>
      </c>
      <c r="BY1639" s="31">
        <f t="shared" si="13747"/>
        <v>0</v>
      </c>
      <c r="BZ1639" s="31">
        <f t="shared" si="13747"/>
        <v>0</v>
      </c>
      <c r="CA1639" s="31">
        <f t="shared" si="13747"/>
        <v>0</v>
      </c>
      <c r="CB1639" s="31">
        <f t="shared" si="13747"/>
        <v>0</v>
      </c>
      <c r="CC1639" s="31">
        <f t="shared" si="13747"/>
        <v>0</v>
      </c>
    </row>
    <row r="1640" spans="1:81" s="16" customFormat="1" ht="15" outlineLevel="2" x14ac:dyDescent="0.2">
      <c r="A1640" s="558">
        <f>ROW()</f>
        <v>1640</v>
      </c>
      <c r="B1640" s="134" t="s">
        <v>329</v>
      </c>
      <c r="C1640" s="134"/>
      <c r="D1640" s="134"/>
      <c r="E1640" s="134"/>
      <c r="F1640" s="134"/>
      <c r="G1640" s="134"/>
      <c r="H1640" s="134"/>
      <c r="I1640" s="134"/>
      <c r="J1640" s="134"/>
      <c r="K1640" s="134"/>
      <c r="L1640" s="134"/>
      <c r="M1640" s="134"/>
      <c r="N1640" s="134"/>
      <c r="O1640" s="134"/>
      <c r="P1640" s="134"/>
      <c r="Q1640" s="134"/>
      <c r="R1640" s="134"/>
      <c r="S1640" s="134"/>
      <c r="T1640" s="134"/>
      <c r="U1640" s="134"/>
      <c r="V1640" s="134"/>
      <c r="W1640" s="134"/>
      <c r="X1640" s="134"/>
      <c r="Y1640" s="134"/>
      <c r="AA1640" s="31"/>
      <c r="AB1640" s="31"/>
      <c r="AC1640" s="31"/>
      <c r="AD1640" s="31"/>
      <c r="AE1640" s="31"/>
      <c r="AF1640" s="31"/>
      <c r="AG1640" s="31"/>
      <c r="AH1640" s="31"/>
      <c r="AI1640" s="31">
        <f t="shared" ref="AI1640:CC1640" si="13748">AI1604+AI1616-AI1628</f>
        <v>0</v>
      </c>
      <c r="AJ1640" s="31">
        <f t="shared" si="13748"/>
        <v>0</v>
      </c>
      <c r="AK1640" s="31">
        <f t="shared" si="13748"/>
        <v>0</v>
      </c>
      <c r="AL1640" s="31">
        <f t="shared" si="13748"/>
        <v>0</v>
      </c>
      <c r="AM1640" s="31">
        <f t="shared" si="13748"/>
        <v>0</v>
      </c>
      <c r="AN1640" s="31">
        <f t="shared" si="13748"/>
        <v>0</v>
      </c>
      <c r="AO1640" s="31">
        <f t="shared" si="13748"/>
        <v>0</v>
      </c>
      <c r="AP1640" s="31">
        <f t="shared" si="13748"/>
        <v>0</v>
      </c>
      <c r="AQ1640" s="31">
        <f t="shared" si="13748"/>
        <v>0</v>
      </c>
      <c r="AR1640" s="31">
        <f t="shared" si="13748"/>
        <v>0</v>
      </c>
      <c r="AS1640" s="31">
        <f t="shared" si="13748"/>
        <v>0</v>
      </c>
      <c r="AT1640" s="31">
        <f t="shared" si="13748"/>
        <v>0</v>
      </c>
      <c r="AU1640" s="31">
        <f t="shared" si="13748"/>
        <v>0</v>
      </c>
      <c r="AV1640" s="31">
        <f t="shared" si="13748"/>
        <v>0</v>
      </c>
      <c r="AW1640" s="31">
        <f t="shared" si="13748"/>
        <v>0</v>
      </c>
      <c r="AX1640" s="31">
        <f t="shared" si="13748"/>
        <v>0</v>
      </c>
      <c r="AY1640" s="31">
        <f t="shared" si="13748"/>
        <v>0</v>
      </c>
      <c r="AZ1640" s="31">
        <f t="shared" si="13748"/>
        <v>0</v>
      </c>
      <c r="BA1640" s="31">
        <f t="shared" si="13748"/>
        <v>0</v>
      </c>
      <c r="BB1640" s="31">
        <f t="shared" si="13748"/>
        <v>0</v>
      </c>
      <c r="BC1640" s="31">
        <f t="shared" si="13748"/>
        <v>0</v>
      </c>
      <c r="BD1640" s="31">
        <f t="shared" si="13748"/>
        <v>0</v>
      </c>
      <c r="BE1640" s="31">
        <f t="shared" si="13748"/>
        <v>0</v>
      </c>
      <c r="BF1640" s="31">
        <f t="shared" si="13748"/>
        <v>0</v>
      </c>
      <c r="BG1640" s="31">
        <f t="shared" si="13748"/>
        <v>0</v>
      </c>
      <c r="BH1640" s="31">
        <f t="shared" si="13748"/>
        <v>0</v>
      </c>
      <c r="BI1640" s="31">
        <f t="shared" si="13748"/>
        <v>0</v>
      </c>
      <c r="BJ1640" s="31">
        <f t="shared" si="13748"/>
        <v>0</v>
      </c>
      <c r="BK1640" s="31">
        <f t="shared" si="13748"/>
        <v>0</v>
      </c>
      <c r="BL1640" s="31">
        <f t="shared" si="13748"/>
        <v>0</v>
      </c>
      <c r="BM1640" s="31">
        <f t="shared" si="13748"/>
        <v>0</v>
      </c>
      <c r="BN1640" s="31">
        <f t="shared" si="13748"/>
        <v>0</v>
      </c>
      <c r="BO1640" s="31">
        <f t="shared" si="13748"/>
        <v>0</v>
      </c>
      <c r="BP1640" s="31">
        <f t="shared" si="13748"/>
        <v>0</v>
      </c>
      <c r="BQ1640" s="31">
        <f t="shared" si="13748"/>
        <v>0</v>
      </c>
      <c r="BR1640" s="31">
        <f t="shared" si="13748"/>
        <v>0</v>
      </c>
      <c r="BS1640" s="357">
        <f t="shared" si="13748"/>
        <v>0</v>
      </c>
      <c r="BT1640" s="31">
        <f t="shared" si="13748"/>
        <v>0</v>
      </c>
      <c r="BU1640" s="31">
        <f t="shared" si="13748"/>
        <v>0</v>
      </c>
      <c r="BV1640" s="31">
        <f t="shared" si="13748"/>
        <v>0</v>
      </c>
      <c r="BW1640" s="31">
        <f t="shared" si="13748"/>
        <v>0</v>
      </c>
      <c r="BX1640" s="31">
        <f t="shared" si="13748"/>
        <v>0</v>
      </c>
      <c r="BY1640" s="31">
        <f t="shared" si="13748"/>
        <v>0</v>
      </c>
      <c r="BZ1640" s="31">
        <f t="shared" si="13748"/>
        <v>0</v>
      </c>
      <c r="CA1640" s="31">
        <f t="shared" si="13748"/>
        <v>0</v>
      </c>
      <c r="CB1640" s="31">
        <f t="shared" si="13748"/>
        <v>0</v>
      </c>
      <c r="CC1640" s="31">
        <f t="shared" si="13748"/>
        <v>0</v>
      </c>
    </row>
    <row r="1641" spans="1:81" s="16" customFormat="1" ht="15" outlineLevel="2" x14ac:dyDescent="0.2">
      <c r="A1641" s="558">
        <f>ROW()</f>
        <v>1641</v>
      </c>
      <c r="B1641" s="134" t="s">
        <v>269</v>
      </c>
      <c r="C1641" s="134"/>
      <c r="D1641" s="134"/>
      <c r="E1641" s="134"/>
      <c r="F1641" s="134"/>
      <c r="G1641" s="134"/>
      <c r="H1641" s="134"/>
      <c r="I1641" s="134"/>
      <c r="J1641" s="134"/>
      <c r="K1641" s="134"/>
      <c r="L1641" s="134"/>
      <c r="M1641" s="134"/>
      <c r="N1641" s="134"/>
      <c r="O1641" s="134"/>
      <c r="P1641" s="134"/>
      <c r="Q1641" s="134"/>
      <c r="R1641" s="134"/>
      <c r="S1641" s="134"/>
      <c r="T1641" s="134"/>
      <c r="U1641" s="134"/>
      <c r="V1641" s="134"/>
      <c r="W1641" s="134"/>
      <c r="X1641" s="134"/>
      <c r="Y1641" s="134"/>
      <c r="AA1641" s="31"/>
      <c r="AB1641" s="31"/>
      <c r="AC1641" s="31"/>
      <c r="AD1641" s="31"/>
      <c r="AE1641" s="31"/>
      <c r="AF1641" s="31"/>
      <c r="AG1641" s="31"/>
      <c r="AH1641" s="31"/>
      <c r="AI1641" s="31">
        <f t="shared" ref="AI1641:BX1641" si="13749">AI1605+AI1617-AI1629</f>
        <v>0</v>
      </c>
      <c r="AJ1641" s="31">
        <f t="shared" si="13749"/>
        <v>0</v>
      </c>
      <c r="AK1641" s="31">
        <f t="shared" si="13749"/>
        <v>0</v>
      </c>
      <c r="AL1641" s="31">
        <f t="shared" si="13749"/>
        <v>0</v>
      </c>
      <c r="AM1641" s="31">
        <f t="shared" si="13749"/>
        <v>0</v>
      </c>
      <c r="AN1641" s="31">
        <f t="shared" si="13749"/>
        <v>0</v>
      </c>
      <c r="AO1641" s="31">
        <f t="shared" si="13749"/>
        <v>0</v>
      </c>
      <c r="AP1641" s="31">
        <f t="shared" si="13749"/>
        <v>0</v>
      </c>
      <c r="AQ1641" s="31">
        <f t="shared" si="13749"/>
        <v>0</v>
      </c>
      <c r="AR1641" s="31">
        <f t="shared" si="13749"/>
        <v>0</v>
      </c>
      <c r="AS1641" s="31">
        <f t="shared" si="13749"/>
        <v>0</v>
      </c>
      <c r="AT1641" s="31">
        <f t="shared" si="13749"/>
        <v>0</v>
      </c>
      <c r="AU1641" s="31">
        <f t="shared" si="13749"/>
        <v>0</v>
      </c>
      <c r="AV1641" s="31">
        <f t="shared" si="13749"/>
        <v>0</v>
      </c>
      <c r="AW1641" s="31">
        <f t="shared" si="13749"/>
        <v>0</v>
      </c>
      <c r="AX1641" s="31">
        <f t="shared" si="13749"/>
        <v>0</v>
      </c>
      <c r="AY1641" s="31">
        <f t="shared" si="13749"/>
        <v>0</v>
      </c>
      <c r="AZ1641" s="31">
        <f t="shared" si="13749"/>
        <v>0</v>
      </c>
      <c r="BA1641" s="31">
        <f t="shared" si="13749"/>
        <v>0</v>
      </c>
      <c r="BB1641" s="31">
        <f t="shared" si="13749"/>
        <v>0</v>
      </c>
      <c r="BC1641" s="31">
        <f t="shared" si="13749"/>
        <v>0</v>
      </c>
      <c r="BD1641" s="31">
        <f t="shared" si="13749"/>
        <v>0</v>
      </c>
      <c r="BE1641" s="31">
        <f t="shared" si="13749"/>
        <v>0</v>
      </c>
      <c r="BF1641" s="31">
        <f t="shared" si="13749"/>
        <v>0</v>
      </c>
      <c r="BG1641" s="31">
        <f t="shared" si="13749"/>
        <v>0</v>
      </c>
      <c r="BH1641" s="31">
        <f t="shared" si="13749"/>
        <v>0</v>
      </c>
      <c r="BI1641" s="31">
        <f t="shared" si="13749"/>
        <v>0</v>
      </c>
      <c r="BJ1641" s="31">
        <f t="shared" si="13749"/>
        <v>0</v>
      </c>
      <c r="BK1641" s="31">
        <f t="shared" si="13749"/>
        <v>0</v>
      </c>
      <c r="BL1641" s="31">
        <f t="shared" si="13749"/>
        <v>0</v>
      </c>
      <c r="BM1641" s="31">
        <f t="shared" si="13749"/>
        <v>0</v>
      </c>
      <c r="BN1641" s="31">
        <f t="shared" si="13749"/>
        <v>0</v>
      </c>
      <c r="BO1641" s="31">
        <f t="shared" si="13749"/>
        <v>0</v>
      </c>
      <c r="BP1641" s="31">
        <f t="shared" si="13749"/>
        <v>0</v>
      </c>
      <c r="BQ1641" s="31">
        <f t="shared" si="13749"/>
        <v>0</v>
      </c>
      <c r="BR1641" s="31">
        <f t="shared" si="13749"/>
        <v>0</v>
      </c>
      <c r="BS1641" s="357">
        <f t="shared" si="13749"/>
        <v>0</v>
      </c>
      <c r="BT1641" s="31">
        <f t="shared" si="13749"/>
        <v>0</v>
      </c>
      <c r="BU1641" s="31">
        <f t="shared" si="13749"/>
        <v>0</v>
      </c>
      <c r="BV1641" s="31">
        <f t="shared" si="13749"/>
        <v>0</v>
      </c>
      <c r="BW1641" s="31">
        <f t="shared" si="13749"/>
        <v>0</v>
      </c>
      <c r="BX1641" s="31">
        <f t="shared" si="13749"/>
        <v>0</v>
      </c>
      <c r="BY1641" s="31">
        <f t="shared" ref="BY1641:BZ1641" si="13750">BY1605+BY1617-BY1629</f>
        <v>0</v>
      </c>
      <c r="BZ1641" s="31">
        <f t="shared" si="13750"/>
        <v>0</v>
      </c>
      <c r="CA1641" s="31">
        <f t="shared" ref="CA1641:CC1641" si="13751">CA1605+CA1617-CA1629</f>
        <v>0</v>
      </c>
      <c r="CB1641" s="31">
        <f t="shared" si="13751"/>
        <v>0</v>
      </c>
      <c r="CC1641" s="31">
        <f t="shared" si="13751"/>
        <v>0</v>
      </c>
    </row>
    <row r="1642" spans="1:81" s="16" customFormat="1" ht="15" outlineLevel="2" x14ac:dyDescent="0.2">
      <c r="A1642" s="558">
        <f>ROW()</f>
        <v>1642</v>
      </c>
      <c r="B1642" s="135" t="s">
        <v>0</v>
      </c>
      <c r="C1642" s="136"/>
      <c r="D1642" s="136"/>
      <c r="E1642" s="136"/>
      <c r="F1642" s="136"/>
      <c r="G1642" s="136"/>
      <c r="H1642" s="136"/>
      <c r="I1642" s="136"/>
      <c r="J1642" s="136"/>
      <c r="K1642" s="136"/>
      <c r="L1642" s="136"/>
      <c r="M1642" s="136"/>
      <c r="N1642" s="37">
        <f>SUM(N1632:N1641)</f>
        <v>0</v>
      </c>
      <c r="O1642" s="37">
        <f t="shared" ref="O1642" si="13752">SUM(O1632:O1641)</f>
        <v>0</v>
      </c>
      <c r="P1642" s="37">
        <f t="shared" ref="P1642" si="13753">SUM(P1632:P1641)</f>
        <v>0</v>
      </c>
      <c r="Q1642" s="37">
        <f t="shared" ref="Q1642" si="13754">SUM(Q1632:Q1641)</f>
        <v>0</v>
      </c>
      <c r="R1642" s="37">
        <f t="shared" ref="R1642" si="13755">SUM(R1632:R1641)</f>
        <v>0</v>
      </c>
      <c r="S1642" s="37">
        <f t="shared" ref="S1642" si="13756">SUM(S1632:S1641)</f>
        <v>0</v>
      </c>
      <c r="T1642" s="37">
        <f t="shared" ref="T1642" si="13757">SUM(T1632:T1641)</f>
        <v>0</v>
      </c>
      <c r="U1642" s="37">
        <f t="shared" ref="U1642" si="13758">SUM(U1632:U1641)</f>
        <v>0</v>
      </c>
      <c r="V1642" s="37">
        <f t="shared" ref="V1642" si="13759">SUM(V1632:V1641)</f>
        <v>0</v>
      </c>
      <c r="W1642" s="37">
        <f t="shared" ref="W1642" si="13760">SUM(W1632:W1641)</f>
        <v>0</v>
      </c>
      <c r="X1642" s="37">
        <f t="shared" ref="X1642" si="13761">SUM(X1632:X1641)</f>
        <v>0</v>
      </c>
      <c r="Y1642" s="37">
        <f t="shared" ref="Y1642" si="13762">SUM(Y1632:Y1641)</f>
        <v>0</v>
      </c>
      <c r="Z1642" s="37">
        <f t="shared" ref="Z1642" si="13763">SUM(Z1632:Z1641)</f>
        <v>0</v>
      </c>
      <c r="AA1642" s="37">
        <f t="shared" ref="AA1642" si="13764">SUM(AA1632:AA1641)</f>
        <v>0</v>
      </c>
      <c r="AB1642" s="37">
        <f t="shared" ref="AB1642" si="13765">SUM(AB1632:AB1641)</f>
        <v>0</v>
      </c>
      <c r="AC1642" s="37">
        <f t="shared" ref="AC1642" si="13766">SUM(AC1632:AC1641)</f>
        <v>0</v>
      </c>
      <c r="AD1642" s="37">
        <f t="shared" ref="AD1642" si="13767">SUM(AD1632:AD1641)</f>
        <v>0</v>
      </c>
      <c r="AE1642" s="37">
        <f t="shared" ref="AE1642" si="13768">SUM(AE1632:AE1641)</f>
        <v>0</v>
      </c>
      <c r="AF1642" s="37">
        <f t="shared" ref="AF1642" si="13769">SUM(AF1632:AF1641)</f>
        <v>0</v>
      </c>
      <c r="AG1642" s="37">
        <f t="shared" ref="AG1642" si="13770">SUM(AG1632:AG1641)</f>
        <v>0</v>
      </c>
      <c r="AH1642" s="37">
        <f t="shared" ref="AH1642" si="13771">SUM(AH1632:AH1641)</f>
        <v>0</v>
      </c>
      <c r="AI1642" s="37">
        <f t="shared" ref="AI1642" si="13772">SUM(AI1632:AI1641)</f>
        <v>0</v>
      </c>
      <c r="AJ1642" s="37">
        <f t="shared" ref="AJ1642" si="13773">SUM(AJ1632:AJ1641)</f>
        <v>0</v>
      </c>
      <c r="AK1642" s="37">
        <f t="shared" ref="AK1642" si="13774">SUM(AK1632:AK1641)</f>
        <v>0</v>
      </c>
      <c r="AL1642" s="37">
        <f t="shared" ref="AL1642" si="13775">SUM(AL1632:AL1641)</f>
        <v>0</v>
      </c>
      <c r="AM1642" s="37">
        <f t="shared" ref="AM1642" si="13776">SUM(AM1632:AM1641)</f>
        <v>0</v>
      </c>
      <c r="AN1642" s="37">
        <f t="shared" ref="AN1642" si="13777">SUM(AN1632:AN1641)</f>
        <v>0</v>
      </c>
      <c r="AO1642" s="37">
        <f t="shared" ref="AO1642" si="13778">SUM(AO1632:AO1641)</f>
        <v>0</v>
      </c>
      <c r="AP1642" s="37">
        <f t="shared" ref="AP1642" si="13779">SUM(AP1632:AP1641)</f>
        <v>0</v>
      </c>
      <c r="AQ1642" s="37">
        <f t="shared" ref="AQ1642" si="13780">SUM(AQ1632:AQ1641)</f>
        <v>0</v>
      </c>
      <c r="AR1642" s="37">
        <f t="shared" ref="AR1642" si="13781">SUM(AR1632:AR1641)</f>
        <v>0</v>
      </c>
      <c r="AS1642" s="37">
        <f t="shared" ref="AS1642" si="13782">SUM(AS1632:AS1641)</f>
        <v>0</v>
      </c>
      <c r="AT1642" s="37">
        <f t="shared" ref="AT1642" si="13783">SUM(AT1632:AT1641)</f>
        <v>0</v>
      </c>
      <c r="AU1642" s="37">
        <f t="shared" ref="AU1642" si="13784">SUM(AU1632:AU1641)</f>
        <v>0</v>
      </c>
      <c r="AV1642" s="37">
        <f t="shared" ref="AV1642" si="13785">SUM(AV1632:AV1641)</f>
        <v>0</v>
      </c>
      <c r="AW1642" s="37">
        <f t="shared" ref="AW1642" si="13786">SUM(AW1632:AW1641)</f>
        <v>0</v>
      </c>
      <c r="AX1642" s="37">
        <f t="shared" ref="AX1642" si="13787">SUM(AX1632:AX1641)</f>
        <v>0</v>
      </c>
      <c r="AY1642" s="37">
        <f t="shared" ref="AY1642" si="13788">SUM(AY1632:AY1641)</f>
        <v>0</v>
      </c>
      <c r="AZ1642" s="37">
        <f t="shared" ref="AZ1642" si="13789">SUM(AZ1632:AZ1641)</f>
        <v>0</v>
      </c>
      <c r="BA1642" s="37">
        <f t="shared" ref="BA1642" si="13790">SUM(BA1632:BA1641)</f>
        <v>0</v>
      </c>
      <c r="BB1642" s="37">
        <f t="shared" ref="BB1642" si="13791">SUM(BB1632:BB1641)</f>
        <v>0</v>
      </c>
      <c r="BC1642" s="37">
        <f t="shared" ref="BC1642" si="13792">SUM(BC1632:BC1641)</f>
        <v>0</v>
      </c>
      <c r="BD1642" s="37">
        <f t="shared" ref="BD1642" si="13793">SUM(BD1632:BD1641)</f>
        <v>0</v>
      </c>
      <c r="BE1642" s="37">
        <f t="shared" ref="BE1642" si="13794">SUM(BE1632:BE1641)</f>
        <v>0</v>
      </c>
      <c r="BF1642" s="37">
        <f t="shared" ref="BF1642" si="13795">SUM(BF1632:BF1641)</f>
        <v>0</v>
      </c>
      <c r="BG1642" s="37">
        <f t="shared" ref="BG1642" si="13796">SUM(BG1632:BG1641)</f>
        <v>0</v>
      </c>
      <c r="BH1642" s="37">
        <f t="shared" ref="BH1642" si="13797">SUM(BH1632:BH1641)</f>
        <v>0</v>
      </c>
      <c r="BI1642" s="37">
        <f t="shared" ref="BI1642" si="13798">SUM(BI1632:BI1641)</f>
        <v>0</v>
      </c>
      <c r="BJ1642" s="37">
        <f t="shared" ref="BJ1642" si="13799">SUM(BJ1632:BJ1641)</f>
        <v>0</v>
      </c>
      <c r="BK1642" s="37">
        <f t="shared" ref="BK1642" si="13800">SUM(BK1632:BK1641)</f>
        <v>0</v>
      </c>
      <c r="BL1642" s="37">
        <f t="shared" ref="BL1642" si="13801">SUM(BL1632:BL1641)</f>
        <v>0</v>
      </c>
      <c r="BM1642" s="37">
        <f t="shared" ref="BM1642" si="13802">SUM(BM1632:BM1641)</f>
        <v>0</v>
      </c>
      <c r="BN1642" s="37">
        <f t="shared" ref="BN1642" si="13803">SUM(BN1632:BN1641)</f>
        <v>0</v>
      </c>
      <c r="BO1642" s="37">
        <f t="shared" ref="BO1642" si="13804">SUM(BO1632:BO1641)</f>
        <v>0</v>
      </c>
      <c r="BP1642" s="37">
        <f t="shared" ref="BP1642" si="13805">SUM(BP1632:BP1641)</f>
        <v>0</v>
      </c>
      <c r="BQ1642" s="37">
        <f t="shared" ref="BQ1642" si="13806">SUM(BQ1632:BQ1641)</f>
        <v>0</v>
      </c>
      <c r="BR1642" s="37">
        <f t="shared" ref="BR1642" si="13807">SUM(BR1632:BR1641)</f>
        <v>0</v>
      </c>
      <c r="BS1642" s="349">
        <f t="shared" ref="BS1642" si="13808">SUM(BS1632:BS1641)</f>
        <v>0</v>
      </c>
      <c r="BT1642" s="37">
        <f t="shared" ref="BT1642" si="13809">SUM(BT1632:BT1641)</f>
        <v>0</v>
      </c>
      <c r="BU1642" s="37">
        <f t="shared" ref="BU1642" si="13810">SUM(BU1632:BU1641)</f>
        <v>0</v>
      </c>
      <c r="BV1642" s="37">
        <f t="shared" ref="BV1642" si="13811">SUM(BV1632:BV1641)</f>
        <v>0</v>
      </c>
      <c r="BW1642" s="37">
        <f t="shared" ref="BW1642" si="13812">SUM(BW1632:BW1641)</f>
        <v>0</v>
      </c>
      <c r="BX1642" s="37">
        <f t="shared" ref="BX1642" si="13813">SUM(BX1632:BX1641)</f>
        <v>0</v>
      </c>
      <c r="BY1642" s="37">
        <f t="shared" ref="BY1642" si="13814">SUM(BY1632:BY1641)</f>
        <v>0</v>
      </c>
      <c r="BZ1642" s="37">
        <f t="shared" ref="BZ1642" si="13815">SUM(BZ1632:BZ1641)</f>
        <v>0</v>
      </c>
      <c r="CA1642" s="37">
        <f t="shared" ref="CA1642" si="13816">SUM(CA1632:CA1641)</f>
        <v>0</v>
      </c>
      <c r="CB1642" s="37">
        <f t="shared" ref="CB1642" si="13817">SUM(CB1632:CB1641)</f>
        <v>0</v>
      </c>
      <c r="CC1642" s="37">
        <f t="shared" ref="CC1642" si="13818">SUM(CC1632:CC1641)</f>
        <v>0</v>
      </c>
    </row>
    <row r="1643" spans="1:81" s="17" customFormat="1" ht="18" outlineLevel="1" x14ac:dyDescent="0.25">
      <c r="A1643" s="558">
        <f>ROW()</f>
        <v>1643</v>
      </c>
      <c r="B1643" s="366" t="str">
        <f>TEXT(EOMONTH(LEFT(B1582,10),3),"dd/mm/yyyy")&amp;" Capex"</f>
        <v>30/06/2002 Capex</v>
      </c>
      <c r="C1643" s="367"/>
      <c r="D1643" s="367"/>
      <c r="E1643" s="367"/>
      <c r="F1643" s="367"/>
      <c r="G1643" s="367"/>
      <c r="H1643" s="367"/>
      <c r="I1643" s="367"/>
      <c r="J1643" s="367"/>
      <c r="K1643" s="367"/>
      <c r="L1643" s="367"/>
      <c r="M1643" s="367"/>
      <c r="N1643" s="367"/>
      <c r="O1643" s="367"/>
      <c r="P1643" s="367"/>
      <c r="Q1643" s="367"/>
      <c r="R1643" s="367"/>
      <c r="S1643" s="367"/>
      <c r="T1643" s="367"/>
      <c r="U1643" s="367"/>
      <c r="V1643" s="367"/>
      <c r="W1643" s="367"/>
      <c r="X1643" s="367"/>
      <c r="Y1643" s="367"/>
      <c r="Z1643" s="367"/>
      <c r="AA1643" s="367"/>
      <c r="AB1643" s="367"/>
      <c r="AC1643" s="367"/>
      <c r="AD1643" s="367"/>
      <c r="AE1643" s="367"/>
      <c r="AF1643" s="367"/>
      <c r="AG1643" s="367"/>
      <c r="AH1643" s="367"/>
      <c r="AI1643" s="367"/>
      <c r="AJ1643" s="367"/>
      <c r="AK1643" s="367"/>
      <c r="AL1643" s="367"/>
      <c r="AM1643" s="367"/>
      <c r="AN1643" s="367"/>
      <c r="AO1643" s="367"/>
      <c r="AP1643" s="367"/>
      <c r="AQ1643" s="367"/>
      <c r="AR1643" s="367"/>
      <c r="AS1643" s="367"/>
      <c r="AT1643" s="367"/>
      <c r="AU1643" s="367"/>
      <c r="AV1643" s="368"/>
      <c r="AW1643" s="367"/>
      <c r="AX1643" s="367"/>
      <c r="AY1643" s="367"/>
      <c r="AZ1643" s="367"/>
      <c r="BA1643" s="367"/>
      <c r="BB1643" s="367"/>
      <c r="BC1643" s="367"/>
      <c r="BD1643" s="367"/>
      <c r="BE1643" s="367"/>
      <c r="BF1643" s="367"/>
      <c r="BG1643" s="367"/>
      <c r="BH1643" s="367"/>
      <c r="BI1643" s="367"/>
      <c r="BJ1643" s="367"/>
      <c r="BK1643" s="367"/>
      <c r="BL1643" s="367"/>
      <c r="BM1643" s="367"/>
      <c r="BN1643" s="367"/>
      <c r="BO1643" s="367"/>
      <c r="BP1643" s="367"/>
      <c r="BQ1643" s="367"/>
      <c r="BR1643" s="367"/>
      <c r="BS1643" s="368"/>
      <c r="BT1643" s="367"/>
      <c r="BU1643" s="367"/>
      <c r="BV1643" s="367"/>
      <c r="BW1643" s="367"/>
      <c r="BX1643" s="367"/>
      <c r="BY1643" s="367"/>
      <c r="BZ1643" s="367"/>
      <c r="CA1643" s="367"/>
      <c r="CB1643" s="367"/>
      <c r="CC1643" s="367"/>
    </row>
    <row r="1644" spans="1:81" s="17" customFormat="1" ht="15.75" outlineLevel="2" x14ac:dyDescent="0.25">
      <c r="A1644" s="558">
        <f>ROW()</f>
        <v>1644</v>
      </c>
      <c r="B1644" s="127" t="s">
        <v>203</v>
      </c>
      <c r="C1644" s="127"/>
      <c r="D1644" s="127"/>
      <c r="E1644" s="127"/>
      <c r="F1644" s="127"/>
      <c r="G1644" s="127"/>
      <c r="H1644" s="127"/>
      <c r="I1644" s="127"/>
      <c r="J1644" s="127"/>
      <c r="K1644" s="127"/>
      <c r="L1644" s="127"/>
      <c r="M1644" s="127"/>
      <c r="N1644" s="127"/>
      <c r="O1644" s="127"/>
      <c r="P1644" s="127"/>
      <c r="Q1644" s="127"/>
      <c r="R1644" s="127"/>
      <c r="S1644" s="127"/>
      <c r="T1644" s="127"/>
      <c r="U1644" s="127"/>
      <c r="V1644" s="127"/>
      <c r="W1644" s="127"/>
      <c r="X1644" s="127"/>
      <c r="Y1644" s="127"/>
      <c r="Z1644" s="127"/>
      <c r="AA1644" s="127"/>
      <c r="AB1644" s="127"/>
      <c r="AC1644" s="127"/>
      <c r="AD1644" s="127"/>
      <c r="AE1644" s="127"/>
      <c r="AF1644" s="127"/>
      <c r="AG1644" s="127"/>
      <c r="AH1644" s="127"/>
      <c r="AI1644" s="127"/>
      <c r="AJ1644" s="127"/>
      <c r="AK1644" s="127"/>
      <c r="AL1644" s="127"/>
      <c r="AM1644" s="127"/>
      <c r="AN1644" s="127"/>
      <c r="AO1644" s="127"/>
      <c r="AP1644" s="127"/>
      <c r="AQ1644" s="127"/>
      <c r="AR1644" s="127"/>
      <c r="AS1644" s="127"/>
      <c r="AT1644" s="127"/>
      <c r="AU1644" s="127"/>
      <c r="AV1644" s="127"/>
      <c r="AW1644" s="127"/>
      <c r="AX1644" s="127"/>
      <c r="AY1644" s="127"/>
      <c r="AZ1644" s="127"/>
      <c r="BA1644" s="127"/>
      <c r="BB1644" s="127"/>
      <c r="BC1644" s="127"/>
      <c r="BD1644" s="127"/>
      <c r="BE1644" s="127"/>
      <c r="BF1644" s="127"/>
      <c r="BG1644" s="127"/>
      <c r="BH1644" s="127"/>
      <c r="BI1644" s="127"/>
      <c r="BJ1644" s="127"/>
      <c r="BK1644" s="127"/>
      <c r="BL1644" s="127"/>
      <c r="BM1644" s="127"/>
      <c r="BN1644" s="127"/>
      <c r="BO1644" s="127"/>
      <c r="BP1644" s="127"/>
      <c r="BQ1644" s="127"/>
      <c r="BR1644" s="127"/>
      <c r="BS1644" s="350"/>
      <c r="BT1644" s="127"/>
      <c r="BU1644" s="127"/>
      <c r="BV1644" s="127"/>
      <c r="BW1644" s="127"/>
      <c r="BX1644" s="127"/>
      <c r="BY1644" s="127"/>
      <c r="BZ1644" s="127"/>
      <c r="CA1644" s="127"/>
      <c r="CB1644" s="127"/>
      <c r="CC1644" s="127"/>
    </row>
    <row r="1645" spans="1:81" s="16" customFormat="1" ht="15.75" outlineLevel="2" x14ac:dyDescent="0.25">
      <c r="A1645" s="558">
        <f>ROW()</f>
        <v>1645</v>
      </c>
      <c r="B1645" s="134" t="s">
        <v>33</v>
      </c>
      <c r="C1645" s="134"/>
      <c r="D1645" s="134"/>
      <c r="E1645" s="134"/>
      <c r="F1645" s="134"/>
      <c r="G1645" s="134"/>
      <c r="H1645" s="134"/>
      <c r="I1645" s="134"/>
      <c r="J1645" s="134"/>
      <c r="K1645" s="134"/>
      <c r="L1645" s="134"/>
      <c r="M1645" s="134"/>
      <c r="N1645" s="134"/>
      <c r="O1645" s="134"/>
      <c r="P1645" s="134"/>
      <c r="Q1645" s="134"/>
      <c r="R1645" s="134"/>
      <c r="S1645" s="134"/>
      <c r="T1645" s="134"/>
      <c r="U1645" s="134"/>
      <c r="V1645" s="134"/>
      <c r="W1645" s="134"/>
      <c r="X1645" s="134"/>
      <c r="Y1645" s="134"/>
      <c r="AA1645" s="22"/>
      <c r="AB1645" s="22"/>
      <c r="AC1645" s="22"/>
      <c r="AD1645" s="22"/>
      <c r="AE1645" s="22"/>
      <c r="AF1645" s="22"/>
      <c r="AG1645" s="22"/>
      <c r="AH1645" s="22"/>
      <c r="AI1645" s="22"/>
      <c r="AK1645" s="163">
        <f>PipeTAL</f>
        <v>20</v>
      </c>
      <c r="AL1645" s="161">
        <f t="shared" ref="AL1645:BA1652" si="13819">MAX(AK1645-0.25,0)</f>
        <v>19.75</v>
      </c>
      <c r="AM1645" s="161">
        <f t="shared" si="13819"/>
        <v>19.5</v>
      </c>
      <c r="AN1645" s="161">
        <f t="shared" si="13819"/>
        <v>19.25</v>
      </c>
      <c r="AO1645" s="161">
        <f t="shared" si="13819"/>
        <v>19</v>
      </c>
      <c r="AP1645" s="161">
        <f t="shared" si="13819"/>
        <v>18.75</v>
      </c>
      <c r="AQ1645" s="161">
        <f t="shared" si="13819"/>
        <v>18.5</v>
      </c>
      <c r="AR1645" s="161">
        <f t="shared" si="13819"/>
        <v>18.25</v>
      </c>
      <c r="AS1645" s="161">
        <f t="shared" si="13819"/>
        <v>18</v>
      </c>
      <c r="AT1645" s="161">
        <f t="shared" si="13819"/>
        <v>17.75</v>
      </c>
      <c r="AU1645" s="161">
        <f t="shared" si="13819"/>
        <v>17.5</v>
      </c>
      <c r="AV1645" s="161">
        <f t="shared" si="13819"/>
        <v>17.25</v>
      </c>
      <c r="AW1645" s="161">
        <f t="shared" si="13819"/>
        <v>17</v>
      </c>
      <c r="AX1645" s="161">
        <f t="shared" si="13819"/>
        <v>16.75</v>
      </c>
      <c r="AY1645" s="161">
        <f t="shared" si="13819"/>
        <v>16.5</v>
      </c>
      <c r="AZ1645" s="161">
        <f t="shared" si="13819"/>
        <v>16.25</v>
      </c>
      <c r="BA1645" s="161">
        <f t="shared" si="13819"/>
        <v>16</v>
      </c>
      <c r="BB1645" s="161">
        <f t="shared" ref="BA1645:BO1652" si="13820">MAX(BA1645-0.25,0)</f>
        <v>15.75</v>
      </c>
      <c r="BC1645" s="161">
        <f t="shared" si="13820"/>
        <v>15.5</v>
      </c>
      <c r="BD1645" s="161">
        <f t="shared" si="13820"/>
        <v>15.25</v>
      </c>
      <c r="BE1645" s="161">
        <f t="shared" si="13820"/>
        <v>15</v>
      </c>
      <c r="BF1645" s="161">
        <f t="shared" si="13820"/>
        <v>14.75</v>
      </c>
      <c r="BG1645" s="161">
        <f t="shared" si="13820"/>
        <v>14.5</v>
      </c>
      <c r="BH1645" s="161">
        <f t="shared" si="13820"/>
        <v>14.25</v>
      </c>
      <c r="BI1645" s="161">
        <f t="shared" si="13820"/>
        <v>14</v>
      </c>
      <c r="BJ1645" s="161">
        <f t="shared" si="13820"/>
        <v>13.75</v>
      </c>
      <c r="BK1645" s="161">
        <f t="shared" si="13820"/>
        <v>13.5</v>
      </c>
      <c r="BL1645" s="161">
        <f t="shared" si="13820"/>
        <v>13.25</v>
      </c>
      <c r="BM1645" s="161">
        <f t="shared" si="13820"/>
        <v>13</v>
      </c>
      <c r="BN1645" s="161">
        <f t="shared" si="13820"/>
        <v>12.75</v>
      </c>
      <c r="BO1645" s="161">
        <f t="shared" si="13820"/>
        <v>12.5</v>
      </c>
      <c r="BP1645" s="38">
        <f>MAX(BO1645-1,0)</f>
        <v>11.5</v>
      </c>
      <c r="BQ1645" s="38">
        <f t="shared" ref="BQ1645:CC1645" si="13821">MAX(BP1645-1,0)</f>
        <v>10.5</v>
      </c>
      <c r="BR1645" s="38">
        <f t="shared" si="13821"/>
        <v>9.5</v>
      </c>
      <c r="BS1645" s="352">
        <f t="shared" si="13821"/>
        <v>8.5</v>
      </c>
      <c r="BT1645" s="38">
        <f t="shared" si="13821"/>
        <v>7.5</v>
      </c>
      <c r="BU1645" s="38">
        <f t="shared" si="13821"/>
        <v>6.5</v>
      </c>
      <c r="BV1645" s="38">
        <f t="shared" si="13821"/>
        <v>5.5</v>
      </c>
      <c r="BW1645" s="38">
        <f t="shared" si="13821"/>
        <v>4.5</v>
      </c>
      <c r="BX1645" s="38">
        <f t="shared" si="13821"/>
        <v>3.5</v>
      </c>
      <c r="BY1645" s="38">
        <f t="shared" si="13821"/>
        <v>2.5</v>
      </c>
      <c r="BZ1645" s="38">
        <f t="shared" si="13821"/>
        <v>1.5</v>
      </c>
      <c r="CA1645" s="38">
        <f t="shared" si="13821"/>
        <v>0.5</v>
      </c>
      <c r="CB1645" s="38">
        <f t="shared" si="13821"/>
        <v>0</v>
      </c>
      <c r="CC1645" s="38">
        <f t="shared" si="13821"/>
        <v>0</v>
      </c>
    </row>
    <row r="1646" spans="1:81" s="16" customFormat="1" ht="15.75" outlineLevel="2" x14ac:dyDescent="0.25">
      <c r="A1646" s="558">
        <f>ROW()</f>
        <v>1646</v>
      </c>
      <c r="B1646" s="134" t="s">
        <v>34</v>
      </c>
      <c r="C1646" s="134"/>
      <c r="D1646" s="134"/>
      <c r="E1646" s="134"/>
      <c r="F1646" s="134"/>
      <c r="G1646" s="134"/>
      <c r="H1646" s="134"/>
      <c r="I1646" s="134"/>
      <c r="J1646" s="134"/>
      <c r="K1646" s="134"/>
      <c r="L1646" s="134"/>
      <c r="M1646" s="134"/>
      <c r="N1646" s="134"/>
      <c r="O1646" s="134"/>
      <c r="P1646" s="134"/>
      <c r="Q1646" s="134"/>
      <c r="R1646" s="134"/>
      <c r="S1646" s="134"/>
      <c r="T1646" s="134"/>
      <c r="U1646" s="134"/>
      <c r="V1646" s="134"/>
      <c r="W1646" s="134"/>
      <c r="X1646" s="134"/>
      <c r="Y1646" s="134"/>
      <c r="AA1646" s="22"/>
      <c r="AB1646" s="22"/>
      <c r="AC1646" s="22"/>
      <c r="AD1646" s="22"/>
      <c r="AE1646" s="22"/>
      <c r="AF1646" s="22"/>
      <c r="AG1646" s="22"/>
      <c r="AH1646" s="22"/>
      <c r="AI1646" s="22"/>
      <c r="AK1646" s="163">
        <f>MainTAL</f>
        <v>20</v>
      </c>
      <c r="AL1646" s="161">
        <f t="shared" si="13819"/>
        <v>19.75</v>
      </c>
      <c r="AM1646" s="161">
        <f t="shared" si="13819"/>
        <v>19.5</v>
      </c>
      <c r="AN1646" s="161">
        <f t="shared" si="13819"/>
        <v>19.25</v>
      </c>
      <c r="AO1646" s="161">
        <f t="shared" si="13819"/>
        <v>19</v>
      </c>
      <c r="AP1646" s="161">
        <f t="shared" si="13819"/>
        <v>18.75</v>
      </c>
      <c r="AQ1646" s="161">
        <f t="shared" si="13819"/>
        <v>18.5</v>
      </c>
      <c r="AR1646" s="161">
        <f t="shared" si="13819"/>
        <v>18.25</v>
      </c>
      <c r="AS1646" s="161">
        <f t="shared" si="13819"/>
        <v>18</v>
      </c>
      <c r="AT1646" s="161">
        <f t="shared" si="13819"/>
        <v>17.75</v>
      </c>
      <c r="AU1646" s="161">
        <f t="shared" si="13819"/>
        <v>17.5</v>
      </c>
      <c r="AV1646" s="161">
        <f t="shared" si="13819"/>
        <v>17.25</v>
      </c>
      <c r="AW1646" s="161">
        <f t="shared" si="13819"/>
        <v>17</v>
      </c>
      <c r="AX1646" s="161">
        <f t="shared" si="13819"/>
        <v>16.75</v>
      </c>
      <c r="AY1646" s="161">
        <f t="shared" si="13819"/>
        <v>16.5</v>
      </c>
      <c r="AZ1646" s="161">
        <f t="shared" si="13819"/>
        <v>16.25</v>
      </c>
      <c r="BA1646" s="161">
        <f t="shared" si="13820"/>
        <v>16</v>
      </c>
      <c r="BB1646" s="161">
        <f t="shared" si="13820"/>
        <v>15.75</v>
      </c>
      <c r="BC1646" s="161">
        <f t="shared" si="13820"/>
        <v>15.5</v>
      </c>
      <c r="BD1646" s="161">
        <f t="shared" si="13820"/>
        <v>15.25</v>
      </c>
      <c r="BE1646" s="161">
        <f t="shared" si="13820"/>
        <v>15</v>
      </c>
      <c r="BF1646" s="161">
        <f t="shared" si="13820"/>
        <v>14.75</v>
      </c>
      <c r="BG1646" s="161">
        <f t="shared" si="13820"/>
        <v>14.5</v>
      </c>
      <c r="BH1646" s="161">
        <f t="shared" si="13820"/>
        <v>14.25</v>
      </c>
      <c r="BI1646" s="161">
        <f t="shared" si="13820"/>
        <v>14</v>
      </c>
      <c r="BJ1646" s="161">
        <f t="shared" si="13820"/>
        <v>13.75</v>
      </c>
      <c r="BK1646" s="161">
        <f t="shared" si="13820"/>
        <v>13.5</v>
      </c>
      <c r="BL1646" s="161">
        <f t="shared" si="13820"/>
        <v>13.25</v>
      </c>
      <c r="BM1646" s="161">
        <f t="shared" si="13820"/>
        <v>13</v>
      </c>
      <c r="BN1646" s="161">
        <f t="shared" si="13820"/>
        <v>12.75</v>
      </c>
      <c r="BO1646" s="161">
        <f t="shared" si="13820"/>
        <v>12.5</v>
      </c>
      <c r="BP1646" s="38">
        <f t="shared" ref="BP1646:CC1652" si="13822">MAX(BO1646-1,0)</f>
        <v>11.5</v>
      </c>
      <c r="BQ1646" s="38">
        <f t="shared" si="13822"/>
        <v>10.5</v>
      </c>
      <c r="BR1646" s="38">
        <f t="shared" si="13822"/>
        <v>9.5</v>
      </c>
      <c r="BS1646" s="352">
        <f t="shared" si="13822"/>
        <v>8.5</v>
      </c>
      <c r="BT1646" s="38">
        <f t="shared" si="13822"/>
        <v>7.5</v>
      </c>
      <c r="BU1646" s="38">
        <f t="shared" si="13822"/>
        <v>6.5</v>
      </c>
      <c r="BV1646" s="38">
        <f t="shared" si="13822"/>
        <v>5.5</v>
      </c>
      <c r="BW1646" s="38">
        <f t="shared" si="13822"/>
        <v>4.5</v>
      </c>
      <c r="BX1646" s="38">
        <f t="shared" si="13822"/>
        <v>3.5</v>
      </c>
      <c r="BY1646" s="38">
        <f t="shared" si="13822"/>
        <v>2.5</v>
      </c>
      <c r="BZ1646" s="38">
        <f t="shared" si="13822"/>
        <v>1.5</v>
      </c>
      <c r="CA1646" s="38">
        <f t="shared" si="13822"/>
        <v>0.5</v>
      </c>
      <c r="CB1646" s="38">
        <f t="shared" si="13822"/>
        <v>0</v>
      </c>
      <c r="CC1646" s="38">
        <f t="shared" si="13822"/>
        <v>0</v>
      </c>
    </row>
    <row r="1647" spans="1:81" s="16" customFormat="1" ht="15.75" outlineLevel="2" x14ac:dyDescent="0.25">
      <c r="A1647" s="558">
        <f>ROW()</f>
        <v>1647</v>
      </c>
      <c r="B1647" s="134" t="s">
        <v>35</v>
      </c>
      <c r="C1647" s="134"/>
      <c r="D1647" s="134"/>
      <c r="E1647" s="134"/>
      <c r="F1647" s="134"/>
      <c r="G1647" s="134"/>
      <c r="H1647" s="134"/>
      <c r="I1647" s="134"/>
      <c r="J1647" s="134"/>
      <c r="K1647" s="134"/>
      <c r="L1647" s="134"/>
      <c r="M1647" s="134"/>
      <c r="N1647" s="134"/>
      <c r="O1647" s="134"/>
      <c r="P1647" s="134"/>
      <c r="Q1647" s="134"/>
      <c r="R1647" s="134"/>
      <c r="S1647" s="134"/>
      <c r="T1647" s="134"/>
      <c r="U1647" s="134"/>
      <c r="V1647" s="134"/>
      <c r="W1647" s="134"/>
      <c r="X1647" s="134"/>
      <c r="Y1647" s="134"/>
      <c r="AA1647" s="22"/>
      <c r="AB1647" s="22"/>
      <c r="AC1647" s="22"/>
      <c r="AD1647" s="22"/>
      <c r="AE1647" s="22"/>
      <c r="AF1647" s="22"/>
      <c r="AG1647" s="22"/>
      <c r="AH1647" s="22"/>
      <c r="AI1647" s="22"/>
      <c r="AK1647" s="163">
        <f>CompTAL</f>
        <v>20</v>
      </c>
      <c r="AL1647" s="161">
        <f t="shared" si="13819"/>
        <v>19.75</v>
      </c>
      <c r="AM1647" s="161">
        <f t="shared" si="13819"/>
        <v>19.5</v>
      </c>
      <c r="AN1647" s="161">
        <f t="shared" si="13819"/>
        <v>19.25</v>
      </c>
      <c r="AO1647" s="161">
        <f t="shared" si="13819"/>
        <v>19</v>
      </c>
      <c r="AP1647" s="161">
        <f t="shared" si="13819"/>
        <v>18.75</v>
      </c>
      <c r="AQ1647" s="161">
        <f t="shared" si="13819"/>
        <v>18.5</v>
      </c>
      <c r="AR1647" s="161">
        <f t="shared" si="13819"/>
        <v>18.25</v>
      </c>
      <c r="AS1647" s="161">
        <f t="shared" si="13819"/>
        <v>18</v>
      </c>
      <c r="AT1647" s="161">
        <f t="shared" si="13819"/>
        <v>17.75</v>
      </c>
      <c r="AU1647" s="161">
        <f t="shared" si="13819"/>
        <v>17.5</v>
      </c>
      <c r="AV1647" s="161">
        <f t="shared" si="13819"/>
        <v>17.25</v>
      </c>
      <c r="AW1647" s="161">
        <f t="shared" si="13819"/>
        <v>17</v>
      </c>
      <c r="AX1647" s="161">
        <f t="shared" si="13819"/>
        <v>16.75</v>
      </c>
      <c r="AY1647" s="161">
        <f t="shared" si="13819"/>
        <v>16.5</v>
      </c>
      <c r="AZ1647" s="161">
        <f t="shared" si="13819"/>
        <v>16.25</v>
      </c>
      <c r="BA1647" s="161">
        <f t="shared" si="13819"/>
        <v>16</v>
      </c>
      <c r="BB1647" s="161">
        <f t="shared" si="13820"/>
        <v>15.75</v>
      </c>
      <c r="BC1647" s="161">
        <f t="shared" si="13820"/>
        <v>15.5</v>
      </c>
      <c r="BD1647" s="161">
        <f t="shared" si="13820"/>
        <v>15.25</v>
      </c>
      <c r="BE1647" s="161">
        <f t="shared" si="13820"/>
        <v>15</v>
      </c>
      <c r="BF1647" s="161">
        <f t="shared" si="13820"/>
        <v>14.75</v>
      </c>
      <c r="BG1647" s="161">
        <f t="shared" si="13820"/>
        <v>14.5</v>
      </c>
      <c r="BH1647" s="161">
        <f t="shared" si="13820"/>
        <v>14.25</v>
      </c>
      <c r="BI1647" s="161">
        <f t="shared" si="13820"/>
        <v>14</v>
      </c>
      <c r="BJ1647" s="161">
        <f t="shared" si="13820"/>
        <v>13.75</v>
      </c>
      <c r="BK1647" s="161">
        <f t="shared" si="13820"/>
        <v>13.5</v>
      </c>
      <c r="BL1647" s="161">
        <f t="shared" si="13820"/>
        <v>13.25</v>
      </c>
      <c r="BM1647" s="161">
        <f t="shared" si="13820"/>
        <v>13</v>
      </c>
      <c r="BN1647" s="161">
        <f t="shared" si="13820"/>
        <v>12.75</v>
      </c>
      <c r="BO1647" s="161">
        <f t="shared" si="13820"/>
        <v>12.5</v>
      </c>
      <c r="BP1647" s="38">
        <f t="shared" si="13822"/>
        <v>11.5</v>
      </c>
      <c r="BQ1647" s="38">
        <f t="shared" si="13822"/>
        <v>10.5</v>
      </c>
      <c r="BR1647" s="38">
        <f t="shared" si="13822"/>
        <v>9.5</v>
      </c>
      <c r="BS1647" s="352">
        <f t="shared" si="13822"/>
        <v>8.5</v>
      </c>
      <c r="BT1647" s="38">
        <f t="shared" si="13822"/>
        <v>7.5</v>
      </c>
      <c r="BU1647" s="38">
        <f t="shared" si="13822"/>
        <v>6.5</v>
      </c>
      <c r="BV1647" s="38">
        <f t="shared" si="13822"/>
        <v>5.5</v>
      </c>
      <c r="BW1647" s="38">
        <f t="shared" si="13822"/>
        <v>4.5</v>
      </c>
      <c r="BX1647" s="38">
        <f t="shared" si="13822"/>
        <v>3.5</v>
      </c>
      <c r="BY1647" s="38">
        <f t="shared" si="13822"/>
        <v>2.5</v>
      </c>
      <c r="BZ1647" s="38">
        <f t="shared" si="13822"/>
        <v>1.5</v>
      </c>
      <c r="CA1647" s="38">
        <f t="shared" si="13822"/>
        <v>0.5</v>
      </c>
      <c r="CB1647" s="38">
        <f t="shared" si="13822"/>
        <v>0</v>
      </c>
      <c r="CC1647" s="38">
        <f t="shared" si="13822"/>
        <v>0</v>
      </c>
    </row>
    <row r="1648" spans="1:81" s="16" customFormat="1" ht="15.75" outlineLevel="2" x14ac:dyDescent="0.25">
      <c r="A1648" s="558">
        <f>ROW()</f>
        <v>1648</v>
      </c>
      <c r="B1648" s="134" t="s">
        <v>36</v>
      </c>
      <c r="C1648" s="134"/>
      <c r="D1648" s="134"/>
      <c r="E1648" s="134"/>
      <c r="F1648" s="134"/>
      <c r="G1648" s="134"/>
      <c r="H1648" s="134"/>
      <c r="I1648" s="134"/>
      <c r="J1648" s="134"/>
      <c r="K1648" s="134"/>
      <c r="L1648" s="134"/>
      <c r="M1648" s="134"/>
      <c r="N1648" s="134"/>
      <c r="O1648" s="134"/>
      <c r="P1648" s="134"/>
      <c r="Q1648" s="134"/>
      <c r="R1648" s="134"/>
      <c r="S1648" s="134"/>
      <c r="T1648" s="134"/>
      <c r="U1648" s="134"/>
      <c r="V1648" s="134"/>
      <c r="W1648" s="134"/>
      <c r="X1648" s="134"/>
      <c r="Y1648" s="134"/>
      <c r="AA1648" s="22"/>
      <c r="AB1648" s="22"/>
      <c r="AC1648" s="22"/>
      <c r="AD1648" s="22"/>
      <c r="AE1648" s="22"/>
      <c r="AF1648" s="22"/>
      <c r="AG1648" s="22"/>
      <c r="AH1648" s="22"/>
      <c r="AI1648" s="22"/>
      <c r="AK1648" s="163">
        <f>ReceiptTAL</f>
        <v>20</v>
      </c>
      <c r="AL1648" s="161">
        <f t="shared" si="13819"/>
        <v>19.75</v>
      </c>
      <c r="AM1648" s="161">
        <f t="shared" si="13819"/>
        <v>19.5</v>
      </c>
      <c r="AN1648" s="161">
        <f t="shared" si="13819"/>
        <v>19.25</v>
      </c>
      <c r="AO1648" s="161">
        <f t="shared" si="13819"/>
        <v>19</v>
      </c>
      <c r="AP1648" s="161">
        <f t="shared" si="13819"/>
        <v>18.75</v>
      </c>
      <c r="AQ1648" s="161">
        <f t="shared" si="13819"/>
        <v>18.5</v>
      </c>
      <c r="AR1648" s="161">
        <f t="shared" si="13819"/>
        <v>18.25</v>
      </c>
      <c r="AS1648" s="161">
        <f t="shared" si="13819"/>
        <v>18</v>
      </c>
      <c r="AT1648" s="161">
        <f t="shared" si="13819"/>
        <v>17.75</v>
      </c>
      <c r="AU1648" s="161">
        <f t="shared" si="13819"/>
        <v>17.5</v>
      </c>
      <c r="AV1648" s="161">
        <f t="shared" si="13819"/>
        <v>17.25</v>
      </c>
      <c r="AW1648" s="161">
        <f t="shared" si="13819"/>
        <v>17</v>
      </c>
      <c r="AX1648" s="161">
        <f t="shared" si="13819"/>
        <v>16.75</v>
      </c>
      <c r="AY1648" s="161">
        <f t="shared" si="13819"/>
        <v>16.5</v>
      </c>
      <c r="AZ1648" s="161">
        <f t="shared" si="13819"/>
        <v>16.25</v>
      </c>
      <c r="BA1648" s="161">
        <f t="shared" si="13819"/>
        <v>16</v>
      </c>
      <c r="BB1648" s="161">
        <f t="shared" si="13820"/>
        <v>15.75</v>
      </c>
      <c r="BC1648" s="161">
        <f t="shared" si="13820"/>
        <v>15.5</v>
      </c>
      <c r="BD1648" s="161">
        <f t="shared" si="13820"/>
        <v>15.25</v>
      </c>
      <c r="BE1648" s="161">
        <f t="shared" si="13820"/>
        <v>15</v>
      </c>
      <c r="BF1648" s="161">
        <f t="shared" si="13820"/>
        <v>14.75</v>
      </c>
      <c r="BG1648" s="161">
        <f t="shared" si="13820"/>
        <v>14.5</v>
      </c>
      <c r="BH1648" s="161">
        <f t="shared" si="13820"/>
        <v>14.25</v>
      </c>
      <c r="BI1648" s="161">
        <f t="shared" si="13820"/>
        <v>14</v>
      </c>
      <c r="BJ1648" s="161">
        <f t="shared" si="13820"/>
        <v>13.75</v>
      </c>
      <c r="BK1648" s="161">
        <f t="shared" si="13820"/>
        <v>13.5</v>
      </c>
      <c r="BL1648" s="161">
        <f t="shared" si="13820"/>
        <v>13.25</v>
      </c>
      <c r="BM1648" s="161">
        <f t="shared" si="13820"/>
        <v>13</v>
      </c>
      <c r="BN1648" s="161">
        <f t="shared" si="13820"/>
        <v>12.75</v>
      </c>
      <c r="BO1648" s="161">
        <f t="shared" si="13820"/>
        <v>12.5</v>
      </c>
      <c r="BP1648" s="38">
        <f t="shared" si="13822"/>
        <v>11.5</v>
      </c>
      <c r="BQ1648" s="38">
        <f t="shared" si="13822"/>
        <v>10.5</v>
      </c>
      <c r="BR1648" s="38">
        <f t="shared" si="13822"/>
        <v>9.5</v>
      </c>
      <c r="BS1648" s="352">
        <f t="shared" si="13822"/>
        <v>8.5</v>
      </c>
      <c r="BT1648" s="38">
        <f t="shared" si="13822"/>
        <v>7.5</v>
      </c>
      <c r="BU1648" s="38">
        <f t="shared" si="13822"/>
        <v>6.5</v>
      </c>
      <c r="BV1648" s="38">
        <f t="shared" si="13822"/>
        <v>5.5</v>
      </c>
      <c r="BW1648" s="38">
        <f t="shared" si="13822"/>
        <v>4.5</v>
      </c>
      <c r="BX1648" s="38">
        <f t="shared" si="13822"/>
        <v>3.5</v>
      </c>
      <c r="BY1648" s="38">
        <f t="shared" si="13822"/>
        <v>2.5</v>
      </c>
      <c r="BZ1648" s="38">
        <f t="shared" si="13822"/>
        <v>1.5</v>
      </c>
      <c r="CA1648" s="38">
        <f t="shared" si="13822"/>
        <v>0.5</v>
      </c>
      <c r="CB1648" s="38">
        <f t="shared" si="13822"/>
        <v>0</v>
      </c>
      <c r="CC1648" s="38">
        <f t="shared" si="13822"/>
        <v>0</v>
      </c>
    </row>
    <row r="1649" spans="1:81" s="16" customFormat="1" ht="15.75" outlineLevel="2" x14ac:dyDescent="0.25">
      <c r="A1649" s="558">
        <f>ROW()</f>
        <v>1649</v>
      </c>
      <c r="B1649" s="134" t="s">
        <v>37</v>
      </c>
      <c r="C1649" s="134"/>
      <c r="D1649" s="134"/>
      <c r="E1649" s="134"/>
      <c r="F1649" s="134"/>
      <c r="G1649" s="134"/>
      <c r="H1649" s="134"/>
      <c r="I1649" s="134"/>
      <c r="J1649" s="134"/>
      <c r="K1649" s="134"/>
      <c r="L1649" s="134"/>
      <c r="M1649" s="134"/>
      <c r="N1649" s="134"/>
      <c r="O1649" s="134"/>
      <c r="P1649" s="134"/>
      <c r="Q1649" s="134"/>
      <c r="R1649" s="134"/>
      <c r="S1649" s="134"/>
      <c r="T1649" s="134"/>
      <c r="U1649" s="134"/>
      <c r="V1649" s="134"/>
      <c r="W1649" s="134"/>
      <c r="X1649" s="134"/>
      <c r="Y1649" s="134"/>
      <c r="AA1649" s="22"/>
      <c r="AB1649" s="22"/>
      <c r="AC1649" s="22"/>
      <c r="AD1649" s="22"/>
      <c r="AE1649" s="22"/>
      <c r="AF1649" s="22"/>
      <c r="AG1649" s="22"/>
      <c r="AH1649" s="22"/>
      <c r="AI1649" s="22"/>
      <c r="AK1649" s="163">
        <f>SCADATAL</f>
        <v>10</v>
      </c>
      <c r="AL1649" s="161">
        <f t="shared" si="13819"/>
        <v>9.75</v>
      </c>
      <c r="AM1649" s="161">
        <f t="shared" si="13819"/>
        <v>9.5</v>
      </c>
      <c r="AN1649" s="161">
        <f t="shared" si="13819"/>
        <v>9.25</v>
      </c>
      <c r="AO1649" s="161">
        <f t="shared" si="13819"/>
        <v>9</v>
      </c>
      <c r="AP1649" s="161">
        <f t="shared" si="13819"/>
        <v>8.75</v>
      </c>
      <c r="AQ1649" s="161">
        <f t="shared" si="13819"/>
        <v>8.5</v>
      </c>
      <c r="AR1649" s="161">
        <f t="shared" si="13819"/>
        <v>8.25</v>
      </c>
      <c r="AS1649" s="161">
        <f t="shared" si="13819"/>
        <v>8</v>
      </c>
      <c r="AT1649" s="161">
        <f t="shared" si="13819"/>
        <v>7.75</v>
      </c>
      <c r="AU1649" s="161">
        <f t="shared" si="13819"/>
        <v>7.5</v>
      </c>
      <c r="AV1649" s="161">
        <f t="shared" si="13819"/>
        <v>7.25</v>
      </c>
      <c r="AW1649" s="161">
        <f t="shared" si="13819"/>
        <v>7</v>
      </c>
      <c r="AX1649" s="161">
        <f t="shared" si="13819"/>
        <v>6.75</v>
      </c>
      <c r="AY1649" s="161">
        <f t="shared" si="13819"/>
        <v>6.5</v>
      </c>
      <c r="AZ1649" s="161">
        <f t="shared" si="13819"/>
        <v>6.25</v>
      </c>
      <c r="BA1649" s="161">
        <f t="shared" si="13819"/>
        <v>6</v>
      </c>
      <c r="BB1649" s="161">
        <f t="shared" si="13820"/>
        <v>5.75</v>
      </c>
      <c r="BC1649" s="161">
        <f t="shared" si="13820"/>
        <v>5.5</v>
      </c>
      <c r="BD1649" s="161">
        <f t="shared" si="13820"/>
        <v>5.25</v>
      </c>
      <c r="BE1649" s="161">
        <f t="shared" si="13820"/>
        <v>5</v>
      </c>
      <c r="BF1649" s="161">
        <f t="shared" si="13820"/>
        <v>4.75</v>
      </c>
      <c r="BG1649" s="161">
        <f t="shared" si="13820"/>
        <v>4.5</v>
      </c>
      <c r="BH1649" s="161">
        <f t="shared" si="13820"/>
        <v>4.25</v>
      </c>
      <c r="BI1649" s="161">
        <f t="shared" si="13820"/>
        <v>4</v>
      </c>
      <c r="BJ1649" s="161">
        <f t="shared" si="13820"/>
        <v>3.75</v>
      </c>
      <c r="BK1649" s="161">
        <f t="shared" si="13820"/>
        <v>3.5</v>
      </c>
      <c r="BL1649" s="161">
        <f t="shared" si="13820"/>
        <v>3.25</v>
      </c>
      <c r="BM1649" s="161">
        <f t="shared" si="13820"/>
        <v>3</v>
      </c>
      <c r="BN1649" s="161">
        <f t="shared" si="13820"/>
        <v>2.75</v>
      </c>
      <c r="BO1649" s="161">
        <f t="shared" si="13820"/>
        <v>2.5</v>
      </c>
      <c r="BP1649" s="38">
        <f t="shared" si="13822"/>
        <v>1.5</v>
      </c>
      <c r="BQ1649" s="38">
        <f t="shared" si="13822"/>
        <v>0.5</v>
      </c>
      <c r="BR1649" s="38">
        <f t="shared" si="13822"/>
        <v>0</v>
      </c>
      <c r="BS1649" s="352">
        <f t="shared" si="13822"/>
        <v>0</v>
      </c>
      <c r="BT1649" s="38">
        <f t="shared" si="13822"/>
        <v>0</v>
      </c>
      <c r="BU1649" s="38">
        <f t="shared" si="13822"/>
        <v>0</v>
      </c>
      <c r="BV1649" s="38">
        <f t="shared" si="13822"/>
        <v>0</v>
      </c>
      <c r="BW1649" s="38">
        <f t="shared" si="13822"/>
        <v>0</v>
      </c>
      <c r="BX1649" s="38">
        <f t="shared" si="13822"/>
        <v>0</v>
      </c>
      <c r="BY1649" s="38">
        <f t="shared" si="13822"/>
        <v>0</v>
      </c>
      <c r="BZ1649" s="38">
        <f t="shared" si="13822"/>
        <v>0</v>
      </c>
      <c r="CA1649" s="38">
        <f t="shared" si="13822"/>
        <v>0</v>
      </c>
      <c r="CB1649" s="38">
        <f t="shared" si="13822"/>
        <v>0</v>
      </c>
      <c r="CC1649" s="38">
        <f t="shared" si="13822"/>
        <v>0</v>
      </c>
    </row>
    <row r="1650" spans="1:81" s="16" customFormat="1" ht="15.75" outlineLevel="2" x14ac:dyDescent="0.25">
      <c r="A1650" s="558">
        <f>ROW()</f>
        <v>1650</v>
      </c>
      <c r="B1650" s="134" t="s">
        <v>38</v>
      </c>
      <c r="C1650" s="134"/>
      <c r="D1650" s="134"/>
      <c r="E1650" s="134"/>
      <c r="F1650" s="134"/>
      <c r="G1650" s="134"/>
      <c r="H1650" s="134"/>
      <c r="I1650" s="134"/>
      <c r="J1650" s="134"/>
      <c r="K1650" s="134"/>
      <c r="L1650" s="134"/>
      <c r="M1650" s="134"/>
      <c r="N1650" s="134"/>
      <c r="O1650" s="134"/>
      <c r="P1650" s="134"/>
      <c r="Q1650" s="134"/>
      <c r="R1650" s="134"/>
      <c r="S1650" s="134"/>
      <c r="T1650" s="134"/>
      <c r="U1650" s="134"/>
      <c r="V1650" s="134"/>
      <c r="W1650" s="134"/>
      <c r="X1650" s="134"/>
      <c r="Y1650" s="134"/>
      <c r="AA1650" s="22"/>
      <c r="AB1650" s="22"/>
      <c r="AC1650" s="22"/>
      <c r="AD1650" s="22"/>
      <c r="AE1650" s="22"/>
      <c r="AF1650" s="22"/>
      <c r="AG1650" s="22"/>
      <c r="AH1650" s="22"/>
      <c r="AI1650" s="22"/>
      <c r="AK1650" s="163">
        <f>CathodTAL</f>
        <v>10</v>
      </c>
      <c r="AL1650" s="161">
        <f t="shared" si="13819"/>
        <v>9.75</v>
      </c>
      <c r="AM1650" s="161">
        <f t="shared" si="13819"/>
        <v>9.5</v>
      </c>
      <c r="AN1650" s="161">
        <f t="shared" si="13819"/>
        <v>9.25</v>
      </c>
      <c r="AO1650" s="161">
        <f t="shared" si="13819"/>
        <v>9</v>
      </c>
      <c r="AP1650" s="161">
        <f t="shared" si="13819"/>
        <v>8.75</v>
      </c>
      <c r="AQ1650" s="161">
        <f t="shared" si="13819"/>
        <v>8.5</v>
      </c>
      <c r="AR1650" s="161">
        <f t="shared" si="13819"/>
        <v>8.25</v>
      </c>
      <c r="AS1650" s="161">
        <f t="shared" si="13819"/>
        <v>8</v>
      </c>
      <c r="AT1650" s="161">
        <f t="shared" si="13819"/>
        <v>7.75</v>
      </c>
      <c r="AU1650" s="161">
        <f t="shared" si="13819"/>
        <v>7.5</v>
      </c>
      <c r="AV1650" s="161">
        <f t="shared" si="13819"/>
        <v>7.25</v>
      </c>
      <c r="AW1650" s="161">
        <f t="shared" si="13819"/>
        <v>7</v>
      </c>
      <c r="AX1650" s="161">
        <f t="shared" si="13819"/>
        <v>6.75</v>
      </c>
      <c r="AY1650" s="161">
        <f t="shared" si="13819"/>
        <v>6.5</v>
      </c>
      <c r="AZ1650" s="161">
        <f t="shared" si="13819"/>
        <v>6.25</v>
      </c>
      <c r="BA1650" s="161">
        <f t="shared" si="13819"/>
        <v>6</v>
      </c>
      <c r="BB1650" s="161">
        <f t="shared" si="13820"/>
        <v>5.75</v>
      </c>
      <c r="BC1650" s="161">
        <f t="shared" si="13820"/>
        <v>5.5</v>
      </c>
      <c r="BD1650" s="161">
        <f t="shared" si="13820"/>
        <v>5.25</v>
      </c>
      <c r="BE1650" s="161">
        <f t="shared" si="13820"/>
        <v>5</v>
      </c>
      <c r="BF1650" s="161">
        <f t="shared" si="13820"/>
        <v>4.75</v>
      </c>
      <c r="BG1650" s="161">
        <f t="shared" si="13820"/>
        <v>4.5</v>
      </c>
      <c r="BH1650" s="161">
        <f t="shared" si="13820"/>
        <v>4.25</v>
      </c>
      <c r="BI1650" s="161">
        <f t="shared" si="13820"/>
        <v>4</v>
      </c>
      <c r="BJ1650" s="161">
        <f t="shared" si="13820"/>
        <v>3.75</v>
      </c>
      <c r="BK1650" s="161">
        <f t="shared" si="13820"/>
        <v>3.5</v>
      </c>
      <c r="BL1650" s="161">
        <f t="shared" si="13820"/>
        <v>3.25</v>
      </c>
      <c r="BM1650" s="161">
        <f t="shared" si="13820"/>
        <v>3</v>
      </c>
      <c r="BN1650" s="161">
        <f t="shared" si="13820"/>
        <v>2.75</v>
      </c>
      <c r="BO1650" s="161">
        <f t="shared" si="13820"/>
        <v>2.5</v>
      </c>
      <c r="BP1650" s="38">
        <f t="shared" si="13822"/>
        <v>1.5</v>
      </c>
      <c r="BQ1650" s="38">
        <f t="shared" si="13822"/>
        <v>0.5</v>
      </c>
      <c r="BR1650" s="38">
        <f t="shared" si="13822"/>
        <v>0</v>
      </c>
      <c r="BS1650" s="352">
        <f t="shared" si="13822"/>
        <v>0</v>
      </c>
      <c r="BT1650" s="38">
        <f t="shared" si="13822"/>
        <v>0</v>
      </c>
      <c r="BU1650" s="38">
        <f t="shared" si="13822"/>
        <v>0</v>
      </c>
      <c r="BV1650" s="38">
        <f t="shared" si="13822"/>
        <v>0</v>
      </c>
      <c r="BW1650" s="38">
        <f t="shared" si="13822"/>
        <v>0</v>
      </c>
      <c r="BX1650" s="38">
        <f t="shared" si="13822"/>
        <v>0</v>
      </c>
      <c r="BY1650" s="38">
        <f t="shared" si="13822"/>
        <v>0</v>
      </c>
      <c r="BZ1650" s="38">
        <f t="shared" si="13822"/>
        <v>0</v>
      </c>
      <c r="CA1650" s="38">
        <f t="shared" si="13822"/>
        <v>0</v>
      </c>
      <c r="CB1650" s="38">
        <f t="shared" si="13822"/>
        <v>0</v>
      </c>
      <c r="CC1650" s="38">
        <f t="shared" si="13822"/>
        <v>0</v>
      </c>
    </row>
    <row r="1651" spans="1:81" s="16" customFormat="1" ht="15.75" outlineLevel="2" x14ac:dyDescent="0.25">
      <c r="A1651" s="558">
        <f>ROW()</f>
        <v>1651</v>
      </c>
      <c r="B1651" s="134" t="s">
        <v>39</v>
      </c>
      <c r="C1651" s="134"/>
      <c r="D1651" s="134"/>
      <c r="E1651" s="134"/>
      <c r="F1651" s="134"/>
      <c r="G1651" s="134"/>
      <c r="H1651" s="134"/>
      <c r="I1651" s="134"/>
      <c r="J1651" s="134"/>
      <c r="K1651" s="134"/>
      <c r="L1651" s="134"/>
      <c r="M1651" s="134"/>
      <c r="N1651" s="134"/>
      <c r="O1651" s="134"/>
      <c r="P1651" s="134"/>
      <c r="Q1651" s="134"/>
      <c r="R1651" s="134"/>
      <c r="S1651" s="134"/>
      <c r="T1651" s="134"/>
      <c r="U1651" s="134"/>
      <c r="V1651" s="134"/>
      <c r="W1651" s="134"/>
      <c r="X1651" s="134"/>
      <c r="Y1651" s="134"/>
      <c r="AA1651" s="22"/>
      <c r="AB1651" s="22"/>
      <c r="AC1651" s="22"/>
      <c r="AD1651" s="22"/>
      <c r="AE1651" s="22"/>
      <c r="AF1651" s="22"/>
      <c r="AG1651" s="22"/>
      <c r="AH1651" s="22"/>
      <c r="AI1651" s="22"/>
      <c r="AK1651" s="163">
        <f>MaintenTAL</f>
        <v>20</v>
      </c>
      <c r="AL1651" s="161">
        <f t="shared" si="13819"/>
        <v>19.75</v>
      </c>
      <c r="AM1651" s="161">
        <f t="shared" si="13819"/>
        <v>19.5</v>
      </c>
      <c r="AN1651" s="161">
        <f t="shared" si="13819"/>
        <v>19.25</v>
      </c>
      <c r="AO1651" s="161">
        <f t="shared" si="13819"/>
        <v>19</v>
      </c>
      <c r="AP1651" s="161">
        <f t="shared" si="13819"/>
        <v>18.75</v>
      </c>
      <c r="AQ1651" s="161">
        <f t="shared" si="13819"/>
        <v>18.5</v>
      </c>
      <c r="AR1651" s="161">
        <f t="shared" si="13819"/>
        <v>18.25</v>
      </c>
      <c r="AS1651" s="161">
        <f t="shared" si="13819"/>
        <v>18</v>
      </c>
      <c r="AT1651" s="161">
        <f t="shared" si="13819"/>
        <v>17.75</v>
      </c>
      <c r="AU1651" s="161">
        <f t="shared" si="13819"/>
        <v>17.5</v>
      </c>
      <c r="AV1651" s="161">
        <f t="shared" si="13819"/>
        <v>17.25</v>
      </c>
      <c r="AW1651" s="161">
        <f t="shared" si="13819"/>
        <v>17</v>
      </c>
      <c r="AX1651" s="161">
        <f t="shared" si="13819"/>
        <v>16.75</v>
      </c>
      <c r="AY1651" s="161">
        <f t="shared" si="13819"/>
        <v>16.5</v>
      </c>
      <c r="AZ1651" s="161">
        <f t="shared" si="13819"/>
        <v>16.25</v>
      </c>
      <c r="BA1651" s="161">
        <f t="shared" si="13819"/>
        <v>16</v>
      </c>
      <c r="BB1651" s="161">
        <f t="shared" si="13820"/>
        <v>15.75</v>
      </c>
      <c r="BC1651" s="161">
        <f t="shared" si="13820"/>
        <v>15.5</v>
      </c>
      <c r="BD1651" s="161">
        <f t="shared" si="13820"/>
        <v>15.25</v>
      </c>
      <c r="BE1651" s="161">
        <f t="shared" si="13820"/>
        <v>15</v>
      </c>
      <c r="BF1651" s="161">
        <f t="shared" si="13820"/>
        <v>14.75</v>
      </c>
      <c r="BG1651" s="161">
        <f t="shared" si="13820"/>
        <v>14.5</v>
      </c>
      <c r="BH1651" s="161">
        <f t="shared" si="13820"/>
        <v>14.25</v>
      </c>
      <c r="BI1651" s="161">
        <f t="shared" si="13820"/>
        <v>14</v>
      </c>
      <c r="BJ1651" s="161">
        <f t="shared" si="13820"/>
        <v>13.75</v>
      </c>
      <c r="BK1651" s="161">
        <f t="shared" si="13820"/>
        <v>13.5</v>
      </c>
      <c r="BL1651" s="161">
        <f t="shared" si="13820"/>
        <v>13.25</v>
      </c>
      <c r="BM1651" s="161">
        <f t="shared" si="13820"/>
        <v>13</v>
      </c>
      <c r="BN1651" s="161">
        <f t="shared" si="13820"/>
        <v>12.75</v>
      </c>
      <c r="BO1651" s="161">
        <f t="shared" si="13820"/>
        <v>12.5</v>
      </c>
      <c r="BP1651" s="38">
        <f t="shared" si="13822"/>
        <v>11.5</v>
      </c>
      <c r="BQ1651" s="38">
        <f t="shared" si="13822"/>
        <v>10.5</v>
      </c>
      <c r="BR1651" s="38">
        <f t="shared" si="13822"/>
        <v>9.5</v>
      </c>
      <c r="BS1651" s="352">
        <f t="shared" si="13822"/>
        <v>8.5</v>
      </c>
      <c r="BT1651" s="38">
        <f t="shared" si="13822"/>
        <v>7.5</v>
      </c>
      <c r="BU1651" s="38">
        <f t="shared" si="13822"/>
        <v>6.5</v>
      </c>
      <c r="BV1651" s="38">
        <f t="shared" si="13822"/>
        <v>5.5</v>
      </c>
      <c r="BW1651" s="38">
        <f t="shared" si="13822"/>
        <v>4.5</v>
      </c>
      <c r="BX1651" s="38">
        <f t="shared" si="13822"/>
        <v>3.5</v>
      </c>
      <c r="BY1651" s="38">
        <f t="shared" si="13822"/>
        <v>2.5</v>
      </c>
      <c r="BZ1651" s="38">
        <f t="shared" si="13822"/>
        <v>1.5</v>
      </c>
      <c r="CA1651" s="38">
        <f t="shared" si="13822"/>
        <v>0.5</v>
      </c>
      <c r="CB1651" s="38">
        <f t="shared" si="13822"/>
        <v>0</v>
      </c>
      <c r="CC1651" s="38">
        <f t="shared" si="13822"/>
        <v>0</v>
      </c>
    </row>
    <row r="1652" spans="1:81" s="16" customFormat="1" ht="15.75" outlineLevel="2" x14ac:dyDescent="0.25">
      <c r="A1652" s="558">
        <f>ROW()</f>
        <v>1652</v>
      </c>
      <c r="B1652" s="134" t="s">
        <v>40</v>
      </c>
      <c r="C1652" s="134"/>
      <c r="D1652" s="134"/>
      <c r="E1652" s="134"/>
      <c r="F1652" s="134"/>
      <c r="G1652" s="134"/>
      <c r="H1652" s="134"/>
      <c r="I1652" s="134"/>
      <c r="J1652" s="134"/>
      <c r="K1652" s="134"/>
      <c r="L1652" s="134"/>
      <c r="M1652" s="134"/>
      <c r="N1652" s="134"/>
      <c r="O1652" s="134"/>
      <c r="P1652" s="134"/>
      <c r="Q1652" s="134"/>
      <c r="R1652" s="134"/>
      <c r="S1652" s="134"/>
      <c r="T1652" s="134"/>
      <c r="U1652" s="134"/>
      <c r="V1652" s="134"/>
      <c r="W1652" s="134"/>
      <c r="X1652" s="134"/>
      <c r="Y1652" s="134"/>
      <c r="AA1652" s="22"/>
      <c r="AB1652" s="22"/>
      <c r="AC1652" s="22"/>
      <c r="AD1652" s="22"/>
      <c r="AE1652" s="22"/>
      <c r="AF1652" s="22"/>
      <c r="AG1652" s="22"/>
      <c r="AH1652" s="22"/>
      <c r="AI1652" s="22"/>
      <c r="AK1652" s="163">
        <f>OtherTAL</f>
        <v>10</v>
      </c>
      <c r="AL1652" s="161">
        <f t="shared" si="13819"/>
        <v>9.75</v>
      </c>
      <c r="AM1652" s="161">
        <f t="shared" si="13819"/>
        <v>9.5</v>
      </c>
      <c r="AN1652" s="161">
        <f t="shared" si="13819"/>
        <v>9.25</v>
      </c>
      <c r="AO1652" s="161">
        <f t="shared" si="13819"/>
        <v>9</v>
      </c>
      <c r="AP1652" s="161">
        <f t="shared" si="13819"/>
        <v>8.75</v>
      </c>
      <c r="AQ1652" s="161">
        <f t="shared" si="13819"/>
        <v>8.5</v>
      </c>
      <c r="AR1652" s="161">
        <f t="shared" si="13819"/>
        <v>8.25</v>
      </c>
      <c r="AS1652" s="161">
        <f t="shared" si="13819"/>
        <v>8</v>
      </c>
      <c r="AT1652" s="161">
        <f t="shared" si="13819"/>
        <v>7.75</v>
      </c>
      <c r="AU1652" s="161">
        <f t="shared" si="13819"/>
        <v>7.5</v>
      </c>
      <c r="AV1652" s="161">
        <f t="shared" si="13819"/>
        <v>7.25</v>
      </c>
      <c r="AW1652" s="161">
        <f t="shared" si="13819"/>
        <v>7</v>
      </c>
      <c r="AX1652" s="161">
        <f t="shared" si="13819"/>
        <v>6.75</v>
      </c>
      <c r="AY1652" s="161">
        <f t="shared" si="13819"/>
        <v>6.5</v>
      </c>
      <c r="AZ1652" s="161">
        <f t="shared" si="13819"/>
        <v>6.25</v>
      </c>
      <c r="BA1652" s="161">
        <f t="shared" si="13819"/>
        <v>6</v>
      </c>
      <c r="BB1652" s="161">
        <f t="shared" si="13820"/>
        <v>5.75</v>
      </c>
      <c r="BC1652" s="161">
        <f t="shared" si="13820"/>
        <v>5.5</v>
      </c>
      <c r="BD1652" s="161">
        <f t="shared" si="13820"/>
        <v>5.25</v>
      </c>
      <c r="BE1652" s="161">
        <f t="shared" si="13820"/>
        <v>5</v>
      </c>
      <c r="BF1652" s="161">
        <f t="shared" si="13820"/>
        <v>4.75</v>
      </c>
      <c r="BG1652" s="161">
        <f t="shared" si="13820"/>
        <v>4.5</v>
      </c>
      <c r="BH1652" s="161">
        <f t="shared" si="13820"/>
        <v>4.25</v>
      </c>
      <c r="BI1652" s="161">
        <f t="shared" si="13820"/>
        <v>4</v>
      </c>
      <c r="BJ1652" s="161">
        <f t="shared" si="13820"/>
        <v>3.75</v>
      </c>
      <c r="BK1652" s="161">
        <f t="shared" si="13820"/>
        <v>3.5</v>
      </c>
      <c r="BL1652" s="161">
        <f t="shared" si="13820"/>
        <v>3.25</v>
      </c>
      <c r="BM1652" s="161">
        <f t="shared" si="13820"/>
        <v>3</v>
      </c>
      <c r="BN1652" s="161">
        <f t="shared" si="13820"/>
        <v>2.75</v>
      </c>
      <c r="BO1652" s="161">
        <f t="shared" si="13820"/>
        <v>2.5</v>
      </c>
      <c r="BP1652" s="38">
        <f t="shared" si="13822"/>
        <v>1.5</v>
      </c>
      <c r="BQ1652" s="38">
        <f t="shared" si="13822"/>
        <v>0.5</v>
      </c>
      <c r="BR1652" s="38">
        <f t="shared" si="13822"/>
        <v>0</v>
      </c>
      <c r="BS1652" s="352">
        <f t="shared" si="13822"/>
        <v>0</v>
      </c>
      <c r="BT1652" s="38">
        <f t="shared" si="13822"/>
        <v>0</v>
      </c>
      <c r="BU1652" s="38">
        <f t="shared" si="13822"/>
        <v>0</v>
      </c>
      <c r="BV1652" s="38">
        <f t="shared" si="13822"/>
        <v>0</v>
      </c>
      <c r="BW1652" s="38">
        <f t="shared" si="13822"/>
        <v>0</v>
      </c>
      <c r="BX1652" s="38">
        <f t="shared" si="13822"/>
        <v>0</v>
      </c>
      <c r="BY1652" s="38">
        <f t="shared" si="13822"/>
        <v>0</v>
      </c>
      <c r="BZ1652" s="38">
        <f t="shared" si="13822"/>
        <v>0</v>
      </c>
      <c r="CA1652" s="38">
        <f t="shared" si="13822"/>
        <v>0</v>
      </c>
      <c r="CB1652" s="38">
        <f t="shared" si="13822"/>
        <v>0</v>
      </c>
      <c r="CC1652" s="38">
        <f t="shared" si="13822"/>
        <v>0</v>
      </c>
    </row>
    <row r="1653" spans="1:81" s="16" customFormat="1" ht="15.75" outlineLevel="2" x14ac:dyDescent="0.25">
      <c r="A1653" s="558">
        <f>ROW()</f>
        <v>1653</v>
      </c>
      <c r="B1653" s="134" t="s">
        <v>329</v>
      </c>
      <c r="C1653" s="134"/>
      <c r="D1653" s="134"/>
      <c r="E1653" s="134"/>
      <c r="F1653" s="134"/>
      <c r="G1653" s="134"/>
      <c r="H1653" s="134"/>
      <c r="I1653" s="134"/>
      <c r="J1653" s="134"/>
      <c r="K1653" s="134"/>
      <c r="L1653" s="134"/>
      <c r="M1653" s="134"/>
      <c r="N1653" s="134"/>
      <c r="O1653" s="134"/>
      <c r="P1653" s="134"/>
      <c r="Q1653" s="134"/>
      <c r="R1653" s="134"/>
      <c r="S1653" s="134"/>
      <c r="T1653" s="134"/>
      <c r="U1653" s="134"/>
      <c r="V1653" s="134"/>
      <c r="W1653" s="134"/>
      <c r="X1653" s="134"/>
      <c r="Y1653" s="134"/>
      <c r="AA1653" s="22"/>
      <c r="AB1653" s="22"/>
      <c r="AC1653" s="22"/>
      <c r="AD1653" s="22"/>
      <c r="AE1653" s="22"/>
      <c r="AF1653" s="22"/>
      <c r="AG1653" s="22"/>
      <c r="AH1653" s="22"/>
      <c r="AI1653" s="22"/>
      <c r="AK1653" s="269">
        <f>Inputs!$E$41</f>
        <v>5</v>
      </c>
      <c r="AL1653" s="161">
        <f t="shared" ref="AL1653" si="13823">MAX(AK1653-0.25,0)</f>
        <v>4.75</v>
      </c>
      <c r="AM1653" s="161">
        <f t="shared" ref="AM1653" si="13824">MAX(AL1653-0.25,0)</f>
        <v>4.5</v>
      </c>
      <c r="AN1653" s="161">
        <f t="shared" ref="AN1653" si="13825">MAX(AM1653-0.25,0)</f>
        <v>4.25</v>
      </c>
      <c r="AO1653" s="161">
        <f t="shared" ref="AO1653" si="13826">MAX(AN1653-0.25,0)</f>
        <v>4</v>
      </c>
      <c r="AP1653" s="161">
        <f t="shared" ref="AP1653" si="13827">MAX(AO1653-0.25,0)</f>
        <v>3.75</v>
      </c>
      <c r="AQ1653" s="161">
        <f t="shared" ref="AQ1653" si="13828">MAX(AP1653-0.25,0)</f>
        <v>3.5</v>
      </c>
      <c r="AR1653" s="161">
        <f t="shared" ref="AR1653" si="13829">MAX(AQ1653-0.25,0)</f>
        <v>3.25</v>
      </c>
      <c r="AS1653" s="161">
        <f t="shared" ref="AS1653" si="13830">MAX(AR1653-0.25,0)</f>
        <v>3</v>
      </c>
      <c r="AT1653" s="161">
        <f t="shared" ref="AT1653" si="13831">MAX(AS1653-0.25,0)</f>
        <v>2.75</v>
      </c>
      <c r="AU1653" s="161">
        <f t="shared" ref="AU1653" si="13832">MAX(AT1653-0.25,0)</f>
        <v>2.5</v>
      </c>
      <c r="AV1653" s="161">
        <f t="shared" ref="AV1653" si="13833">MAX(AU1653-0.25,0)</f>
        <v>2.25</v>
      </c>
      <c r="AW1653" s="161">
        <f t="shared" ref="AW1653" si="13834">MAX(AV1653-0.25,0)</f>
        <v>2</v>
      </c>
      <c r="AX1653" s="161">
        <f t="shared" ref="AX1653" si="13835">MAX(AW1653-0.25,0)</f>
        <v>1.75</v>
      </c>
      <c r="AY1653" s="161">
        <f t="shared" ref="AY1653" si="13836">MAX(AX1653-0.25,0)</f>
        <v>1.5</v>
      </c>
      <c r="AZ1653" s="161">
        <f t="shared" ref="AZ1653" si="13837">MAX(AY1653-0.25,0)</f>
        <v>1.25</v>
      </c>
      <c r="BA1653" s="161">
        <f t="shared" ref="BA1653" si="13838">MAX(AZ1653-0.25,0)</f>
        <v>1</v>
      </c>
      <c r="BB1653" s="161">
        <f t="shared" ref="BB1653" si="13839">MAX(BA1653-0.25,0)</f>
        <v>0.75</v>
      </c>
      <c r="BC1653" s="161">
        <f t="shared" ref="BC1653" si="13840">MAX(BB1653-0.25,0)</f>
        <v>0.5</v>
      </c>
      <c r="BD1653" s="161">
        <f t="shared" ref="BD1653" si="13841">MAX(BC1653-0.25,0)</f>
        <v>0.25</v>
      </c>
      <c r="BE1653" s="161">
        <f t="shared" ref="BE1653" si="13842">MAX(BD1653-0.25,0)</f>
        <v>0</v>
      </c>
      <c r="BF1653" s="161">
        <f t="shared" ref="BF1653" si="13843">MAX(BE1653-0.25,0)</f>
        <v>0</v>
      </c>
      <c r="BG1653" s="161">
        <f t="shared" ref="BG1653" si="13844">MAX(BF1653-0.25,0)</f>
        <v>0</v>
      </c>
      <c r="BH1653" s="161">
        <f t="shared" ref="BH1653" si="13845">MAX(BG1653-0.25,0)</f>
        <v>0</v>
      </c>
      <c r="BI1653" s="161">
        <f t="shared" ref="BI1653" si="13846">MAX(BH1653-0.25,0)</f>
        <v>0</v>
      </c>
      <c r="BJ1653" s="161">
        <f t="shared" ref="BJ1653" si="13847">MAX(BI1653-0.25,0)</f>
        <v>0</v>
      </c>
      <c r="BK1653" s="161">
        <f t="shared" ref="BK1653" si="13848">MAX(BJ1653-0.25,0)</f>
        <v>0</v>
      </c>
      <c r="BL1653" s="161">
        <f t="shared" ref="BL1653" si="13849">MAX(BK1653-0.25,0)</f>
        <v>0</v>
      </c>
      <c r="BM1653" s="161">
        <f t="shared" ref="BM1653" si="13850">MAX(BL1653-0.25,0)</f>
        <v>0</v>
      </c>
      <c r="BN1653" s="161">
        <f t="shared" ref="BN1653" si="13851">MAX(BM1653-0.25,0)</f>
        <v>0</v>
      </c>
      <c r="BO1653" s="161">
        <f t="shared" ref="BO1653" si="13852">MAX(BN1653-0.25,0)</f>
        <v>0</v>
      </c>
      <c r="BP1653" s="38">
        <f t="shared" ref="BP1653" si="13853">MAX(BO1653-1,0)</f>
        <v>0</v>
      </c>
      <c r="BQ1653" s="38">
        <f t="shared" ref="BQ1653" si="13854">MAX(BP1653-1,0)</f>
        <v>0</v>
      </c>
      <c r="BR1653" s="38">
        <f t="shared" ref="BR1653" si="13855">MAX(BQ1653-1,0)</f>
        <v>0</v>
      </c>
      <c r="BS1653" s="352">
        <f t="shared" ref="BS1653" si="13856">MAX(BR1653-1,0)</f>
        <v>0</v>
      </c>
      <c r="BT1653" s="38">
        <f t="shared" ref="BT1653" si="13857">MAX(BS1653-1,0)</f>
        <v>0</v>
      </c>
      <c r="BU1653" s="38">
        <f t="shared" ref="BU1653" si="13858">MAX(BT1653-1,0)</f>
        <v>0</v>
      </c>
      <c r="BV1653" s="38">
        <f t="shared" ref="BV1653" si="13859">MAX(BU1653-1,0)</f>
        <v>0</v>
      </c>
      <c r="BW1653" s="38">
        <f t="shared" ref="BW1653" si="13860">MAX(BV1653-1,0)</f>
        <v>0</v>
      </c>
      <c r="BX1653" s="38">
        <f t="shared" ref="BX1653" si="13861">MAX(BW1653-1,0)</f>
        <v>0</v>
      </c>
      <c r="BY1653" s="38">
        <f t="shared" ref="BY1653" si="13862">MAX(BX1653-1,0)</f>
        <v>0</v>
      </c>
      <c r="BZ1653" s="38">
        <f t="shared" ref="BZ1653" si="13863">MAX(BY1653-1,0)</f>
        <v>0</v>
      </c>
      <c r="CA1653" s="38">
        <f t="shared" ref="CA1653" si="13864">MAX(BZ1653-1,0)</f>
        <v>0</v>
      </c>
      <c r="CB1653" s="38">
        <f t="shared" ref="CB1653" si="13865">MAX(CA1653-1,0)</f>
        <v>0</v>
      </c>
      <c r="CC1653" s="38">
        <f t="shared" ref="CC1653" si="13866">MAX(CB1653-1,0)</f>
        <v>0</v>
      </c>
    </row>
    <row r="1654" spans="1:81" s="16" customFormat="1" ht="15.75" outlineLevel="2" x14ac:dyDescent="0.25">
      <c r="A1654" s="558">
        <f>ROW()</f>
        <v>1654</v>
      </c>
      <c r="B1654" s="134" t="s">
        <v>269</v>
      </c>
      <c r="C1654" s="134"/>
      <c r="D1654" s="134"/>
      <c r="E1654" s="134"/>
      <c r="F1654" s="134"/>
      <c r="G1654" s="134"/>
      <c r="H1654" s="134"/>
      <c r="I1654" s="134"/>
      <c r="J1654" s="134"/>
      <c r="K1654" s="134"/>
      <c r="L1654" s="134"/>
      <c r="M1654" s="134"/>
      <c r="N1654" s="134"/>
      <c r="O1654" s="134"/>
      <c r="P1654" s="134"/>
      <c r="Q1654" s="134"/>
      <c r="R1654" s="134"/>
      <c r="S1654" s="134"/>
      <c r="T1654" s="134"/>
      <c r="U1654" s="134"/>
      <c r="V1654" s="134"/>
      <c r="W1654" s="134"/>
      <c r="X1654" s="134"/>
      <c r="Y1654" s="134"/>
      <c r="AA1654" s="22"/>
      <c r="AB1654" s="22"/>
      <c r="AC1654" s="22"/>
      <c r="AD1654" s="22"/>
      <c r="AE1654" s="22"/>
      <c r="AF1654" s="22"/>
      <c r="AG1654" s="22"/>
      <c r="AH1654" s="22"/>
      <c r="AI1654" s="22"/>
      <c r="AK1654" s="163"/>
      <c r="AL1654" s="161"/>
      <c r="AM1654" s="161"/>
      <c r="AN1654" s="161"/>
      <c r="AO1654" s="161"/>
      <c r="AP1654" s="161"/>
      <c r="AQ1654" s="161"/>
      <c r="AR1654" s="161"/>
      <c r="AS1654" s="161"/>
      <c r="AT1654" s="161"/>
      <c r="AU1654" s="161"/>
      <c r="AV1654" s="161"/>
      <c r="AW1654" s="161"/>
      <c r="AX1654" s="161"/>
      <c r="AY1654" s="161"/>
      <c r="AZ1654" s="161"/>
      <c r="BA1654" s="161"/>
      <c r="BB1654" s="161"/>
      <c r="BC1654" s="161"/>
      <c r="BD1654" s="161"/>
      <c r="BE1654" s="161"/>
      <c r="BF1654" s="161"/>
      <c r="BG1654" s="161"/>
      <c r="BH1654" s="161"/>
      <c r="BI1654" s="161"/>
      <c r="BJ1654" s="161"/>
      <c r="BK1654" s="161"/>
      <c r="BL1654" s="161"/>
      <c r="BM1654" s="161"/>
      <c r="BN1654" s="161"/>
      <c r="BO1654" s="161"/>
      <c r="BP1654" s="38"/>
      <c r="BQ1654" s="38"/>
      <c r="BR1654" s="38"/>
      <c r="BS1654" s="352"/>
      <c r="BT1654" s="38"/>
      <c r="BU1654" s="38"/>
      <c r="BV1654" s="38"/>
      <c r="BW1654" s="38"/>
      <c r="BX1654" s="38"/>
      <c r="BY1654" s="38"/>
      <c r="BZ1654" s="38"/>
      <c r="CA1654" s="38"/>
      <c r="CB1654" s="38"/>
      <c r="CC1654" s="38"/>
    </row>
    <row r="1655" spans="1:81" s="16" customFormat="1" ht="15" outlineLevel="2" x14ac:dyDescent="0.2">
      <c r="A1655" s="558">
        <f>ROW()</f>
        <v>1655</v>
      </c>
      <c r="B1655" s="136"/>
      <c r="C1655" s="136"/>
      <c r="D1655" s="136"/>
      <c r="E1655" s="136"/>
      <c r="F1655" s="136"/>
      <c r="G1655" s="136"/>
      <c r="H1655" s="136"/>
      <c r="I1655" s="136"/>
      <c r="J1655" s="136"/>
      <c r="K1655" s="136"/>
      <c r="L1655" s="136"/>
      <c r="M1655" s="136"/>
      <c r="N1655" s="37"/>
      <c r="O1655" s="37"/>
      <c r="P1655" s="37"/>
      <c r="Q1655" s="37"/>
      <c r="R1655" s="37"/>
      <c r="S1655" s="37"/>
      <c r="T1655" s="37"/>
      <c r="U1655" s="37"/>
      <c r="V1655" s="37"/>
      <c r="W1655" s="37"/>
      <c r="X1655" s="37"/>
      <c r="Y1655" s="37"/>
      <c r="Z1655" s="37"/>
      <c r="AA1655" s="37"/>
      <c r="AB1655" s="37"/>
      <c r="AC1655" s="37"/>
      <c r="AD1655" s="37"/>
      <c r="AE1655" s="37"/>
      <c r="AF1655" s="37"/>
      <c r="AG1655" s="37"/>
      <c r="AH1655" s="37"/>
      <c r="AI1655" s="37"/>
      <c r="AJ1655" s="37"/>
      <c r="AK1655" s="37"/>
      <c r="AL1655" s="37"/>
      <c r="AM1655" s="37"/>
      <c r="AN1655" s="37"/>
      <c r="AO1655" s="37"/>
      <c r="AP1655" s="37"/>
      <c r="AQ1655" s="37"/>
      <c r="AR1655" s="37"/>
      <c r="AS1655" s="37"/>
      <c r="AT1655" s="37"/>
      <c r="AU1655" s="37"/>
      <c r="AV1655" s="37"/>
      <c r="AW1655" s="37"/>
      <c r="AX1655" s="37"/>
      <c r="AY1655" s="37"/>
      <c r="AZ1655" s="37"/>
      <c r="BA1655" s="37"/>
      <c r="BB1655" s="37"/>
      <c r="BC1655" s="37"/>
      <c r="BD1655" s="37"/>
      <c r="BE1655" s="37"/>
      <c r="BF1655" s="37"/>
      <c r="BG1655" s="37"/>
      <c r="BH1655" s="37"/>
      <c r="BI1655" s="37"/>
      <c r="BJ1655" s="37"/>
      <c r="BK1655" s="37"/>
      <c r="BL1655" s="37"/>
      <c r="BM1655" s="37"/>
      <c r="BN1655" s="37"/>
      <c r="BO1655" s="37"/>
      <c r="BP1655" s="37"/>
      <c r="BQ1655" s="37"/>
      <c r="BR1655" s="37"/>
      <c r="BS1655" s="349"/>
      <c r="BT1655" s="37"/>
      <c r="BU1655" s="37"/>
      <c r="BV1655" s="37"/>
      <c r="BW1655" s="37"/>
      <c r="BX1655" s="37"/>
      <c r="BY1655" s="37"/>
      <c r="BZ1655" s="37"/>
      <c r="CA1655" s="37"/>
      <c r="CB1655" s="37"/>
      <c r="CC1655" s="37"/>
    </row>
    <row r="1656" spans="1:81" s="17" customFormat="1" ht="15.75" outlineLevel="2" x14ac:dyDescent="0.25">
      <c r="A1656" s="558">
        <f>ROW()</f>
        <v>1656</v>
      </c>
      <c r="B1656" s="127" t="s">
        <v>101</v>
      </c>
      <c r="C1656" s="127"/>
      <c r="D1656" s="127"/>
      <c r="E1656" s="127"/>
      <c r="F1656" s="127"/>
      <c r="G1656" s="127"/>
      <c r="H1656" s="127"/>
      <c r="I1656" s="127"/>
      <c r="J1656" s="127"/>
      <c r="K1656" s="127"/>
      <c r="L1656" s="127"/>
      <c r="M1656" s="127"/>
      <c r="N1656" s="127"/>
      <c r="O1656" s="127"/>
      <c r="P1656" s="127"/>
      <c r="Q1656" s="127"/>
      <c r="R1656" s="127"/>
      <c r="S1656" s="127"/>
      <c r="T1656" s="127"/>
      <c r="U1656" s="127"/>
      <c r="V1656" s="127"/>
      <c r="W1656" s="127"/>
      <c r="X1656" s="127"/>
      <c r="Y1656" s="127"/>
      <c r="Z1656" s="127"/>
      <c r="AA1656" s="127"/>
      <c r="AB1656" s="127"/>
      <c r="AC1656" s="127"/>
      <c r="AD1656" s="127"/>
      <c r="AE1656" s="127"/>
      <c r="AF1656" s="127"/>
      <c r="AG1656" s="127"/>
      <c r="AH1656" s="127"/>
      <c r="AI1656" s="127"/>
      <c r="AJ1656" s="127"/>
      <c r="AK1656" s="127"/>
      <c r="AL1656" s="127"/>
      <c r="AM1656" s="127"/>
      <c r="AN1656" s="127"/>
      <c r="AO1656" s="127"/>
      <c r="AP1656" s="127"/>
      <c r="AQ1656" s="127"/>
      <c r="AR1656" s="127"/>
      <c r="AS1656" s="127"/>
      <c r="AT1656" s="127"/>
      <c r="AU1656" s="127"/>
      <c r="AV1656" s="127"/>
      <c r="AW1656" s="127"/>
      <c r="AX1656" s="127"/>
      <c r="AY1656" s="127"/>
      <c r="AZ1656" s="127"/>
      <c r="BA1656" s="127"/>
      <c r="BB1656" s="127"/>
      <c r="BC1656" s="127"/>
      <c r="BD1656" s="127"/>
      <c r="BE1656" s="127"/>
      <c r="BF1656" s="127"/>
      <c r="BG1656" s="127"/>
      <c r="BH1656" s="127"/>
      <c r="BI1656" s="127"/>
      <c r="BJ1656" s="127"/>
      <c r="BK1656" s="127"/>
      <c r="BL1656" s="127"/>
      <c r="BM1656" s="127"/>
      <c r="BN1656" s="127"/>
      <c r="BO1656" s="127"/>
      <c r="BP1656" s="127"/>
      <c r="BQ1656" s="127"/>
      <c r="BR1656" s="127"/>
      <c r="BS1656" s="350"/>
      <c r="BT1656" s="127"/>
      <c r="BU1656" s="127"/>
      <c r="BV1656" s="127"/>
      <c r="BW1656" s="127"/>
      <c r="BX1656" s="127"/>
      <c r="BY1656" s="127"/>
      <c r="BZ1656" s="127"/>
      <c r="CA1656" s="127"/>
      <c r="CB1656" s="127"/>
      <c r="CC1656" s="127"/>
    </row>
    <row r="1657" spans="1:81" s="16" customFormat="1" ht="15" outlineLevel="2" x14ac:dyDescent="0.2">
      <c r="A1657" s="558">
        <f>ROW()</f>
        <v>1657</v>
      </c>
      <c r="B1657" s="134" t="s">
        <v>33</v>
      </c>
      <c r="C1657" s="134"/>
      <c r="D1657" s="134"/>
      <c r="E1657" s="134"/>
      <c r="F1657" s="134"/>
      <c r="G1657" s="134"/>
      <c r="H1657" s="134"/>
      <c r="I1657" s="134"/>
      <c r="J1657" s="134"/>
      <c r="K1657" s="134"/>
      <c r="L1657" s="134"/>
      <c r="M1657" s="134"/>
      <c r="N1657" s="134"/>
      <c r="O1657" s="134"/>
      <c r="P1657" s="134"/>
      <c r="Q1657" s="134"/>
      <c r="R1657" s="134"/>
      <c r="S1657" s="134"/>
      <c r="T1657" s="134"/>
      <c r="U1657" s="134"/>
      <c r="V1657" s="134"/>
      <c r="W1657" s="134"/>
      <c r="X1657" s="134"/>
      <c r="Y1657" s="134"/>
      <c r="Z1657" s="13"/>
      <c r="AA1657" s="13"/>
      <c r="AB1657" s="13"/>
      <c r="AC1657" s="13"/>
      <c r="AD1657" s="13"/>
      <c r="AE1657" s="13"/>
      <c r="AF1657" s="13"/>
      <c r="AG1657" s="13"/>
      <c r="AH1657" s="13"/>
      <c r="AI1657" s="44"/>
      <c r="AJ1657" s="31"/>
      <c r="AK1657" s="31">
        <f t="shared" ref="AK1657:AZ1664" si="13867">AJ1693</f>
        <v>0</v>
      </c>
      <c r="AL1657" s="31">
        <f t="shared" si="13867"/>
        <v>0</v>
      </c>
      <c r="AM1657" s="31">
        <f t="shared" si="13867"/>
        <v>0</v>
      </c>
      <c r="AN1657" s="31">
        <f t="shared" si="13867"/>
        <v>0</v>
      </c>
      <c r="AO1657" s="31">
        <f t="shared" si="13867"/>
        <v>0</v>
      </c>
      <c r="AP1657" s="31">
        <f t="shared" si="13867"/>
        <v>0</v>
      </c>
      <c r="AQ1657" s="31">
        <f t="shared" si="13867"/>
        <v>0</v>
      </c>
      <c r="AR1657" s="31">
        <f t="shared" si="13867"/>
        <v>0</v>
      </c>
      <c r="AS1657" s="31">
        <f t="shared" si="13867"/>
        <v>0</v>
      </c>
      <c r="AT1657" s="31">
        <f t="shared" si="13867"/>
        <v>0</v>
      </c>
      <c r="AU1657" s="31">
        <f t="shared" si="13867"/>
        <v>0</v>
      </c>
      <c r="AV1657" s="31">
        <f t="shared" si="13867"/>
        <v>0</v>
      </c>
      <c r="AW1657" s="31">
        <f t="shared" si="13867"/>
        <v>0</v>
      </c>
      <c r="AX1657" s="31">
        <f t="shared" si="13867"/>
        <v>0</v>
      </c>
      <c r="AY1657" s="31">
        <f t="shared" si="13867"/>
        <v>0</v>
      </c>
      <c r="AZ1657" s="31">
        <f t="shared" si="13867"/>
        <v>0</v>
      </c>
      <c r="BA1657" s="31">
        <f t="shared" ref="BA1657:BP1664" si="13868">AZ1693</f>
        <v>0</v>
      </c>
      <c r="BB1657" s="31">
        <f t="shared" si="13868"/>
        <v>0</v>
      </c>
      <c r="BC1657" s="31">
        <f t="shared" si="13868"/>
        <v>0</v>
      </c>
      <c r="BD1657" s="31">
        <f t="shared" si="13868"/>
        <v>0</v>
      </c>
      <c r="BE1657" s="31">
        <f t="shared" si="13868"/>
        <v>0</v>
      </c>
      <c r="BF1657" s="31">
        <f t="shared" si="13868"/>
        <v>0</v>
      </c>
      <c r="BG1657" s="31">
        <f t="shared" si="13868"/>
        <v>0</v>
      </c>
      <c r="BH1657" s="31">
        <f t="shared" si="13868"/>
        <v>0</v>
      </c>
      <c r="BI1657" s="31">
        <f t="shared" si="13868"/>
        <v>0</v>
      </c>
      <c r="BJ1657" s="31">
        <f t="shared" si="13868"/>
        <v>0</v>
      </c>
      <c r="BK1657" s="31">
        <f t="shared" si="13868"/>
        <v>0</v>
      </c>
      <c r="BL1657" s="31">
        <f t="shared" si="13868"/>
        <v>0</v>
      </c>
      <c r="BM1657" s="31">
        <f t="shared" si="13868"/>
        <v>0</v>
      </c>
      <c r="BN1657" s="31">
        <f t="shared" si="13868"/>
        <v>0</v>
      </c>
      <c r="BO1657" s="31">
        <f t="shared" si="13868"/>
        <v>0</v>
      </c>
      <c r="BP1657" s="31">
        <f t="shared" si="13868"/>
        <v>0</v>
      </c>
      <c r="BQ1657" s="31">
        <f t="shared" ref="BQ1657:CC1664" si="13869">BP1693</f>
        <v>0</v>
      </c>
      <c r="BR1657" s="31">
        <f t="shared" si="13869"/>
        <v>0</v>
      </c>
      <c r="BS1657" s="357">
        <f t="shared" si="13869"/>
        <v>0</v>
      </c>
      <c r="BT1657" s="29">
        <f>BS1693</f>
        <v>0</v>
      </c>
      <c r="BU1657" s="31">
        <f t="shared" si="13869"/>
        <v>0</v>
      </c>
      <c r="BV1657" s="31">
        <f t="shared" si="13869"/>
        <v>0</v>
      </c>
      <c r="BW1657" s="31">
        <f t="shared" si="13869"/>
        <v>0</v>
      </c>
      <c r="BX1657" s="31">
        <f t="shared" si="13869"/>
        <v>0</v>
      </c>
      <c r="BY1657" s="31">
        <f t="shared" si="13869"/>
        <v>0</v>
      </c>
      <c r="BZ1657" s="31">
        <f t="shared" si="13869"/>
        <v>0</v>
      </c>
      <c r="CA1657" s="31">
        <f t="shared" si="13869"/>
        <v>0</v>
      </c>
      <c r="CB1657" s="31">
        <f t="shared" si="13869"/>
        <v>0</v>
      </c>
      <c r="CC1657" s="31">
        <f t="shared" si="13869"/>
        <v>0</v>
      </c>
    </row>
    <row r="1658" spans="1:81" s="16" customFormat="1" ht="15" outlineLevel="2" x14ac:dyDescent="0.2">
      <c r="A1658" s="558">
        <f>ROW()</f>
        <v>1658</v>
      </c>
      <c r="B1658" s="134" t="s">
        <v>34</v>
      </c>
      <c r="C1658" s="134"/>
      <c r="D1658" s="134"/>
      <c r="E1658" s="134"/>
      <c r="F1658" s="134"/>
      <c r="G1658" s="134"/>
      <c r="H1658" s="134"/>
      <c r="I1658" s="134"/>
      <c r="J1658" s="134"/>
      <c r="K1658" s="134"/>
      <c r="L1658" s="134"/>
      <c r="M1658" s="134"/>
      <c r="N1658" s="134"/>
      <c r="O1658" s="134"/>
      <c r="P1658" s="134"/>
      <c r="Q1658" s="134"/>
      <c r="R1658" s="134"/>
      <c r="S1658" s="134"/>
      <c r="T1658" s="134"/>
      <c r="U1658" s="134"/>
      <c r="V1658" s="134"/>
      <c r="W1658" s="134"/>
      <c r="X1658" s="134"/>
      <c r="Y1658" s="134"/>
      <c r="Z1658" s="13"/>
      <c r="AA1658" s="13"/>
      <c r="AB1658" s="13"/>
      <c r="AC1658" s="13"/>
      <c r="AD1658" s="13"/>
      <c r="AE1658" s="13"/>
      <c r="AF1658" s="13"/>
      <c r="AG1658" s="13"/>
      <c r="AH1658" s="13"/>
      <c r="AI1658" s="44"/>
      <c r="AJ1658" s="31"/>
      <c r="AK1658" s="31">
        <f t="shared" si="13867"/>
        <v>0</v>
      </c>
      <c r="AL1658" s="31">
        <f t="shared" si="13867"/>
        <v>0</v>
      </c>
      <c r="AM1658" s="31">
        <f t="shared" si="13867"/>
        <v>0</v>
      </c>
      <c r="AN1658" s="31">
        <f t="shared" si="13867"/>
        <v>0</v>
      </c>
      <c r="AO1658" s="31">
        <f t="shared" si="13867"/>
        <v>0</v>
      </c>
      <c r="AP1658" s="31">
        <f t="shared" si="13867"/>
        <v>0</v>
      </c>
      <c r="AQ1658" s="31">
        <f t="shared" si="13867"/>
        <v>0</v>
      </c>
      <c r="AR1658" s="31">
        <f t="shared" si="13867"/>
        <v>0</v>
      </c>
      <c r="AS1658" s="31">
        <f t="shared" si="13867"/>
        <v>0</v>
      </c>
      <c r="AT1658" s="31">
        <f t="shared" si="13867"/>
        <v>0</v>
      </c>
      <c r="AU1658" s="31">
        <f t="shared" si="13867"/>
        <v>0</v>
      </c>
      <c r="AV1658" s="31">
        <f t="shared" si="13867"/>
        <v>0</v>
      </c>
      <c r="AW1658" s="31">
        <f t="shared" si="13867"/>
        <v>0</v>
      </c>
      <c r="AX1658" s="31">
        <f t="shared" si="13867"/>
        <v>0</v>
      </c>
      <c r="AY1658" s="31">
        <f t="shared" si="13867"/>
        <v>0</v>
      </c>
      <c r="AZ1658" s="31">
        <f t="shared" si="13867"/>
        <v>0</v>
      </c>
      <c r="BA1658" s="31">
        <f t="shared" si="13868"/>
        <v>0</v>
      </c>
      <c r="BB1658" s="31">
        <f t="shared" si="13868"/>
        <v>0</v>
      </c>
      <c r="BC1658" s="31">
        <f t="shared" si="13868"/>
        <v>0</v>
      </c>
      <c r="BD1658" s="31">
        <f t="shared" si="13868"/>
        <v>0</v>
      </c>
      <c r="BE1658" s="31">
        <f t="shared" si="13868"/>
        <v>0</v>
      </c>
      <c r="BF1658" s="31">
        <f t="shared" si="13868"/>
        <v>0</v>
      </c>
      <c r="BG1658" s="31">
        <f t="shared" si="13868"/>
        <v>0</v>
      </c>
      <c r="BH1658" s="31">
        <f t="shared" si="13868"/>
        <v>0</v>
      </c>
      <c r="BI1658" s="31">
        <f t="shared" si="13868"/>
        <v>0</v>
      </c>
      <c r="BJ1658" s="31">
        <f t="shared" si="13868"/>
        <v>0</v>
      </c>
      <c r="BK1658" s="31">
        <f t="shared" si="13868"/>
        <v>0</v>
      </c>
      <c r="BL1658" s="31">
        <f t="shared" si="13868"/>
        <v>0</v>
      </c>
      <c r="BM1658" s="31">
        <f t="shared" si="13868"/>
        <v>0</v>
      </c>
      <c r="BN1658" s="31">
        <f t="shared" si="13868"/>
        <v>0</v>
      </c>
      <c r="BO1658" s="31">
        <f t="shared" si="13868"/>
        <v>0</v>
      </c>
      <c r="BP1658" s="31">
        <f t="shared" si="13868"/>
        <v>0</v>
      </c>
      <c r="BQ1658" s="31">
        <f t="shared" si="13869"/>
        <v>0</v>
      </c>
      <c r="BR1658" s="31">
        <f t="shared" si="13869"/>
        <v>0</v>
      </c>
      <c r="BS1658" s="357">
        <f t="shared" si="13869"/>
        <v>0</v>
      </c>
      <c r="BT1658" s="29">
        <f t="shared" ref="BT1658:BT1664" si="13870">BS1694</f>
        <v>0</v>
      </c>
      <c r="BU1658" s="31">
        <f t="shared" si="13869"/>
        <v>0</v>
      </c>
      <c r="BV1658" s="31">
        <f t="shared" si="13869"/>
        <v>0</v>
      </c>
      <c r="BW1658" s="31">
        <f t="shared" si="13869"/>
        <v>0</v>
      </c>
      <c r="BX1658" s="31">
        <f t="shared" si="13869"/>
        <v>0</v>
      </c>
      <c r="BY1658" s="31">
        <f t="shared" si="13869"/>
        <v>0</v>
      </c>
      <c r="BZ1658" s="31">
        <f t="shared" si="13869"/>
        <v>0</v>
      </c>
      <c r="CA1658" s="31">
        <f t="shared" si="13869"/>
        <v>0</v>
      </c>
      <c r="CB1658" s="31">
        <f t="shared" si="13869"/>
        <v>0</v>
      </c>
      <c r="CC1658" s="31">
        <f t="shared" si="13869"/>
        <v>0</v>
      </c>
    </row>
    <row r="1659" spans="1:81" s="16" customFormat="1" ht="15" outlineLevel="2" x14ac:dyDescent="0.2">
      <c r="A1659" s="558">
        <f>ROW()</f>
        <v>1659</v>
      </c>
      <c r="B1659" s="134" t="s">
        <v>35</v>
      </c>
      <c r="C1659" s="134"/>
      <c r="D1659" s="134"/>
      <c r="E1659" s="134"/>
      <c r="F1659" s="134"/>
      <c r="G1659" s="134"/>
      <c r="H1659" s="134"/>
      <c r="I1659" s="134"/>
      <c r="J1659" s="134"/>
      <c r="K1659" s="134"/>
      <c r="L1659" s="134"/>
      <c r="M1659" s="134"/>
      <c r="N1659" s="134"/>
      <c r="O1659" s="134"/>
      <c r="P1659" s="134"/>
      <c r="Q1659" s="134"/>
      <c r="R1659" s="134"/>
      <c r="S1659" s="134"/>
      <c r="T1659" s="134"/>
      <c r="U1659" s="134"/>
      <c r="V1659" s="134"/>
      <c r="W1659" s="134"/>
      <c r="X1659" s="134"/>
      <c r="Y1659" s="134"/>
      <c r="Z1659" s="13"/>
      <c r="AA1659" s="13"/>
      <c r="AB1659" s="13"/>
      <c r="AC1659" s="13"/>
      <c r="AD1659" s="13"/>
      <c r="AE1659" s="13"/>
      <c r="AF1659" s="13"/>
      <c r="AG1659" s="13"/>
      <c r="AH1659" s="13"/>
      <c r="AI1659" s="44"/>
      <c r="AJ1659" s="31"/>
      <c r="AK1659" s="31">
        <f t="shared" si="13867"/>
        <v>0</v>
      </c>
      <c r="AL1659" s="31">
        <f t="shared" si="13867"/>
        <v>0</v>
      </c>
      <c r="AM1659" s="31">
        <f t="shared" si="13867"/>
        <v>0</v>
      </c>
      <c r="AN1659" s="31">
        <f t="shared" si="13867"/>
        <v>0</v>
      </c>
      <c r="AO1659" s="31">
        <f t="shared" si="13867"/>
        <v>0</v>
      </c>
      <c r="AP1659" s="31">
        <f t="shared" si="13867"/>
        <v>0</v>
      </c>
      <c r="AQ1659" s="31">
        <f t="shared" si="13867"/>
        <v>0</v>
      </c>
      <c r="AR1659" s="31">
        <f t="shared" si="13867"/>
        <v>0</v>
      </c>
      <c r="AS1659" s="31">
        <f t="shared" si="13867"/>
        <v>0</v>
      </c>
      <c r="AT1659" s="31">
        <f t="shared" si="13867"/>
        <v>0</v>
      </c>
      <c r="AU1659" s="31">
        <f t="shared" si="13867"/>
        <v>0</v>
      </c>
      <c r="AV1659" s="31">
        <f t="shared" si="13867"/>
        <v>0</v>
      </c>
      <c r="AW1659" s="31">
        <f t="shared" si="13867"/>
        <v>0</v>
      </c>
      <c r="AX1659" s="31">
        <f t="shared" si="13867"/>
        <v>0</v>
      </c>
      <c r="AY1659" s="31">
        <f t="shared" si="13867"/>
        <v>0</v>
      </c>
      <c r="AZ1659" s="31">
        <f t="shared" si="13867"/>
        <v>0</v>
      </c>
      <c r="BA1659" s="31">
        <f t="shared" si="13868"/>
        <v>0</v>
      </c>
      <c r="BB1659" s="31">
        <f t="shared" si="13868"/>
        <v>0</v>
      </c>
      <c r="BC1659" s="31">
        <f t="shared" si="13868"/>
        <v>0</v>
      </c>
      <c r="BD1659" s="31">
        <f t="shared" si="13868"/>
        <v>0</v>
      </c>
      <c r="BE1659" s="31">
        <f t="shared" si="13868"/>
        <v>0</v>
      </c>
      <c r="BF1659" s="31">
        <f t="shared" si="13868"/>
        <v>0</v>
      </c>
      <c r="BG1659" s="31">
        <f t="shared" si="13868"/>
        <v>0</v>
      </c>
      <c r="BH1659" s="31">
        <f t="shared" si="13868"/>
        <v>0</v>
      </c>
      <c r="BI1659" s="31">
        <f t="shared" si="13868"/>
        <v>0</v>
      </c>
      <c r="BJ1659" s="31">
        <f t="shared" si="13868"/>
        <v>0</v>
      </c>
      <c r="BK1659" s="31">
        <f t="shared" si="13868"/>
        <v>0</v>
      </c>
      <c r="BL1659" s="31">
        <f t="shared" si="13868"/>
        <v>0</v>
      </c>
      <c r="BM1659" s="31">
        <f t="shared" si="13868"/>
        <v>0</v>
      </c>
      <c r="BN1659" s="31">
        <f t="shared" si="13868"/>
        <v>0</v>
      </c>
      <c r="BO1659" s="31">
        <f t="shared" si="13868"/>
        <v>0</v>
      </c>
      <c r="BP1659" s="31">
        <f t="shared" si="13868"/>
        <v>0</v>
      </c>
      <c r="BQ1659" s="31">
        <f t="shared" si="13869"/>
        <v>0</v>
      </c>
      <c r="BR1659" s="31">
        <f t="shared" si="13869"/>
        <v>0</v>
      </c>
      <c r="BS1659" s="357">
        <f t="shared" si="13869"/>
        <v>0</v>
      </c>
      <c r="BT1659" s="29">
        <f t="shared" si="13870"/>
        <v>0</v>
      </c>
      <c r="BU1659" s="31">
        <f t="shared" si="13869"/>
        <v>0</v>
      </c>
      <c r="BV1659" s="31">
        <f t="shared" si="13869"/>
        <v>0</v>
      </c>
      <c r="BW1659" s="31">
        <f t="shared" si="13869"/>
        <v>0</v>
      </c>
      <c r="BX1659" s="31">
        <f t="shared" si="13869"/>
        <v>0</v>
      </c>
      <c r="BY1659" s="31">
        <f t="shared" si="13869"/>
        <v>0</v>
      </c>
      <c r="BZ1659" s="31">
        <f t="shared" si="13869"/>
        <v>0</v>
      </c>
      <c r="CA1659" s="31">
        <f t="shared" si="13869"/>
        <v>0</v>
      </c>
      <c r="CB1659" s="31">
        <f t="shared" si="13869"/>
        <v>0</v>
      </c>
      <c r="CC1659" s="31">
        <f t="shared" si="13869"/>
        <v>0</v>
      </c>
    </row>
    <row r="1660" spans="1:81" s="16" customFormat="1" ht="15" outlineLevel="2" x14ac:dyDescent="0.2">
      <c r="A1660" s="558">
        <f>ROW()</f>
        <v>1660</v>
      </c>
      <c r="B1660" s="134" t="s">
        <v>36</v>
      </c>
      <c r="C1660" s="134"/>
      <c r="D1660" s="134"/>
      <c r="E1660" s="134"/>
      <c r="F1660" s="134"/>
      <c r="G1660" s="134"/>
      <c r="H1660" s="134"/>
      <c r="I1660" s="134"/>
      <c r="J1660" s="134"/>
      <c r="K1660" s="134"/>
      <c r="L1660" s="134"/>
      <c r="M1660" s="134"/>
      <c r="N1660" s="134"/>
      <c r="O1660" s="134"/>
      <c r="P1660" s="134"/>
      <c r="Q1660" s="134"/>
      <c r="R1660" s="134"/>
      <c r="S1660" s="134"/>
      <c r="T1660" s="134"/>
      <c r="U1660" s="134"/>
      <c r="V1660" s="134"/>
      <c r="W1660" s="134"/>
      <c r="X1660" s="134"/>
      <c r="Y1660" s="134"/>
      <c r="Z1660" s="13"/>
      <c r="AA1660" s="13"/>
      <c r="AB1660" s="13"/>
      <c r="AC1660" s="13"/>
      <c r="AD1660" s="13"/>
      <c r="AE1660" s="13"/>
      <c r="AF1660" s="13"/>
      <c r="AG1660" s="13"/>
      <c r="AH1660" s="13"/>
      <c r="AI1660" s="44"/>
      <c r="AJ1660" s="31"/>
      <c r="AK1660" s="31">
        <f t="shared" si="13867"/>
        <v>0</v>
      </c>
      <c r="AL1660" s="31">
        <f t="shared" si="13867"/>
        <v>0</v>
      </c>
      <c r="AM1660" s="31">
        <f t="shared" si="13867"/>
        <v>0</v>
      </c>
      <c r="AN1660" s="31">
        <f t="shared" si="13867"/>
        <v>0</v>
      </c>
      <c r="AO1660" s="31">
        <f t="shared" si="13867"/>
        <v>0</v>
      </c>
      <c r="AP1660" s="31">
        <f t="shared" si="13867"/>
        <v>0</v>
      </c>
      <c r="AQ1660" s="31">
        <f t="shared" si="13867"/>
        <v>0</v>
      </c>
      <c r="AR1660" s="31">
        <f t="shared" si="13867"/>
        <v>0</v>
      </c>
      <c r="AS1660" s="31">
        <f t="shared" si="13867"/>
        <v>0</v>
      </c>
      <c r="AT1660" s="31">
        <f t="shared" si="13867"/>
        <v>0</v>
      </c>
      <c r="AU1660" s="31">
        <f t="shared" si="13867"/>
        <v>0</v>
      </c>
      <c r="AV1660" s="31">
        <f t="shared" si="13867"/>
        <v>0</v>
      </c>
      <c r="AW1660" s="31">
        <f t="shared" si="13867"/>
        <v>0</v>
      </c>
      <c r="AX1660" s="31">
        <f t="shared" si="13867"/>
        <v>0</v>
      </c>
      <c r="AY1660" s="31">
        <f t="shared" si="13867"/>
        <v>0</v>
      </c>
      <c r="AZ1660" s="31">
        <f t="shared" si="13867"/>
        <v>0</v>
      </c>
      <c r="BA1660" s="31">
        <f t="shared" si="13868"/>
        <v>0</v>
      </c>
      <c r="BB1660" s="31">
        <f t="shared" si="13868"/>
        <v>0</v>
      </c>
      <c r="BC1660" s="31">
        <f t="shared" si="13868"/>
        <v>0</v>
      </c>
      <c r="BD1660" s="31">
        <f t="shared" si="13868"/>
        <v>0</v>
      </c>
      <c r="BE1660" s="31">
        <f t="shared" si="13868"/>
        <v>0</v>
      </c>
      <c r="BF1660" s="31">
        <f t="shared" si="13868"/>
        <v>0</v>
      </c>
      <c r="BG1660" s="31">
        <f t="shared" si="13868"/>
        <v>0</v>
      </c>
      <c r="BH1660" s="31">
        <f t="shared" si="13868"/>
        <v>0</v>
      </c>
      <c r="BI1660" s="31">
        <f t="shared" si="13868"/>
        <v>0</v>
      </c>
      <c r="BJ1660" s="31">
        <f t="shared" si="13868"/>
        <v>0</v>
      </c>
      <c r="BK1660" s="31">
        <f t="shared" si="13868"/>
        <v>0</v>
      </c>
      <c r="BL1660" s="31">
        <f t="shared" si="13868"/>
        <v>0</v>
      </c>
      <c r="BM1660" s="31">
        <f t="shared" si="13868"/>
        <v>0</v>
      </c>
      <c r="BN1660" s="31">
        <f t="shared" si="13868"/>
        <v>0</v>
      </c>
      <c r="BO1660" s="31">
        <f t="shared" si="13868"/>
        <v>0</v>
      </c>
      <c r="BP1660" s="31">
        <f t="shared" si="13868"/>
        <v>0</v>
      </c>
      <c r="BQ1660" s="31">
        <f t="shared" si="13869"/>
        <v>0</v>
      </c>
      <c r="BR1660" s="31">
        <f t="shared" si="13869"/>
        <v>0</v>
      </c>
      <c r="BS1660" s="357">
        <f t="shared" si="13869"/>
        <v>0</v>
      </c>
      <c r="BT1660" s="29">
        <f t="shared" si="13870"/>
        <v>0</v>
      </c>
      <c r="BU1660" s="31">
        <f t="shared" si="13869"/>
        <v>0</v>
      </c>
      <c r="BV1660" s="31">
        <f t="shared" si="13869"/>
        <v>0</v>
      </c>
      <c r="BW1660" s="31">
        <f t="shared" si="13869"/>
        <v>0</v>
      </c>
      <c r="BX1660" s="31">
        <f t="shared" si="13869"/>
        <v>0</v>
      </c>
      <c r="BY1660" s="31">
        <f t="shared" si="13869"/>
        <v>0</v>
      </c>
      <c r="BZ1660" s="31">
        <f t="shared" si="13869"/>
        <v>0</v>
      </c>
      <c r="CA1660" s="31">
        <f t="shared" si="13869"/>
        <v>0</v>
      </c>
      <c r="CB1660" s="31">
        <f t="shared" si="13869"/>
        <v>0</v>
      </c>
      <c r="CC1660" s="31">
        <f t="shared" si="13869"/>
        <v>0</v>
      </c>
    </row>
    <row r="1661" spans="1:81" s="16" customFormat="1" ht="15" outlineLevel="2" x14ac:dyDescent="0.2">
      <c r="A1661" s="558">
        <f>ROW()</f>
        <v>1661</v>
      </c>
      <c r="B1661" s="134" t="s">
        <v>37</v>
      </c>
      <c r="C1661" s="134"/>
      <c r="D1661" s="134"/>
      <c r="E1661" s="134"/>
      <c r="F1661" s="134"/>
      <c r="G1661" s="134"/>
      <c r="H1661" s="134"/>
      <c r="I1661" s="134"/>
      <c r="J1661" s="134"/>
      <c r="K1661" s="134"/>
      <c r="L1661" s="134"/>
      <c r="M1661" s="134"/>
      <c r="N1661" s="134"/>
      <c r="O1661" s="134"/>
      <c r="P1661" s="134"/>
      <c r="Q1661" s="134"/>
      <c r="R1661" s="134"/>
      <c r="S1661" s="134"/>
      <c r="T1661" s="134"/>
      <c r="U1661" s="134"/>
      <c r="V1661" s="134"/>
      <c r="W1661" s="134"/>
      <c r="X1661" s="134"/>
      <c r="Y1661" s="134"/>
      <c r="Z1661" s="13"/>
      <c r="AA1661" s="13"/>
      <c r="AB1661" s="13"/>
      <c r="AC1661" s="13"/>
      <c r="AD1661" s="13"/>
      <c r="AE1661" s="13"/>
      <c r="AF1661" s="13"/>
      <c r="AG1661" s="13"/>
      <c r="AH1661" s="13"/>
      <c r="AI1661" s="44"/>
      <c r="AJ1661" s="31"/>
      <c r="AK1661" s="31">
        <f t="shared" si="13867"/>
        <v>0</v>
      </c>
      <c r="AL1661" s="31">
        <f t="shared" si="13867"/>
        <v>0</v>
      </c>
      <c r="AM1661" s="31">
        <f t="shared" si="13867"/>
        <v>0</v>
      </c>
      <c r="AN1661" s="31">
        <f t="shared" si="13867"/>
        <v>0</v>
      </c>
      <c r="AO1661" s="31">
        <f t="shared" si="13867"/>
        <v>0</v>
      </c>
      <c r="AP1661" s="31">
        <f t="shared" si="13867"/>
        <v>0</v>
      </c>
      <c r="AQ1661" s="31">
        <f t="shared" si="13867"/>
        <v>0</v>
      </c>
      <c r="AR1661" s="31">
        <f t="shared" si="13867"/>
        <v>0</v>
      </c>
      <c r="AS1661" s="31">
        <f t="shared" si="13867"/>
        <v>0</v>
      </c>
      <c r="AT1661" s="31">
        <f t="shared" si="13867"/>
        <v>0</v>
      </c>
      <c r="AU1661" s="31">
        <f t="shared" si="13867"/>
        <v>0</v>
      </c>
      <c r="AV1661" s="31">
        <f t="shared" si="13867"/>
        <v>0</v>
      </c>
      <c r="AW1661" s="31">
        <f t="shared" si="13867"/>
        <v>0</v>
      </c>
      <c r="AX1661" s="31">
        <f t="shared" si="13867"/>
        <v>0</v>
      </c>
      <c r="AY1661" s="31">
        <f t="shared" si="13867"/>
        <v>0</v>
      </c>
      <c r="AZ1661" s="31">
        <f t="shared" si="13867"/>
        <v>0</v>
      </c>
      <c r="BA1661" s="31">
        <f t="shared" si="13868"/>
        <v>0</v>
      </c>
      <c r="BB1661" s="31">
        <f t="shared" si="13868"/>
        <v>0</v>
      </c>
      <c r="BC1661" s="31">
        <f t="shared" si="13868"/>
        <v>0</v>
      </c>
      <c r="BD1661" s="31">
        <f t="shared" si="13868"/>
        <v>0</v>
      </c>
      <c r="BE1661" s="31">
        <f t="shared" si="13868"/>
        <v>0</v>
      </c>
      <c r="BF1661" s="31">
        <f t="shared" si="13868"/>
        <v>0</v>
      </c>
      <c r="BG1661" s="31">
        <f t="shared" si="13868"/>
        <v>0</v>
      </c>
      <c r="BH1661" s="31">
        <f t="shared" si="13868"/>
        <v>0</v>
      </c>
      <c r="BI1661" s="31">
        <f t="shared" si="13868"/>
        <v>0</v>
      </c>
      <c r="BJ1661" s="31">
        <f t="shared" si="13868"/>
        <v>0</v>
      </c>
      <c r="BK1661" s="31">
        <f t="shared" si="13868"/>
        <v>0</v>
      </c>
      <c r="BL1661" s="31">
        <f t="shared" si="13868"/>
        <v>0</v>
      </c>
      <c r="BM1661" s="31">
        <f t="shared" si="13868"/>
        <v>0</v>
      </c>
      <c r="BN1661" s="31">
        <f t="shared" si="13868"/>
        <v>0</v>
      </c>
      <c r="BO1661" s="31">
        <f t="shared" si="13868"/>
        <v>0</v>
      </c>
      <c r="BP1661" s="31">
        <f t="shared" si="13868"/>
        <v>0</v>
      </c>
      <c r="BQ1661" s="31">
        <f t="shared" si="13869"/>
        <v>0</v>
      </c>
      <c r="BR1661" s="31">
        <f t="shared" si="13869"/>
        <v>0</v>
      </c>
      <c r="BS1661" s="357">
        <f t="shared" si="13869"/>
        <v>0</v>
      </c>
      <c r="BT1661" s="29">
        <f t="shared" si="13870"/>
        <v>0</v>
      </c>
      <c r="BU1661" s="31">
        <f t="shared" si="13869"/>
        <v>0</v>
      </c>
      <c r="BV1661" s="31">
        <f t="shared" si="13869"/>
        <v>0</v>
      </c>
      <c r="BW1661" s="31">
        <f t="shared" si="13869"/>
        <v>0</v>
      </c>
      <c r="BX1661" s="31">
        <f t="shared" si="13869"/>
        <v>0</v>
      </c>
      <c r="BY1661" s="31">
        <f t="shared" si="13869"/>
        <v>0</v>
      </c>
      <c r="BZ1661" s="31">
        <f t="shared" si="13869"/>
        <v>0</v>
      </c>
      <c r="CA1661" s="31">
        <f t="shared" si="13869"/>
        <v>0</v>
      </c>
      <c r="CB1661" s="31">
        <f t="shared" si="13869"/>
        <v>0</v>
      </c>
      <c r="CC1661" s="31">
        <f t="shared" si="13869"/>
        <v>0</v>
      </c>
    </row>
    <row r="1662" spans="1:81" s="16" customFormat="1" ht="15" outlineLevel="2" x14ac:dyDescent="0.2">
      <c r="A1662" s="558">
        <f>ROW()</f>
        <v>1662</v>
      </c>
      <c r="B1662" s="134" t="s">
        <v>38</v>
      </c>
      <c r="C1662" s="134"/>
      <c r="D1662" s="134"/>
      <c r="E1662" s="134"/>
      <c r="F1662" s="134"/>
      <c r="G1662" s="134"/>
      <c r="H1662" s="134"/>
      <c r="I1662" s="134"/>
      <c r="J1662" s="134"/>
      <c r="K1662" s="134"/>
      <c r="L1662" s="134"/>
      <c r="M1662" s="134"/>
      <c r="N1662" s="134"/>
      <c r="O1662" s="134"/>
      <c r="P1662" s="134"/>
      <c r="Q1662" s="134"/>
      <c r="R1662" s="134"/>
      <c r="S1662" s="134"/>
      <c r="T1662" s="134"/>
      <c r="U1662" s="134"/>
      <c r="V1662" s="134"/>
      <c r="W1662" s="134"/>
      <c r="X1662" s="134"/>
      <c r="Y1662" s="134"/>
      <c r="Z1662" s="13"/>
      <c r="AA1662" s="13"/>
      <c r="AB1662" s="13"/>
      <c r="AC1662" s="13"/>
      <c r="AD1662" s="13"/>
      <c r="AE1662" s="13"/>
      <c r="AF1662" s="13"/>
      <c r="AG1662" s="13"/>
      <c r="AH1662" s="13"/>
      <c r="AI1662" s="44"/>
      <c r="AJ1662" s="31"/>
      <c r="AK1662" s="31">
        <f t="shared" si="13867"/>
        <v>0</v>
      </c>
      <c r="AL1662" s="31">
        <f t="shared" si="13867"/>
        <v>0</v>
      </c>
      <c r="AM1662" s="31">
        <f t="shared" si="13867"/>
        <v>0</v>
      </c>
      <c r="AN1662" s="31">
        <f t="shared" si="13867"/>
        <v>0</v>
      </c>
      <c r="AO1662" s="31">
        <f t="shared" si="13867"/>
        <v>0</v>
      </c>
      <c r="AP1662" s="31">
        <f t="shared" si="13867"/>
        <v>0</v>
      </c>
      <c r="AQ1662" s="31">
        <f t="shared" si="13867"/>
        <v>0</v>
      </c>
      <c r="AR1662" s="31">
        <f t="shared" si="13867"/>
        <v>0</v>
      </c>
      <c r="AS1662" s="31">
        <f t="shared" si="13867"/>
        <v>0</v>
      </c>
      <c r="AT1662" s="31">
        <f t="shared" si="13867"/>
        <v>0</v>
      </c>
      <c r="AU1662" s="31">
        <f t="shared" si="13867"/>
        <v>0</v>
      </c>
      <c r="AV1662" s="31">
        <f t="shared" si="13867"/>
        <v>0</v>
      </c>
      <c r="AW1662" s="31">
        <f t="shared" si="13867"/>
        <v>0</v>
      </c>
      <c r="AX1662" s="31">
        <f t="shared" si="13867"/>
        <v>0</v>
      </c>
      <c r="AY1662" s="31">
        <f t="shared" si="13867"/>
        <v>0</v>
      </c>
      <c r="AZ1662" s="31">
        <f t="shared" si="13867"/>
        <v>0</v>
      </c>
      <c r="BA1662" s="31">
        <f t="shared" si="13868"/>
        <v>0</v>
      </c>
      <c r="BB1662" s="31">
        <f t="shared" si="13868"/>
        <v>0</v>
      </c>
      <c r="BC1662" s="31">
        <f t="shared" si="13868"/>
        <v>0</v>
      </c>
      <c r="BD1662" s="31">
        <f t="shared" si="13868"/>
        <v>0</v>
      </c>
      <c r="BE1662" s="31">
        <f t="shared" si="13868"/>
        <v>0</v>
      </c>
      <c r="BF1662" s="31">
        <f t="shared" si="13868"/>
        <v>0</v>
      </c>
      <c r="BG1662" s="31">
        <f t="shared" si="13868"/>
        <v>0</v>
      </c>
      <c r="BH1662" s="31">
        <f t="shared" si="13868"/>
        <v>0</v>
      </c>
      <c r="BI1662" s="31">
        <f t="shared" si="13868"/>
        <v>0</v>
      </c>
      <c r="BJ1662" s="31">
        <f t="shared" si="13868"/>
        <v>0</v>
      </c>
      <c r="BK1662" s="31">
        <f t="shared" si="13868"/>
        <v>0</v>
      </c>
      <c r="BL1662" s="31">
        <f t="shared" si="13868"/>
        <v>0</v>
      </c>
      <c r="BM1662" s="31">
        <f t="shared" si="13868"/>
        <v>0</v>
      </c>
      <c r="BN1662" s="31">
        <f t="shared" si="13868"/>
        <v>0</v>
      </c>
      <c r="BO1662" s="31">
        <f t="shared" si="13868"/>
        <v>0</v>
      </c>
      <c r="BP1662" s="31">
        <f t="shared" si="13868"/>
        <v>0</v>
      </c>
      <c r="BQ1662" s="31">
        <f t="shared" si="13869"/>
        <v>0</v>
      </c>
      <c r="BR1662" s="31">
        <f t="shared" si="13869"/>
        <v>0</v>
      </c>
      <c r="BS1662" s="357">
        <f t="shared" si="13869"/>
        <v>0</v>
      </c>
      <c r="BT1662" s="29">
        <f t="shared" si="13870"/>
        <v>0</v>
      </c>
      <c r="BU1662" s="31">
        <f t="shared" si="13869"/>
        <v>0</v>
      </c>
      <c r="BV1662" s="31">
        <f t="shared" si="13869"/>
        <v>0</v>
      </c>
      <c r="BW1662" s="31">
        <f t="shared" si="13869"/>
        <v>0</v>
      </c>
      <c r="BX1662" s="31">
        <f t="shared" si="13869"/>
        <v>0</v>
      </c>
      <c r="BY1662" s="31">
        <f t="shared" si="13869"/>
        <v>0</v>
      </c>
      <c r="BZ1662" s="31">
        <f t="shared" si="13869"/>
        <v>0</v>
      </c>
      <c r="CA1662" s="31">
        <f t="shared" si="13869"/>
        <v>0</v>
      </c>
      <c r="CB1662" s="31">
        <f t="shared" si="13869"/>
        <v>0</v>
      </c>
      <c r="CC1662" s="31">
        <f t="shared" si="13869"/>
        <v>0</v>
      </c>
    </row>
    <row r="1663" spans="1:81" s="16" customFormat="1" ht="15" outlineLevel="2" x14ac:dyDescent="0.2">
      <c r="A1663" s="558">
        <f>ROW()</f>
        <v>1663</v>
      </c>
      <c r="B1663" s="134" t="s">
        <v>39</v>
      </c>
      <c r="C1663" s="134"/>
      <c r="D1663" s="134"/>
      <c r="E1663" s="134"/>
      <c r="F1663" s="134"/>
      <c r="G1663" s="134"/>
      <c r="H1663" s="134"/>
      <c r="I1663" s="134"/>
      <c r="J1663" s="134"/>
      <c r="K1663" s="134"/>
      <c r="L1663" s="134"/>
      <c r="M1663" s="134"/>
      <c r="N1663" s="134"/>
      <c r="O1663" s="134"/>
      <c r="P1663" s="134"/>
      <c r="Q1663" s="134"/>
      <c r="R1663" s="134"/>
      <c r="S1663" s="134"/>
      <c r="T1663" s="134"/>
      <c r="U1663" s="134"/>
      <c r="V1663" s="134"/>
      <c r="W1663" s="134"/>
      <c r="X1663" s="134"/>
      <c r="Y1663" s="134"/>
      <c r="Z1663" s="13"/>
      <c r="AA1663" s="13"/>
      <c r="AB1663" s="13"/>
      <c r="AC1663" s="13"/>
      <c r="AD1663" s="13"/>
      <c r="AE1663" s="13"/>
      <c r="AF1663" s="13"/>
      <c r="AG1663" s="13"/>
      <c r="AH1663" s="13"/>
      <c r="AI1663" s="44"/>
      <c r="AJ1663" s="31"/>
      <c r="AK1663" s="31">
        <f t="shared" si="13867"/>
        <v>0</v>
      </c>
      <c r="AL1663" s="31">
        <f t="shared" si="13867"/>
        <v>0</v>
      </c>
      <c r="AM1663" s="31">
        <f t="shared" si="13867"/>
        <v>0</v>
      </c>
      <c r="AN1663" s="31">
        <f t="shared" si="13867"/>
        <v>0</v>
      </c>
      <c r="AO1663" s="31">
        <f t="shared" si="13867"/>
        <v>0</v>
      </c>
      <c r="AP1663" s="31">
        <f t="shared" si="13867"/>
        <v>0</v>
      </c>
      <c r="AQ1663" s="31">
        <f t="shared" si="13867"/>
        <v>0</v>
      </c>
      <c r="AR1663" s="31">
        <f t="shared" si="13867"/>
        <v>0</v>
      </c>
      <c r="AS1663" s="31">
        <f t="shared" si="13867"/>
        <v>0</v>
      </c>
      <c r="AT1663" s="31">
        <f t="shared" si="13867"/>
        <v>0</v>
      </c>
      <c r="AU1663" s="31">
        <f t="shared" si="13867"/>
        <v>0</v>
      </c>
      <c r="AV1663" s="31">
        <f t="shared" si="13867"/>
        <v>0</v>
      </c>
      <c r="AW1663" s="31">
        <f t="shared" si="13867"/>
        <v>0</v>
      </c>
      <c r="AX1663" s="31">
        <f t="shared" si="13867"/>
        <v>0</v>
      </c>
      <c r="AY1663" s="31">
        <f t="shared" si="13867"/>
        <v>0</v>
      </c>
      <c r="AZ1663" s="31">
        <f t="shared" si="13867"/>
        <v>0</v>
      </c>
      <c r="BA1663" s="31">
        <f t="shared" si="13868"/>
        <v>0</v>
      </c>
      <c r="BB1663" s="31">
        <f t="shared" si="13868"/>
        <v>0</v>
      </c>
      <c r="BC1663" s="31">
        <f t="shared" si="13868"/>
        <v>0</v>
      </c>
      <c r="BD1663" s="31">
        <f t="shared" si="13868"/>
        <v>0</v>
      </c>
      <c r="BE1663" s="31">
        <f t="shared" si="13868"/>
        <v>0</v>
      </c>
      <c r="BF1663" s="31">
        <f t="shared" si="13868"/>
        <v>0</v>
      </c>
      <c r="BG1663" s="31">
        <f t="shared" si="13868"/>
        <v>0</v>
      </c>
      <c r="BH1663" s="31">
        <f t="shared" si="13868"/>
        <v>0</v>
      </c>
      <c r="BI1663" s="31">
        <f t="shared" si="13868"/>
        <v>0</v>
      </c>
      <c r="BJ1663" s="31">
        <f t="shared" si="13868"/>
        <v>0</v>
      </c>
      <c r="BK1663" s="31">
        <f t="shared" si="13868"/>
        <v>0</v>
      </c>
      <c r="BL1663" s="31">
        <f t="shared" si="13868"/>
        <v>0</v>
      </c>
      <c r="BM1663" s="31">
        <f t="shared" si="13868"/>
        <v>0</v>
      </c>
      <c r="BN1663" s="31">
        <f t="shared" si="13868"/>
        <v>0</v>
      </c>
      <c r="BO1663" s="31">
        <f t="shared" si="13868"/>
        <v>0</v>
      </c>
      <c r="BP1663" s="31">
        <f t="shared" si="13868"/>
        <v>0</v>
      </c>
      <c r="BQ1663" s="31">
        <f t="shared" si="13869"/>
        <v>0</v>
      </c>
      <c r="BR1663" s="31">
        <f t="shared" si="13869"/>
        <v>0</v>
      </c>
      <c r="BS1663" s="357">
        <f t="shared" si="13869"/>
        <v>0</v>
      </c>
      <c r="BT1663" s="29">
        <f t="shared" si="13870"/>
        <v>0</v>
      </c>
      <c r="BU1663" s="31">
        <f t="shared" si="13869"/>
        <v>0</v>
      </c>
      <c r="BV1663" s="31">
        <f t="shared" si="13869"/>
        <v>0</v>
      </c>
      <c r="BW1663" s="31">
        <f t="shared" si="13869"/>
        <v>0</v>
      </c>
      <c r="BX1663" s="31">
        <f t="shared" si="13869"/>
        <v>0</v>
      </c>
      <c r="BY1663" s="31">
        <f t="shared" si="13869"/>
        <v>0</v>
      </c>
      <c r="BZ1663" s="31">
        <f t="shared" si="13869"/>
        <v>0</v>
      </c>
      <c r="CA1663" s="31">
        <f t="shared" si="13869"/>
        <v>0</v>
      </c>
      <c r="CB1663" s="31">
        <f t="shared" si="13869"/>
        <v>0</v>
      </c>
      <c r="CC1663" s="31">
        <f t="shared" si="13869"/>
        <v>0</v>
      </c>
    </row>
    <row r="1664" spans="1:81" s="16" customFormat="1" ht="15" outlineLevel="2" x14ac:dyDescent="0.2">
      <c r="A1664" s="558">
        <f>ROW()</f>
        <v>1664</v>
      </c>
      <c r="B1664" s="134" t="s">
        <v>40</v>
      </c>
      <c r="C1664" s="134"/>
      <c r="D1664" s="134"/>
      <c r="E1664" s="134"/>
      <c r="F1664" s="134"/>
      <c r="G1664" s="134"/>
      <c r="H1664" s="134"/>
      <c r="I1664" s="134"/>
      <c r="J1664" s="134"/>
      <c r="K1664" s="134"/>
      <c r="L1664" s="134"/>
      <c r="M1664" s="134"/>
      <c r="N1664" s="134"/>
      <c r="O1664" s="134"/>
      <c r="P1664" s="134"/>
      <c r="Q1664" s="134"/>
      <c r="R1664" s="134"/>
      <c r="S1664" s="134"/>
      <c r="T1664" s="134"/>
      <c r="U1664" s="134"/>
      <c r="V1664" s="134"/>
      <c r="W1664" s="134"/>
      <c r="X1664" s="134"/>
      <c r="Y1664" s="134"/>
      <c r="Z1664" s="13"/>
      <c r="AA1664" s="13"/>
      <c r="AB1664" s="13"/>
      <c r="AC1664" s="13"/>
      <c r="AD1664" s="13"/>
      <c r="AE1664" s="13"/>
      <c r="AF1664" s="13"/>
      <c r="AG1664" s="13"/>
      <c r="AH1664" s="13"/>
      <c r="AI1664" s="44"/>
      <c r="AJ1664" s="31"/>
      <c r="AK1664" s="31">
        <f t="shared" si="13867"/>
        <v>0</v>
      </c>
      <c r="AL1664" s="31">
        <f t="shared" si="13867"/>
        <v>0</v>
      </c>
      <c r="AM1664" s="31">
        <f t="shared" si="13867"/>
        <v>0</v>
      </c>
      <c r="AN1664" s="31">
        <f t="shared" si="13867"/>
        <v>0</v>
      </c>
      <c r="AO1664" s="31">
        <f t="shared" si="13867"/>
        <v>0</v>
      </c>
      <c r="AP1664" s="31">
        <f t="shared" si="13867"/>
        <v>0</v>
      </c>
      <c r="AQ1664" s="31">
        <f t="shared" si="13867"/>
        <v>0</v>
      </c>
      <c r="AR1664" s="31">
        <f t="shared" si="13867"/>
        <v>0</v>
      </c>
      <c r="AS1664" s="31">
        <f t="shared" si="13867"/>
        <v>0</v>
      </c>
      <c r="AT1664" s="31">
        <f t="shared" si="13867"/>
        <v>0</v>
      </c>
      <c r="AU1664" s="31">
        <f t="shared" si="13867"/>
        <v>0</v>
      </c>
      <c r="AV1664" s="31">
        <f t="shared" si="13867"/>
        <v>0</v>
      </c>
      <c r="AW1664" s="31">
        <f t="shared" si="13867"/>
        <v>0</v>
      </c>
      <c r="AX1664" s="31">
        <f t="shared" si="13867"/>
        <v>0</v>
      </c>
      <c r="AY1664" s="31">
        <f t="shared" si="13867"/>
        <v>0</v>
      </c>
      <c r="AZ1664" s="31">
        <f t="shared" si="13867"/>
        <v>0</v>
      </c>
      <c r="BA1664" s="31">
        <f t="shared" si="13868"/>
        <v>0</v>
      </c>
      <c r="BB1664" s="31">
        <f t="shared" si="13868"/>
        <v>0</v>
      </c>
      <c r="BC1664" s="31">
        <f t="shared" si="13868"/>
        <v>0</v>
      </c>
      <c r="BD1664" s="31">
        <f t="shared" si="13868"/>
        <v>0</v>
      </c>
      <c r="BE1664" s="31">
        <f t="shared" si="13868"/>
        <v>0</v>
      </c>
      <c r="BF1664" s="31">
        <f t="shared" si="13868"/>
        <v>0</v>
      </c>
      <c r="BG1664" s="31">
        <f t="shared" si="13868"/>
        <v>0</v>
      </c>
      <c r="BH1664" s="31">
        <f t="shared" si="13868"/>
        <v>0</v>
      </c>
      <c r="BI1664" s="31">
        <f t="shared" si="13868"/>
        <v>0</v>
      </c>
      <c r="BJ1664" s="31">
        <f t="shared" si="13868"/>
        <v>0</v>
      </c>
      <c r="BK1664" s="31">
        <f t="shared" si="13868"/>
        <v>0</v>
      </c>
      <c r="BL1664" s="31">
        <f t="shared" si="13868"/>
        <v>0</v>
      </c>
      <c r="BM1664" s="31">
        <f t="shared" si="13868"/>
        <v>0</v>
      </c>
      <c r="BN1664" s="31">
        <f t="shared" si="13868"/>
        <v>0</v>
      </c>
      <c r="BO1664" s="31">
        <f t="shared" si="13868"/>
        <v>0</v>
      </c>
      <c r="BP1664" s="31">
        <f t="shared" si="13868"/>
        <v>0</v>
      </c>
      <c r="BQ1664" s="31">
        <f t="shared" si="13869"/>
        <v>0</v>
      </c>
      <c r="BR1664" s="31">
        <f t="shared" si="13869"/>
        <v>0</v>
      </c>
      <c r="BS1664" s="357">
        <f t="shared" si="13869"/>
        <v>0</v>
      </c>
      <c r="BT1664" s="29">
        <f t="shared" si="13870"/>
        <v>0</v>
      </c>
      <c r="BU1664" s="31">
        <f t="shared" si="13869"/>
        <v>0</v>
      </c>
      <c r="BV1664" s="31">
        <f t="shared" si="13869"/>
        <v>0</v>
      </c>
      <c r="BW1664" s="31">
        <f t="shared" si="13869"/>
        <v>0</v>
      </c>
      <c r="BX1664" s="31">
        <f t="shared" si="13869"/>
        <v>0</v>
      </c>
      <c r="BY1664" s="31">
        <f t="shared" si="13869"/>
        <v>0</v>
      </c>
      <c r="BZ1664" s="31">
        <f t="shared" si="13869"/>
        <v>0</v>
      </c>
      <c r="CA1664" s="31">
        <f t="shared" si="13869"/>
        <v>0</v>
      </c>
      <c r="CB1664" s="31">
        <f t="shared" si="13869"/>
        <v>0</v>
      </c>
      <c r="CC1664" s="31">
        <f t="shared" si="13869"/>
        <v>0</v>
      </c>
    </row>
    <row r="1665" spans="1:81" s="16" customFormat="1" ht="15" outlineLevel="2" x14ac:dyDescent="0.2">
      <c r="A1665" s="558">
        <f>ROW()</f>
        <v>1665</v>
      </c>
      <c r="B1665" s="134" t="s">
        <v>329</v>
      </c>
      <c r="C1665" s="134"/>
      <c r="D1665" s="134"/>
      <c r="E1665" s="134"/>
      <c r="F1665" s="134"/>
      <c r="G1665" s="134"/>
      <c r="H1665" s="134"/>
      <c r="I1665" s="134"/>
      <c r="J1665" s="134"/>
      <c r="K1665" s="134"/>
      <c r="L1665" s="134"/>
      <c r="M1665" s="134"/>
      <c r="N1665" s="134"/>
      <c r="O1665" s="134"/>
      <c r="P1665" s="134"/>
      <c r="Q1665" s="134"/>
      <c r="R1665" s="134"/>
      <c r="S1665" s="134"/>
      <c r="T1665" s="134"/>
      <c r="U1665" s="134"/>
      <c r="V1665" s="134"/>
      <c r="W1665" s="134"/>
      <c r="X1665" s="134"/>
      <c r="Y1665" s="134"/>
      <c r="Z1665" s="13"/>
      <c r="AA1665" s="13"/>
      <c r="AB1665" s="13"/>
      <c r="AC1665" s="13"/>
      <c r="AD1665" s="13"/>
      <c r="AE1665" s="13"/>
      <c r="AF1665" s="13"/>
      <c r="AG1665" s="13"/>
      <c r="AH1665" s="13"/>
      <c r="AI1665" s="44"/>
      <c r="AJ1665" s="31"/>
      <c r="AK1665" s="31">
        <f t="shared" ref="AK1665" si="13871">AJ1701</f>
        <v>0</v>
      </c>
      <c r="AL1665" s="31">
        <f t="shared" ref="AL1665" si="13872">AK1701</f>
        <v>0</v>
      </c>
      <c r="AM1665" s="31">
        <f t="shared" ref="AM1665" si="13873">AL1701</f>
        <v>0</v>
      </c>
      <c r="AN1665" s="31">
        <f t="shared" ref="AN1665" si="13874">AM1701</f>
        <v>0</v>
      </c>
      <c r="AO1665" s="31">
        <f t="shared" ref="AO1665" si="13875">AN1701</f>
        <v>0</v>
      </c>
      <c r="AP1665" s="31">
        <f t="shared" ref="AP1665" si="13876">AO1701</f>
        <v>0</v>
      </c>
      <c r="AQ1665" s="31">
        <f t="shared" ref="AQ1665" si="13877">AP1701</f>
        <v>0</v>
      </c>
      <c r="AR1665" s="31">
        <f t="shared" ref="AR1665" si="13878">AQ1701</f>
        <v>0</v>
      </c>
      <c r="AS1665" s="31">
        <f t="shared" ref="AS1665" si="13879">AR1701</f>
        <v>0</v>
      </c>
      <c r="AT1665" s="31">
        <f t="shared" ref="AT1665" si="13880">AS1701</f>
        <v>0</v>
      </c>
      <c r="AU1665" s="31">
        <f t="shared" ref="AU1665" si="13881">AT1701</f>
        <v>0</v>
      </c>
      <c r="AV1665" s="31">
        <f t="shared" ref="AV1665" si="13882">AU1701</f>
        <v>0</v>
      </c>
      <c r="AW1665" s="31">
        <f t="shared" ref="AW1665" si="13883">AV1701</f>
        <v>0</v>
      </c>
      <c r="AX1665" s="31">
        <f t="shared" ref="AX1665" si="13884">AW1701</f>
        <v>0</v>
      </c>
      <c r="AY1665" s="31">
        <f t="shared" ref="AY1665" si="13885">AX1701</f>
        <v>0</v>
      </c>
      <c r="AZ1665" s="31">
        <f t="shared" ref="AZ1665" si="13886">AY1701</f>
        <v>0</v>
      </c>
      <c r="BA1665" s="31">
        <f t="shared" ref="BA1665" si="13887">AZ1701</f>
        <v>0</v>
      </c>
      <c r="BB1665" s="31">
        <f t="shared" ref="BB1665" si="13888">BA1701</f>
        <v>0</v>
      </c>
      <c r="BC1665" s="31">
        <f t="shared" ref="BC1665" si="13889">BB1701</f>
        <v>0</v>
      </c>
      <c r="BD1665" s="31">
        <f t="shared" ref="BD1665" si="13890">BC1701</f>
        <v>0</v>
      </c>
      <c r="BE1665" s="31">
        <f t="shared" ref="BE1665" si="13891">BD1701</f>
        <v>0</v>
      </c>
      <c r="BF1665" s="31">
        <f t="shared" ref="BF1665" si="13892">BE1701</f>
        <v>0</v>
      </c>
      <c r="BG1665" s="31">
        <f t="shared" ref="BG1665" si="13893">BF1701</f>
        <v>0</v>
      </c>
      <c r="BH1665" s="31">
        <f t="shared" ref="BH1665" si="13894">BG1701</f>
        <v>0</v>
      </c>
      <c r="BI1665" s="31">
        <f t="shared" ref="BI1665" si="13895">BH1701</f>
        <v>0</v>
      </c>
      <c r="BJ1665" s="31">
        <f t="shared" ref="BJ1665" si="13896">BI1701</f>
        <v>0</v>
      </c>
      <c r="BK1665" s="31">
        <f t="shared" ref="BK1665" si="13897">BJ1701</f>
        <v>0</v>
      </c>
      <c r="BL1665" s="31">
        <f t="shared" ref="BL1665" si="13898">BK1701</f>
        <v>0</v>
      </c>
      <c r="BM1665" s="31">
        <f t="shared" ref="BM1665" si="13899">BL1701</f>
        <v>0</v>
      </c>
      <c r="BN1665" s="31">
        <f t="shared" ref="BN1665" si="13900">BM1701</f>
        <v>0</v>
      </c>
      <c r="BO1665" s="31">
        <f t="shared" ref="BO1665" si="13901">BN1701</f>
        <v>0</v>
      </c>
      <c r="BP1665" s="31">
        <f t="shared" ref="BP1665" si="13902">BO1701</f>
        <v>0</v>
      </c>
      <c r="BQ1665" s="31">
        <f t="shared" ref="BQ1665" si="13903">BP1701</f>
        <v>0</v>
      </c>
      <c r="BR1665" s="31">
        <f t="shared" ref="BR1665" si="13904">BQ1701</f>
        <v>0</v>
      </c>
      <c r="BS1665" s="357">
        <f t="shared" ref="BS1665" si="13905">BR1701</f>
        <v>0</v>
      </c>
      <c r="BT1665" s="29">
        <f t="shared" ref="BT1665" si="13906">BS1701</f>
        <v>0</v>
      </c>
      <c r="BU1665" s="31">
        <f t="shared" ref="BU1665" si="13907">BT1701</f>
        <v>0</v>
      </c>
      <c r="BV1665" s="31">
        <f t="shared" ref="BV1665" si="13908">BU1701</f>
        <v>0</v>
      </c>
      <c r="BW1665" s="31">
        <f t="shared" ref="BW1665" si="13909">BV1701</f>
        <v>0</v>
      </c>
      <c r="BX1665" s="31">
        <f t="shared" ref="BX1665" si="13910">BW1701</f>
        <v>0</v>
      </c>
      <c r="BY1665" s="31">
        <f t="shared" ref="BY1665" si="13911">BX1701</f>
        <v>0</v>
      </c>
      <c r="BZ1665" s="31">
        <f t="shared" ref="BZ1665" si="13912">BY1701</f>
        <v>0</v>
      </c>
      <c r="CA1665" s="31">
        <f t="shared" ref="CA1665" si="13913">BZ1701</f>
        <v>0</v>
      </c>
      <c r="CB1665" s="31">
        <f t="shared" ref="CB1665" si="13914">CA1701</f>
        <v>0</v>
      </c>
      <c r="CC1665" s="31">
        <f t="shared" ref="CC1665" si="13915">CB1701</f>
        <v>0</v>
      </c>
    </row>
    <row r="1666" spans="1:81" s="16" customFormat="1" ht="15" outlineLevel="2" x14ac:dyDescent="0.2">
      <c r="A1666" s="558">
        <f>ROW()</f>
        <v>1666</v>
      </c>
      <c r="B1666" s="134" t="s">
        <v>269</v>
      </c>
      <c r="C1666" s="134"/>
      <c r="D1666" s="134"/>
      <c r="E1666" s="134"/>
      <c r="F1666" s="134"/>
      <c r="G1666" s="134"/>
      <c r="H1666" s="134"/>
      <c r="I1666" s="134"/>
      <c r="J1666" s="134"/>
      <c r="K1666" s="134"/>
      <c r="L1666" s="134"/>
      <c r="M1666" s="134"/>
      <c r="N1666" s="134"/>
      <c r="O1666" s="134"/>
      <c r="P1666" s="134"/>
      <c r="Q1666" s="134"/>
      <c r="R1666" s="134"/>
      <c r="S1666" s="134"/>
      <c r="T1666" s="134"/>
      <c r="U1666" s="134"/>
      <c r="V1666" s="134"/>
      <c r="W1666" s="134"/>
      <c r="X1666" s="134"/>
      <c r="Y1666" s="134"/>
      <c r="Z1666" s="13"/>
      <c r="AA1666" s="13"/>
      <c r="AB1666" s="13"/>
      <c r="AC1666" s="13"/>
      <c r="AD1666" s="13"/>
      <c r="AE1666" s="13"/>
      <c r="AF1666" s="13"/>
      <c r="AG1666" s="13"/>
      <c r="AH1666" s="13"/>
      <c r="AI1666" s="44"/>
      <c r="AJ1666" s="31"/>
      <c r="AK1666" s="31">
        <f t="shared" ref="AK1666" si="13916">AJ1702</f>
        <v>0</v>
      </c>
      <c r="AL1666" s="31">
        <f t="shared" ref="AL1666" si="13917">AK1702</f>
        <v>0</v>
      </c>
      <c r="AM1666" s="31">
        <f t="shared" ref="AM1666" si="13918">AL1702</f>
        <v>0</v>
      </c>
      <c r="AN1666" s="31">
        <f t="shared" ref="AN1666" si="13919">AM1702</f>
        <v>0</v>
      </c>
      <c r="AO1666" s="31">
        <f t="shared" ref="AO1666" si="13920">AN1702</f>
        <v>0</v>
      </c>
      <c r="AP1666" s="31">
        <f t="shared" ref="AP1666" si="13921">AO1702</f>
        <v>0</v>
      </c>
      <c r="AQ1666" s="31">
        <f t="shared" ref="AQ1666" si="13922">AP1702</f>
        <v>0</v>
      </c>
      <c r="AR1666" s="31">
        <f t="shared" ref="AR1666" si="13923">AQ1702</f>
        <v>0</v>
      </c>
      <c r="AS1666" s="31">
        <f t="shared" ref="AS1666" si="13924">AR1702</f>
        <v>0</v>
      </c>
      <c r="AT1666" s="31">
        <f t="shared" ref="AT1666" si="13925">AS1702</f>
        <v>0</v>
      </c>
      <c r="AU1666" s="31">
        <f t="shared" ref="AU1666" si="13926">AT1702</f>
        <v>0</v>
      </c>
      <c r="AV1666" s="31">
        <f t="shared" ref="AV1666" si="13927">AU1702</f>
        <v>0</v>
      </c>
      <c r="AW1666" s="31">
        <f t="shared" ref="AW1666" si="13928">AV1702</f>
        <v>0</v>
      </c>
      <c r="AX1666" s="31">
        <f t="shared" ref="AX1666" si="13929">AW1702</f>
        <v>0</v>
      </c>
      <c r="AY1666" s="31">
        <f t="shared" ref="AY1666" si="13930">AX1702</f>
        <v>0</v>
      </c>
      <c r="AZ1666" s="31">
        <f t="shared" ref="AZ1666" si="13931">AY1702</f>
        <v>0</v>
      </c>
      <c r="BA1666" s="31">
        <f t="shared" ref="BA1666" si="13932">AZ1702</f>
        <v>0</v>
      </c>
      <c r="BB1666" s="31">
        <f t="shared" ref="BB1666" si="13933">BA1702</f>
        <v>0</v>
      </c>
      <c r="BC1666" s="31">
        <f t="shared" ref="BC1666" si="13934">BB1702</f>
        <v>0</v>
      </c>
      <c r="BD1666" s="31">
        <f t="shared" ref="BD1666" si="13935">BC1702</f>
        <v>0</v>
      </c>
      <c r="BE1666" s="31">
        <f t="shared" ref="BE1666" si="13936">BD1702</f>
        <v>0</v>
      </c>
      <c r="BF1666" s="31">
        <f t="shared" ref="BF1666" si="13937">BE1702</f>
        <v>0</v>
      </c>
      <c r="BG1666" s="31">
        <f t="shared" ref="BG1666" si="13938">BF1702</f>
        <v>0</v>
      </c>
      <c r="BH1666" s="31">
        <f t="shared" ref="BH1666" si="13939">BG1702</f>
        <v>0</v>
      </c>
      <c r="BI1666" s="31">
        <f t="shared" ref="BI1666" si="13940">BH1702</f>
        <v>0</v>
      </c>
      <c r="BJ1666" s="31">
        <f t="shared" ref="BJ1666" si="13941">BI1702</f>
        <v>0</v>
      </c>
      <c r="BK1666" s="31">
        <f t="shared" ref="BK1666" si="13942">BJ1702</f>
        <v>0</v>
      </c>
      <c r="BL1666" s="31">
        <f t="shared" ref="BL1666" si="13943">BK1702</f>
        <v>0</v>
      </c>
      <c r="BM1666" s="31">
        <f t="shared" ref="BM1666" si="13944">BL1702</f>
        <v>0</v>
      </c>
      <c r="BN1666" s="31">
        <f t="shared" ref="BN1666" si="13945">BM1702</f>
        <v>0</v>
      </c>
      <c r="BO1666" s="31">
        <f t="shared" ref="BO1666" si="13946">BN1702</f>
        <v>0</v>
      </c>
      <c r="BP1666" s="31">
        <f t="shared" ref="BP1666" si="13947">BO1702</f>
        <v>0</v>
      </c>
      <c r="BQ1666" s="31">
        <f t="shared" ref="BQ1666" si="13948">BP1702</f>
        <v>0</v>
      </c>
      <c r="BR1666" s="31">
        <f t="shared" ref="BR1666" si="13949">BQ1702</f>
        <v>0</v>
      </c>
      <c r="BS1666" s="357">
        <f t="shared" ref="BS1666" si="13950">BR1702</f>
        <v>0</v>
      </c>
      <c r="BT1666" s="29">
        <f t="shared" ref="BT1666" si="13951">BS1702</f>
        <v>0</v>
      </c>
      <c r="BU1666" s="31">
        <f t="shared" ref="BU1666" si="13952">BT1702</f>
        <v>0</v>
      </c>
      <c r="BV1666" s="31">
        <f t="shared" ref="BV1666" si="13953">BU1702</f>
        <v>0</v>
      </c>
      <c r="BW1666" s="31">
        <f t="shared" ref="BW1666" si="13954">BV1702</f>
        <v>0</v>
      </c>
      <c r="BX1666" s="31">
        <f t="shared" ref="BX1666" si="13955">BW1702</f>
        <v>0</v>
      </c>
      <c r="BY1666" s="31">
        <f t="shared" ref="BY1666" si="13956">BX1702</f>
        <v>0</v>
      </c>
      <c r="BZ1666" s="31">
        <f t="shared" ref="BZ1666" si="13957">BY1702</f>
        <v>0</v>
      </c>
      <c r="CA1666" s="31">
        <f t="shared" ref="CA1666" si="13958">BZ1702</f>
        <v>0</v>
      </c>
      <c r="CB1666" s="31">
        <f t="shared" ref="CB1666" si="13959">CA1702</f>
        <v>0</v>
      </c>
      <c r="CC1666" s="31">
        <f t="shared" ref="CC1666" si="13960">CB1702</f>
        <v>0</v>
      </c>
    </row>
    <row r="1667" spans="1:81" s="175" customFormat="1" ht="15.75" outlineLevel="2" x14ac:dyDescent="0.25">
      <c r="A1667" s="558">
        <f>ROW()</f>
        <v>1667</v>
      </c>
      <c r="B1667" s="136" t="s">
        <v>0</v>
      </c>
      <c r="C1667" s="136"/>
      <c r="D1667" s="136"/>
      <c r="E1667" s="136"/>
      <c r="F1667" s="136"/>
      <c r="G1667" s="136"/>
      <c r="H1667" s="136"/>
      <c r="I1667" s="136"/>
      <c r="J1667" s="136"/>
      <c r="K1667" s="136"/>
      <c r="L1667" s="136"/>
      <c r="M1667" s="136"/>
      <c r="N1667" s="37">
        <f>SUM(N1657:N1666)</f>
        <v>0</v>
      </c>
      <c r="O1667" s="37">
        <f t="shared" ref="O1667" si="13961">SUM(O1657:O1666)</f>
        <v>0</v>
      </c>
      <c r="P1667" s="37">
        <f t="shared" ref="P1667" si="13962">SUM(P1657:P1666)</f>
        <v>0</v>
      </c>
      <c r="Q1667" s="37">
        <f t="shared" ref="Q1667" si="13963">SUM(Q1657:Q1666)</f>
        <v>0</v>
      </c>
      <c r="R1667" s="37">
        <f t="shared" ref="R1667" si="13964">SUM(R1657:R1666)</f>
        <v>0</v>
      </c>
      <c r="S1667" s="37">
        <f t="shared" ref="S1667" si="13965">SUM(S1657:S1666)</f>
        <v>0</v>
      </c>
      <c r="T1667" s="37">
        <f t="shared" ref="T1667" si="13966">SUM(T1657:T1666)</f>
        <v>0</v>
      </c>
      <c r="U1667" s="37">
        <f t="shared" ref="U1667" si="13967">SUM(U1657:U1666)</f>
        <v>0</v>
      </c>
      <c r="V1667" s="37">
        <f t="shared" ref="V1667" si="13968">SUM(V1657:V1666)</f>
        <v>0</v>
      </c>
      <c r="W1667" s="37">
        <f t="shared" ref="W1667" si="13969">SUM(W1657:W1666)</f>
        <v>0</v>
      </c>
      <c r="X1667" s="37">
        <f t="shared" ref="X1667" si="13970">SUM(X1657:X1666)</f>
        <v>0</v>
      </c>
      <c r="Y1667" s="37">
        <f t="shared" ref="Y1667" si="13971">SUM(Y1657:Y1666)</f>
        <v>0</v>
      </c>
      <c r="Z1667" s="37">
        <f t="shared" ref="Z1667" si="13972">SUM(Z1657:Z1666)</f>
        <v>0</v>
      </c>
      <c r="AA1667" s="37">
        <f t="shared" ref="AA1667" si="13973">SUM(AA1657:AA1666)</f>
        <v>0</v>
      </c>
      <c r="AB1667" s="37">
        <f t="shared" ref="AB1667" si="13974">SUM(AB1657:AB1666)</f>
        <v>0</v>
      </c>
      <c r="AC1667" s="37">
        <f t="shared" ref="AC1667" si="13975">SUM(AC1657:AC1666)</f>
        <v>0</v>
      </c>
      <c r="AD1667" s="37">
        <f t="shared" ref="AD1667" si="13976">SUM(AD1657:AD1666)</f>
        <v>0</v>
      </c>
      <c r="AE1667" s="37">
        <f t="shared" ref="AE1667" si="13977">SUM(AE1657:AE1666)</f>
        <v>0</v>
      </c>
      <c r="AF1667" s="37">
        <f t="shared" ref="AF1667" si="13978">SUM(AF1657:AF1666)</f>
        <v>0</v>
      </c>
      <c r="AG1667" s="37">
        <f t="shared" ref="AG1667" si="13979">SUM(AG1657:AG1666)</f>
        <v>0</v>
      </c>
      <c r="AH1667" s="37">
        <f t="shared" ref="AH1667" si="13980">SUM(AH1657:AH1666)</f>
        <v>0</v>
      </c>
      <c r="AI1667" s="37">
        <f t="shared" ref="AI1667" si="13981">SUM(AI1657:AI1666)</f>
        <v>0</v>
      </c>
      <c r="AJ1667" s="37">
        <f t="shared" ref="AJ1667" si="13982">SUM(AJ1657:AJ1666)</f>
        <v>0</v>
      </c>
      <c r="AK1667" s="37">
        <f t="shared" ref="AK1667" si="13983">SUM(AK1657:AK1666)</f>
        <v>0</v>
      </c>
      <c r="AL1667" s="37">
        <f t="shared" ref="AL1667" si="13984">SUM(AL1657:AL1666)</f>
        <v>0</v>
      </c>
      <c r="AM1667" s="37">
        <f t="shared" ref="AM1667" si="13985">SUM(AM1657:AM1666)</f>
        <v>0</v>
      </c>
      <c r="AN1667" s="37">
        <f t="shared" ref="AN1667" si="13986">SUM(AN1657:AN1666)</f>
        <v>0</v>
      </c>
      <c r="AO1667" s="37">
        <f t="shared" ref="AO1667" si="13987">SUM(AO1657:AO1666)</f>
        <v>0</v>
      </c>
      <c r="AP1667" s="37">
        <f t="shared" ref="AP1667" si="13988">SUM(AP1657:AP1666)</f>
        <v>0</v>
      </c>
      <c r="AQ1667" s="37">
        <f t="shared" ref="AQ1667" si="13989">SUM(AQ1657:AQ1666)</f>
        <v>0</v>
      </c>
      <c r="AR1667" s="37">
        <f t="shared" ref="AR1667" si="13990">SUM(AR1657:AR1666)</f>
        <v>0</v>
      </c>
      <c r="AS1667" s="37">
        <f t="shared" ref="AS1667" si="13991">SUM(AS1657:AS1666)</f>
        <v>0</v>
      </c>
      <c r="AT1667" s="37">
        <f t="shared" ref="AT1667" si="13992">SUM(AT1657:AT1666)</f>
        <v>0</v>
      </c>
      <c r="AU1667" s="37">
        <f t="shared" ref="AU1667" si="13993">SUM(AU1657:AU1666)</f>
        <v>0</v>
      </c>
      <c r="AV1667" s="37">
        <f t="shared" ref="AV1667" si="13994">SUM(AV1657:AV1666)</f>
        <v>0</v>
      </c>
      <c r="AW1667" s="37">
        <f t="shared" ref="AW1667" si="13995">SUM(AW1657:AW1666)</f>
        <v>0</v>
      </c>
      <c r="AX1667" s="37">
        <f t="shared" ref="AX1667" si="13996">SUM(AX1657:AX1666)</f>
        <v>0</v>
      </c>
      <c r="AY1667" s="37">
        <f t="shared" ref="AY1667" si="13997">SUM(AY1657:AY1666)</f>
        <v>0</v>
      </c>
      <c r="AZ1667" s="37">
        <f t="shared" ref="AZ1667" si="13998">SUM(AZ1657:AZ1666)</f>
        <v>0</v>
      </c>
      <c r="BA1667" s="37">
        <f t="shared" ref="BA1667" si="13999">SUM(BA1657:BA1666)</f>
        <v>0</v>
      </c>
      <c r="BB1667" s="37">
        <f t="shared" ref="BB1667" si="14000">SUM(BB1657:BB1666)</f>
        <v>0</v>
      </c>
      <c r="BC1667" s="37">
        <f t="shared" ref="BC1667" si="14001">SUM(BC1657:BC1666)</f>
        <v>0</v>
      </c>
      <c r="BD1667" s="37">
        <f t="shared" ref="BD1667" si="14002">SUM(BD1657:BD1666)</f>
        <v>0</v>
      </c>
      <c r="BE1667" s="37">
        <f t="shared" ref="BE1667" si="14003">SUM(BE1657:BE1666)</f>
        <v>0</v>
      </c>
      <c r="BF1667" s="37">
        <f t="shared" ref="BF1667" si="14004">SUM(BF1657:BF1666)</f>
        <v>0</v>
      </c>
      <c r="BG1667" s="37">
        <f t="shared" ref="BG1667" si="14005">SUM(BG1657:BG1666)</f>
        <v>0</v>
      </c>
      <c r="BH1667" s="37">
        <f t="shared" ref="BH1667" si="14006">SUM(BH1657:BH1666)</f>
        <v>0</v>
      </c>
      <c r="BI1667" s="37">
        <f t="shared" ref="BI1667" si="14007">SUM(BI1657:BI1666)</f>
        <v>0</v>
      </c>
      <c r="BJ1667" s="37">
        <f t="shared" ref="BJ1667" si="14008">SUM(BJ1657:BJ1666)</f>
        <v>0</v>
      </c>
      <c r="BK1667" s="37">
        <f t="shared" ref="BK1667" si="14009">SUM(BK1657:BK1666)</f>
        <v>0</v>
      </c>
      <c r="BL1667" s="37">
        <f t="shared" ref="BL1667" si="14010">SUM(BL1657:BL1666)</f>
        <v>0</v>
      </c>
      <c r="BM1667" s="37">
        <f t="shared" ref="BM1667" si="14011">SUM(BM1657:BM1666)</f>
        <v>0</v>
      </c>
      <c r="BN1667" s="37">
        <f t="shared" ref="BN1667" si="14012">SUM(BN1657:BN1666)</f>
        <v>0</v>
      </c>
      <c r="BO1667" s="37">
        <f t="shared" ref="BO1667" si="14013">SUM(BO1657:BO1666)</f>
        <v>0</v>
      </c>
      <c r="BP1667" s="37">
        <f t="shared" ref="BP1667" si="14014">SUM(BP1657:BP1666)</f>
        <v>0</v>
      </c>
      <c r="BQ1667" s="37">
        <f t="shared" ref="BQ1667" si="14015">SUM(BQ1657:BQ1666)</f>
        <v>0</v>
      </c>
      <c r="BR1667" s="37">
        <f t="shared" ref="BR1667" si="14016">SUM(BR1657:BR1666)</f>
        <v>0</v>
      </c>
      <c r="BS1667" s="349">
        <f t="shared" ref="BS1667" si="14017">SUM(BS1657:BS1666)</f>
        <v>0</v>
      </c>
      <c r="BT1667" s="37">
        <f t="shared" ref="BT1667" si="14018">SUM(BT1657:BT1666)</f>
        <v>0</v>
      </c>
      <c r="BU1667" s="37">
        <f t="shared" ref="BU1667" si="14019">SUM(BU1657:BU1666)</f>
        <v>0</v>
      </c>
      <c r="BV1667" s="37">
        <f t="shared" ref="BV1667" si="14020">SUM(BV1657:BV1666)</f>
        <v>0</v>
      </c>
      <c r="BW1667" s="37">
        <f t="shared" ref="BW1667" si="14021">SUM(BW1657:BW1666)</f>
        <v>0</v>
      </c>
      <c r="BX1667" s="37">
        <f t="shared" ref="BX1667" si="14022">SUM(BX1657:BX1666)</f>
        <v>0</v>
      </c>
      <c r="BY1667" s="37">
        <f t="shared" ref="BY1667" si="14023">SUM(BY1657:BY1666)</f>
        <v>0</v>
      </c>
      <c r="BZ1667" s="37">
        <f t="shared" ref="BZ1667" si="14024">SUM(BZ1657:BZ1666)</f>
        <v>0</v>
      </c>
      <c r="CA1667" s="37">
        <f t="shared" ref="CA1667" si="14025">SUM(CA1657:CA1666)</f>
        <v>0</v>
      </c>
      <c r="CB1667" s="37">
        <f t="shared" ref="CB1667" si="14026">SUM(CB1657:CB1666)</f>
        <v>0</v>
      </c>
      <c r="CC1667" s="37">
        <f t="shared" ref="CC1667" si="14027">SUM(CC1657:CC1666)</f>
        <v>0</v>
      </c>
    </row>
    <row r="1668" spans="1:81" s="17" customFormat="1" ht="15.75" outlineLevel="2" x14ac:dyDescent="0.25">
      <c r="A1668" s="558">
        <f>ROW()</f>
        <v>1668</v>
      </c>
      <c r="B1668" s="127" t="s">
        <v>9</v>
      </c>
      <c r="C1668" s="127"/>
      <c r="D1668" s="127"/>
      <c r="E1668" s="127"/>
      <c r="F1668" s="127"/>
      <c r="G1668" s="127"/>
      <c r="H1668" s="127"/>
      <c r="I1668" s="127"/>
      <c r="J1668" s="127"/>
      <c r="K1668" s="127"/>
      <c r="L1668" s="127"/>
      <c r="M1668" s="127"/>
      <c r="N1668" s="127"/>
      <c r="O1668" s="127"/>
      <c r="P1668" s="127"/>
      <c r="Q1668" s="127"/>
      <c r="R1668" s="127"/>
      <c r="S1668" s="127"/>
      <c r="T1668" s="127"/>
      <c r="U1668" s="127"/>
      <c r="V1668" s="127"/>
      <c r="W1668" s="127"/>
      <c r="X1668" s="127"/>
      <c r="Y1668" s="127"/>
      <c r="Z1668" s="127"/>
      <c r="AA1668" s="127"/>
      <c r="AB1668" s="127"/>
      <c r="AC1668" s="127"/>
      <c r="AD1668" s="127"/>
      <c r="AE1668" s="127"/>
      <c r="AF1668" s="127"/>
      <c r="AG1668" s="127"/>
      <c r="AH1668" s="127"/>
      <c r="AI1668" s="127"/>
      <c r="AJ1668" s="127"/>
      <c r="AK1668" s="127"/>
      <c r="AL1668" s="127"/>
      <c r="AM1668" s="127"/>
      <c r="AN1668" s="127"/>
      <c r="AO1668" s="127"/>
      <c r="AP1668" s="127"/>
      <c r="AQ1668" s="127"/>
      <c r="AR1668" s="127"/>
      <c r="AS1668" s="127"/>
      <c r="AT1668" s="127"/>
      <c r="AU1668" s="127"/>
      <c r="AV1668" s="127"/>
      <c r="AW1668" s="127"/>
      <c r="AX1668" s="127"/>
      <c r="AY1668" s="127"/>
      <c r="AZ1668" s="127"/>
      <c r="BA1668" s="127"/>
      <c r="BB1668" s="127"/>
      <c r="BC1668" s="127"/>
      <c r="BD1668" s="127"/>
      <c r="BE1668" s="127"/>
      <c r="BF1668" s="127"/>
      <c r="BG1668" s="127"/>
      <c r="BH1668" s="127"/>
      <c r="BI1668" s="127"/>
      <c r="BJ1668" s="127"/>
      <c r="BK1668" s="127"/>
      <c r="BL1668" s="127"/>
      <c r="BM1668" s="127"/>
      <c r="BN1668" s="127"/>
      <c r="BO1668" s="127"/>
      <c r="BP1668" s="127"/>
      <c r="BQ1668" s="127"/>
      <c r="BR1668" s="127"/>
      <c r="BS1668" s="350"/>
      <c r="BT1668" s="127"/>
      <c r="BU1668" s="127"/>
      <c r="BV1668" s="127"/>
      <c r="BW1668" s="127"/>
      <c r="BX1668" s="127"/>
      <c r="BY1668" s="127"/>
      <c r="BZ1668" s="127"/>
      <c r="CA1668" s="127"/>
      <c r="CB1668" s="127"/>
      <c r="CC1668" s="127"/>
    </row>
    <row r="1669" spans="1:81" s="16" customFormat="1" ht="15.75" outlineLevel="2" x14ac:dyDescent="0.25">
      <c r="A1669" s="558">
        <f>ROW()</f>
        <v>1669</v>
      </c>
      <c r="B1669" s="134" t="s">
        <v>33</v>
      </c>
      <c r="C1669" s="134"/>
      <c r="D1669" s="134"/>
      <c r="E1669" s="134"/>
      <c r="F1669" s="134"/>
      <c r="G1669" s="134"/>
      <c r="H1669" s="134"/>
      <c r="I1669" s="134"/>
      <c r="J1669" s="134"/>
      <c r="K1669" s="134"/>
      <c r="L1669" s="134"/>
      <c r="M1669" s="134"/>
      <c r="N1669" s="134"/>
      <c r="O1669" s="134"/>
      <c r="P1669" s="134"/>
      <c r="Q1669" s="134"/>
      <c r="R1669" s="134"/>
      <c r="S1669" s="134"/>
      <c r="T1669" s="134"/>
      <c r="U1669" s="134"/>
      <c r="V1669" s="134"/>
      <c r="W1669" s="134"/>
      <c r="X1669" s="134"/>
      <c r="Y1669" s="134"/>
      <c r="AA1669" s="31"/>
      <c r="AB1669" s="31"/>
      <c r="AC1669" s="31"/>
      <c r="AD1669" s="31"/>
      <c r="AE1669" s="31"/>
      <c r="AF1669" s="31"/>
      <c r="AG1669" s="31"/>
      <c r="AH1669" s="31"/>
      <c r="AI1669" s="31"/>
      <c r="AJ1669" s="31">
        <f>AJ$127</f>
        <v>0</v>
      </c>
      <c r="AK1669" s="22"/>
      <c r="AL1669" s="22"/>
      <c r="AM1669" s="22"/>
      <c r="AN1669" s="22"/>
      <c r="AO1669" s="20"/>
      <c r="AP1669" s="20"/>
      <c r="AQ1669" s="22"/>
      <c r="AR1669" s="22"/>
      <c r="AS1669" s="22"/>
      <c r="AT1669" s="22"/>
      <c r="AU1669" s="22"/>
      <c r="AV1669" s="22"/>
      <c r="AW1669" s="22"/>
      <c r="AX1669" s="22"/>
      <c r="AY1669" s="22"/>
      <c r="AZ1669" s="22"/>
      <c r="BA1669" s="22"/>
      <c r="BB1669" s="22"/>
      <c r="BC1669" s="22"/>
      <c r="BD1669" s="22"/>
      <c r="BE1669" s="22"/>
      <c r="BF1669" s="22"/>
      <c r="BG1669" s="22"/>
      <c r="BH1669" s="22"/>
      <c r="BI1669" s="22"/>
      <c r="BJ1669" s="22"/>
      <c r="BK1669" s="22"/>
      <c r="BL1669" s="22"/>
      <c r="BM1669" s="22"/>
      <c r="BN1669" s="22"/>
      <c r="BO1669" s="22"/>
      <c r="BP1669" s="22"/>
      <c r="BQ1669" s="22"/>
      <c r="BR1669" s="22"/>
      <c r="BS1669" s="358"/>
      <c r="BT1669" s="22"/>
      <c r="BU1669" s="22"/>
      <c r="BV1669" s="31"/>
      <c r="BW1669" s="22"/>
      <c r="BX1669" s="22"/>
      <c r="BY1669" s="22"/>
      <c r="BZ1669" s="22"/>
      <c r="CA1669" s="22"/>
      <c r="CB1669" s="22"/>
      <c r="CC1669" s="22"/>
    </row>
    <row r="1670" spans="1:81" s="16" customFormat="1" ht="15.75" outlineLevel="2" x14ac:dyDescent="0.25">
      <c r="A1670" s="558">
        <f>ROW()</f>
        <v>1670</v>
      </c>
      <c r="B1670" s="134" t="s">
        <v>34</v>
      </c>
      <c r="C1670" s="134"/>
      <c r="D1670" s="134"/>
      <c r="E1670" s="134"/>
      <c r="F1670" s="134"/>
      <c r="G1670" s="134"/>
      <c r="H1670" s="134"/>
      <c r="I1670" s="134"/>
      <c r="J1670" s="134"/>
      <c r="K1670" s="134"/>
      <c r="L1670" s="134"/>
      <c r="M1670" s="134"/>
      <c r="N1670" s="134"/>
      <c r="O1670" s="134"/>
      <c r="P1670" s="134"/>
      <c r="Q1670" s="134"/>
      <c r="R1670" s="134"/>
      <c r="S1670" s="134"/>
      <c r="T1670" s="134"/>
      <c r="U1670" s="134"/>
      <c r="V1670" s="134"/>
      <c r="W1670" s="134"/>
      <c r="X1670" s="134"/>
      <c r="Y1670" s="134"/>
      <c r="AA1670" s="31"/>
      <c r="AB1670" s="31"/>
      <c r="AC1670" s="31"/>
      <c r="AD1670" s="31"/>
      <c r="AE1670" s="31"/>
      <c r="AF1670" s="31"/>
      <c r="AG1670" s="31"/>
      <c r="AH1670" s="31"/>
      <c r="AI1670" s="31"/>
      <c r="AJ1670" s="31">
        <f>AJ$128</f>
        <v>0</v>
      </c>
      <c r="AK1670" s="22"/>
      <c r="AL1670" s="22"/>
      <c r="AM1670" s="22"/>
      <c r="AN1670" s="22"/>
      <c r="AO1670" s="20"/>
      <c r="AP1670" s="20"/>
      <c r="AQ1670" s="22"/>
      <c r="AR1670" s="22"/>
      <c r="AS1670" s="22"/>
      <c r="AT1670" s="22"/>
      <c r="AU1670" s="22"/>
      <c r="AV1670" s="22"/>
      <c r="AW1670" s="22"/>
      <c r="AX1670" s="22"/>
      <c r="AY1670" s="22"/>
      <c r="AZ1670" s="22"/>
      <c r="BA1670" s="22"/>
      <c r="BB1670" s="22"/>
      <c r="BC1670" s="22"/>
      <c r="BD1670" s="22"/>
      <c r="BE1670" s="22"/>
      <c r="BF1670" s="22"/>
      <c r="BG1670" s="22"/>
      <c r="BH1670" s="22"/>
      <c r="BI1670" s="22"/>
      <c r="BJ1670" s="22"/>
      <c r="BK1670" s="22"/>
      <c r="BL1670" s="22"/>
      <c r="BM1670" s="22"/>
      <c r="BN1670" s="22"/>
      <c r="BO1670" s="22"/>
      <c r="BP1670" s="22"/>
      <c r="BQ1670" s="22"/>
      <c r="BR1670" s="22"/>
      <c r="BS1670" s="358"/>
      <c r="BT1670" s="22"/>
      <c r="BU1670" s="22"/>
      <c r="BV1670" s="31"/>
      <c r="BW1670" s="22"/>
      <c r="BX1670" s="22"/>
      <c r="BY1670" s="22"/>
      <c r="BZ1670" s="22"/>
      <c r="CA1670" s="22"/>
      <c r="CB1670" s="22"/>
      <c r="CC1670" s="22"/>
    </row>
    <row r="1671" spans="1:81" s="16" customFormat="1" ht="15.75" outlineLevel="2" x14ac:dyDescent="0.25">
      <c r="A1671" s="558">
        <f>ROW()</f>
        <v>1671</v>
      </c>
      <c r="B1671" s="134" t="s">
        <v>35</v>
      </c>
      <c r="C1671" s="134"/>
      <c r="D1671" s="134"/>
      <c r="E1671" s="134"/>
      <c r="F1671" s="134"/>
      <c r="G1671" s="134"/>
      <c r="H1671" s="134"/>
      <c r="I1671" s="134"/>
      <c r="J1671" s="134"/>
      <c r="K1671" s="134"/>
      <c r="L1671" s="134"/>
      <c r="M1671" s="134"/>
      <c r="N1671" s="134"/>
      <c r="O1671" s="134"/>
      <c r="P1671" s="134"/>
      <c r="Q1671" s="134"/>
      <c r="R1671" s="134"/>
      <c r="S1671" s="134"/>
      <c r="T1671" s="134"/>
      <c r="U1671" s="134"/>
      <c r="V1671" s="134"/>
      <c r="W1671" s="134"/>
      <c r="X1671" s="134"/>
      <c r="Y1671" s="134"/>
      <c r="AA1671" s="31"/>
      <c r="AB1671" s="31"/>
      <c r="AC1671" s="31"/>
      <c r="AD1671" s="31"/>
      <c r="AE1671" s="31"/>
      <c r="AF1671" s="31"/>
      <c r="AG1671" s="31"/>
      <c r="AH1671" s="31"/>
      <c r="AI1671" s="31"/>
      <c r="AJ1671" s="31">
        <f>AJ$129</f>
        <v>0</v>
      </c>
      <c r="AK1671" s="22"/>
      <c r="AL1671" s="22"/>
      <c r="AM1671" s="22"/>
      <c r="AN1671" s="22"/>
      <c r="AO1671" s="20"/>
      <c r="AP1671" s="20"/>
      <c r="AQ1671" s="22"/>
      <c r="AR1671" s="22"/>
      <c r="AS1671" s="22"/>
      <c r="AT1671" s="22"/>
      <c r="AU1671" s="22"/>
      <c r="AV1671" s="22"/>
      <c r="AW1671" s="22"/>
      <c r="AX1671" s="22"/>
      <c r="AY1671" s="22"/>
      <c r="AZ1671" s="22"/>
      <c r="BA1671" s="22"/>
      <c r="BB1671" s="22"/>
      <c r="BC1671" s="22"/>
      <c r="BD1671" s="22"/>
      <c r="BE1671" s="22"/>
      <c r="BF1671" s="22"/>
      <c r="BG1671" s="22"/>
      <c r="BH1671" s="22"/>
      <c r="BI1671" s="22"/>
      <c r="BJ1671" s="22"/>
      <c r="BK1671" s="22"/>
      <c r="BL1671" s="22"/>
      <c r="BM1671" s="22"/>
      <c r="BN1671" s="22"/>
      <c r="BO1671" s="22"/>
      <c r="BP1671" s="22"/>
      <c r="BQ1671" s="22"/>
      <c r="BR1671" s="22"/>
      <c r="BS1671" s="358"/>
      <c r="BT1671" s="22"/>
      <c r="BU1671" s="22"/>
      <c r="BV1671" s="31"/>
      <c r="BW1671" s="22"/>
      <c r="BX1671" s="22"/>
      <c r="BY1671" s="22"/>
      <c r="BZ1671" s="22"/>
      <c r="CA1671" s="22"/>
      <c r="CB1671" s="22"/>
      <c r="CC1671" s="22"/>
    </row>
    <row r="1672" spans="1:81" s="16" customFormat="1" ht="15.75" outlineLevel="2" x14ac:dyDescent="0.25">
      <c r="A1672" s="558">
        <f>ROW()</f>
        <v>1672</v>
      </c>
      <c r="B1672" s="134" t="s">
        <v>36</v>
      </c>
      <c r="C1672" s="134"/>
      <c r="D1672" s="134"/>
      <c r="E1672" s="134"/>
      <c r="F1672" s="134"/>
      <c r="G1672" s="134"/>
      <c r="H1672" s="134"/>
      <c r="I1672" s="134"/>
      <c r="J1672" s="134"/>
      <c r="K1672" s="134"/>
      <c r="L1672" s="134"/>
      <c r="M1672" s="134"/>
      <c r="N1672" s="134"/>
      <c r="O1672" s="134"/>
      <c r="P1672" s="134"/>
      <c r="Q1672" s="134"/>
      <c r="R1672" s="134"/>
      <c r="S1672" s="134"/>
      <c r="T1672" s="134"/>
      <c r="U1672" s="134"/>
      <c r="V1672" s="134"/>
      <c r="W1672" s="134"/>
      <c r="X1672" s="134"/>
      <c r="Y1672" s="134"/>
      <c r="AA1672" s="31"/>
      <c r="AB1672" s="31"/>
      <c r="AC1672" s="31"/>
      <c r="AD1672" s="31"/>
      <c r="AE1672" s="31"/>
      <c r="AF1672" s="31"/>
      <c r="AG1672" s="31"/>
      <c r="AH1672" s="31"/>
      <c r="AI1672" s="31"/>
      <c r="AJ1672" s="31">
        <f>AJ$130</f>
        <v>0</v>
      </c>
      <c r="AK1672" s="22"/>
      <c r="AL1672" s="22"/>
      <c r="AM1672" s="22"/>
      <c r="AN1672" s="22"/>
      <c r="AO1672" s="20"/>
      <c r="AP1672" s="20"/>
      <c r="AQ1672" s="22"/>
      <c r="AR1672" s="22"/>
      <c r="AS1672" s="22"/>
      <c r="AT1672" s="22"/>
      <c r="AU1672" s="22"/>
      <c r="AV1672" s="22"/>
      <c r="AW1672" s="22"/>
      <c r="AX1672" s="22"/>
      <c r="AY1672" s="22"/>
      <c r="AZ1672" s="22"/>
      <c r="BA1672" s="22"/>
      <c r="BB1672" s="22"/>
      <c r="BC1672" s="22"/>
      <c r="BD1672" s="22"/>
      <c r="BE1672" s="22"/>
      <c r="BF1672" s="22"/>
      <c r="BG1672" s="22"/>
      <c r="BH1672" s="22"/>
      <c r="BI1672" s="22"/>
      <c r="BJ1672" s="22"/>
      <c r="BK1672" s="22"/>
      <c r="BL1672" s="22"/>
      <c r="BM1672" s="22"/>
      <c r="BN1672" s="22"/>
      <c r="BO1672" s="22"/>
      <c r="BP1672" s="22"/>
      <c r="BQ1672" s="22"/>
      <c r="BR1672" s="22"/>
      <c r="BS1672" s="358"/>
      <c r="BT1672" s="22"/>
      <c r="BU1672" s="22"/>
      <c r="BV1672" s="31"/>
      <c r="BW1672" s="22"/>
      <c r="BX1672" s="22"/>
      <c r="BY1672" s="22"/>
      <c r="BZ1672" s="22"/>
      <c r="CA1672" s="22"/>
      <c r="CB1672" s="22"/>
      <c r="CC1672" s="22"/>
    </row>
    <row r="1673" spans="1:81" s="16" customFormat="1" ht="15.75" outlineLevel="2" x14ac:dyDescent="0.25">
      <c r="A1673" s="558">
        <f>ROW()</f>
        <v>1673</v>
      </c>
      <c r="B1673" s="134" t="s">
        <v>37</v>
      </c>
      <c r="C1673" s="134"/>
      <c r="D1673" s="134"/>
      <c r="E1673" s="134"/>
      <c r="F1673" s="134"/>
      <c r="G1673" s="134"/>
      <c r="H1673" s="134"/>
      <c r="I1673" s="134"/>
      <c r="J1673" s="134"/>
      <c r="K1673" s="134"/>
      <c r="L1673" s="134"/>
      <c r="M1673" s="134"/>
      <c r="N1673" s="134"/>
      <c r="O1673" s="134"/>
      <c r="P1673" s="134"/>
      <c r="Q1673" s="134"/>
      <c r="R1673" s="134"/>
      <c r="S1673" s="134"/>
      <c r="T1673" s="134"/>
      <c r="U1673" s="134"/>
      <c r="V1673" s="134"/>
      <c r="W1673" s="134"/>
      <c r="X1673" s="134"/>
      <c r="Y1673" s="134"/>
      <c r="AA1673" s="31"/>
      <c r="AB1673" s="31"/>
      <c r="AC1673" s="31"/>
      <c r="AD1673" s="31"/>
      <c r="AE1673" s="31"/>
      <c r="AF1673" s="31"/>
      <c r="AG1673" s="31"/>
      <c r="AH1673" s="31"/>
      <c r="AI1673" s="31"/>
      <c r="AJ1673" s="31">
        <f>AJ$131</f>
        <v>0</v>
      </c>
      <c r="AK1673" s="22"/>
      <c r="AL1673" s="22"/>
      <c r="AM1673" s="22"/>
      <c r="AN1673" s="22"/>
      <c r="AO1673" s="20"/>
      <c r="AP1673" s="20"/>
      <c r="AQ1673" s="22"/>
      <c r="AR1673" s="22"/>
      <c r="AS1673" s="22"/>
      <c r="AT1673" s="22"/>
      <c r="AU1673" s="22"/>
      <c r="AV1673" s="22"/>
      <c r="AW1673" s="22"/>
      <c r="AX1673" s="22"/>
      <c r="AY1673" s="22"/>
      <c r="AZ1673" s="22"/>
      <c r="BA1673" s="22"/>
      <c r="BB1673" s="22"/>
      <c r="BC1673" s="22"/>
      <c r="BD1673" s="22"/>
      <c r="BE1673" s="22"/>
      <c r="BF1673" s="22"/>
      <c r="BG1673" s="22"/>
      <c r="BH1673" s="22"/>
      <c r="BI1673" s="22"/>
      <c r="BJ1673" s="22"/>
      <c r="BK1673" s="22"/>
      <c r="BL1673" s="22"/>
      <c r="BM1673" s="22"/>
      <c r="BN1673" s="22"/>
      <c r="BO1673" s="22"/>
      <c r="BP1673" s="22"/>
      <c r="BQ1673" s="22"/>
      <c r="BR1673" s="22"/>
      <c r="BS1673" s="358"/>
      <c r="BT1673" s="22"/>
      <c r="BU1673" s="22"/>
      <c r="BV1673" s="31"/>
      <c r="BW1673" s="22"/>
      <c r="BX1673" s="22"/>
      <c r="BY1673" s="22"/>
      <c r="BZ1673" s="22"/>
      <c r="CA1673" s="22"/>
      <c r="CB1673" s="22"/>
      <c r="CC1673" s="22"/>
    </row>
    <row r="1674" spans="1:81" s="16" customFormat="1" ht="15.75" outlineLevel="2" x14ac:dyDescent="0.25">
      <c r="A1674" s="558">
        <f>ROW()</f>
        <v>1674</v>
      </c>
      <c r="B1674" s="134" t="s">
        <v>38</v>
      </c>
      <c r="C1674" s="134"/>
      <c r="D1674" s="134"/>
      <c r="E1674" s="134"/>
      <c r="F1674" s="134"/>
      <c r="G1674" s="134"/>
      <c r="H1674" s="134"/>
      <c r="I1674" s="134"/>
      <c r="J1674" s="134"/>
      <c r="K1674" s="134"/>
      <c r="L1674" s="134"/>
      <c r="M1674" s="134"/>
      <c r="N1674" s="134"/>
      <c r="O1674" s="134"/>
      <c r="P1674" s="134"/>
      <c r="Q1674" s="134"/>
      <c r="R1674" s="134"/>
      <c r="S1674" s="134"/>
      <c r="T1674" s="134"/>
      <c r="U1674" s="134"/>
      <c r="V1674" s="134"/>
      <c r="W1674" s="134"/>
      <c r="X1674" s="134"/>
      <c r="Y1674" s="134"/>
      <c r="AA1674" s="31"/>
      <c r="AB1674" s="31"/>
      <c r="AC1674" s="31"/>
      <c r="AD1674" s="31"/>
      <c r="AE1674" s="31"/>
      <c r="AF1674" s="31"/>
      <c r="AG1674" s="31"/>
      <c r="AH1674" s="31"/>
      <c r="AI1674" s="31"/>
      <c r="AJ1674" s="31">
        <f>AJ$132</f>
        <v>0</v>
      </c>
      <c r="AK1674" s="22"/>
      <c r="AL1674" s="22"/>
      <c r="AM1674" s="22"/>
      <c r="AN1674" s="22"/>
      <c r="AO1674" s="20"/>
      <c r="AP1674" s="20"/>
      <c r="AQ1674" s="22"/>
      <c r="AR1674" s="22"/>
      <c r="AS1674" s="22"/>
      <c r="AT1674" s="22"/>
      <c r="AU1674" s="22"/>
      <c r="AV1674" s="22"/>
      <c r="AW1674" s="22"/>
      <c r="AX1674" s="22"/>
      <c r="AY1674" s="22"/>
      <c r="AZ1674" s="22"/>
      <c r="BA1674" s="22"/>
      <c r="BB1674" s="22"/>
      <c r="BC1674" s="22"/>
      <c r="BD1674" s="22"/>
      <c r="BE1674" s="22"/>
      <c r="BF1674" s="22"/>
      <c r="BG1674" s="22"/>
      <c r="BH1674" s="22"/>
      <c r="BI1674" s="22"/>
      <c r="BJ1674" s="22"/>
      <c r="BK1674" s="22"/>
      <c r="BL1674" s="22"/>
      <c r="BM1674" s="22"/>
      <c r="BN1674" s="22"/>
      <c r="BO1674" s="22"/>
      <c r="BP1674" s="22"/>
      <c r="BQ1674" s="22"/>
      <c r="BR1674" s="22"/>
      <c r="BS1674" s="358"/>
      <c r="BT1674" s="22"/>
      <c r="BU1674" s="22"/>
      <c r="BV1674" s="31"/>
      <c r="BW1674" s="22"/>
      <c r="BX1674" s="22"/>
      <c r="BY1674" s="22"/>
      <c r="BZ1674" s="22"/>
      <c r="CA1674" s="22"/>
      <c r="CB1674" s="22"/>
      <c r="CC1674" s="22"/>
    </row>
    <row r="1675" spans="1:81" s="16" customFormat="1" ht="15.75" outlineLevel="2" x14ac:dyDescent="0.25">
      <c r="A1675" s="558">
        <f>ROW()</f>
        <v>1675</v>
      </c>
      <c r="B1675" s="134" t="s">
        <v>39</v>
      </c>
      <c r="C1675" s="134"/>
      <c r="D1675" s="134"/>
      <c r="E1675" s="134"/>
      <c r="F1675" s="134"/>
      <c r="G1675" s="134"/>
      <c r="H1675" s="134"/>
      <c r="I1675" s="134"/>
      <c r="J1675" s="134"/>
      <c r="K1675" s="134"/>
      <c r="L1675" s="134"/>
      <c r="M1675" s="134"/>
      <c r="N1675" s="134"/>
      <c r="O1675" s="134"/>
      <c r="P1675" s="134"/>
      <c r="Q1675" s="134"/>
      <c r="R1675" s="134"/>
      <c r="S1675" s="134"/>
      <c r="T1675" s="134"/>
      <c r="U1675" s="134"/>
      <c r="V1675" s="134"/>
      <c r="W1675" s="134"/>
      <c r="X1675" s="134"/>
      <c r="Y1675" s="134"/>
      <c r="AA1675" s="31"/>
      <c r="AB1675" s="31"/>
      <c r="AC1675" s="31"/>
      <c r="AD1675" s="31"/>
      <c r="AE1675" s="31"/>
      <c r="AF1675" s="31"/>
      <c r="AG1675" s="31"/>
      <c r="AH1675" s="31"/>
      <c r="AI1675" s="31"/>
      <c r="AJ1675" s="31">
        <f>AJ$133</f>
        <v>0</v>
      </c>
      <c r="AK1675" s="22"/>
      <c r="AL1675" s="22"/>
      <c r="AM1675" s="22"/>
      <c r="AN1675" s="22"/>
      <c r="AO1675" s="20"/>
      <c r="AP1675" s="20"/>
      <c r="AQ1675" s="22"/>
      <c r="AR1675" s="22"/>
      <c r="AS1675" s="22"/>
      <c r="AT1675" s="22"/>
      <c r="AU1675" s="22"/>
      <c r="AV1675" s="22"/>
      <c r="AW1675" s="22"/>
      <c r="AX1675" s="22"/>
      <c r="AY1675" s="22"/>
      <c r="AZ1675" s="22"/>
      <c r="BA1675" s="22"/>
      <c r="BB1675" s="22"/>
      <c r="BC1675" s="22"/>
      <c r="BD1675" s="22"/>
      <c r="BE1675" s="22"/>
      <c r="BF1675" s="22"/>
      <c r="BG1675" s="22"/>
      <c r="BH1675" s="22"/>
      <c r="BI1675" s="22"/>
      <c r="BJ1675" s="22"/>
      <c r="BK1675" s="22"/>
      <c r="BL1675" s="22"/>
      <c r="BM1675" s="22"/>
      <c r="BN1675" s="22"/>
      <c r="BO1675" s="22"/>
      <c r="BP1675" s="22"/>
      <c r="BQ1675" s="22"/>
      <c r="BR1675" s="22"/>
      <c r="BS1675" s="358"/>
      <c r="BT1675" s="22"/>
      <c r="BU1675" s="22"/>
      <c r="BV1675" s="31"/>
      <c r="BW1675" s="22"/>
      <c r="BX1675" s="22"/>
      <c r="BY1675" s="22"/>
      <c r="BZ1675" s="22"/>
      <c r="CA1675" s="22"/>
      <c r="CB1675" s="22"/>
      <c r="CC1675" s="22"/>
    </row>
    <row r="1676" spans="1:81" s="16" customFormat="1" ht="15.75" outlineLevel="2" x14ac:dyDescent="0.25">
      <c r="A1676" s="558">
        <f>ROW()</f>
        <v>1676</v>
      </c>
      <c r="B1676" s="134" t="s">
        <v>40</v>
      </c>
      <c r="C1676" s="134"/>
      <c r="D1676" s="134"/>
      <c r="E1676" s="134"/>
      <c r="F1676" s="134"/>
      <c r="G1676" s="134"/>
      <c r="H1676" s="134"/>
      <c r="I1676" s="134"/>
      <c r="J1676" s="134"/>
      <c r="K1676" s="134"/>
      <c r="L1676" s="134"/>
      <c r="M1676" s="134"/>
      <c r="N1676" s="134"/>
      <c r="O1676" s="134"/>
      <c r="P1676" s="134"/>
      <c r="Q1676" s="134"/>
      <c r="R1676" s="134"/>
      <c r="S1676" s="134"/>
      <c r="T1676" s="134"/>
      <c r="U1676" s="134"/>
      <c r="V1676" s="134"/>
      <c r="W1676" s="134"/>
      <c r="X1676" s="134"/>
      <c r="Y1676" s="134"/>
      <c r="AA1676" s="31"/>
      <c r="AB1676" s="31"/>
      <c r="AC1676" s="31"/>
      <c r="AD1676" s="31"/>
      <c r="AE1676" s="31"/>
      <c r="AF1676" s="31"/>
      <c r="AG1676" s="31"/>
      <c r="AH1676" s="31"/>
      <c r="AI1676" s="31"/>
      <c r="AJ1676" s="31">
        <f>AJ$134</f>
        <v>0</v>
      </c>
      <c r="AK1676" s="22"/>
      <c r="AL1676" s="22"/>
      <c r="AM1676" s="22"/>
      <c r="AN1676" s="22"/>
      <c r="AO1676" s="20"/>
      <c r="AP1676" s="20"/>
      <c r="AQ1676" s="22"/>
      <c r="AR1676" s="22"/>
      <c r="AS1676" s="22"/>
      <c r="AT1676" s="22"/>
      <c r="AU1676" s="22"/>
      <c r="AV1676" s="22"/>
      <c r="AW1676" s="22"/>
      <c r="AX1676" s="22"/>
      <c r="AY1676" s="22"/>
      <c r="AZ1676" s="22"/>
      <c r="BA1676" s="22"/>
      <c r="BB1676" s="22"/>
      <c r="BC1676" s="22"/>
      <c r="BD1676" s="22"/>
      <c r="BE1676" s="22"/>
      <c r="BF1676" s="22"/>
      <c r="BG1676" s="22"/>
      <c r="BH1676" s="22"/>
      <c r="BI1676" s="22"/>
      <c r="BJ1676" s="22"/>
      <c r="BK1676" s="22"/>
      <c r="BL1676" s="22"/>
      <c r="BM1676" s="22"/>
      <c r="BN1676" s="22"/>
      <c r="BO1676" s="22"/>
      <c r="BP1676" s="22"/>
      <c r="BQ1676" s="22"/>
      <c r="BR1676" s="22"/>
      <c r="BS1676" s="358"/>
      <c r="BT1676" s="22"/>
      <c r="BU1676" s="22"/>
      <c r="BV1676" s="31"/>
      <c r="BW1676" s="22"/>
      <c r="BX1676" s="22"/>
      <c r="BY1676" s="22"/>
      <c r="BZ1676" s="22"/>
      <c r="CA1676" s="22"/>
      <c r="CB1676" s="22"/>
      <c r="CC1676" s="22"/>
    </row>
    <row r="1677" spans="1:81" s="16" customFormat="1" ht="15.75" outlineLevel="2" x14ac:dyDescent="0.25">
      <c r="A1677" s="558">
        <f>ROW()</f>
        <v>1677</v>
      </c>
      <c r="B1677" s="134" t="s">
        <v>329</v>
      </c>
      <c r="C1677" s="134"/>
      <c r="D1677" s="134"/>
      <c r="E1677" s="134"/>
      <c r="F1677" s="134"/>
      <c r="G1677" s="134"/>
      <c r="H1677" s="134"/>
      <c r="I1677" s="134"/>
      <c r="J1677" s="134"/>
      <c r="K1677" s="134"/>
      <c r="L1677" s="134"/>
      <c r="M1677" s="134"/>
      <c r="N1677" s="134"/>
      <c r="O1677" s="134"/>
      <c r="P1677" s="134"/>
      <c r="Q1677" s="134"/>
      <c r="R1677" s="134"/>
      <c r="S1677" s="134"/>
      <c r="T1677" s="134"/>
      <c r="U1677" s="134"/>
      <c r="V1677" s="134"/>
      <c r="W1677" s="134"/>
      <c r="X1677" s="134"/>
      <c r="Y1677" s="134"/>
      <c r="AA1677" s="31"/>
      <c r="AB1677" s="31"/>
      <c r="AC1677" s="31"/>
      <c r="AD1677" s="31"/>
      <c r="AE1677" s="31"/>
      <c r="AF1677" s="31"/>
      <c r="AG1677" s="31"/>
      <c r="AH1677" s="31"/>
      <c r="AI1677" s="31"/>
      <c r="AJ1677" s="31">
        <f>AJ$135</f>
        <v>0</v>
      </c>
      <c r="AK1677" s="22"/>
      <c r="AL1677" s="22"/>
      <c r="AM1677" s="22"/>
      <c r="AN1677" s="22"/>
      <c r="AO1677" s="20"/>
      <c r="AP1677" s="20"/>
      <c r="AQ1677" s="22"/>
      <c r="AR1677" s="22"/>
      <c r="AS1677" s="22"/>
      <c r="AT1677" s="22"/>
      <c r="AU1677" s="22"/>
      <c r="AV1677" s="22"/>
      <c r="AW1677" s="22"/>
      <c r="AX1677" s="22"/>
      <c r="AY1677" s="22"/>
      <c r="AZ1677" s="22"/>
      <c r="BA1677" s="22"/>
      <c r="BB1677" s="22"/>
      <c r="BC1677" s="22"/>
      <c r="BD1677" s="22"/>
      <c r="BE1677" s="22"/>
      <c r="BF1677" s="22"/>
      <c r="BG1677" s="22"/>
      <c r="BH1677" s="22"/>
      <c r="BI1677" s="22"/>
      <c r="BJ1677" s="22"/>
      <c r="BK1677" s="22"/>
      <c r="BL1677" s="22"/>
      <c r="BM1677" s="22"/>
      <c r="BN1677" s="22"/>
      <c r="BO1677" s="22"/>
      <c r="BP1677" s="22"/>
      <c r="BQ1677" s="22"/>
      <c r="BR1677" s="22"/>
      <c r="BS1677" s="358"/>
      <c r="BT1677" s="22"/>
      <c r="BU1677" s="22"/>
      <c r="BV1677" s="31"/>
      <c r="BW1677" s="22"/>
      <c r="BX1677" s="22"/>
      <c r="BY1677" s="22"/>
      <c r="BZ1677" s="22"/>
      <c r="CA1677" s="22"/>
      <c r="CB1677" s="22"/>
      <c r="CC1677" s="22"/>
    </row>
    <row r="1678" spans="1:81" s="16" customFormat="1" ht="15.75" outlineLevel="2" x14ac:dyDescent="0.25">
      <c r="A1678" s="558">
        <f>ROW()</f>
        <v>1678</v>
      </c>
      <c r="B1678" s="134" t="s">
        <v>269</v>
      </c>
      <c r="C1678" s="134"/>
      <c r="D1678" s="134"/>
      <c r="E1678" s="134"/>
      <c r="F1678" s="134"/>
      <c r="G1678" s="134"/>
      <c r="H1678" s="134"/>
      <c r="I1678" s="134"/>
      <c r="J1678" s="134"/>
      <c r="K1678" s="134"/>
      <c r="L1678" s="134"/>
      <c r="M1678" s="134"/>
      <c r="N1678" s="134"/>
      <c r="O1678" s="134"/>
      <c r="P1678" s="134"/>
      <c r="Q1678" s="134"/>
      <c r="R1678" s="134"/>
      <c r="S1678" s="134"/>
      <c r="T1678" s="134"/>
      <c r="U1678" s="134"/>
      <c r="V1678" s="134"/>
      <c r="W1678" s="134"/>
      <c r="X1678" s="134"/>
      <c r="Y1678" s="134"/>
      <c r="AA1678" s="31"/>
      <c r="AB1678" s="31"/>
      <c r="AC1678" s="31"/>
      <c r="AD1678" s="31"/>
      <c r="AE1678" s="31"/>
      <c r="AF1678" s="31"/>
      <c r="AG1678" s="31"/>
      <c r="AH1678" s="31"/>
      <c r="AI1678" s="31"/>
      <c r="AJ1678" s="31">
        <f>AJ$136</f>
        <v>0</v>
      </c>
      <c r="AK1678" s="22"/>
      <c r="AL1678" s="22"/>
      <c r="AM1678" s="22"/>
      <c r="AN1678" s="22"/>
      <c r="AO1678" s="20"/>
      <c r="AP1678" s="20"/>
      <c r="AQ1678" s="22"/>
      <c r="AR1678" s="22"/>
      <c r="AS1678" s="22"/>
      <c r="AT1678" s="22"/>
      <c r="AU1678" s="22"/>
      <c r="AV1678" s="22"/>
      <c r="AW1678" s="22"/>
      <c r="AX1678" s="22"/>
      <c r="AY1678" s="22"/>
      <c r="AZ1678" s="22"/>
      <c r="BA1678" s="22"/>
      <c r="BB1678" s="22"/>
      <c r="BC1678" s="22"/>
      <c r="BD1678" s="22"/>
      <c r="BE1678" s="22"/>
      <c r="BF1678" s="22"/>
      <c r="BG1678" s="22"/>
      <c r="BH1678" s="22"/>
      <c r="BI1678" s="22"/>
      <c r="BJ1678" s="22"/>
      <c r="BK1678" s="22"/>
      <c r="BL1678" s="22"/>
      <c r="BM1678" s="22"/>
      <c r="BN1678" s="22"/>
      <c r="BO1678" s="22"/>
      <c r="BP1678" s="22"/>
      <c r="BQ1678" s="22"/>
      <c r="BR1678" s="22"/>
      <c r="BS1678" s="358"/>
      <c r="BT1678" s="22"/>
      <c r="BU1678" s="22"/>
      <c r="BV1678" s="31"/>
      <c r="BW1678" s="22"/>
      <c r="BX1678" s="22"/>
      <c r="BY1678" s="22"/>
      <c r="BZ1678" s="22"/>
      <c r="CA1678" s="22"/>
      <c r="CB1678" s="22"/>
      <c r="CC1678" s="22"/>
    </row>
    <row r="1679" spans="1:81" s="16" customFormat="1" ht="15" outlineLevel="2" x14ac:dyDescent="0.2">
      <c r="A1679" s="558">
        <f>ROW()</f>
        <v>1679</v>
      </c>
      <c r="B1679" s="136" t="s">
        <v>0</v>
      </c>
      <c r="C1679" s="136"/>
      <c r="D1679" s="136"/>
      <c r="E1679" s="136"/>
      <c r="F1679" s="136"/>
      <c r="G1679" s="136"/>
      <c r="H1679" s="136"/>
      <c r="I1679" s="136"/>
      <c r="J1679" s="136"/>
      <c r="K1679" s="136"/>
      <c r="L1679" s="136"/>
      <c r="M1679" s="136"/>
      <c r="N1679" s="37">
        <f>SUM(N1669:N1678)</f>
        <v>0</v>
      </c>
      <c r="O1679" s="37">
        <f t="shared" ref="O1679" si="14028">SUM(O1669:O1678)</f>
        <v>0</v>
      </c>
      <c r="P1679" s="37">
        <f t="shared" ref="P1679" si="14029">SUM(P1669:P1678)</f>
        <v>0</v>
      </c>
      <c r="Q1679" s="37">
        <f t="shared" ref="Q1679" si="14030">SUM(Q1669:Q1678)</f>
        <v>0</v>
      </c>
      <c r="R1679" s="37">
        <f t="shared" ref="R1679" si="14031">SUM(R1669:R1678)</f>
        <v>0</v>
      </c>
      <c r="S1679" s="37">
        <f t="shared" ref="S1679" si="14032">SUM(S1669:S1678)</f>
        <v>0</v>
      </c>
      <c r="T1679" s="37">
        <f t="shared" ref="T1679" si="14033">SUM(T1669:T1678)</f>
        <v>0</v>
      </c>
      <c r="U1679" s="37">
        <f t="shared" ref="U1679" si="14034">SUM(U1669:U1678)</f>
        <v>0</v>
      </c>
      <c r="V1679" s="37">
        <f t="shared" ref="V1679" si="14035">SUM(V1669:V1678)</f>
        <v>0</v>
      </c>
      <c r="W1679" s="37">
        <f t="shared" ref="W1679" si="14036">SUM(W1669:W1678)</f>
        <v>0</v>
      </c>
      <c r="X1679" s="37">
        <f t="shared" ref="X1679" si="14037">SUM(X1669:X1678)</f>
        <v>0</v>
      </c>
      <c r="Y1679" s="37">
        <f t="shared" ref="Y1679" si="14038">SUM(Y1669:Y1678)</f>
        <v>0</v>
      </c>
      <c r="Z1679" s="37">
        <f t="shared" ref="Z1679" si="14039">SUM(Z1669:Z1678)</f>
        <v>0</v>
      </c>
      <c r="AA1679" s="37">
        <f t="shared" ref="AA1679" si="14040">SUM(AA1669:AA1678)</f>
        <v>0</v>
      </c>
      <c r="AB1679" s="37">
        <f t="shared" ref="AB1679" si="14041">SUM(AB1669:AB1678)</f>
        <v>0</v>
      </c>
      <c r="AC1679" s="37">
        <f t="shared" ref="AC1679" si="14042">SUM(AC1669:AC1678)</f>
        <v>0</v>
      </c>
      <c r="AD1679" s="37">
        <f t="shared" ref="AD1679" si="14043">SUM(AD1669:AD1678)</f>
        <v>0</v>
      </c>
      <c r="AE1679" s="37">
        <f t="shared" ref="AE1679" si="14044">SUM(AE1669:AE1678)</f>
        <v>0</v>
      </c>
      <c r="AF1679" s="37">
        <f t="shared" ref="AF1679" si="14045">SUM(AF1669:AF1678)</f>
        <v>0</v>
      </c>
      <c r="AG1679" s="37">
        <f t="shared" ref="AG1679" si="14046">SUM(AG1669:AG1678)</f>
        <v>0</v>
      </c>
      <c r="AH1679" s="37">
        <f t="shared" ref="AH1679" si="14047">SUM(AH1669:AH1678)</f>
        <v>0</v>
      </c>
      <c r="AI1679" s="37">
        <f t="shared" ref="AI1679" si="14048">SUM(AI1669:AI1678)</f>
        <v>0</v>
      </c>
      <c r="AJ1679" s="37">
        <f>SUM(AJ1669:AJ1678)</f>
        <v>0</v>
      </c>
      <c r="AK1679" s="37">
        <f t="shared" ref="AK1679" si="14049">SUM(AK1669:AK1678)</f>
        <v>0</v>
      </c>
      <c r="AL1679" s="37">
        <f t="shared" ref="AL1679" si="14050">SUM(AL1669:AL1678)</f>
        <v>0</v>
      </c>
      <c r="AM1679" s="37">
        <f t="shared" ref="AM1679" si="14051">SUM(AM1669:AM1678)</f>
        <v>0</v>
      </c>
      <c r="AN1679" s="37">
        <f t="shared" ref="AN1679" si="14052">SUM(AN1669:AN1678)</f>
        <v>0</v>
      </c>
      <c r="AO1679" s="37">
        <f t="shared" ref="AO1679" si="14053">SUM(AO1669:AO1678)</f>
        <v>0</v>
      </c>
      <c r="AP1679" s="37">
        <f t="shared" ref="AP1679" si="14054">SUM(AP1669:AP1678)</f>
        <v>0</v>
      </c>
      <c r="AQ1679" s="37">
        <f t="shared" ref="AQ1679" si="14055">SUM(AQ1669:AQ1678)</f>
        <v>0</v>
      </c>
      <c r="AR1679" s="37">
        <f t="shared" ref="AR1679" si="14056">SUM(AR1669:AR1678)</f>
        <v>0</v>
      </c>
      <c r="AS1679" s="37">
        <f t="shared" ref="AS1679" si="14057">SUM(AS1669:AS1678)</f>
        <v>0</v>
      </c>
      <c r="AT1679" s="37">
        <f t="shared" ref="AT1679" si="14058">SUM(AT1669:AT1678)</f>
        <v>0</v>
      </c>
      <c r="AU1679" s="37">
        <f t="shared" ref="AU1679" si="14059">SUM(AU1669:AU1678)</f>
        <v>0</v>
      </c>
      <c r="AV1679" s="37">
        <f t="shared" ref="AV1679" si="14060">SUM(AV1669:AV1678)</f>
        <v>0</v>
      </c>
      <c r="AW1679" s="37">
        <f t="shared" ref="AW1679" si="14061">SUM(AW1669:AW1678)</f>
        <v>0</v>
      </c>
      <c r="AX1679" s="37">
        <f t="shared" ref="AX1679" si="14062">SUM(AX1669:AX1678)</f>
        <v>0</v>
      </c>
      <c r="AY1679" s="37">
        <f t="shared" ref="AY1679" si="14063">SUM(AY1669:AY1678)</f>
        <v>0</v>
      </c>
      <c r="AZ1679" s="37">
        <f t="shared" ref="AZ1679" si="14064">SUM(AZ1669:AZ1678)</f>
        <v>0</v>
      </c>
      <c r="BA1679" s="37">
        <f t="shared" ref="BA1679" si="14065">SUM(BA1669:BA1678)</f>
        <v>0</v>
      </c>
      <c r="BB1679" s="37">
        <f t="shared" ref="BB1679" si="14066">SUM(BB1669:BB1678)</f>
        <v>0</v>
      </c>
      <c r="BC1679" s="37">
        <f t="shared" ref="BC1679" si="14067">SUM(BC1669:BC1678)</f>
        <v>0</v>
      </c>
      <c r="BD1679" s="37">
        <f t="shared" ref="BD1679" si="14068">SUM(BD1669:BD1678)</f>
        <v>0</v>
      </c>
      <c r="BE1679" s="37">
        <f t="shared" ref="BE1679" si="14069">SUM(BE1669:BE1678)</f>
        <v>0</v>
      </c>
      <c r="BF1679" s="37">
        <f t="shared" ref="BF1679" si="14070">SUM(BF1669:BF1678)</f>
        <v>0</v>
      </c>
      <c r="BG1679" s="37">
        <f t="shared" ref="BG1679" si="14071">SUM(BG1669:BG1678)</f>
        <v>0</v>
      </c>
      <c r="BH1679" s="37">
        <f t="shared" ref="BH1679" si="14072">SUM(BH1669:BH1678)</f>
        <v>0</v>
      </c>
      <c r="BI1679" s="37">
        <f t="shared" ref="BI1679" si="14073">SUM(BI1669:BI1678)</f>
        <v>0</v>
      </c>
      <c r="BJ1679" s="37">
        <f t="shared" ref="BJ1679" si="14074">SUM(BJ1669:BJ1678)</f>
        <v>0</v>
      </c>
      <c r="BK1679" s="37">
        <f t="shared" ref="BK1679" si="14075">SUM(BK1669:BK1678)</f>
        <v>0</v>
      </c>
      <c r="BL1679" s="37">
        <f t="shared" ref="BL1679" si="14076">SUM(BL1669:BL1678)</f>
        <v>0</v>
      </c>
      <c r="BM1679" s="37">
        <f t="shared" ref="BM1679" si="14077">SUM(BM1669:BM1678)</f>
        <v>0</v>
      </c>
      <c r="BN1679" s="37">
        <f t="shared" ref="BN1679" si="14078">SUM(BN1669:BN1678)</f>
        <v>0</v>
      </c>
      <c r="BO1679" s="37">
        <f t="shared" ref="BO1679" si="14079">SUM(BO1669:BO1678)</f>
        <v>0</v>
      </c>
      <c r="BP1679" s="37">
        <f t="shared" ref="BP1679" si="14080">SUM(BP1669:BP1678)</f>
        <v>0</v>
      </c>
      <c r="BQ1679" s="37">
        <f t="shared" ref="BQ1679" si="14081">SUM(BQ1669:BQ1678)</f>
        <v>0</v>
      </c>
      <c r="BR1679" s="37">
        <f t="shared" ref="BR1679" si="14082">SUM(BR1669:BR1678)</f>
        <v>0</v>
      </c>
      <c r="BS1679" s="349">
        <f t="shared" ref="BS1679" si="14083">SUM(BS1669:BS1678)</f>
        <v>0</v>
      </c>
      <c r="BT1679" s="37">
        <f t="shared" ref="BT1679" si="14084">SUM(BT1669:BT1678)</f>
        <v>0</v>
      </c>
      <c r="BU1679" s="37">
        <f t="shared" ref="BU1679" si="14085">SUM(BU1669:BU1678)</f>
        <v>0</v>
      </c>
      <c r="BV1679" s="37">
        <f t="shared" ref="BV1679" si="14086">SUM(BV1669:BV1678)</f>
        <v>0</v>
      </c>
      <c r="BW1679" s="37">
        <f t="shared" ref="BW1679" si="14087">SUM(BW1669:BW1678)</f>
        <v>0</v>
      </c>
      <c r="BX1679" s="37">
        <f t="shared" ref="BX1679" si="14088">SUM(BX1669:BX1678)</f>
        <v>0</v>
      </c>
      <c r="BY1679" s="37">
        <f t="shared" ref="BY1679" si="14089">SUM(BY1669:BY1678)</f>
        <v>0</v>
      </c>
      <c r="BZ1679" s="37">
        <f t="shared" ref="BZ1679" si="14090">SUM(BZ1669:BZ1678)</f>
        <v>0</v>
      </c>
      <c r="CA1679" s="37">
        <f t="shared" ref="CA1679" si="14091">SUM(CA1669:CA1678)</f>
        <v>0</v>
      </c>
      <c r="CB1679" s="37">
        <f t="shared" ref="CB1679" si="14092">SUM(CB1669:CB1678)</f>
        <v>0</v>
      </c>
      <c r="CC1679" s="37">
        <f t="shared" ref="CC1679" si="14093">SUM(CC1669:CC1678)</f>
        <v>0</v>
      </c>
    </row>
    <row r="1680" spans="1:81" s="17" customFormat="1" ht="15.75" outlineLevel="2" x14ac:dyDescent="0.25">
      <c r="A1680" s="558">
        <f>ROW()</f>
        <v>1680</v>
      </c>
      <c r="B1680" s="127" t="s">
        <v>10</v>
      </c>
      <c r="C1680" s="127"/>
      <c r="D1680" s="127"/>
      <c r="E1680" s="127"/>
      <c r="F1680" s="127"/>
      <c r="G1680" s="127"/>
      <c r="H1680" s="127"/>
      <c r="I1680" s="127"/>
      <c r="J1680" s="127"/>
      <c r="K1680" s="127"/>
      <c r="L1680" s="127"/>
      <c r="M1680" s="127"/>
      <c r="N1680" s="127"/>
      <c r="O1680" s="127"/>
      <c r="P1680" s="127"/>
      <c r="Q1680" s="127"/>
      <c r="R1680" s="127"/>
      <c r="S1680" s="127"/>
      <c r="T1680" s="127"/>
      <c r="U1680" s="127"/>
      <c r="V1680" s="127"/>
      <c r="W1680" s="127"/>
      <c r="X1680" s="127"/>
      <c r="Y1680" s="127"/>
      <c r="Z1680" s="127"/>
      <c r="AA1680" s="127"/>
      <c r="AB1680" s="127"/>
      <c r="AC1680" s="127"/>
      <c r="AD1680" s="127"/>
      <c r="AE1680" s="127"/>
      <c r="AF1680" s="127"/>
      <c r="AG1680" s="127"/>
      <c r="AH1680" s="127"/>
      <c r="AI1680" s="127"/>
      <c r="AJ1680" s="127"/>
      <c r="AK1680" s="127"/>
      <c r="AL1680" s="127"/>
      <c r="AM1680" s="127"/>
      <c r="AN1680" s="127"/>
      <c r="AO1680" s="127"/>
      <c r="AP1680" s="127"/>
      <c r="AQ1680" s="127"/>
      <c r="AR1680" s="127"/>
      <c r="AS1680" s="127"/>
      <c r="AT1680" s="127"/>
      <c r="AU1680" s="127"/>
      <c r="AV1680" s="127"/>
      <c r="AW1680" s="127"/>
      <c r="AX1680" s="127"/>
      <c r="AY1680" s="127"/>
      <c r="AZ1680" s="127"/>
      <c r="BA1680" s="127"/>
      <c r="BB1680" s="127"/>
      <c r="BC1680" s="127"/>
      <c r="BD1680" s="127"/>
      <c r="BE1680" s="127"/>
      <c r="BF1680" s="127"/>
      <c r="BG1680" s="127"/>
      <c r="BH1680" s="127"/>
      <c r="BI1680" s="127"/>
      <c r="BJ1680" s="127"/>
      <c r="BK1680" s="127"/>
      <c r="BL1680" s="127"/>
      <c r="BM1680" s="127"/>
      <c r="BN1680" s="127"/>
      <c r="BO1680" s="127"/>
      <c r="BP1680" s="127"/>
      <c r="BQ1680" s="127"/>
      <c r="BR1680" s="127"/>
      <c r="BS1680" s="350"/>
      <c r="BT1680" s="127"/>
      <c r="BU1680" s="127"/>
      <c r="BV1680" s="127"/>
      <c r="BW1680" s="127"/>
      <c r="BX1680" s="127"/>
      <c r="BY1680" s="127"/>
      <c r="BZ1680" s="127"/>
      <c r="CA1680" s="127"/>
      <c r="CB1680" s="127"/>
      <c r="CC1680" s="127"/>
    </row>
    <row r="1681" spans="1:81" s="16" customFormat="1" ht="15" outlineLevel="2" x14ac:dyDescent="0.2">
      <c r="A1681" s="558">
        <f>ROW()</f>
        <v>1681</v>
      </c>
      <c r="B1681" s="134" t="s">
        <v>33</v>
      </c>
      <c r="C1681" s="134"/>
      <c r="D1681" s="134"/>
      <c r="E1681" s="134"/>
      <c r="F1681" s="134"/>
      <c r="G1681" s="134"/>
      <c r="H1681" s="134"/>
      <c r="I1681" s="134"/>
      <c r="J1681" s="134"/>
      <c r="K1681" s="134"/>
      <c r="L1681" s="134"/>
      <c r="M1681" s="134"/>
      <c r="N1681" s="134"/>
      <c r="O1681" s="134"/>
      <c r="P1681" s="134"/>
      <c r="Q1681" s="134"/>
      <c r="R1681" s="134"/>
      <c r="S1681" s="134"/>
      <c r="T1681" s="134"/>
      <c r="U1681" s="134"/>
      <c r="V1681" s="134"/>
      <c r="W1681" s="134"/>
      <c r="X1681" s="134"/>
      <c r="Y1681" s="134"/>
      <c r="Z1681" s="13"/>
      <c r="AA1681" s="13"/>
      <c r="AB1681" s="13"/>
      <c r="AC1681" s="13"/>
      <c r="AD1681" s="13"/>
      <c r="AE1681" s="13"/>
      <c r="AF1681" s="13"/>
      <c r="AG1681" s="13"/>
      <c r="AH1681" s="13"/>
      <c r="AI1681" s="13"/>
      <c r="AJ1681" s="62"/>
      <c r="AK1681" s="73">
        <f t="shared" ref="AK1681:BZ1681" si="14094">MIN(AK1657,IF(AK1645&gt;=1,(AK1657/AK1645)*AK$12,IF(AK1645&gt;0,MIN(AK1657,$AJ1669/$AK1645*AK$12),0)))</f>
        <v>0</v>
      </c>
      <c r="AL1681" s="73">
        <f t="shared" si="14094"/>
        <v>0</v>
      </c>
      <c r="AM1681" s="73">
        <f t="shared" si="14094"/>
        <v>0</v>
      </c>
      <c r="AN1681" s="73">
        <f t="shared" si="14094"/>
        <v>0</v>
      </c>
      <c r="AO1681" s="73">
        <f t="shared" si="14094"/>
        <v>0</v>
      </c>
      <c r="AP1681" s="73">
        <f t="shared" si="14094"/>
        <v>0</v>
      </c>
      <c r="AQ1681" s="73">
        <f t="shared" si="14094"/>
        <v>0</v>
      </c>
      <c r="AR1681" s="73">
        <f t="shared" si="14094"/>
        <v>0</v>
      </c>
      <c r="AS1681" s="73">
        <f t="shared" si="14094"/>
        <v>0</v>
      </c>
      <c r="AT1681" s="73">
        <f t="shared" si="14094"/>
        <v>0</v>
      </c>
      <c r="AU1681" s="73">
        <f t="shared" si="14094"/>
        <v>0</v>
      </c>
      <c r="AV1681" s="73">
        <f t="shared" si="14094"/>
        <v>0</v>
      </c>
      <c r="AW1681" s="73">
        <f t="shared" si="14094"/>
        <v>0</v>
      </c>
      <c r="AX1681" s="73">
        <f t="shared" si="14094"/>
        <v>0</v>
      </c>
      <c r="AY1681" s="73">
        <f t="shared" si="14094"/>
        <v>0</v>
      </c>
      <c r="AZ1681" s="73">
        <f t="shared" si="14094"/>
        <v>0</v>
      </c>
      <c r="BA1681" s="73">
        <f t="shared" si="14094"/>
        <v>0</v>
      </c>
      <c r="BB1681" s="73">
        <f t="shared" si="14094"/>
        <v>0</v>
      </c>
      <c r="BC1681" s="73">
        <f t="shared" si="14094"/>
        <v>0</v>
      </c>
      <c r="BD1681" s="73">
        <f t="shared" si="14094"/>
        <v>0</v>
      </c>
      <c r="BE1681" s="73">
        <f t="shared" si="14094"/>
        <v>0</v>
      </c>
      <c r="BF1681" s="73">
        <f t="shared" si="14094"/>
        <v>0</v>
      </c>
      <c r="BG1681" s="73">
        <f t="shared" si="14094"/>
        <v>0</v>
      </c>
      <c r="BH1681" s="73">
        <f t="shared" si="14094"/>
        <v>0</v>
      </c>
      <c r="BI1681" s="73">
        <f t="shared" si="14094"/>
        <v>0</v>
      </c>
      <c r="BJ1681" s="73">
        <f t="shared" si="14094"/>
        <v>0</v>
      </c>
      <c r="BK1681" s="73">
        <f t="shared" si="14094"/>
        <v>0</v>
      </c>
      <c r="BL1681" s="73">
        <f t="shared" si="14094"/>
        <v>0</v>
      </c>
      <c r="BM1681" s="73">
        <f t="shared" si="14094"/>
        <v>0</v>
      </c>
      <c r="BN1681" s="73">
        <f t="shared" si="14094"/>
        <v>0</v>
      </c>
      <c r="BO1681" s="73">
        <f t="shared" si="14094"/>
        <v>0</v>
      </c>
      <c r="BP1681" s="73">
        <f t="shared" si="14094"/>
        <v>0</v>
      </c>
      <c r="BQ1681" s="73">
        <f t="shared" si="14094"/>
        <v>0</v>
      </c>
      <c r="BR1681" s="73">
        <f t="shared" si="14094"/>
        <v>0</v>
      </c>
      <c r="BS1681" s="356">
        <f t="shared" si="14094"/>
        <v>0</v>
      </c>
      <c r="BT1681" s="73">
        <f t="shared" si="14094"/>
        <v>0</v>
      </c>
      <c r="BU1681" s="73">
        <f t="shared" si="14094"/>
        <v>0</v>
      </c>
      <c r="BV1681" s="73">
        <f t="shared" si="14094"/>
        <v>0</v>
      </c>
      <c r="BW1681" s="73">
        <f t="shared" si="14094"/>
        <v>0</v>
      </c>
      <c r="BX1681" s="73">
        <f t="shared" si="14094"/>
        <v>0</v>
      </c>
      <c r="BY1681" s="73">
        <f t="shared" si="14094"/>
        <v>0</v>
      </c>
      <c r="BZ1681" s="73">
        <f t="shared" si="14094"/>
        <v>0</v>
      </c>
      <c r="CA1681" s="73">
        <f t="shared" ref="CA1681:CC1681" si="14095">MIN(CA1657,IF(CA1645&gt;=1,(CA1657/CA1645)*CA$12,IF(CA1645&gt;0,MIN(CA1657,$AJ1669/$AK1645*CA$12),0)))</f>
        <v>0</v>
      </c>
      <c r="CB1681" s="73">
        <f t="shared" si="14095"/>
        <v>0</v>
      </c>
      <c r="CC1681" s="73">
        <f t="shared" si="14095"/>
        <v>0</v>
      </c>
    </row>
    <row r="1682" spans="1:81" s="16" customFormat="1" ht="15" outlineLevel="2" x14ac:dyDescent="0.2">
      <c r="A1682" s="558">
        <f>ROW()</f>
        <v>1682</v>
      </c>
      <c r="B1682" s="134" t="s">
        <v>34</v>
      </c>
      <c r="C1682" s="134"/>
      <c r="D1682" s="134"/>
      <c r="E1682" s="134"/>
      <c r="F1682" s="134"/>
      <c r="G1682" s="134"/>
      <c r="H1682" s="134"/>
      <c r="I1682" s="134"/>
      <c r="J1682" s="134"/>
      <c r="K1682" s="134"/>
      <c r="L1682" s="134"/>
      <c r="M1682" s="134"/>
      <c r="N1682" s="134"/>
      <c r="O1682" s="134"/>
      <c r="P1682" s="134"/>
      <c r="Q1682" s="134"/>
      <c r="R1682" s="134"/>
      <c r="S1682" s="134"/>
      <c r="T1682" s="134"/>
      <c r="U1682" s="134"/>
      <c r="V1682" s="134"/>
      <c r="W1682" s="134"/>
      <c r="X1682" s="134"/>
      <c r="Y1682" s="134"/>
      <c r="Z1682" s="13"/>
      <c r="AA1682" s="13"/>
      <c r="AB1682" s="13"/>
      <c r="AC1682" s="13"/>
      <c r="AD1682" s="13"/>
      <c r="AE1682" s="13"/>
      <c r="AF1682" s="13"/>
      <c r="AG1682" s="13"/>
      <c r="AH1682" s="13"/>
      <c r="AI1682" s="13"/>
      <c r="AJ1682" s="62"/>
      <c r="AK1682" s="73">
        <f t="shared" ref="AK1682:BZ1682" si="14096">MIN(AK1658,IF(AK1646&gt;=1,(AK1658/AK1646)*AK$12,IF(AK1646&gt;0,MIN(AK1658,$AJ1670/$AK1646*AK$12),0)))</f>
        <v>0</v>
      </c>
      <c r="AL1682" s="73">
        <f t="shared" si="14096"/>
        <v>0</v>
      </c>
      <c r="AM1682" s="73">
        <f t="shared" si="14096"/>
        <v>0</v>
      </c>
      <c r="AN1682" s="73">
        <f t="shared" si="14096"/>
        <v>0</v>
      </c>
      <c r="AO1682" s="73">
        <f t="shared" si="14096"/>
        <v>0</v>
      </c>
      <c r="AP1682" s="73">
        <f t="shared" si="14096"/>
        <v>0</v>
      </c>
      <c r="AQ1682" s="73">
        <f t="shared" si="14096"/>
        <v>0</v>
      </c>
      <c r="AR1682" s="73">
        <f t="shared" si="14096"/>
        <v>0</v>
      </c>
      <c r="AS1682" s="73">
        <f t="shared" si="14096"/>
        <v>0</v>
      </c>
      <c r="AT1682" s="73">
        <f t="shared" si="14096"/>
        <v>0</v>
      </c>
      <c r="AU1682" s="73">
        <f t="shared" si="14096"/>
        <v>0</v>
      </c>
      <c r="AV1682" s="73">
        <f t="shared" si="14096"/>
        <v>0</v>
      </c>
      <c r="AW1682" s="73">
        <f t="shared" si="14096"/>
        <v>0</v>
      </c>
      <c r="AX1682" s="73">
        <f t="shared" si="14096"/>
        <v>0</v>
      </c>
      <c r="AY1682" s="73">
        <f t="shared" si="14096"/>
        <v>0</v>
      </c>
      <c r="AZ1682" s="73">
        <f t="shared" si="14096"/>
        <v>0</v>
      </c>
      <c r="BA1682" s="73">
        <f t="shared" si="14096"/>
        <v>0</v>
      </c>
      <c r="BB1682" s="73">
        <f t="shared" si="14096"/>
        <v>0</v>
      </c>
      <c r="BC1682" s="73">
        <f t="shared" si="14096"/>
        <v>0</v>
      </c>
      <c r="BD1682" s="73">
        <f t="shared" si="14096"/>
        <v>0</v>
      </c>
      <c r="BE1682" s="73">
        <f t="shared" si="14096"/>
        <v>0</v>
      </c>
      <c r="BF1682" s="73">
        <f t="shared" si="14096"/>
        <v>0</v>
      </c>
      <c r="BG1682" s="73">
        <f t="shared" si="14096"/>
        <v>0</v>
      </c>
      <c r="BH1682" s="73">
        <f t="shared" si="14096"/>
        <v>0</v>
      </c>
      <c r="BI1682" s="73">
        <f t="shared" si="14096"/>
        <v>0</v>
      </c>
      <c r="BJ1682" s="73">
        <f t="shared" si="14096"/>
        <v>0</v>
      </c>
      <c r="BK1682" s="73">
        <f t="shared" si="14096"/>
        <v>0</v>
      </c>
      <c r="BL1682" s="73">
        <f t="shared" si="14096"/>
        <v>0</v>
      </c>
      <c r="BM1682" s="73">
        <f t="shared" si="14096"/>
        <v>0</v>
      </c>
      <c r="BN1682" s="73">
        <f t="shared" si="14096"/>
        <v>0</v>
      </c>
      <c r="BO1682" s="73">
        <f t="shared" si="14096"/>
        <v>0</v>
      </c>
      <c r="BP1682" s="73">
        <f t="shared" si="14096"/>
        <v>0</v>
      </c>
      <c r="BQ1682" s="73">
        <f t="shared" si="14096"/>
        <v>0</v>
      </c>
      <c r="BR1682" s="73">
        <f t="shared" si="14096"/>
        <v>0</v>
      </c>
      <c r="BS1682" s="356">
        <f t="shared" si="14096"/>
        <v>0</v>
      </c>
      <c r="BT1682" s="73">
        <f t="shared" si="14096"/>
        <v>0</v>
      </c>
      <c r="BU1682" s="73">
        <f t="shared" si="14096"/>
        <v>0</v>
      </c>
      <c r="BV1682" s="73">
        <f t="shared" si="14096"/>
        <v>0</v>
      </c>
      <c r="BW1682" s="73">
        <f t="shared" si="14096"/>
        <v>0</v>
      </c>
      <c r="BX1682" s="73">
        <f t="shared" si="14096"/>
        <v>0</v>
      </c>
      <c r="BY1682" s="73">
        <f t="shared" si="14096"/>
        <v>0</v>
      </c>
      <c r="BZ1682" s="73">
        <f t="shared" si="14096"/>
        <v>0</v>
      </c>
      <c r="CA1682" s="73">
        <f t="shared" ref="CA1682:CC1682" si="14097">MIN(CA1658,IF(CA1646&gt;=1,(CA1658/CA1646)*CA$12,IF(CA1646&gt;0,MIN(CA1658,$AJ1670/$AK1646*CA$12),0)))</f>
        <v>0</v>
      </c>
      <c r="CB1682" s="73">
        <f t="shared" si="14097"/>
        <v>0</v>
      </c>
      <c r="CC1682" s="73">
        <f t="shared" si="14097"/>
        <v>0</v>
      </c>
    </row>
    <row r="1683" spans="1:81" s="16" customFormat="1" ht="15" outlineLevel="2" x14ac:dyDescent="0.2">
      <c r="A1683" s="558">
        <f>ROW()</f>
        <v>1683</v>
      </c>
      <c r="B1683" s="134" t="s">
        <v>35</v>
      </c>
      <c r="C1683" s="134"/>
      <c r="D1683" s="134"/>
      <c r="E1683" s="134"/>
      <c r="F1683" s="134"/>
      <c r="G1683" s="134"/>
      <c r="H1683" s="134"/>
      <c r="I1683" s="134"/>
      <c r="J1683" s="134"/>
      <c r="K1683" s="134"/>
      <c r="L1683" s="134"/>
      <c r="M1683" s="134"/>
      <c r="N1683" s="134"/>
      <c r="O1683" s="134"/>
      <c r="P1683" s="134"/>
      <c r="Q1683" s="134"/>
      <c r="R1683" s="134"/>
      <c r="S1683" s="134"/>
      <c r="T1683" s="134"/>
      <c r="U1683" s="134"/>
      <c r="V1683" s="134"/>
      <c r="W1683" s="134"/>
      <c r="X1683" s="134"/>
      <c r="Y1683" s="134"/>
      <c r="Z1683" s="13"/>
      <c r="AA1683" s="13"/>
      <c r="AB1683" s="13"/>
      <c r="AC1683" s="13"/>
      <c r="AD1683" s="13"/>
      <c r="AE1683" s="13"/>
      <c r="AF1683" s="13"/>
      <c r="AG1683" s="13"/>
      <c r="AH1683" s="13"/>
      <c r="AI1683" s="13"/>
      <c r="AJ1683" s="62"/>
      <c r="AK1683" s="73">
        <f t="shared" ref="AK1683:BZ1683" si="14098">MIN(AK1659,IF(AK1647&gt;=1,(AK1659/AK1647)*AK$12,IF(AK1647&gt;0,MIN(AK1659,$AJ1671/$AK1647*AK$12),0)))</f>
        <v>0</v>
      </c>
      <c r="AL1683" s="73">
        <f t="shared" si="14098"/>
        <v>0</v>
      </c>
      <c r="AM1683" s="73">
        <f t="shared" si="14098"/>
        <v>0</v>
      </c>
      <c r="AN1683" s="73">
        <f t="shared" si="14098"/>
        <v>0</v>
      </c>
      <c r="AO1683" s="73">
        <f t="shared" si="14098"/>
        <v>0</v>
      </c>
      <c r="AP1683" s="73">
        <f t="shared" si="14098"/>
        <v>0</v>
      </c>
      <c r="AQ1683" s="73">
        <f t="shared" si="14098"/>
        <v>0</v>
      </c>
      <c r="AR1683" s="73">
        <f t="shared" si="14098"/>
        <v>0</v>
      </c>
      <c r="AS1683" s="73">
        <f t="shared" si="14098"/>
        <v>0</v>
      </c>
      <c r="AT1683" s="73">
        <f t="shared" si="14098"/>
        <v>0</v>
      </c>
      <c r="AU1683" s="73">
        <f t="shared" si="14098"/>
        <v>0</v>
      </c>
      <c r="AV1683" s="73">
        <f t="shared" si="14098"/>
        <v>0</v>
      </c>
      <c r="AW1683" s="73">
        <f t="shared" si="14098"/>
        <v>0</v>
      </c>
      <c r="AX1683" s="73">
        <f t="shared" si="14098"/>
        <v>0</v>
      </c>
      <c r="AY1683" s="73">
        <f t="shared" si="14098"/>
        <v>0</v>
      </c>
      <c r="AZ1683" s="73">
        <f t="shared" si="14098"/>
        <v>0</v>
      </c>
      <c r="BA1683" s="73">
        <f t="shared" si="14098"/>
        <v>0</v>
      </c>
      <c r="BB1683" s="73">
        <f t="shared" si="14098"/>
        <v>0</v>
      </c>
      <c r="BC1683" s="73">
        <f t="shared" si="14098"/>
        <v>0</v>
      </c>
      <c r="BD1683" s="73">
        <f t="shared" si="14098"/>
        <v>0</v>
      </c>
      <c r="BE1683" s="73">
        <f t="shared" si="14098"/>
        <v>0</v>
      </c>
      <c r="BF1683" s="73">
        <f t="shared" si="14098"/>
        <v>0</v>
      </c>
      <c r="BG1683" s="73">
        <f t="shared" si="14098"/>
        <v>0</v>
      </c>
      <c r="BH1683" s="73">
        <f t="shared" si="14098"/>
        <v>0</v>
      </c>
      <c r="BI1683" s="73">
        <f t="shared" si="14098"/>
        <v>0</v>
      </c>
      <c r="BJ1683" s="73">
        <f t="shared" si="14098"/>
        <v>0</v>
      </c>
      <c r="BK1683" s="73">
        <f t="shared" si="14098"/>
        <v>0</v>
      </c>
      <c r="BL1683" s="73">
        <f t="shared" si="14098"/>
        <v>0</v>
      </c>
      <c r="BM1683" s="73">
        <f t="shared" si="14098"/>
        <v>0</v>
      </c>
      <c r="BN1683" s="73">
        <f t="shared" si="14098"/>
        <v>0</v>
      </c>
      <c r="BO1683" s="73">
        <f t="shared" si="14098"/>
        <v>0</v>
      </c>
      <c r="BP1683" s="73">
        <f t="shared" si="14098"/>
        <v>0</v>
      </c>
      <c r="BQ1683" s="73">
        <f t="shared" si="14098"/>
        <v>0</v>
      </c>
      <c r="BR1683" s="73">
        <f t="shared" si="14098"/>
        <v>0</v>
      </c>
      <c r="BS1683" s="356">
        <f t="shared" si="14098"/>
        <v>0</v>
      </c>
      <c r="BT1683" s="73">
        <f t="shared" si="14098"/>
        <v>0</v>
      </c>
      <c r="BU1683" s="73">
        <f t="shared" si="14098"/>
        <v>0</v>
      </c>
      <c r="BV1683" s="73">
        <f t="shared" si="14098"/>
        <v>0</v>
      </c>
      <c r="BW1683" s="73">
        <f t="shared" si="14098"/>
        <v>0</v>
      </c>
      <c r="BX1683" s="73">
        <f t="shared" si="14098"/>
        <v>0</v>
      </c>
      <c r="BY1683" s="73">
        <f t="shared" si="14098"/>
        <v>0</v>
      </c>
      <c r="BZ1683" s="73">
        <f t="shared" si="14098"/>
        <v>0</v>
      </c>
      <c r="CA1683" s="73">
        <f t="shared" ref="CA1683:CC1683" si="14099">MIN(CA1659,IF(CA1647&gt;=1,(CA1659/CA1647)*CA$12,IF(CA1647&gt;0,MIN(CA1659,$AJ1671/$AK1647*CA$12),0)))</f>
        <v>0</v>
      </c>
      <c r="CB1683" s="73">
        <f t="shared" si="14099"/>
        <v>0</v>
      </c>
      <c r="CC1683" s="73">
        <f t="shared" si="14099"/>
        <v>0</v>
      </c>
    </row>
    <row r="1684" spans="1:81" s="16" customFormat="1" ht="15" outlineLevel="2" x14ac:dyDescent="0.2">
      <c r="A1684" s="558">
        <f>ROW()</f>
        <v>1684</v>
      </c>
      <c r="B1684" s="134" t="s">
        <v>36</v>
      </c>
      <c r="C1684" s="134"/>
      <c r="D1684" s="134"/>
      <c r="E1684" s="134"/>
      <c r="F1684" s="134"/>
      <c r="G1684" s="134"/>
      <c r="H1684" s="134"/>
      <c r="I1684" s="134"/>
      <c r="J1684" s="134"/>
      <c r="K1684" s="134"/>
      <c r="L1684" s="134"/>
      <c r="M1684" s="134"/>
      <c r="N1684" s="134"/>
      <c r="O1684" s="134"/>
      <c r="P1684" s="134"/>
      <c r="Q1684" s="134"/>
      <c r="R1684" s="134"/>
      <c r="S1684" s="134"/>
      <c r="T1684" s="134"/>
      <c r="U1684" s="134"/>
      <c r="V1684" s="134"/>
      <c r="W1684" s="134"/>
      <c r="X1684" s="134"/>
      <c r="Y1684" s="134"/>
      <c r="Z1684" s="13"/>
      <c r="AA1684" s="13"/>
      <c r="AB1684" s="13"/>
      <c r="AC1684" s="13"/>
      <c r="AD1684" s="13"/>
      <c r="AE1684" s="13"/>
      <c r="AF1684" s="13"/>
      <c r="AG1684" s="13"/>
      <c r="AH1684" s="13"/>
      <c r="AI1684" s="13"/>
      <c r="AJ1684" s="62"/>
      <c r="AK1684" s="73">
        <f t="shared" ref="AK1684:BZ1684" si="14100">MIN(AK1660,IF(AK1648&gt;=1,(AK1660/AK1648)*AK$12,IF(AK1648&gt;0,MIN(AK1660,$AJ1672/$AK1648*AK$12),0)))</f>
        <v>0</v>
      </c>
      <c r="AL1684" s="73">
        <f t="shared" si="14100"/>
        <v>0</v>
      </c>
      <c r="AM1684" s="73">
        <f t="shared" si="14100"/>
        <v>0</v>
      </c>
      <c r="AN1684" s="73">
        <f t="shared" si="14100"/>
        <v>0</v>
      </c>
      <c r="AO1684" s="73">
        <f t="shared" si="14100"/>
        <v>0</v>
      </c>
      <c r="AP1684" s="73">
        <f t="shared" si="14100"/>
        <v>0</v>
      </c>
      <c r="AQ1684" s="73">
        <f t="shared" si="14100"/>
        <v>0</v>
      </c>
      <c r="AR1684" s="73">
        <f t="shared" si="14100"/>
        <v>0</v>
      </c>
      <c r="AS1684" s="73">
        <f t="shared" si="14100"/>
        <v>0</v>
      </c>
      <c r="AT1684" s="73">
        <f t="shared" si="14100"/>
        <v>0</v>
      </c>
      <c r="AU1684" s="73">
        <f t="shared" si="14100"/>
        <v>0</v>
      </c>
      <c r="AV1684" s="73">
        <f t="shared" si="14100"/>
        <v>0</v>
      </c>
      <c r="AW1684" s="73">
        <f t="shared" si="14100"/>
        <v>0</v>
      </c>
      <c r="AX1684" s="73">
        <f t="shared" si="14100"/>
        <v>0</v>
      </c>
      <c r="AY1684" s="73">
        <f t="shared" si="14100"/>
        <v>0</v>
      </c>
      <c r="AZ1684" s="73">
        <f t="shared" si="14100"/>
        <v>0</v>
      </c>
      <c r="BA1684" s="73">
        <f t="shared" si="14100"/>
        <v>0</v>
      </c>
      <c r="BB1684" s="73">
        <f t="shared" si="14100"/>
        <v>0</v>
      </c>
      <c r="BC1684" s="73">
        <f t="shared" si="14100"/>
        <v>0</v>
      </c>
      <c r="BD1684" s="73">
        <f t="shared" si="14100"/>
        <v>0</v>
      </c>
      <c r="BE1684" s="73">
        <f t="shared" si="14100"/>
        <v>0</v>
      </c>
      <c r="BF1684" s="73">
        <f t="shared" si="14100"/>
        <v>0</v>
      </c>
      <c r="BG1684" s="73">
        <f t="shared" si="14100"/>
        <v>0</v>
      </c>
      <c r="BH1684" s="73">
        <f t="shared" si="14100"/>
        <v>0</v>
      </c>
      <c r="BI1684" s="73">
        <f t="shared" si="14100"/>
        <v>0</v>
      </c>
      <c r="BJ1684" s="73">
        <f t="shared" si="14100"/>
        <v>0</v>
      </c>
      <c r="BK1684" s="73">
        <f t="shared" si="14100"/>
        <v>0</v>
      </c>
      <c r="BL1684" s="73">
        <f t="shared" si="14100"/>
        <v>0</v>
      </c>
      <c r="BM1684" s="73">
        <f t="shared" si="14100"/>
        <v>0</v>
      </c>
      <c r="BN1684" s="73">
        <f t="shared" si="14100"/>
        <v>0</v>
      </c>
      <c r="BO1684" s="73">
        <f t="shared" si="14100"/>
        <v>0</v>
      </c>
      <c r="BP1684" s="73">
        <f t="shared" si="14100"/>
        <v>0</v>
      </c>
      <c r="BQ1684" s="73">
        <f t="shared" si="14100"/>
        <v>0</v>
      </c>
      <c r="BR1684" s="73">
        <f t="shared" si="14100"/>
        <v>0</v>
      </c>
      <c r="BS1684" s="356">
        <f t="shared" si="14100"/>
        <v>0</v>
      </c>
      <c r="BT1684" s="73">
        <f t="shared" si="14100"/>
        <v>0</v>
      </c>
      <c r="BU1684" s="73">
        <f t="shared" si="14100"/>
        <v>0</v>
      </c>
      <c r="BV1684" s="73">
        <f t="shared" si="14100"/>
        <v>0</v>
      </c>
      <c r="BW1684" s="73">
        <f t="shared" si="14100"/>
        <v>0</v>
      </c>
      <c r="BX1684" s="73">
        <f t="shared" si="14100"/>
        <v>0</v>
      </c>
      <c r="BY1684" s="73">
        <f t="shared" si="14100"/>
        <v>0</v>
      </c>
      <c r="BZ1684" s="73">
        <f t="shared" si="14100"/>
        <v>0</v>
      </c>
      <c r="CA1684" s="73">
        <f t="shared" ref="CA1684:CC1684" si="14101">MIN(CA1660,IF(CA1648&gt;=1,(CA1660/CA1648)*CA$12,IF(CA1648&gt;0,MIN(CA1660,$AJ1672/$AK1648*CA$12),0)))</f>
        <v>0</v>
      </c>
      <c r="CB1684" s="73">
        <f t="shared" si="14101"/>
        <v>0</v>
      </c>
      <c r="CC1684" s="73">
        <f t="shared" si="14101"/>
        <v>0</v>
      </c>
    </row>
    <row r="1685" spans="1:81" s="16" customFormat="1" ht="15" outlineLevel="2" x14ac:dyDescent="0.2">
      <c r="A1685" s="558">
        <f>ROW()</f>
        <v>1685</v>
      </c>
      <c r="B1685" s="134" t="s">
        <v>37</v>
      </c>
      <c r="C1685" s="134"/>
      <c r="D1685" s="134"/>
      <c r="E1685" s="134"/>
      <c r="F1685" s="134"/>
      <c r="G1685" s="134"/>
      <c r="H1685" s="134"/>
      <c r="I1685" s="134"/>
      <c r="J1685" s="134"/>
      <c r="K1685" s="134"/>
      <c r="L1685" s="134"/>
      <c r="M1685" s="134"/>
      <c r="N1685" s="134"/>
      <c r="O1685" s="134"/>
      <c r="P1685" s="134"/>
      <c r="Q1685" s="134"/>
      <c r="R1685" s="134"/>
      <c r="S1685" s="134"/>
      <c r="T1685" s="134"/>
      <c r="U1685" s="134"/>
      <c r="V1685" s="134"/>
      <c r="W1685" s="134"/>
      <c r="X1685" s="134"/>
      <c r="Y1685" s="134"/>
      <c r="Z1685" s="13"/>
      <c r="AA1685" s="13"/>
      <c r="AB1685" s="13"/>
      <c r="AC1685" s="13"/>
      <c r="AD1685" s="13"/>
      <c r="AE1685" s="13"/>
      <c r="AF1685" s="13"/>
      <c r="AG1685" s="13"/>
      <c r="AH1685" s="13"/>
      <c r="AI1685" s="13"/>
      <c r="AJ1685" s="62"/>
      <c r="AK1685" s="73">
        <f t="shared" ref="AK1685:BZ1685" si="14102">MIN(AK1661,IF(AK1649&gt;=1,(AK1661/AK1649)*AK$12,IF(AK1649&gt;0,MIN(AK1661,$AJ1673/$AK1649*AK$12),0)))</f>
        <v>0</v>
      </c>
      <c r="AL1685" s="73">
        <f t="shared" si="14102"/>
        <v>0</v>
      </c>
      <c r="AM1685" s="73">
        <f t="shared" si="14102"/>
        <v>0</v>
      </c>
      <c r="AN1685" s="73">
        <f t="shared" si="14102"/>
        <v>0</v>
      </c>
      <c r="AO1685" s="73">
        <f t="shared" si="14102"/>
        <v>0</v>
      </c>
      <c r="AP1685" s="73">
        <f t="shared" si="14102"/>
        <v>0</v>
      </c>
      <c r="AQ1685" s="73">
        <f t="shared" si="14102"/>
        <v>0</v>
      </c>
      <c r="AR1685" s="73">
        <f t="shared" si="14102"/>
        <v>0</v>
      </c>
      <c r="AS1685" s="73">
        <f t="shared" si="14102"/>
        <v>0</v>
      </c>
      <c r="AT1685" s="73">
        <f t="shared" si="14102"/>
        <v>0</v>
      </c>
      <c r="AU1685" s="73">
        <f t="shared" si="14102"/>
        <v>0</v>
      </c>
      <c r="AV1685" s="73">
        <f t="shared" si="14102"/>
        <v>0</v>
      </c>
      <c r="AW1685" s="73">
        <f t="shared" si="14102"/>
        <v>0</v>
      </c>
      <c r="AX1685" s="73">
        <f t="shared" si="14102"/>
        <v>0</v>
      </c>
      <c r="AY1685" s="73">
        <f t="shared" si="14102"/>
        <v>0</v>
      </c>
      <c r="AZ1685" s="73">
        <f t="shared" si="14102"/>
        <v>0</v>
      </c>
      <c r="BA1685" s="73">
        <f t="shared" si="14102"/>
        <v>0</v>
      </c>
      <c r="BB1685" s="73">
        <f t="shared" si="14102"/>
        <v>0</v>
      </c>
      <c r="BC1685" s="73">
        <f t="shared" si="14102"/>
        <v>0</v>
      </c>
      <c r="BD1685" s="73">
        <f t="shared" si="14102"/>
        <v>0</v>
      </c>
      <c r="BE1685" s="73">
        <f t="shared" si="14102"/>
        <v>0</v>
      </c>
      <c r="BF1685" s="73">
        <f t="shared" si="14102"/>
        <v>0</v>
      </c>
      <c r="BG1685" s="73">
        <f t="shared" si="14102"/>
        <v>0</v>
      </c>
      <c r="BH1685" s="73">
        <f t="shared" si="14102"/>
        <v>0</v>
      </c>
      <c r="BI1685" s="73">
        <f t="shared" si="14102"/>
        <v>0</v>
      </c>
      <c r="BJ1685" s="73">
        <f t="shared" si="14102"/>
        <v>0</v>
      </c>
      <c r="BK1685" s="73">
        <f t="shared" si="14102"/>
        <v>0</v>
      </c>
      <c r="BL1685" s="73">
        <f t="shared" si="14102"/>
        <v>0</v>
      </c>
      <c r="BM1685" s="73">
        <f t="shared" si="14102"/>
        <v>0</v>
      </c>
      <c r="BN1685" s="73">
        <f t="shared" si="14102"/>
        <v>0</v>
      </c>
      <c r="BO1685" s="73">
        <f t="shared" si="14102"/>
        <v>0</v>
      </c>
      <c r="BP1685" s="73">
        <f t="shared" si="14102"/>
        <v>0</v>
      </c>
      <c r="BQ1685" s="73">
        <f t="shared" si="14102"/>
        <v>0</v>
      </c>
      <c r="BR1685" s="73">
        <f t="shared" si="14102"/>
        <v>0</v>
      </c>
      <c r="BS1685" s="356">
        <f t="shared" si="14102"/>
        <v>0</v>
      </c>
      <c r="BT1685" s="73">
        <f t="shared" si="14102"/>
        <v>0</v>
      </c>
      <c r="BU1685" s="73">
        <f t="shared" si="14102"/>
        <v>0</v>
      </c>
      <c r="BV1685" s="73">
        <f t="shared" si="14102"/>
        <v>0</v>
      </c>
      <c r="BW1685" s="73">
        <f t="shared" si="14102"/>
        <v>0</v>
      </c>
      <c r="BX1685" s="73">
        <f t="shared" si="14102"/>
        <v>0</v>
      </c>
      <c r="BY1685" s="73">
        <f t="shared" si="14102"/>
        <v>0</v>
      </c>
      <c r="BZ1685" s="73">
        <f t="shared" si="14102"/>
        <v>0</v>
      </c>
      <c r="CA1685" s="73">
        <f t="shared" ref="CA1685:CC1685" si="14103">MIN(CA1661,IF(CA1649&gt;=1,(CA1661/CA1649)*CA$12,IF(CA1649&gt;0,MIN(CA1661,$AJ1673/$AK1649*CA$12),0)))</f>
        <v>0</v>
      </c>
      <c r="CB1685" s="73">
        <f t="shared" si="14103"/>
        <v>0</v>
      </c>
      <c r="CC1685" s="73">
        <f t="shared" si="14103"/>
        <v>0</v>
      </c>
    </row>
    <row r="1686" spans="1:81" s="16" customFormat="1" ht="15" outlineLevel="2" x14ac:dyDescent="0.2">
      <c r="A1686" s="558">
        <f>ROW()</f>
        <v>1686</v>
      </c>
      <c r="B1686" s="134" t="s">
        <v>38</v>
      </c>
      <c r="C1686" s="134"/>
      <c r="D1686" s="134"/>
      <c r="E1686" s="134"/>
      <c r="F1686" s="134"/>
      <c r="G1686" s="134"/>
      <c r="H1686" s="134"/>
      <c r="I1686" s="134"/>
      <c r="J1686" s="134"/>
      <c r="K1686" s="134"/>
      <c r="L1686" s="134"/>
      <c r="M1686" s="134"/>
      <c r="N1686" s="134"/>
      <c r="O1686" s="134"/>
      <c r="P1686" s="134"/>
      <c r="Q1686" s="134"/>
      <c r="R1686" s="134"/>
      <c r="S1686" s="134"/>
      <c r="T1686" s="134"/>
      <c r="U1686" s="134"/>
      <c r="V1686" s="134"/>
      <c r="W1686" s="134"/>
      <c r="X1686" s="134"/>
      <c r="Y1686" s="134"/>
      <c r="Z1686" s="13"/>
      <c r="AA1686" s="13"/>
      <c r="AB1686" s="13"/>
      <c r="AC1686" s="13"/>
      <c r="AD1686" s="13"/>
      <c r="AE1686" s="13"/>
      <c r="AF1686" s="13"/>
      <c r="AG1686" s="13"/>
      <c r="AH1686" s="13"/>
      <c r="AI1686" s="13"/>
      <c r="AJ1686" s="62"/>
      <c r="AK1686" s="73">
        <f t="shared" ref="AK1686:BZ1686" si="14104">MIN(AK1662,IF(AK1650&gt;=1,(AK1662/AK1650)*AK$12,IF(AK1650&gt;0,MIN(AK1662,$AJ1674/$AK1650*AK$12),0)))</f>
        <v>0</v>
      </c>
      <c r="AL1686" s="73">
        <f t="shared" si="14104"/>
        <v>0</v>
      </c>
      <c r="AM1686" s="73">
        <f t="shared" si="14104"/>
        <v>0</v>
      </c>
      <c r="AN1686" s="73">
        <f t="shared" si="14104"/>
        <v>0</v>
      </c>
      <c r="AO1686" s="73">
        <f t="shared" si="14104"/>
        <v>0</v>
      </c>
      <c r="AP1686" s="73">
        <f t="shared" si="14104"/>
        <v>0</v>
      </c>
      <c r="AQ1686" s="73">
        <f t="shared" si="14104"/>
        <v>0</v>
      </c>
      <c r="AR1686" s="73">
        <f t="shared" si="14104"/>
        <v>0</v>
      </c>
      <c r="AS1686" s="73">
        <f t="shared" si="14104"/>
        <v>0</v>
      </c>
      <c r="AT1686" s="73">
        <f t="shared" si="14104"/>
        <v>0</v>
      </c>
      <c r="AU1686" s="73">
        <f t="shared" si="14104"/>
        <v>0</v>
      </c>
      <c r="AV1686" s="73">
        <f t="shared" si="14104"/>
        <v>0</v>
      </c>
      <c r="AW1686" s="73">
        <f t="shared" si="14104"/>
        <v>0</v>
      </c>
      <c r="AX1686" s="73">
        <f t="shared" si="14104"/>
        <v>0</v>
      </c>
      <c r="AY1686" s="73">
        <f t="shared" si="14104"/>
        <v>0</v>
      </c>
      <c r="AZ1686" s="73">
        <f t="shared" si="14104"/>
        <v>0</v>
      </c>
      <c r="BA1686" s="73">
        <f t="shared" si="14104"/>
        <v>0</v>
      </c>
      <c r="BB1686" s="73">
        <f t="shared" si="14104"/>
        <v>0</v>
      </c>
      <c r="BC1686" s="73">
        <f t="shared" si="14104"/>
        <v>0</v>
      </c>
      <c r="BD1686" s="73">
        <f t="shared" si="14104"/>
        <v>0</v>
      </c>
      <c r="BE1686" s="73">
        <f t="shared" si="14104"/>
        <v>0</v>
      </c>
      <c r="BF1686" s="73">
        <f t="shared" si="14104"/>
        <v>0</v>
      </c>
      <c r="BG1686" s="73">
        <f t="shared" si="14104"/>
        <v>0</v>
      </c>
      <c r="BH1686" s="73">
        <f t="shared" si="14104"/>
        <v>0</v>
      </c>
      <c r="BI1686" s="73">
        <f t="shared" si="14104"/>
        <v>0</v>
      </c>
      <c r="BJ1686" s="73">
        <f t="shared" si="14104"/>
        <v>0</v>
      </c>
      <c r="BK1686" s="73">
        <f t="shared" si="14104"/>
        <v>0</v>
      </c>
      <c r="BL1686" s="73">
        <f t="shared" si="14104"/>
        <v>0</v>
      </c>
      <c r="BM1686" s="73">
        <f t="shared" si="14104"/>
        <v>0</v>
      </c>
      <c r="BN1686" s="73">
        <f t="shared" si="14104"/>
        <v>0</v>
      </c>
      <c r="BO1686" s="73">
        <f t="shared" si="14104"/>
        <v>0</v>
      </c>
      <c r="BP1686" s="73">
        <f t="shared" si="14104"/>
        <v>0</v>
      </c>
      <c r="BQ1686" s="73">
        <f t="shared" si="14104"/>
        <v>0</v>
      </c>
      <c r="BR1686" s="73">
        <f t="shared" si="14104"/>
        <v>0</v>
      </c>
      <c r="BS1686" s="356">
        <f t="shared" si="14104"/>
        <v>0</v>
      </c>
      <c r="BT1686" s="73">
        <f t="shared" si="14104"/>
        <v>0</v>
      </c>
      <c r="BU1686" s="73">
        <f t="shared" si="14104"/>
        <v>0</v>
      </c>
      <c r="BV1686" s="73">
        <f t="shared" si="14104"/>
        <v>0</v>
      </c>
      <c r="BW1686" s="73">
        <f t="shared" si="14104"/>
        <v>0</v>
      </c>
      <c r="BX1686" s="73">
        <f t="shared" si="14104"/>
        <v>0</v>
      </c>
      <c r="BY1686" s="73">
        <f t="shared" si="14104"/>
        <v>0</v>
      </c>
      <c r="BZ1686" s="73">
        <f t="shared" si="14104"/>
        <v>0</v>
      </c>
      <c r="CA1686" s="73">
        <f t="shared" ref="CA1686:CC1686" si="14105">MIN(CA1662,IF(CA1650&gt;=1,(CA1662/CA1650)*CA$12,IF(CA1650&gt;0,MIN(CA1662,$AJ1674/$AK1650*CA$12),0)))</f>
        <v>0</v>
      </c>
      <c r="CB1686" s="73">
        <f t="shared" si="14105"/>
        <v>0</v>
      </c>
      <c r="CC1686" s="73">
        <f t="shared" si="14105"/>
        <v>0</v>
      </c>
    </row>
    <row r="1687" spans="1:81" s="16" customFormat="1" ht="15" outlineLevel="2" x14ac:dyDescent="0.2">
      <c r="A1687" s="558">
        <f>ROW()</f>
        <v>1687</v>
      </c>
      <c r="B1687" s="134" t="s">
        <v>39</v>
      </c>
      <c r="C1687" s="134"/>
      <c r="D1687" s="134"/>
      <c r="E1687" s="134"/>
      <c r="F1687" s="134"/>
      <c r="G1687" s="134"/>
      <c r="H1687" s="134"/>
      <c r="I1687" s="134"/>
      <c r="J1687" s="134"/>
      <c r="K1687" s="134"/>
      <c r="L1687" s="134"/>
      <c r="M1687" s="134"/>
      <c r="N1687" s="134"/>
      <c r="O1687" s="134"/>
      <c r="P1687" s="134"/>
      <c r="Q1687" s="134"/>
      <c r="R1687" s="134"/>
      <c r="S1687" s="134"/>
      <c r="T1687" s="134"/>
      <c r="U1687" s="134"/>
      <c r="V1687" s="134"/>
      <c r="W1687" s="134"/>
      <c r="X1687" s="134"/>
      <c r="Y1687" s="134"/>
      <c r="Z1687" s="13"/>
      <c r="AA1687" s="13"/>
      <c r="AB1687" s="13"/>
      <c r="AC1687" s="13"/>
      <c r="AD1687" s="13"/>
      <c r="AE1687" s="13"/>
      <c r="AF1687" s="13"/>
      <c r="AG1687" s="13"/>
      <c r="AH1687" s="13"/>
      <c r="AI1687" s="13"/>
      <c r="AJ1687" s="62"/>
      <c r="AK1687" s="73">
        <f t="shared" ref="AK1687:BX1687" si="14106">MIN(AK1663,IF(AK1651&gt;=1,(AK1663/AK1651)*AK$12,IF(AK1651&gt;0,MIN(AK1663,$AJ1675/$AK1651*AK$12),0)))</f>
        <v>0</v>
      </c>
      <c r="AL1687" s="73">
        <f t="shared" si="14106"/>
        <v>0</v>
      </c>
      <c r="AM1687" s="73">
        <f t="shared" si="14106"/>
        <v>0</v>
      </c>
      <c r="AN1687" s="73">
        <f t="shared" si="14106"/>
        <v>0</v>
      </c>
      <c r="AO1687" s="73">
        <f t="shared" si="14106"/>
        <v>0</v>
      </c>
      <c r="AP1687" s="73">
        <f t="shared" si="14106"/>
        <v>0</v>
      </c>
      <c r="AQ1687" s="73">
        <f t="shared" si="14106"/>
        <v>0</v>
      </c>
      <c r="AR1687" s="73">
        <f t="shared" si="14106"/>
        <v>0</v>
      </c>
      <c r="AS1687" s="73">
        <f t="shared" si="14106"/>
        <v>0</v>
      </c>
      <c r="AT1687" s="73">
        <f t="shared" si="14106"/>
        <v>0</v>
      </c>
      <c r="AU1687" s="73">
        <f t="shared" si="14106"/>
        <v>0</v>
      </c>
      <c r="AV1687" s="73">
        <f t="shared" si="14106"/>
        <v>0</v>
      </c>
      <c r="AW1687" s="73">
        <f t="shared" si="14106"/>
        <v>0</v>
      </c>
      <c r="AX1687" s="73">
        <f t="shared" si="14106"/>
        <v>0</v>
      </c>
      <c r="AY1687" s="73">
        <f t="shared" si="14106"/>
        <v>0</v>
      </c>
      <c r="AZ1687" s="73">
        <f t="shared" si="14106"/>
        <v>0</v>
      </c>
      <c r="BA1687" s="73">
        <f t="shared" si="14106"/>
        <v>0</v>
      </c>
      <c r="BB1687" s="73">
        <f t="shared" si="14106"/>
        <v>0</v>
      </c>
      <c r="BC1687" s="73">
        <f t="shared" si="14106"/>
        <v>0</v>
      </c>
      <c r="BD1687" s="73">
        <f t="shared" si="14106"/>
        <v>0</v>
      </c>
      <c r="BE1687" s="73">
        <f t="shared" si="14106"/>
        <v>0</v>
      </c>
      <c r="BF1687" s="73">
        <f t="shared" si="14106"/>
        <v>0</v>
      </c>
      <c r="BG1687" s="73">
        <f t="shared" si="14106"/>
        <v>0</v>
      </c>
      <c r="BH1687" s="73">
        <f t="shared" si="14106"/>
        <v>0</v>
      </c>
      <c r="BI1687" s="73">
        <f t="shared" si="14106"/>
        <v>0</v>
      </c>
      <c r="BJ1687" s="73">
        <f t="shared" si="14106"/>
        <v>0</v>
      </c>
      <c r="BK1687" s="73">
        <f t="shared" si="14106"/>
        <v>0</v>
      </c>
      <c r="BL1687" s="73">
        <f t="shared" si="14106"/>
        <v>0</v>
      </c>
      <c r="BM1687" s="73">
        <f t="shared" si="14106"/>
        <v>0</v>
      </c>
      <c r="BN1687" s="73">
        <f t="shared" si="14106"/>
        <v>0</v>
      </c>
      <c r="BO1687" s="73">
        <f t="shared" si="14106"/>
        <v>0</v>
      </c>
      <c r="BP1687" s="73">
        <f t="shared" si="14106"/>
        <v>0</v>
      </c>
      <c r="BQ1687" s="73">
        <f t="shared" si="14106"/>
        <v>0</v>
      </c>
      <c r="BR1687" s="73">
        <f t="shared" si="14106"/>
        <v>0</v>
      </c>
      <c r="BS1687" s="356">
        <f t="shared" si="14106"/>
        <v>0</v>
      </c>
      <c r="BT1687" s="73">
        <f t="shared" si="14106"/>
        <v>0</v>
      </c>
      <c r="BU1687" s="73">
        <f t="shared" si="14106"/>
        <v>0</v>
      </c>
      <c r="BV1687" s="73">
        <f t="shared" si="14106"/>
        <v>0</v>
      </c>
      <c r="BW1687" s="73">
        <f t="shared" si="14106"/>
        <v>0</v>
      </c>
      <c r="BX1687" s="73">
        <f t="shared" si="14106"/>
        <v>0</v>
      </c>
      <c r="BY1687" s="73">
        <f t="shared" ref="BY1687:BZ1687" si="14107">MIN(BY1663,IF(BY1651&gt;=1,(BY1663/BY1651)*BY$12,IF(BY1651&gt;0,MIN(BY1663,$AJ1675/$AK1651*BY$12),0)))</f>
        <v>0</v>
      </c>
      <c r="BZ1687" s="73">
        <f t="shared" si="14107"/>
        <v>0</v>
      </c>
      <c r="CA1687" s="73">
        <f t="shared" ref="CA1687:CC1687" si="14108">MIN(CA1663,IF(CA1651&gt;=1,(CA1663/CA1651)*CA$12,IF(CA1651&gt;0,MIN(CA1663,$AJ1675/$AK1651*CA$12),0)))</f>
        <v>0</v>
      </c>
      <c r="CB1687" s="73">
        <f t="shared" si="14108"/>
        <v>0</v>
      </c>
      <c r="CC1687" s="73">
        <f t="shared" si="14108"/>
        <v>0</v>
      </c>
    </row>
    <row r="1688" spans="1:81" s="16" customFormat="1" ht="15" outlineLevel="2" x14ac:dyDescent="0.2">
      <c r="A1688" s="558">
        <f>ROW()</f>
        <v>1688</v>
      </c>
      <c r="B1688" s="134" t="s">
        <v>40</v>
      </c>
      <c r="C1688" s="134"/>
      <c r="D1688" s="134"/>
      <c r="E1688" s="134"/>
      <c r="F1688" s="134"/>
      <c r="G1688" s="134"/>
      <c r="H1688" s="134"/>
      <c r="I1688" s="134"/>
      <c r="J1688" s="134"/>
      <c r="K1688" s="134"/>
      <c r="L1688" s="134"/>
      <c r="M1688" s="134"/>
      <c r="N1688" s="134"/>
      <c r="O1688" s="134"/>
      <c r="P1688" s="134"/>
      <c r="Q1688" s="134"/>
      <c r="R1688" s="134"/>
      <c r="S1688" s="134"/>
      <c r="T1688" s="134"/>
      <c r="U1688" s="134"/>
      <c r="V1688" s="134"/>
      <c r="W1688" s="134"/>
      <c r="X1688" s="134"/>
      <c r="Y1688" s="134"/>
      <c r="Z1688" s="13"/>
      <c r="AA1688" s="13"/>
      <c r="AB1688" s="13"/>
      <c r="AC1688" s="13"/>
      <c r="AD1688" s="13"/>
      <c r="AE1688" s="13"/>
      <c r="AF1688" s="13"/>
      <c r="AG1688" s="13"/>
      <c r="AH1688" s="13"/>
      <c r="AI1688" s="13"/>
      <c r="AJ1688" s="62"/>
      <c r="AK1688" s="73">
        <f t="shared" ref="AK1688:BX1689" si="14109">MIN(AK1664,IF(AK1652&gt;=1,(AK1664/AK1652)*AK$12,IF(AK1652&gt;0,MIN(AK1664,$AJ1676/$AK1652*AK$12),0)))</f>
        <v>0</v>
      </c>
      <c r="AL1688" s="73">
        <f t="shared" si="14109"/>
        <v>0</v>
      </c>
      <c r="AM1688" s="73">
        <f t="shared" si="14109"/>
        <v>0</v>
      </c>
      <c r="AN1688" s="73">
        <f t="shared" si="14109"/>
        <v>0</v>
      </c>
      <c r="AO1688" s="73">
        <f t="shared" si="14109"/>
        <v>0</v>
      </c>
      <c r="AP1688" s="73">
        <f t="shared" si="14109"/>
        <v>0</v>
      </c>
      <c r="AQ1688" s="73">
        <f t="shared" si="14109"/>
        <v>0</v>
      </c>
      <c r="AR1688" s="73">
        <f t="shared" si="14109"/>
        <v>0</v>
      </c>
      <c r="AS1688" s="73">
        <f t="shared" si="14109"/>
        <v>0</v>
      </c>
      <c r="AT1688" s="73">
        <f t="shared" si="14109"/>
        <v>0</v>
      </c>
      <c r="AU1688" s="73">
        <f t="shared" si="14109"/>
        <v>0</v>
      </c>
      <c r="AV1688" s="73">
        <f t="shared" si="14109"/>
        <v>0</v>
      </c>
      <c r="AW1688" s="73">
        <f t="shared" si="14109"/>
        <v>0</v>
      </c>
      <c r="AX1688" s="73">
        <f t="shared" si="14109"/>
        <v>0</v>
      </c>
      <c r="AY1688" s="73">
        <f t="shared" si="14109"/>
        <v>0</v>
      </c>
      <c r="AZ1688" s="73">
        <f t="shared" si="14109"/>
        <v>0</v>
      </c>
      <c r="BA1688" s="73">
        <f t="shared" si="14109"/>
        <v>0</v>
      </c>
      <c r="BB1688" s="73">
        <f t="shared" si="14109"/>
        <v>0</v>
      </c>
      <c r="BC1688" s="73">
        <f t="shared" si="14109"/>
        <v>0</v>
      </c>
      <c r="BD1688" s="73">
        <f t="shared" si="14109"/>
        <v>0</v>
      </c>
      <c r="BE1688" s="73">
        <f t="shared" si="14109"/>
        <v>0</v>
      </c>
      <c r="BF1688" s="73">
        <f t="shared" si="14109"/>
        <v>0</v>
      </c>
      <c r="BG1688" s="73">
        <f t="shared" si="14109"/>
        <v>0</v>
      </c>
      <c r="BH1688" s="73">
        <f t="shared" si="14109"/>
        <v>0</v>
      </c>
      <c r="BI1688" s="73">
        <f t="shared" si="14109"/>
        <v>0</v>
      </c>
      <c r="BJ1688" s="73">
        <f t="shared" si="14109"/>
        <v>0</v>
      </c>
      <c r="BK1688" s="73">
        <f t="shared" si="14109"/>
        <v>0</v>
      </c>
      <c r="BL1688" s="73">
        <f t="shared" si="14109"/>
        <v>0</v>
      </c>
      <c r="BM1688" s="73">
        <f t="shared" si="14109"/>
        <v>0</v>
      </c>
      <c r="BN1688" s="73">
        <f t="shared" si="14109"/>
        <v>0</v>
      </c>
      <c r="BO1688" s="73">
        <f t="shared" si="14109"/>
        <v>0</v>
      </c>
      <c r="BP1688" s="73">
        <f t="shared" si="14109"/>
        <v>0</v>
      </c>
      <c r="BQ1688" s="73">
        <f t="shared" si="14109"/>
        <v>0</v>
      </c>
      <c r="BR1688" s="73">
        <f t="shared" si="14109"/>
        <v>0</v>
      </c>
      <c r="BS1688" s="356">
        <f t="shared" si="14109"/>
        <v>0</v>
      </c>
      <c r="BT1688" s="73">
        <f t="shared" si="14109"/>
        <v>0</v>
      </c>
      <c r="BU1688" s="73">
        <f t="shared" si="14109"/>
        <v>0</v>
      </c>
      <c r="BV1688" s="73">
        <f t="shared" si="14109"/>
        <v>0</v>
      </c>
      <c r="BW1688" s="73">
        <f t="shared" si="14109"/>
        <v>0</v>
      </c>
      <c r="BX1688" s="73">
        <f t="shared" si="14109"/>
        <v>0</v>
      </c>
      <c r="BY1688" s="73">
        <f t="shared" ref="BY1688:BZ1689" si="14110">MIN(BY1664,IF(BY1652&gt;=1,(BY1664/BY1652)*BY$12,IF(BY1652&gt;0,MIN(BY1664,$AJ1676/$AK1652*BY$12),0)))</f>
        <v>0</v>
      </c>
      <c r="BZ1688" s="73">
        <f t="shared" si="14110"/>
        <v>0</v>
      </c>
      <c r="CA1688" s="73">
        <f t="shared" ref="CA1688:CC1689" si="14111">MIN(CA1664,IF(CA1652&gt;=1,(CA1664/CA1652)*CA$12,IF(CA1652&gt;0,MIN(CA1664,$AJ1676/$AK1652*CA$12),0)))</f>
        <v>0</v>
      </c>
      <c r="CB1688" s="73">
        <f t="shared" si="14111"/>
        <v>0</v>
      </c>
      <c r="CC1688" s="73">
        <f t="shared" si="14111"/>
        <v>0</v>
      </c>
    </row>
    <row r="1689" spans="1:81" s="16" customFormat="1" ht="15" outlineLevel="2" x14ac:dyDescent="0.2">
      <c r="A1689" s="558">
        <f>ROW()</f>
        <v>1689</v>
      </c>
      <c r="B1689" s="134" t="s">
        <v>329</v>
      </c>
      <c r="C1689" s="134"/>
      <c r="D1689" s="134"/>
      <c r="E1689" s="134"/>
      <c r="F1689" s="134"/>
      <c r="G1689" s="134"/>
      <c r="H1689" s="134"/>
      <c r="I1689" s="134"/>
      <c r="J1689" s="134"/>
      <c r="K1689" s="134"/>
      <c r="L1689" s="134"/>
      <c r="M1689" s="134"/>
      <c r="N1689" s="134"/>
      <c r="O1689" s="134"/>
      <c r="P1689" s="134"/>
      <c r="Q1689" s="134"/>
      <c r="R1689" s="134"/>
      <c r="S1689" s="134"/>
      <c r="T1689" s="134"/>
      <c r="U1689" s="134"/>
      <c r="V1689" s="134"/>
      <c r="W1689" s="134"/>
      <c r="X1689" s="134"/>
      <c r="Y1689" s="134"/>
      <c r="Z1689" s="13"/>
      <c r="AA1689" s="13"/>
      <c r="AB1689" s="13"/>
      <c r="AC1689" s="13"/>
      <c r="AD1689" s="13"/>
      <c r="AE1689" s="13"/>
      <c r="AF1689" s="13"/>
      <c r="AG1689" s="13"/>
      <c r="AH1689" s="13"/>
      <c r="AI1689" s="13"/>
      <c r="AJ1689" s="62"/>
      <c r="AK1689" s="73">
        <f t="shared" si="14109"/>
        <v>0</v>
      </c>
      <c r="AL1689" s="73">
        <f t="shared" si="14109"/>
        <v>0</v>
      </c>
      <c r="AM1689" s="73">
        <f t="shared" si="14109"/>
        <v>0</v>
      </c>
      <c r="AN1689" s="73">
        <f t="shared" si="14109"/>
        <v>0</v>
      </c>
      <c r="AO1689" s="73">
        <f t="shared" si="14109"/>
        <v>0</v>
      </c>
      <c r="AP1689" s="73">
        <f t="shared" si="14109"/>
        <v>0</v>
      </c>
      <c r="AQ1689" s="73">
        <f t="shared" si="14109"/>
        <v>0</v>
      </c>
      <c r="AR1689" s="73">
        <f t="shared" si="14109"/>
        <v>0</v>
      </c>
      <c r="AS1689" s="73">
        <f t="shared" si="14109"/>
        <v>0</v>
      </c>
      <c r="AT1689" s="73">
        <f t="shared" si="14109"/>
        <v>0</v>
      </c>
      <c r="AU1689" s="73">
        <f t="shared" si="14109"/>
        <v>0</v>
      </c>
      <c r="AV1689" s="73">
        <f t="shared" si="14109"/>
        <v>0</v>
      </c>
      <c r="AW1689" s="73">
        <f t="shared" si="14109"/>
        <v>0</v>
      </c>
      <c r="AX1689" s="73">
        <f t="shared" si="14109"/>
        <v>0</v>
      </c>
      <c r="AY1689" s="73">
        <f t="shared" si="14109"/>
        <v>0</v>
      </c>
      <c r="AZ1689" s="73">
        <f t="shared" si="14109"/>
        <v>0</v>
      </c>
      <c r="BA1689" s="73">
        <f t="shared" si="14109"/>
        <v>0</v>
      </c>
      <c r="BB1689" s="73">
        <f t="shared" si="14109"/>
        <v>0</v>
      </c>
      <c r="BC1689" s="73">
        <f t="shared" si="14109"/>
        <v>0</v>
      </c>
      <c r="BD1689" s="73">
        <f t="shared" si="14109"/>
        <v>0</v>
      </c>
      <c r="BE1689" s="73">
        <f t="shared" si="14109"/>
        <v>0</v>
      </c>
      <c r="BF1689" s="73">
        <f t="shared" si="14109"/>
        <v>0</v>
      </c>
      <c r="BG1689" s="73">
        <f t="shared" si="14109"/>
        <v>0</v>
      </c>
      <c r="BH1689" s="73">
        <f t="shared" si="14109"/>
        <v>0</v>
      </c>
      <c r="BI1689" s="73">
        <f t="shared" si="14109"/>
        <v>0</v>
      </c>
      <c r="BJ1689" s="73">
        <f t="shared" si="14109"/>
        <v>0</v>
      </c>
      <c r="BK1689" s="73">
        <f t="shared" si="14109"/>
        <v>0</v>
      </c>
      <c r="BL1689" s="73">
        <f t="shared" si="14109"/>
        <v>0</v>
      </c>
      <c r="BM1689" s="73">
        <f t="shared" si="14109"/>
        <v>0</v>
      </c>
      <c r="BN1689" s="73">
        <f t="shared" si="14109"/>
        <v>0</v>
      </c>
      <c r="BO1689" s="73">
        <f t="shared" si="14109"/>
        <v>0</v>
      </c>
      <c r="BP1689" s="73">
        <f t="shared" si="14109"/>
        <v>0</v>
      </c>
      <c r="BQ1689" s="73">
        <f t="shared" si="14109"/>
        <v>0</v>
      </c>
      <c r="BR1689" s="73">
        <f t="shared" si="14109"/>
        <v>0</v>
      </c>
      <c r="BS1689" s="356">
        <f t="shared" si="14109"/>
        <v>0</v>
      </c>
      <c r="BT1689" s="73">
        <f t="shared" si="14109"/>
        <v>0</v>
      </c>
      <c r="BU1689" s="73">
        <f t="shared" si="14109"/>
        <v>0</v>
      </c>
      <c r="BV1689" s="73">
        <f t="shared" si="14109"/>
        <v>0</v>
      </c>
      <c r="BW1689" s="73">
        <f t="shared" si="14109"/>
        <v>0</v>
      </c>
      <c r="BX1689" s="73">
        <f t="shared" si="14109"/>
        <v>0</v>
      </c>
      <c r="BY1689" s="73">
        <f t="shared" si="14110"/>
        <v>0</v>
      </c>
      <c r="BZ1689" s="73">
        <f t="shared" si="14110"/>
        <v>0</v>
      </c>
      <c r="CA1689" s="73">
        <f t="shared" si="14111"/>
        <v>0</v>
      </c>
      <c r="CB1689" s="73">
        <f t="shared" si="14111"/>
        <v>0</v>
      </c>
      <c r="CC1689" s="73">
        <f t="shared" si="14111"/>
        <v>0</v>
      </c>
    </row>
    <row r="1690" spans="1:81" s="16" customFormat="1" ht="15" outlineLevel="2" x14ac:dyDescent="0.2">
      <c r="A1690" s="558">
        <f>ROW()</f>
        <v>1690</v>
      </c>
      <c r="B1690" s="134" t="s">
        <v>269</v>
      </c>
      <c r="C1690" s="134"/>
      <c r="D1690" s="134"/>
      <c r="E1690" s="134"/>
      <c r="F1690" s="134"/>
      <c r="G1690" s="134"/>
      <c r="H1690" s="134"/>
      <c r="I1690" s="134"/>
      <c r="J1690" s="134"/>
      <c r="K1690" s="134"/>
      <c r="L1690" s="134"/>
      <c r="M1690" s="134"/>
      <c r="N1690" s="134"/>
      <c r="O1690" s="134"/>
      <c r="P1690" s="134"/>
      <c r="Q1690" s="134"/>
      <c r="R1690" s="134"/>
      <c r="S1690" s="134"/>
      <c r="T1690" s="134"/>
      <c r="U1690" s="134"/>
      <c r="V1690" s="134"/>
      <c r="W1690" s="134"/>
      <c r="X1690" s="134"/>
      <c r="Y1690" s="134"/>
      <c r="Z1690" s="13"/>
      <c r="AA1690" s="13"/>
      <c r="AB1690" s="13"/>
      <c r="AC1690" s="13"/>
      <c r="AD1690" s="13"/>
      <c r="AE1690" s="13"/>
      <c r="AF1690" s="13"/>
      <c r="AG1690" s="13"/>
      <c r="AH1690" s="13"/>
      <c r="AI1690" s="13"/>
      <c r="AJ1690" s="62"/>
      <c r="AK1690" s="73"/>
      <c r="AL1690" s="73"/>
      <c r="AM1690" s="73"/>
      <c r="AN1690" s="73"/>
      <c r="AO1690" s="73"/>
      <c r="AP1690" s="73"/>
      <c r="AQ1690" s="73"/>
      <c r="AR1690" s="73"/>
      <c r="AS1690" s="73"/>
      <c r="AT1690" s="73"/>
      <c r="AU1690" s="73"/>
      <c r="AV1690" s="73"/>
      <c r="AW1690" s="73"/>
      <c r="AX1690" s="73"/>
      <c r="AY1690" s="73"/>
      <c r="AZ1690" s="73"/>
      <c r="BA1690" s="73"/>
      <c r="BB1690" s="73"/>
      <c r="BC1690" s="73"/>
      <c r="BD1690" s="73"/>
      <c r="BE1690" s="73"/>
      <c r="BF1690" s="73"/>
      <c r="BG1690" s="73"/>
      <c r="BH1690" s="73"/>
      <c r="BI1690" s="73"/>
      <c r="BJ1690" s="73"/>
      <c r="BK1690" s="73"/>
      <c r="BL1690" s="73"/>
      <c r="BM1690" s="73"/>
      <c r="BN1690" s="73"/>
      <c r="BO1690" s="73"/>
      <c r="BP1690" s="73"/>
      <c r="BQ1690" s="73"/>
      <c r="BR1690" s="73"/>
      <c r="BS1690" s="356"/>
      <c r="BT1690" s="73"/>
      <c r="BU1690" s="73"/>
      <c r="BV1690" s="73"/>
      <c r="BW1690" s="73"/>
      <c r="BX1690" s="73"/>
      <c r="BY1690" s="73"/>
      <c r="BZ1690" s="73"/>
      <c r="CA1690" s="73"/>
      <c r="CB1690" s="73"/>
      <c r="CC1690" s="73"/>
    </row>
    <row r="1691" spans="1:81" s="175" customFormat="1" ht="15.75" outlineLevel="2" x14ac:dyDescent="0.25">
      <c r="A1691" s="558">
        <f>ROW()</f>
        <v>1691</v>
      </c>
      <c r="B1691" s="136" t="s">
        <v>0</v>
      </c>
      <c r="C1691" s="136"/>
      <c r="D1691" s="136"/>
      <c r="E1691" s="136"/>
      <c r="F1691" s="136"/>
      <c r="G1691" s="136"/>
      <c r="H1691" s="136"/>
      <c r="I1691" s="136"/>
      <c r="J1691" s="136"/>
      <c r="K1691" s="136"/>
      <c r="L1691" s="136"/>
      <c r="M1691" s="136"/>
      <c r="N1691" s="37">
        <f>SUM(N1681:N1690)</f>
        <v>0</v>
      </c>
      <c r="O1691" s="37">
        <f t="shared" ref="O1691" si="14112">SUM(O1681:O1690)</f>
        <v>0</v>
      </c>
      <c r="P1691" s="37">
        <f t="shared" ref="P1691" si="14113">SUM(P1681:P1690)</f>
        <v>0</v>
      </c>
      <c r="Q1691" s="37">
        <f t="shared" ref="Q1691" si="14114">SUM(Q1681:Q1690)</f>
        <v>0</v>
      </c>
      <c r="R1691" s="37">
        <f t="shared" ref="R1691" si="14115">SUM(R1681:R1690)</f>
        <v>0</v>
      </c>
      <c r="S1691" s="37">
        <f t="shared" ref="S1691" si="14116">SUM(S1681:S1690)</f>
        <v>0</v>
      </c>
      <c r="T1691" s="37">
        <f t="shared" ref="T1691" si="14117">SUM(T1681:T1690)</f>
        <v>0</v>
      </c>
      <c r="U1691" s="37">
        <f t="shared" ref="U1691" si="14118">SUM(U1681:U1690)</f>
        <v>0</v>
      </c>
      <c r="V1691" s="37">
        <f t="shared" ref="V1691" si="14119">SUM(V1681:V1690)</f>
        <v>0</v>
      </c>
      <c r="W1691" s="37">
        <f t="shared" ref="W1691" si="14120">SUM(W1681:W1690)</f>
        <v>0</v>
      </c>
      <c r="X1691" s="37">
        <f t="shared" ref="X1691" si="14121">SUM(X1681:X1690)</f>
        <v>0</v>
      </c>
      <c r="Y1691" s="37">
        <f t="shared" ref="Y1691" si="14122">SUM(Y1681:Y1690)</f>
        <v>0</v>
      </c>
      <c r="Z1691" s="37">
        <f t="shared" ref="Z1691" si="14123">SUM(Z1681:Z1690)</f>
        <v>0</v>
      </c>
      <c r="AA1691" s="37">
        <f t="shared" ref="AA1691" si="14124">SUM(AA1681:AA1690)</f>
        <v>0</v>
      </c>
      <c r="AB1691" s="37">
        <f t="shared" ref="AB1691" si="14125">SUM(AB1681:AB1690)</f>
        <v>0</v>
      </c>
      <c r="AC1691" s="37">
        <f t="shared" ref="AC1691" si="14126">SUM(AC1681:AC1690)</f>
        <v>0</v>
      </c>
      <c r="AD1691" s="37">
        <f t="shared" ref="AD1691" si="14127">SUM(AD1681:AD1690)</f>
        <v>0</v>
      </c>
      <c r="AE1691" s="37">
        <f t="shared" ref="AE1691" si="14128">SUM(AE1681:AE1690)</f>
        <v>0</v>
      </c>
      <c r="AF1691" s="37">
        <f t="shared" ref="AF1691" si="14129">SUM(AF1681:AF1690)</f>
        <v>0</v>
      </c>
      <c r="AG1691" s="37">
        <f t="shared" ref="AG1691" si="14130">SUM(AG1681:AG1690)</f>
        <v>0</v>
      </c>
      <c r="AH1691" s="37">
        <f t="shared" ref="AH1691" si="14131">SUM(AH1681:AH1690)</f>
        <v>0</v>
      </c>
      <c r="AI1691" s="37">
        <f t="shared" ref="AI1691" si="14132">SUM(AI1681:AI1690)</f>
        <v>0</v>
      </c>
      <c r="AJ1691" s="37">
        <f t="shared" ref="AJ1691" si="14133">SUM(AJ1681:AJ1690)</f>
        <v>0</v>
      </c>
      <c r="AK1691" s="37">
        <f t="shared" ref="AK1691" si="14134">SUM(AK1681:AK1690)</f>
        <v>0</v>
      </c>
      <c r="AL1691" s="37">
        <f t="shared" ref="AL1691" si="14135">SUM(AL1681:AL1690)</f>
        <v>0</v>
      </c>
      <c r="AM1691" s="37">
        <f t="shared" ref="AM1691" si="14136">SUM(AM1681:AM1690)</f>
        <v>0</v>
      </c>
      <c r="AN1691" s="37">
        <f t="shared" ref="AN1691" si="14137">SUM(AN1681:AN1690)</f>
        <v>0</v>
      </c>
      <c r="AO1691" s="37">
        <f t="shared" ref="AO1691" si="14138">SUM(AO1681:AO1690)</f>
        <v>0</v>
      </c>
      <c r="AP1691" s="37">
        <f t="shared" ref="AP1691" si="14139">SUM(AP1681:AP1690)</f>
        <v>0</v>
      </c>
      <c r="AQ1691" s="37">
        <f t="shared" ref="AQ1691" si="14140">SUM(AQ1681:AQ1690)</f>
        <v>0</v>
      </c>
      <c r="AR1691" s="37">
        <f t="shared" ref="AR1691" si="14141">SUM(AR1681:AR1690)</f>
        <v>0</v>
      </c>
      <c r="AS1691" s="37">
        <f t="shared" ref="AS1691" si="14142">SUM(AS1681:AS1690)</f>
        <v>0</v>
      </c>
      <c r="AT1691" s="37">
        <f t="shared" ref="AT1691" si="14143">SUM(AT1681:AT1690)</f>
        <v>0</v>
      </c>
      <c r="AU1691" s="37">
        <f t="shared" ref="AU1691" si="14144">SUM(AU1681:AU1690)</f>
        <v>0</v>
      </c>
      <c r="AV1691" s="37">
        <f t="shared" ref="AV1691" si="14145">SUM(AV1681:AV1690)</f>
        <v>0</v>
      </c>
      <c r="AW1691" s="37">
        <f t="shared" ref="AW1691" si="14146">SUM(AW1681:AW1690)</f>
        <v>0</v>
      </c>
      <c r="AX1691" s="37">
        <f t="shared" ref="AX1691" si="14147">SUM(AX1681:AX1690)</f>
        <v>0</v>
      </c>
      <c r="AY1691" s="37">
        <f t="shared" ref="AY1691" si="14148">SUM(AY1681:AY1690)</f>
        <v>0</v>
      </c>
      <c r="AZ1691" s="37">
        <f t="shared" ref="AZ1691" si="14149">SUM(AZ1681:AZ1690)</f>
        <v>0</v>
      </c>
      <c r="BA1691" s="37">
        <f t="shared" ref="BA1691" si="14150">SUM(BA1681:BA1690)</f>
        <v>0</v>
      </c>
      <c r="BB1691" s="37">
        <f t="shared" ref="BB1691" si="14151">SUM(BB1681:BB1690)</f>
        <v>0</v>
      </c>
      <c r="BC1691" s="37">
        <f t="shared" ref="BC1691" si="14152">SUM(BC1681:BC1690)</f>
        <v>0</v>
      </c>
      <c r="BD1691" s="37">
        <f t="shared" ref="BD1691" si="14153">SUM(BD1681:BD1690)</f>
        <v>0</v>
      </c>
      <c r="BE1691" s="37">
        <f t="shared" ref="BE1691" si="14154">SUM(BE1681:BE1690)</f>
        <v>0</v>
      </c>
      <c r="BF1691" s="37">
        <f t="shared" ref="BF1691" si="14155">SUM(BF1681:BF1690)</f>
        <v>0</v>
      </c>
      <c r="BG1691" s="37">
        <f t="shared" ref="BG1691" si="14156">SUM(BG1681:BG1690)</f>
        <v>0</v>
      </c>
      <c r="BH1691" s="37">
        <f t="shared" ref="BH1691" si="14157">SUM(BH1681:BH1690)</f>
        <v>0</v>
      </c>
      <c r="BI1691" s="37">
        <f t="shared" ref="BI1691" si="14158">SUM(BI1681:BI1690)</f>
        <v>0</v>
      </c>
      <c r="BJ1691" s="37">
        <f t="shared" ref="BJ1691" si="14159">SUM(BJ1681:BJ1690)</f>
        <v>0</v>
      </c>
      <c r="BK1691" s="37">
        <f t="shared" ref="BK1691" si="14160">SUM(BK1681:BK1690)</f>
        <v>0</v>
      </c>
      <c r="BL1691" s="37">
        <f t="shared" ref="BL1691" si="14161">SUM(BL1681:BL1690)</f>
        <v>0</v>
      </c>
      <c r="BM1691" s="37">
        <f t="shared" ref="BM1691" si="14162">SUM(BM1681:BM1690)</f>
        <v>0</v>
      </c>
      <c r="BN1691" s="37">
        <f t="shared" ref="BN1691" si="14163">SUM(BN1681:BN1690)</f>
        <v>0</v>
      </c>
      <c r="BO1691" s="37">
        <f t="shared" ref="BO1691" si="14164">SUM(BO1681:BO1690)</f>
        <v>0</v>
      </c>
      <c r="BP1691" s="37">
        <f t="shared" ref="BP1691" si="14165">SUM(BP1681:BP1690)</f>
        <v>0</v>
      </c>
      <c r="BQ1691" s="37">
        <f t="shared" ref="BQ1691" si="14166">SUM(BQ1681:BQ1690)</f>
        <v>0</v>
      </c>
      <c r="BR1691" s="37">
        <f t="shared" ref="BR1691" si="14167">SUM(BR1681:BR1690)</f>
        <v>0</v>
      </c>
      <c r="BS1691" s="349">
        <f t="shared" ref="BS1691" si="14168">SUM(BS1681:BS1690)</f>
        <v>0</v>
      </c>
      <c r="BT1691" s="37">
        <f t="shared" ref="BT1691" si="14169">SUM(BT1681:BT1690)</f>
        <v>0</v>
      </c>
      <c r="BU1691" s="37">
        <f t="shared" ref="BU1691" si="14170">SUM(BU1681:BU1690)</f>
        <v>0</v>
      </c>
      <c r="BV1691" s="37">
        <f t="shared" ref="BV1691" si="14171">SUM(BV1681:BV1690)</f>
        <v>0</v>
      </c>
      <c r="BW1691" s="37">
        <f t="shared" ref="BW1691" si="14172">SUM(BW1681:BW1690)</f>
        <v>0</v>
      </c>
      <c r="BX1691" s="37">
        <f t="shared" ref="BX1691" si="14173">SUM(BX1681:BX1690)</f>
        <v>0</v>
      </c>
      <c r="BY1691" s="37">
        <f t="shared" ref="BY1691" si="14174">SUM(BY1681:BY1690)</f>
        <v>0</v>
      </c>
      <c r="BZ1691" s="37">
        <f t="shared" ref="BZ1691" si="14175">SUM(BZ1681:BZ1690)</f>
        <v>0</v>
      </c>
      <c r="CA1691" s="37">
        <f t="shared" ref="CA1691" si="14176">SUM(CA1681:CA1690)</f>
        <v>0</v>
      </c>
      <c r="CB1691" s="37">
        <f t="shared" ref="CB1691" si="14177">SUM(CB1681:CB1690)</f>
        <v>0</v>
      </c>
      <c r="CC1691" s="37">
        <f t="shared" ref="CC1691" si="14178">SUM(CC1681:CC1690)</f>
        <v>0</v>
      </c>
    </row>
    <row r="1692" spans="1:81" s="17" customFormat="1" ht="15.75" outlineLevel="2" x14ac:dyDescent="0.25">
      <c r="A1692" s="558">
        <f>ROW()</f>
        <v>1692</v>
      </c>
      <c r="B1692" s="127" t="s">
        <v>102</v>
      </c>
      <c r="C1692" s="127"/>
      <c r="D1692" s="127"/>
      <c r="E1692" s="127"/>
      <c r="F1692" s="127"/>
      <c r="G1692" s="127"/>
      <c r="H1692" s="127"/>
      <c r="I1692" s="127"/>
      <c r="J1692" s="127"/>
      <c r="K1692" s="127"/>
      <c r="L1692" s="127"/>
      <c r="M1692" s="127"/>
      <c r="N1692" s="127"/>
      <c r="O1692" s="127"/>
      <c r="P1692" s="127"/>
      <c r="Q1692" s="127"/>
      <c r="R1692" s="127"/>
      <c r="S1692" s="127"/>
      <c r="T1692" s="127"/>
      <c r="U1692" s="127"/>
      <c r="V1692" s="127"/>
      <c r="W1692" s="127"/>
      <c r="X1692" s="127"/>
      <c r="Y1692" s="127"/>
      <c r="Z1692" s="127"/>
      <c r="AA1692" s="127"/>
      <c r="AB1692" s="127"/>
      <c r="AC1692" s="127"/>
      <c r="AD1692" s="127"/>
      <c r="AE1692" s="127"/>
      <c r="AF1692" s="127"/>
      <c r="AG1692" s="127"/>
      <c r="AH1692" s="127"/>
      <c r="AI1692" s="127"/>
      <c r="AJ1692" s="127"/>
      <c r="AK1692" s="127"/>
      <c r="AL1692" s="127"/>
      <c r="AM1692" s="127"/>
      <c r="AN1692" s="127"/>
      <c r="AO1692" s="127"/>
      <c r="AP1692" s="127"/>
      <c r="AQ1692" s="127"/>
      <c r="AR1692" s="127"/>
      <c r="AS1692" s="127"/>
      <c r="AT1692" s="127"/>
      <c r="AU1692" s="127"/>
      <c r="AV1692" s="127"/>
      <c r="AW1692" s="127"/>
      <c r="AX1692" s="127"/>
      <c r="AY1692" s="127"/>
      <c r="AZ1692" s="127"/>
      <c r="BA1692" s="127"/>
      <c r="BB1692" s="127"/>
      <c r="BC1692" s="127"/>
      <c r="BD1692" s="127"/>
      <c r="BE1692" s="127"/>
      <c r="BF1692" s="127"/>
      <c r="BG1692" s="127"/>
      <c r="BH1692" s="127"/>
      <c r="BI1692" s="127"/>
      <c r="BJ1692" s="127"/>
      <c r="BK1692" s="127"/>
      <c r="BL1692" s="127"/>
      <c r="BM1692" s="127"/>
      <c r="BN1692" s="127"/>
      <c r="BO1692" s="127"/>
      <c r="BP1692" s="127"/>
      <c r="BQ1692" s="127"/>
      <c r="BR1692" s="127"/>
      <c r="BS1692" s="350"/>
      <c r="BT1692" s="127"/>
      <c r="BU1692" s="127"/>
      <c r="BV1692" s="127"/>
      <c r="BW1692" s="127"/>
      <c r="BX1692" s="127"/>
      <c r="BY1692" s="127"/>
      <c r="BZ1692" s="127"/>
      <c r="CA1692" s="127"/>
      <c r="CB1692" s="127"/>
      <c r="CC1692" s="127"/>
    </row>
    <row r="1693" spans="1:81" s="16" customFormat="1" ht="15" outlineLevel="2" x14ac:dyDescent="0.2">
      <c r="A1693" s="558">
        <f>ROW()</f>
        <v>1693</v>
      </c>
      <c r="B1693" s="134" t="s">
        <v>33</v>
      </c>
      <c r="C1693" s="134"/>
      <c r="D1693" s="134"/>
      <c r="E1693" s="134"/>
      <c r="F1693" s="134"/>
      <c r="G1693" s="134"/>
      <c r="H1693" s="134"/>
      <c r="I1693" s="134"/>
      <c r="J1693" s="134"/>
      <c r="K1693" s="134"/>
      <c r="L1693" s="134"/>
      <c r="M1693" s="134"/>
      <c r="N1693" s="134"/>
      <c r="O1693" s="134"/>
      <c r="P1693" s="134"/>
      <c r="Q1693" s="134"/>
      <c r="R1693" s="134"/>
      <c r="S1693" s="134"/>
      <c r="T1693" s="134"/>
      <c r="U1693" s="134"/>
      <c r="V1693" s="134"/>
      <c r="W1693" s="134"/>
      <c r="X1693" s="134"/>
      <c r="Y1693" s="134"/>
      <c r="AA1693" s="31"/>
      <c r="AB1693" s="31"/>
      <c r="AC1693" s="31"/>
      <c r="AD1693" s="31"/>
      <c r="AE1693" s="31"/>
      <c r="AF1693" s="31"/>
      <c r="AG1693" s="31"/>
      <c r="AH1693" s="31"/>
      <c r="AI1693" s="31"/>
      <c r="AJ1693" s="31">
        <f t="shared" ref="AJ1693:BX1693" si="14179">AJ1657+AJ1669-AJ1681</f>
        <v>0</v>
      </c>
      <c r="AK1693" s="31">
        <f t="shared" si="14179"/>
        <v>0</v>
      </c>
      <c r="AL1693" s="31">
        <f t="shared" si="14179"/>
        <v>0</v>
      </c>
      <c r="AM1693" s="31">
        <f t="shared" si="14179"/>
        <v>0</v>
      </c>
      <c r="AN1693" s="31">
        <f t="shared" si="14179"/>
        <v>0</v>
      </c>
      <c r="AO1693" s="31">
        <f t="shared" si="14179"/>
        <v>0</v>
      </c>
      <c r="AP1693" s="31">
        <f t="shared" si="14179"/>
        <v>0</v>
      </c>
      <c r="AQ1693" s="31">
        <f t="shared" si="14179"/>
        <v>0</v>
      </c>
      <c r="AR1693" s="31">
        <f t="shared" si="14179"/>
        <v>0</v>
      </c>
      <c r="AS1693" s="31">
        <f t="shared" si="14179"/>
        <v>0</v>
      </c>
      <c r="AT1693" s="31">
        <f t="shared" si="14179"/>
        <v>0</v>
      </c>
      <c r="AU1693" s="31">
        <f t="shared" si="14179"/>
        <v>0</v>
      </c>
      <c r="AV1693" s="31">
        <f t="shared" si="14179"/>
        <v>0</v>
      </c>
      <c r="AW1693" s="31">
        <f t="shared" si="14179"/>
        <v>0</v>
      </c>
      <c r="AX1693" s="31">
        <f t="shared" si="14179"/>
        <v>0</v>
      </c>
      <c r="AY1693" s="31">
        <f t="shared" si="14179"/>
        <v>0</v>
      </c>
      <c r="AZ1693" s="31">
        <f t="shared" si="14179"/>
        <v>0</v>
      </c>
      <c r="BA1693" s="31">
        <f t="shared" si="14179"/>
        <v>0</v>
      </c>
      <c r="BB1693" s="31">
        <f t="shared" si="14179"/>
        <v>0</v>
      </c>
      <c r="BC1693" s="31">
        <f t="shared" si="14179"/>
        <v>0</v>
      </c>
      <c r="BD1693" s="31">
        <f t="shared" si="14179"/>
        <v>0</v>
      </c>
      <c r="BE1693" s="31">
        <f t="shared" si="14179"/>
        <v>0</v>
      </c>
      <c r="BF1693" s="31">
        <f t="shared" si="14179"/>
        <v>0</v>
      </c>
      <c r="BG1693" s="31">
        <f t="shared" si="14179"/>
        <v>0</v>
      </c>
      <c r="BH1693" s="31">
        <f t="shared" si="14179"/>
        <v>0</v>
      </c>
      <c r="BI1693" s="31">
        <f t="shared" si="14179"/>
        <v>0</v>
      </c>
      <c r="BJ1693" s="31">
        <f t="shared" si="14179"/>
        <v>0</v>
      </c>
      <c r="BK1693" s="31">
        <f t="shared" si="14179"/>
        <v>0</v>
      </c>
      <c r="BL1693" s="31">
        <f t="shared" si="14179"/>
        <v>0</v>
      </c>
      <c r="BM1693" s="31">
        <f t="shared" si="14179"/>
        <v>0</v>
      </c>
      <c r="BN1693" s="31">
        <f t="shared" si="14179"/>
        <v>0</v>
      </c>
      <c r="BO1693" s="31">
        <f t="shared" si="14179"/>
        <v>0</v>
      </c>
      <c r="BP1693" s="31">
        <f t="shared" si="14179"/>
        <v>0</v>
      </c>
      <c r="BQ1693" s="31">
        <f t="shared" si="14179"/>
        <v>0</v>
      </c>
      <c r="BR1693" s="31">
        <f t="shared" si="14179"/>
        <v>0</v>
      </c>
      <c r="BS1693" s="357">
        <f t="shared" si="14179"/>
        <v>0</v>
      </c>
      <c r="BT1693" s="31">
        <f t="shared" si="14179"/>
        <v>0</v>
      </c>
      <c r="BU1693" s="31">
        <f t="shared" si="14179"/>
        <v>0</v>
      </c>
      <c r="BV1693" s="31">
        <f t="shared" si="14179"/>
        <v>0</v>
      </c>
      <c r="BW1693" s="31">
        <f t="shared" si="14179"/>
        <v>0</v>
      </c>
      <c r="BX1693" s="31">
        <f t="shared" si="14179"/>
        <v>0</v>
      </c>
      <c r="BY1693" s="31">
        <f t="shared" ref="BY1693:BZ1693" si="14180">BY1657+BY1669-BY1681</f>
        <v>0</v>
      </c>
      <c r="BZ1693" s="31">
        <f t="shared" si="14180"/>
        <v>0</v>
      </c>
      <c r="CA1693" s="31">
        <f t="shared" ref="CA1693:CC1693" si="14181">CA1657+CA1669-CA1681</f>
        <v>0</v>
      </c>
      <c r="CB1693" s="31">
        <f t="shared" si="14181"/>
        <v>0</v>
      </c>
      <c r="CC1693" s="31">
        <f t="shared" si="14181"/>
        <v>0</v>
      </c>
    </row>
    <row r="1694" spans="1:81" s="16" customFormat="1" ht="15" outlineLevel="2" x14ac:dyDescent="0.2">
      <c r="A1694" s="558">
        <f>ROW()</f>
        <v>1694</v>
      </c>
      <c r="B1694" s="134" t="s">
        <v>34</v>
      </c>
      <c r="C1694" s="134"/>
      <c r="D1694" s="134"/>
      <c r="E1694" s="134"/>
      <c r="F1694" s="134"/>
      <c r="G1694" s="134"/>
      <c r="H1694" s="134"/>
      <c r="I1694" s="134"/>
      <c r="J1694" s="134"/>
      <c r="K1694" s="134"/>
      <c r="L1694" s="134"/>
      <c r="M1694" s="134"/>
      <c r="N1694" s="134"/>
      <c r="O1694" s="134"/>
      <c r="P1694" s="134"/>
      <c r="Q1694" s="134"/>
      <c r="R1694" s="134"/>
      <c r="S1694" s="134"/>
      <c r="T1694" s="134"/>
      <c r="U1694" s="134"/>
      <c r="V1694" s="134"/>
      <c r="W1694" s="134"/>
      <c r="X1694" s="134"/>
      <c r="Y1694" s="134"/>
      <c r="AA1694" s="31"/>
      <c r="AB1694" s="31"/>
      <c r="AC1694" s="31"/>
      <c r="AD1694" s="31"/>
      <c r="AE1694" s="31"/>
      <c r="AF1694" s="31"/>
      <c r="AG1694" s="31"/>
      <c r="AH1694" s="31"/>
      <c r="AI1694" s="31"/>
      <c r="AJ1694" s="31">
        <f t="shared" ref="AJ1694:BX1694" si="14182">AJ1658+AJ1670-AJ1682</f>
        <v>0</v>
      </c>
      <c r="AK1694" s="31">
        <f t="shared" si="14182"/>
        <v>0</v>
      </c>
      <c r="AL1694" s="31">
        <f t="shared" si="14182"/>
        <v>0</v>
      </c>
      <c r="AM1694" s="31">
        <f t="shared" si="14182"/>
        <v>0</v>
      </c>
      <c r="AN1694" s="31">
        <f t="shared" si="14182"/>
        <v>0</v>
      </c>
      <c r="AO1694" s="31">
        <f t="shared" si="14182"/>
        <v>0</v>
      </c>
      <c r="AP1694" s="31">
        <f t="shared" si="14182"/>
        <v>0</v>
      </c>
      <c r="AQ1694" s="31">
        <f t="shared" si="14182"/>
        <v>0</v>
      </c>
      <c r="AR1694" s="31">
        <f t="shared" si="14182"/>
        <v>0</v>
      </c>
      <c r="AS1694" s="31">
        <f t="shared" si="14182"/>
        <v>0</v>
      </c>
      <c r="AT1694" s="31">
        <f t="shared" si="14182"/>
        <v>0</v>
      </c>
      <c r="AU1694" s="31">
        <f t="shared" si="14182"/>
        <v>0</v>
      </c>
      <c r="AV1694" s="31">
        <f t="shared" si="14182"/>
        <v>0</v>
      </c>
      <c r="AW1694" s="31">
        <f t="shared" si="14182"/>
        <v>0</v>
      </c>
      <c r="AX1694" s="31">
        <f t="shared" si="14182"/>
        <v>0</v>
      </c>
      <c r="AY1694" s="31">
        <f t="shared" si="14182"/>
        <v>0</v>
      </c>
      <c r="AZ1694" s="31">
        <f t="shared" si="14182"/>
        <v>0</v>
      </c>
      <c r="BA1694" s="31">
        <f t="shared" si="14182"/>
        <v>0</v>
      </c>
      <c r="BB1694" s="31">
        <f t="shared" si="14182"/>
        <v>0</v>
      </c>
      <c r="BC1694" s="31">
        <f t="shared" si="14182"/>
        <v>0</v>
      </c>
      <c r="BD1694" s="31">
        <f t="shared" si="14182"/>
        <v>0</v>
      </c>
      <c r="BE1694" s="31">
        <f t="shared" si="14182"/>
        <v>0</v>
      </c>
      <c r="BF1694" s="31">
        <f t="shared" si="14182"/>
        <v>0</v>
      </c>
      <c r="BG1694" s="31">
        <f t="shared" si="14182"/>
        <v>0</v>
      </c>
      <c r="BH1694" s="31">
        <f t="shared" si="14182"/>
        <v>0</v>
      </c>
      <c r="BI1694" s="31">
        <f t="shared" si="14182"/>
        <v>0</v>
      </c>
      <c r="BJ1694" s="31">
        <f t="shared" si="14182"/>
        <v>0</v>
      </c>
      <c r="BK1694" s="31">
        <f t="shared" si="14182"/>
        <v>0</v>
      </c>
      <c r="BL1694" s="31">
        <f t="shared" si="14182"/>
        <v>0</v>
      </c>
      <c r="BM1694" s="31">
        <f t="shared" si="14182"/>
        <v>0</v>
      </c>
      <c r="BN1694" s="31">
        <f t="shared" si="14182"/>
        <v>0</v>
      </c>
      <c r="BO1694" s="31">
        <f t="shared" si="14182"/>
        <v>0</v>
      </c>
      <c r="BP1694" s="31">
        <f t="shared" si="14182"/>
        <v>0</v>
      </c>
      <c r="BQ1694" s="31">
        <f t="shared" si="14182"/>
        <v>0</v>
      </c>
      <c r="BR1694" s="31">
        <f t="shared" si="14182"/>
        <v>0</v>
      </c>
      <c r="BS1694" s="357">
        <f t="shared" si="14182"/>
        <v>0</v>
      </c>
      <c r="BT1694" s="31">
        <f t="shared" si="14182"/>
        <v>0</v>
      </c>
      <c r="BU1694" s="31">
        <f t="shared" si="14182"/>
        <v>0</v>
      </c>
      <c r="BV1694" s="31">
        <f t="shared" si="14182"/>
        <v>0</v>
      </c>
      <c r="BW1694" s="31">
        <f t="shared" si="14182"/>
        <v>0</v>
      </c>
      <c r="BX1694" s="31">
        <f t="shared" si="14182"/>
        <v>0</v>
      </c>
      <c r="BY1694" s="31">
        <f t="shared" ref="BY1694:BZ1694" si="14183">BY1658+BY1670-BY1682</f>
        <v>0</v>
      </c>
      <c r="BZ1694" s="31">
        <f t="shared" si="14183"/>
        <v>0</v>
      </c>
      <c r="CA1694" s="31">
        <f t="shared" ref="CA1694:CC1694" si="14184">CA1658+CA1670-CA1682</f>
        <v>0</v>
      </c>
      <c r="CB1694" s="31">
        <f t="shared" si="14184"/>
        <v>0</v>
      </c>
      <c r="CC1694" s="31">
        <f t="shared" si="14184"/>
        <v>0</v>
      </c>
    </row>
    <row r="1695" spans="1:81" s="16" customFormat="1" ht="15" outlineLevel="2" x14ac:dyDescent="0.2">
      <c r="A1695" s="558">
        <f>ROW()</f>
        <v>1695</v>
      </c>
      <c r="B1695" s="134" t="s">
        <v>35</v>
      </c>
      <c r="C1695" s="134"/>
      <c r="D1695" s="134"/>
      <c r="E1695" s="134"/>
      <c r="F1695" s="134"/>
      <c r="G1695" s="134"/>
      <c r="H1695" s="134"/>
      <c r="I1695" s="134"/>
      <c r="J1695" s="134"/>
      <c r="K1695" s="134"/>
      <c r="L1695" s="134"/>
      <c r="M1695" s="134"/>
      <c r="N1695" s="134"/>
      <c r="O1695" s="134"/>
      <c r="P1695" s="134"/>
      <c r="Q1695" s="134"/>
      <c r="R1695" s="134"/>
      <c r="S1695" s="134"/>
      <c r="T1695" s="134"/>
      <c r="U1695" s="134"/>
      <c r="V1695" s="134"/>
      <c r="W1695" s="134"/>
      <c r="X1695" s="134"/>
      <c r="Y1695" s="134"/>
      <c r="AA1695" s="31"/>
      <c r="AB1695" s="31"/>
      <c r="AC1695" s="31"/>
      <c r="AD1695" s="31"/>
      <c r="AE1695" s="31"/>
      <c r="AF1695" s="31"/>
      <c r="AG1695" s="31"/>
      <c r="AH1695" s="31"/>
      <c r="AI1695" s="31"/>
      <c r="AJ1695" s="31">
        <f t="shared" ref="AJ1695:BX1695" si="14185">AJ1659+AJ1671-AJ1683</f>
        <v>0</v>
      </c>
      <c r="AK1695" s="31">
        <f t="shared" si="14185"/>
        <v>0</v>
      </c>
      <c r="AL1695" s="31">
        <f t="shared" si="14185"/>
        <v>0</v>
      </c>
      <c r="AM1695" s="31">
        <f t="shared" si="14185"/>
        <v>0</v>
      </c>
      <c r="AN1695" s="31">
        <f t="shared" si="14185"/>
        <v>0</v>
      </c>
      <c r="AO1695" s="31">
        <f t="shared" si="14185"/>
        <v>0</v>
      </c>
      <c r="AP1695" s="31">
        <f t="shared" si="14185"/>
        <v>0</v>
      </c>
      <c r="AQ1695" s="31">
        <f t="shared" si="14185"/>
        <v>0</v>
      </c>
      <c r="AR1695" s="31">
        <f t="shared" si="14185"/>
        <v>0</v>
      </c>
      <c r="AS1695" s="31">
        <f t="shared" si="14185"/>
        <v>0</v>
      </c>
      <c r="AT1695" s="31">
        <f t="shared" si="14185"/>
        <v>0</v>
      </c>
      <c r="AU1695" s="31">
        <f t="shared" si="14185"/>
        <v>0</v>
      </c>
      <c r="AV1695" s="31">
        <f t="shared" si="14185"/>
        <v>0</v>
      </c>
      <c r="AW1695" s="31">
        <f t="shared" si="14185"/>
        <v>0</v>
      </c>
      <c r="AX1695" s="31">
        <f t="shared" si="14185"/>
        <v>0</v>
      </c>
      <c r="AY1695" s="31">
        <f t="shared" si="14185"/>
        <v>0</v>
      </c>
      <c r="AZ1695" s="31">
        <f t="shared" si="14185"/>
        <v>0</v>
      </c>
      <c r="BA1695" s="31">
        <f t="shared" si="14185"/>
        <v>0</v>
      </c>
      <c r="BB1695" s="31">
        <f t="shared" si="14185"/>
        <v>0</v>
      </c>
      <c r="BC1695" s="31">
        <f t="shared" si="14185"/>
        <v>0</v>
      </c>
      <c r="BD1695" s="31">
        <f t="shared" si="14185"/>
        <v>0</v>
      </c>
      <c r="BE1695" s="31">
        <f t="shared" si="14185"/>
        <v>0</v>
      </c>
      <c r="BF1695" s="31">
        <f t="shared" si="14185"/>
        <v>0</v>
      </c>
      <c r="BG1695" s="31">
        <f t="shared" si="14185"/>
        <v>0</v>
      </c>
      <c r="BH1695" s="31">
        <f t="shared" si="14185"/>
        <v>0</v>
      </c>
      <c r="BI1695" s="31">
        <f t="shared" si="14185"/>
        <v>0</v>
      </c>
      <c r="BJ1695" s="31">
        <f t="shared" si="14185"/>
        <v>0</v>
      </c>
      <c r="BK1695" s="31">
        <f t="shared" si="14185"/>
        <v>0</v>
      </c>
      <c r="BL1695" s="31">
        <f t="shared" si="14185"/>
        <v>0</v>
      </c>
      <c r="BM1695" s="31">
        <f t="shared" si="14185"/>
        <v>0</v>
      </c>
      <c r="BN1695" s="31">
        <f t="shared" si="14185"/>
        <v>0</v>
      </c>
      <c r="BO1695" s="31">
        <f t="shared" si="14185"/>
        <v>0</v>
      </c>
      <c r="BP1695" s="31">
        <f t="shared" si="14185"/>
        <v>0</v>
      </c>
      <c r="BQ1695" s="31">
        <f t="shared" si="14185"/>
        <v>0</v>
      </c>
      <c r="BR1695" s="31">
        <f t="shared" si="14185"/>
        <v>0</v>
      </c>
      <c r="BS1695" s="357">
        <f t="shared" si="14185"/>
        <v>0</v>
      </c>
      <c r="BT1695" s="31">
        <f t="shared" si="14185"/>
        <v>0</v>
      </c>
      <c r="BU1695" s="31">
        <f t="shared" si="14185"/>
        <v>0</v>
      </c>
      <c r="BV1695" s="31">
        <f t="shared" si="14185"/>
        <v>0</v>
      </c>
      <c r="BW1695" s="31">
        <f t="shared" si="14185"/>
        <v>0</v>
      </c>
      <c r="BX1695" s="31">
        <f t="shared" si="14185"/>
        <v>0</v>
      </c>
      <c r="BY1695" s="31">
        <f t="shared" ref="BY1695:BZ1695" si="14186">BY1659+BY1671-BY1683</f>
        <v>0</v>
      </c>
      <c r="BZ1695" s="31">
        <f t="shared" si="14186"/>
        <v>0</v>
      </c>
      <c r="CA1695" s="31">
        <f t="shared" ref="CA1695:CC1695" si="14187">CA1659+CA1671-CA1683</f>
        <v>0</v>
      </c>
      <c r="CB1695" s="31">
        <f t="shared" si="14187"/>
        <v>0</v>
      </c>
      <c r="CC1695" s="31">
        <f t="shared" si="14187"/>
        <v>0</v>
      </c>
    </row>
    <row r="1696" spans="1:81" s="16" customFormat="1" ht="15" outlineLevel="2" x14ac:dyDescent="0.2">
      <c r="A1696" s="558">
        <f>ROW()</f>
        <v>1696</v>
      </c>
      <c r="B1696" s="134" t="s">
        <v>36</v>
      </c>
      <c r="C1696" s="134"/>
      <c r="D1696" s="134"/>
      <c r="E1696" s="134"/>
      <c r="F1696" s="134"/>
      <c r="G1696" s="134"/>
      <c r="H1696" s="134"/>
      <c r="I1696" s="134"/>
      <c r="J1696" s="134"/>
      <c r="K1696" s="134"/>
      <c r="L1696" s="134"/>
      <c r="M1696" s="134"/>
      <c r="N1696" s="134"/>
      <c r="O1696" s="134"/>
      <c r="P1696" s="134"/>
      <c r="Q1696" s="134"/>
      <c r="R1696" s="134"/>
      <c r="S1696" s="134"/>
      <c r="T1696" s="134"/>
      <c r="U1696" s="134"/>
      <c r="V1696" s="134"/>
      <c r="W1696" s="134"/>
      <c r="X1696" s="134"/>
      <c r="Y1696" s="134"/>
      <c r="AA1696" s="31"/>
      <c r="AB1696" s="31"/>
      <c r="AC1696" s="31"/>
      <c r="AD1696" s="31"/>
      <c r="AE1696" s="31"/>
      <c r="AF1696" s="31"/>
      <c r="AG1696" s="31"/>
      <c r="AH1696" s="31"/>
      <c r="AI1696" s="31"/>
      <c r="AJ1696" s="31">
        <f t="shared" ref="AJ1696:BX1696" si="14188">AJ1660+AJ1672-AJ1684</f>
        <v>0</v>
      </c>
      <c r="AK1696" s="31">
        <f t="shared" si="14188"/>
        <v>0</v>
      </c>
      <c r="AL1696" s="31">
        <f t="shared" si="14188"/>
        <v>0</v>
      </c>
      <c r="AM1696" s="31">
        <f t="shared" si="14188"/>
        <v>0</v>
      </c>
      <c r="AN1696" s="31">
        <f t="shared" si="14188"/>
        <v>0</v>
      </c>
      <c r="AO1696" s="31">
        <f t="shared" si="14188"/>
        <v>0</v>
      </c>
      <c r="AP1696" s="31">
        <f t="shared" si="14188"/>
        <v>0</v>
      </c>
      <c r="AQ1696" s="31">
        <f t="shared" si="14188"/>
        <v>0</v>
      </c>
      <c r="AR1696" s="31">
        <f t="shared" si="14188"/>
        <v>0</v>
      </c>
      <c r="AS1696" s="31">
        <f t="shared" si="14188"/>
        <v>0</v>
      </c>
      <c r="AT1696" s="31">
        <f t="shared" si="14188"/>
        <v>0</v>
      </c>
      <c r="AU1696" s="31">
        <f t="shared" si="14188"/>
        <v>0</v>
      </c>
      <c r="AV1696" s="31">
        <f t="shared" si="14188"/>
        <v>0</v>
      </c>
      <c r="AW1696" s="31">
        <f t="shared" si="14188"/>
        <v>0</v>
      </c>
      <c r="AX1696" s="31">
        <f t="shared" si="14188"/>
        <v>0</v>
      </c>
      <c r="AY1696" s="31">
        <f t="shared" si="14188"/>
        <v>0</v>
      </c>
      <c r="AZ1696" s="31">
        <f t="shared" si="14188"/>
        <v>0</v>
      </c>
      <c r="BA1696" s="31">
        <f t="shared" si="14188"/>
        <v>0</v>
      </c>
      <c r="BB1696" s="31">
        <f t="shared" si="14188"/>
        <v>0</v>
      </c>
      <c r="BC1696" s="31">
        <f t="shared" si="14188"/>
        <v>0</v>
      </c>
      <c r="BD1696" s="31">
        <f t="shared" si="14188"/>
        <v>0</v>
      </c>
      <c r="BE1696" s="31">
        <f t="shared" si="14188"/>
        <v>0</v>
      </c>
      <c r="BF1696" s="31">
        <f t="shared" si="14188"/>
        <v>0</v>
      </c>
      <c r="BG1696" s="31">
        <f t="shared" si="14188"/>
        <v>0</v>
      </c>
      <c r="BH1696" s="31">
        <f t="shared" si="14188"/>
        <v>0</v>
      </c>
      <c r="BI1696" s="31">
        <f t="shared" si="14188"/>
        <v>0</v>
      </c>
      <c r="BJ1696" s="31">
        <f t="shared" si="14188"/>
        <v>0</v>
      </c>
      <c r="BK1696" s="31">
        <f t="shared" si="14188"/>
        <v>0</v>
      </c>
      <c r="BL1696" s="31">
        <f t="shared" si="14188"/>
        <v>0</v>
      </c>
      <c r="BM1696" s="31">
        <f t="shared" si="14188"/>
        <v>0</v>
      </c>
      <c r="BN1696" s="31">
        <f t="shared" si="14188"/>
        <v>0</v>
      </c>
      <c r="BO1696" s="31">
        <f t="shared" si="14188"/>
        <v>0</v>
      </c>
      <c r="BP1696" s="31">
        <f t="shared" si="14188"/>
        <v>0</v>
      </c>
      <c r="BQ1696" s="31">
        <f t="shared" si="14188"/>
        <v>0</v>
      </c>
      <c r="BR1696" s="31">
        <f t="shared" si="14188"/>
        <v>0</v>
      </c>
      <c r="BS1696" s="357">
        <f t="shared" si="14188"/>
        <v>0</v>
      </c>
      <c r="BT1696" s="31">
        <f t="shared" si="14188"/>
        <v>0</v>
      </c>
      <c r="BU1696" s="31">
        <f t="shared" si="14188"/>
        <v>0</v>
      </c>
      <c r="BV1696" s="31">
        <f t="shared" si="14188"/>
        <v>0</v>
      </c>
      <c r="BW1696" s="31">
        <f t="shared" si="14188"/>
        <v>0</v>
      </c>
      <c r="BX1696" s="31">
        <f t="shared" si="14188"/>
        <v>0</v>
      </c>
      <c r="BY1696" s="31">
        <f t="shared" ref="BY1696:BZ1696" si="14189">BY1660+BY1672-BY1684</f>
        <v>0</v>
      </c>
      <c r="BZ1696" s="31">
        <f t="shared" si="14189"/>
        <v>0</v>
      </c>
      <c r="CA1696" s="31">
        <f t="shared" ref="CA1696:CC1696" si="14190">CA1660+CA1672-CA1684</f>
        <v>0</v>
      </c>
      <c r="CB1696" s="31">
        <f t="shared" si="14190"/>
        <v>0</v>
      </c>
      <c r="CC1696" s="31">
        <f t="shared" si="14190"/>
        <v>0</v>
      </c>
    </row>
    <row r="1697" spans="1:81" s="16" customFormat="1" ht="15" outlineLevel="2" x14ac:dyDescent="0.2">
      <c r="A1697" s="558">
        <f>ROW()</f>
        <v>1697</v>
      </c>
      <c r="B1697" s="134" t="s">
        <v>37</v>
      </c>
      <c r="C1697" s="134"/>
      <c r="D1697" s="134"/>
      <c r="E1697" s="134"/>
      <c r="F1697" s="134"/>
      <c r="G1697" s="134"/>
      <c r="H1697" s="134"/>
      <c r="I1697" s="134"/>
      <c r="J1697" s="134"/>
      <c r="K1697" s="134"/>
      <c r="L1697" s="134"/>
      <c r="M1697" s="134"/>
      <c r="N1697" s="134"/>
      <c r="O1697" s="134"/>
      <c r="P1697" s="134"/>
      <c r="Q1697" s="134"/>
      <c r="R1697" s="134"/>
      <c r="S1697" s="134"/>
      <c r="T1697" s="134"/>
      <c r="U1697" s="134"/>
      <c r="V1697" s="134"/>
      <c r="W1697" s="134"/>
      <c r="X1697" s="134"/>
      <c r="Y1697" s="134"/>
      <c r="AA1697" s="31"/>
      <c r="AB1697" s="31"/>
      <c r="AC1697" s="31"/>
      <c r="AD1697" s="31"/>
      <c r="AE1697" s="31"/>
      <c r="AF1697" s="31"/>
      <c r="AG1697" s="31"/>
      <c r="AH1697" s="31"/>
      <c r="AI1697" s="31"/>
      <c r="AJ1697" s="31">
        <f t="shared" ref="AJ1697:BX1697" si="14191">AJ1661+AJ1673-AJ1685</f>
        <v>0</v>
      </c>
      <c r="AK1697" s="31">
        <f t="shared" si="14191"/>
        <v>0</v>
      </c>
      <c r="AL1697" s="31">
        <f t="shared" si="14191"/>
        <v>0</v>
      </c>
      <c r="AM1697" s="31">
        <f t="shared" si="14191"/>
        <v>0</v>
      </c>
      <c r="AN1697" s="31">
        <f t="shared" si="14191"/>
        <v>0</v>
      </c>
      <c r="AO1697" s="31">
        <f t="shared" si="14191"/>
        <v>0</v>
      </c>
      <c r="AP1697" s="31">
        <f t="shared" si="14191"/>
        <v>0</v>
      </c>
      <c r="AQ1697" s="31">
        <f t="shared" si="14191"/>
        <v>0</v>
      </c>
      <c r="AR1697" s="31">
        <f t="shared" si="14191"/>
        <v>0</v>
      </c>
      <c r="AS1697" s="31">
        <f t="shared" si="14191"/>
        <v>0</v>
      </c>
      <c r="AT1697" s="31">
        <f t="shared" si="14191"/>
        <v>0</v>
      </c>
      <c r="AU1697" s="31">
        <f t="shared" si="14191"/>
        <v>0</v>
      </c>
      <c r="AV1697" s="31">
        <f t="shared" si="14191"/>
        <v>0</v>
      </c>
      <c r="AW1697" s="31">
        <f t="shared" si="14191"/>
        <v>0</v>
      </c>
      <c r="AX1697" s="31">
        <f t="shared" si="14191"/>
        <v>0</v>
      </c>
      <c r="AY1697" s="31">
        <f t="shared" si="14191"/>
        <v>0</v>
      </c>
      <c r="AZ1697" s="31">
        <f t="shared" si="14191"/>
        <v>0</v>
      </c>
      <c r="BA1697" s="31">
        <f t="shared" si="14191"/>
        <v>0</v>
      </c>
      <c r="BB1697" s="31">
        <f t="shared" si="14191"/>
        <v>0</v>
      </c>
      <c r="BC1697" s="31">
        <f t="shared" si="14191"/>
        <v>0</v>
      </c>
      <c r="BD1697" s="31">
        <f t="shared" si="14191"/>
        <v>0</v>
      </c>
      <c r="BE1697" s="31">
        <f t="shared" si="14191"/>
        <v>0</v>
      </c>
      <c r="BF1697" s="31">
        <f t="shared" si="14191"/>
        <v>0</v>
      </c>
      <c r="BG1697" s="31">
        <f t="shared" si="14191"/>
        <v>0</v>
      </c>
      <c r="BH1697" s="31">
        <f t="shared" si="14191"/>
        <v>0</v>
      </c>
      <c r="BI1697" s="31">
        <f t="shared" si="14191"/>
        <v>0</v>
      </c>
      <c r="BJ1697" s="31">
        <f t="shared" si="14191"/>
        <v>0</v>
      </c>
      <c r="BK1697" s="31">
        <f t="shared" si="14191"/>
        <v>0</v>
      </c>
      <c r="BL1697" s="31">
        <f t="shared" si="14191"/>
        <v>0</v>
      </c>
      <c r="BM1697" s="31">
        <f t="shared" si="14191"/>
        <v>0</v>
      </c>
      <c r="BN1697" s="31">
        <f t="shared" si="14191"/>
        <v>0</v>
      </c>
      <c r="BO1697" s="31">
        <f t="shared" si="14191"/>
        <v>0</v>
      </c>
      <c r="BP1697" s="31">
        <f t="shared" si="14191"/>
        <v>0</v>
      </c>
      <c r="BQ1697" s="31">
        <f t="shared" si="14191"/>
        <v>0</v>
      </c>
      <c r="BR1697" s="31">
        <f t="shared" si="14191"/>
        <v>0</v>
      </c>
      <c r="BS1697" s="357">
        <f t="shared" si="14191"/>
        <v>0</v>
      </c>
      <c r="BT1697" s="31">
        <f t="shared" si="14191"/>
        <v>0</v>
      </c>
      <c r="BU1697" s="31">
        <f t="shared" si="14191"/>
        <v>0</v>
      </c>
      <c r="BV1697" s="31">
        <f t="shared" si="14191"/>
        <v>0</v>
      </c>
      <c r="BW1697" s="31">
        <f t="shared" si="14191"/>
        <v>0</v>
      </c>
      <c r="BX1697" s="31">
        <f t="shared" si="14191"/>
        <v>0</v>
      </c>
      <c r="BY1697" s="31">
        <f t="shared" ref="BY1697:BZ1697" si="14192">BY1661+BY1673-BY1685</f>
        <v>0</v>
      </c>
      <c r="BZ1697" s="31">
        <f t="shared" si="14192"/>
        <v>0</v>
      </c>
      <c r="CA1697" s="31">
        <f t="shared" ref="CA1697:CC1697" si="14193">CA1661+CA1673-CA1685</f>
        <v>0</v>
      </c>
      <c r="CB1697" s="31">
        <f t="shared" si="14193"/>
        <v>0</v>
      </c>
      <c r="CC1697" s="31">
        <f t="shared" si="14193"/>
        <v>0</v>
      </c>
    </row>
    <row r="1698" spans="1:81" s="16" customFormat="1" ht="15" outlineLevel="2" x14ac:dyDescent="0.2">
      <c r="A1698" s="558">
        <f>ROW()</f>
        <v>1698</v>
      </c>
      <c r="B1698" s="134" t="s">
        <v>38</v>
      </c>
      <c r="C1698" s="134"/>
      <c r="D1698" s="134"/>
      <c r="E1698" s="134"/>
      <c r="F1698" s="134"/>
      <c r="G1698" s="134"/>
      <c r="H1698" s="134"/>
      <c r="I1698" s="134"/>
      <c r="J1698" s="134"/>
      <c r="K1698" s="134"/>
      <c r="L1698" s="134"/>
      <c r="M1698" s="134"/>
      <c r="N1698" s="134"/>
      <c r="O1698" s="134"/>
      <c r="P1698" s="134"/>
      <c r="Q1698" s="134"/>
      <c r="R1698" s="134"/>
      <c r="S1698" s="134"/>
      <c r="T1698" s="134"/>
      <c r="U1698" s="134"/>
      <c r="V1698" s="134"/>
      <c r="W1698" s="134"/>
      <c r="X1698" s="134"/>
      <c r="Y1698" s="134"/>
      <c r="AA1698" s="31"/>
      <c r="AB1698" s="31"/>
      <c r="AC1698" s="31"/>
      <c r="AD1698" s="31"/>
      <c r="AE1698" s="31"/>
      <c r="AF1698" s="31"/>
      <c r="AG1698" s="31"/>
      <c r="AH1698" s="31"/>
      <c r="AI1698" s="31"/>
      <c r="AJ1698" s="31">
        <f t="shared" ref="AJ1698:BX1698" si="14194">AJ1662+AJ1674-AJ1686</f>
        <v>0</v>
      </c>
      <c r="AK1698" s="31">
        <f t="shared" si="14194"/>
        <v>0</v>
      </c>
      <c r="AL1698" s="31">
        <f t="shared" si="14194"/>
        <v>0</v>
      </c>
      <c r="AM1698" s="31">
        <f t="shared" si="14194"/>
        <v>0</v>
      </c>
      <c r="AN1698" s="31">
        <f t="shared" si="14194"/>
        <v>0</v>
      </c>
      <c r="AO1698" s="31">
        <f t="shared" si="14194"/>
        <v>0</v>
      </c>
      <c r="AP1698" s="31">
        <f t="shared" si="14194"/>
        <v>0</v>
      </c>
      <c r="AQ1698" s="31">
        <f t="shared" si="14194"/>
        <v>0</v>
      </c>
      <c r="AR1698" s="31">
        <f t="shared" si="14194"/>
        <v>0</v>
      </c>
      <c r="AS1698" s="31">
        <f t="shared" si="14194"/>
        <v>0</v>
      </c>
      <c r="AT1698" s="31">
        <f t="shared" si="14194"/>
        <v>0</v>
      </c>
      <c r="AU1698" s="31">
        <f t="shared" si="14194"/>
        <v>0</v>
      </c>
      <c r="AV1698" s="31">
        <f t="shared" si="14194"/>
        <v>0</v>
      </c>
      <c r="AW1698" s="31">
        <f t="shared" si="14194"/>
        <v>0</v>
      </c>
      <c r="AX1698" s="31">
        <f t="shared" si="14194"/>
        <v>0</v>
      </c>
      <c r="AY1698" s="31">
        <f t="shared" si="14194"/>
        <v>0</v>
      </c>
      <c r="AZ1698" s="31">
        <f t="shared" si="14194"/>
        <v>0</v>
      </c>
      <c r="BA1698" s="31">
        <f t="shared" si="14194"/>
        <v>0</v>
      </c>
      <c r="BB1698" s="31">
        <f t="shared" si="14194"/>
        <v>0</v>
      </c>
      <c r="BC1698" s="31">
        <f t="shared" si="14194"/>
        <v>0</v>
      </c>
      <c r="BD1698" s="31">
        <f t="shared" si="14194"/>
        <v>0</v>
      </c>
      <c r="BE1698" s="31">
        <f t="shared" si="14194"/>
        <v>0</v>
      </c>
      <c r="BF1698" s="31">
        <f t="shared" si="14194"/>
        <v>0</v>
      </c>
      <c r="BG1698" s="31">
        <f t="shared" si="14194"/>
        <v>0</v>
      </c>
      <c r="BH1698" s="31">
        <f t="shared" si="14194"/>
        <v>0</v>
      </c>
      <c r="BI1698" s="31">
        <f t="shared" si="14194"/>
        <v>0</v>
      </c>
      <c r="BJ1698" s="31">
        <f t="shared" si="14194"/>
        <v>0</v>
      </c>
      <c r="BK1698" s="31">
        <f t="shared" si="14194"/>
        <v>0</v>
      </c>
      <c r="BL1698" s="31">
        <f t="shared" si="14194"/>
        <v>0</v>
      </c>
      <c r="BM1698" s="31">
        <f t="shared" si="14194"/>
        <v>0</v>
      </c>
      <c r="BN1698" s="31">
        <f t="shared" si="14194"/>
        <v>0</v>
      </c>
      <c r="BO1698" s="31">
        <f t="shared" si="14194"/>
        <v>0</v>
      </c>
      <c r="BP1698" s="31">
        <f t="shared" si="14194"/>
        <v>0</v>
      </c>
      <c r="BQ1698" s="31">
        <f t="shared" si="14194"/>
        <v>0</v>
      </c>
      <c r="BR1698" s="31">
        <f t="shared" si="14194"/>
        <v>0</v>
      </c>
      <c r="BS1698" s="357">
        <f t="shared" si="14194"/>
        <v>0</v>
      </c>
      <c r="BT1698" s="31">
        <f t="shared" si="14194"/>
        <v>0</v>
      </c>
      <c r="BU1698" s="31">
        <f t="shared" si="14194"/>
        <v>0</v>
      </c>
      <c r="BV1698" s="31">
        <f t="shared" si="14194"/>
        <v>0</v>
      </c>
      <c r="BW1698" s="31">
        <f t="shared" si="14194"/>
        <v>0</v>
      </c>
      <c r="BX1698" s="31">
        <f t="shared" si="14194"/>
        <v>0</v>
      </c>
      <c r="BY1698" s="31">
        <f t="shared" ref="BY1698:BZ1698" si="14195">BY1662+BY1674-BY1686</f>
        <v>0</v>
      </c>
      <c r="BZ1698" s="31">
        <f t="shared" si="14195"/>
        <v>0</v>
      </c>
      <c r="CA1698" s="31">
        <f t="shared" ref="CA1698:CC1698" si="14196">CA1662+CA1674-CA1686</f>
        <v>0</v>
      </c>
      <c r="CB1698" s="31">
        <f t="shared" si="14196"/>
        <v>0</v>
      </c>
      <c r="CC1698" s="31">
        <f t="shared" si="14196"/>
        <v>0</v>
      </c>
    </row>
    <row r="1699" spans="1:81" s="16" customFormat="1" ht="15" outlineLevel="2" x14ac:dyDescent="0.2">
      <c r="A1699" s="558">
        <f>ROW()</f>
        <v>1699</v>
      </c>
      <c r="B1699" s="134" t="s">
        <v>39</v>
      </c>
      <c r="C1699" s="134"/>
      <c r="D1699" s="134"/>
      <c r="E1699" s="134"/>
      <c r="F1699" s="134"/>
      <c r="G1699" s="134"/>
      <c r="H1699" s="134"/>
      <c r="I1699" s="134"/>
      <c r="J1699" s="134"/>
      <c r="K1699" s="134"/>
      <c r="L1699" s="134"/>
      <c r="M1699" s="134"/>
      <c r="N1699" s="134"/>
      <c r="O1699" s="134"/>
      <c r="P1699" s="134"/>
      <c r="Q1699" s="134"/>
      <c r="R1699" s="134"/>
      <c r="S1699" s="134"/>
      <c r="T1699" s="134"/>
      <c r="U1699" s="134"/>
      <c r="V1699" s="134"/>
      <c r="W1699" s="134"/>
      <c r="X1699" s="134"/>
      <c r="Y1699" s="134"/>
      <c r="AA1699" s="31"/>
      <c r="AB1699" s="31"/>
      <c r="AC1699" s="31"/>
      <c r="AD1699" s="31"/>
      <c r="AE1699" s="31"/>
      <c r="AF1699" s="31"/>
      <c r="AG1699" s="31"/>
      <c r="AH1699" s="31"/>
      <c r="AI1699" s="31"/>
      <c r="AJ1699" s="31">
        <f t="shared" ref="AJ1699:BX1699" si="14197">AJ1663+AJ1675-AJ1687</f>
        <v>0</v>
      </c>
      <c r="AK1699" s="31">
        <f t="shared" si="14197"/>
        <v>0</v>
      </c>
      <c r="AL1699" s="31">
        <f t="shared" si="14197"/>
        <v>0</v>
      </c>
      <c r="AM1699" s="31">
        <f t="shared" si="14197"/>
        <v>0</v>
      </c>
      <c r="AN1699" s="31">
        <f t="shared" si="14197"/>
        <v>0</v>
      </c>
      <c r="AO1699" s="31">
        <f t="shared" si="14197"/>
        <v>0</v>
      </c>
      <c r="AP1699" s="31">
        <f t="shared" si="14197"/>
        <v>0</v>
      </c>
      <c r="AQ1699" s="31">
        <f t="shared" si="14197"/>
        <v>0</v>
      </c>
      <c r="AR1699" s="31">
        <f t="shared" si="14197"/>
        <v>0</v>
      </c>
      <c r="AS1699" s="31">
        <f t="shared" si="14197"/>
        <v>0</v>
      </c>
      <c r="AT1699" s="31">
        <f t="shared" si="14197"/>
        <v>0</v>
      </c>
      <c r="AU1699" s="31">
        <f t="shared" si="14197"/>
        <v>0</v>
      </c>
      <c r="AV1699" s="31">
        <f t="shared" si="14197"/>
        <v>0</v>
      </c>
      <c r="AW1699" s="31">
        <f t="shared" si="14197"/>
        <v>0</v>
      </c>
      <c r="AX1699" s="31">
        <f t="shared" si="14197"/>
        <v>0</v>
      </c>
      <c r="AY1699" s="31">
        <f t="shared" si="14197"/>
        <v>0</v>
      </c>
      <c r="AZ1699" s="31">
        <f t="shared" si="14197"/>
        <v>0</v>
      </c>
      <c r="BA1699" s="31">
        <f t="shared" si="14197"/>
        <v>0</v>
      </c>
      <c r="BB1699" s="31">
        <f t="shared" si="14197"/>
        <v>0</v>
      </c>
      <c r="BC1699" s="31">
        <f t="shared" si="14197"/>
        <v>0</v>
      </c>
      <c r="BD1699" s="31">
        <f t="shared" si="14197"/>
        <v>0</v>
      </c>
      <c r="BE1699" s="31">
        <f t="shared" si="14197"/>
        <v>0</v>
      </c>
      <c r="BF1699" s="31">
        <f t="shared" si="14197"/>
        <v>0</v>
      </c>
      <c r="BG1699" s="31">
        <f t="shared" si="14197"/>
        <v>0</v>
      </c>
      <c r="BH1699" s="31">
        <f t="shared" si="14197"/>
        <v>0</v>
      </c>
      <c r="BI1699" s="31">
        <f t="shared" si="14197"/>
        <v>0</v>
      </c>
      <c r="BJ1699" s="31">
        <f t="shared" si="14197"/>
        <v>0</v>
      </c>
      <c r="BK1699" s="31">
        <f t="shared" si="14197"/>
        <v>0</v>
      </c>
      <c r="BL1699" s="31">
        <f t="shared" si="14197"/>
        <v>0</v>
      </c>
      <c r="BM1699" s="31">
        <f t="shared" si="14197"/>
        <v>0</v>
      </c>
      <c r="BN1699" s="31">
        <f t="shared" si="14197"/>
        <v>0</v>
      </c>
      <c r="BO1699" s="31">
        <f t="shared" si="14197"/>
        <v>0</v>
      </c>
      <c r="BP1699" s="31">
        <f t="shared" si="14197"/>
        <v>0</v>
      </c>
      <c r="BQ1699" s="31">
        <f t="shared" si="14197"/>
        <v>0</v>
      </c>
      <c r="BR1699" s="31">
        <f t="shared" si="14197"/>
        <v>0</v>
      </c>
      <c r="BS1699" s="357">
        <f t="shared" si="14197"/>
        <v>0</v>
      </c>
      <c r="BT1699" s="31">
        <f t="shared" si="14197"/>
        <v>0</v>
      </c>
      <c r="BU1699" s="31">
        <f t="shared" si="14197"/>
        <v>0</v>
      </c>
      <c r="BV1699" s="31">
        <f t="shared" si="14197"/>
        <v>0</v>
      </c>
      <c r="BW1699" s="31">
        <f t="shared" si="14197"/>
        <v>0</v>
      </c>
      <c r="BX1699" s="31">
        <f t="shared" si="14197"/>
        <v>0</v>
      </c>
      <c r="BY1699" s="31">
        <f t="shared" ref="BY1699:BZ1699" si="14198">BY1663+BY1675-BY1687</f>
        <v>0</v>
      </c>
      <c r="BZ1699" s="31">
        <f t="shared" si="14198"/>
        <v>0</v>
      </c>
      <c r="CA1699" s="31">
        <f t="shared" ref="CA1699:CC1699" si="14199">CA1663+CA1675-CA1687</f>
        <v>0</v>
      </c>
      <c r="CB1699" s="31">
        <f t="shared" si="14199"/>
        <v>0</v>
      </c>
      <c r="CC1699" s="31">
        <f t="shared" si="14199"/>
        <v>0</v>
      </c>
    </row>
    <row r="1700" spans="1:81" s="16" customFormat="1" ht="15" outlineLevel="2" x14ac:dyDescent="0.2">
      <c r="A1700" s="558">
        <f>ROW()</f>
        <v>1700</v>
      </c>
      <c r="B1700" s="134" t="s">
        <v>40</v>
      </c>
      <c r="C1700" s="134"/>
      <c r="D1700" s="134"/>
      <c r="E1700" s="134"/>
      <c r="F1700" s="134"/>
      <c r="G1700" s="134"/>
      <c r="H1700" s="134"/>
      <c r="I1700" s="134"/>
      <c r="J1700" s="134"/>
      <c r="K1700" s="134"/>
      <c r="L1700" s="134"/>
      <c r="M1700" s="134"/>
      <c r="N1700" s="134"/>
      <c r="O1700" s="134"/>
      <c r="P1700" s="134"/>
      <c r="Q1700" s="134"/>
      <c r="R1700" s="134"/>
      <c r="S1700" s="134"/>
      <c r="T1700" s="134"/>
      <c r="U1700" s="134"/>
      <c r="V1700" s="134"/>
      <c r="W1700" s="134"/>
      <c r="X1700" s="134"/>
      <c r="Y1700" s="134"/>
      <c r="AA1700" s="31"/>
      <c r="AB1700" s="31"/>
      <c r="AC1700" s="31"/>
      <c r="AD1700" s="31"/>
      <c r="AE1700" s="31"/>
      <c r="AF1700" s="31"/>
      <c r="AG1700" s="31"/>
      <c r="AH1700" s="31"/>
      <c r="AI1700" s="31"/>
      <c r="AJ1700" s="31">
        <f t="shared" ref="AJ1700:CC1700" si="14200">AJ1664+AJ1676-AJ1688</f>
        <v>0</v>
      </c>
      <c r="AK1700" s="31">
        <f t="shared" si="14200"/>
        <v>0</v>
      </c>
      <c r="AL1700" s="31">
        <f t="shared" si="14200"/>
        <v>0</v>
      </c>
      <c r="AM1700" s="31">
        <f t="shared" si="14200"/>
        <v>0</v>
      </c>
      <c r="AN1700" s="31">
        <f t="shared" si="14200"/>
        <v>0</v>
      </c>
      <c r="AO1700" s="31">
        <f t="shared" si="14200"/>
        <v>0</v>
      </c>
      <c r="AP1700" s="31">
        <f t="shared" si="14200"/>
        <v>0</v>
      </c>
      <c r="AQ1700" s="31">
        <f t="shared" si="14200"/>
        <v>0</v>
      </c>
      <c r="AR1700" s="31">
        <f t="shared" si="14200"/>
        <v>0</v>
      </c>
      <c r="AS1700" s="31">
        <f t="shared" si="14200"/>
        <v>0</v>
      </c>
      <c r="AT1700" s="31">
        <f t="shared" si="14200"/>
        <v>0</v>
      </c>
      <c r="AU1700" s="31">
        <f t="shared" si="14200"/>
        <v>0</v>
      </c>
      <c r="AV1700" s="31">
        <f t="shared" si="14200"/>
        <v>0</v>
      </c>
      <c r="AW1700" s="31">
        <f t="shared" si="14200"/>
        <v>0</v>
      </c>
      <c r="AX1700" s="31">
        <f t="shared" si="14200"/>
        <v>0</v>
      </c>
      <c r="AY1700" s="31">
        <f t="shared" si="14200"/>
        <v>0</v>
      </c>
      <c r="AZ1700" s="31">
        <f t="shared" si="14200"/>
        <v>0</v>
      </c>
      <c r="BA1700" s="31">
        <f t="shared" si="14200"/>
        <v>0</v>
      </c>
      <c r="BB1700" s="31">
        <f t="shared" si="14200"/>
        <v>0</v>
      </c>
      <c r="BC1700" s="31">
        <f t="shared" si="14200"/>
        <v>0</v>
      </c>
      <c r="BD1700" s="31">
        <f t="shared" si="14200"/>
        <v>0</v>
      </c>
      <c r="BE1700" s="31">
        <f t="shared" si="14200"/>
        <v>0</v>
      </c>
      <c r="BF1700" s="31">
        <f t="shared" si="14200"/>
        <v>0</v>
      </c>
      <c r="BG1700" s="31">
        <f t="shared" si="14200"/>
        <v>0</v>
      </c>
      <c r="BH1700" s="31">
        <f t="shared" si="14200"/>
        <v>0</v>
      </c>
      <c r="BI1700" s="31">
        <f t="shared" si="14200"/>
        <v>0</v>
      </c>
      <c r="BJ1700" s="31">
        <f t="shared" si="14200"/>
        <v>0</v>
      </c>
      <c r="BK1700" s="31">
        <f t="shared" si="14200"/>
        <v>0</v>
      </c>
      <c r="BL1700" s="31">
        <f t="shared" si="14200"/>
        <v>0</v>
      </c>
      <c r="BM1700" s="31">
        <f t="shared" si="14200"/>
        <v>0</v>
      </c>
      <c r="BN1700" s="31">
        <f t="shared" si="14200"/>
        <v>0</v>
      </c>
      <c r="BO1700" s="31">
        <f t="shared" si="14200"/>
        <v>0</v>
      </c>
      <c r="BP1700" s="31">
        <f t="shared" si="14200"/>
        <v>0</v>
      </c>
      <c r="BQ1700" s="31">
        <f t="shared" si="14200"/>
        <v>0</v>
      </c>
      <c r="BR1700" s="31">
        <f t="shared" si="14200"/>
        <v>0</v>
      </c>
      <c r="BS1700" s="357">
        <f t="shared" si="14200"/>
        <v>0</v>
      </c>
      <c r="BT1700" s="31">
        <f t="shared" si="14200"/>
        <v>0</v>
      </c>
      <c r="BU1700" s="31">
        <f t="shared" si="14200"/>
        <v>0</v>
      </c>
      <c r="BV1700" s="31">
        <f t="shared" si="14200"/>
        <v>0</v>
      </c>
      <c r="BW1700" s="31">
        <f t="shared" si="14200"/>
        <v>0</v>
      </c>
      <c r="BX1700" s="31">
        <f t="shared" si="14200"/>
        <v>0</v>
      </c>
      <c r="BY1700" s="31">
        <f t="shared" si="14200"/>
        <v>0</v>
      </c>
      <c r="BZ1700" s="31">
        <f t="shared" si="14200"/>
        <v>0</v>
      </c>
      <c r="CA1700" s="31">
        <f t="shared" si="14200"/>
        <v>0</v>
      </c>
      <c r="CB1700" s="31">
        <f t="shared" si="14200"/>
        <v>0</v>
      </c>
      <c r="CC1700" s="31">
        <f t="shared" si="14200"/>
        <v>0</v>
      </c>
    </row>
    <row r="1701" spans="1:81" s="16" customFormat="1" ht="15" outlineLevel="2" x14ac:dyDescent="0.2">
      <c r="A1701" s="558">
        <f>ROW()</f>
        <v>1701</v>
      </c>
      <c r="B1701" s="134" t="s">
        <v>329</v>
      </c>
      <c r="C1701" s="134"/>
      <c r="D1701" s="134"/>
      <c r="E1701" s="134"/>
      <c r="F1701" s="134"/>
      <c r="G1701" s="134"/>
      <c r="H1701" s="134"/>
      <c r="I1701" s="134"/>
      <c r="J1701" s="134"/>
      <c r="K1701" s="134"/>
      <c r="L1701" s="134"/>
      <c r="M1701" s="134"/>
      <c r="N1701" s="134"/>
      <c r="O1701" s="134"/>
      <c r="P1701" s="134"/>
      <c r="Q1701" s="134"/>
      <c r="R1701" s="134"/>
      <c r="S1701" s="134"/>
      <c r="T1701" s="134"/>
      <c r="U1701" s="134"/>
      <c r="V1701" s="134"/>
      <c r="W1701" s="134"/>
      <c r="X1701" s="134"/>
      <c r="Y1701" s="134"/>
      <c r="AA1701" s="31"/>
      <c r="AB1701" s="31"/>
      <c r="AC1701" s="31"/>
      <c r="AD1701" s="31"/>
      <c r="AE1701" s="31"/>
      <c r="AF1701" s="31"/>
      <c r="AG1701" s="31"/>
      <c r="AH1701" s="31"/>
      <c r="AI1701" s="31"/>
      <c r="AJ1701" s="31">
        <f t="shared" ref="AJ1701:CC1701" si="14201">AJ1665+AJ1677-AJ1689</f>
        <v>0</v>
      </c>
      <c r="AK1701" s="31">
        <f t="shared" si="14201"/>
        <v>0</v>
      </c>
      <c r="AL1701" s="31">
        <f t="shared" si="14201"/>
        <v>0</v>
      </c>
      <c r="AM1701" s="31">
        <f t="shared" si="14201"/>
        <v>0</v>
      </c>
      <c r="AN1701" s="31">
        <f t="shared" si="14201"/>
        <v>0</v>
      </c>
      <c r="AO1701" s="31">
        <f t="shared" si="14201"/>
        <v>0</v>
      </c>
      <c r="AP1701" s="31">
        <f t="shared" si="14201"/>
        <v>0</v>
      </c>
      <c r="AQ1701" s="31">
        <f t="shared" si="14201"/>
        <v>0</v>
      </c>
      <c r="AR1701" s="31">
        <f t="shared" si="14201"/>
        <v>0</v>
      </c>
      <c r="AS1701" s="31">
        <f t="shared" si="14201"/>
        <v>0</v>
      </c>
      <c r="AT1701" s="31">
        <f t="shared" si="14201"/>
        <v>0</v>
      </c>
      <c r="AU1701" s="31">
        <f t="shared" si="14201"/>
        <v>0</v>
      </c>
      <c r="AV1701" s="31">
        <f t="shared" si="14201"/>
        <v>0</v>
      </c>
      <c r="AW1701" s="31">
        <f t="shared" si="14201"/>
        <v>0</v>
      </c>
      <c r="AX1701" s="31">
        <f t="shared" si="14201"/>
        <v>0</v>
      </c>
      <c r="AY1701" s="31">
        <f t="shared" si="14201"/>
        <v>0</v>
      </c>
      <c r="AZ1701" s="31">
        <f t="shared" si="14201"/>
        <v>0</v>
      </c>
      <c r="BA1701" s="31">
        <f t="shared" si="14201"/>
        <v>0</v>
      </c>
      <c r="BB1701" s="31">
        <f t="shared" si="14201"/>
        <v>0</v>
      </c>
      <c r="BC1701" s="31">
        <f t="shared" si="14201"/>
        <v>0</v>
      </c>
      <c r="BD1701" s="31">
        <f t="shared" si="14201"/>
        <v>0</v>
      </c>
      <c r="BE1701" s="31">
        <f t="shared" si="14201"/>
        <v>0</v>
      </c>
      <c r="BF1701" s="31">
        <f t="shared" si="14201"/>
        <v>0</v>
      </c>
      <c r="BG1701" s="31">
        <f t="shared" si="14201"/>
        <v>0</v>
      </c>
      <c r="BH1701" s="31">
        <f t="shared" si="14201"/>
        <v>0</v>
      </c>
      <c r="BI1701" s="31">
        <f t="shared" si="14201"/>
        <v>0</v>
      </c>
      <c r="BJ1701" s="31">
        <f t="shared" si="14201"/>
        <v>0</v>
      </c>
      <c r="BK1701" s="31">
        <f t="shared" si="14201"/>
        <v>0</v>
      </c>
      <c r="BL1701" s="31">
        <f t="shared" si="14201"/>
        <v>0</v>
      </c>
      <c r="BM1701" s="31">
        <f t="shared" si="14201"/>
        <v>0</v>
      </c>
      <c r="BN1701" s="31">
        <f t="shared" si="14201"/>
        <v>0</v>
      </c>
      <c r="BO1701" s="31">
        <f t="shared" si="14201"/>
        <v>0</v>
      </c>
      <c r="BP1701" s="31">
        <f t="shared" si="14201"/>
        <v>0</v>
      </c>
      <c r="BQ1701" s="31">
        <f t="shared" si="14201"/>
        <v>0</v>
      </c>
      <c r="BR1701" s="31">
        <f t="shared" si="14201"/>
        <v>0</v>
      </c>
      <c r="BS1701" s="357">
        <f t="shared" si="14201"/>
        <v>0</v>
      </c>
      <c r="BT1701" s="31">
        <f t="shared" si="14201"/>
        <v>0</v>
      </c>
      <c r="BU1701" s="31">
        <f t="shared" si="14201"/>
        <v>0</v>
      </c>
      <c r="BV1701" s="31">
        <f t="shared" si="14201"/>
        <v>0</v>
      </c>
      <c r="BW1701" s="31">
        <f t="shared" si="14201"/>
        <v>0</v>
      </c>
      <c r="BX1701" s="31">
        <f t="shared" si="14201"/>
        <v>0</v>
      </c>
      <c r="BY1701" s="31">
        <f t="shared" si="14201"/>
        <v>0</v>
      </c>
      <c r="BZ1701" s="31">
        <f t="shared" si="14201"/>
        <v>0</v>
      </c>
      <c r="CA1701" s="31">
        <f t="shared" si="14201"/>
        <v>0</v>
      </c>
      <c r="CB1701" s="31">
        <f t="shared" si="14201"/>
        <v>0</v>
      </c>
      <c r="CC1701" s="31">
        <f t="shared" si="14201"/>
        <v>0</v>
      </c>
    </row>
    <row r="1702" spans="1:81" s="16" customFormat="1" ht="15" outlineLevel="2" x14ac:dyDescent="0.2">
      <c r="A1702" s="558">
        <f>ROW()</f>
        <v>1702</v>
      </c>
      <c r="B1702" s="134" t="s">
        <v>269</v>
      </c>
      <c r="C1702" s="134"/>
      <c r="D1702" s="134"/>
      <c r="E1702" s="134"/>
      <c r="F1702" s="134"/>
      <c r="G1702" s="134"/>
      <c r="H1702" s="134"/>
      <c r="I1702" s="134"/>
      <c r="J1702" s="134"/>
      <c r="K1702" s="134"/>
      <c r="L1702" s="134"/>
      <c r="M1702" s="134"/>
      <c r="N1702" s="134"/>
      <c r="O1702" s="134"/>
      <c r="P1702" s="134"/>
      <c r="Q1702" s="134"/>
      <c r="R1702" s="134"/>
      <c r="S1702" s="134"/>
      <c r="T1702" s="134"/>
      <c r="U1702" s="134"/>
      <c r="V1702" s="134"/>
      <c r="W1702" s="134"/>
      <c r="X1702" s="134"/>
      <c r="Y1702" s="134"/>
      <c r="AA1702" s="31"/>
      <c r="AB1702" s="31"/>
      <c r="AC1702" s="31"/>
      <c r="AD1702" s="31"/>
      <c r="AE1702" s="31"/>
      <c r="AF1702" s="31"/>
      <c r="AG1702" s="31"/>
      <c r="AH1702" s="31"/>
      <c r="AI1702" s="31"/>
      <c r="AJ1702" s="31">
        <f t="shared" ref="AJ1702:BX1702" si="14202">AJ1666+AJ1678-AJ1690</f>
        <v>0</v>
      </c>
      <c r="AK1702" s="31">
        <f t="shared" si="14202"/>
        <v>0</v>
      </c>
      <c r="AL1702" s="31">
        <f t="shared" si="14202"/>
        <v>0</v>
      </c>
      <c r="AM1702" s="31">
        <f t="shared" si="14202"/>
        <v>0</v>
      </c>
      <c r="AN1702" s="31">
        <f t="shared" si="14202"/>
        <v>0</v>
      </c>
      <c r="AO1702" s="31">
        <f t="shared" si="14202"/>
        <v>0</v>
      </c>
      <c r="AP1702" s="31">
        <f t="shared" si="14202"/>
        <v>0</v>
      </c>
      <c r="AQ1702" s="31">
        <f t="shared" si="14202"/>
        <v>0</v>
      </c>
      <c r="AR1702" s="31">
        <f t="shared" si="14202"/>
        <v>0</v>
      </c>
      <c r="AS1702" s="31">
        <f t="shared" si="14202"/>
        <v>0</v>
      </c>
      <c r="AT1702" s="31">
        <f t="shared" si="14202"/>
        <v>0</v>
      </c>
      <c r="AU1702" s="31">
        <f t="shared" si="14202"/>
        <v>0</v>
      </c>
      <c r="AV1702" s="31">
        <f t="shared" si="14202"/>
        <v>0</v>
      </c>
      <c r="AW1702" s="31">
        <f t="shared" si="14202"/>
        <v>0</v>
      </c>
      <c r="AX1702" s="31">
        <f t="shared" si="14202"/>
        <v>0</v>
      </c>
      <c r="AY1702" s="31">
        <f t="shared" si="14202"/>
        <v>0</v>
      </c>
      <c r="AZ1702" s="31">
        <f t="shared" si="14202"/>
        <v>0</v>
      </c>
      <c r="BA1702" s="31">
        <f t="shared" si="14202"/>
        <v>0</v>
      </c>
      <c r="BB1702" s="31">
        <f t="shared" si="14202"/>
        <v>0</v>
      </c>
      <c r="BC1702" s="31">
        <f t="shared" si="14202"/>
        <v>0</v>
      </c>
      <c r="BD1702" s="31">
        <f t="shared" si="14202"/>
        <v>0</v>
      </c>
      <c r="BE1702" s="31">
        <f t="shared" si="14202"/>
        <v>0</v>
      </c>
      <c r="BF1702" s="31">
        <f t="shared" si="14202"/>
        <v>0</v>
      </c>
      <c r="BG1702" s="31">
        <f t="shared" si="14202"/>
        <v>0</v>
      </c>
      <c r="BH1702" s="31">
        <f t="shared" si="14202"/>
        <v>0</v>
      </c>
      <c r="BI1702" s="31">
        <f t="shared" si="14202"/>
        <v>0</v>
      </c>
      <c r="BJ1702" s="31">
        <f t="shared" si="14202"/>
        <v>0</v>
      </c>
      <c r="BK1702" s="31">
        <f t="shared" si="14202"/>
        <v>0</v>
      </c>
      <c r="BL1702" s="31">
        <f t="shared" si="14202"/>
        <v>0</v>
      </c>
      <c r="BM1702" s="31">
        <f t="shared" si="14202"/>
        <v>0</v>
      </c>
      <c r="BN1702" s="31">
        <f t="shared" si="14202"/>
        <v>0</v>
      </c>
      <c r="BO1702" s="31">
        <f t="shared" si="14202"/>
        <v>0</v>
      </c>
      <c r="BP1702" s="31">
        <f t="shared" si="14202"/>
        <v>0</v>
      </c>
      <c r="BQ1702" s="31">
        <f t="shared" si="14202"/>
        <v>0</v>
      </c>
      <c r="BR1702" s="31">
        <f t="shared" si="14202"/>
        <v>0</v>
      </c>
      <c r="BS1702" s="357">
        <f t="shared" si="14202"/>
        <v>0</v>
      </c>
      <c r="BT1702" s="31">
        <f t="shared" si="14202"/>
        <v>0</v>
      </c>
      <c r="BU1702" s="31">
        <f t="shared" si="14202"/>
        <v>0</v>
      </c>
      <c r="BV1702" s="31">
        <f t="shared" si="14202"/>
        <v>0</v>
      </c>
      <c r="BW1702" s="31">
        <f t="shared" si="14202"/>
        <v>0</v>
      </c>
      <c r="BX1702" s="31">
        <f t="shared" si="14202"/>
        <v>0</v>
      </c>
      <c r="BY1702" s="31">
        <f t="shared" ref="BY1702:BZ1702" si="14203">BY1666+BY1678-BY1690</f>
        <v>0</v>
      </c>
      <c r="BZ1702" s="31">
        <f t="shared" si="14203"/>
        <v>0</v>
      </c>
      <c r="CA1702" s="31">
        <f t="shared" ref="CA1702:CC1702" si="14204">CA1666+CA1678-CA1690</f>
        <v>0</v>
      </c>
      <c r="CB1702" s="31">
        <f t="shared" si="14204"/>
        <v>0</v>
      </c>
      <c r="CC1702" s="31">
        <f t="shared" si="14204"/>
        <v>0</v>
      </c>
    </row>
    <row r="1703" spans="1:81" s="16" customFormat="1" ht="15" outlineLevel="2" x14ac:dyDescent="0.2">
      <c r="A1703" s="558">
        <f>ROW()</f>
        <v>1703</v>
      </c>
      <c r="B1703" s="135" t="s">
        <v>0</v>
      </c>
      <c r="C1703" s="136"/>
      <c r="D1703" s="136"/>
      <c r="E1703" s="136"/>
      <c r="F1703" s="136"/>
      <c r="G1703" s="136"/>
      <c r="H1703" s="136"/>
      <c r="I1703" s="136"/>
      <c r="J1703" s="136"/>
      <c r="K1703" s="136"/>
      <c r="L1703" s="136"/>
      <c r="M1703" s="136"/>
      <c r="N1703" s="37">
        <f>SUM(N1693:N1702)</f>
        <v>0</v>
      </c>
      <c r="O1703" s="37">
        <f t="shared" ref="O1703" si="14205">SUM(O1693:O1702)</f>
        <v>0</v>
      </c>
      <c r="P1703" s="37">
        <f t="shared" ref="P1703" si="14206">SUM(P1693:P1702)</f>
        <v>0</v>
      </c>
      <c r="Q1703" s="37">
        <f t="shared" ref="Q1703" si="14207">SUM(Q1693:Q1702)</f>
        <v>0</v>
      </c>
      <c r="R1703" s="37">
        <f t="shared" ref="R1703" si="14208">SUM(R1693:R1702)</f>
        <v>0</v>
      </c>
      <c r="S1703" s="37">
        <f t="shared" ref="S1703" si="14209">SUM(S1693:S1702)</f>
        <v>0</v>
      </c>
      <c r="T1703" s="37">
        <f t="shared" ref="T1703" si="14210">SUM(T1693:T1702)</f>
        <v>0</v>
      </c>
      <c r="U1703" s="37">
        <f t="shared" ref="U1703" si="14211">SUM(U1693:U1702)</f>
        <v>0</v>
      </c>
      <c r="V1703" s="37">
        <f t="shared" ref="V1703" si="14212">SUM(V1693:V1702)</f>
        <v>0</v>
      </c>
      <c r="W1703" s="37">
        <f t="shared" ref="W1703" si="14213">SUM(W1693:W1702)</f>
        <v>0</v>
      </c>
      <c r="X1703" s="37">
        <f t="shared" ref="X1703" si="14214">SUM(X1693:X1702)</f>
        <v>0</v>
      </c>
      <c r="Y1703" s="37">
        <f t="shared" ref="Y1703" si="14215">SUM(Y1693:Y1702)</f>
        <v>0</v>
      </c>
      <c r="Z1703" s="37">
        <f t="shared" ref="Z1703" si="14216">SUM(Z1693:Z1702)</f>
        <v>0</v>
      </c>
      <c r="AA1703" s="37">
        <f t="shared" ref="AA1703" si="14217">SUM(AA1693:AA1702)</f>
        <v>0</v>
      </c>
      <c r="AB1703" s="37">
        <f t="shared" ref="AB1703" si="14218">SUM(AB1693:AB1702)</f>
        <v>0</v>
      </c>
      <c r="AC1703" s="37">
        <f t="shared" ref="AC1703" si="14219">SUM(AC1693:AC1702)</f>
        <v>0</v>
      </c>
      <c r="AD1703" s="37">
        <f t="shared" ref="AD1703" si="14220">SUM(AD1693:AD1702)</f>
        <v>0</v>
      </c>
      <c r="AE1703" s="37">
        <f t="shared" ref="AE1703" si="14221">SUM(AE1693:AE1702)</f>
        <v>0</v>
      </c>
      <c r="AF1703" s="37">
        <f t="shared" ref="AF1703" si="14222">SUM(AF1693:AF1702)</f>
        <v>0</v>
      </c>
      <c r="AG1703" s="37">
        <f t="shared" ref="AG1703" si="14223">SUM(AG1693:AG1702)</f>
        <v>0</v>
      </c>
      <c r="AH1703" s="37">
        <f t="shared" ref="AH1703" si="14224">SUM(AH1693:AH1702)</f>
        <v>0</v>
      </c>
      <c r="AI1703" s="37">
        <f t="shared" ref="AI1703" si="14225">SUM(AI1693:AI1702)</f>
        <v>0</v>
      </c>
      <c r="AJ1703" s="37">
        <f t="shared" ref="AJ1703" si="14226">SUM(AJ1693:AJ1702)</f>
        <v>0</v>
      </c>
      <c r="AK1703" s="37">
        <f t="shared" ref="AK1703" si="14227">SUM(AK1693:AK1702)</f>
        <v>0</v>
      </c>
      <c r="AL1703" s="37">
        <f t="shared" ref="AL1703" si="14228">SUM(AL1693:AL1702)</f>
        <v>0</v>
      </c>
      <c r="AM1703" s="37">
        <f t="shared" ref="AM1703" si="14229">SUM(AM1693:AM1702)</f>
        <v>0</v>
      </c>
      <c r="AN1703" s="37">
        <f t="shared" ref="AN1703" si="14230">SUM(AN1693:AN1702)</f>
        <v>0</v>
      </c>
      <c r="AO1703" s="37">
        <f t="shared" ref="AO1703" si="14231">SUM(AO1693:AO1702)</f>
        <v>0</v>
      </c>
      <c r="AP1703" s="37">
        <f t="shared" ref="AP1703" si="14232">SUM(AP1693:AP1702)</f>
        <v>0</v>
      </c>
      <c r="AQ1703" s="37">
        <f t="shared" ref="AQ1703" si="14233">SUM(AQ1693:AQ1702)</f>
        <v>0</v>
      </c>
      <c r="AR1703" s="37">
        <f t="shared" ref="AR1703" si="14234">SUM(AR1693:AR1702)</f>
        <v>0</v>
      </c>
      <c r="AS1703" s="37">
        <f t="shared" ref="AS1703" si="14235">SUM(AS1693:AS1702)</f>
        <v>0</v>
      </c>
      <c r="AT1703" s="37">
        <f t="shared" ref="AT1703" si="14236">SUM(AT1693:AT1702)</f>
        <v>0</v>
      </c>
      <c r="AU1703" s="37">
        <f t="shared" ref="AU1703" si="14237">SUM(AU1693:AU1702)</f>
        <v>0</v>
      </c>
      <c r="AV1703" s="37">
        <f t="shared" ref="AV1703" si="14238">SUM(AV1693:AV1702)</f>
        <v>0</v>
      </c>
      <c r="AW1703" s="37">
        <f t="shared" ref="AW1703" si="14239">SUM(AW1693:AW1702)</f>
        <v>0</v>
      </c>
      <c r="AX1703" s="37">
        <f t="shared" ref="AX1703" si="14240">SUM(AX1693:AX1702)</f>
        <v>0</v>
      </c>
      <c r="AY1703" s="37">
        <f t="shared" ref="AY1703" si="14241">SUM(AY1693:AY1702)</f>
        <v>0</v>
      </c>
      <c r="AZ1703" s="37">
        <f t="shared" ref="AZ1703" si="14242">SUM(AZ1693:AZ1702)</f>
        <v>0</v>
      </c>
      <c r="BA1703" s="37">
        <f t="shared" ref="BA1703" si="14243">SUM(BA1693:BA1702)</f>
        <v>0</v>
      </c>
      <c r="BB1703" s="37">
        <f t="shared" ref="BB1703" si="14244">SUM(BB1693:BB1702)</f>
        <v>0</v>
      </c>
      <c r="BC1703" s="37">
        <f t="shared" ref="BC1703" si="14245">SUM(BC1693:BC1702)</f>
        <v>0</v>
      </c>
      <c r="BD1703" s="37">
        <f t="shared" ref="BD1703" si="14246">SUM(BD1693:BD1702)</f>
        <v>0</v>
      </c>
      <c r="BE1703" s="37">
        <f t="shared" ref="BE1703" si="14247">SUM(BE1693:BE1702)</f>
        <v>0</v>
      </c>
      <c r="BF1703" s="37">
        <f t="shared" ref="BF1703" si="14248">SUM(BF1693:BF1702)</f>
        <v>0</v>
      </c>
      <c r="BG1703" s="37">
        <f t="shared" ref="BG1703" si="14249">SUM(BG1693:BG1702)</f>
        <v>0</v>
      </c>
      <c r="BH1703" s="37">
        <f t="shared" ref="BH1703" si="14250">SUM(BH1693:BH1702)</f>
        <v>0</v>
      </c>
      <c r="BI1703" s="37">
        <f t="shared" ref="BI1703" si="14251">SUM(BI1693:BI1702)</f>
        <v>0</v>
      </c>
      <c r="BJ1703" s="37">
        <f t="shared" ref="BJ1703" si="14252">SUM(BJ1693:BJ1702)</f>
        <v>0</v>
      </c>
      <c r="BK1703" s="37">
        <f t="shared" ref="BK1703" si="14253">SUM(BK1693:BK1702)</f>
        <v>0</v>
      </c>
      <c r="BL1703" s="37">
        <f t="shared" ref="BL1703" si="14254">SUM(BL1693:BL1702)</f>
        <v>0</v>
      </c>
      <c r="BM1703" s="37">
        <f t="shared" ref="BM1703" si="14255">SUM(BM1693:BM1702)</f>
        <v>0</v>
      </c>
      <c r="BN1703" s="37">
        <f t="shared" ref="BN1703" si="14256">SUM(BN1693:BN1702)</f>
        <v>0</v>
      </c>
      <c r="BO1703" s="37">
        <f t="shared" ref="BO1703" si="14257">SUM(BO1693:BO1702)</f>
        <v>0</v>
      </c>
      <c r="BP1703" s="37">
        <f t="shared" ref="BP1703" si="14258">SUM(BP1693:BP1702)</f>
        <v>0</v>
      </c>
      <c r="BQ1703" s="37">
        <f t="shared" ref="BQ1703" si="14259">SUM(BQ1693:BQ1702)</f>
        <v>0</v>
      </c>
      <c r="BR1703" s="37">
        <f t="shared" ref="BR1703" si="14260">SUM(BR1693:BR1702)</f>
        <v>0</v>
      </c>
      <c r="BS1703" s="349">
        <f t="shared" ref="BS1703" si="14261">SUM(BS1693:BS1702)</f>
        <v>0</v>
      </c>
      <c r="BT1703" s="37">
        <f t="shared" ref="BT1703" si="14262">SUM(BT1693:BT1702)</f>
        <v>0</v>
      </c>
      <c r="BU1703" s="37">
        <f t="shared" ref="BU1703" si="14263">SUM(BU1693:BU1702)</f>
        <v>0</v>
      </c>
      <c r="BV1703" s="37">
        <f t="shared" ref="BV1703" si="14264">SUM(BV1693:BV1702)</f>
        <v>0</v>
      </c>
      <c r="BW1703" s="37">
        <f t="shared" ref="BW1703" si="14265">SUM(BW1693:BW1702)</f>
        <v>0</v>
      </c>
      <c r="BX1703" s="37">
        <f t="shared" ref="BX1703" si="14266">SUM(BX1693:BX1702)</f>
        <v>0</v>
      </c>
      <c r="BY1703" s="37">
        <f t="shared" ref="BY1703" si="14267">SUM(BY1693:BY1702)</f>
        <v>0</v>
      </c>
      <c r="BZ1703" s="37">
        <f t="shared" ref="BZ1703" si="14268">SUM(BZ1693:BZ1702)</f>
        <v>0</v>
      </c>
      <c r="CA1703" s="37">
        <f t="shared" ref="CA1703" si="14269">SUM(CA1693:CA1702)</f>
        <v>0</v>
      </c>
      <c r="CB1703" s="37">
        <f t="shared" ref="CB1703" si="14270">SUM(CB1693:CB1702)</f>
        <v>0</v>
      </c>
      <c r="CC1703" s="37">
        <f t="shared" ref="CC1703" si="14271">SUM(CC1693:CC1702)</f>
        <v>0</v>
      </c>
    </row>
    <row r="1704" spans="1:81" s="17" customFormat="1" ht="18" outlineLevel="1" x14ac:dyDescent="0.25">
      <c r="A1704" s="558">
        <f>ROW()</f>
        <v>1704</v>
      </c>
      <c r="B1704" s="366" t="str">
        <f>TEXT(EOMONTH(LEFT(B1643,10),3),"dd/mm/yyyy")&amp;" Capex"</f>
        <v>30/09/2002 Capex</v>
      </c>
      <c r="C1704" s="367"/>
      <c r="D1704" s="367"/>
      <c r="E1704" s="367"/>
      <c r="F1704" s="367"/>
      <c r="G1704" s="367"/>
      <c r="H1704" s="367"/>
      <c r="I1704" s="367"/>
      <c r="J1704" s="367"/>
      <c r="K1704" s="367"/>
      <c r="L1704" s="367"/>
      <c r="M1704" s="367"/>
      <c r="N1704" s="367"/>
      <c r="O1704" s="367"/>
      <c r="P1704" s="367"/>
      <c r="Q1704" s="367"/>
      <c r="R1704" s="367"/>
      <c r="S1704" s="367"/>
      <c r="T1704" s="367"/>
      <c r="U1704" s="367"/>
      <c r="V1704" s="367"/>
      <c r="W1704" s="367"/>
      <c r="X1704" s="367"/>
      <c r="Y1704" s="367"/>
      <c r="Z1704" s="367"/>
      <c r="AA1704" s="367"/>
      <c r="AB1704" s="367"/>
      <c r="AC1704" s="367"/>
      <c r="AD1704" s="367"/>
      <c r="AE1704" s="367"/>
      <c r="AF1704" s="367"/>
      <c r="AG1704" s="367"/>
      <c r="AH1704" s="367"/>
      <c r="AI1704" s="367"/>
      <c r="AJ1704" s="367"/>
      <c r="AK1704" s="367"/>
      <c r="AL1704" s="367"/>
      <c r="AM1704" s="367"/>
      <c r="AN1704" s="367"/>
      <c r="AO1704" s="367"/>
      <c r="AP1704" s="367"/>
      <c r="AQ1704" s="367"/>
      <c r="AR1704" s="367"/>
      <c r="AS1704" s="367"/>
      <c r="AT1704" s="367"/>
      <c r="AU1704" s="367"/>
      <c r="AV1704" s="368"/>
      <c r="AW1704" s="367"/>
      <c r="AX1704" s="367"/>
      <c r="AY1704" s="367"/>
      <c r="AZ1704" s="367"/>
      <c r="BA1704" s="367"/>
      <c r="BB1704" s="367"/>
      <c r="BC1704" s="367"/>
      <c r="BD1704" s="367"/>
      <c r="BE1704" s="367"/>
      <c r="BF1704" s="367"/>
      <c r="BG1704" s="367"/>
      <c r="BH1704" s="367"/>
      <c r="BI1704" s="367"/>
      <c r="BJ1704" s="367"/>
      <c r="BK1704" s="367"/>
      <c r="BL1704" s="367"/>
      <c r="BM1704" s="367"/>
      <c r="BN1704" s="367"/>
      <c r="BO1704" s="367"/>
      <c r="BP1704" s="367"/>
      <c r="BQ1704" s="367"/>
      <c r="BR1704" s="367"/>
      <c r="BS1704" s="368"/>
      <c r="BT1704" s="367"/>
      <c r="BU1704" s="367"/>
      <c r="BV1704" s="367"/>
      <c r="BW1704" s="367"/>
      <c r="BX1704" s="367"/>
      <c r="BY1704" s="367"/>
      <c r="BZ1704" s="367"/>
      <c r="CA1704" s="367"/>
      <c r="CB1704" s="367"/>
      <c r="CC1704" s="367"/>
    </row>
    <row r="1705" spans="1:81" s="17" customFormat="1" ht="15.75" outlineLevel="2" x14ac:dyDescent="0.25">
      <c r="A1705" s="558">
        <f>ROW()</f>
        <v>1705</v>
      </c>
      <c r="B1705" s="127" t="s">
        <v>203</v>
      </c>
      <c r="C1705" s="127"/>
      <c r="D1705" s="127"/>
      <c r="E1705" s="127"/>
      <c r="F1705" s="127"/>
      <c r="G1705" s="127"/>
      <c r="H1705" s="127"/>
      <c r="I1705" s="127"/>
      <c r="J1705" s="127"/>
      <c r="K1705" s="127"/>
      <c r="L1705" s="127"/>
      <c r="M1705" s="127"/>
      <c r="N1705" s="127"/>
      <c r="O1705" s="127"/>
      <c r="P1705" s="127"/>
      <c r="Q1705" s="127"/>
      <c r="R1705" s="127"/>
      <c r="S1705" s="127"/>
      <c r="T1705" s="127"/>
      <c r="U1705" s="127"/>
      <c r="V1705" s="127"/>
      <c r="W1705" s="127"/>
      <c r="X1705" s="127"/>
      <c r="Y1705" s="127"/>
      <c r="Z1705" s="127"/>
      <c r="AA1705" s="127"/>
      <c r="AB1705" s="127"/>
      <c r="AC1705" s="127"/>
      <c r="AD1705" s="127"/>
      <c r="AE1705" s="127"/>
      <c r="AF1705" s="127"/>
      <c r="AG1705" s="127"/>
      <c r="AH1705" s="127"/>
      <c r="AI1705" s="127"/>
      <c r="AJ1705" s="127"/>
      <c r="AK1705" s="127"/>
      <c r="AL1705" s="127"/>
      <c r="AM1705" s="127"/>
      <c r="AN1705" s="127"/>
      <c r="AO1705" s="127"/>
      <c r="AP1705" s="127"/>
      <c r="AQ1705" s="127"/>
      <c r="AR1705" s="127"/>
      <c r="AS1705" s="127"/>
      <c r="AT1705" s="127"/>
      <c r="AU1705" s="127"/>
      <c r="AV1705" s="127"/>
      <c r="AW1705" s="127"/>
      <c r="AX1705" s="127"/>
      <c r="AY1705" s="127"/>
      <c r="AZ1705" s="127"/>
      <c r="BA1705" s="127"/>
      <c r="BB1705" s="127"/>
      <c r="BC1705" s="127"/>
      <c r="BD1705" s="127"/>
      <c r="BE1705" s="127"/>
      <c r="BF1705" s="127"/>
      <c r="BG1705" s="127"/>
      <c r="BH1705" s="127"/>
      <c r="BI1705" s="127"/>
      <c r="BJ1705" s="127"/>
      <c r="BK1705" s="127"/>
      <c r="BL1705" s="127"/>
      <c r="BM1705" s="127"/>
      <c r="BN1705" s="127"/>
      <c r="BO1705" s="127"/>
      <c r="BP1705" s="127"/>
      <c r="BQ1705" s="127"/>
      <c r="BR1705" s="127"/>
      <c r="BS1705" s="350"/>
      <c r="BT1705" s="127"/>
      <c r="BU1705" s="127"/>
      <c r="BV1705" s="127"/>
      <c r="BW1705" s="127"/>
      <c r="BX1705" s="127"/>
      <c r="BY1705" s="127"/>
      <c r="BZ1705" s="127"/>
      <c r="CA1705" s="127"/>
      <c r="CB1705" s="127"/>
      <c r="CC1705" s="127"/>
    </row>
    <row r="1706" spans="1:81" s="16" customFormat="1" ht="15.75" outlineLevel="2" x14ac:dyDescent="0.25">
      <c r="A1706" s="558">
        <f>ROW()</f>
        <v>1706</v>
      </c>
      <c r="B1706" s="134" t="s">
        <v>33</v>
      </c>
      <c r="C1706" s="134"/>
      <c r="D1706" s="134"/>
      <c r="E1706" s="134"/>
      <c r="F1706" s="134"/>
      <c r="G1706" s="134"/>
      <c r="H1706" s="134"/>
      <c r="I1706" s="134"/>
      <c r="J1706" s="134"/>
      <c r="K1706" s="134"/>
      <c r="L1706" s="134"/>
      <c r="M1706" s="134"/>
      <c r="N1706" s="134"/>
      <c r="O1706" s="134"/>
      <c r="P1706" s="134"/>
      <c r="Q1706" s="134"/>
      <c r="R1706" s="134"/>
      <c r="S1706" s="134"/>
      <c r="T1706" s="134"/>
      <c r="U1706" s="134"/>
      <c r="V1706" s="134"/>
      <c r="W1706" s="134"/>
      <c r="X1706" s="134"/>
      <c r="Y1706" s="134"/>
      <c r="AA1706" s="22"/>
      <c r="AB1706" s="22"/>
      <c r="AC1706" s="22"/>
      <c r="AD1706" s="22"/>
      <c r="AE1706" s="22"/>
      <c r="AF1706" s="22"/>
      <c r="AG1706" s="22"/>
      <c r="AH1706" s="22"/>
      <c r="AI1706" s="22"/>
      <c r="AL1706" s="163">
        <f>PipeTAL</f>
        <v>20</v>
      </c>
      <c r="AM1706" s="161">
        <f t="shared" ref="AM1706:BB1713" si="14272">MAX(AL1706-0.25,0)</f>
        <v>19.75</v>
      </c>
      <c r="AN1706" s="161">
        <f t="shared" si="14272"/>
        <v>19.5</v>
      </c>
      <c r="AO1706" s="161">
        <f t="shared" si="14272"/>
        <v>19.25</v>
      </c>
      <c r="AP1706" s="161">
        <f t="shared" si="14272"/>
        <v>19</v>
      </c>
      <c r="AQ1706" s="161">
        <f t="shared" si="14272"/>
        <v>18.75</v>
      </c>
      <c r="AR1706" s="161">
        <f t="shared" si="14272"/>
        <v>18.5</v>
      </c>
      <c r="AS1706" s="161">
        <f t="shared" si="14272"/>
        <v>18.25</v>
      </c>
      <c r="AT1706" s="161">
        <f t="shared" si="14272"/>
        <v>18</v>
      </c>
      <c r="AU1706" s="161">
        <f t="shared" si="14272"/>
        <v>17.75</v>
      </c>
      <c r="AV1706" s="161">
        <f t="shared" si="14272"/>
        <v>17.5</v>
      </c>
      <c r="AW1706" s="161">
        <f t="shared" si="14272"/>
        <v>17.25</v>
      </c>
      <c r="AX1706" s="161">
        <f t="shared" si="14272"/>
        <v>17</v>
      </c>
      <c r="AY1706" s="161">
        <f t="shared" si="14272"/>
        <v>16.75</v>
      </c>
      <c r="AZ1706" s="161">
        <f t="shared" si="14272"/>
        <v>16.5</v>
      </c>
      <c r="BA1706" s="161">
        <f t="shared" si="14272"/>
        <v>16.25</v>
      </c>
      <c r="BB1706" s="161">
        <f t="shared" si="14272"/>
        <v>16</v>
      </c>
      <c r="BC1706" s="161">
        <f t="shared" ref="BC1706:BO1713" si="14273">MAX(BB1706-0.25,0)</f>
        <v>15.75</v>
      </c>
      <c r="BD1706" s="161">
        <f t="shared" si="14273"/>
        <v>15.5</v>
      </c>
      <c r="BE1706" s="161">
        <f t="shared" si="14273"/>
        <v>15.25</v>
      </c>
      <c r="BF1706" s="161">
        <f t="shared" si="14273"/>
        <v>15</v>
      </c>
      <c r="BG1706" s="161">
        <f t="shared" si="14273"/>
        <v>14.75</v>
      </c>
      <c r="BH1706" s="161">
        <f t="shared" si="14273"/>
        <v>14.5</v>
      </c>
      <c r="BI1706" s="161">
        <f t="shared" si="14273"/>
        <v>14.25</v>
      </c>
      <c r="BJ1706" s="161">
        <f t="shared" si="14273"/>
        <v>14</v>
      </c>
      <c r="BK1706" s="161">
        <f t="shared" si="14273"/>
        <v>13.75</v>
      </c>
      <c r="BL1706" s="161">
        <f t="shared" si="14273"/>
        <v>13.5</v>
      </c>
      <c r="BM1706" s="161">
        <f t="shared" si="14273"/>
        <v>13.25</v>
      </c>
      <c r="BN1706" s="161">
        <f t="shared" si="14273"/>
        <v>13</v>
      </c>
      <c r="BO1706" s="161">
        <f t="shared" si="14273"/>
        <v>12.75</v>
      </c>
      <c r="BP1706" s="38">
        <f>MAX(BO1706-1,0)</f>
        <v>11.75</v>
      </c>
      <c r="BQ1706" s="38">
        <f t="shared" ref="BQ1706:CC1706" si="14274">MAX(BP1706-1,0)</f>
        <v>10.75</v>
      </c>
      <c r="BR1706" s="38">
        <f t="shared" si="14274"/>
        <v>9.75</v>
      </c>
      <c r="BS1706" s="352">
        <f t="shared" si="14274"/>
        <v>8.75</v>
      </c>
      <c r="BT1706" s="38">
        <f t="shared" si="14274"/>
        <v>7.75</v>
      </c>
      <c r="BU1706" s="38">
        <f t="shared" si="14274"/>
        <v>6.75</v>
      </c>
      <c r="BV1706" s="38">
        <f t="shared" si="14274"/>
        <v>5.75</v>
      </c>
      <c r="BW1706" s="38">
        <f t="shared" si="14274"/>
        <v>4.75</v>
      </c>
      <c r="BX1706" s="38">
        <f t="shared" si="14274"/>
        <v>3.75</v>
      </c>
      <c r="BY1706" s="38">
        <f t="shared" si="14274"/>
        <v>2.75</v>
      </c>
      <c r="BZ1706" s="38">
        <f t="shared" si="14274"/>
        <v>1.75</v>
      </c>
      <c r="CA1706" s="38">
        <f t="shared" si="14274"/>
        <v>0.75</v>
      </c>
      <c r="CB1706" s="38">
        <f t="shared" si="14274"/>
        <v>0</v>
      </c>
      <c r="CC1706" s="38">
        <f t="shared" si="14274"/>
        <v>0</v>
      </c>
    </row>
    <row r="1707" spans="1:81" s="16" customFormat="1" ht="15.75" outlineLevel="2" x14ac:dyDescent="0.25">
      <c r="A1707" s="558">
        <f>ROW()</f>
        <v>1707</v>
      </c>
      <c r="B1707" s="134" t="s">
        <v>34</v>
      </c>
      <c r="C1707" s="134"/>
      <c r="D1707" s="134"/>
      <c r="E1707" s="134"/>
      <c r="F1707" s="134"/>
      <c r="G1707" s="134"/>
      <c r="H1707" s="134"/>
      <c r="I1707" s="134"/>
      <c r="J1707" s="134"/>
      <c r="K1707" s="134"/>
      <c r="L1707" s="134"/>
      <c r="M1707" s="134"/>
      <c r="N1707" s="134"/>
      <c r="O1707" s="134"/>
      <c r="P1707" s="134"/>
      <c r="Q1707" s="134"/>
      <c r="R1707" s="134"/>
      <c r="S1707" s="134"/>
      <c r="T1707" s="134"/>
      <c r="U1707" s="134"/>
      <c r="V1707" s="134"/>
      <c r="W1707" s="134"/>
      <c r="X1707" s="134"/>
      <c r="Y1707" s="134"/>
      <c r="AA1707" s="22"/>
      <c r="AB1707" s="22"/>
      <c r="AC1707" s="22"/>
      <c r="AD1707" s="22"/>
      <c r="AE1707" s="22"/>
      <c r="AF1707" s="22"/>
      <c r="AG1707" s="22"/>
      <c r="AH1707" s="22"/>
      <c r="AI1707" s="22"/>
      <c r="AL1707" s="163">
        <f>MainTAL</f>
        <v>20</v>
      </c>
      <c r="AM1707" s="161">
        <f t="shared" si="14272"/>
        <v>19.75</v>
      </c>
      <c r="AN1707" s="161">
        <f t="shared" si="14272"/>
        <v>19.5</v>
      </c>
      <c r="AO1707" s="161">
        <f t="shared" si="14272"/>
        <v>19.25</v>
      </c>
      <c r="AP1707" s="161">
        <f t="shared" si="14272"/>
        <v>19</v>
      </c>
      <c r="AQ1707" s="161">
        <f t="shared" si="14272"/>
        <v>18.75</v>
      </c>
      <c r="AR1707" s="161">
        <f t="shared" si="14272"/>
        <v>18.5</v>
      </c>
      <c r="AS1707" s="161">
        <f t="shared" si="14272"/>
        <v>18.25</v>
      </c>
      <c r="AT1707" s="161">
        <f t="shared" si="14272"/>
        <v>18</v>
      </c>
      <c r="AU1707" s="161">
        <f t="shared" si="14272"/>
        <v>17.75</v>
      </c>
      <c r="AV1707" s="161">
        <f t="shared" si="14272"/>
        <v>17.5</v>
      </c>
      <c r="AW1707" s="161">
        <f t="shared" si="14272"/>
        <v>17.25</v>
      </c>
      <c r="AX1707" s="161">
        <f t="shared" si="14272"/>
        <v>17</v>
      </c>
      <c r="AY1707" s="161">
        <f t="shared" si="14272"/>
        <v>16.75</v>
      </c>
      <c r="AZ1707" s="161">
        <f t="shared" si="14272"/>
        <v>16.5</v>
      </c>
      <c r="BA1707" s="161">
        <f t="shared" si="14272"/>
        <v>16.25</v>
      </c>
      <c r="BB1707" s="161">
        <f t="shared" si="14272"/>
        <v>16</v>
      </c>
      <c r="BC1707" s="161">
        <f t="shared" si="14273"/>
        <v>15.75</v>
      </c>
      <c r="BD1707" s="161">
        <f t="shared" si="14273"/>
        <v>15.5</v>
      </c>
      <c r="BE1707" s="161">
        <f t="shared" si="14273"/>
        <v>15.25</v>
      </c>
      <c r="BF1707" s="161">
        <f t="shared" si="14273"/>
        <v>15</v>
      </c>
      <c r="BG1707" s="161">
        <f t="shared" si="14273"/>
        <v>14.75</v>
      </c>
      <c r="BH1707" s="161">
        <f t="shared" si="14273"/>
        <v>14.5</v>
      </c>
      <c r="BI1707" s="161">
        <f t="shared" si="14273"/>
        <v>14.25</v>
      </c>
      <c r="BJ1707" s="161">
        <f t="shared" si="14273"/>
        <v>14</v>
      </c>
      <c r="BK1707" s="161">
        <f t="shared" si="14273"/>
        <v>13.75</v>
      </c>
      <c r="BL1707" s="161">
        <f t="shared" si="14273"/>
        <v>13.5</v>
      </c>
      <c r="BM1707" s="161">
        <f t="shared" si="14273"/>
        <v>13.25</v>
      </c>
      <c r="BN1707" s="161">
        <f t="shared" si="14273"/>
        <v>13</v>
      </c>
      <c r="BO1707" s="161">
        <f t="shared" si="14273"/>
        <v>12.75</v>
      </c>
      <c r="BP1707" s="38">
        <f t="shared" ref="BP1707:CC1713" si="14275">MAX(BO1707-1,0)</f>
        <v>11.75</v>
      </c>
      <c r="BQ1707" s="38">
        <f t="shared" si="14275"/>
        <v>10.75</v>
      </c>
      <c r="BR1707" s="38">
        <f t="shared" si="14275"/>
        <v>9.75</v>
      </c>
      <c r="BS1707" s="352">
        <f t="shared" si="14275"/>
        <v>8.75</v>
      </c>
      <c r="BT1707" s="38">
        <f t="shared" si="14275"/>
        <v>7.75</v>
      </c>
      <c r="BU1707" s="38">
        <f t="shared" si="14275"/>
        <v>6.75</v>
      </c>
      <c r="BV1707" s="38">
        <f t="shared" si="14275"/>
        <v>5.75</v>
      </c>
      <c r="BW1707" s="38">
        <f t="shared" si="14275"/>
        <v>4.75</v>
      </c>
      <c r="BX1707" s="38">
        <f t="shared" si="14275"/>
        <v>3.75</v>
      </c>
      <c r="BY1707" s="38">
        <f t="shared" si="14275"/>
        <v>2.75</v>
      </c>
      <c r="BZ1707" s="38">
        <f t="shared" si="14275"/>
        <v>1.75</v>
      </c>
      <c r="CA1707" s="38">
        <f t="shared" si="14275"/>
        <v>0.75</v>
      </c>
      <c r="CB1707" s="38">
        <f t="shared" si="14275"/>
        <v>0</v>
      </c>
      <c r="CC1707" s="38">
        <f t="shared" si="14275"/>
        <v>0</v>
      </c>
    </row>
    <row r="1708" spans="1:81" s="16" customFormat="1" ht="15.75" outlineLevel="2" x14ac:dyDescent="0.25">
      <c r="A1708" s="558">
        <f>ROW()</f>
        <v>1708</v>
      </c>
      <c r="B1708" s="134" t="s">
        <v>35</v>
      </c>
      <c r="C1708" s="134"/>
      <c r="D1708" s="134"/>
      <c r="E1708" s="134"/>
      <c r="F1708" s="134"/>
      <c r="G1708" s="134"/>
      <c r="H1708" s="134"/>
      <c r="I1708" s="134"/>
      <c r="J1708" s="134"/>
      <c r="K1708" s="134"/>
      <c r="L1708" s="134"/>
      <c r="M1708" s="134"/>
      <c r="N1708" s="134"/>
      <c r="O1708" s="134"/>
      <c r="P1708" s="134"/>
      <c r="Q1708" s="134"/>
      <c r="R1708" s="134"/>
      <c r="S1708" s="134"/>
      <c r="T1708" s="134"/>
      <c r="U1708" s="134"/>
      <c r="V1708" s="134"/>
      <c r="W1708" s="134"/>
      <c r="X1708" s="134"/>
      <c r="Y1708" s="134"/>
      <c r="AA1708" s="22"/>
      <c r="AB1708" s="22"/>
      <c r="AC1708" s="22"/>
      <c r="AD1708" s="22"/>
      <c r="AE1708" s="22"/>
      <c r="AF1708" s="22"/>
      <c r="AG1708" s="22"/>
      <c r="AH1708" s="22"/>
      <c r="AI1708" s="22"/>
      <c r="AL1708" s="163">
        <f>CompTAL</f>
        <v>20</v>
      </c>
      <c r="AM1708" s="161">
        <f t="shared" si="14272"/>
        <v>19.75</v>
      </c>
      <c r="AN1708" s="161">
        <f t="shared" si="14272"/>
        <v>19.5</v>
      </c>
      <c r="AO1708" s="161">
        <f t="shared" si="14272"/>
        <v>19.25</v>
      </c>
      <c r="AP1708" s="161">
        <f t="shared" si="14272"/>
        <v>19</v>
      </c>
      <c r="AQ1708" s="161">
        <f t="shared" si="14272"/>
        <v>18.75</v>
      </c>
      <c r="AR1708" s="161">
        <f t="shared" si="14272"/>
        <v>18.5</v>
      </c>
      <c r="AS1708" s="161">
        <f t="shared" si="14272"/>
        <v>18.25</v>
      </c>
      <c r="AT1708" s="161">
        <f t="shared" si="14272"/>
        <v>18</v>
      </c>
      <c r="AU1708" s="161">
        <f t="shared" si="14272"/>
        <v>17.75</v>
      </c>
      <c r="AV1708" s="161">
        <f t="shared" si="14272"/>
        <v>17.5</v>
      </c>
      <c r="AW1708" s="161">
        <f t="shared" si="14272"/>
        <v>17.25</v>
      </c>
      <c r="AX1708" s="161">
        <f t="shared" si="14272"/>
        <v>17</v>
      </c>
      <c r="AY1708" s="161">
        <f t="shared" si="14272"/>
        <v>16.75</v>
      </c>
      <c r="AZ1708" s="161">
        <f t="shared" si="14272"/>
        <v>16.5</v>
      </c>
      <c r="BA1708" s="161">
        <f t="shared" si="14272"/>
        <v>16.25</v>
      </c>
      <c r="BB1708" s="161">
        <f t="shared" si="14272"/>
        <v>16</v>
      </c>
      <c r="BC1708" s="161">
        <f t="shared" si="14273"/>
        <v>15.75</v>
      </c>
      <c r="BD1708" s="161">
        <f t="shared" si="14273"/>
        <v>15.5</v>
      </c>
      <c r="BE1708" s="161">
        <f t="shared" si="14273"/>
        <v>15.25</v>
      </c>
      <c r="BF1708" s="161">
        <f t="shared" si="14273"/>
        <v>15</v>
      </c>
      <c r="BG1708" s="161">
        <f t="shared" si="14273"/>
        <v>14.75</v>
      </c>
      <c r="BH1708" s="161">
        <f t="shared" si="14273"/>
        <v>14.5</v>
      </c>
      <c r="BI1708" s="161">
        <f t="shared" si="14273"/>
        <v>14.25</v>
      </c>
      <c r="BJ1708" s="161">
        <f t="shared" si="14273"/>
        <v>14</v>
      </c>
      <c r="BK1708" s="161">
        <f t="shared" si="14273"/>
        <v>13.75</v>
      </c>
      <c r="BL1708" s="161">
        <f t="shared" si="14273"/>
        <v>13.5</v>
      </c>
      <c r="BM1708" s="161">
        <f t="shared" si="14273"/>
        <v>13.25</v>
      </c>
      <c r="BN1708" s="161">
        <f t="shared" si="14273"/>
        <v>13</v>
      </c>
      <c r="BO1708" s="161">
        <f t="shared" si="14273"/>
        <v>12.75</v>
      </c>
      <c r="BP1708" s="38">
        <f t="shared" si="14275"/>
        <v>11.75</v>
      </c>
      <c r="BQ1708" s="38">
        <f t="shared" si="14275"/>
        <v>10.75</v>
      </c>
      <c r="BR1708" s="38">
        <f t="shared" si="14275"/>
        <v>9.75</v>
      </c>
      <c r="BS1708" s="352">
        <f t="shared" si="14275"/>
        <v>8.75</v>
      </c>
      <c r="BT1708" s="38">
        <f t="shared" si="14275"/>
        <v>7.75</v>
      </c>
      <c r="BU1708" s="38">
        <f t="shared" si="14275"/>
        <v>6.75</v>
      </c>
      <c r="BV1708" s="38">
        <f t="shared" si="14275"/>
        <v>5.75</v>
      </c>
      <c r="BW1708" s="38">
        <f t="shared" si="14275"/>
        <v>4.75</v>
      </c>
      <c r="BX1708" s="38">
        <f t="shared" si="14275"/>
        <v>3.75</v>
      </c>
      <c r="BY1708" s="38">
        <f t="shared" si="14275"/>
        <v>2.75</v>
      </c>
      <c r="BZ1708" s="38">
        <f t="shared" si="14275"/>
        <v>1.75</v>
      </c>
      <c r="CA1708" s="38">
        <f t="shared" si="14275"/>
        <v>0.75</v>
      </c>
      <c r="CB1708" s="38">
        <f t="shared" si="14275"/>
        <v>0</v>
      </c>
      <c r="CC1708" s="38">
        <f t="shared" si="14275"/>
        <v>0</v>
      </c>
    </row>
    <row r="1709" spans="1:81" s="16" customFormat="1" ht="15.75" outlineLevel="2" x14ac:dyDescent="0.25">
      <c r="A1709" s="558">
        <f>ROW()</f>
        <v>1709</v>
      </c>
      <c r="B1709" s="134" t="s">
        <v>36</v>
      </c>
      <c r="C1709" s="134"/>
      <c r="D1709" s="134"/>
      <c r="E1709" s="134"/>
      <c r="F1709" s="134"/>
      <c r="G1709" s="134"/>
      <c r="H1709" s="134"/>
      <c r="I1709" s="134"/>
      <c r="J1709" s="134"/>
      <c r="K1709" s="134"/>
      <c r="L1709" s="134"/>
      <c r="M1709" s="134"/>
      <c r="N1709" s="134"/>
      <c r="O1709" s="134"/>
      <c r="P1709" s="134"/>
      <c r="Q1709" s="134"/>
      <c r="R1709" s="134"/>
      <c r="S1709" s="134"/>
      <c r="T1709" s="134"/>
      <c r="U1709" s="134"/>
      <c r="V1709" s="134"/>
      <c r="W1709" s="134"/>
      <c r="X1709" s="134"/>
      <c r="Y1709" s="134"/>
      <c r="AA1709" s="22"/>
      <c r="AB1709" s="22"/>
      <c r="AC1709" s="22"/>
      <c r="AD1709" s="22"/>
      <c r="AE1709" s="22"/>
      <c r="AF1709" s="22"/>
      <c r="AG1709" s="22"/>
      <c r="AH1709" s="22"/>
      <c r="AI1709" s="22"/>
      <c r="AL1709" s="163">
        <f>ReceiptTAL</f>
        <v>20</v>
      </c>
      <c r="AM1709" s="161">
        <f t="shared" si="14272"/>
        <v>19.75</v>
      </c>
      <c r="AN1709" s="161">
        <f t="shared" si="14272"/>
        <v>19.5</v>
      </c>
      <c r="AO1709" s="161">
        <f t="shared" si="14272"/>
        <v>19.25</v>
      </c>
      <c r="AP1709" s="161">
        <f t="shared" si="14272"/>
        <v>19</v>
      </c>
      <c r="AQ1709" s="161">
        <f t="shared" si="14272"/>
        <v>18.75</v>
      </c>
      <c r="AR1709" s="161">
        <f t="shared" si="14272"/>
        <v>18.5</v>
      </c>
      <c r="AS1709" s="161">
        <f t="shared" si="14272"/>
        <v>18.25</v>
      </c>
      <c r="AT1709" s="161">
        <f t="shared" si="14272"/>
        <v>18</v>
      </c>
      <c r="AU1709" s="161">
        <f t="shared" si="14272"/>
        <v>17.75</v>
      </c>
      <c r="AV1709" s="161">
        <f t="shared" si="14272"/>
        <v>17.5</v>
      </c>
      <c r="AW1709" s="161">
        <f t="shared" si="14272"/>
        <v>17.25</v>
      </c>
      <c r="AX1709" s="161">
        <f t="shared" si="14272"/>
        <v>17</v>
      </c>
      <c r="AY1709" s="161">
        <f t="shared" si="14272"/>
        <v>16.75</v>
      </c>
      <c r="AZ1709" s="161">
        <f t="shared" si="14272"/>
        <v>16.5</v>
      </c>
      <c r="BA1709" s="161">
        <f t="shared" si="14272"/>
        <v>16.25</v>
      </c>
      <c r="BB1709" s="161">
        <f t="shared" si="14272"/>
        <v>16</v>
      </c>
      <c r="BC1709" s="161">
        <f t="shared" si="14273"/>
        <v>15.75</v>
      </c>
      <c r="BD1709" s="161">
        <f t="shared" si="14273"/>
        <v>15.5</v>
      </c>
      <c r="BE1709" s="161">
        <f t="shared" si="14273"/>
        <v>15.25</v>
      </c>
      <c r="BF1709" s="161">
        <f t="shared" si="14273"/>
        <v>15</v>
      </c>
      <c r="BG1709" s="161">
        <f t="shared" si="14273"/>
        <v>14.75</v>
      </c>
      <c r="BH1709" s="161">
        <f t="shared" si="14273"/>
        <v>14.5</v>
      </c>
      <c r="BI1709" s="161">
        <f t="shared" si="14273"/>
        <v>14.25</v>
      </c>
      <c r="BJ1709" s="161">
        <f t="shared" si="14273"/>
        <v>14</v>
      </c>
      <c r="BK1709" s="161">
        <f t="shared" si="14273"/>
        <v>13.75</v>
      </c>
      <c r="BL1709" s="161">
        <f t="shared" si="14273"/>
        <v>13.5</v>
      </c>
      <c r="BM1709" s="161">
        <f t="shared" si="14273"/>
        <v>13.25</v>
      </c>
      <c r="BN1709" s="161">
        <f t="shared" si="14273"/>
        <v>13</v>
      </c>
      <c r="BO1709" s="161">
        <f t="shared" si="14273"/>
        <v>12.75</v>
      </c>
      <c r="BP1709" s="38">
        <f t="shared" si="14275"/>
        <v>11.75</v>
      </c>
      <c r="BQ1709" s="38">
        <f t="shared" si="14275"/>
        <v>10.75</v>
      </c>
      <c r="BR1709" s="38">
        <f t="shared" si="14275"/>
        <v>9.75</v>
      </c>
      <c r="BS1709" s="352">
        <f t="shared" si="14275"/>
        <v>8.75</v>
      </c>
      <c r="BT1709" s="38">
        <f t="shared" si="14275"/>
        <v>7.75</v>
      </c>
      <c r="BU1709" s="38">
        <f t="shared" si="14275"/>
        <v>6.75</v>
      </c>
      <c r="BV1709" s="38">
        <f t="shared" si="14275"/>
        <v>5.75</v>
      </c>
      <c r="BW1709" s="38">
        <f t="shared" si="14275"/>
        <v>4.75</v>
      </c>
      <c r="BX1709" s="38">
        <f t="shared" si="14275"/>
        <v>3.75</v>
      </c>
      <c r="BY1709" s="38">
        <f t="shared" si="14275"/>
        <v>2.75</v>
      </c>
      <c r="BZ1709" s="38">
        <f t="shared" si="14275"/>
        <v>1.75</v>
      </c>
      <c r="CA1709" s="38">
        <f t="shared" si="14275"/>
        <v>0.75</v>
      </c>
      <c r="CB1709" s="38">
        <f t="shared" si="14275"/>
        <v>0</v>
      </c>
      <c r="CC1709" s="38">
        <f t="shared" si="14275"/>
        <v>0</v>
      </c>
    </row>
    <row r="1710" spans="1:81" s="16" customFormat="1" ht="15.75" outlineLevel="2" x14ac:dyDescent="0.25">
      <c r="A1710" s="558">
        <f>ROW()</f>
        <v>1710</v>
      </c>
      <c r="B1710" s="134" t="s">
        <v>37</v>
      </c>
      <c r="C1710" s="134"/>
      <c r="D1710" s="134"/>
      <c r="E1710" s="134"/>
      <c r="F1710" s="134"/>
      <c r="G1710" s="134"/>
      <c r="H1710" s="134"/>
      <c r="I1710" s="134"/>
      <c r="J1710" s="134"/>
      <c r="K1710" s="134"/>
      <c r="L1710" s="134"/>
      <c r="M1710" s="134"/>
      <c r="N1710" s="134"/>
      <c r="O1710" s="134"/>
      <c r="P1710" s="134"/>
      <c r="Q1710" s="134"/>
      <c r="R1710" s="134"/>
      <c r="S1710" s="134"/>
      <c r="T1710" s="134"/>
      <c r="U1710" s="134"/>
      <c r="V1710" s="134"/>
      <c r="W1710" s="134"/>
      <c r="X1710" s="134"/>
      <c r="Y1710" s="134"/>
      <c r="AA1710" s="22"/>
      <c r="AB1710" s="22"/>
      <c r="AC1710" s="22"/>
      <c r="AD1710" s="22"/>
      <c r="AE1710" s="22"/>
      <c r="AF1710" s="22"/>
      <c r="AG1710" s="22"/>
      <c r="AH1710" s="22"/>
      <c r="AI1710" s="22"/>
      <c r="AL1710" s="163">
        <f>SCADATAL</f>
        <v>10</v>
      </c>
      <c r="AM1710" s="161">
        <f t="shared" si="14272"/>
        <v>9.75</v>
      </c>
      <c r="AN1710" s="161">
        <f t="shared" si="14272"/>
        <v>9.5</v>
      </c>
      <c r="AO1710" s="161">
        <f t="shared" si="14272"/>
        <v>9.25</v>
      </c>
      <c r="AP1710" s="161">
        <f t="shared" si="14272"/>
        <v>9</v>
      </c>
      <c r="AQ1710" s="161">
        <f t="shared" si="14272"/>
        <v>8.75</v>
      </c>
      <c r="AR1710" s="161">
        <f t="shared" si="14272"/>
        <v>8.5</v>
      </c>
      <c r="AS1710" s="161">
        <f t="shared" si="14272"/>
        <v>8.25</v>
      </c>
      <c r="AT1710" s="161">
        <f t="shared" si="14272"/>
        <v>8</v>
      </c>
      <c r="AU1710" s="161">
        <f t="shared" si="14272"/>
        <v>7.75</v>
      </c>
      <c r="AV1710" s="161">
        <f t="shared" si="14272"/>
        <v>7.5</v>
      </c>
      <c r="AW1710" s="161">
        <f t="shared" si="14272"/>
        <v>7.25</v>
      </c>
      <c r="AX1710" s="161">
        <f t="shared" si="14272"/>
        <v>7</v>
      </c>
      <c r="AY1710" s="161">
        <f t="shared" si="14272"/>
        <v>6.75</v>
      </c>
      <c r="AZ1710" s="161">
        <f t="shared" si="14272"/>
        <v>6.5</v>
      </c>
      <c r="BA1710" s="161">
        <f t="shared" si="14272"/>
        <v>6.25</v>
      </c>
      <c r="BB1710" s="161">
        <f t="shared" si="14272"/>
        <v>6</v>
      </c>
      <c r="BC1710" s="161">
        <f t="shared" si="14273"/>
        <v>5.75</v>
      </c>
      <c r="BD1710" s="161">
        <f t="shared" si="14273"/>
        <v>5.5</v>
      </c>
      <c r="BE1710" s="161">
        <f t="shared" si="14273"/>
        <v>5.25</v>
      </c>
      <c r="BF1710" s="161">
        <f t="shared" si="14273"/>
        <v>5</v>
      </c>
      <c r="BG1710" s="161">
        <f t="shared" si="14273"/>
        <v>4.75</v>
      </c>
      <c r="BH1710" s="161">
        <f t="shared" si="14273"/>
        <v>4.5</v>
      </c>
      <c r="BI1710" s="161">
        <f t="shared" si="14273"/>
        <v>4.25</v>
      </c>
      <c r="BJ1710" s="161">
        <f t="shared" si="14273"/>
        <v>4</v>
      </c>
      <c r="BK1710" s="161">
        <f t="shared" si="14273"/>
        <v>3.75</v>
      </c>
      <c r="BL1710" s="161">
        <f t="shared" si="14273"/>
        <v>3.5</v>
      </c>
      <c r="BM1710" s="161">
        <f t="shared" si="14273"/>
        <v>3.25</v>
      </c>
      <c r="BN1710" s="161">
        <f t="shared" si="14273"/>
        <v>3</v>
      </c>
      <c r="BO1710" s="161">
        <f t="shared" si="14273"/>
        <v>2.75</v>
      </c>
      <c r="BP1710" s="38">
        <f t="shared" si="14275"/>
        <v>1.75</v>
      </c>
      <c r="BQ1710" s="38">
        <f t="shared" si="14275"/>
        <v>0.75</v>
      </c>
      <c r="BR1710" s="38">
        <f t="shared" si="14275"/>
        <v>0</v>
      </c>
      <c r="BS1710" s="352">
        <f t="shared" si="14275"/>
        <v>0</v>
      </c>
      <c r="BT1710" s="38">
        <f t="shared" si="14275"/>
        <v>0</v>
      </c>
      <c r="BU1710" s="38">
        <f t="shared" si="14275"/>
        <v>0</v>
      </c>
      <c r="BV1710" s="38">
        <f t="shared" si="14275"/>
        <v>0</v>
      </c>
      <c r="BW1710" s="38">
        <f t="shared" si="14275"/>
        <v>0</v>
      </c>
      <c r="BX1710" s="38">
        <f t="shared" si="14275"/>
        <v>0</v>
      </c>
      <c r="BY1710" s="38">
        <f t="shared" si="14275"/>
        <v>0</v>
      </c>
      <c r="BZ1710" s="38">
        <f t="shared" si="14275"/>
        <v>0</v>
      </c>
      <c r="CA1710" s="38">
        <f t="shared" si="14275"/>
        <v>0</v>
      </c>
      <c r="CB1710" s="38">
        <f t="shared" si="14275"/>
        <v>0</v>
      </c>
      <c r="CC1710" s="38">
        <f t="shared" si="14275"/>
        <v>0</v>
      </c>
    </row>
    <row r="1711" spans="1:81" s="16" customFormat="1" ht="15.75" outlineLevel="2" x14ac:dyDescent="0.25">
      <c r="A1711" s="558">
        <f>ROW()</f>
        <v>1711</v>
      </c>
      <c r="B1711" s="134" t="s">
        <v>38</v>
      </c>
      <c r="C1711" s="134"/>
      <c r="D1711" s="134"/>
      <c r="E1711" s="134"/>
      <c r="F1711" s="134"/>
      <c r="G1711" s="134"/>
      <c r="H1711" s="134"/>
      <c r="I1711" s="134"/>
      <c r="J1711" s="134"/>
      <c r="K1711" s="134"/>
      <c r="L1711" s="134"/>
      <c r="M1711" s="134"/>
      <c r="N1711" s="134"/>
      <c r="O1711" s="134"/>
      <c r="P1711" s="134"/>
      <c r="Q1711" s="134"/>
      <c r="R1711" s="134"/>
      <c r="S1711" s="134"/>
      <c r="T1711" s="134"/>
      <c r="U1711" s="134"/>
      <c r="V1711" s="134"/>
      <c r="W1711" s="134"/>
      <c r="X1711" s="134"/>
      <c r="Y1711" s="134"/>
      <c r="AA1711" s="22"/>
      <c r="AB1711" s="22"/>
      <c r="AC1711" s="22"/>
      <c r="AD1711" s="22"/>
      <c r="AE1711" s="22"/>
      <c r="AF1711" s="22"/>
      <c r="AG1711" s="22"/>
      <c r="AH1711" s="22"/>
      <c r="AI1711" s="22"/>
      <c r="AL1711" s="163">
        <f>CathodTAL</f>
        <v>10</v>
      </c>
      <c r="AM1711" s="161">
        <f t="shared" si="14272"/>
        <v>9.75</v>
      </c>
      <c r="AN1711" s="161">
        <f t="shared" si="14272"/>
        <v>9.5</v>
      </c>
      <c r="AO1711" s="161">
        <f t="shared" si="14272"/>
        <v>9.25</v>
      </c>
      <c r="AP1711" s="161">
        <f t="shared" si="14272"/>
        <v>9</v>
      </c>
      <c r="AQ1711" s="161">
        <f t="shared" si="14272"/>
        <v>8.75</v>
      </c>
      <c r="AR1711" s="161">
        <f t="shared" si="14272"/>
        <v>8.5</v>
      </c>
      <c r="AS1711" s="161">
        <f t="shared" si="14272"/>
        <v>8.25</v>
      </c>
      <c r="AT1711" s="161">
        <f t="shared" si="14272"/>
        <v>8</v>
      </c>
      <c r="AU1711" s="161">
        <f t="shared" si="14272"/>
        <v>7.75</v>
      </c>
      <c r="AV1711" s="161">
        <f t="shared" si="14272"/>
        <v>7.5</v>
      </c>
      <c r="AW1711" s="161">
        <f t="shared" si="14272"/>
        <v>7.25</v>
      </c>
      <c r="AX1711" s="161">
        <f t="shared" si="14272"/>
        <v>7</v>
      </c>
      <c r="AY1711" s="161">
        <f t="shared" si="14272"/>
        <v>6.75</v>
      </c>
      <c r="AZ1711" s="161">
        <f t="shared" si="14272"/>
        <v>6.5</v>
      </c>
      <c r="BA1711" s="161">
        <f t="shared" si="14272"/>
        <v>6.25</v>
      </c>
      <c r="BB1711" s="161">
        <f t="shared" si="14272"/>
        <v>6</v>
      </c>
      <c r="BC1711" s="161">
        <f t="shared" si="14273"/>
        <v>5.75</v>
      </c>
      <c r="BD1711" s="161">
        <f t="shared" si="14273"/>
        <v>5.5</v>
      </c>
      <c r="BE1711" s="161">
        <f t="shared" si="14273"/>
        <v>5.25</v>
      </c>
      <c r="BF1711" s="161">
        <f t="shared" si="14273"/>
        <v>5</v>
      </c>
      <c r="BG1711" s="161">
        <f t="shared" si="14273"/>
        <v>4.75</v>
      </c>
      <c r="BH1711" s="161">
        <f t="shared" si="14273"/>
        <v>4.5</v>
      </c>
      <c r="BI1711" s="161">
        <f t="shared" si="14273"/>
        <v>4.25</v>
      </c>
      <c r="BJ1711" s="161">
        <f t="shared" si="14273"/>
        <v>4</v>
      </c>
      <c r="BK1711" s="161">
        <f t="shared" si="14273"/>
        <v>3.75</v>
      </c>
      <c r="BL1711" s="161">
        <f t="shared" si="14273"/>
        <v>3.5</v>
      </c>
      <c r="BM1711" s="161">
        <f t="shared" si="14273"/>
        <v>3.25</v>
      </c>
      <c r="BN1711" s="161">
        <f t="shared" si="14273"/>
        <v>3</v>
      </c>
      <c r="BO1711" s="161">
        <f t="shared" si="14273"/>
        <v>2.75</v>
      </c>
      <c r="BP1711" s="38">
        <f t="shared" si="14275"/>
        <v>1.75</v>
      </c>
      <c r="BQ1711" s="38">
        <f t="shared" si="14275"/>
        <v>0.75</v>
      </c>
      <c r="BR1711" s="38">
        <f t="shared" si="14275"/>
        <v>0</v>
      </c>
      <c r="BS1711" s="352">
        <f t="shared" si="14275"/>
        <v>0</v>
      </c>
      <c r="BT1711" s="38">
        <f t="shared" si="14275"/>
        <v>0</v>
      </c>
      <c r="BU1711" s="38">
        <f t="shared" si="14275"/>
        <v>0</v>
      </c>
      <c r="BV1711" s="38">
        <f t="shared" si="14275"/>
        <v>0</v>
      </c>
      <c r="BW1711" s="38">
        <f t="shared" si="14275"/>
        <v>0</v>
      </c>
      <c r="BX1711" s="38">
        <f t="shared" si="14275"/>
        <v>0</v>
      </c>
      <c r="BY1711" s="38">
        <f t="shared" si="14275"/>
        <v>0</v>
      </c>
      <c r="BZ1711" s="38">
        <f t="shared" si="14275"/>
        <v>0</v>
      </c>
      <c r="CA1711" s="38">
        <f t="shared" si="14275"/>
        <v>0</v>
      </c>
      <c r="CB1711" s="38">
        <f t="shared" si="14275"/>
        <v>0</v>
      </c>
      <c r="CC1711" s="38">
        <f t="shared" si="14275"/>
        <v>0</v>
      </c>
    </row>
    <row r="1712" spans="1:81" s="16" customFormat="1" ht="15.75" outlineLevel="2" x14ac:dyDescent="0.25">
      <c r="A1712" s="558">
        <f>ROW()</f>
        <v>1712</v>
      </c>
      <c r="B1712" s="134" t="s">
        <v>39</v>
      </c>
      <c r="C1712" s="134"/>
      <c r="D1712" s="134"/>
      <c r="E1712" s="134"/>
      <c r="F1712" s="134"/>
      <c r="G1712" s="134"/>
      <c r="H1712" s="134"/>
      <c r="I1712" s="134"/>
      <c r="J1712" s="134"/>
      <c r="K1712" s="134"/>
      <c r="L1712" s="134"/>
      <c r="M1712" s="134"/>
      <c r="N1712" s="134"/>
      <c r="O1712" s="134"/>
      <c r="P1712" s="134"/>
      <c r="Q1712" s="134"/>
      <c r="R1712" s="134"/>
      <c r="S1712" s="134"/>
      <c r="T1712" s="134"/>
      <c r="U1712" s="134"/>
      <c r="V1712" s="134"/>
      <c r="W1712" s="134"/>
      <c r="X1712" s="134"/>
      <c r="Y1712" s="134"/>
      <c r="AA1712" s="22"/>
      <c r="AB1712" s="22"/>
      <c r="AC1712" s="22"/>
      <c r="AD1712" s="22"/>
      <c r="AE1712" s="22"/>
      <c r="AF1712" s="22"/>
      <c r="AG1712" s="22"/>
      <c r="AH1712" s="22"/>
      <c r="AI1712" s="22"/>
      <c r="AL1712" s="163">
        <f>MaintenTAL</f>
        <v>20</v>
      </c>
      <c r="AM1712" s="161">
        <f t="shared" si="14272"/>
        <v>19.75</v>
      </c>
      <c r="AN1712" s="161">
        <f t="shared" si="14272"/>
        <v>19.5</v>
      </c>
      <c r="AO1712" s="161">
        <f t="shared" si="14272"/>
        <v>19.25</v>
      </c>
      <c r="AP1712" s="161">
        <f t="shared" si="14272"/>
        <v>19</v>
      </c>
      <c r="AQ1712" s="161">
        <f t="shared" si="14272"/>
        <v>18.75</v>
      </c>
      <c r="AR1712" s="161">
        <f t="shared" si="14272"/>
        <v>18.5</v>
      </c>
      <c r="AS1712" s="161">
        <f t="shared" si="14272"/>
        <v>18.25</v>
      </c>
      <c r="AT1712" s="161">
        <f t="shared" si="14272"/>
        <v>18</v>
      </c>
      <c r="AU1712" s="161">
        <f t="shared" si="14272"/>
        <v>17.75</v>
      </c>
      <c r="AV1712" s="161">
        <f t="shared" si="14272"/>
        <v>17.5</v>
      </c>
      <c r="AW1712" s="161">
        <f t="shared" si="14272"/>
        <v>17.25</v>
      </c>
      <c r="AX1712" s="161">
        <f t="shared" si="14272"/>
        <v>17</v>
      </c>
      <c r="AY1712" s="161">
        <f t="shared" si="14272"/>
        <v>16.75</v>
      </c>
      <c r="AZ1712" s="161">
        <f t="shared" si="14272"/>
        <v>16.5</v>
      </c>
      <c r="BA1712" s="161">
        <f t="shared" si="14272"/>
        <v>16.25</v>
      </c>
      <c r="BB1712" s="161">
        <f t="shared" si="14272"/>
        <v>16</v>
      </c>
      <c r="BC1712" s="161">
        <f t="shared" si="14273"/>
        <v>15.75</v>
      </c>
      <c r="BD1712" s="161">
        <f t="shared" si="14273"/>
        <v>15.5</v>
      </c>
      <c r="BE1712" s="161">
        <f t="shared" si="14273"/>
        <v>15.25</v>
      </c>
      <c r="BF1712" s="161">
        <f t="shared" si="14273"/>
        <v>15</v>
      </c>
      <c r="BG1712" s="161">
        <f t="shared" si="14273"/>
        <v>14.75</v>
      </c>
      <c r="BH1712" s="161">
        <f t="shared" si="14273"/>
        <v>14.5</v>
      </c>
      <c r="BI1712" s="161">
        <f t="shared" si="14273"/>
        <v>14.25</v>
      </c>
      <c r="BJ1712" s="161">
        <f t="shared" si="14273"/>
        <v>14</v>
      </c>
      <c r="BK1712" s="161">
        <f t="shared" si="14273"/>
        <v>13.75</v>
      </c>
      <c r="BL1712" s="161">
        <f t="shared" si="14273"/>
        <v>13.5</v>
      </c>
      <c r="BM1712" s="161">
        <f t="shared" si="14273"/>
        <v>13.25</v>
      </c>
      <c r="BN1712" s="161">
        <f t="shared" si="14273"/>
        <v>13</v>
      </c>
      <c r="BO1712" s="161">
        <f t="shared" si="14273"/>
        <v>12.75</v>
      </c>
      <c r="BP1712" s="38">
        <f t="shared" si="14275"/>
        <v>11.75</v>
      </c>
      <c r="BQ1712" s="38">
        <f t="shared" si="14275"/>
        <v>10.75</v>
      </c>
      <c r="BR1712" s="38">
        <f t="shared" si="14275"/>
        <v>9.75</v>
      </c>
      <c r="BS1712" s="352">
        <f t="shared" si="14275"/>
        <v>8.75</v>
      </c>
      <c r="BT1712" s="38">
        <f t="shared" si="14275"/>
        <v>7.75</v>
      </c>
      <c r="BU1712" s="38">
        <f t="shared" si="14275"/>
        <v>6.75</v>
      </c>
      <c r="BV1712" s="38">
        <f t="shared" si="14275"/>
        <v>5.75</v>
      </c>
      <c r="BW1712" s="38">
        <f t="shared" si="14275"/>
        <v>4.75</v>
      </c>
      <c r="BX1712" s="38">
        <f t="shared" si="14275"/>
        <v>3.75</v>
      </c>
      <c r="BY1712" s="38">
        <f t="shared" si="14275"/>
        <v>2.75</v>
      </c>
      <c r="BZ1712" s="38">
        <f t="shared" si="14275"/>
        <v>1.75</v>
      </c>
      <c r="CA1712" s="38">
        <f t="shared" si="14275"/>
        <v>0.75</v>
      </c>
      <c r="CB1712" s="38">
        <f t="shared" si="14275"/>
        <v>0</v>
      </c>
      <c r="CC1712" s="38">
        <f t="shared" si="14275"/>
        <v>0</v>
      </c>
    </row>
    <row r="1713" spans="1:81" s="16" customFormat="1" ht="15.75" outlineLevel="2" x14ac:dyDescent="0.25">
      <c r="A1713" s="558">
        <f>ROW()</f>
        <v>1713</v>
      </c>
      <c r="B1713" s="134" t="s">
        <v>40</v>
      </c>
      <c r="C1713" s="134"/>
      <c r="D1713" s="134"/>
      <c r="E1713" s="134"/>
      <c r="F1713" s="134"/>
      <c r="G1713" s="134"/>
      <c r="H1713" s="134"/>
      <c r="I1713" s="134"/>
      <c r="J1713" s="134"/>
      <c r="K1713" s="134"/>
      <c r="L1713" s="134"/>
      <c r="M1713" s="134"/>
      <c r="N1713" s="134"/>
      <c r="O1713" s="134"/>
      <c r="P1713" s="134"/>
      <c r="Q1713" s="134"/>
      <c r="R1713" s="134"/>
      <c r="S1713" s="134"/>
      <c r="T1713" s="134"/>
      <c r="U1713" s="134"/>
      <c r="V1713" s="134"/>
      <c r="W1713" s="134"/>
      <c r="X1713" s="134"/>
      <c r="Y1713" s="134"/>
      <c r="AA1713" s="22"/>
      <c r="AB1713" s="22"/>
      <c r="AC1713" s="22"/>
      <c r="AD1713" s="22"/>
      <c r="AE1713" s="22"/>
      <c r="AF1713" s="22"/>
      <c r="AG1713" s="22"/>
      <c r="AH1713" s="22"/>
      <c r="AI1713" s="22"/>
      <c r="AL1713" s="163">
        <f>OtherTAL</f>
        <v>10</v>
      </c>
      <c r="AM1713" s="161">
        <f t="shared" si="14272"/>
        <v>9.75</v>
      </c>
      <c r="AN1713" s="161">
        <f t="shared" si="14272"/>
        <v>9.5</v>
      </c>
      <c r="AO1713" s="161">
        <f t="shared" si="14272"/>
        <v>9.25</v>
      </c>
      <c r="AP1713" s="161">
        <f t="shared" si="14272"/>
        <v>9</v>
      </c>
      <c r="AQ1713" s="161">
        <f t="shared" si="14272"/>
        <v>8.75</v>
      </c>
      <c r="AR1713" s="161">
        <f t="shared" si="14272"/>
        <v>8.5</v>
      </c>
      <c r="AS1713" s="161">
        <f t="shared" si="14272"/>
        <v>8.25</v>
      </c>
      <c r="AT1713" s="161">
        <f t="shared" si="14272"/>
        <v>8</v>
      </c>
      <c r="AU1713" s="161">
        <f t="shared" si="14272"/>
        <v>7.75</v>
      </c>
      <c r="AV1713" s="161">
        <f t="shared" si="14272"/>
        <v>7.5</v>
      </c>
      <c r="AW1713" s="161">
        <f t="shared" si="14272"/>
        <v>7.25</v>
      </c>
      <c r="AX1713" s="161">
        <f t="shared" si="14272"/>
        <v>7</v>
      </c>
      <c r="AY1713" s="161">
        <f t="shared" si="14272"/>
        <v>6.75</v>
      </c>
      <c r="AZ1713" s="161">
        <f t="shared" si="14272"/>
        <v>6.5</v>
      </c>
      <c r="BA1713" s="161">
        <f t="shared" si="14272"/>
        <v>6.25</v>
      </c>
      <c r="BB1713" s="161">
        <f t="shared" si="14272"/>
        <v>6</v>
      </c>
      <c r="BC1713" s="161">
        <f t="shared" si="14273"/>
        <v>5.75</v>
      </c>
      <c r="BD1713" s="161">
        <f t="shared" si="14273"/>
        <v>5.5</v>
      </c>
      <c r="BE1713" s="161">
        <f t="shared" si="14273"/>
        <v>5.25</v>
      </c>
      <c r="BF1713" s="161">
        <f t="shared" si="14273"/>
        <v>5</v>
      </c>
      <c r="BG1713" s="161">
        <f t="shared" si="14273"/>
        <v>4.75</v>
      </c>
      <c r="BH1713" s="161">
        <f t="shared" si="14273"/>
        <v>4.5</v>
      </c>
      <c r="BI1713" s="161">
        <f t="shared" si="14273"/>
        <v>4.25</v>
      </c>
      <c r="BJ1713" s="161">
        <f t="shared" si="14273"/>
        <v>4</v>
      </c>
      <c r="BK1713" s="161">
        <f t="shared" si="14273"/>
        <v>3.75</v>
      </c>
      <c r="BL1713" s="161">
        <f t="shared" si="14273"/>
        <v>3.5</v>
      </c>
      <c r="BM1713" s="161">
        <f t="shared" si="14273"/>
        <v>3.25</v>
      </c>
      <c r="BN1713" s="161">
        <f t="shared" si="14273"/>
        <v>3</v>
      </c>
      <c r="BO1713" s="161">
        <f t="shared" si="14273"/>
        <v>2.75</v>
      </c>
      <c r="BP1713" s="38">
        <f t="shared" si="14275"/>
        <v>1.75</v>
      </c>
      <c r="BQ1713" s="38">
        <f t="shared" si="14275"/>
        <v>0.75</v>
      </c>
      <c r="BR1713" s="38">
        <f t="shared" si="14275"/>
        <v>0</v>
      </c>
      <c r="BS1713" s="352">
        <f t="shared" si="14275"/>
        <v>0</v>
      </c>
      <c r="BT1713" s="38">
        <f t="shared" si="14275"/>
        <v>0</v>
      </c>
      <c r="BU1713" s="38">
        <f t="shared" si="14275"/>
        <v>0</v>
      </c>
      <c r="BV1713" s="38">
        <f t="shared" si="14275"/>
        <v>0</v>
      </c>
      <c r="BW1713" s="38">
        <f t="shared" si="14275"/>
        <v>0</v>
      </c>
      <c r="BX1713" s="38">
        <f t="shared" si="14275"/>
        <v>0</v>
      </c>
      <c r="BY1713" s="38">
        <f t="shared" si="14275"/>
        <v>0</v>
      </c>
      <c r="BZ1713" s="38">
        <f t="shared" si="14275"/>
        <v>0</v>
      </c>
      <c r="CA1713" s="38">
        <f t="shared" si="14275"/>
        <v>0</v>
      </c>
      <c r="CB1713" s="38">
        <f t="shared" si="14275"/>
        <v>0</v>
      </c>
      <c r="CC1713" s="38">
        <f t="shared" si="14275"/>
        <v>0</v>
      </c>
    </row>
    <row r="1714" spans="1:81" s="16" customFormat="1" ht="15.75" outlineLevel="2" x14ac:dyDescent="0.25">
      <c r="A1714" s="558">
        <f>ROW()</f>
        <v>1714</v>
      </c>
      <c r="B1714" s="134" t="s">
        <v>329</v>
      </c>
      <c r="C1714" s="134"/>
      <c r="D1714" s="134"/>
      <c r="E1714" s="134"/>
      <c r="F1714" s="134"/>
      <c r="G1714" s="134"/>
      <c r="H1714" s="134"/>
      <c r="I1714" s="134"/>
      <c r="J1714" s="134"/>
      <c r="K1714" s="134"/>
      <c r="L1714" s="134"/>
      <c r="M1714" s="134"/>
      <c r="N1714" s="134"/>
      <c r="O1714" s="134"/>
      <c r="P1714" s="134"/>
      <c r="Q1714" s="134"/>
      <c r="R1714" s="134"/>
      <c r="S1714" s="134"/>
      <c r="T1714" s="134"/>
      <c r="U1714" s="134"/>
      <c r="V1714" s="134"/>
      <c r="W1714" s="134"/>
      <c r="X1714" s="134"/>
      <c r="Y1714" s="134"/>
      <c r="AA1714" s="22"/>
      <c r="AB1714" s="22"/>
      <c r="AC1714" s="22"/>
      <c r="AD1714" s="22"/>
      <c r="AE1714" s="22"/>
      <c r="AF1714" s="22"/>
      <c r="AG1714" s="22"/>
      <c r="AH1714" s="22"/>
      <c r="AI1714" s="22"/>
      <c r="AL1714" s="269">
        <f>Inputs!$E$41</f>
        <v>5</v>
      </c>
      <c r="AM1714" s="161">
        <f t="shared" ref="AM1714" si="14276">MAX(AL1714-0.25,0)</f>
        <v>4.75</v>
      </c>
      <c r="AN1714" s="161">
        <f t="shared" ref="AN1714" si="14277">MAX(AM1714-0.25,0)</f>
        <v>4.5</v>
      </c>
      <c r="AO1714" s="161">
        <f t="shared" ref="AO1714" si="14278">MAX(AN1714-0.25,0)</f>
        <v>4.25</v>
      </c>
      <c r="AP1714" s="161">
        <f t="shared" ref="AP1714" si="14279">MAX(AO1714-0.25,0)</f>
        <v>4</v>
      </c>
      <c r="AQ1714" s="161">
        <f t="shared" ref="AQ1714" si="14280">MAX(AP1714-0.25,0)</f>
        <v>3.75</v>
      </c>
      <c r="AR1714" s="161">
        <f t="shared" ref="AR1714" si="14281">MAX(AQ1714-0.25,0)</f>
        <v>3.5</v>
      </c>
      <c r="AS1714" s="161">
        <f t="shared" ref="AS1714" si="14282">MAX(AR1714-0.25,0)</f>
        <v>3.25</v>
      </c>
      <c r="AT1714" s="161">
        <f t="shared" ref="AT1714" si="14283">MAX(AS1714-0.25,0)</f>
        <v>3</v>
      </c>
      <c r="AU1714" s="161">
        <f t="shared" ref="AU1714" si="14284">MAX(AT1714-0.25,0)</f>
        <v>2.75</v>
      </c>
      <c r="AV1714" s="161">
        <f t="shared" ref="AV1714" si="14285">MAX(AU1714-0.25,0)</f>
        <v>2.5</v>
      </c>
      <c r="AW1714" s="161">
        <f t="shared" ref="AW1714" si="14286">MAX(AV1714-0.25,0)</f>
        <v>2.25</v>
      </c>
      <c r="AX1714" s="161">
        <f t="shared" ref="AX1714" si="14287">MAX(AW1714-0.25,0)</f>
        <v>2</v>
      </c>
      <c r="AY1714" s="161">
        <f t="shared" ref="AY1714" si="14288">MAX(AX1714-0.25,0)</f>
        <v>1.75</v>
      </c>
      <c r="AZ1714" s="161">
        <f t="shared" ref="AZ1714" si="14289">MAX(AY1714-0.25,0)</f>
        <v>1.5</v>
      </c>
      <c r="BA1714" s="161">
        <f t="shared" ref="BA1714" si="14290">MAX(AZ1714-0.25,0)</f>
        <v>1.25</v>
      </c>
      <c r="BB1714" s="161">
        <f t="shared" ref="BB1714" si="14291">MAX(BA1714-0.25,0)</f>
        <v>1</v>
      </c>
      <c r="BC1714" s="161">
        <f t="shared" ref="BC1714" si="14292">MAX(BB1714-0.25,0)</f>
        <v>0.75</v>
      </c>
      <c r="BD1714" s="161">
        <f t="shared" ref="BD1714" si="14293">MAX(BC1714-0.25,0)</f>
        <v>0.5</v>
      </c>
      <c r="BE1714" s="161">
        <f t="shared" ref="BE1714" si="14294">MAX(BD1714-0.25,0)</f>
        <v>0.25</v>
      </c>
      <c r="BF1714" s="161">
        <f t="shared" ref="BF1714" si="14295">MAX(BE1714-0.25,0)</f>
        <v>0</v>
      </c>
      <c r="BG1714" s="161">
        <f t="shared" ref="BG1714" si="14296">MAX(BF1714-0.25,0)</f>
        <v>0</v>
      </c>
      <c r="BH1714" s="161">
        <f t="shared" ref="BH1714" si="14297">MAX(BG1714-0.25,0)</f>
        <v>0</v>
      </c>
      <c r="BI1714" s="161">
        <f t="shared" ref="BI1714" si="14298">MAX(BH1714-0.25,0)</f>
        <v>0</v>
      </c>
      <c r="BJ1714" s="161">
        <f t="shared" ref="BJ1714" si="14299">MAX(BI1714-0.25,0)</f>
        <v>0</v>
      </c>
      <c r="BK1714" s="161">
        <f t="shared" ref="BK1714" si="14300">MAX(BJ1714-0.25,0)</f>
        <v>0</v>
      </c>
      <c r="BL1714" s="161">
        <f t="shared" ref="BL1714" si="14301">MAX(BK1714-0.25,0)</f>
        <v>0</v>
      </c>
      <c r="BM1714" s="161">
        <f t="shared" ref="BM1714" si="14302">MAX(BL1714-0.25,0)</f>
        <v>0</v>
      </c>
      <c r="BN1714" s="161">
        <f t="shared" ref="BN1714" si="14303">MAX(BM1714-0.25,0)</f>
        <v>0</v>
      </c>
      <c r="BO1714" s="161">
        <f t="shared" ref="BO1714" si="14304">MAX(BN1714-0.25,0)</f>
        <v>0</v>
      </c>
      <c r="BP1714" s="38">
        <f t="shared" ref="BP1714" si="14305">MAX(BO1714-1,0)</f>
        <v>0</v>
      </c>
      <c r="BQ1714" s="38">
        <f t="shared" ref="BQ1714" si="14306">MAX(BP1714-1,0)</f>
        <v>0</v>
      </c>
      <c r="BR1714" s="38">
        <f t="shared" ref="BR1714" si="14307">MAX(BQ1714-1,0)</f>
        <v>0</v>
      </c>
      <c r="BS1714" s="352">
        <f t="shared" ref="BS1714" si="14308">MAX(BR1714-1,0)</f>
        <v>0</v>
      </c>
      <c r="BT1714" s="38">
        <f t="shared" ref="BT1714" si="14309">MAX(BS1714-1,0)</f>
        <v>0</v>
      </c>
      <c r="BU1714" s="38">
        <f t="shared" ref="BU1714" si="14310">MAX(BT1714-1,0)</f>
        <v>0</v>
      </c>
      <c r="BV1714" s="38">
        <f t="shared" ref="BV1714" si="14311">MAX(BU1714-1,0)</f>
        <v>0</v>
      </c>
      <c r="BW1714" s="38">
        <f t="shared" ref="BW1714" si="14312">MAX(BV1714-1,0)</f>
        <v>0</v>
      </c>
      <c r="BX1714" s="38">
        <f t="shared" ref="BX1714" si="14313">MAX(BW1714-1,0)</f>
        <v>0</v>
      </c>
      <c r="BY1714" s="38">
        <f t="shared" ref="BY1714" si="14314">MAX(BX1714-1,0)</f>
        <v>0</v>
      </c>
      <c r="BZ1714" s="38">
        <f t="shared" ref="BZ1714" si="14315">MAX(BY1714-1,0)</f>
        <v>0</v>
      </c>
      <c r="CA1714" s="38">
        <f t="shared" ref="CA1714" si="14316">MAX(BZ1714-1,0)</f>
        <v>0</v>
      </c>
      <c r="CB1714" s="38">
        <f t="shared" ref="CB1714" si="14317">MAX(CA1714-1,0)</f>
        <v>0</v>
      </c>
      <c r="CC1714" s="38">
        <f t="shared" ref="CC1714" si="14318">MAX(CB1714-1,0)</f>
        <v>0</v>
      </c>
    </row>
    <row r="1715" spans="1:81" s="16" customFormat="1" ht="15.75" outlineLevel="2" x14ac:dyDescent="0.25">
      <c r="A1715" s="558">
        <f>ROW()</f>
        <v>1715</v>
      </c>
      <c r="B1715" s="134" t="s">
        <v>269</v>
      </c>
      <c r="C1715" s="134"/>
      <c r="D1715" s="134"/>
      <c r="E1715" s="134"/>
      <c r="F1715" s="134"/>
      <c r="G1715" s="134"/>
      <c r="H1715" s="134"/>
      <c r="I1715" s="134"/>
      <c r="J1715" s="134"/>
      <c r="K1715" s="134"/>
      <c r="L1715" s="134"/>
      <c r="M1715" s="134"/>
      <c r="N1715" s="134"/>
      <c r="O1715" s="134"/>
      <c r="P1715" s="134"/>
      <c r="Q1715" s="134"/>
      <c r="R1715" s="134"/>
      <c r="S1715" s="134"/>
      <c r="T1715" s="134"/>
      <c r="U1715" s="134"/>
      <c r="V1715" s="134"/>
      <c r="W1715" s="134"/>
      <c r="X1715" s="134"/>
      <c r="Y1715" s="134"/>
      <c r="AA1715" s="22"/>
      <c r="AB1715" s="22"/>
      <c r="AC1715" s="22"/>
      <c r="AD1715" s="22"/>
      <c r="AE1715" s="22"/>
      <c r="AF1715" s="22"/>
      <c r="AG1715" s="22"/>
      <c r="AH1715" s="22"/>
      <c r="AI1715" s="22"/>
      <c r="AL1715" s="163"/>
      <c r="AM1715" s="161"/>
      <c r="AN1715" s="161"/>
      <c r="AO1715" s="161"/>
      <c r="AP1715" s="161"/>
      <c r="AQ1715" s="161"/>
      <c r="AR1715" s="161"/>
      <c r="AS1715" s="161"/>
      <c r="AT1715" s="161"/>
      <c r="AU1715" s="161"/>
      <c r="AV1715" s="161"/>
      <c r="AW1715" s="161"/>
      <c r="AX1715" s="161"/>
      <c r="AY1715" s="161"/>
      <c r="AZ1715" s="161"/>
      <c r="BA1715" s="161"/>
      <c r="BB1715" s="161"/>
      <c r="BC1715" s="161"/>
      <c r="BD1715" s="161"/>
      <c r="BE1715" s="161"/>
      <c r="BF1715" s="161"/>
      <c r="BG1715" s="161"/>
      <c r="BH1715" s="161"/>
      <c r="BI1715" s="161"/>
      <c r="BJ1715" s="161"/>
      <c r="BK1715" s="161"/>
      <c r="BL1715" s="161"/>
      <c r="BM1715" s="161"/>
      <c r="BN1715" s="161"/>
      <c r="BO1715" s="161"/>
      <c r="BP1715" s="38"/>
      <c r="BQ1715" s="38"/>
      <c r="BR1715" s="38"/>
      <c r="BS1715" s="352"/>
      <c r="BT1715" s="38"/>
      <c r="BU1715" s="38"/>
      <c r="BV1715" s="38"/>
      <c r="BW1715" s="38"/>
      <c r="BX1715" s="38"/>
      <c r="BY1715" s="38"/>
      <c r="BZ1715" s="38"/>
      <c r="CA1715" s="38"/>
      <c r="CB1715" s="38"/>
      <c r="CC1715" s="38"/>
    </row>
    <row r="1716" spans="1:81" s="16" customFormat="1" ht="15" outlineLevel="2" x14ac:dyDescent="0.2">
      <c r="A1716" s="558">
        <f>ROW()</f>
        <v>1716</v>
      </c>
      <c r="B1716" s="136"/>
      <c r="C1716" s="136"/>
      <c r="D1716" s="136"/>
      <c r="E1716" s="136"/>
      <c r="F1716" s="136"/>
      <c r="G1716" s="136"/>
      <c r="H1716" s="136"/>
      <c r="I1716" s="136"/>
      <c r="J1716" s="136"/>
      <c r="K1716" s="136"/>
      <c r="L1716" s="136"/>
      <c r="M1716" s="136"/>
      <c r="N1716" s="37"/>
      <c r="O1716" s="37"/>
      <c r="P1716" s="37"/>
      <c r="Q1716" s="37"/>
      <c r="R1716" s="37"/>
      <c r="S1716" s="37"/>
      <c r="T1716" s="37"/>
      <c r="U1716" s="37"/>
      <c r="V1716" s="37"/>
      <c r="W1716" s="37"/>
      <c r="X1716" s="37"/>
      <c r="Y1716" s="37"/>
      <c r="Z1716" s="37"/>
      <c r="AA1716" s="37"/>
      <c r="AB1716" s="37"/>
      <c r="AC1716" s="37"/>
      <c r="AD1716" s="37"/>
      <c r="AE1716" s="37"/>
      <c r="AF1716" s="37"/>
      <c r="AG1716" s="37"/>
      <c r="AH1716" s="37"/>
      <c r="AI1716" s="37"/>
      <c r="AJ1716" s="37"/>
      <c r="AK1716" s="37"/>
      <c r="AL1716" s="37"/>
      <c r="AM1716" s="37"/>
      <c r="AN1716" s="37"/>
      <c r="AO1716" s="37"/>
      <c r="AP1716" s="37"/>
      <c r="AQ1716" s="37"/>
      <c r="AR1716" s="37"/>
      <c r="AS1716" s="37"/>
      <c r="AT1716" s="37"/>
      <c r="AU1716" s="37"/>
      <c r="AV1716" s="37"/>
      <c r="AW1716" s="37"/>
      <c r="AX1716" s="37"/>
      <c r="AY1716" s="37"/>
      <c r="AZ1716" s="37"/>
      <c r="BA1716" s="37"/>
      <c r="BB1716" s="37"/>
      <c r="BC1716" s="37"/>
      <c r="BD1716" s="37"/>
      <c r="BE1716" s="37"/>
      <c r="BF1716" s="37"/>
      <c r="BG1716" s="37"/>
      <c r="BH1716" s="37"/>
      <c r="BI1716" s="37"/>
      <c r="BJ1716" s="37"/>
      <c r="BK1716" s="37"/>
      <c r="BL1716" s="37"/>
      <c r="BM1716" s="37"/>
      <c r="BN1716" s="37"/>
      <c r="BO1716" s="37"/>
      <c r="BP1716" s="37"/>
      <c r="BQ1716" s="37"/>
      <c r="BR1716" s="37"/>
      <c r="BS1716" s="349"/>
      <c r="BT1716" s="37"/>
      <c r="BU1716" s="37"/>
      <c r="BV1716" s="37"/>
      <c r="BW1716" s="37"/>
      <c r="BX1716" s="37"/>
      <c r="BY1716" s="37"/>
      <c r="BZ1716" s="37"/>
      <c r="CA1716" s="37"/>
      <c r="CB1716" s="37"/>
      <c r="CC1716" s="37"/>
    </row>
    <row r="1717" spans="1:81" s="17" customFormat="1" ht="15.75" outlineLevel="2" x14ac:dyDescent="0.25">
      <c r="A1717" s="558">
        <f>ROW()</f>
        <v>1717</v>
      </c>
      <c r="B1717" s="127" t="s">
        <v>101</v>
      </c>
      <c r="C1717" s="127"/>
      <c r="D1717" s="127"/>
      <c r="E1717" s="127"/>
      <c r="F1717" s="127"/>
      <c r="G1717" s="127"/>
      <c r="H1717" s="127"/>
      <c r="I1717" s="127"/>
      <c r="J1717" s="127"/>
      <c r="K1717" s="127"/>
      <c r="L1717" s="127"/>
      <c r="M1717" s="127"/>
      <c r="N1717" s="127"/>
      <c r="O1717" s="127"/>
      <c r="P1717" s="127"/>
      <c r="Q1717" s="127"/>
      <c r="R1717" s="127"/>
      <c r="S1717" s="127"/>
      <c r="T1717" s="127"/>
      <c r="U1717" s="127"/>
      <c r="V1717" s="127"/>
      <c r="W1717" s="127"/>
      <c r="X1717" s="127"/>
      <c r="Y1717" s="127"/>
      <c r="Z1717" s="127"/>
      <c r="AA1717" s="127"/>
      <c r="AB1717" s="127"/>
      <c r="AC1717" s="127"/>
      <c r="AD1717" s="127"/>
      <c r="AE1717" s="127"/>
      <c r="AF1717" s="127"/>
      <c r="AG1717" s="127"/>
      <c r="AH1717" s="127"/>
      <c r="AI1717" s="127"/>
      <c r="AJ1717" s="127"/>
      <c r="AK1717" s="127"/>
      <c r="AL1717" s="127"/>
      <c r="AM1717" s="127"/>
      <c r="AN1717" s="127"/>
      <c r="AO1717" s="127"/>
      <c r="AP1717" s="127"/>
      <c r="AQ1717" s="127"/>
      <c r="AR1717" s="127"/>
      <c r="AS1717" s="127"/>
      <c r="AT1717" s="127"/>
      <c r="AU1717" s="127"/>
      <c r="AV1717" s="127"/>
      <c r="AW1717" s="127"/>
      <c r="AX1717" s="127"/>
      <c r="AY1717" s="127"/>
      <c r="AZ1717" s="127"/>
      <c r="BA1717" s="127"/>
      <c r="BB1717" s="127"/>
      <c r="BC1717" s="127"/>
      <c r="BD1717" s="127"/>
      <c r="BE1717" s="127"/>
      <c r="BF1717" s="127"/>
      <c r="BG1717" s="127"/>
      <c r="BH1717" s="127"/>
      <c r="BI1717" s="127"/>
      <c r="BJ1717" s="127"/>
      <c r="BK1717" s="127"/>
      <c r="BL1717" s="127"/>
      <c r="BM1717" s="127"/>
      <c r="BN1717" s="127"/>
      <c r="BO1717" s="127"/>
      <c r="BP1717" s="127"/>
      <c r="BQ1717" s="127"/>
      <c r="BR1717" s="127"/>
      <c r="BS1717" s="350"/>
      <c r="BT1717" s="127"/>
      <c r="BU1717" s="127"/>
      <c r="BV1717" s="127"/>
      <c r="BW1717" s="127"/>
      <c r="BX1717" s="127"/>
      <c r="BY1717" s="127"/>
      <c r="BZ1717" s="127"/>
      <c r="CA1717" s="127"/>
      <c r="CB1717" s="127"/>
      <c r="CC1717" s="127"/>
    </row>
    <row r="1718" spans="1:81" s="16" customFormat="1" ht="15" outlineLevel="2" x14ac:dyDescent="0.2">
      <c r="A1718" s="558">
        <f>ROW()</f>
        <v>1718</v>
      </c>
      <c r="B1718" s="134" t="s">
        <v>33</v>
      </c>
      <c r="C1718" s="134"/>
      <c r="D1718" s="134"/>
      <c r="E1718" s="134"/>
      <c r="F1718" s="134"/>
      <c r="G1718" s="134"/>
      <c r="H1718" s="134"/>
      <c r="I1718" s="134"/>
      <c r="J1718" s="134"/>
      <c r="K1718" s="134"/>
      <c r="L1718" s="134"/>
      <c r="M1718" s="134"/>
      <c r="N1718" s="134"/>
      <c r="O1718" s="134"/>
      <c r="P1718" s="134"/>
      <c r="Q1718" s="134"/>
      <c r="R1718" s="134"/>
      <c r="S1718" s="134"/>
      <c r="T1718" s="134"/>
      <c r="U1718" s="134"/>
      <c r="V1718" s="134"/>
      <c r="W1718" s="134"/>
      <c r="X1718" s="134"/>
      <c r="Y1718" s="134"/>
      <c r="Z1718" s="13"/>
      <c r="AA1718" s="13"/>
      <c r="AB1718" s="13"/>
      <c r="AC1718" s="13"/>
      <c r="AD1718" s="13"/>
      <c r="AE1718" s="13"/>
      <c r="AF1718" s="13"/>
      <c r="AG1718" s="13"/>
      <c r="AH1718" s="13"/>
      <c r="AI1718" s="44"/>
      <c r="AJ1718" s="31"/>
      <c r="AK1718" s="31"/>
      <c r="AL1718" s="31">
        <f t="shared" ref="AL1718:BA1725" si="14319">AK1754</f>
        <v>0</v>
      </c>
      <c r="AM1718" s="31">
        <f t="shared" si="14319"/>
        <v>0</v>
      </c>
      <c r="AN1718" s="31">
        <f t="shared" si="14319"/>
        <v>0</v>
      </c>
      <c r="AO1718" s="31">
        <f t="shared" si="14319"/>
        <v>0</v>
      </c>
      <c r="AP1718" s="31">
        <f t="shared" si="14319"/>
        <v>0</v>
      </c>
      <c r="AQ1718" s="31">
        <f t="shared" si="14319"/>
        <v>0</v>
      </c>
      <c r="AR1718" s="31">
        <f t="shared" si="14319"/>
        <v>0</v>
      </c>
      <c r="AS1718" s="31">
        <f t="shared" si="14319"/>
        <v>0</v>
      </c>
      <c r="AT1718" s="31">
        <f t="shared" si="14319"/>
        <v>0</v>
      </c>
      <c r="AU1718" s="31">
        <f t="shared" si="14319"/>
        <v>0</v>
      </c>
      <c r="AV1718" s="31">
        <f t="shared" si="14319"/>
        <v>0</v>
      </c>
      <c r="AW1718" s="31">
        <f t="shared" si="14319"/>
        <v>0</v>
      </c>
      <c r="AX1718" s="31">
        <f t="shared" si="14319"/>
        <v>0</v>
      </c>
      <c r="AY1718" s="31">
        <f t="shared" si="14319"/>
        <v>0</v>
      </c>
      <c r="AZ1718" s="31">
        <f t="shared" si="14319"/>
        <v>0</v>
      </c>
      <c r="BA1718" s="31">
        <f t="shared" si="14319"/>
        <v>0</v>
      </c>
      <c r="BB1718" s="31">
        <f t="shared" ref="BB1718:BQ1725" si="14320">BA1754</f>
        <v>0</v>
      </c>
      <c r="BC1718" s="31">
        <f t="shared" si="14320"/>
        <v>0</v>
      </c>
      <c r="BD1718" s="31">
        <f t="shared" si="14320"/>
        <v>0</v>
      </c>
      <c r="BE1718" s="31">
        <f t="shared" si="14320"/>
        <v>0</v>
      </c>
      <c r="BF1718" s="31">
        <f t="shared" si="14320"/>
        <v>0</v>
      </c>
      <c r="BG1718" s="31">
        <f t="shared" si="14320"/>
        <v>0</v>
      </c>
      <c r="BH1718" s="31">
        <f t="shared" si="14320"/>
        <v>0</v>
      </c>
      <c r="BI1718" s="31">
        <f t="shared" si="14320"/>
        <v>0</v>
      </c>
      <c r="BJ1718" s="31">
        <f t="shared" si="14320"/>
        <v>0</v>
      </c>
      <c r="BK1718" s="31">
        <f t="shared" si="14320"/>
        <v>0</v>
      </c>
      <c r="BL1718" s="31">
        <f t="shared" si="14320"/>
        <v>0</v>
      </c>
      <c r="BM1718" s="31">
        <f t="shared" si="14320"/>
        <v>0</v>
      </c>
      <c r="BN1718" s="31">
        <f t="shared" si="14320"/>
        <v>0</v>
      </c>
      <c r="BO1718" s="31">
        <f t="shared" si="14320"/>
        <v>0</v>
      </c>
      <c r="BP1718" s="31">
        <f t="shared" si="14320"/>
        <v>0</v>
      </c>
      <c r="BQ1718" s="31">
        <f t="shared" si="14320"/>
        <v>0</v>
      </c>
      <c r="BR1718" s="31">
        <f t="shared" ref="BQ1718:CC1725" si="14321">BQ1754</f>
        <v>0</v>
      </c>
      <c r="BS1718" s="357">
        <f t="shared" si="14321"/>
        <v>0</v>
      </c>
      <c r="BT1718" s="29">
        <f>BS1754</f>
        <v>0</v>
      </c>
      <c r="BU1718" s="31">
        <f t="shared" si="14321"/>
        <v>0</v>
      </c>
      <c r="BV1718" s="31">
        <f t="shared" si="14321"/>
        <v>0</v>
      </c>
      <c r="BW1718" s="31">
        <f t="shared" si="14321"/>
        <v>0</v>
      </c>
      <c r="BX1718" s="31">
        <f t="shared" si="14321"/>
        <v>0</v>
      </c>
      <c r="BY1718" s="31">
        <f t="shared" si="14321"/>
        <v>0</v>
      </c>
      <c r="BZ1718" s="31">
        <f t="shared" si="14321"/>
        <v>0</v>
      </c>
      <c r="CA1718" s="31">
        <f t="shared" si="14321"/>
        <v>0</v>
      </c>
      <c r="CB1718" s="31">
        <f t="shared" si="14321"/>
        <v>0</v>
      </c>
      <c r="CC1718" s="31">
        <f t="shared" si="14321"/>
        <v>0</v>
      </c>
    </row>
    <row r="1719" spans="1:81" s="16" customFormat="1" ht="15" outlineLevel="2" x14ac:dyDescent="0.2">
      <c r="A1719" s="558">
        <f>ROW()</f>
        <v>1719</v>
      </c>
      <c r="B1719" s="134" t="s">
        <v>34</v>
      </c>
      <c r="C1719" s="134"/>
      <c r="D1719" s="134"/>
      <c r="E1719" s="134"/>
      <c r="F1719" s="134"/>
      <c r="G1719" s="134"/>
      <c r="H1719" s="134"/>
      <c r="I1719" s="134"/>
      <c r="J1719" s="134"/>
      <c r="K1719" s="134"/>
      <c r="L1719" s="134"/>
      <c r="M1719" s="134"/>
      <c r="N1719" s="134"/>
      <c r="O1719" s="134"/>
      <c r="P1719" s="134"/>
      <c r="Q1719" s="134"/>
      <c r="R1719" s="134"/>
      <c r="S1719" s="134"/>
      <c r="T1719" s="134"/>
      <c r="U1719" s="134"/>
      <c r="V1719" s="134"/>
      <c r="W1719" s="134"/>
      <c r="X1719" s="134"/>
      <c r="Y1719" s="134"/>
      <c r="Z1719" s="13"/>
      <c r="AA1719" s="13"/>
      <c r="AB1719" s="13"/>
      <c r="AC1719" s="13"/>
      <c r="AD1719" s="13"/>
      <c r="AE1719" s="13"/>
      <c r="AF1719" s="13"/>
      <c r="AG1719" s="13"/>
      <c r="AH1719" s="13"/>
      <c r="AI1719" s="44"/>
      <c r="AJ1719" s="31"/>
      <c r="AK1719" s="31"/>
      <c r="AL1719" s="31">
        <f t="shared" si="14319"/>
        <v>0</v>
      </c>
      <c r="AM1719" s="31">
        <f t="shared" si="14319"/>
        <v>0</v>
      </c>
      <c r="AN1719" s="31">
        <f t="shared" si="14319"/>
        <v>0</v>
      </c>
      <c r="AO1719" s="31">
        <f t="shared" si="14319"/>
        <v>0</v>
      </c>
      <c r="AP1719" s="31">
        <f t="shared" si="14319"/>
        <v>0</v>
      </c>
      <c r="AQ1719" s="31">
        <f t="shared" si="14319"/>
        <v>0</v>
      </c>
      <c r="AR1719" s="31">
        <f t="shared" si="14319"/>
        <v>0</v>
      </c>
      <c r="AS1719" s="31">
        <f t="shared" si="14319"/>
        <v>0</v>
      </c>
      <c r="AT1719" s="31">
        <f t="shared" si="14319"/>
        <v>0</v>
      </c>
      <c r="AU1719" s="31">
        <f t="shared" si="14319"/>
        <v>0</v>
      </c>
      <c r="AV1719" s="31">
        <f t="shared" si="14319"/>
        <v>0</v>
      </c>
      <c r="AW1719" s="31">
        <f t="shared" si="14319"/>
        <v>0</v>
      </c>
      <c r="AX1719" s="31">
        <f t="shared" si="14319"/>
        <v>0</v>
      </c>
      <c r="AY1719" s="31">
        <f t="shared" si="14319"/>
        <v>0</v>
      </c>
      <c r="AZ1719" s="31">
        <f t="shared" si="14319"/>
        <v>0</v>
      </c>
      <c r="BA1719" s="31">
        <f t="shared" si="14319"/>
        <v>0</v>
      </c>
      <c r="BB1719" s="31">
        <f t="shared" si="14320"/>
        <v>0</v>
      </c>
      <c r="BC1719" s="31">
        <f t="shared" si="14320"/>
        <v>0</v>
      </c>
      <c r="BD1719" s="31">
        <f t="shared" si="14320"/>
        <v>0</v>
      </c>
      <c r="BE1719" s="31">
        <f t="shared" si="14320"/>
        <v>0</v>
      </c>
      <c r="BF1719" s="31">
        <f t="shared" si="14320"/>
        <v>0</v>
      </c>
      <c r="BG1719" s="31">
        <f t="shared" si="14320"/>
        <v>0</v>
      </c>
      <c r="BH1719" s="31">
        <f t="shared" si="14320"/>
        <v>0</v>
      </c>
      <c r="BI1719" s="31">
        <f t="shared" si="14320"/>
        <v>0</v>
      </c>
      <c r="BJ1719" s="31">
        <f t="shared" si="14320"/>
        <v>0</v>
      </c>
      <c r="BK1719" s="31">
        <f t="shared" si="14320"/>
        <v>0</v>
      </c>
      <c r="BL1719" s="31">
        <f t="shared" si="14320"/>
        <v>0</v>
      </c>
      <c r="BM1719" s="31">
        <f t="shared" si="14320"/>
        <v>0</v>
      </c>
      <c r="BN1719" s="31">
        <f t="shared" si="14320"/>
        <v>0</v>
      </c>
      <c r="BO1719" s="31">
        <f t="shared" si="14320"/>
        <v>0</v>
      </c>
      <c r="BP1719" s="31">
        <f t="shared" si="14320"/>
        <v>0</v>
      </c>
      <c r="BQ1719" s="31">
        <f t="shared" si="14321"/>
        <v>0</v>
      </c>
      <c r="BR1719" s="31">
        <f t="shared" si="14321"/>
        <v>0</v>
      </c>
      <c r="BS1719" s="357">
        <f t="shared" si="14321"/>
        <v>0</v>
      </c>
      <c r="BT1719" s="29">
        <f t="shared" ref="BT1719:BT1725" si="14322">BS1755</f>
        <v>0</v>
      </c>
      <c r="BU1719" s="31">
        <f t="shared" si="14321"/>
        <v>0</v>
      </c>
      <c r="BV1719" s="31">
        <f t="shared" si="14321"/>
        <v>0</v>
      </c>
      <c r="BW1719" s="31">
        <f t="shared" si="14321"/>
        <v>0</v>
      </c>
      <c r="BX1719" s="31">
        <f t="shared" si="14321"/>
        <v>0</v>
      </c>
      <c r="BY1719" s="31">
        <f t="shared" si="14321"/>
        <v>0</v>
      </c>
      <c r="BZ1719" s="31">
        <f t="shared" si="14321"/>
        <v>0</v>
      </c>
      <c r="CA1719" s="31">
        <f t="shared" si="14321"/>
        <v>0</v>
      </c>
      <c r="CB1719" s="31">
        <f t="shared" si="14321"/>
        <v>0</v>
      </c>
      <c r="CC1719" s="31">
        <f t="shared" si="14321"/>
        <v>0</v>
      </c>
    </row>
    <row r="1720" spans="1:81" s="16" customFormat="1" ht="15" outlineLevel="2" x14ac:dyDescent="0.2">
      <c r="A1720" s="558">
        <f>ROW()</f>
        <v>1720</v>
      </c>
      <c r="B1720" s="134" t="s">
        <v>35</v>
      </c>
      <c r="C1720" s="134"/>
      <c r="D1720" s="134"/>
      <c r="E1720" s="134"/>
      <c r="F1720" s="134"/>
      <c r="G1720" s="134"/>
      <c r="H1720" s="134"/>
      <c r="I1720" s="134"/>
      <c r="J1720" s="134"/>
      <c r="K1720" s="134"/>
      <c r="L1720" s="134"/>
      <c r="M1720" s="134"/>
      <c r="N1720" s="134"/>
      <c r="O1720" s="134"/>
      <c r="P1720" s="134"/>
      <c r="Q1720" s="134"/>
      <c r="R1720" s="134"/>
      <c r="S1720" s="134"/>
      <c r="T1720" s="134"/>
      <c r="U1720" s="134"/>
      <c r="V1720" s="134"/>
      <c r="W1720" s="134"/>
      <c r="X1720" s="134"/>
      <c r="Y1720" s="134"/>
      <c r="Z1720" s="13"/>
      <c r="AA1720" s="13"/>
      <c r="AB1720" s="13"/>
      <c r="AC1720" s="13"/>
      <c r="AD1720" s="13"/>
      <c r="AE1720" s="13"/>
      <c r="AF1720" s="13"/>
      <c r="AG1720" s="13"/>
      <c r="AH1720" s="13"/>
      <c r="AI1720" s="44"/>
      <c r="AJ1720" s="31"/>
      <c r="AK1720" s="31"/>
      <c r="AL1720" s="31">
        <f t="shared" si="14319"/>
        <v>0</v>
      </c>
      <c r="AM1720" s="31">
        <f t="shared" si="14319"/>
        <v>0</v>
      </c>
      <c r="AN1720" s="31">
        <f t="shared" si="14319"/>
        <v>0</v>
      </c>
      <c r="AO1720" s="31">
        <f t="shared" si="14319"/>
        <v>0</v>
      </c>
      <c r="AP1720" s="31">
        <f t="shared" si="14319"/>
        <v>0</v>
      </c>
      <c r="AQ1720" s="31">
        <f t="shared" si="14319"/>
        <v>0</v>
      </c>
      <c r="AR1720" s="31">
        <f t="shared" si="14319"/>
        <v>0</v>
      </c>
      <c r="AS1720" s="31">
        <f t="shared" si="14319"/>
        <v>0</v>
      </c>
      <c r="AT1720" s="31">
        <f t="shared" si="14319"/>
        <v>0</v>
      </c>
      <c r="AU1720" s="31">
        <f t="shared" si="14319"/>
        <v>0</v>
      </c>
      <c r="AV1720" s="31">
        <f t="shared" si="14319"/>
        <v>0</v>
      </c>
      <c r="AW1720" s="31">
        <f t="shared" si="14319"/>
        <v>0</v>
      </c>
      <c r="AX1720" s="31">
        <f t="shared" si="14319"/>
        <v>0</v>
      </c>
      <c r="AY1720" s="31">
        <f t="shared" si="14319"/>
        <v>0</v>
      </c>
      <c r="AZ1720" s="31">
        <f t="shared" si="14319"/>
        <v>0</v>
      </c>
      <c r="BA1720" s="31">
        <f t="shared" si="14319"/>
        <v>0</v>
      </c>
      <c r="BB1720" s="31">
        <f t="shared" si="14320"/>
        <v>0</v>
      </c>
      <c r="BC1720" s="31">
        <f t="shared" si="14320"/>
        <v>0</v>
      </c>
      <c r="BD1720" s="31">
        <f t="shared" si="14320"/>
        <v>0</v>
      </c>
      <c r="BE1720" s="31">
        <f t="shared" si="14320"/>
        <v>0</v>
      </c>
      <c r="BF1720" s="31">
        <f t="shared" si="14320"/>
        <v>0</v>
      </c>
      <c r="BG1720" s="31">
        <f t="shared" si="14320"/>
        <v>0</v>
      </c>
      <c r="BH1720" s="31">
        <f t="shared" si="14320"/>
        <v>0</v>
      </c>
      <c r="BI1720" s="31">
        <f t="shared" si="14320"/>
        <v>0</v>
      </c>
      <c r="BJ1720" s="31">
        <f t="shared" si="14320"/>
        <v>0</v>
      </c>
      <c r="BK1720" s="31">
        <f t="shared" si="14320"/>
        <v>0</v>
      </c>
      <c r="BL1720" s="31">
        <f t="shared" si="14320"/>
        <v>0</v>
      </c>
      <c r="BM1720" s="31">
        <f t="shared" si="14320"/>
        <v>0</v>
      </c>
      <c r="BN1720" s="31">
        <f t="shared" si="14320"/>
        <v>0</v>
      </c>
      <c r="BO1720" s="31">
        <f t="shared" si="14320"/>
        <v>0</v>
      </c>
      <c r="BP1720" s="31">
        <f t="shared" si="14320"/>
        <v>0</v>
      </c>
      <c r="BQ1720" s="31">
        <f t="shared" si="14321"/>
        <v>0</v>
      </c>
      <c r="BR1720" s="31">
        <f t="shared" si="14321"/>
        <v>0</v>
      </c>
      <c r="BS1720" s="357">
        <f t="shared" si="14321"/>
        <v>0</v>
      </c>
      <c r="BT1720" s="29">
        <f t="shared" si="14322"/>
        <v>0</v>
      </c>
      <c r="BU1720" s="31">
        <f t="shared" si="14321"/>
        <v>0</v>
      </c>
      <c r="BV1720" s="31">
        <f t="shared" si="14321"/>
        <v>0</v>
      </c>
      <c r="BW1720" s="31">
        <f t="shared" si="14321"/>
        <v>0</v>
      </c>
      <c r="BX1720" s="31">
        <f t="shared" si="14321"/>
        <v>0</v>
      </c>
      <c r="BY1720" s="31">
        <f t="shared" si="14321"/>
        <v>0</v>
      </c>
      <c r="BZ1720" s="31">
        <f t="shared" si="14321"/>
        <v>0</v>
      </c>
      <c r="CA1720" s="31">
        <f t="shared" si="14321"/>
        <v>0</v>
      </c>
      <c r="CB1720" s="31">
        <f t="shared" si="14321"/>
        <v>0</v>
      </c>
      <c r="CC1720" s="31">
        <f t="shared" si="14321"/>
        <v>0</v>
      </c>
    </row>
    <row r="1721" spans="1:81" s="16" customFormat="1" ht="15" outlineLevel="2" x14ac:dyDescent="0.2">
      <c r="A1721" s="558">
        <f>ROW()</f>
        <v>1721</v>
      </c>
      <c r="B1721" s="134" t="s">
        <v>36</v>
      </c>
      <c r="C1721" s="134"/>
      <c r="D1721" s="134"/>
      <c r="E1721" s="134"/>
      <c r="F1721" s="134"/>
      <c r="G1721" s="134"/>
      <c r="H1721" s="134"/>
      <c r="I1721" s="134"/>
      <c r="J1721" s="134"/>
      <c r="K1721" s="134"/>
      <c r="L1721" s="134"/>
      <c r="M1721" s="134"/>
      <c r="N1721" s="134"/>
      <c r="O1721" s="134"/>
      <c r="P1721" s="134"/>
      <c r="Q1721" s="134"/>
      <c r="R1721" s="134"/>
      <c r="S1721" s="134"/>
      <c r="T1721" s="134"/>
      <c r="U1721" s="134"/>
      <c r="V1721" s="134"/>
      <c r="W1721" s="134"/>
      <c r="X1721" s="134"/>
      <c r="Y1721" s="134"/>
      <c r="Z1721" s="13"/>
      <c r="AA1721" s="13"/>
      <c r="AB1721" s="13"/>
      <c r="AC1721" s="13"/>
      <c r="AD1721" s="13"/>
      <c r="AE1721" s="13"/>
      <c r="AF1721" s="13"/>
      <c r="AG1721" s="13"/>
      <c r="AH1721" s="13"/>
      <c r="AI1721" s="44"/>
      <c r="AJ1721" s="31"/>
      <c r="AK1721" s="31"/>
      <c r="AL1721" s="31">
        <f t="shared" si="14319"/>
        <v>0</v>
      </c>
      <c r="AM1721" s="31">
        <f t="shared" si="14319"/>
        <v>0</v>
      </c>
      <c r="AN1721" s="31">
        <f t="shared" si="14319"/>
        <v>0</v>
      </c>
      <c r="AO1721" s="31">
        <f t="shared" si="14319"/>
        <v>0</v>
      </c>
      <c r="AP1721" s="31">
        <f t="shared" si="14319"/>
        <v>0</v>
      </c>
      <c r="AQ1721" s="31">
        <f t="shared" si="14319"/>
        <v>0</v>
      </c>
      <c r="AR1721" s="31">
        <f t="shared" si="14319"/>
        <v>0</v>
      </c>
      <c r="AS1721" s="31">
        <f t="shared" si="14319"/>
        <v>0</v>
      </c>
      <c r="AT1721" s="31">
        <f t="shared" si="14319"/>
        <v>0</v>
      </c>
      <c r="AU1721" s="31">
        <f t="shared" si="14319"/>
        <v>0</v>
      </c>
      <c r="AV1721" s="31">
        <f t="shared" si="14319"/>
        <v>0</v>
      </c>
      <c r="AW1721" s="31">
        <f t="shared" si="14319"/>
        <v>0</v>
      </c>
      <c r="AX1721" s="31">
        <f t="shared" si="14319"/>
        <v>0</v>
      </c>
      <c r="AY1721" s="31">
        <f t="shared" si="14319"/>
        <v>0</v>
      </c>
      <c r="AZ1721" s="31">
        <f t="shared" si="14319"/>
        <v>0</v>
      </c>
      <c r="BA1721" s="31">
        <f t="shared" si="14319"/>
        <v>0</v>
      </c>
      <c r="BB1721" s="31">
        <f t="shared" si="14320"/>
        <v>0</v>
      </c>
      <c r="BC1721" s="31">
        <f t="shared" si="14320"/>
        <v>0</v>
      </c>
      <c r="BD1721" s="31">
        <f t="shared" si="14320"/>
        <v>0</v>
      </c>
      <c r="BE1721" s="31">
        <f t="shared" si="14320"/>
        <v>0</v>
      </c>
      <c r="BF1721" s="31">
        <f t="shared" si="14320"/>
        <v>0</v>
      </c>
      <c r="BG1721" s="31">
        <f t="shared" si="14320"/>
        <v>0</v>
      </c>
      <c r="BH1721" s="31">
        <f t="shared" si="14320"/>
        <v>0</v>
      </c>
      <c r="BI1721" s="31">
        <f t="shared" si="14320"/>
        <v>0</v>
      </c>
      <c r="BJ1721" s="31">
        <f t="shared" si="14320"/>
        <v>0</v>
      </c>
      <c r="BK1721" s="31">
        <f t="shared" si="14320"/>
        <v>0</v>
      </c>
      <c r="BL1721" s="31">
        <f t="shared" si="14320"/>
        <v>0</v>
      </c>
      <c r="BM1721" s="31">
        <f t="shared" si="14320"/>
        <v>0</v>
      </c>
      <c r="BN1721" s="31">
        <f t="shared" si="14320"/>
        <v>0</v>
      </c>
      <c r="BO1721" s="31">
        <f t="shared" si="14320"/>
        <v>0</v>
      </c>
      <c r="BP1721" s="31">
        <f t="shared" si="14320"/>
        <v>0</v>
      </c>
      <c r="BQ1721" s="31">
        <f t="shared" si="14321"/>
        <v>0</v>
      </c>
      <c r="BR1721" s="31">
        <f t="shared" si="14321"/>
        <v>0</v>
      </c>
      <c r="BS1721" s="357">
        <f t="shared" si="14321"/>
        <v>0</v>
      </c>
      <c r="BT1721" s="29">
        <f t="shared" si="14322"/>
        <v>0</v>
      </c>
      <c r="BU1721" s="31">
        <f t="shared" si="14321"/>
        <v>0</v>
      </c>
      <c r="BV1721" s="31">
        <f t="shared" si="14321"/>
        <v>0</v>
      </c>
      <c r="BW1721" s="31">
        <f t="shared" si="14321"/>
        <v>0</v>
      </c>
      <c r="BX1721" s="31">
        <f t="shared" si="14321"/>
        <v>0</v>
      </c>
      <c r="BY1721" s="31">
        <f t="shared" si="14321"/>
        <v>0</v>
      </c>
      <c r="BZ1721" s="31">
        <f t="shared" si="14321"/>
        <v>0</v>
      </c>
      <c r="CA1721" s="31">
        <f t="shared" si="14321"/>
        <v>0</v>
      </c>
      <c r="CB1721" s="31">
        <f t="shared" si="14321"/>
        <v>0</v>
      </c>
      <c r="CC1721" s="31">
        <f t="shared" si="14321"/>
        <v>0</v>
      </c>
    </row>
    <row r="1722" spans="1:81" s="16" customFormat="1" ht="15" outlineLevel="2" x14ac:dyDescent="0.2">
      <c r="A1722" s="558">
        <f>ROW()</f>
        <v>1722</v>
      </c>
      <c r="B1722" s="134" t="s">
        <v>37</v>
      </c>
      <c r="C1722" s="134"/>
      <c r="D1722" s="134"/>
      <c r="E1722" s="134"/>
      <c r="F1722" s="134"/>
      <c r="G1722" s="134"/>
      <c r="H1722" s="134"/>
      <c r="I1722" s="134"/>
      <c r="J1722" s="134"/>
      <c r="K1722" s="134"/>
      <c r="L1722" s="134"/>
      <c r="M1722" s="134"/>
      <c r="N1722" s="134"/>
      <c r="O1722" s="134"/>
      <c r="P1722" s="134"/>
      <c r="Q1722" s="134"/>
      <c r="R1722" s="134"/>
      <c r="S1722" s="134"/>
      <c r="T1722" s="134"/>
      <c r="U1722" s="134"/>
      <c r="V1722" s="134"/>
      <c r="W1722" s="134"/>
      <c r="X1722" s="134"/>
      <c r="Y1722" s="134"/>
      <c r="Z1722" s="13"/>
      <c r="AA1722" s="13"/>
      <c r="AB1722" s="13"/>
      <c r="AC1722" s="13"/>
      <c r="AD1722" s="13"/>
      <c r="AE1722" s="13"/>
      <c r="AF1722" s="13"/>
      <c r="AG1722" s="13"/>
      <c r="AH1722" s="13"/>
      <c r="AI1722" s="44"/>
      <c r="AJ1722" s="31"/>
      <c r="AK1722" s="31"/>
      <c r="AL1722" s="31">
        <f t="shared" si="14319"/>
        <v>0</v>
      </c>
      <c r="AM1722" s="31">
        <f t="shared" si="14319"/>
        <v>0</v>
      </c>
      <c r="AN1722" s="31">
        <f t="shared" si="14319"/>
        <v>0</v>
      </c>
      <c r="AO1722" s="31">
        <f t="shared" si="14319"/>
        <v>0</v>
      </c>
      <c r="AP1722" s="31">
        <f t="shared" si="14319"/>
        <v>0</v>
      </c>
      <c r="AQ1722" s="31">
        <f t="shared" si="14319"/>
        <v>0</v>
      </c>
      <c r="AR1722" s="31">
        <f t="shared" si="14319"/>
        <v>0</v>
      </c>
      <c r="AS1722" s="31">
        <f t="shared" si="14319"/>
        <v>0</v>
      </c>
      <c r="AT1722" s="31">
        <f t="shared" si="14319"/>
        <v>0</v>
      </c>
      <c r="AU1722" s="31">
        <f t="shared" si="14319"/>
        <v>0</v>
      </c>
      <c r="AV1722" s="31">
        <f t="shared" si="14319"/>
        <v>0</v>
      </c>
      <c r="AW1722" s="31">
        <f t="shared" si="14319"/>
        <v>0</v>
      </c>
      <c r="AX1722" s="31">
        <f t="shared" si="14319"/>
        <v>0</v>
      </c>
      <c r="AY1722" s="31">
        <f t="shared" si="14319"/>
        <v>0</v>
      </c>
      <c r="AZ1722" s="31">
        <f t="shared" si="14319"/>
        <v>0</v>
      </c>
      <c r="BA1722" s="31">
        <f t="shared" si="14319"/>
        <v>0</v>
      </c>
      <c r="BB1722" s="31">
        <f t="shared" si="14320"/>
        <v>0</v>
      </c>
      <c r="BC1722" s="31">
        <f t="shared" si="14320"/>
        <v>0</v>
      </c>
      <c r="BD1722" s="31">
        <f t="shared" si="14320"/>
        <v>0</v>
      </c>
      <c r="BE1722" s="31">
        <f t="shared" si="14320"/>
        <v>0</v>
      </c>
      <c r="BF1722" s="31">
        <f t="shared" si="14320"/>
        <v>0</v>
      </c>
      <c r="BG1722" s="31">
        <f t="shared" si="14320"/>
        <v>0</v>
      </c>
      <c r="BH1722" s="31">
        <f t="shared" si="14320"/>
        <v>0</v>
      </c>
      <c r="BI1722" s="31">
        <f t="shared" si="14320"/>
        <v>0</v>
      </c>
      <c r="BJ1722" s="31">
        <f t="shared" si="14320"/>
        <v>0</v>
      </c>
      <c r="BK1722" s="31">
        <f t="shared" si="14320"/>
        <v>0</v>
      </c>
      <c r="BL1722" s="31">
        <f t="shared" si="14320"/>
        <v>0</v>
      </c>
      <c r="BM1722" s="31">
        <f t="shared" si="14320"/>
        <v>0</v>
      </c>
      <c r="BN1722" s="31">
        <f t="shared" si="14320"/>
        <v>0</v>
      </c>
      <c r="BO1722" s="31">
        <f t="shared" si="14320"/>
        <v>0</v>
      </c>
      <c r="BP1722" s="31">
        <f t="shared" si="14320"/>
        <v>0</v>
      </c>
      <c r="BQ1722" s="31">
        <f t="shared" si="14321"/>
        <v>0</v>
      </c>
      <c r="BR1722" s="31">
        <f t="shared" si="14321"/>
        <v>0</v>
      </c>
      <c r="BS1722" s="357">
        <f t="shared" si="14321"/>
        <v>0</v>
      </c>
      <c r="BT1722" s="29">
        <f t="shared" si="14322"/>
        <v>0</v>
      </c>
      <c r="BU1722" s="31">
        <f t="shared" si="14321"/>
        <v>0</v>
      </c>
      <c r="BV1722" s="31">
        <f t="shared" si="14321"/>
        <v>0</v>
      </c>
      <c r="BW1722" s="31">
        <f t="shared" si="14321"/>
        <v>0</v>
      </c>
      <c r="BX1722" s="31">
        <f t="shared" si="14321"/>
        <v>0</v>
      </c>
      <c r="BY1722" s="31">
        <f t="shared" si="14321"/>
        <v>0</v>
      </c>
      <c r="BZ1722" s="31">
        <f t="shared" si="14321"/>
        <v>0</v>
      </c>
      <c r="CA1722" s="31">
        <f t="shared" si="14321"/>
        <v>0</v>
      </c>
      <c r="CB1722" s="31">
        <f t="shared" si="14321"/>
        <v>0</v>
      </c>
      <c r="CC1722" s="31">
        <f t="shared" si="14321"/>
        <v>0</v>
      </c>
    </row>
    <row r="1723" spans="1:81" s="16" customFormat="1" ht="15" outlineLevel="2" x14ac:dyDescent="0.2">
      <c r="A1723" s="558">
        <f>ROW()</f>
        <v>1723</v>
      </c>
      <c r="B1723" s="134" t="s">
        <v>38</v>
      </c>
      <c r="C1723" s="134"/>
      <c r="D1723" s="134"/>
      <c r="E1723" s="134"/>
      <c r="F1723" s="134"/>
      <c r="G1723" s="134"/>
      <c r="H1723" s="134"/>
      <c r="I1723" s="134"/>
      <c r="J1723" s="134"/>
      <c r="K1723" s="134"/>
      <c r="L1723" s="134"/>
      <c r="M1723" s="134"/>
      <c r="N1723" s="134"/>
      <c r="O1723" s="134"/>
      <c r="P1723" s="134"/>
      <c r="Q1723" s="134"/>
      <c r="R1723" s="134"/>
      <c r="S1723" s="134"/>
      <c r="T1723" s="134"/>
      <c r="U1723" s="134"/>
      <c r="V1723" s="134"/>
      <c r="W1723" s="134"/>
      <c r="X1723" s="134"/>
      <c r="Y1723" s="134"/>
      <c r="Z1723" s="13"/>
      <c r="AA1723" s="13"/>
      <c r="AB1723" s="13"/>
      <c r="AC1723" s="13"/>
      <c r="AD1723" s="13"/>
      <c r="AE1723" s="13"/>
      <c r="AF1723" s="13"/>
      <c r="AG1723" s="13"/>
      <c r="AH1723" s="13"/>
      <c r="AI1723" s="44"/>
      <c r="AJ1723" s="31"/>
      <c r="AK1723" s="31"/>
      <c r="AL1723" s="31">
        <f t="shared" si="14319"/>
        <v>0</v>
      </c>
      <c r="AM1723" s="31">
        <f t="shared" si="14319"/>
        <v>0</v>
      </c>
      <c r="AN1723" s="31">
        <f t="shared" si="14319"/>
        <v>0</v>
      </c>
      <c r="AO1723" s="31">
        <f t="shared" si="14319"/>
        <v>0</v>
      </c>
      <c r="AP1723" s="31">
        <f t="shared" si="14319"/>
        <v>0</v>
      </c>
      <c r="AQ1723" s="31">
        <f t="shared" si="14319"/>
        <v>0</v>
      </c>
      <c r="AR1723" s="31">
        <f t="shared" si="14319"/>
        <v>0</v>
      </c>
      <c r="AS1723" s="31">
        <f t="shared" si="14319"/>
        <v>0</v>
      </c>
      <c r="AT1723" s="31">
        <f t="shared" si="14319"/>
        <v>0</v>
      </c>
      <c r="AU1723" s="31">
        <f t="shared" si="14319"/>
        <v>0</v>
      </c>
      <c r="AV1723" s="31">
        <f t="shared" si="14319"/>
        <v>0</v>
      </c>
      <c r="AW1723" s="31">
        <f t="shared" si="14319"/>
        <v>0</v>
      </c>
      <c r="AX1723" s="31">
        <f t="shared" si="14319"/>
        <v>0</v>
      </c>
      <c r="AY1723" s="31">
        <f t="shared" si="14319"/>
        <v>0</v>
      </c>
      <c r="AZ1723" s="31">
        <f t="shared" si="14319"/>
        <v>0</v>
      </c>
      <c r="BA1723" s="31">
        <f t="shared" si="14319"/>
        <v>0</v>
      </c>
      <c r="BB1723" s="31">
        <f t="shared" si="14320"/>
        <v>0</v>
      </c>
      <c r="BC1723" s="31">
        <f t="shared" si="14320"/>
        <v>0</v>
      </c>
      <c r="BD1723" s="31">
        <f t="shared" si="14320"/>
        <v>0</v>
      </c>
      <c r="BE1723" s="31">
        <f t="shared" si="14320"/>
        <v>0</v>
      </c>
      <c r="BF1723" s="31">
        <f t="shared" si="14320"/>
        <v>0</v>
      </c>
      <c r="BG1723" s="31">
        <f t="shared" si="14320"/>
        <v>0</v>
      </c>
      <c r="BH1723" s="31">
        <f t="shared" si="14320"/>
        <v>0</v>
      </c>
      <c r="BI1723" s="31">
        <f t="shared" si="14320"/>
        <v>0</v>
      </c>
      <c r="BJ1723" s="31">
        <f t="shared" si="14320"/>
        <v>0</v>
      </c>
      <c r="BK1723" s="31">
        <f t="shared" si="14320"/>
        <v>0</v>
      </c>
      <c r="BL1723" s="31">
        <f t="shared" si="14320"/>
        <v>0</v>
      </c>
      <c r="BM1723" s="31">
        <f t="shared" si="14320"/>
        <v>0</v>
      </c>
      <c r="BN1723" s="31">
        <f t="shared" si="14320"/>
        <v>0</v>
      </c>
      <c r="BO1723" s="31">
        <f t="shared" si="14320"/>
        <v>0</v>
      </c>
      <c r="BP1723" s="31">
        <f t="shared" si="14320"/>
        <v>0</v>
      </c>
      <c r="BQ1723" s="31">
        <f t="shared" si="14321"/>
        <v>0</v>
      </c>
      <c r="BR1723" s="31">
        <f t="shared" si="14321"/>
        <v>0</v>
      </c>
      <c r="BS1723" s="357">
        <f t="shared" si="14321"/>
        <v>0</v>
      </c>
      <c r="BT1723" s="29">
        <f t="shared" si="14322"/>
        <v>0</v>
      </c>
      <c r="BU1723" s="31">
        <f t="shared" si="14321"/>
        <v>0</v>
      </c>
      <c r="BV1723" s="31">
        <f t="shared" si="14321"/>
        <v>0</v>
      </c>
      <c r="BW1723" s="31">
        <f t="shared" si="14321"/>
        <v>0</v>
      </c>
      <c r="BX1723" s="31">
        <f t="shared" si="14321"/>
        <v>0</v>
      </c>
      <c r="BY1723" s="31">
        <f t="shared" si="14321"/>
        <v>0</v>
      </c>
      <c r="BZ1723" s="31">
        <f t="shared" si="14321"/>
        <v>0</v>
      </c>
      <c r="CA1723" s="31">
        <f t="shared" si="14321"/>
        <v>0</v>
      </c>
      <c r="CB1723" s="31">
        <f t="shared" si="14321"/>
        <v>0</v>
      </c>
      <c r="CC1723" s="31">
        <f t="shared" si="14321"/>
        <v>0</v>
      </c>
    </row>
    <row r="1724" spans="1:81" s="16" customFormat="1" ht="15" outlineLevel="2" x14ac:dyDescent="0.2">
      <c r="A1724" s="558">
        <f>ROW()</f>
        <v>1724</v>
      </c>
      <c r="B1724" s="134" t="s">
        <v>39</v>
      </c>
      <c r="C1724" s="134"/>
      <c r="D1724" s="134"/>
      <c r="E1724" s="134"/>
      <c r="F1724" s="134"/>
      <c r="G1724" s="134"/>
      <c r="H1724" s="134"/>
      <c r="I1724" s="134"/>
      <c r="J1724" s="134"/>
      <c r="K1724" s="134"/>
      <c r="L1724" s="134"/>
      <c r="M1724" s="134"/>
      <c r="N1724" s="134"/>
      <c r="O1724" s="134"/>
      <c r="P1724" s="134"/>
      <c r="Q1724" s="134"/>
      <c r="R1724" s="134"/>
      <c r="S1724" s="134"/>
      <c r="T1724" s="134"/>
      <c r="U1724" s="134"/>
      <c r="V1724" s="134"/>
      <c r="W1724" s="134"/>
      <c r="X1724" s="134"/>
      <c r="Y1724" s="134"/>
      <c r="Z1724" s="13"/>
      <c r="AA1724" s="13"/>
      <c r="AB1724" s="13"/>
      <c r="AC1724" s="13"/>
      <c r="AD1724" s="13"/>
      <c r="AE1724" s="13"/>
      <c r="AF1724" s="13"/>
      <c r="AG1724" s="13"/>
      <c r="AH1724" s="13"/>
      <c r="AI1724" s="44"/>
      <c r="AJ1724" s="31"/>
      <c r="AK1724" s="31"/>
      <c r="AL1724" s="31">
        <f t="shared" si="14319"/>
        <v>0</v>
      </c>
      <c r="AM1724" s="31">
        <f t="shared" si="14319"/>
        <v>0</v>
      </c>
      <c r="AN1724" s="31">
        <f t="shared" si="14319"/>
        <v>0</v>
      </c>
      <c r="AO1724" s="31">
        <f t="shared" si="14319"/>
        <v>0</v>
      </c>
      <c r="AP1724" s="31">
        <f t="shared" si="14319"/>
        <v>0</v>
      </c>
      <c r="AQ1724" s="31">
        <f t="shared" si="14319"/>
        <v>0</v>
      </c>
      <c r="AR1724" s="31">
        <f t="shared" si="14319"/>
        <v>0</v>
      </c>
      <c r="AS1724" s="31">
        <f t="shared" si="14319"/>
        <v>0</v>
      </c>
      <c r="AT1724" s="31">
        <f t="shared" si="14319"/>
        <v>0</v>
      </c>
      <c r="AU1724" s="31">
        <f t="shared" si="14319"/>
        <v>0</v>
      </c>
      <c r="AV1724" s="31">
        <f t="shared" si="14319"/>
        <v>0</v>
      </c>
      <c r="AW1724" s="31">
        <f t="shared" si="14319"/>
        <v>0</v>
      </c>
      <c r="AX1724" s="31">
        <f t="shared" si="14319"/>
        <v>0</v>
      </c>
      <c r="AY1724" s="31">
        <f t="shared" si="14319"/>
        <v>0</v>
      </c>
      <c r="AZ1724" s="31">
        <f t="shared" si="14319"/>
        <v>0</v>
      </c>
      <c r="BA1724" s="31">
        <f t="shared" si="14319"/>
        <v>0</v>
      </c>
      <c r="BB1724" s="31">
        <f t="shared" si="14320"/>
        <v>0</v>
      </c>
      <c r="BC1724" s="31">
        <f t="shared" si="14320"/>
        <v>0</v>
      </c>
      <c r="BD1724" s="31">
        <f t="shared" si="14320"/>
        <v>0</v>
      </c>
      <c r="BE1724" s="31">
        <f t="shared" si="14320"/>
        <v>0</v>
      </c>
      <c r="BF1724" s="31">
        <f t="shared" si="14320"/>
        <v>0</v>
      </c>
      <c r="BG1724" s="31">
        <f t="shared" si="14320"/>
        <v>0</v>
      </c>
      <c r="BH1724" s="31">
        <f t="shared" si="14320"/>
        <v>0</v>
      </c>
      <c r="BI1724" s="31">
        <f t="shared" si="14320"/>
        <v>0</v>
      </c>
      <c r="BJ1724" s="31">
        <f t="shared" si="14320"/>
        <v>0</v>
      </c>
      <c r="BK1724" s="31">
        <f t="shared" si="14320"/>
        <v>0</v>
      </c>
      <c r="BL1724" s="31">
        <f t="shared" si="14320"/>
        <v>0</v>
      </c>
      <c r="BM1724" s="31">
        <f t="shared" si="14320"/>
        <v>0</v>
      </c>
      <c r="BN1724" s="31">
        <f t="shared" si="14320"/>
        <v>0</v>
      </c>
      <c r="BO1724" s="31">
        <f t="shared" si="14320"/>
        <v>0</v>
      </c>
      <c r="BP1724" s="31">
        <f t="shared" si="14320"/>
        <v>0</v>
      </c>
      <c r="BQ1724" s="31">
        <f t="shared" si="14321"/>
        <v>0</v>
      </c>
      <c r="BR1724" s="31">
        <f t="shared" si="14321"/>
        <v>0</v>
      </c>
      <c r="BS1724" s="357">
        <f t="shared" si="14321"/>
        <v>0</v>
      </c>
      <c r="BT1724" s="29">
        <f t="shared" si="14322"/>
        <v>0</v>
      </c>
      <c r="BU1724" s="31">
        <f t="shared" si="14321"/>
        <v>0</v>
      </c>
      <c r="BV1724" s="31">
        <f t="shared" si="14321"/>
        <v>0</v>
      </c>
      <c r="BW1724" s="31">
        <f t="shared" si="14321"/>
        <v>0</v>
      </c>
      <c r="BX1724" s="31">
        <f t="shared" si="14321"/>
        <v>0</v>
      </c>
      <c r="BY1724" s="31">
        <f t="shared" si="14321"/>
        <v>0</v>
      </c>
      <c r="BZ1724" s="31">
        <f t="shared" si="14321"/>
        <v>0</v>
      </c>
      <c r="CA1724" s="31">
        <f t="shared" si="14321"/>
        <v>0</v>
      </c>
      <c r="CB1724" s="31">
        <f t="shared" si="14321"/>
        <v>0</v>
      </c>
      <c r="CC1724" s="31">
        <f t="shared" si="14321"/>
        <v>0</v>
      </c>
    </row>
    <row r="1725" spans="1:81" s="16" customFormat="1" ht="15" outlineLevel="2" x14ac:dyDescent="0.2">
      <c r="A1725" s="558">
        <f>ROW()</f>
        <v>1725</v>
      </c>
      <c r="B1725" s="134" t="s">
        <v>40</v>
      </c>
      <c r="C1725" s="134"/>
      <c r="D1725" s="134"/>
      <c r="E1725" s="134"/>
      <c r="F1725" s="134"/>
      <c r="G1725" s="134"/>
      <c r="H1725" s="134"/>
      <c r="I1725" s="134"/>
      <c r="J1725" s="134"/>
      <c r="K1725" s="134"/>
      <c r="L1725" s="134"/>
      <c r="M1725" s="134"/>
      <c r="N1725" s="134"/>
      <c r="O1725" s="134"/>
      <c r="P1725" s="134"/>
      <c r="Q1725" s="134"/>
      <c r="R1725" s="134"/>
      <c r="S1725" s="134"/>
      <c r="T1725" s="134"/>
      <c r="U1725" s="134"/>
      <c r="V1725" s="134"/>
      <c r="W1725" s="134"/>
      <c r="X1725" s="134"/>
      <c r="Y1725" s="134"/>
      <c r="Z1725" s="13"/>
      <c r="AA1725" s="13"/>
      <c r="AB1725" s="13"/>
      <c r="AC1725" s="13"/>
      <c r="AD1725" s="13"/>
      <c r="AE1725" s="13"/>
      <c r="AF1725" s="13"/>
      <c r="AG1725" s="13"/>
      <c r="AH1725" s="13"/>
      <c r="AI1725" s="44"/>
      <c r="AJ1725" s="31"/>
      <c r="AK1725" s="31"/>
      <c r="AL1725" s="31">
        <f t="shared" si="14319"/>
        <v>0</v>
      </c>
      <c r="AM1725" s="31">
        <f t="shared" si="14319"/>
        <v>0</v>
      </c>
      <c r="AN1725" s="31">
        <f t="shared" si="14319"/>
        <v>0</v>
      </c>
      <c r="AO1725" s="31">
        <f t="shared" si="14319"/>
        <v>0</v>
      </c>
      <c r="AP1725" s="31">
        <f t="shared" si="14319"/>
        <v>0</v>
      </c>
      <c r="AQ1725" s="31">
        <f t="shared" si="14319"/>
        <v>0</v>
      </c>
      <c r="AR1725" s="31">
        <f t="shared" si="14319"/>
        <v>0</v>
      </c>
      <c r="AS1725" s="31">
        <f t="shared" si="14319"/>
        <v>0</v>
      </c>
      <c r="AT1725" s="31">
        <f t="shared" si="14319"/>
        <v>0</v>
      </c>
      <c r="AU1725" s="31">
        <f t="shared" si="14319"/>
        <v>0</v>
      </c>
      <c r="AV1725" s="31">
        <f t="shared" si="14319"/>
        <v>0</v>
      </c>
      <c r="AW1725" s="31">
        <f t="shared" si="14319"/>
        <v>0</v>
      </c>
      <c r="AX1725" s="31">
        <f t="shared" si="14319"/>
        <v>0</v>
      </c>
      <c r="AY1725" s="31">
        <f t="shared" si="14319"/>
        <v>0</v>
      </c>
      <c r="AZ1725" s="31">
        <f t="shared" si="14319"/>
        <v>0</v>
      </c>
      <c r="BA1725" s="31">
        <f t="shared" si="14319"/>
        <v>0</v>
      </c>
      <c r="BB1725" s="31">
        <f t="shared" si="14320"/>
        <v>0</v>
      </c>
      <c r="BC1725" s="31">
        <f t="shared" si="14320"/>
        <v>0</v>
      </c>
      <c r="BD1725" s="31">
        <f t="shared" si="14320"/>
        <v>0</v>
      </c>
      <c r="BE1725" s="31">
        <f t="shared" si="14320"/>
        <v>0</v>
      </c>
      <c r="BF1725" s="31">
        <f t="shared" si="14320"/>
        <v>0</v>
      </c>
      <c r="BG1725" s="31">
        <f t="shared" si="14320"/>
        <v>0</v>
      </c>
      <c r="BH1725" s="31">
        <f t="shared" si="14320"/>
        <v>0</v>
      </c>
      <c r="BI1725" s="31">
        <f t="shared" si="14320"/>
        <v>0</v>
      </c>
      <c r="BJ1725" s="31">
        <f t="shared" si="14320"/>
        <v>0</v>
      </c>
      <c r="BK1725" s="31">
        <f t="shared" si="14320"/>
        <v>0</v>
      </c>
      <c r="BL1725" s="31">
        <f t="shared" si="14320"/>
        <v>0</v>
      </c>
      <c r="BM1725" s="31">
        <f t="shared" si="14320"/>
        <v>0</v>
      </c>
      <c r="BN1725" s="31">
        <f t="shared" si="14320"/>
        <v>0</v>
      </c>
      <c r="BO1725" s="31">
        <f t="shared" si="14320"/>
        <v>0</v>
      </c>
      <c r="BP1725" s="31">
        <f t="shared" si="14320"/>
        <v>0</v>
      </c>
      <c r="BQ1725" s="31">
        <f t="shared" si="14321"/>
        <v>0</v>
      </c>
      <c r="BR1725" s="31">
        <f t="shared" si="14321"/>
        <v>0</v>
      </c>
      <c r="BS1725" s="357">
        <f t="shared" si="14321"/>
        <v>0</v>
      </c>
      <c r="BT1725" s="29">
        <f t="shared" si="14322"/>
        <v>0</v>
      </c>
      <c r="BU1725" s="31">
        <f t="shared" si="14321"/>
        <v>0</v>
      </c>
      <c r="BV1725" s="31">
        <f t="shared" si="14321"/>
        <v>0</v>
      </c>
      <c r="BW1725" s="31">
        <f t="shared" si="14321"/>
        <v>0</v>
      </c>
      <c r="BX1725" s="31">
        <f t="shared" si="14321"/>
        <v>0</v>
      </c>
      <c r="BY1725" s="31">
        <f t="shared" si="14321"/>
        <v>0</v>
      </c>
      <c r="BZ1725" s="31">
        <f t="shared" si="14321"/>
        <v>0</v>
      </c>
      <c r="CA1725" s="31">
        <f t="shared" si="14321"/>
        <v>0</v>
      </c>
      <c r="CB1725" s="31">
        <f t="shared" si="14321"/>
        <v>0</v>
      </c>
      <c r="CC1725" s="31">
        <f t="shared" si="14321"/>
        <v>0</v>
      </c>
    </row>
    <row r="1726" spans="1:81" s="16" customFormat="1" ht="15" outlineLevel="2" x14ac:dyDescent="0.2">
      <c r="A1726" s="558">
        <f>ROW()</f>
        <v>1726</v>
      </c>
      <c r="B1726" s="134" t="s">
        <v>329</v>
      </c>
      <c r="C1726" s="134"/>
      <c r="D1726" s="134"/>
      <c r="E1726" s="134"/>
      <c r="F1726" s="134"/>
      <c r="G1726" s="134"/>
      <c r="H1726" s="134"/>
      <c r="I1726" s="134"/>
      <c r="J1726" s="134"/>
      <c r="K1726" s="134"/>
      <c r="L1726" s="134"/>
      <c r="M1726" s="134"/>
      <c r="N1726" s="134"/>
      <c r="O1726" s="134"/>
      <c r="P1726" s="134"/>
      <c r="Q1726" s="134"/>
      <c r="R1726" s="134"/>
      <c r="S1726" s="134"/>
      <c r="T1726" s="134"/>
      <c r="U1726" s="134"/>
      <c r="V1726" s="134"/>
      <c r="W1726" s="134"/>
      <c r="X1726" s="134"/>
      <c r="Y1726" s="134"/>
      <c r="Z1726" s="13"/>
      <c r="AA1726" s="13"/>
      <c r="AB1726" s="13"/>
      <c r="AC1726" s="13"/>
      <c r="AD1726" s="13"/>
      <c r="AE1726" s="13"/>
      <c r="AF1726" s="13"/>
      <c r="AG1726" s="13"/>
      <c r="AH1726" s="13"/>
      <c r="AI1726" s="44"/>
      <c r="AJ1726" s="31"/>
      <c r="AK1726" s="31"/>
      <c r="AL1726" s="31">
        <f t="shared" ref="AL1726" si="14323">AK1762</f>
        <v>0</v>
      </c>
      <c r="AM1726" s="31">
        <f t="shared" ref="AM1726" si="14324">AL1762</f>
        <v>0</v>
      </c>
      <c r="AN1726" s="31">
        <f t="shared" ref="AN1726" si="14325">AM1762</f>
        <v>0</v>
      </c>
      <c r="AO1726" s="31">
        <f t="shared" ref="AO1726" si="14326">AN1762</f>
        <v>0</v>
      </c>
      <c r="AP1726" s="31">
        <f t="shared" ref="AP1726" si="14327">AO1762</f>
        <v>0</v>
      </c>
      <c r="AQ1726" s="31">
        <f t="shared" ref="AQ1726" si="14328">AP1762</f>
        <v>0</v>
      </c>
      <c r="AR1726" s="31">
        <f t="shared" ref="AR1726" si="14329">AQ1762</f>
        <v>0</v>
      </c>
      <c r="AS1726" s="31">
        <f t="shared" ref="AS1726" si="14330">AR1762</f>
        <v>0</v>
      </c>
      <c r="AT1726" s="31">
        <f t="shared" ref="AT1726" si="14331">AS1762</f>
        <v>0</v>
      </c>
      <c r="AU1726" s="31">
        <f t="shared" ref="AU1726" si="14332">AT1762</f>
        <v>0</v>
      </c>
      <c r="AV1726" s="31">
        <f t="shared" ref="AV1726" si="14333">AU1762</f>
        <v>0</v>
      </c>
      <c r="AW1726" s="31">
        <f t="shared" ref="AW1726" si="14334">AV1762</f>
        <v>0</v>
      </c>
      <c r="AX1726" s="31">
        <f t="shared" ref="AX1726" si="14335">AW1762</f>
        <v>0</v>
      </c>
      <c r="AY1726" s="31">
        <f t="shared" ref="AY1726" si="14336">AX1762</f>
        <v>0</v>
      </c>
      <c r="AZ1726" s="31">
        <f t="shared" ref="AZ1726" si="14337">AY1762</f>
        <v>0</v>
      </c>
      <c r="BA1726" s="31">
        <f t="shared" ref="BA1726" si="14338">AZ1762</f>
        <v>0</v>
      </c>
      <c r="BB1726" s="31">
        <f t="shared" ref="BB1726" si="14339">BA1762</f>
        <v>0</v>
      </c>
      <c r="BC1726" s="31">
        <f t="shared" ref="BC1726" si="14340">BB1762</f>
        <v>0</v>
      </c>
      <c r="BD1726" s="31">
        <f t="shared" ref="BD1726" si="14341">BC1762</f>
        <v>0</v>
      </c>
      <c r="BE1726" s="31">
        <f t="shared" ref="BE1726" si="14342">BD1762</f>
        <v>0</v>
      </c>
      <c r="BF1726" s="31">
        <f t="shared" ref="BF1726" si="14343">BE1762</f>
        <v>0</v>
      </c>
      <c r="BG1726" s="31">
        <f t="shared" ref="BG1726" si="14344">BF1762</f>
        <v>0</v>
      </c>
      <c r="BH1726" s="31">
        <f t="shared" ref="BH1726" si="14345">BG1762</f>
        <v>0</v>
      </c>
      <c r="BI1726" s="31">
        <f t="shared" ref="BI1726" si="14346">BH1762</f>
        <v>0</v>
      </c>
      <c r="BJ1726" s="31">
        <f t="shared" ref="BJ1726" si="14347">BI1762</f>
        <v>0</v>
      </c>
      <c r="BK1726" s="31">
        <f t="shared" ref="BK1726" si="14348">BJ1762</f>
        <v>0</v>
      </c>
      <c r="BL1726" s="31">
        <f t="shared" ref="BL1726" si="14349">BK1762</f>
        <v>0</v>
      </c>
      <c r="BM1726" s="31">
        <f t="shared" ref="BM1726" si="14350">BL1762</f>
        <v>0</v>
      </c>
      <c r="BN1726" s="31">
        <f t="shared" ref="BN1726" si="14351">BM1762</f>
        <v>0</v>
      </c>
      <c r="BO1726" s="31">
        <f t="shared" ref="BO1726" si="14352">BN1762</f>
        <v>0</v>
      </c>
      <c r="BP1726" s="31">
        <f t="shared" ref="BP1726" si="14353">BO1762</f>
        <v>0</v>
      </c>
      <c r="BQ1726" s="31">
        <f t="shared" ref="BQ1726" si="14354">BP1762</f>
        <v>0</v>
      </c>
      <c r="BR1726" s="31">
        <f t="shared" ref="BR1726" si="14355">BQ1762</f>
        <v>0</v>
      </c>
      <c r="BS1726" s="357">
        <f t="shared" ref="BS1726" si="14356">BR1762</f>
        <v>0</v>
      </c>
      <c r="BT1726" s="29">
        <f t="shared" ref="BT1726" si="14357">BS1762</f>
        <v>0</v>
      </c>
      <c r="BU1726" s="31">
        <f t="shared" ref="BU1726" si="14358">BT1762</f>
        <v>0</v>
      </c>
      <c r="BV1726" s="31">
        <f t="shared" ref="BV1726" si="14359">BU1762</f>
        <v>0</v>
      </c>
      <c r="BW1726" s="31">
        <f t="shared" ref="BW1726" si="14360">BV1762</f>
        <v>0</v>
      </c>
      <c r="BX1726" s="31">
        <f t="shared" ref="BX1726" si="14361">BW1762</f>
        <v>0</v>
      </c>
      <c r="BY1726" s="31">
        <f t="shared" ref="BY1726" si="14362">BX1762</f>
        <v>0</v>
      </c>
      <c r="BZ1726" s="31">
        <f t="shared" ref="BZ1726" si="14363">BY1762</f>
        <v>0</v>
      </c>
      <c r="CA1726" s="31">
        <f t="shared" ref="CA1726" si="14364">BZ1762</f>
        <v>0</v>
      </c>
      <c r="CB1726" s="31">
        <f t="shared" ref="CB1726" si="14365">CA1762</f>
        <v>0</v>
      </c>
      <c r="CC1726" s="31">
        <f t="shared" ref="CC1726" si="14366">CB1762</f>
        <v>0</v>
      </c>
    </row>
    <row r="1727" spans="1:81" s="16" customFormat="1" ht="15" outlineLevel="2" x14ac:dyDescent="0.2">
      <c r="A1727" s="558">
        <f>ROW()</f>
        <v>1727</v>
      </c>
      <c r="B1727" s="134" t="s">
        <v>269</v>
      </c>
      <c r="C1727" s="134"/>
      <c r="D1727" s="134"/>
      <c r="E1727" s="134"/>
      <c r="F1727" s="134"/>
      <c r="G1727" s="134"/>
      <c r="H1727" s="134"/>
      <c r="I1727" s="134"/>
      <c r="J1727" s="134"/>
      <c r="K1727" s="134"/>
      <c r="L1727" s="134"/>
      <c r="M1727" s="134"/>
      <c r="N1727" s="134"/>
      <c r="O1727" s="134"/>
      <c r="P1727" s="134"/>
      <c r="Q1727" s="134"/>
      <c r="R1727" s="134"/>
      <c r="S1727" s="134"/>
      <c r="T1727" s="134"/>
      <c r="U1727" s="134"/>
      <c r="V1727" s="134"/>
      <c r="W1727" s="134"/>
      <c r="X1727" s="134"/>
      <c r="Y1727" s="134"/>
      <c r="Z1727" s="13"/>
      <c r="AA1727" s="13"/>
      <c r="AB1727" s="13"/>
      <c r="AC1727" s="13"/>
      <c r="AD1727" s="13"/>
      <c r="AE1727" s="13"/>
      <c r="AF1727" s="13"/>
      <c r="AG1727" s="13"/>
      <c r="AH1727" s="13"/>
      <c r="AI1727" s="44"/>
      <c r="AJ1727" s="31"/>
      <c r="AK1727" s="31"/>
      <c r="AL1727" s="31">
        <f t="shared" ref="AL1727" si="14367">AK1763</f>
        <v>0</v>
      </c>
      <c r="AM1727" s="31">
        <f t="shared" ref="AM1727" si="14368">AL1763</f>
        <v>0</v>
      </c>
      <c r="AN1727" s="31">
        <f t="shared" ref="AN1727" si="14369">AM1763</f>
        <v>0</v>
      </c>
      <c r="AO1727" s="31">
        <f t="shared" ref="AO1727" si="14370">AN1763</f>
        <v>0</v>
      </c>
      <c r="AP1727" s="31">
        <f t="shared" ref="AP1727" si="14371">AO1763</f>
        <v>0</v>
      </c>
      <c r="AQ1727" s="31">
        <f t="shared" ref="AQ1727" si="14372">AP1763</f>
        <v>0</v>
      </c>
      <c r="AR1727" s="31">
        <f t="shared" ref="AR1727" si="14373">AQ1763</f>
        <v>0</v>
      </c>
      <c r="AS1727" s="31">
        <f t="shared" ref="AS1727" si="14374">AR1763</f>
        <v>0</v>
      </c>
      <c r="AT1727" s="31">
        <f t="shared" ref="AT1727" si="14375">AS1763</f>
        <v>0</v>
      </c>
      <c r="AU1727" s="31">
        <f t="shared" ref="AU1727" si="14376">AT1763</f>
        <v>0</v>
      </c>
      <c r="AV1727" s="31">
        <f t="shared" ref="AV1727" si="14377">AU1763</f>
        <v>0</v>
      </c>
      <c r="AW1727" s="31">
        <f t="shared" ref="AW1727" si="14378">AV1763</f>
        <v>0</v>
      </c>
      <c r="AX1727" s="31">
        <f t="shared" ref="AX1727" si="14379">AW1763</f>
        <v>0</v>
      </c>
      <c r="AY1727" s="31">
        <f t="shared" ref="AY1727" si="14380">AX1763</f>
        <v>0</v>
      </c>
      <c r="AZ1727" s="31">
        <f t="shared" ref="AZ1727" si="14381">AY1763</f>
        <v>0</v>
      </c>
      <c r="BA1727" s="31">
        <f t="shared" ref="BA1727" si="14382">AZ1763</f>
        <v>0</v>
      </c>
      <c r="BB1727" s="31">
        <f t="shared" ref="BB1727" si="14383">BA1763</f>
        <v>0</v>
      </c>
      <c r="BC1727" s="31">
        <f t="shared" ref="BC1727" si="14384">BB1763</f>
        <v>0</v>
      </c>
      <c r="BD1727" s="31">
        <f t="shared" ref="BD1727" si="14385">BC1763</f>
        <v>0</v>
      </c>
      <c r="BE1727" s="31">
        <f t="shared" ref="BE1727" si="14386">BD1763</f>
        <v>0</v>
      </c>
      <c r="BF1727" s="31">
        <f t="shared" ref="BF1727" si="14387">BE1763</f>
        <v>0</v>
      </c>
      <c r="BG1727" s="31">
        <f t="shared" ref="BG1727" si="14388">BF1763</f>
        <v>0</v>
      </c>
      <c r="BH1727" s="31">
        <f t="shared" ref="BH1727" si="14389">BG1763</f>
        <v>0</v>
      </c>
      <c r="BI1727" s="31">
        <f t="shared" ref="BI1727" si="14390">BH1763</f>
        <v>0</v>
      </c>
      <c r="BJ1727" s="31">
        <f t="shared" ref="BJ1727" si="14391">BI1763</f>
        <v>0</v>
      </c>
      <c r="BK1727" s="31">
        <f t="shared" ref="BK1727" si="14392">BJ1763</f>
        <v>0</v>
      </c>
      <c r="BL1727" s="31">
        <f t="shared" ref="BL1727" si="14393">BK1763</f>
        <v>0</v>
      </c>
      <c r="BM1727" s="31">
        <f t="shared" ref="BM1727" si="14394">BL1763</f>
        <v>0</v>
      </c>
      <c r="BN1727" s="31">
        <f t="shared" ref="BN1727" si="14395">BM1763</f>
        <v>0</v>
      </c>
      <c r="BO1727" s="31">
        <f t="shared" ref="BO1727" si="14396">BN1763</f>
        <v>0</v>
      </c>
      <c r="BP1727" s="31">
        <f t="shared" ref="BP1727" si="14397">BO1763</f>
        <v>0</v>
      </c>
      <c r="BQ1727" s="31">
        <f t="shared" ref="BQ1727" si="14398">BP1763</f>
        <v>0</v>
      </c>
      <c r="BR1727" s="31">
        <f t="shared" ref="BR1727" si="14399">BQ1763</f>
        <v>0</v>
      </c>
      <c r="BS1727" s="357">
        <f t="shared" ref="BS1727" si="14400">BR1763</f>
        <v>0</v>
      </c>
      <c r="BT1727" s="29">
        <f t="shared" ref="BT1727" si="14401">BS1763</f>
        <v>0</v>
      </c>
      <c r="BU1727" s="31">
        <f t="shared" ref="BU1727" si="14402">BT1763</f>
        <v>0</v>
      </c>
      <c r="BV1727" s="31">
        <f t="shared" ref="BV1727" si="14403">BU1763</f>
        <v>0</v>
      </c>
      <c r="BW1727" s="31">
        <f t="shared" ref="BW1727" si="14404">BV1763</f>
        <v>0</v>
      </c>
      <c r="BX1727" s="31">
        <f t="shared" ref="BX1727" si="14405">BW1763</f>
        <v>0</v>
      </c>
      <c r="BY1727" s="31">
        <f t="shared" ref="BY1727" si="14406">BX1763</f>
        <v>0</v>
      </c>
      <c r="BZ1727" s="31">
        <f t="shared" ref="BZ1727" si="14407">BY1763</f>
        <v>0</v>
      </c>
      <c r="CA1727" s="31">
        <f t="shared" ref="CA1727" si="14408">BZ1763</f>
        <v>0</v>
      </c>
      <c r="CB1727" s="31">
        <f t="shared" ref="CB1727" si="14409">CA1763</f>
        <v>0</v>
      </c>
      <c r="CC1727" s="31">
        <f t="shared" ref="CC1727" si="14410">CB1763</f>
        <v>0</v>
      </c>
    </row>
    <row r="1728" spans="1:81" s="175" customFormat="1" ht="15.75" outlineLevel="2" x14ac:dyDescent="0.25">
      <c r="A1728" s="558">
        <f>ROW()</f>
        <v>1728</v>
      </c>
      <c r="B1728" s="136" t="s">
        <v>0</v>
      </c>
      <c r="C1728" s="136"/>
      <c r="D1728" s="136"/>
      <c r="E1728" s="136"/>
      <c r="F1728" s="136"/>
      <c r="G1728" s="136"/>
      <c r="H1728" s="136"/>
      <c r="I1728" s="136"/>
      <c r="J1728" s="136"/>
      <c r="K1728" s="136"/>
      <c r="L1728" s="136"/>
      <c r="M1728" s="136"/>
      <c r="N1728" s="37">
        <f>SUM(N1718:N1727)</f>
        <v>0</v>
      </c>
      <c r="O1728" s="37">
        <f t="shared" ref="O1728" si="14411">SUM(O1718:O1727)</f>
        <v>0</v>
      </c>
      <c r="P1728" s="37">
        <f t="shared" ref="P1728" si="14412">SUM(P1718:P1727)</f>
        <v>0</v>
      </c>
      <c r="Q1728" s="37">
        <f t="shared" ref="Q1728" si="14413">SUM(Q1718:Q1727)</f>
        <v>0</v>
      </c>
      <c r="R1728" s="37">
        <f t="shared" ref="R1728" si="14414">SUM(R1718:R1727)</f>
        <v>0</v>
      </c>
      <c r="S1728" s="37">
        <f t="shared" ref="S1728" si="14415">SUM(S1718:S1727)</f>
        <v>0</v>
      </c>
      <c r="T1728" s="37">
        <f t="shared" ref="T1728" si="14416">SUM(T1718:T1727)</f>
        <v>0</v>
      </c>
      <c r="U1728" s="37">
        <f t="shared" ref="U1728" si="14417">SUM(U1718:U1727)</f>
        <v>0</v>
      </c>
      <c r="V1728" s="37">
        <f t="shared" ref="V1728" si="14418">SUM(V1718:V1727)</f>
        <v>0</v>
      </c>
      <c r="W1728" s="37">
        <f t="shared" ref="W1728" si="14419">SUM(W1718:W1727)</f>
        <v>0</v>
      </c>
      <c r="X1728" s="37">
        <f t="shared" ref="X1728" si="14420">SUM(X1718:X1727)</f>
        <v>0</v>
      </c>
      <c r="Y1728" s="37">
        <f t="shared" ref="Y1728" si="14421">SUM(Y1718:Y1727)</f>
        <v>0</v>
      </c>
      <c r="Z1728" s="37">
        <f t="shared" ref="Z1728" si="14422">SUM(Z1718:Z1727)</f>
        <v>0</v>
      </c>
      <c r="AA1728" s="37">
        <f t="shared" ref="AA1728" si="14423">SUM(AA1718:AA1727)</f>
        <v>0</v>
      </c>
      <c r="AB1728" s="37">
        <f t="shared" ref="AB1728" si="14424">SUM(AB1718:AB1727)</f>
        <v>0</v>
      </c>
      <c r="AC1728" s="37">
        <f t="shared" ref="AC1728" si="14425">SUM(AC1718:AC1727)</f>
        <v>0</v>
      </c>
      <c r="AD1728" s="37">
        <f t="shared" ref="AD1728" si="14426">SUM(AD1718:AD1727)</f>
        <v>0</v>
      </c>
      <c r="AE1728" s="37">
        <f t="shared" ref="AE1728" si="14427">SUM(AE1718:AE1727)</f>
        <v>0</v>
      </c>
      <c r="AF1728" s="37">
        <f t="shared" ref="AF1728" si="14428">SUM(AF1718:AF1727)</f>
        <v>0</v>
      </c>
      <c r="AG1728" s="37">
        <f t="shared" ref="AG1728" si="14429">SUM(AG1718:AG1727)</f>
        <v>0</v>
      </c>
      <c r="AH1728" s="37">
        <f t="shared" ref="AH1728" si="14430">SUM(AH1718:AH1727)</f>
        <v>0</v>
      </c>
      <c r="AI1728" s="37">
        <f t="shared" ref="AI1728" si="14431">SUM(AI1718:AI1727)</f>
        <v>0</v>
      </c>
      <c r="AJ1728" s="37">
        <f t="shared" ref="AJ1728" si="14432">SUM(AJ1718:AJ1727)</f>
        <v>0</v>
      </c>
      <c r="AK1728" s="37">
        <f t="shared" ref="AK1728" si="14433">SUM(AK1718:AK1727)</f>
        <v>0</v>
      </c>
      <c r="AL1728" s="37">
        <f t="shared" ref="AL1728" si="14434">SUM(AL1718:AL1727)</f>
        <v>0</v>
      </c>
      <c r="AM1728" s="37">
        <f t="shared" ref="AM1728" si="14435">SUM(AM1718:AM1727)</f>
        <v>0</v>
      </c>
      <c r="AN1728" s="37">
        <f t="shared" ref="AN1728" si="14436">SUM(AN1718:AN1727)</f>
        <v>0</v>
      </c>
      <c r="AO1728" s="37">
        <f t="shared" ref="AO1728" si="14437">SUM(AO1718:AO1727)</f>
        <v>0</v>
      </c>
      <c r="AP1728" s="37">
        <f t="shared" ref="AP1728" si="14438">SUM(AP1718:AP1727)</f>
        <v>0</v>
      </c>
      <c r="AQ1728" s="37">
        <f t="shared" ref="AQ1728" si="14439">SUM(AQ1718:AQ1727)</f>
        <v>0</v>
      </c>
      <c r="AR1728" s="37">
        <f t="shared" ref="AR1728" si="14440">SUM(AR1718:AR1727)</f>
        <v>0</v>
      </c>
      <c r="AS1728" s="37">
        <f t="shared" ref="AS1728" si="14441">SUM(AS1718:AS1727)</f>
        <v>0</v>
      </c>
      <c r="AT1728" s="37">
        <f t="shared" ref="AT1728" si="14442">SUM(AT1718:AT1727)</f>
        <v>0</v>
      </c>
      <c r="AU1728" s="37">
        <f t="shared" ref="AU1728" si="14443">SUM(AU1718:AU1727)</f>
        <v>0</v>
      </c>
      <c r="AV1728" s="37">
        <f t="shared" ref="AV1728" si="14444">SUM(AV1718:AV1727)</f>
        <v>0</v>
      </c>
      <c r="AW1728" s="37">
        <f t="shared" ref="AW1728" si="14445">SUM(AW1718:AW1727)</f>
        <v>0</v>
      </c>
      <c r="AX1728" s="37">
        <f t="shared" ref="AX1728" si="14446">SUM(AX1718:AX1727)</f>
        <v>0</v>
      </c>
      <c r="AY1728" s="37">
        <f t="shared" ref="AY1728" si="14447">SUM(AY1718:AY1727)</f>
        <v>0</v>
      </c>
      <c r="AZ1728" s="37">
        <f t="shared" ref="AZ1728" si="14448">SUM(AZ1718:AZ1727)</f>
        <v>0</v>
      </c>
      <c r="BA1728" s="37">
        <f t="shared" ref="BA1728" si="14449">SUM(BA1718:BA1727)</f>
        <v>0</v>
      </c>
      <c r="BB1728" s="37">
        <f t="shared" ref="BB1728" si="14450">SUM(BB1718:BB1727)</f>
        <v>0</v>
      </c>
      <c r="BC1728" s="37">
        <f t="shared" ref="BC1728" si="14451">SUM(BC1718:BC1727)</f>
        <v>0</v>
      </c>
      <c r="BD1728" s="37">
        <f t="shared" ref="BD1728" si="14452">SUM(BD1718:BD1727)</f>
        <v>0</v>
      </c>
      <c r="BE1728" s="37">
        <f t="shared" ref="BE1728" si="14453">SUM(BE1718:BE1727)</f>
        <v>0</v>
      </c>
      <c r="BF1728" s="37">
        <f t="shared" ref="BF1728" si="14454">SUM(BF1718:BF1727)</f>
        <v>0</v>
      </c>
      <c r="BG1728" s="37">
        <f t="shared" ref="BG1728" si="14455">SUM(BG1718:BG1727)</f>
        <v>0</v>
      </c>
      <c r="BH1728" s="37">
        <f t="shared" ref="BH1728" si="14456">SUM(BH1718:BH1727)</f>
        <v>0</v>
      </c>
      <c r="BI1728" s="37">
        <f t="shared" ref="BI1728" si="14457">SUM(BI1718:BI1727)</f>
        <v>0</v>
      </c>
      <c r="BJ1728" s="37">
        <f t="shared" ref="BJ1728" si="14458">SUM(BJ1718:BJ1727)</f>
        <v>0</v>
      </c>
      <c r="BK1728" s="37">
        <f t="shared" ref="BK1728" si="14459">SUM(BK1718:BK1727)</f>
        <v>0</v>
      </c>
      <c r="BL1728" s="37">
        <f t="shared" ref="BL1728" si="14460">SUM(BL1718:BL1727)</f>
        <v>0</v>
      </c>
      <c r="BM1728" s="37">
        <f t="shared" ref="BM1728" si="14461">SUM(BM1718:BM1727)</f>
        <v>0</v>
      </c>
      <c r="BN1728" s="37">
        <f t="shared" ref="BN1728" si="14462">SUM(BN1718:BN1727)</f>
        <v>0</v>
      </c>
      <c r="BO1728" s="37">
        <f t="shared" ref="BO1728" si="14463">SUM(BO1718:BO1727)</f>
        <v>0</v>
      </c>
      <c r="BP1728" s="37">
        <f t="shared" ref="BP1728" si="14464">SUM(BP1718:BP1727)</f>
        <v>0</v>
      </c>
      <c r="BQ1728" s="37">
        <f t="shared" ref="BQ1728" si="14465">SUM(BQ1718:BQ1727)</f>
        <v>0</v>
      </c>
      <c r="BR1728" s="37">
        <f t="shared" ref="BR1728" si="14466">SUM(BR1718:BR1727)</f>
        <v>0</v>
      </c>
      <c r="BS1728" s="349">
        <f t="shared" ref="BS1728" si="14467">SUM(BS1718:BS1727)</f>
        <v>0</v>
      </c>
      <c r="BT1728" s="37">
        <f t="shared" ref="BT1728" si="14468">SUM(BT1718:BT1727)</f>
        <v>0</v>
      </c>
      <c r="BU1728" s="37">
        <f t="shared" ref="BU1728" si="14469">SUM(BU1718:BU1727)</f>
        <v>0</v>
      </c>
      <c r="BV1728" s="37">
        <f t="shared" ref="BV1728" si="14470">SUM(BV1718:BV1727)</f>
        <v>0</v>
      </c>
      <c r="BW1728" s="37">
        <f t="shared" ref="BW1728" si="14471">SUM(BW1718:BW1727)</f>
        <v>0</v>
      </c>
      <c r="BX1728" s="37">
        <f t="shared" ref="BX1728" si="14472">SUM(BX1718:BX1727)</f>
        <v>0</v>
      </c>
      <c r="BY1728" s="37">
        <f t="shared" ref="BY1728" si="14473">SUM(BY1718:BY1727)</f>
        <v>0</v>
      </c>
      <c r="BZ1728" s="37">
        <f t="shared" ref="BZ1728" si="14474">SUM(BZ1718:BZ1727)</f>
        <v>0</v>
      </c>
      <c r="CA1728" s="37">
        <f t="shared" ref="CA1728" si="14475">SUM(CA1718:CA1727)</f>
        <v>0</v>
      </c>
      <c r="CB1728" s="37">
        <f t="shared" ref="CB1728" si="14476">SUM(CB1718:CB1727)</f>
        <v>0</v>
      </c>
      <c r="CC1728" s="37">
        <f t="shared" ref="CC1728" si="14477">SUM(CC1718:CC1727)</f>
        <v>0</v>
      </c>
    </row>
    <row r="1729" spans="1:81" s="17" customFormat="1" ht="15.75" outlineLevel="2" x14ac:dyDescent="0.25">
      <c r="A1729" s="558">
        <f>ROW()</f>
        <v>1729</v>
      </c>
      <c r="B1729" s="127" t="s">
        <v>9</v>
      </c>
      <c r="C1729" s="127"/>
      <c r="D1729" s="127"/>
      <c r="E1729" s="127"/>
      <c r="F1729" s="127"/>
      <c r="G1729" s="127"/>
      <c r="H1729" s="127"/>
      <c r="I1729" s="127"/>
      <c r="J1729" s="127"/>
      <c r="K1729" s="127"/>
      <c r="L1729" s="127"/>
      <c r="M1729" s="127"/>
      <c r="N1729" s="127"/>
      <c r="O1729" s="127"/>
      <c r="P1729" s="127"/>
      <c r="Q1729" s="127"/>
      <c r="R1729" s="127"/>
      <c r="S1729" s="127"/>
      <c r="T1729" s="127"/>
      <c r="U1729" s="127"/>
      <c r="V1729" s="127"/>
      <c r="W1729" s="127"/>
      <c r="X1729" s="127"/>
      <c r="Y1729" s="127"/>
      <c r="Z1729" s="127"/>
      <c r="AA1729" s="127"/>
      <c r="AB1729" s="127"/>
      <c r="AC1729" s="127"/>
      <c r="AD1729" s="127"/>
      <c r="AE1729" s="127"/>
      <c r="AF1729" s="127"/>
      <c r="AG1729" s="127"/>
      <c r="AH1729" s="127"/>
      <c r="AI1729" s="127"/>
      <c r="AJ1729" s="127"/>
      <c r="AK1729" s="127"/>
      <c r="AL1729" s="127"/>
      <c r="AM1729" s="127"/>
      <c r="AN1729" s="127"/>
      <c r="AO1729" s="127"/>
      <c r="AP1729" s="127"/>
      <c r="AQ1729" s="127"/>
      <c r="AR1729" s="127"/>
      <c r="AS1729" s="127"/>
      <c r="AT1729" s="127"/>
      <c r="AU1729" s="127"/>
      <c r="AV1729" s="127"/>
      <c r="AW1729" s="127"/>
      <c r="AX1729" s="127"/>
      <c r="AY1729" s="127"/>
      <c r="AZ1729" s="127"/>
      <c r="BA1729" s="127"/>
      <c r="BB1729" s="127"/>
      <c r="BC1729" s="127"/>
      <c r="BD1729" s="127"/>
      <c r="BE1729" s="127"/>
      <c r="BF1729" s="127"/>
      <c r="BG1729" s="127"/>
      <c r="BH1729" s="127"/>
      <c r="BI1729" s="127"/>
      <c r="BJ1729" s="127"/>
      <c r="BK1729" s="127"/>
      <c r="BL1729" s="127"/>
      <c r="BM1729" s="127"/>
      <c r="BN1729" s="127"/>
      <c r="BO1729" s="127"/>
      <c r="BP1729" s="127"/>
      <c r="BQ1729" s="127"/>
      <c r="BR1729" s="127"/>
      <c r="BS1729" s="350"/>
      <c r="BT1729" s="127"/>
      <c r="BU1729" s="127"/>
      <c r="BV1729" s="127"/>
      <c r="BW1729" s="127"/>
      <c r="BX1729" s="127"/>
      <c r="BY1729" s="127"/>
      <c r="BZ1729" s="127"/>
      <c r="CA1729" s="127"/>
      <c r="CB1729" s="127"/>
      <c r="CC1729" s="127"/>
    </row>
    <row r="1730" spans="1:81" s="16" customFormat="1" ht="15.75" outlineLevel="2" x14ac:dyDescent="0.25">
      <c r="A1730" s="558">
        <f>ROW()</f>
        <v>1730</v>
      </c>
      <c r="B1730" s="134" t="s">
        <v>33</v>
      </c>
      <c r="C1730" s="134"/>
      <c r="D1730" s="134"/>
      <c r="E1730" s="134"/>
      <c r="F1730" s="134"/>
      <c r="G1730" s="134"/>
      <c r="H1730" s="134"/>
      <c r="I1730" s="134"/>
      <c r="J1730" s="134"/>
      <c r="K1730" s="134"/>
      <c r="L1730" s="134"/>
      <c r="M1730" s="134"/>
      <c r="N1730" s="134"/>
      <c r="O1730" s="134"/>
      <c r="P1730" s="134"/>
      <c r="Q1730" s="134"/>
      <c r="R1730" s="134"/>
      <c r="S1730" s="134"/>
      <c r="T1730" s="134"/>
      <c r="U1730" s="134"/>
      <c r="V1730" s="134"/>
      <c r="W1730" s="134"/>
      <c r="X1730" s="134"/>
      <c r="Y1730" s="134"/>
      <c r="AA1730" s="31"/>
      <c r="AB1730" s="31"/>
      <c r="AC1730" s="31"/>
      <c r="AD1730" s="31"/>
      <c r="AE1730" s="31"/>
      <c r="AF1730" s="31"/>
      <c r="AG1730" s="31"/>
      <c r="AH1730" s="31"/>
      <c r="AI1730" s="31"/>
      <c r="AJ1730" s="31"/>
      <c r="AK1730" s="31">
        <f>AK$127</f>
        <v>0</v>
      </c>
      <c r="AL1730" s="22"/>
      <c r="AM1730" s="22"/>
      <c r="AN1730" s="22"/>
      <c r="AO1730" s="20"/>
      <c r="AP1730" s="20"/>
      <c r="AQ1730" s="22"/>
      <c r="AR1730" s="22"/>
      <c r="AS1730" s="22"/>
      <c r="AT1730" s="22"/>
      <c r="AU1730" s="22"/>
      <c r="AV1730" s="22"/>
      <c r="AW1730" s="22"/>
      <c r="AX1730" s="22"/>
      <c r="AY1730" s="22"/>
      <c r="AZ1730" s="22"/>
      <c r="BA1730" s="22"/>
      <c r="BB1730" s="22"/>
      <c r="BC1730" s="22"/>
      <c r="BD1730" s="22"/>
      <c r="BE1730" s="22"/>
      <c r="BF1730" s="22"/>
      <c r="BG1730" s="22"/>
      <c r="BH1730" s="22"/>
      <c r="BI1730" s="22"/>
      <c r="BJ1730" s="22"/>
      <c r="BK1730" s="22"/>
      <c r="BL1730" s="22"/>
      <c r="BM1730" s="22"/>
      <c r="BN1730" s="22"/>
      <c r="BO1730" s="22"/>
      <c r="BP1730" s="22"/>
      <c r="BQ1730" s="22"/>
      <c r="BR1730" s="22"/>
      <c r="BS1730" s="358"/>
      <c r="BT1730" s="22"/>
      <c r="BU1730" s="22"/>
      <c r="BV1730" s="31"/>
      <c r="BW1730" s="22"/>
      <c r="BX1730" s="22"/>
      <c r="BY1730" s="22"/>
      <c r="BZ1730" s="22"/>
      <c r="CA1730" s="22"/>
      <c r="CB1730" s="22"/>
      <c r="CC1730" s="22"/>
    </row>
    <row r="1731" spans="1:81" s="16" customFormat="1" ht="15.75" outlineLevel="2" x14ac:dyDescent="0.25">
      <c r="A1731" s="558">
        <f>ROW()</f>
        <v>1731</v>
      </c>
      <c r="B1731" s="134" t="s">
        <v>34</v>
      </c>
      <c r="C1731" s="134"/>
      <c r="D1731" s="134"/>
      <c r="E1731" s="134"/>
      <c r="F1731" s="134"/>
      <c r="G1731" s="134"/>
      <c r="H1731" s="134"/>
      <c r="I1731" s="134"/>
      <c r="J1731" s="134"/>
      <c r="K1731" s="134"/>
      <c r="L1731" s="134"/>
      <c r="M1731" s="134"/>
      <c r="N1731" s="134"/>
      <c r="O1731" s="134"/>
      <c r="P1731" s="134"/>
      <c r="Q1731" s="134"/>
      <c r="R1731" s="134"/>
      <c r="S1731" s="134"/>
      <c r="T1731" s="134"/>
      <c r="U1731" s="134"/>
      <c r="V1731" s="134"/>
      <c r="W1731" s="134"/>
      <c r="X1731" s="134"/>
      <c r="Y1731" s="134"/>
      <c r="AA1731" s="31"/>
      <c r="AB1731" s="31"/>
      <c r="AC1731" s="31"/>
      <c r="AD1731" s="31"/>
      <c r="AE1731" s="31"/>
      <c r="AF1731" s="31"/>
      <c r="AG1731" s="31"/>
      <c r="AH1731" s="31"/>
      <c r="AI1731" s="31"/>
      <c r="AJ1731" s="31"/>
      <c r="AK1731" s="31">
        <f>AK$128</f>
        <v>0</v>
      </c>
      <c r="AL1731" s="22"/>
      <c r="AM1731" s="22"/>
      <c r="AN1731" s="22"/>
      <c r="AO1731" s="20"/>
      <c r="AP1731" s="20"/>
      <c r="AQ1731" s="22"/>
      <c r="AR1731" s="22"/>
      <c r="AS1731" s="22"/>
      <c r="AT1731" s="22"/>
      <c r="AU1731" s="22"/>
      <c r="AV1731" s="22"/>
      <c r="AW1731" s="22"/>
      <c r="AX1731" s="22"/>
      <c r="AY1731" s="22"/>
      <c r="AZ1731" s="22"/>
      <c r="BA1731" s="22"/>
      <c r="BB1731" s="22"/>
      <c r="BC1731" s="22"/>
      <c r="BD1731" s="22"/>
      <c r="BE1731" s="22"/>
      <c r="BF1731" s="22"/>
      <c r="BG1731" s="22"/>
      <c r="BH1731" s="22"/>
      <c r="BI1731" s="22"/>
      <c r="BJ1731" s="22"/>
      <c r="BK1731" s="22"/>
      <c r="BL1731" s="22"/>
      <c r="BM1731" s="22"/>
      <c r="BN1731" s="22"/>
      <c r="BO1731" s="22"/>
      <c r="BP1731" s="22"/>
      <c r="BQ1731" s="22"/>
      <c r="BR1731" s="22"/>
      <c r="BS1731" s="358"/>
      <c r="BT1731" s="22"/>
      <c r="BU1731" s="22"/>
      <c r="BV1731" s="31"/>
      <c r="BW1731" s="22"/>
      <c r="BX1731" s="22"/>
      <c r="BY1731" s="22"/>
      <c r="BZ1731" s="22"/>
      <c r="CA1731" s="22"/>
      <c r="CB1731" s="22"/>
      <c r="CC1731" s="22"/>
    </row>
    <row r="1732" spans="1:81" s="16" customFormat="1" ht="15.75" outlineLevel="2" x14ac:dyDescent="0.25">
      <c r="A1732" s="558">
        <f>ROW()</f>
        <v>1732</v>
      </c>
      <c r="B1732" s="134" t="s">
        <v>35</v>
      </c>
      <c r="C1732" s="134"/>
      <c r="D1732" s="134"/>
      <c r="E1732" s="134"/>
      <c r="F1732" s="134"/>
      <c r="G1732" s="134"/>
      <c r="H1732" s="134"/>
      <c r="I1732" s="134"/>
      <c r="J1732" s="134"/>
      <c r="K1732" s="134"/>
      <c r="L1732" s="134"/>
      <c r="M1732" s="134"/>
      <c r="N1732" s="134"/>
      <c r="O1732" s="134"/>
      <c r="P1732" s="134"/>
      <c r="Q1732" s="134"/>
      <c r="R1732" s="134"/>
      <c r="S1732" s="134"/>
      <c r="T1732" s="134"/>
      <c r="U1732" s="134"/>
      <c r="V1732" s="134"/>
      <c r="W1732" s="134"/>
      <c r="X1732" s="134"/>
      <c r="Y1732" s="134"/>
      <c r="AA1732" s="31"/>
      <c r="AB1732" s="31"/>
      <c r="AC1732" s="31"/>
      <c r="AD1732" s="31"/>
      <c r="AE1732" s="31"/>
      <c r="AF1732" s="31"/>
      <c r="AG1732" s="31"/>
      <c r="AH1732" s="31"/>
      <c r="AI1732" s="31"/>
      <c r="AJ1732" s="31"/>
      <c r="AK1732" s="31">
        <f>AK$129</f>
        <v>0</v>
      </c>
      <c r="AL1732" s="22"/>
      <c r="AM1732" s="22"/>
      <c r="AN1732" s="22"/>
      <c r="AO1732" s="20"/>
      <c r="AP1732" s="20"/>
      <c r="AQ1732" s="22"/>
      <c r="AR1732" s="22"/>
      <c r="AS1732" s="22"/>
      <c r="AT1732" s="22"/>
      <c r="AU1732" s="22"/>
      <c r="AV1732" s="22"/>
      <c r="AW1732" s="22"/>
      <c r="AX1732" s="22"/>
      <c r="AY1732" s="22"/>
      <c r="AZ1732" s="22"/>
      <c r="BA1732" s="22"/>
      <c r="BB1732" s="22"/>
      <c r="BC1732" s="22"/>
      <c r="BD1732" s="22"/>
      <c r="BE1732" s="22"/>
      <c r="BF1732" s="22"/>
      <c r="BG1732" s="22"/>
      <c r="BH1732" s="22"/>
      <c r="BI1732" s="22"/>
      <c r="BJ1732" s="22"/>
      <c r="BK1732" s="22"/>
      <c r="BL1732" s="22"/>
      <c r="BM1732" s="22"/>
      <c r="BN1732" s="22"/>
      <c r="BO1732" s="22"/>
      <c r="BP1732" s="22"/>
      <c r="BQ1732" s="22"/>
      <c r="BR1732" s="22"/>
      <c r="BS1732" s="358"/>
      <c r="BT1732" s="22"/>
      <c r="BU1732" s="22"/>
      <c r="BV1732" s="31"/>
      <c r="BW1732" s="22"/>
      <c r="BX1732" s="22"/>
      <c r="BY1732" s="22"/>
      <c r="BZ1732" s="22"/>
      <c r="CA1732" s="22"/>
      <c r="CB1732" s="22"/>
      <c r="CC1732" s="22"/>
    </row>
    <row r="1733" spans="1:81" s="16" customFormat="1" ht="15.75" outlineLevel="2" x14ac:dyDescent="0.25">
      <c r="A1733" s="558">
        <f>ROW()</f>
        <v>1733</v>
      </c>
      <c r="B1733" s="134" t="s">
        <v>36</v>
      </c>
      <c r="C1733" s="134"/>
      <c r="D1733" s="134"/>
      <c r="E1733" s="134"/>
      <c r="F1733" s="134"/>
      <c r="G1733" s="134"/>
      <c r="H1733" s="134"/>
      <c r="I1733" s="134"/>
      <c r="J1733" s="134"/>
      <c r="K1733" s="134"/>
      <c r="L1733" s="134"/>
      <c r="M1733" s="134"/>
      <c r="N1733" s="134"/>
      <c r="O1733" s="134"/>
      <c r="P1733" s="134"/>
      <c r="Q1733" s="134"/>
      <c r="R1733" s="134"/>
      <c r="S1733" s="134"/>
      <c r="T1733" s="134"/>
      <c r="U1733" s="134"/>
      <c r="V1733" s="134"/>
      <c r="W1733" s="134"/>
      <c r="X1733" s="134"/>
      <c r="Y1733" s="134"/>
      <c r="AA1733" s="31"/>
      <c r="AB1733" s="31"/>
      <c r="AC1733" s="31"/>
      <c r="AD1733" s="31"/>
      <c r="AE1733" s="31"/>
      <c r="AF1733" s="31"/>
      <c r="AG1733" s="31"/>
      <c r="AH1733" s="31"/>
      <c r="AI1733" s="31"/>
      <c r="AJ1733" s="31"/>
      <c r="AK1733" s="31">
        <f>AK$130</f>
        <v>0</v>
      </c>
      <c r="AL1733" s="22"/>
      <c r="AM1733" s="22"/>
      <c r="AN1733" s="22"/>
      <c r="AO1733" s="20"/>
      <c r="AP1733" s="20"/>
      <c r="AQ1733" s="22"/>
      <c r="AR1733" s="22"/>
      <c r="AS1733" s="22"/>
      <c r="AT1733" s="22"/>
      <c r="AU1733" s="22"/>
      <c r="AV1733" s="22"/>
      <c r="AW1733" s="22"/>
      <c r="AX1733" s="22"/>
      <c r="AY1733" s="22"/>
      <c r="AZ1733" s="22"/>
      <c r="BA1733" s="22"/>
      <c r="BB1733" s="22"/>
      <c r="BC1733" s="22"/>
      <c r="BD1733" s="22"/>
      <c r="BE1733" s="22"/>
      <c r="BF1733" s="22"/>
      <c r="BG1733" s="22"/>
      <c r="BH1733" s="22"/>
      <c r="BI1733" s="22"/>
      <c r="BJ1733" s="22"/>
      <c r="BK1733" s="22"/>
      <c r="BL1733" s="22"/>
      <c r="BM1733" s="22"/>
      <c r="BN1733" s="22"/>
      <c r="BO1733" s="22"/>
      <c r="BP1733" s="22"/>
      <c r="BQ1733" s="22"/>
      <c r="BR1733" s="22"/>
      <c r="BS1733" s="358"/>
      <c r="BT1733" s="22"/>
      <c r="BU1733" s="22"/>
      <c r="BV1733" s="31"/>
      <c r="BW1733" s="22"/>
      <c r="BX1733" s="22"/>
      <c r="BY1733" s="22"/>
      <c r="BZ1733" s="22"/>
      <c r="CA1733" s="22"/>
      <c r="CB1733" s="22"/>
      <c r="CC1733" s="22"/>
    </row>
    <row r="1734" spans="1:81" s="16" customFormat="1" ht="15.75" outlineLevel="2" x14ac:dyDescent="0.25">
      <c r="A1734" s="558">
        <f>ROW()</f>
        <v>1734</v>
      </c>
      <c r="B1734" s="134" t="s">
        <v>37</v>
      </c>
      <c r="C1734" s="134"/>
      <c r="D1734" s="134"/>
      <c r="E1734" s="134"/>
      <c r="F1734" s="134"/>
      <c r="G1734" s="134"/>
      <c r="H1734" s="134"/>
      <c r="I1734" s="134"/>
      <c r="J1734" s="134"/>
      <c r="K1734" s="134"/>
      <c r="L1734" s="134"/>
      <c r="M1734" s="134"/>
      <c r="N1734" s="134"/>
      <c r="O1734" s="134"/>
      <c r="P1734" s="134"/>
      <c r="Q1734" s="134"/>
      <c r="R1734" s="134"/>
      <c r="S1734" s="134"/>
      <c r="T1734" s="134"/>
      <c r="U1734" s="134"/>
      <c r="V1734" s="134"/>
      <c r="W1734" s="134"/>
      <c r="X1734" s="134"/>
      <c r="Y1734" s="134"/>
      <c r="AA1734" s="31"/>
      <c r="AB1734" s="31"/>
      <c r="AC1734" s="31"/>
      <c r="AD1734" s="31"/>
      <c r="AE1734" s="31"/>
      <c r="AF1734" s="31"/>
      <c r="AG1734" s="31"/>
      <c r="AH1734" s="31"/>
      <c r="AI1734" s="31"/>
      <c r="AJ1734" s="31"/>
      <c r="AK1734" s="31">
        <f>AK$131</f>
        <v>0</v>
      </c>
      <c r="AL1734" s="22"/>
      <c r="AM1734" s="22"/>
      <c r="AN1734" s="22"/>
      <c r="AO1734" s="20"/>
      <c r="AP1734" s="20"/>
      <c r="AQ1734" s="22"/>
      <c r="AR1734" s="22"/>
      <c r="AS1734" s="22"/>
      <c r="AT1734" s="22"/>
      <c r="AU1734" s="22"/>
      <c r="AV1734" s="22"/>
      <c r="AW1734" s="22"/>
      <c r="AX1734" s="22"/>
      <c r="AY1734" s="22"/>
      <c r="AZ1734" s="22"/>
      <c r="BA1734" s="22"/>
      <c r="BB1734" s="22"/>
      <c r="BC1734" s="22"/>
      <c r="BD1734" s="22"/>
      <c r="BE1734" s="22"/>
      <c r="BF1734" s="22"/>
      <c r="BG1734" s="22"/>
      <c r="BH1734" s="22"/>
      <c r="BI1734" s="22"/>
      <c r="BJ1734" s="22"/>
      <c r="BK1734" s="22"/>
      <c r="BL1734" s="22"/>
      <c r="BM1734" s="22"/>
      <c r="BN1734" s="22"/>
      <c r="BO1734" s="22"/>
      <c r="BP1734" s="22"/>
      <c r="BQ1734" s="22"/>
      <c r="BR1734" s="22"/>
      <c r="BS1734" s="358"/>
      <c r="BT1734" s="22"/>
      <c r="BU1734" s="22"/>
      <c r="BV1734" s="31"/>
      <c r="BW1734" s="22"/>
      <c r="BX1734" s="22"/>
      <c r="BY1734" s="22"/>
      <c r="BZ1734" s="22"/>
      <c r="CA1734" s="22"/>
      <c r="CB1734" s="22"/>
      <c r="CC1734" s="22"/>
    </row>
    <row r="1735" spans="1:81" s="16" customFormat="1" ht="15.75" outlineLevel="2" x14ac:dyDescent="0.25">
      <c r="A1735" s="558">
        <f>ROW()</f>
        <v>1735</v>
      </c>
      <c r="B1735" s="134" t="s">
        <v>38</v>
      </c>
      <c r="C1735" s="134"/>
      <c r="D1735" s="134"/>
      <c r="E1735" s="134"/>
      <c r="F1735" s="134"/>
      <c r="G1735" s="134"/>
      <c r="H1735" s="134"/>
      <c r="I1735" s="134"/>
      <c r="J1735" s="134"/>
      <c r="K1735" s="134"/>
      <c r="L1735" s="134"/>
      <c r="M1735" s="134"/>
      <c r="N1735" s="134"/>
      <c r="O1735" s="134"/>
      <c r="P1735" s="134"/>
      <c r="Q1735" s="134"/>
      <c r="R1735" s="134"/>
      <c r="S1735" s="134"/>
      <c r="T1735" s="134"/>
      <c r="U1735" s="134"/>
      <c r="V1735" s="134"/>
      <c r="W1735" s="134"/>
      <c r="X1735" s="134"/>
      <c r="Y1735" s="134"/>
      <c r="AA1735" s="31"/>
      <c r="AB1735" s="31"/>
      <c r="AC1735" s="31"/>
      <c r="AD1735" s="31"/>
      <c r="AE1735" s="31"/>
      <c r="AF1735" s="31"/>
      <c r="AG1735" s="31"/>
      <c r="AH1735" s="31"/>
      <c r="AI1735" s="31"/>
      <c r="AJ1735" s="31"/>
      <c r="AK1735" s="31">
        <f>AK$132</f>
        <v>0</v>
      </c>
      <c r="AL1735" s="22"/>
      <c r="AM1735" s="22"/>
      <c r="AN1735" s="22"/>
      <c r="AO1735" s="20"/>
      <c r="AP1735" s="20"/>
      <c r="AQ1735" s="22"/>
      <c r="AR1735" s="22"/>
      <c r="AS1735" s="22"/>
      <c r="AT1735" s="22"/>
      <c r="AU1735" s="22"/>
      <c r="AV1735" s="22"/>
      <c r="AW1735" s="22"/>
      <c r="AX1735" s="22"/>
      <c r="AY1735" s="22"/>
      <c r="AZ1735" s="22"/>
      <c r="BA1735" s="22"/>
      <c r="BB1735" s="22"/>
      <c r="BC1735" s="22"/>
      <c r="BD1735" s="22"/>
      <c r="BE1735" s="22"/>
      <c r="BF1735" s="22"/>
      <c r="BG1735" s="22"/>
      <c r="BH1735" s="22"/>
      <c r="BI1735" s="22"/>
      <c r="BJ1735" s="22"/>
      <c r="BK1735" s="22"/>
      <c r="BL1735" s="22"/>
      <c r="BM1735" s="22"/>
      <c r="BN1735" s="22"/>
      <c r="BO1735" s="22"/>
      <c r="BP1735" s="22"/>
      <c r="BQ1735" s="22"/>
      <c r="BR1735" s="22"/>
      <c r="BS1735" s="358"/>
      <c r="BT1735" s="22"/>
      <c r="BU1735" s="22"/>
      <c r="BV1735" s="31"/>
      <c r="BW1735" s="22"/>
      <c r="BX1735" s="22"/>
      <c r="BY1735" s="22"/>
      <c r="BZ1735" s="22"/>
      <c r="CA1735" s="22"/>
      <c r="CB1735" s="22"/>
      <c r="CC1735" s="22"/>
    </row>
    <row r="1736" spans="1:81" s="16" customFormat="1" ht="15.75" outlineLevel="2" x14ac:dyDescent="0.25">
      <c r="A1736" s="558">
        <f>ROW()</f>
        <v>1736</v>
      </c>
      <c r="B1736" s="134" t="s">
        <v>39</v>
      </c>
      <c r="C1736" s="134"/>
      <c r="D1736" s="134"/>
      <c r="E1736" s="134"/>
      <c r="F1736" s="134"/>
      <c r="G1736" s="134"/>
      <c r="H1736" s="134"/>
      <c r="I1736" s="134"/>
      <c r="J1736" s="134"/>
      <c r="K1736" s="134"/>
      <c r="L1736" s="134"/>
      <c r="M1736" s="134"/>
      <c r="N1736" s="134"/>
      <c r="O1736" s="134"/>
      <c r="P1736" s="134"/>
      <c r="Q1736" s="134"/>
      <c r="R1736" s="134"/>
      <c r="S1736" s="134"/>
      <c r="T1736" s="134"/>
      <c r="U1736" s="134"/>
      <c r="V1736" s="134"/>
      <c r="W1736" s="134"/>
      <c r="X1736" s="134"/>
      <c r="Y1736" s="134"/>
      <c r="AA1736" s="31"/>
      <c r="AB1736" s="31"/>
      <c r="AC1736" s="31"/>
      <c r="AD1736" s="31"/>
      <c r="AE1736" s="31"/>
      <c r="AF1736" s="31"/>
      <c r="AG1736" s="31"/>
      <c r="AH1736" s="31"/>
      <c r="AI1736" s="31"/>
      <c r="AJ1736" s="31"/>
      <c r="AK1736" s="31">
        <f>AK$133</f>
        <v>0</v>
      </c>
      <c r="AL1736" s="22"/>
      <c r="AM1736" s="22"/>
      <c r="AN1736" s="22"/>
      <c r="AO1736" s="20"/>
      <c r="AP1736" s="20"/>
      <c r="AQ1736" s="22"/>
      <c r="AR1736" s="22"/>
      <c r="AS1736" s="22"/>
      <c r="AT1736" s="22"/>
      <c r="AU1736" s="22"/>
      <c r="AV1736" s="22"/>
      <c r="AW1736" s="22"/>
      <c r="AX1736" s="22"/>
      <c r="AY1736" s="22"/>
      <c r="AZ1736" s="22"/>
      <c r="BA1736" s="22"/>
      <c r="BB1736" s="22"/>
      <c r="BC1736" s="22"/>
      <c r="BD1736" s="22"/>
      <c r="BE1736" s="22"/>
      <c r="BF1736" s="22"/>
      <c r="BG1736" s="22"/>
      <c r="BH1736" s="22"/>
      <c r="BI1736" s="22"/>
      <c r="BJ1736" s="22"/>
      <c r="BK1736" s="22"/>
      <c r="BL1736" s="22"/>
      <c r="BM1736" s="22"/>
      <c r="BN1736" s="22"/>
      <c r="BO1736" s="22"/>
      <c r="BP1736" s="22"/>
      <c r="BQ1736" s="22"/>
      <c r="BR1736" s="22"/>
      <c r="BS1736" s="358"/>
      <c r="BT1736" s="22"/>
      <c r="BU1736" s="22"/>
      <c r="BV1736" s="31"/>
      <c r="BW1736" s="22"/>
      <c r="BX1736" s="22"/>
      <c r="BY1736" s="22"/>
      <c r="BZ1736" s="22"/>
      <c r="CA1736" s="22"/>
      <c r="CB1736" s="22"/>
      <c r="CC1736" s="22"/>
    </row>
    <row r="1737" spans="1:81" s="16" customFormat="1" ht="15.75" outlineLevel="2" x14ac:dyDescent="0.25">
      <c r="A1737" s="558">
        <f>ROW()</f>
        <v>1737</v>
      </c>
      <c r="B1737" s="134" t="s">
        <v>40</v>
      </c>
      <c r="C1737" s="134"/>
      <c r="D1737" s="134"/>
      <c r="E1737" s="134"/>
      <c r="F1737" s="134"/>
      <c r="G1737" s="134"/>
      <c r="H1737" s="134"/>
      <c r="I1737" s="134"/>
      <c r="J1737" s="134"/>
      <c r="K1737" s="134"/>
      <c r="L1737" s="134"/>
      <c r="M1737" s="134"/>
      <c r="N1737" s="134"/>
      <c r="O1737" s="134"/>
      <c r="P1737" s="134"/>
      <c r="Q1737" s="134"/>
      <c r="R1737" s="134"/>
      <c r="S1737" s="134"/>
      <c r="T1737" s="134"/>
      <c r="U1737" s="134"/>
      <c r="V1737" s="134"/>
      <c r="W1737" s="134"/>
      <c r="X1737" s="134"/>
      <c r="Y1737" s="134"/>
      <c r="AA1737" s="31"/>
      <c r="AB1737" s="31"/>
      <c r="AC1737" s="31"/>
      <c r="AD1737" s="31"/>
      <c r="AE1737" s="31"/>
      <c r="AF1737" s="31"/>
      <c r="AG1737" s="31"/>
      <c r="AH1737" s="31"/>
      <c r="AI1737" s="31"/>
      <c r="AJ1737" s="31"/>
      <c r="AK1737" s="31">
        <f>AK$134</f>
        <v>0</v>
      </c>
      <c r="AL1737" s="22"/>
      <c r="AM1737" s="22"/>
      <c r="AN1737" s="22"/>
      <c r="AO1737" s="20"/>
      <c r="AP1737" s="20"/>
      <c r="AQ1737" s="22"/>
      <c r="AR1737" s="22"/>
      <c r="AS1737" s="22"/>
      <c r="AT1737" s="22"/>
      <c r="AU1737" s="22"/>
      <c r="AV1737" s="22"/>
      <c r="AW1737" s="22"/>
      <c r="AX1737" s="22"/>
      <c r="AY1737" s="22"/>
      <c r="AZ1737" s="22"/>
      <c r="BA1737" s="22"/>
      <c r="BB1737" s="22"/>
      <c r="BC1737" s="22"/>
      <c r="BD1737" s="22"/>
      <c r="BE1737" s="22"/>
      <c r="BF1737" s="22"/>
      <c r="BG1737" s="22"/>
      <c r="BH1737" s="22"/>
      <c r="BI1737" s="22"/>
      <c r="BJ1737" s="22"/>
      <c r="BK1737" s="22"/>
      <c r="BL1737" s="22"/>
      <c r="BM1737" s="22"/>
      <c r="BN1737" s="22"/>
      <c r="BO1737" s="22"/>
      <c r="BP1737" s="22"/>
      <c r="BQ1737" s="22"/>
      <c r="BR1737" s="22"/>
      <c r="BS1737" s="358"/>
      <c r="BT1737" s="22"/>
      <c r="BU1737" s="22"/>
      <c r="BV1737" s="31"/>
      <c r="BW1737" s="22"/>
      <c r="BX1737" s="22"/>
      <c r="BY1737" s="22"/>
      <c r="BZ1737" s="22"/>
      <c r="CA1737" s="22"/>
      <c r="CB1737" s="22"/>
      <c r="CC1737" s="22"/>
    </row>
    <row r="1738" spans="1:81" s="16" customFormat="1" ht="15.75" outlineLevel="2" x14ac:dyDescent="0.25">
      <c r="A1738" s="558">
        <f>ROW()</f>
        <v>1738</v>
      </c>
      <c r="B1738" s="134" t="s">
        <v>329</v>
      </c>
      <c r="C1738" s="134"/>
      <c r="D1738" s="134"/>
      <c r="E1738" s="134"/>
      <c r="F1738" s="134"/>
      <c r="G1738" s="134"/>
      <c r="H1738" s="134"/>
      <c r="I1738" s="134"/>
      <c r="J1738" s="134"/>
      <c r="K1738" s="134"/>
      <c r="L1738" s="134"/>
      <c r="M1738" s="134"/>
      <c r="N1738" s="134"/>
      <c r="O1738" s="134"/>
      <c r="P1738" s="134"/>
      <c r="Q1738" s="134"/>
      <c r="R1738" s="134"/>
      <c r="S1738" s="134"/>
      <c r="T1738" s="134"/>
      <c r="U1738" s="134"/>
      <c r="V1738" s="134"/>
      <c r="W1738" s="134"/>
      <c r="X1738" s="134"/>
      <c r="Y1738" s="134"/>
      <c r="AA1738" s="31"/>
      <c r="AB1738" s="31"/>
      <c r="AC1738" s="31"/>
      <c r="AD1738" s="31"/>
      <c r="AE1738" s="31"/>
      <c r="AF1738" s="31"/>
      <c r="AG1738" s="31"/>
      <c r="AH1738" s="31"/>
      <c r="AI1738" s="31"/>
      <c r="AJ1738" s="31"/>
      <c r="AK1738" s="31">
        <f>AK$135</f>
        <v>0</v>
      </c>
      <c r="AL1738" s="22"/>
      <c r="AM1738" s="22"/>
      <c r="AN1738" s="22"/>
      <c r="AO1738" s="20"/>
      <c r="AP1738" s="20"/>
      <c r="AQ1738" s="22"/>
      <c r="AR1738" s="22"/>
      <c r="AS1738" s="22"/>
      <c r="AT1738" s="22"/>
      <c r="AU1738" s="22"/>
      <c r="AV1738" s="22"/>
      <c r="AW1738" s="22"/>
      <c r="AX1738" s="22"/>
      <c r="AY1738" s="22"/>
      <c r="AZ1738" s="22"/>
      <c r="BA1738" s="22"/>
      <c r="BB1738" s="22"/>
      <c r="BC1738" s="22"/>
      <c r="BD1738" s="22"/>
      <c r="BE1738" s="22"/>
      <c r="BF1738" s="22"/>
      <c r="BG1738" s="22"/>
      <c r="BH1738" s="22"/>
      <c r="BI1738" s="22"/>
      <c r="BJ1738" s="22"/>
      <c r="BK1738" s="22"/>
      <c r="BL1738" s="22"/>
      <c r="BM1738" s="22"/>
      <c r="BN1738" s="22"/>
      <c r="BO1738" s="22"/>
      <c r="BP1738" s="22"/>
      <c r="BQ1738" s="22"/>
      <c r="BR1738" s="22"/>
      <c r="BS1738" s="358"/>
      <c r="BT1738" s="22"/>
      <c r="BU1738" s="22"/>
      <c r="BV1738" s="31"/>
      <c r="BW1738" s="22"/>
      <c r="BX1738" s="22"/>
      <c r="BY1738" s="22"/>
      <c r="BZ1738" s="22"/>
      <c r="CA1738" s="22"/>
      <c r="CB1738" s="22"/>
      <c r="CC1738" s="22"/>
    </row>
    <row r="1739" spans="1:81" s="16" customFormat="1" ht="15.75" outlineLevel="2" x14ac:dyDescent="0.25">
      <c r="A1739" s="558">
        <f>ROW()</f>
        <v>1739</v>
      </c>
      <c r="B1739" s="134" t="s">
        <v>269</v>
      </c>
      <c r="C1739" s="134"/>
      <c r="D1739" s="134"/>
      <c r="E1739" s="134"/>
      <c r="F1739" s="134"/>
      <c r="G1739" s="134"/>
      <c r="H1739" s="134"/>
      <c r="I1739" s="134"/>
      <c r="J1739" s="134"/>
      <c r="K1739" s="134"/>
      <c r="L1739" s="134"/>
      <c r="M1739" s="134"/>
      <c r="N1739" s="134"/>
      <c r="O1739" s="134"/>
      <c r="P1739" s="134"/>
      <c r="Q1739" s="134"/>
      <c r="R1739" s="134"/>
      <c r="S1739" s="134"/>
      <c r="T1739" s="134"/>
      <c r="U1739" s="134"/>
      <c r="V1739" s="134"/>
      <c r="W1739" s="134"/>
      <c r="X1739" s="134"/>
      <c r="Y1739" s="134"/>
      <c r="AA1739" s="31"/>
      <c r="AB1739" s="31"/>
      <c r="AC1739" s="31"/>
      <c r="AD1739" s="31"/>
      <c r="AE1739" s="31"/>
      <c r="AF1739" s="31"/>
      <c r="AG1739" s="31"/>
      <c r="AH1739" s="31"/>
      <c r="AI1739" s="31"/>
      <c r="AJ1739" s="31"/>
      <c r="AK1739" s="31">
        <f>AK$136</f>
        <v>0</v>
      </c>
      <c r="AL1739" s="22"/>
      <c r="AM1739" s="22"/>
      <c r="AN1739" s="22"/>
      <c r="AO1739" s="20"/>
      <c r="AP1739" s="20"/>
      <c r="AQ1739" s="22"/>
      <c r="AR1739" s="22"/>
      <c r="AS1739" s="22"/>
      <c r="AT1739" s="22"/>
      <c r="AU1739" s="22"/>
      <c r="AV1739" s="22"/>
      <c r="AW1739" s="22"/>
      <c r="AX1739" s="22"/>
      <c r="AY1739" s="22"/>
      <c r="AZ1739" s="22"/>
      <c r="BA1739" s="22"/>
      <c r="BB1739" s="22"/>
      <c r="BC1739" s="22"/>
      <c r="BD1739" s="22"/>
      <c r="BE1739" s="22"/>
      <c r="BF1739" s="22"/>
      <c r="BG1739" s="22"/>
      <c r="BH1739" s="22"/>
      <c r="BI1739" s="22"/>
      <c r="BJ1739" s="22"/>
      <c r="BK1739" s="22"/>
      <c r="BL1739" s="22"/>
      <c r="BM1739" s="22"/>
      <c r="BN1739" s="22"/>
      <c r="BO1739" s="22"/>
      <c r="BP1739" s="22"/>
      <c r="BQ1739" s="22"/>
      <c r="BR1739" s="22"/>
      <c r="BS1739" s="358"/>
      <c r="BT1739" s="22"/>
      <c r="BU1739" s="22"/>
      <c r="BV1739" s="31"/>
      <c r="BW1739" s="22"/>
      <c r="BX1739" s="22"/>
      <c r="BY1739" s="22"/>
      <c r="BZ1739" s="22"/>
      <c r="CA1739" s="22"/>
      <c r="CB1739" s="22"/>
      <c r="CC1739" s="22"/>
    </row>
    <row r="1740" spans="1:81" s="16" customFormat="1" ht="15" outlineLevel="2" x14ac:dyDescent="0.2">
      <c r="A1740" s="558">
        <f>ROW()</f>
        <v>1740</v>
      </c>
      <c r="B1740" s="136" t="s">
        <v>0</v>
      </c>
      <c r="C1740" s="136"/>
      <c r="D1740" s="136"/>
      <c r="E1740" s="136"/>
      <c r="F1740" s="136"/>
      <c r="G1740" s="136"/>
      <c r="H1740" s="136"/>
      <c r="I1740" s="136"/>
      <c r="J1740" s="136"/>
      <c r="K1740" s="136"/>
      <c r="L1740" s="136"/>
      <c r="M1740" s="136"/>
      <c r="N1740" s="37">
        <f>SUM(N1730:N1739)</f>
        <v>0</v>
      </c>
      <c r="O1740" s="37">
        <f t="shared" ref="O1740" si="14478">SUM(O1730:O1739)</f>
        <v>0</v>
      </c>
      <c r="P1740" s="37">
        <f t="shared" ref="P1740" si="14479">SUM(P1730:P1739)</f>
        <v>0</v>
      </c>
      <c r="Q1740" s="37">
        <f t="shared" ref="Q1740" si="14480">SUM(Q1730:Q1739)</f>
        <v>0</v>
      </c>
      <c r="R1740" s="37">
        <f t="shared" ref="R1740" si="14481">SUM(R1730:R1739)</f>
        <v>0</v>
      </c>
      <c r="S1740" s="37">
        <f t="shared" ref="S1740" si="14482">SUM(S1730:S1739)</f>
        <v>0</v>
      </c>
      <c r="T1740" s="37">
        <f t="shared" ref="T1740" si="14483">SUM(T1730:T1739)</f>
        <v>0</v>
      </c>
      <c r="U1740" s="37">
        <f t="shared" ref="U1740" si="14484">SUM(U1730:U1739)</f>
        <v>0</v>
      </c>
      <c r="V1740" s="37">
        <f t="shared" ref="V1740" si="14485">SUM(V1730:V1739)</f>
        <v>0</v>
      </c>
      <c r="W1740" s="37">
        <f t="shared" ref="W1740" si="14486">SUM(W1730:W1739)</f>
        <v>0</v>
      </c>
      <c r="X1740" s="37">
        <f t="shared" ref="X1740" si="14487">SUM(X1730:X1739)</f>
        <v>0</v>
      </c>
      <c r="Y1740" s="37">
        <f t="shared" ref="Y1740" si="14488">SUM(Y1730:Y1739)</f>
        <v>0</v>
      </c>
      <c r="Z1740" s="37">
        <f t="shared" ref="Z1740" si="14489">SUM(Z1730:Z1739)</f>
        <v>0</v>
      </c>
      <c r="AA1740" s="37">
        <f t="shared" ref="AA1740" si="14490">SUM(AA1730:AA1739)</f>
        <v>0</v>
      </c>
      <c r="AB1740" s="37">
        <f t="shared" ref="AB1740" si="14491">SUM(AB1730:AB1739)</f>
        <v>0</v>
      </c>
      <c r="AC1740" s="37">
        <f t="shared" ref="AC1740" si="14492">SUM(AC1730:AC1739)</f>
        <v>0</v>
      </c>
      <c r="AD1740" s="37">
        <f t="shared" ref="AD1740" si="14493">SUM(AD1730:AD1739)</f>
        <v>0</v>
      </c>
      <c r="AE1740" s="37">
        <f t="shared" ref="AE1740" si="14494">SUM(AE1730:AE1739)</f>
        <v>0</v>
      </c>
      <c r="AF1740" s="37">
        <f t="shared" ref="AF1740" si="14495">SUM(AF1730:AF1739)</f>
        <v>0</v>
      </c>
      <c r="AG1740" s="37">
        <f t="shared" ref="AG1740" si="14496">SUM(AG1730:AG1739)</f>
        <v>0</v>
      </c>
      <c r="AH1740" s="37">
        <f t="shared" ref="AH1740" si="14497">SUM(AH1730:AH1739)</f>
        <v>0</v>
      </c>
      <c r="AI1740" s="37">
        <f t="shared" ref="AI1740" si="14498">SUM(AI1730:AI1739)</f>
        <v>0</v>
      </c>
      <c r="AJ1740" s="37">
        <f t="shared" ref="AJ1740" si="14499">SUM(AJ1730:AJ1739)</f>
        <v>0</v>
      </c>
      <c r="AK1740" s="37">
        <f>SUM(AK1730:AK1739)</f>
        <v>0</v>
      </c>
      <c r="AL1740" s="37">
        <f t="shared" ref="AL1740" si="14500">SUM(AL1730:AL1739)</f>
        <v>0</v>
      </c>
      <c r="AM1740" s="37">
        <f t="shared" ref="AM1740" si="14501">SUM(AM1730:AM1739)</f>
        <v>0</v>
      </c>
      <c r="AN1740" s="37">
        <f t="shared" ref="AN1740" si="14502">SUM(AN1730:AN1739)</f>
        <v>0</v>
      </c>
      <c r="AO1740" s="37">
        <f t="shared" ref="AO1740" si="14503">SUM(AO1730:AO1739)</f>
        <v>0</v>
      </c>
      <c r="AP1740" s="37">
        <f t="shared" ref="AP1740" si="14504">SUM(AP1730:AP1739)</f>
        <v>0</v>
      </c>
      <c r="AQ1740" s="37">
        <f t="shared" ref="AQ1740" si="14505">SUM(AQ1730:AQ1739)</f>
        <v>0</v>
      </c>
      <c r="AR1740" s="37">
        <f t="shared" ref="AR1740" si="14506">SUM(AR1730:AR1739)</f>
        <v>0</v>
      </c>
      <c r="AS1740" s="37">
        <f t="shared" ref="AS1740" si="14507">SUM(AS1730:AS1739)</f>
        <v>0</v>
      </c>
      <c r="AT1740" s="37">
        <f t="shared" ref="AT1740" si="14508">SUM(AT1730:AT1739)</f>
        <v>0</v>
      </c>
      <c r="AU1740" s="37">
        <f t="shared" ref="AU1740" si="14509">SUM(AU1730:AU1739)</f>
        <v>0</v>
      </c>
      <c r="AV1740" s="37">
        <f t="shared" ref="AV1740" si="14510">SUM(AV1730:AV1739)</f>
        <v>0</v>
      </c>
      <c r="AW1740" s="37">
        <f t="shared" ref="AW1740" si="14511">SUM(AW1730:AW1739)</f>
        <v>0</v>
      </c>
      <c r="AX1740" s="37">
        <f t="shared" ref="AX1740" si="14512">SUM(AX1730:AX1739)</f>
        <v>0</v>
      </c>
      <c r="AY1740" s="37">
        <f t="shared" ref="AY1740" si="14513">SUM(AY1730:AY1739)</f>
        <v>0</v>
      </c>
      <c r="AZ1740" s="37">
        <f t="shared" ref="AZ1740" si="14514">SUM(AZ1730:AZ1739)</f>
        <v>0</v>
      </c>
      <c r="BA1740" s="37">
        <f t="shared" ref="BA1740" si="14515">SUM(BA1730:BA1739)</f>
        <v>0</v>
      </c>
      <c r="BB1740" s="37">
        <f t="shared" ref="BB1740" si="14516">SUM(BB1730:BB1739)</f>
        <v>0</v>
      </c>
      <c r="BC1740" s="37">
        <f t="shared" ref="BC1740" si="14517">SUM(BC1730:BC1739)</f>
        <v>0</v>
      </c>
      <c r="BD1740" s="37">
        <f t="shared" ref="BD1740" si="14518">SUM(BD1730:BD1739)</f>
        <v>0</v>
      </c>
      <c r="BE1740" s="37">
        <f t="shared" ref="BE1740" si="14519">SUM(BE1730:BE1739)</f>
        <v>0</v>
      </c>
      <c r="BF1740" s="37">
        <f t="shared" ref="BF1740" si="14520">SUM(BF1730:BF1739)</f>
        <v>0</v>
      </c>
      <c r="BG1740" s="37">
        <f t="shared" ref="BG1740" si="14521">SUM(BG1730:BG1739)</f>
        <v>0</v>
      </c>
      <c r="BH1740" s="37">
        <f t="shared" ref="BH1740" si="14522">SUM(BH1730:BH1739)</f>
        <v>0</v>
      </c>
      <c r="BI1740" s="37">
        <f t="shared" ref="BI1740" si="14523">SUM(BI1730:BI1739)</f>
        <v>0</v>
      </c>
      <c r="BJ1740" s="37">
        <f t="shared" ref="BJ1740" si="14524">SUM(BJ1730:BJ1739)</f>
        <v>0</v>
      </c>
      <c r="BK1740" s="37">
        <f t="shared" ref="BK1740" si="14525">SUM(BK1730:BK1739)</f>
        <v>0</v>
      </c>
      <c r="BL1740" s="37">
        <f t="shared" ref="BL1740" si="14526">SUM(BL1730:BL1739)</f>
        <v>0</v>
      </c>
      <c r="BM1740" s="37">
        <f t="shared" ref="BM1740" si="14527">SUM(BM1730:BM1739)</f>
        <v>0</v>
      </c>
      <c r="BN1740" s="37">
        <f t="shared" ref="BN1740" si="14528">SUM(BN1730:BN1739)</f>
        <v>0</v>
      </c>
      <c r="BO1740" s="37">
        <f t="shared" ref="BO1740" si="14529">SUM(BO1730:BO1739)</f>
        <v>0</v>
      </c>
      <c r="BP1740" s="37">
        <f t="shared" ref="BP1740" si="14530">SUM(BP1730:BP1739)</f>
        <v>0</v>
      </c>
      <c r="BQ1740" s="37">
        <f t="shared" ref="BQ1740" si="14531">SUM(BQ1730:BQ1739)</f>
        <v>0</v>
      </c>
      <c r="BR1740" s="37">
        <f t="shared" ref="BR1740" si="14532">SUM(BR1730:BR1739)</f>
        <v>0</v>
      </c>
      <c r="BS1740" s="349">
        <f t="shared" ref="BS1740" si="14533">SUM(BS1730:BS1739)</f>
        <v>0</v>
      </c>
      <c r="BT1740" s="37">
        <f t="shared" ref="BT1740" si="14534">SUM(BT1730:BT1739)</f>
        <v>0</v>
      </c>
      <c r="BU1740" s="37">
        <f t="shared" ref="BU1740" si="14535">SUM(BU1730:BU1739)</f>
        <v>0</v>
      </c>
      <c r="BV1740" s="37">
        <f t="shared" ref="BV1740" si="14536">SUM(BV1730:BV1739)</f>
        <v>0</v>
      </c>
      <c r="BW1740" s="37">
        <f t="shared" ref="BW1740" si="14537">SUM(BW1730:BW1739)</f>
        <v>0</v>
      </c>
      <c r="BX1740" s="37">
        <f t="shared" ref="BX1740" si="14538">SUM(BX1730:BX1739)</f>
        <v>0</v>
      </c>
      <c r="BY1740" s="37">
        <f t="shared" ref="BY1740" si="14539">SUM(BY1730:BY1739)</f>
        <v>0</v>
      </c>
      <c r="BZ1740" s="37">
        <f t="shared" ref="BZ1740" si="14540">SUM(BZ1730:BZ1739)</f>
        <v>0</v>
      </c>
      <c r="CA1740" s="37">
        <f t="shared" ref="CA1740" si="14541">SUM(CA1730:CA1739)</f>
        <v>0</v>
      </c>
      <c r="CB1740" s="37">
        <f t="shared" ref="CB1740" si="14542">SUM(CB1730:CB1739)</f>
        <v>0</v>
      </c>
      <c r="CC1740" s="37">
        <f t="shared" ref="CC1740" si="14543">SUM(CC1730:CC1739)</f>
        <v>0</v>
      </c>
    </row>
    <row r="1741" spans="1:81" s="17" customFormat="1" ht="15.75" outlineLevel="2" x14ac:dyDescent="0.25">
      <c r="A1741" s="558">
        <f>ROW()</f>
        <v>1741</v>
      </c>
      <c r="B1741" s="127" t="s">
        <v>10</v>
      </c>
      <c r="C1741" s="127"/>
      <c r="D1741" s="127"/>
      <c r="E1741" s="127"/>
      <c r="F1741" s="127"/>
      <c r="G1741" s="127"/>
      <c r="H1741" s="127"/>
      <c r="I1741" s="127"/>
      <c r="J1741" s="127"/>
      <c r="K1741" s="127"/>
      <c r="L1741" s="127"/>
      <c r="M1741" s="127"/>
      <c r="N1741" s="127"/>
      <c r="O1741" s="127"/>
      <c r="P1741" s="127"/>
      <c r="Q1741" s="127"/>
      <c r="R1741" s="127"/>
      <c r="S1741" s="127"/>
      <c r="T1741" s="127"/>
      <c r="U1741" s="127"/>
      <c r="V1741" s="127"/>
      <c r="W1741" s="127"/>
      <c r="X1741" s="127"/>
      <c r="Y1741" s="127"/>
      <c r="Z1741" s="127"/>
      <c r="AA1741" s="127"/>
      <c r="AB1741" s="127"/>
      <c r="AC1741" s="127"/>
      <c r="AD1741" s="127"/>
      <c r="AE1741" s="127"/>
      <c r="AF1741" s="127"/>
      <c r="AG1741" s="127"/>
      <c r="AH1741" s="127"/>
      <c r="AI1741" s="127"/>
      <c r="AJ1741" s="127"/>
      <c r="AK1741" s="127"/>
      <c r="AL1741" s="127"/>
      <c r="AM1741" s="127"/>
      <c r="AN1741" s="127"/>
      <c r="AO1741" s="127"/>
      <c r="AP1741" s="127"/>
      <c r="AQ1741" s="127"/>
      <c r="AR1741" s="127"/>
      <c r="AS1741" s="127"/>
      <c r="AT1741" s="127"/>
      <c r="AU1741" s="127"/>
      <c r="AV1741" s="127"/>
      <c r="AW1741" s="127"/>
      <c r="AX1741" s="127"/>
      <c r="AY1741" s="127"/>
      <c r="AZ1741" s="127"/>
      <c r="BA1741" s="127"/>
      <c r="BB1741" s="127"/>
      <c r="BC1741" s="127"/>
      <c r="BD1741" s="127"/>
      <c r="BE1741" s="127"/>
      <c r="BF1741" s="127"/>
      <c r="BG1741" s="127"/>
      <c r="BH1741" s="127"/>
      <c r="BI1741" s="127"/>
      <c r="BJ1741" s="127"/>
      <c r="BK1741" s="127"/>
      <c r="BL1741" s="127"/>
      <c r="BM1741" s="127"/>
      <c r="BN1741" s="127"/>
      <c r="BO1741" s="127"/>
      <c r="BP1741" s="127"/>
      <c r="BQ1741" s="127"/>
      <c r="BR1741" s="127"/>
      <c r="BS1741" s="350"/>
      <c r="BT1741" s="127"/>
      <c r="BU1741" s="127"/>
      <c r="BV1741" s="127"/>
      <c r="BW1741" s="127"/>
      <c r="BX1741" s="127"/>
      <c r="BY1741" s="127"/>
      <c r="BZ1741" s="127"/>
      <c r="CA1741" s="127"/>
      <c r="CB1741" s="127"/>
      <c r="CC1741" s="127"/>
    </row>
    <row r="1742" spans="1:81" s="16" customFormat="1" ht="15" outlineLevel="2" x14ac:dyDescent="0.2">
      <c r="A1742" s="558">
        <f>ROW()</f>
        <v>1742</v>
      </c>
      <c r="B1742" s="134" t="s">
        <v>33</v>
      </c>
      <c r="C1742" s="134"/>
      <c r="D1742" s="134"/>
      <c r="E1742" s="134"/>
      <c r="F1742" s="134"/>
      <c r="G1742" s="134"/>
      <c r="H1742" s="134"/>
      <c r="I1742" s="134"/>
      <c r="J1742" s="134"/>
      <c r="K1742" s="134"/>
      <c r="L1742" s="134"/>
      <c r="M1742" s="134"/>
      <c r="N1742" s="134"/>
      <c r="O1742" s="134"/>
      <c r="P1742" s="134"/>
      <c r="Q1742" s="134"/>
      <c r="R1742" s="134"/>
      <c r="S1742" s="134"/>
      <c r="T1742" s="134"/>
      <c r="U1742" s="134"/>
      <c r="V1742" s="134"/>
      <c r="W1742" s="134"/>
      <c r="X1742" s="134"/>
      <c r="Y1742" s="134"/>
      <c r="Z1742" s="13"/>
      <c r="AA1742" s="13"/>
      <c r="AB1742" s="13"/>
      <c r="AC1742" s="13"/>
      <c r="AD1742" s="13"/>
      <c r="AE1742" s="13"/>
      <c r="AF1742" s="13"/>
      <c r="AG1742" s="13"/>
      <c r="AH1742" s="13"/>
      <c r="AI1742" s="13"/>
      <c r="AJ1742" s="62"/>
      <c r="AK1742" s="62"/>
      <c r="AL1742" s="73">
        <f t="shared" ref="AL1742:BZ1742" si="14544">MIN(AL1718,IF(AL1706&gt;=1,(AL1718/AL1706)*AL$12,IF(AL1706&gt;0,MIN(AL1718,$AK1730/$AL1706*AL$12),0)))</f>
        <v>0</v>
      </c>
      <c r="AM1742" s="73">
        <f t="shared" si="14544"/>
        <v>0</v>
      </c>
      <c r="AN1742" s="73">
        <f t="shared" si="14544"/>
        <v>0</v>
      </c>
      <c r="AO1742" s="73">
        <f t="shared" si="14544"/>
        <v>0</v>
      </c>
      <c r="AP1742" s="73">
        <f t="shared" si="14544"/>
        <v>0</v>
      </c>
      <c r="AQ1742" s="73">
        <f t="shared" si="14544"/>
        <v>0</v>
      </c>
      <c r="AR1742" s="73">
        <f t="shared" si="14544"/>
        <v>0</v>
      </c>
      <c r="AS1742" s="73">
        <f t="shared" si="14544"/>
        <v>0</v>
      </c>
      <c r="AT1742" s="73">
        <f t="shared" si="14544"/>
        <v>0</v>
      </c>
      <c r="AU1742" s="73">
        <f t="shared" si="14544"/>
        <v>0</v>
      </c>
      <c r="AV1742" s="73">
        <f t="shared" si="14544"/>
        <v>0</v>
      </c>
      <c r="AW1742" s="73">
        <f t="shared" si="14544"/>
        <v>0</v>
      </c>
      <c r="AX1742" s="73">
        <f t="shared" si="14544"/>
        <v>0</v>
      </c>
      <c r="AY1742" s="73">
        <f t="shared" si="14544"/>
        <v>0</v>
      </c>
      <c r="AZ1742" s="73">
        <f t="shared" si="14544"/>
        <v>0</v>
      </c>
      <c r="BA1742" s="73">
        <f t="shared" si="14544"/>
        <v>0</v>
      </c>
      <c r="BB1742" s="73">
        <f t="shared" si="14544"/>
        <v>0</v>
      </c>
      <c r="BC1742" s="73">
        <f t="shared" si="14544"/>
        <v>0</v>
      </c>
      <c r="BD1742" s="73">
        <f t="shared" si="14544"/>
        <v>0</v>
      </c>
      <c r="BE1742" s="73">
        <f t="shared" si="14544"/>
        <v>0</v>
      </c>
      <c r="BF1742" s="73">
        <f t="shared" si="14544"/>
        <v>0</v>
      </c>
      <c r="BG1742" s="73">
        <f t="shared" si="14544"/>
        <v>0</v>
      </c>
      <c r="BH1742" s="73">
        <f t="shared" si="14544"/>
        <v>0</v>
      </c>
      <c r="BI1742" s="73">
        <f t="shared" si="14544"/>
        <v>0</v>
      </c>
      <c r="BJ1742" s="73">
        <f t="shared" si="14544"/>
        <v>0</v>
      </c>
      <c r="BK1742" s="73">
        <f t="shared" si="14544"/>
        <v>0</v>
      </c>
      <c r="BL1742" s="73">
        <f t="shared" si="14544"/>
        <v>0</v>
      </c>
      <c r="BM1742" s="73">
        <f t="shared" si="14544"/>
        <v>0</v>
      </c>
      <c r="BN1742" s="73">
        <f t="shared" si="14544"/>
        <v>0</v>
      </c>
      <c r="BO1742" s="73">
        <f t="shared" si="14544"/>
        <v>0</v>
      </c>
      <c r="BP1742" s="73">
        <f t="shared" si="14544"/>
        <v>0</v>
      </c>
      <c r="BQ1742" s="73">
        <f t="shared" si="14544"/>
        <v>0</v>
      </c>
      <c r="BR1742" s="73">
        <f t="shared" si="14544"/>
        <v>0</v>
      </c>
      <c r="BS1742" s="356">
        <f t="shared" si="14544"/>
        <v>0</v>
      </c>
      <c r="BT1742" s="73">
        <f t="shared" si="14544"/>
        <v>0</v>
      </c>
      <c r="BU1742" s="73">
        <f t="shared" si="14544"/>
        <v>0</v>
      </c>
      <c r="BV1742" s="73">
        <f t="shared" si="14544"/>
        <v>0</v>
      </c>
      <c r="BW1742" s="73">
        <f t="shared" si="14544"/>
        <v>0</v>
      </c>
      <c r="BX1742" s="73">
        <f t="shared" si="14544"/>
        <v>0</v>
      </c>
      <c r="BY1742" s="73">
        <f t="shared" si="14544"/>
        <v>0</v>
      </c>
      <c r="BZ1742" s="73">
        <f t="shared" si="14544"/>
        <v>0</v>
      </c>
      <c r="CA1742" s="73">
        <f t="shared" ref="CA1742:CC1742" si="14545">MIN(CA1718,IF(CA1706&gt;=1,(CA1718/CA1706)*CA$12,IF(CA1706&gt;0,MIN(CA1718,$AK1730/$AL1706*CA$12),0)))</f>
        <v>0</v>
      </c>
      <c r="CB1742" s="73">
        <f t="shared" si="14545"/>
        <v>0</v>
      </c>
      <c r="CC1742" s="73">
        <f t="shared" si="14545"/>
        <v>0</v>
      </c>
    </row>
    <row r="1743" spans="1:81" s="16" customFormat="1" ht="15" outlineLevel="2" x14ac:dyDescent="0.2">
      <c r="A1743" s="558">
        <f>ROW()</f>
        <v>1743</v>
      </c>
      <c r="B1743" s="134" t="s">
        <v>34</v>
      </c>
      <c r="C1743" s="134"/>
      <c r="D1743" s="134"/>
      <c r="E1743" s="134"/>
      <c r="F1743" s="134"/>
      <c r="G1743" s="134"/>
      <c r="H1743" s="134"/>
      <c r="I1743" s="134"/>
      <c r="J1743" s="134"/>
      <c r="K1743" s="134"/>
      <c r="L1743" s="134"/>
      <c r="M1743" s="134"/>
      <c r="N1743" s="134"/>
      <c r="O1743" s="134"/>
      <c r="P1743" s="134"/>
      <c r="Q1743" s="134"/>
      <c r="R1743" s="134"/>
      <c r="S1743" s="134"/>
      <c r="T1743" s="134"/>
      <c r="U1743" s="134"/>
      <c r="V1743" s="134"/>
      <c r="W1743" s="134"/>
      <c r="X1743" s="134"/>
      <c r="Y1743" s="134"/>
      <c r="Z1743" s="13"/>
      <c r="AA1743" s="13"/>
      <c r="AB1743" s="13"/>
      <c r="AC1743" s="13"/>
      <c r="AD1743" s="13"/>
      <c r="AE1743" s="13"/>
      <c r="AF1743" s="13"/>
      <c r="AG1743" s="13"/>
      <c r="AH1743" s="13"/>
      <c r="AI1743" s="13"/>
      <c r="AJ1743" s="62"/>
      <c r="AK1743" s="62"/>
      <c r="AL1743" s="73">
        <f t="shared" ref="AL1743:BZ1743" si="14546">MIN(AL1719,IF(AL1707&gt;=1,(AL1719/AL1707)*AL$12,IF(AL1707&gt;0,MIN(AL1719,$AK1731/$AL1707*AL$12),0)))</f>
        <v>0</v>
      </c>
      <c r="AM1743" s="73">
        <f t="shared" si="14546"/>
        <v>0</v>
      </c>
      <c r="AN1743" s="73">
        <f t="shared" si="14546"/>
        <v>0</v>
      </c>
      <c r="AO1743" s="73">
        <f t="shared" si="14546"/>
        <v>0</v>
      </c>
      <c r="AP1743" s="73">
        <f t="shared" si="14546"/>
        <v>0</v>
      </c>
      <c r="AQ1743" s="73">
        <f t="shared" si="14546"/>
        <v>0</v>
      </c>
      <c r="AR1743" s="73">
        <f t="shared" si="14546"/>
        <v>0</v>
      </c>
      <c r="AS1743" s="73">
        <f t="shared" si="14546"/>
        <v>0</v>
      </c>
      <c r="AT1743" s="73">
        <f t="shared" si="14546"/>
        <v>0</v>
      </c>
      <c r="AU1743" s="73">
        <f t="shared" si="14546"/>
        <v>0</v>
      </c>
      <c r="AV1743" s="73">
        <f t="shared" si="14546"/>
        <v>0</v>
      </c>
      <c r="AW1743" s="73">
        <f t="shared" si="14546"/>
        <v>0</v>
      </c>
      <c r="AX1743" s="73">
        <f t="shared" si="14546"/>
        <v>0</v>
      </c>
      <c r="AY1743" s="73">
        <f t="shared" si="14546"/>
        <v>0</v>
      </c>
      <c r="AZ1743" s="73">
        <f t="shared" si="14546"/>
        <v>0</v>
      </c>
      <c r="BA1743" s="73">
        <f t="shared" si="14546"/>
        <v>0</v>
      </c>
      <c r="BB1743" s="73">
        <f t="shared" si="14546"/>
        <v>0</v>
      </c>
      <c r="BC1743" s="73">
        <f t="shared" si="14546"/>
        <v>0</v>
      </c>
      <c r="BD1743" s="73">
        <f t="shared" si="14546"/>
        <v>0</v>
      </c>
      <c r="BE1743" s="73">
        <f t="shared" si="14546"/>
        <v>0</v>
      </c>
      <c r="BF1743" s="73">
        <f t="shared" si="14546"/>
        <v>0</v>
      </c>
      <c r="BG1743" s="73">
        <f t="shared" si="14546"/>
        <v>0</v>
      </c>
      <c r="BH1743" s="73">
        <f t="shared" si="14546"/>
        <v>0</v>
      </c>
      <c r="BI1743" s="73">
        <f t="shared" si="14546"/>
        <v>0</v>
      </c>
      <c r="BJ1743" s="73">
        <f t="shared" si="14546"/>
        <v>0</v>
      </c>
      <c r="BK1743" s="73">
        <f t="shared" si="14546"/>
        <v>0</v>
      </c>
      <c r="BL1743" s="73">
        <f t="shared" si="14546"/>
        <v>0</v>
      </c>
      <c r="BM1743" s="73">
        <f t="shared" si="14546"/>
        <v>0</v>
      </c>
      <c r="BN1743" s="73">
        <f t="shared" si="14546"/>
        <v>0</v>
      </c>
      <c r="BO1743" s="73">
        <f t="shared" si="14546"/>
        <v>0</v>
      </c>
      <c r="BP1743" s="73">
        <f t="shared" si="14546"/>
        <v>0</v>
      </c>
      <c r="BQ1743" s="73">
        <f t="shared" si="14546"/>
        <v>0</v>
      </c>
      <c r="BR1743" s="73">
        <f t="shared" si="14546"/>
        <v>0</v>
      </c>
      <c r="BS1743" s="356">
        <f t="shared" si="14546"/>
        <v>0</v>
      </c>
      <c r="BT1743" s="73">
        <f t="shared" si="14546"/>
        <v>0</v>
      </c>
      <c r="BU1743" s="73">
        <f t="shared" si="14546"/>
        <v>0</v>
      </c>
      <c r="BV1743" s="73">
        <f t="shared" si="14546"/>
        <v>0</v>
      </c>
      <c r="BW1743" s="73">
        <f t="shared" si="14546"/>
        <v>0</v>
      </c>
      <c r="BX1743" s="73">
        <f t="shared" si="14546"/>
        <v>0</v>
      </c>
      <c r="BY1743" s="73">
        <f t="shared" si="14546"/>
        <v>0</v>
      </c>
      <c r="BZ1743" s="73">
        <f t="shared" si="14546"/>
        <v>0</v>
      </c>
      <c r="CA1743" s="73">
        <f t="shared" ref="CA1743:CC1743" si="14547">MIN(CA1719,IF(CA1707&gt;=1,(CA1719/CA1707)*CA$12,IF(CA1707&gt;0,MIN(CA1719,$AK1731/$AL1707*CA$12),0)))</f>
        <v>0</v>
      </c>
      <c r="CB1743" s="73">
        <f t="shared" si="14547"/>
        <v>0</v>
      </c>
      <c r="CC1743" s="73">
        <f t="shared" si="14547"/>
        <v>0</v>
      </c>
    </row>
    <row r="1744" spans="1:81" s="16" customFormat="1" ht="15" outlineLevel="2" x14ac:dyDescent="0.2">
      <c r="A1744" s="558">
        <f>ROW()</f>
        <v>1744</v>
      </c>
      <c r="B1744" s="134" t="s">
        <v>35</v>
      </c>
      <c r="C1744" s="134"/>
      <c r="D1744" s="134"/>
      <c r="E1744" s="134"/>
      <c r="F1744" s="134"/>
      <c r="G1744" s="134"/>
      <c r="H1744" s="134"/>
      <c r="I1744" s="134"/>
      <c r="J1744" s="134"/>
      <c r="K1744" s="134"/>
      <c r="L1744" s="134"/>
      <c r="M1744" s="134"/>
      <c r="N1744" s="134"/>
      <c r="O1744" s="134"/>
      <c r="P1744" s="134"/>
      <c r="Q1744" s="134"/>
      <c r="R1744" s="134"/>
      <c r="S1744" s="134"/>
      <c r="T1744" s="134"/>
      <c r="U1744" s="134"/>
      <c r="V1744" s="134"/>
      <c r="W1744" s="134"/>
      <c r="X1744" s="134"/>
      <c r="Y1744" s="134"/>
      <c r="Z1744" s="13"/>
      <c r="AA1744" s="13"/>
      <c r="AB1744" s="13"/>
      <c r="AC1744" s="13"/>
      <c r="AD1744" s="13"/>
      <c r="AE1744" s="13"/>
      <c r="AF1744" s="13"/>
      <c r="AG1744" s="13"/>
      <c r="AH1744" s="13"/>
      <c r="AI1744" s="13"/>
      <c r="AJ1744" s="62"/>
      <c r="AK1744" s="62"/>
      <c r="AL1744" s="73">
        <f t="shared" ref="AL1744:BZ1744" si="14548">MIN(AL1720,IF(AL1708&gt;=1,(AL1720/AL1708)*AL$12,IF(AL1708&gt;0,MIN(AL1720,$AK1732/$AL1708*AL$12),0)))</f>
        <v>0</v>
      </c>
      <c r="AM1744" s="73">
        <f t="shared" si="14548"/>
        <v>0</v>
      </c>
      <c r="AN1744" s="73">
        <f t="shared" si="14548"/>
        <v>0</v>
      </c>
      <c r="AO1744" s="73">
        <f t="shared" si="14548"/>
        <v>0</v>
      </c>
      <c r="AP1744" s="73">
        <f t="shared" si="14548"/>
        <v>0</v>
      </c>
      <c r="AQ1744" s="73">
        <f t="shared" si="14548"/>
        <v>0</v>
      </c>
      <c r="AR1744" s="73">
        <f t="shared" si="14548"/>
        <v>0</v>
      </c>
      <c r="AS1744" s="73">
        <f t="shared" si="14548"/>
        <v>0</v>
      </c>
      <c r="AT1744" s="73">
        <f t="shared" si="14548"/>
        <v>0</v>
      </c>
      <c r="AU1744" s="73">
        <f t="shared" si="14548"/>
        <v>0</v>
      </c>
      <c r="AV1744" s="73">
        <f t="shared" si="14548"/>
        <v>0</v>
      </c>
      <c r="AW1744" s="73">
        <f t="shared" si="14548"/>
        <v>0</v>
      </c>
      <c r="AX1744" s="73">
        <f t="shared" si="14548"/>
        <v>0</v>
      </c>
      <c r="AY1744" s="73">
        <f t="shared" si="14548"/>
        <v>0</v>
      </c>
      <c r="AZ1744" s="73">
        <f t="shared" si="14548"/>
        <v>0</v>
      </c>
      <c r="BA1744" s="73">
        <f t="shared" si="14548"/>
        <v>0</v>
      </c>
      <c r="BB1744" s="73">
        <f t="shared" si="14548"/>
        <v>0</v>
      </c>
      <c r="BC1744" s="73">
        <f t="shared" si="14548"/>
        <v>0</v>
      </c>
      <c r="BD1744" s="73">
        <f t="shared" si="14548"/>
        <v>0</v>
      </c>
      <c r="BE1744" s="73">
        <f t="shared" si="14548"/>
        <v>0</v>
      </c>
      <c r="BF1744" s="73">
        <f t="shared" si="14548"/>
        <v>0</v>
      </c>
      <c r="BG1744" s="73">
        <f t="shared" si="14548"/>
        <v>0</v>
      </c>
      <c r="BH1744" s="73">
        <f t="shared" si="14548"/>
        <v>0</v>
      </c>
      <c r="BI1744" s="73">
        <f t="shared" si="14548"/>
        <v>0</v>
      </c>
      <c r="BJ1744" s="73">
        <f t="shared" si="14548"/>
        <v>0</v>
      </c>
      <c r="BK1744" s="73">
        <f t="shared" si="14548"/>
        <v>0</v>
      </c>
      <c r="BL1744" s="73">
        <f t="shared" si="14548"/>
        <v>0</v>
      </c>
      <c r="BM1744" s="73">
        <f t="shared" si="14548"/>
        <v>0</v>
      </c>
      <c r="BN1744" s="73">
        <f t="shared" si="14548"/>
        <v>0</v>
      </c>
      <c r="BO1744" s="73">
        <f t="shared" si="14548"/>
        <v>0</v>
      </c>
      <c r="BP1744" s="73">
        <f t="shared" si="14548"/>
        <v>0</v>
      </c>
      <c r="BQ1744" s="73">
        <f t="shared" si="14548"/>
        <v>0</v>
      </c>
      <c r="BR1744" s="73">
        <f t="shared" si="14548"/>
        <v>0</v>
      </c>
      <c r="BS1744" s="356">
        <f t="shared" si="14548"/>
        <v>0</v>
      </c>
      <c r="BT1744" s="73">
        <f t="shared" si="14548"/>
        <v>0</v>
      </c>
      <c r="BU1744" s="73">
        <f t="shared" si="14548"/>
        <v>0</v>
      </c>
      <c r="BV1744" s="73">
        <f t="shared" si="14548"/>
        <v>0</v>
      </c>
      <c r="BW1744" s="73">
        <f t="shared" si="14548"/>
        <v>0</v>
      </c>
      <c r="BX1744" s="73">
        <f t="shared" si="14548"/>
        <v>0</v>
      </c>
      <c r="BY1744" s="73">
        <f t="shared" si="14548"/>
        <v>0</v>
      </c>
      <c r="BZ1744" s="73">
        <f t="shared" si="14548"/>
        <v>0</v>
      </c>
      <c r="CA1744" s="73">
        <f t="shared" ref="CA1744:CC1744" si="14549">MIN(CA1720,IF(CA1708&gt;=1,(CA1720/CA1708)*CA$12,IF(CA1708&gt;0,MIN(CA1720,$AK1732/$AL1708*CA$12),0)))</f>
        <v>0</v>
      </c>
      <c r="CB1744" s="73">
        <f t="shared" si="14549"/>
        <v>0</v>
      </c>
      <c r="CC1744" s="73">
        <f t="shared" si="14549"/>
        <v>0</v>
      </c>
    </row>
    <row r="1745" spans="1:81" s="16" customFormat="1" ht="15" outlineLevel="2" x14ac:dyDescent="0.2">
      <c r="A1745" s="558">
        <f>ROW()</f>
        <v>1745</v>
      </c>
      <c r="B1745" s="134" t="s">
        <v>36</v>
      </c>
      <c r="C1745" s="134"/>
      <c r="D1745" s="134"/>
      <c r="E1745" s="134"/>
      <c r="F1745" s="134"/>
      <c r="G1745" s="134"/>
      <c r="H1745" s="134"/>
      <c r="I1745" s="134"/>
      <c r="J1745" s="134"/>
      <c r="K1745" s="134"/>
      <c r="L1745" s="134"/>
      <c r="M1745" s="134"/>
      <c r="N1745" s="134"/>
      <c r="O1745" s="134"/>
      <c r="P1745" s="134"/>
      <c r="Q1745" s="134"/>
      <c r="R1745" s="134"/>
      <c r="S1745" s="134"/>
      <c r="T1745" s="134"/>
      <c r="U1745" s="134"/>
      <c r="V1745" s="134"/>
      <c r="W1745" s="134"/>
      <c r="X1745" s="134"/>
      <c r="Y1745" s="134"/>
      <c r="Z1745" s="13"/>
      <c r="AA1745" s="13"/>
      <c r="AB1745" s="13"/>
      <c r="AC1745" s="13"/>
      <c r="AD1745" s="13"/>
      <c r="AE1745" s="13"/>
      <c r="AF1745" s="13"/>
      <c r="AG1745" s="13"/>
      <c r="AH1745" s="13"/>
      <c r="AI1745" s="13"/>
      <c r="AJ1745" s="62"/>
      <c r="AK1745" s="62"/>
      <c r="AL1745" s="73">
        <f t="shared" ref="AL1745:BZ1745" si="14550">MIN(AL1721,IF(AL1709&gt;=1,(AL1721/AL1709)*AL$12,IF(AL1709&gt;0,MIN(AL1721,$AK1733/$AL1709*AL$12),0)))</f>
        <v>0</v>
      </c>
      <c r="AM1745" s="73">
        <f t="shared" si="14550"/>
        <v>0</v>
      </c>
      <c r="AN1745" s="73">
        <f t="shared" si="14550"/>
        <v>0</v>
      </c>
      <c r="AO1745" s="73">
        <f t="shared" si="14550"/>
        <v>0</v>
      </c>
      <c r="AP1745" s="73">
        <f t="shared" si="14550"/>
        <v>0</v>
      </c>
      <c r="AQ1745" s="73">
        <f t="shared" si="14550"/>
        <v>0</v>
      </c>
      <c r="AR1745" s="73">
        <f t="shared" si="14550"/>
        <v>0</v>
      </c>
      <c r="AS1745" s="73">
        <f t="shared" si="14550"/>
        <v>0</v>
      </c>
      <c r="AT1745" s="73">
        <f t="shared" si="14550"/>
        <v>0</v>
      </c>
      <c r="AU1745" s="73">
        <f t="shared" si="14550"/>
        <v>0</v>
      </c>
      <c r="AV1745" s="73">
        <f t="shared" si="14550"/>
        <v>0</v>
      </c>
      <c r="AW1745" s="73">
        <f t="shared" si="14550"/>
        <v>0</v>
      </c>
      <c r="AX1745" s="73">
        <f t="shared" si="14550"/>
        <v>0</v>
      </c>
      <c r="AY1745" s="73">
        <f t="shared" si="14550"/>
        <v>0</v>
      </c>
      <c r="AZ1745" s="73">
        <f t="shared" si="14550"/>
        <v>0</v>
      </c>
      <c r="BA1745" s="73">
        <f t="shared" si="14550"/>
        <v>0</v>
      </c>
      <c r="BB1745" s="73">
        <f t="shared" si="14550"/>
        <v>0</v>
      </c>
      <c r="BC1745" s="73">
        <f t="shared" si="14550"/>
        <v>0</v>
      </c>
      <c r="BD1745" s="73">
        <f t="shared" si="14550"/>
        <v>0</v>
      </c>
      <c r="BE1745" s="73">
        <f t="shared" si="14550"/>
        <v>0</v>
      </c>
      <c r="BF1745" s="73">
        <f t="shared" si="14550"/>
        <v>0</v>
      </c>
      <c r="BG1745" s="73">
        <f t="shared" si="14550"/>
        <v>0</v>
      </c>
      <c r="BH1745" s="73">
        <f t="shared" si="14550"/>
        <v>0</v>
      </c>
      <c r="BI1745" s="73">
        <f t="shared" si="14550"/>
        <v>0</v>
      </c>
      <c r="BJ1745" s="73">
        <f t="shared" si="14550"/>
        <v>0</v>
      </c>
      <c r="BK1745" s="73">
        <f t="shared" si="14550"/>
        <v>0</v>
      </c>
      <c r="BL1745" s="73">
        <f t="shared" si="14550"/>
        <v>0</v>
      </c>
      <c r="BM1745" s="73">
        <f t="shared" si="14550"/>
        <v>0</v>
      </c>
      <c r="BN1745" s="73">
        <f t="shared" si="14550"/>
        <v>0</v>
      </c>
      <c r="BO1745" s="73">
        <f t="shared" si="14550"/>
        <v>0</v>
      </c>
      <c r="BP1745" s="73">
        <f t="shared" si="14550"/>
        <v>0</v>
      </c>
      <c r="BQ1745" s="73">
        <f t="shared" si="14550"/>
        <v>0</v>
      </c>
      <c r="BR1745" s="73">
        <f t="shared" si="14550"/>
        <v>0</v>
      </c>
      <c r="BS1745" s="356">
        <f t="shared" si="14550"/>
        <v>0</v>
      </c>
      <c r="BT1745" s="73">
        <f t="shared" si="14550"/>
        <v>0</v>
      </c>
      <c r="BU1745" s="73">
        <f t="shared" si="14550"/>
        <v>0</v>
      </c>
      <c r="BV1745" s="73">
        <f t="shared" si="14550"/>
        <v>0</v>
      </c>
      <c r="BW1745" s="73">
        <f t="shared" si="14550"/>
        <v>0</v>
      </c>
      <c r="BX1745" s="73">
        <f t="shared" si="14550"/>
        <v>0</v>
      </c>
      <c r="BY1745" s="73">
        <f t="shared" si="14550"/>
        <v>0</v>
      </c>
      <c r="BZ1745" s="73">
        <f t="shared" si="14550"/>
        <v>0</v>
      </c>
      <c r="CA1745" s="73">
        <f t="shared" ref="CA1745:CC1745" si="14551">MIN(CA1721,IF(CA1709&gt;=1,(CA1721/CA1709)*CA$12,IF(CA1709&gt;0,MIN(CA1721,$AK1733/$AL1709*CA$12),0)))</f>
        <v>0</v>
      </c>
      <c r="CB1745" s="73">
        <f t="shared" si="14551"/>
        <v>0</v>
      </c>
      <c r="CC1745" s="73">
        <f t="shared" si="14551"/>
        <v>0</v>
      </c>
    </row>
    <row r="1746" spans="1:81" s="16" customFormat="1" ht="15" outlineLevel="2" x14ac:dyDescent="0.2">
      <c r="A1746" s="558">
        <f>ROW()</f>
        <v>1746</v>
      </c>
      <c r="B1746" s="134" t="s">
        <v>37</v>
      </c>
      <c r="C1746" s="134"/>
      <c r="D1746" s="134"/>
      <c r="E1746" s="134"/>
      <c r="F1746" s="134"/>
      <c r="G1746" s="134"/>
      <c r="H1746" s="134"/>
      <c r="I1746" s="134"/>
      <c r="J1746" s="134"/>
      <c r="K1746" s="134"/>
      <c r="L1746" s="134"/>
      <c r="M1746" s="134"/>
      <c r="N1746" s="134"/>
      <c r="O1746" s="134"/>
      <c r="P1746" s="134"/>
      <c r="Q1746" s="134"/>
      <c r="R1746" s="134"/>
      <c r="S1746" s="134"/>
      <c r="T1746" s="134"/>
      <c r="U1746" s="134"/>
      <c r="V1746" s="134"/>
      <c r="W1746" s="134"/>
      <c r="X1746" s="134"/>
      <c r="Y1746" s="134"/>
      <c r="Z1746" s="13"/>
      <c r="AA1746" s="13"/>
      <c r="AB1746" s="13"/>
      <c r="AC1746" s="13"/>
      <c r="AD1746" s="13"/>
      <c r="AE1746" s="13"/>
      <c r="AF1746" s="13"/>
      <c r="AG1746" s="13"/>
      <c r="AH1746" s="13"/>
      <c r="AI1746" s="13"/>
      <c r="AJ1746" s="62"/>
      <c r="AK1746" s="62"/>
      <c r="AL1746" s="73">
        <f t="shared" ref="AL1746:BZ1746" si="14552">MIN(AL1722,IF(AL1710&gt;=1,(AL1722/AL1710)*AL$12,IF(AL1710&gt;0,MIN(AL1722,$AK1734/$AL1710*AL$12),0)))</f>
        <v>0</v>
      </c>
      <c r="AM1746" s="73">
        <f t="shared" si="14552"/>
        <v>0</v>
      </c>
      <c r="AN1746" s="73">
        <f t="shared" si="14552"/>
        <v>0</v>
      </c>
      <c r="AO1746" s="73">
        <f t="shared" si="14552"/>
        <v>0</v>
      </c>
      <c r="AP1746" s="73">
        <f t="shared" si="14552"/>
        <v>0</v>
      </c>
      <c r="AQ1746" s="73">
        <f t="shared" si="14552"/>
        <v>0</v>
      </c>
      <c r="AR1746" s="73">
        <f t="shared" si="14552"/>
        <v>0</v>
      </c>
      <c r="AS1746" s="73">
        <f t="shared" si="14552"/>
        <v>0</v>
      </c>
      <c r="AT1746" s="73">
        <f t="shared" si="14552"/>
        <v>0</v>
      </c>
      <c r="AU1746" s="73">
        <f t="shared" si="14552"/>
        <v>0</v>
      </c>
      <c r="AV1746" s="73">
        <f t="shared" si="14552"/>
        <v>0</v>
      </c>
      <c r="AW1746" s="73">
        <f t="shared" si="14552"/>
        <v>0</v>
      </c>
      <c r="AX1746" s="73">
        <f t="shared" si="14552"/>
        <v>0</v>
      </c>
      <c r="AY1746" s="73">
        <f t="shared" si="14552"/>
        <v>0</v>
      </c>
      <c r="AZ1746" s="73">
        <f t="shared" si="14552"/>
        <v>0</v>
      </c>
      <c r="BA1746" s="73">
        <f t="shared" si="14552"/>
        <v>0</v>
      </c>
      <c r="BB1746" s="73">
        <f t="shared" si="14552"/>
        <v>0</v>
      </c>
      <c r="BC1746" s="73">
        <f t="shared" si="14552"/>
        <v>0</v>
      </c>
      <c r="BD1746" s="73">
        <f t="shared" si="14552"/>
        <v>0</v>
      </c>
      <c r="BE1746" s="73">
        <f t="shared" si="14552"/>
        <v>0</v>
      </c>
      <c r="BF1746" s="73">
        <f t="shared" si="14552"/>
        <v>0</v>
      </c>
      <c r="BG1746" s="73">
        <f t="shared" si="14552"/>
        <v>0</v>
      </c>
      <c r="BH1746" s="73">
        <f t="shared" si="14552"/>
        <v>0</v>
      </c>
      <c r="BI1746" s="73">
        <f t="shared" si="14552"/>
        <v>0</v>
      </c>
      <c r="BJ1746" s="73">
        <f t="shared" si="14552"/>
        <v>0</v>
      </c>
      <c r="BK1746" s="73">
        <f t="shared" si="14552"/>
        <v>0</v>
      </c>
      <c r="BL1746" s="73">
        <f t="shared" si="14552"/>
        <v>0</v>
      </c>
      <c r="BM1746" s="73">
        <f t="shared" si="14552"/>
        <v>0</v>
      </c>
      <c r="BN1746" s="73">
        <f t="shared" si="14552"/>
        <v>0</v>
      </c>
      <c r="BO1746" s="73">
        <f t="shared" si="14552"/>
        <v>0</v>
      </c>
      <c r="BP1746" s="73">
        <f t="shared" si="14552"/>
        <v>0</v>
      </c>
      <c r="BQ1746" s="73">
        <f t="shared" si="14552"/>
        <v>0</v>
      </c>
      <c r="BR1746" s="73">
        <f t="shared" si="14552"/>
        <v>0</v>
      </c>
      <c r="BS1746" s="356">
        <f t="shared" si="14552"/>
        <v>0</v>
      </c>
      <c r="BT1746" s="73">
        <f t="shared" si="14552"/>
        <v>0</v>
      </c>
      <c r="BU1746" s="73">
        <f t="shared" si="14552"/>
        <v>0</v>
      </c>
      <c r="BV1746" s="73">
        <f t="shared" si="14552"/>
        <v>0</v>
      </c>
      <c r="BW1746" s="73">
        <f t="shared" si="14552"/>
        <v>0</v>
      </c>
      <c r="BX1746" s="73">
        <f t="shared" si="14552"/>
        <v>0</v>
      </c>
      <c r="BY1746" s="73">
        <f t="shared" si="14552"/>
        <v>0</v>
      </c>
      <c r="BZ1746" s="73">
        <f t="shared" si="14552"/>
        <v>0</v>
      </c>
      <c r="CA1746" s="73">
        <f t="shared" ref="CA1746:CC1746" si="14553">MIN(CA1722,IF(CA1710&gt;=1,(CA1722/CA1710)*CA$12,IF(CA1710&gt;0,MIN(CA1722,$AK1734/$AL1710*CA$12),0)))</f>
        <v>0</v>
      </c>
      <c r="CB1746" s="73">
        <f t="shared" si="14553"/>
        <v>0</v>
      </c>
      <c r="CC1746" s="73">
        <f t="shared" si="14553"/>
        <v>0</v>
      </c>
    </row>
    <row r="1747" spans="1:81" s="16" customFormat="1" ht="15" outlineLevel="2" x14ac:dyDescent="0.2">
      <c r="A1747" s="558">
        <f>ROW()</f>
        <v>1747</v>
      </c>
      <c r="B1747" s="134" t="s">
        <v>38</v>
      </c>
      <c r="C1747" s="134"/>
      <c r="D1747" s="134"/>
      <c r="E1747" s="134"/>
      <c r="F1747" s="134"/>
      <c r="G1747" s="134"/>
      <c r="H1747" s="134"/>
      <c r="I1747" s="134"/>
      <c r="J1747" s="134"/>
      <c r="K1747" s="134"/>
      <c r="L1747" s="134"/>
      <c r="M1747" s="134"/>
      <c r="N1747" s="134"/>
      <c r="O1747" s="134"/>
      <c r="P1747" s="134"/>
      <c r="Q1747" s="134"/>
      <c r="R1747" s="134"/>
      <c r="S1747" s="134"/>
      <c r="T1747" s="134"/>
      <c r="U1747" s="134"/>
      <c r="V1747" s="134"/>
      <c r="W1747" s="134"/>
      <c r="X1747" s="134"/>
      <c r="Y1747" s="134"/>
      <c r="Z1747" s="13"/>
      <c r="AA1747" s="13"/>
      <c r="AB1747" s="13"/>
      <c r="AC1747" s="13"/>
      <c r="AD1747" s="13"/>
      <c r="AE1747" s="13"/>
      <c r="AF1747" s="13"/>
      <c r="AG1747" s="13"/>
      <c r="AH1747" s="13"/>
      <c r="AI1747" s="13"/>
      <c r="AJ1747" s="62"/>
      <c r="AK1747" s="62"/>
      <c r="AL1747" s="73">
        <f t="shared" ref="AL1747:BZ1747" si="14554">MIN(AL1723,IF(AL1711&gt;=1,(AL1723/AL1711)*AL$12,IF(AL1711&gt;0,MIN(AL1723,$AK1735/$AL1711*AL$12),0)))</f>
        <v>0</v>
      </c>
      <c r="AM1747" s="73">
        <f t="shared" si="14554"/>
        <v>0</v>
      </c>
      <c r="AN1747" s="73">
        <f t="shared" si="14554"/>
        <v>0</v>
      </c>
      <c r="AO1747" s="73">
        <f t="shared" si="14554"/>
        <v>0</v>
      </c>
      <c r="AP1747" s="73">
        <f t="shared" si="14554"/>
        <v>0</v>
      </c>
      <c r="AQ1747" s="73">
        <f t="shared" si="14554"/>
        <v>0</v>
      </c>
      <c r="AR1747" s="73">
        <f t="shared" si="14554"/>
        <v>0</v>
      </c>
      <c r="AS1747" s="73">
        <f t="shared" si="14554"/>
        <v>0</v>
      </c>
      <c r="AT1747" s="73">
        <f t="shared" si="14554"/>
        <v>0</v>
      </c>
      <c r="AU1747" s="73">
        <f t="shared" si="14554"/>
        <v>0</v>
      </c>
      <c r="AV1747" s="73">
        <f t="shared" si="14554"/>
        <v>0</v>
      </c>
      <c r="AW1747" s="73">
        <f t="shared" si="14554"/>
        <v>0</v>
      </c>
      <c r="AX1747" s="73">
        <f t="shared" si="14554"/>
        <v>0</v>
      </c>
      <c r="AY1747" s="73">
        <f t="shared" si="14554"/>
        <v>0</v>
      </c>
      <c r="AZ1747" s="73">
        <f t="shared" si="14554"/>
        <v>0</v>
      </c>
      <c r="BA1747" s="73">
        <f t="shared" si="14554"/>
        <v>0</v>
      </c>
      <c r="BB1747" s="73">
        <f t="shared" si="14554"/>
        <v>0</v>
      </c>
      <c r="BC1747" s="73">
        <f t="shared" si="14554"/>
        <v>0</v>
      </c>
      <c r="BD1747" s="73">
        <f t="shared" si="14554"/>
        <v>0</v>
      </c>
      <c r="BE1747" s="73">
        <f t="shared" si="14554"/>
        <v>0</v>
      </c>
      <c r="BF1747" s="73">
        <f t="shared" si="14554"/>
        <v>0</v>
      </c>
      <c r="BG1747" s="73">
        <f t="shared" si="14554"/>
        <v>0</v>
      </c>
      <c r="BH1747" s="73">
        <f t="shared" si="14554"/>
        <v>0</v>
      </c>
      <c r="BI1747" s="73">
        <f t="shared" si="14554"/>
        <v>0</v>
      </c>
      <c r="BJ1747" s="73">
        <f t="shared" si="14554"/>
        <v>0</v>
      </c>
      <c r="BK1747" s="73">
        <f t="shared" si="14554"/>
        <v>0</v>
      </c>
      <c r="BL1747" s="73">
        <f t="shared" si="14554"/>
        <v>0</v>
      </c>
      <c r="BM1747" s="73">
        <f t="shared" si="14554"/>
        <v>0</v>
      </c>
      <c r="BN1747" s="73">
        <f t="shared" si="14554"/>
        <v>0</v>
      </c>
      <c r="BO1747" s="73">
        <f t="shared" si="14554"/>
        <v>0</v>
      </c>
      <c r="BP1747" s="73">
        <f t="shared" si="14554"/>
        <v>0</v>
      </c>
      <c r="BQ1747" s="73">
        <f t="shared" si="14554"/>
        <v>0</v>
      </c>
      <c r="BR1747" s="73">
        <f t="shared" si="14554"/>
        <v>0</v>
      </c>
      <c r="BS1747" s="356">
        <f t="shared" si="14554"/>
        <v>0</v>
      </c>
      <c r="BT1747" s="73">
        <f t="shared" si="14554"/>
        <v>0</v>
      </c>
      <c r="BU1747" s="73">
        <f t="shared" si="14554"/>
        <v>0</v>
      </c>
      <c r="BV1747" s="73">
        <f t="shared" si="14554"/>
        <v>0</v>
      </c>
      <c r="BW1747" s="73">
        <f t="shared" si="14554"/>
        <v>0</v>
      </c>
      <c r="BX1747" s="73">
        <f t="shared" si="14554"/>
        <v>0</v>
      </c>
      <c r="BY1747" s="73">
        <f t="shared" si="14554"/>
        <v>0</v>
      </c>
      <c r="BZ1747" s="73">
        <f t="shared" si="14554"/>
        <v>0</v>
      </c>
      <c r="CA1747" s="73">
        <f t="shared" ref="CA1747:CC1747" si="14555">MIN(CA1723,IF(CA1711&gt;=1,(CA1723/CA1711)*CA$12,IF(CA1711&gt;0,MIN(CA1723,$AK1735/$AL1711*CA$12),0)))</f>
        <v>0</v>
      </c>
      <c r="CB1747" s="73">
        <f t="shared" si="14555"/>
        <v>0</v>
      </c>
      <c r="CC1747" s="73">
        <f t="shared" si="14555"/>
        <v>0</v>
      </c>
    </row>
    <row r="1748" spans="1:81" s="16" customFormat="1" ht="15" outlineLevel="2" x14ac:dyDescent="0.2">
      <c r="A1748" s="558">
        <f>ROW()</f>
        <v>1748</v>
      </c>
      <c r="B1748" s="134" t="s">
        <v>39</v>
      </c>
      <c r="C1748" s="134"/>
      <c r="D1748" s="134"/>
      <c r="E1748" s="134"/>
      <c r="F1748" s="134"/>
      <c r="G1748" s="134"/>
      <c r="H1748" s="134"/>
      <c r="I1748" s="134"/>
      <c r="J1748" s="134"/>
      <c r="K1748" s="134"/>
      <c r="L1748" s="134"/>
      <c r="M1748" s="134"/>
      <c r="N1748" s="134"/>
      <c r="O1748" s="134"/>
      <c r="P1748" s="134"/>
      <c r="Q1748" s="134"/>
      <c r="R1748" s="134"/>
      <c r="S1748" s="134"/>
      <c r="T1748" s="134"/>
      <c r="U1748" s="134"/>
      <c r="V1748" s="134"/>
      <c r="W1748" s="134"/>
      <c r="X1748" s="134"/>
      <c r="Y1748" s="134"/>
      <c r="Z1748" s="13"/>
      <c r="AA1748" s="13"/>
      <c r="AB1748" s="13"/>
      <c r="AC1748" s="13"/>
      <c r="AD1748" s="13"/>
      <c r="AE1748" s="13"/>
      <c r="AF1748" s="13"/>
      <c r="AG1748" s="13"/>
      <c r="AH1748" s="13"/>
      <c r="AI1748" s="13"/>
      <c r="AJ1748" s="62"/>
      <c r="AK1748" s="62"/>
      <c r="AL1748" s="73">
        <f t="shared" ref="AL1748:BZ1748" si="14556">MIN(AL1724,IF(AL1712&gt;=1,(AL1724/AL1712)*AL$12,IF(AL1712&gt;0,MIN(AL1724,$AK1736/$AL1712*AL$12),0)))</f>
        <v>0</v>
      </c>
      <c r="AM1748" s="73">
        <f t="shared" si="14556"/>
        <v>0</v>
      </c>
      <c r="AN1748" s="73">
        <f t="shared" si="14556"/>
        <v>0</v>
      </c>
      <c r="AO1748" s="73">
        <f t="shared" si="14556"/>
        <v>0</v>
      </c>
      <c r="AP1748" s="73">
        <f t="shared" si="14556"/>
        <v>0</v>
      </c>
      <c r="AQ1748" s="73">
        <f t="shared" si="14556"/>
        <v>0</v>
      </c>
      <c r="AR1748" s="73">
        <f t="shared" si="14556"/>
        <v>0</v>
      </c>
      <c r="AS1748" s="73">
        <f t="shared" si="14556"/>
        <v>0</v>
      </c>
      <c r="AT1748" s="73">
        <f t="shared" si="14556"/>
        <v>0</v>
      </c>
      <c r="AU1748" s="73">
        <f t="shared" si="14556"/>
        <v>0</v>
      </c>
      <c r="AV1748" s="73">
        <f t="shared" si="14556"/>
        <v>0</v>
      </c>
      <c r="AW1748" s="73">
        <f t="shared" si="14556"/>
        <v>0</v>
      </c>
      <c r="AX1748" s="73">
        <f t="shared" si="14556"/>
        <v>0</v>
      </c>
      <c r="AY1748" s="73">
        <f t="shared" si="14556"/>
        <v>0</v>
      </c>
      <c r="AZ1748" s="73">
        <f t="shared" si="14556"/>
        <v>0</v>
      </c>
      <c r="BA1748" s="73">
        <f t="shared" si="14556"/>
        <v>0</v>
      </c>
      <c r="BB1748" s="73">
        <f t="shared" si="14556"/>
        <v>0</v>
      </c>
      <c r="BC1748" s="73">
        <f t="shared" si="14556"/>
        <v>0</v>
      </c>
      <c r="BD1748" s="73">
        <f t="shared" si="14556"/>
        <v>0</v>
      </c>
      <c r="BE1748" s="73">
        <f t="shared" si="14556"/>
        <v>0</v>
      </c>
      <c r="BF1748" s="73">
        <f t="shared" si="14556"/>
        <v>0</v>
      </c>
      <c r="BG1748" s="73">
        <f t="shared" si="14556"/>
        <v>0</v>
      </c>
      <c r="BH1748" s="73">
        <f t="shared" si="14556"/>
        <v>0</v>
      </c>
      <c r="BI1748" s="73">
        <f t="shared" si="14556"/>
        <v>0</v>
      </c>
      <c r="BJ1748" s="73">
        <f t="shared" si="14556"/>
        <v>0</v>
      </c>
      <c r="BK1748" s="73">
        <f t="shared" si="14556"/>
        <v>0</v>
      </c>
      <c r="BL1748" s="73">
        <f t="shared" si="14556"/>
        <v>0</v>
      </c>
      <c r="BM1748" s="73">
        <f t="shared" si="14556"/>
        <v>0</v>
      </c>
      <c r="BN1748" s="73">
        <f t="shared" si="14556"/>
        <v>0</v>
      </c>
      <c r="BO1748" s="73">
        <f t="shared" si="14556"/>
        <v>0</v>
      </c>
      <c r="BP1748" s="73">
        <f t="shared" si="14556"/>
        <v>0</v>
      </c>
      <c r="BQ1748" s="73">
        <f t="shared" si="14556"/>
        <v>0</v>
      </c>
      <c r="BR1748" s="73">
        <f t="shared" si="14556"/>
        <v>0</v>
      </c>
      <c r="BS1748" s="356">
        <f t="shared" si="14556"/>
        <v>0</v>
      </c>
      <c r="BT1748" s="73">
        <f t="shared" si="14556"/>
        <v>0</v>
      </c>
      <c r="BU1748" s="73">
        <f t="shared" si="14556"/>
        <v>0</v>
      </c>
      <c r="BV1748" s="73">
        <f t="shared" si="14556"/>
        <v>0</v>
      </c>
      <c r="BW1748" s="73">
        <f t="shared" si="14556"/>
        <v>0</v>
      </c>
      <c r="BX1748" s="73">
        <f t="shared" si="14556"/>
        <v>0</v>
      </c>
      <c r="BY1748" s="73">
        <f t="shared" si="14556"/>
        <v>0</v>
      </c>
      <c r="BZ1748" s="73">
        <f t="shared" si="14556"/>
        <v>0</v>
      </c>
      <c r="CA1748" s="73">
        <f t="shared" ref="CA1748:CC1748" si="14557">MIN(CA1724,IF(CA1712&gt;=1,(CA1724/CA1712)*CA$12,IF(CA1712&gt;0,MIN(CA1724,$AK1736/$AL1712*CA$12),0)))</f>
        <v>0</v>
      </c>
      <c r="CB1748" s="73">
        <f t="shared" si="14557"/>
        <v>0</v>
      </c>
      <c r="CC1748" s="73">
        <f t="shared" si="14557"/>
        <v>0</v>
      </c>
    </row>
    <row r="1749" spans="1:81" s="16" customFormat="1" ht="15" outlineLevel="2" x14ac:dyDescent="0.2">
      <c r="A1749" s="558">
        <f>ROW()</f>
        <v>1749</v>
      </c>
      <c r="B1749" s="134" t="s">
        <v>40</v>
      </c>
      <c r="C1749" s="134"/>
      <c r="D1749" s="134"/>
      <c r="E1749" s="134"/>
      <c r="F1749" s="134"/>
      <c r="G1749" s="134"/>
      <c r="H1749" s="134"/>
      <c r="I1749" s="134"/>
      <c r="J1749" s="134"/>
      <c r="K1749" s="134"/>
      <c r="L1749" s="134"/>
      <c r="M1749" s="134"/>
      <c r="N1749" s="134"/>
      <c r="O1749" s="134"/>
      <c r="P1749" s="134"/>
      <c r="Q1749" s="134"/>
      <c r="R1749" s="134"/>
      <c r="S1749" s="134"/>
      <c r="T1749" s="134"/>
      <c r="U1749" s="134"/>
      <c r="V1749" s="134"/>
      <c r="W1749" s="134"/>
      <c r="X1749" s="134"/>
      <c r="Y1749" s="134"/>
      <c r="Z1749" s="13"/>
      <c r="AA1749" s="13"/>
      <c r="AB1749" s="13"/>
      <c r="AC1749" s="13"/>
      <c r="AD1749" s="13"/>
      <c r="AE1749" s="13"/>
      <c r="AF1749" s="13"/>
      <c r="AG1749" s="13"/>
      <c r="AH1749" s="13"/>
      <c r="AI1749" s="13"/>
      <c r="AJ1749" s="62"/>
      <c r="AK1749" s="62"/>
      <c r="AL1749" s="73">
        <f t="shared" ref="AL1749:AP1750" si="14558">MIN(AL1725,IF(AL1713&gt;=1,(AL1725/AL1713)*AL$12,IF(AL1713&gt;0,MIN(AL1725,$AK1737/$AL1713*AL$12),0)))</f>
        <v>0</v>
      </c>
      <c r="AM1749" s="73">
        <f t="shared" si="14558"/>
        <v>0</v>
      </c>
      <c r="AN1749" s="73">
        <f t="shared" si="14558"/>
        <v>0</v>
      </c>
      <c r="AO1749" s="73">
        <f t="shared" si="14558"/>
        <v>0</v>
      </c>
      <c r="AP1749" s="73">
        <f t="shared" si="14558"/>
        <v>0</v>
      </c>
      <c r="AQ1749" s="73">
        <f t="shared" ref="AQ1749:BX1750" si="14559">MIN(AQ1725,IF(AQ1713&gt;=1,(AQ1725/AQ1713)*AQ$12,IF(AQ1713&gt;0,MIN(AQ1725,$AK1737/$AL1713*AQ$12),0)))</f>
        <v>0</v>
      </c>
      <c r="AR1749" s="73">
        <f t="shared" si="14559"/>
        <v>0</v>
      </c>
      <c r="AS1749" s="73">
        <f t="shared" si="14559"/>
        <v>0</v>
      </c>
      <c r="AT1749" s="73">
        <f t="shared" si="14559"/>
        <v>0</v>
      </c>
      <c r="AU1749" s="73">
        <f t="shared" si="14559"/>
        <v>0</v>
      </c>
      <c r="AV1749" s="73">
        <f t="shared" si="14559"/>
        <v>0</v>
      </c>
      <c r="AW1749" s="73">
        <f t="shared" si="14559"/>
        <v>0</v>
      </c>
      <c r="AX1749" s="73">
        <f t="shared" si="14559"/>
        <v>0</v>
      </c>
      <c r="AY1749" s="73">
        <f t="shared" si="14559"/>
        <v>0</v>
      </c>
      <c r="AZ1749" s="73">
        <f t="shared" si="14559"/>
        <v>0</v>
      </c>
      <c r="BA1749" s="73">
        <f t="shared" si="14559"/>
        <v>0</v>
      </c>
      <c r="BB1749" s="73">
        <f t="shared" si="14559"/>
        <v>0</v>
      </c>
      <c r="BC1749" s="73">
        <f t="shared" si="14559"/>
        <v>0</v>
      </c>
      <c r="BD1749" s="73">
        <f t="shared" si="14559"/>
        <v>0</v>
      </c>
      <c r="BE1749" s="73">
        <f t="shared" si="14559"/>
        <v>0</v>
      </c>
      <c r="BF1749" s="73">
        <f t="shared" si="14559"/>
        <v>0</v>
      </c>
      <c r="BG1749" s="73">
        <f t="shared" si="14559"/>
        <v>0</v>
      </c>
      <c r="BH1749" s="73">
        <f t="shared" si="14559"/>
        <v>0</v>
      </c>
      <c r="BI1749" s="73">
        <f t="shared" si="14559"/>
        <v>0</v>
      </c>
      <c r="BJ1749" s="73">
        <f t="shared" si="14559"/>
        <v>0</v>
      </c>
      <c r="BK1749" s="73">
        <f t="shared" si="14559"/>
        <v>0</v>
      </c>
      <c r="BL1749" s="73">
        <f t="shared" si="14559"/>
        <v>0</v>
      </c>
      <c r="BM1749" s="73">
        <f t="shared" si="14559"/>
        <v>0</v>
      </c>
      <c r="BN1749" s="73">
        <f t="shared" si="14559"/>
        <v>0</v>
      </c>
      <c r="BO1749" s="73">
        <f t="shared" si="14559"/>
        <v>0</v>
      </c>
      <c r="BP1749" s="73">
        <f t="shared" si="14559"/>
        <v>0</v>
      </c>
      <c r="BQ1749" s="73">
        <f t="shared" si="14559"/>
        <v>0</v>
      </c>
      <c r="BR1749" s="73">
        <f t="shared" si="14559"/>
        <v>0</v>
      </c>
      <c r="BS1749" s="356">
        <f t="shared" si="14559"/>
        <v>0</v>
      </c>
      <c r="BT1749" s="73">
        <f t="shared" si="14559"/>
        <v>0</v>
      </c>
      <c r="BU1749" s="73">
        <f t="shared" si="14559"/>
        <v>0</v>
      </c>
      <c r="BV1749" s="73">
        <f t="shared" si="14559"/>
        <v>0</v>
      </c>
      <c r="BW1749" s="73">
        <f t="shared" si="14559"/>
        <v>0</v>
      </c>
      <c r="BX1749" s="73">
        <f t="shared" si="14559"/>
        <v>0</v>
      </c>
      <c r="BY1749" s="73">
        <f t="shared" ref="BY1749:BZ1750" si="14560">MIN(BY1725,IF(BY1713&gt;=1,(BY1725/BY1713)*BY$12,IF(BY1713&gt;0,MIN(BY1725,$AK1737/$AL1713*BY$12),0)))</f>
        <v>0</v>
      </c>
      <c r="BZ1749" s="73">
        <f t="shared" si="14560"/>
        <v>0</v>
      </c>
      <c r="CA1749" s="73">
        <f t="shared" ref="CA1749:CC1750" si="14561">MIN(CA1725,IF(CA1713&gt;=1,(CA1725/CA1713)*CA$12,IF(CA1713&gt;0,MIN(CA1725,$AK1737/$AL1713*CA$12),0)))</f>
        <v>0</v>
      </c>
      <c r="CB1749" s="73">
        <f t="shared" si="14561"/>
        <v>0</v>
      </c>
      <c r="CC1749" s="73">
        <f t="shared" si="14561"/>
        <v>0</v>
      </c>
    </row>
    <row r="1750" spans="1:81" s="16" customFormat="1" ht="15" outlineLevel="2" x14ac:dyDescent="0.2">
      <c r="A1750" s="558">
        <f>ROW()</f>
        <v>1750</v>
      </c>
      <c r="B1750" s="134" t="s">
        <v>329</v>
      </c>
      <c r="C1750" s="134"/>
      <c r="D1750" s="134"/>
      <c r="E1750" s="134"/>
      <c r="F1750" s="134"/>
      <c r="G1750" s="134"/>
      <c r="H1750" s="134"/>
      <c r="I1750" s="134"/>
      <c r="J1750" s="134"/>
      <c r="K1750" s="134"/>
      <c r="L1750" s="134"/>
      <c r="M1750" s="134"/>
      <c r="N1750" s="134"/>
      <c r="O1750" s="134"/>
      <c r="P1750" s="134"/>
      <c r="Q1750" s="134"/>
      <c r="R1750" s="134"/>
      <c r="S1750" s="134"/>
      <c r="T1750" s="134"/>
      <c r="U1750" s="134"/>
      <c r="V1750" s="134"/>
      <c r="W1750" s="134"/>
      <c r="X1750" s="134"/>
      <c r="Y1750" s="134"/>
      <c r="Z1750" s="13"/>
      <c r="AA1750" s="13"/>
      <c r="AB1750" s="13"/>
      <c r="AC1750" s="13"/>
      <c r="AD1750" s="13"/>
      <c r="AE1750" s="13"/>
      <c r="AF1750" s="13"/>
      <c r="AG1750" s="13"/>
      <c r="AH1750" s="13"/>
      <c r="AI1750" s="13"/>
      <c r="AJ1750" s="62"/>
      <c r="AK1750" s="62"/>
      <c r="AL1750" s="73">
        <f t="shared" si="14558"/>
        <v>0</v>
      </c>
      <c r="AM1750" s="73">
        <f t="shared" si="14558"/>
        <v>0</v>
      </c>
      <c r="AN1750" s="73">
        <f t="shared" si="14558"/>
        <v>0</v>
      </c>
      <c r="AO1750" s="73">
        <f t="shared" si="14558"/>
        <v>0</v>
      </c>
      <c r="AP1750" s="73">
        <f t="shared" si="14558"/>
        <v>0</v>
      </c>
      <c r="AQ1750" s="73">
        <f t="shared" si="14559"/>
        <v>0</v>
      </c>
      <c r="AR1750" s="73">
        <f t="shared" si="14559"/>
        <v>0</v>
      </c>
      <c r="AS1750" s="73">
        <f t="shared" si="14559"/>
        <v>0</v>
      </c>
      <c r="AT1750" s="73">
        <f t="shared" si="14559"/>
        <v>0</v>
      </c>
      <c r="AU1750" s="73">
        <f t="shared" si="14559"/>
        <v>0</v>
      </c>
      <c r="AV1750" s="73">
        <f t="shared" si="14559"/>
        <v>0</v>
      </c>
      <c r="AW1750" s="73">
        <f t="shared" si="14559"/>
        <v>0</v>
      </c>
      <c r="AX1750" s="73">
        <f t="shared" si="14559"/>
        <v>0</v>
      </c>
      <c r="AY1750" s="73">
        <f t="shared" si="14559"/>
        <v>0</v>
      </c>
      <c r="AZ1750" s="73">
        <f t="shared" si="14559"/>
        <v>0</v>
      </c>
      <c r="BA1750" s="73">
        <f t="shared" si="14559"/>
        <v>0</v>
      </c>
      <c r="BB1750" s="73">
        <f t="shared" si="14559"/>
        <v>0</v>
      </c>
      <c r="BC1750" s="73">
        <f t="shared" si="14559"/>
        <v>0</v>
      </c>
      <c r="BD1750" s="73">
        <f t="shared" si="14559"/>
        <v>0</v>
      </c>
      <c r="BE1750" s="73">
        <f t="shared" si="14559"/>
        <v>0</v>
      </c>
      <c r="BF1750" s="73">
        <f t="shared" si="14559"/>
        <v>0</v>
      </c>
      <c r="BG1750" s="73">
        <f t="shared" si="14559"/>
        <v>0</v>
      </c>
      <c r="BH1750" s="73">
        <f t="shared" si="14559"/>
        <v>0</v>
      </c>
      <c r="BI1750" s="73">
        <f t="shared" si="14559"/>
        <v>0</v>
      </c>
      <c r="BJ1750" s="73">
        <f t="shared" si="14559"/>
        <v>0</v>
      </c>
      <c r="BK1750" s="73">
        <f t="shared" si="14559"/>
        <v>0</v>
      </c>
      <c r="BL1750" s="73">
        <f t="shared" si="14559"/>
        <v>0</v>
      </c>
      <c r="BM1750" s="73">
        <f t="shared" si="14559"/>
        <v>0</v>
      </c>
      <c r="BN1750" s="73">
        <f t="shared" si="14559"/>
        <v>0</v>
      </c>
      <c r="BO1750" s="73">
        <f t="shared" si="14559"/>
        <v>0</v>
      </c>
      <c r="BP1750" s="73">
        <f t="shared" si="14559"/>
        <v>0</v>
      </c>
      <c r="BQ1750" s="73">
        <f t="shared" si="14559"/>
        <v>0</v>
      </c>
      <c r="BR1750" s="73">
        <f t="shared" si="14559"/>
        <v>0</v>
      </c>
      <c r="BS1750" s="356">
        <f t="shared" si="14559"/>
        <v>0</v>
      </c>
      <c r="BT1750" s="73">
        <f t="shared" si="14559"/>
        <v>0</v>
      </c>
      <c r="BU1750" s="73">
        <f t="shared" si="14559"/>
        <v>0</v>
      </c>
      <c r="BV1750" s="73">
        <f t="shared" si="14559"/>
        <v>0</v>
      </c>
      <c r="BW1750" s="73">
        <f t="shared" si="14559"/>
        <v>0</v>
      </c>
      <c r="BX1750" s="73">
        <f t="shared" si="14559"/>
        <v>0</v>
      </c>
      <c r="BY1750" s="73">
        <f t="shared" si="14560"/>
        <v>0</v>
      </c>
      <c r="BZ1750" s="73">
        <f t="shared" si="14560"/>
        <v>0</v>
      </c>
      <c r="CA1750" s="73">
        <f t="shared" si="14561"/>
        <v>0</v>
      </c>
      <c r="CB1750" s="73">
        <f t="shared" si="14561"/>
        <v>0</v>
      </c>
      <c r="CC1750" s="73">
        <f t="shared" si="14561"/>
        <v>0</v>
      </c>
    </row>
    <row r="1751" spans="1:81" s="16" customFormat="1" ht="15" outlineLevel="2" x14ac:dyDescent="0.2">
      <c r="A1751" s="558">
        <f>ROW()</f>
        <v>1751</v>
      </c>
      <c r="B1751" s="134" t="s">
        <v>269</v>
      </c>
      <c r="C1751" s="134"/>
      <c r="D1751" s="134"/>
      <c r="E1751" s="134"/>
      <c r="F1751" s="134"/>
      <c r="G1751" s="134"/>
      <c r="H1751" s="134"/>
      <c r="I1751" s="134"/>
      <c r="J1751" s="134"/>
      <c r="K1751" s="134"/>
      <c r="L1751" s="134"/>
      <c r="M1751" s="134"/>
      <c r="N1751" s="134"/>
      <c r="O1751" s="134"/>
      <c r="P1751" s="134"/>
      <c r="Q1751" s="134"/>
      <c r="R1751" s="134"/>
      <c r="S1751" s="134"/>
      <c r="T1751" s="134"/>
      <c r="U1751" s="134"/>
      <c r="V1751" s="134"/>
      <c r="W1751" s="134"/>
      <c r="X1751" s="134"/>
      <c r="Y1751" s="134"/>
      <c r="Z1751" s="13"/>
      <c r="AA1751" s="13"/>
      <c r="AB1751" s="13"/>
      <c r="AC1751" s="13"/>
      <c r="AD1751" s="13"/>
      <c r="AE1751" s="13"/>
      <c r="AF1751" s="13"/>
      <c r="AG1751" s="13"/>
      <c r="AH1751" s="13"/>
      <c r="AI1751" s="13"/>
      <c r="AJ1751" s="62"/>
      <c r="AK1751" s="62"/>
      <c r="AL1751" s="73"/>
      <c r="AM1751" s="73"/>
      <c r="AN1751" s="73"/>
      <c r="AO1751" s="73"/>
      <c r="AP1751" s="73"/>
      <c r="AQ1751" s="73"/>
      <c r="AR1751" s="73"/>
      <c r="AS1751" s="73"/>
      <c r="AT1751" s="73"/>
      <c r="AU1751" s="73"/>
      <c r="AV1751" s="73"/>
      <c r="AW1751" s="73"/>
      <c r="AX1751" s="73"/>
      <c r="AY1751" s="73"/>
      <c r="AZ1751" s="73"/>
      <c r="BA1751" s="73"/>
      <c r="BB1751" s="73"/>
      <c r="BC1751" s="73"/>
      <c r="BD1751" s="73"/>
      <c r="BE1751" s="73"/>
      <c r="BF1751" s="73"/>
      <c r="BG1751" s="73"/>
      <c r="BH1751" s="73"/>
      <c r="BI1751" s="73"/>
      <c r="BJ1751" s="73"/>
      <c r="BK1751" s="73"/>
      <c r="BL1751" s="73"/>
      <c r="BM1751" s="73"/>
      <c r="BN1751" s="73"/>
      <c r="BO1751" s="73"/>
      <c r="BP1751" s="73"/>
      <c r="BQ1751" s="73"/>
      <c r="BR1751" s="73"/>
      <c r="BS1751" s="356"/>
      <c r="BT1751" s="73"/>
      <c r="BU1751" s="73"/>
      <c r="BV1751" s="73"/>
      <c r="BW1751" s="73"/>
      <c r="BX1751" s="73"/>
      <c r="BY1751" s="73"/>
      <c r="BZ1751" s="73"/>
      <c r="CA1751" s="73"/>
      <c r="CB1751" s="73"/>
      <c r="CC1751" s="73"/>
    </row>
    <row r="1752" spans="1:81" s="175" customFormat="1" ht="15.75" outlineLevel="2" x14ac:dyDescent="0.25">
      <c r="A1752" s="558">
        <f>ROW()</f>
        <v>1752</v>
      </c>
      <c r="B1752" s="136" t="s">
        <v>0</v>
      </c>
      <c r="C1752" s="136"/>
      <c r="D1752" s="136"/>
      <c r="E1752" s="136"/>
      <c r="F1752" s="136"/>
      <c r="G1752" s="136"/>
      <c r="H1752" s="136"/>
      <c r="I1752" s="136"/>
      <c r="J1752" s="136"/>
      <c r="K1752" s="136"/>
      <c r="L1752" s="136"/>
      <c r="M1752" s="136"/>
      <c r="N1752" s="37">
        <f>SUM(N1742:N1751)</f>
        <v>0</v>
      </c>
      <c r="O1752" s="37">
        <f t="shared" ref="O1752" si="14562">SUM(O1742:O1751)</f>
        <v>0</v>
      </c>
      <c r="P1752" s="37">
        <f t="shared" ref="P1752" si="14563">SUM(P1742:P1751)</f>
        <v>0</v>
      </c>
      <c r="Q1752" s="37">
        <f t="shared" ref="Q1752" si="14564">SUM(Q1742:Q1751)</f>
        <v>0</v>
      </c>
      <c r="R1752" s="37">
        <f t="shared" ref="R1752" si="14565">SUM(R1742:R1751)</f>
        <v>0</v>
      </c>
      <c r="S1752" s="37">
        <f t="shared" ref="S1752" si="14566">SUM(S1742:S1751)</f>
        <v>0</v>
      </c>
      <c r="T1752" s="37">
        <f t="shared" ref="T1752" si="14567">SUM(T1742:T1751)</f>
        <v>0</v>
      </c>
      <c r="U1752" s="37">
        <f t="shared" ref="U1752" si="14568">SUM(U1742:U1751)</f>
        <v>0</v>
      </c>
      <c r="V1752" s="37">
        <f t="shared" ref="V1752" si="14569">SUM(V1742:V1751)</f>
        <v>0</v>
      </c>
      <c r="W1752" s="37">
        <f t="shared" ref="W1752" si="14570">SUM(W1742:W1751)</f>
        <v>0</v>
      </c>
      <c r="X1752" s="37">
        <f t="shared" ref="X1752" si="14571">SUM(X1742:X1751)</f>
        <v>0</v>
      </c>
      <c r="Y1752" s="37">
        <f t="shared" ref="Y1752" si="14572">SUM(Y1742:Y1751)</f>
        <v>0</v>
      </c>
      <c r="Z1752" s="37">
        <f t="shared" ref="Z1752" si="14573">SUM(Z1742:Z1751)</f>
        <v>0</v>
      </c>
      <c r="AA1752" s="37">
        <f t="shared" ref="AA1752" si="14574">SUM(AA1742:AA1751)</f>
        <v>0</v>
      </c>
      <c r="AB1752" s="37">
        <f t="shared" ref="AB1752" si="14575">SUM(AB1742:AB1751)</f>
        <v>0</v>
      </c>
      <c r="AC1752" s="37">
        <f t="shared" ref="AC1752" si="14576">SUM(AC1742:AC1751)</f>
        <v>0</v>
      </c>
      <c r="AD1752" s="37">
        <f t="shared" ref="AD1752" si="14577">SUM(AD1742:AD1751)</f>
        <v>0</v>
      </c>
      <c r="AE1752" s="37">
        <f t="shared" ref="AE1752" si="14578">SUM(AE1742:AE1751)</f>
        <v>0</v>
      </c>
      <c r="AF1752" s="37">
        <f t="shared" ref="AF1752" si="14579">SUM(AF1742:AF1751)</f>
        <v>0</v>
      </c>
      <c r="AG1752" s="37">
        <f t="shared" ref="AG1752" si="14580">SUM(AG1742:AG1751)</f>
        <v>0</v>
      </c>
      <c r="AH1752" s="37">
        <f t="shared" ref="AH1752" si="14581">SUM(AH1742:AH1751)</f>
        <v>0</v>
      </c>
      <c r="AI1752" s="37">
        <f t="shared" ref="AI1752" si="14582">SUM(AI1742:AI1751)</f>
        <v>0</v>
      </c>
      <c r="AJ1752" s="37">
        <f t="shared" ref="AJ1752" si="14583">SUM(AJ1742:AJ1751)</f>
        <v>0</v>
      </c>
      <c r="AK1752" s="37">
        <f t="shared" ref="AK1752" si="14584">SUM(AK1742:AK1751)</f>
        <v>0</v>
      </c>
      <c r="AL1752" s="37">
        <f t="shared" ref="AL1752" si="14585">SUM(AL1742:AL1751)</f>
        <v>0</v>
      </c>
      <c r="AM1752" s="37">
        <f t="shared" ref="AM1752" si="14586">SUM(AM1742:AM1751)</f>
        <v>0</v>
      </c>
      <c r="AN1752" s="37">
        <f t="shared" ref="AN1752" si="14587">SUM(AN1742:AN1751)</f>
        <v>0</v>
      </c>
      <c r="AO1752" s="37">
        <f t="shared" ref="AO1752" si="14588">SUM(AO1742:AO1751)</f>
        <v>0</v>
      </c>
      <c r="AP1752" s="37">
        <f t="shared" ref="AP1752" si="14589">SUM(AP1742:AP1751)</f>
        <v>0</v>
      </c>
      <c r="AQ1752" s="37">
        <f t="shared" ref="AQ1752" si="14590">SUM(AQ1742:AQ1751)</f>
        <v>0</v>
      </c>
      <c r="AR1752" s="37">
        <f t="shared" ref="AR1752" si="14591">SUM(AR1742:AR1751)</f>
        <v>0</v>
      </c>
      <c r="AS1752" s="37">
        <f t="shared" ref="AS1752" si="14592">SUM(AS1742:AS1751)</f>
        <v>0</v>
      </c>
      <c r="AT1752" s="37">
        <f t="shared" ref="AT1752" si="14593">SUM(AT1742:AT1751)</f>
        <v>0</v>
      </c>
      <c r="AU1752" s="37">
        <f t="shared" ref="AU1752" si="14594">SUM(AU1742:AU1751)</f>
        <v>0</v>
      </c>
      <c r="AV1752" s="37">
        <f t="shared" ref="AV1752" si="14595">SUM(AV1742:AV1751)</f>
        <v>0</v>
      </c>
      <c r="AW1752" s="37">
        <f t="shared" ref="AW1752" si="14596">SUM(AW1742:AW1751)</f>
        <v>0</v>
      </c>
      <c r="AX1752" s="37">
        <f t="shared" ref="AX1752" si="14597">SUM(AX1742:AX1751)</f>
        <v>0</v>
      </c>
      <c r="AY1752" s="37">
        <f t="shared" ref="AY1752" si="14598">SUM(AY1742:AY1751)</f>
        <v>0</v>
      </c>
      <c r="AZ1752" s="37">
        <f t="shared" ref="AZ1752" si="14599">SUM(AZ1742:AZ1751)</f>
        <v>0</v>
      </c>
      <c r="BA1752" s="37">
        <f t="shared" ref="BA1752" si="14600">SUM(BA1742:BA1751)</f>
        <v>0</v>
      </c>
      <c r="BB1752" s="37">
        <f t="shared" ref="BB1752" si="14601">SUM(BB1742:BB1751)</f>
        <v>0</v>
      </c>
      <c r="BC1752" s="37">
        <f t="shared" ref="BC1752" si="14602">SUM(BC1742:BC1751)</f>
        <v>0</v>
      </c>
      <c r="BD1752" s="37">
        <f t="shared" ref="BD1752" si="14603">SUM(BD1742:BD1751)</f>
        <v>0</v>
      </c>
      <c r="BE1752" s="37">
        <f t="shared" ref="BE1752" si="14604">SUM(BE1742:BE1751)</f>
        <v>0</v>
      </c>
      <c r="BF1752" s="37">
        <f t="shared" ref="BF1752" si="14605">SUM(BF1742:BF1751)</f>
        <v>0</v>
      </c>
      <c r="BG1752" s="37">
        <f t="shared" ref="BG1752" si="14606">SUM(BG1742:BG1751)</f>
        <v>0</v>
      </c>
      <c r="BH1752" s="37">
        <f t="shared" ref="BH1752" si="14607">SUM(BH1742:BH1751)</f>
        <v>0</v>
      </c>
      <c r="BI1752" s="37">
        <f t="shared" ref="BI1752" si="14608">SUM(BI1742:BI1751)</f>
        <v>0</v>
      </c>
      <c r="BJ1752" s="37">
        <f t="shared" ref="BJ1752" si="14609">SUM(BJ1742:BJ1751)</f>
        <v>0</v>
      </c>
      <c r="BK1752" s="37">
        <f t="shared" ref="BK1752" si="14610">SUM(BK1742:BK1751)</f>
        <v>0</v>
      </c>
      <c r="BL1752" s="37">
        <f t="shared" ref="BL1752" si="14611">SUM(BL1742:BL1751)</f>
        <v>0</v>
      </c>
      <c r="BM1752" s="37">
        <f t="shared" ref="BM1752" si="14612">SUM(BM1742:BM1751)</f>
        <v>0</v>
      </c>
      <c r="BN1752" s="37">
        <f t="shared" ref="BN1752" si="14613">SUM(BN1742:BN1751)</f>
        <v>0</v>
      </c>
      <c r="BO1752" s="37">
        <f t="shared" ref="BO1752" si="14614">SUM(BO1742:BO1751)</f>
        <v>0</v>
      </c>
      <c r="BP1752" s="37">
        <f t="shared" ref="BP1752" si="14615">SUM(BP1742:BP1751)</f>
        <v>0</v>
      </c>
      <c r="BQ1752" s="37">
        <f t="shared" ref="BQ1752" si="14616">SUM(BQ1742:BQ1751)</f>
        <v>0</v>
      </c>
      <c r="BR1752" s="37">
        <f t="shared" ref="BR1752" si="14617">SUM(BR1742:BR1751)</f>
        <v>0</v>
      </c>
      <c r="BS1752" s="349">
        <f t="shared" ref="BS1752" si="14618">SUM(BS1742:BS1751)</f>
        <v>0</v>
      </c>
      <c r="BT1752" s="37">
        <f t="shared" ref="BT1752" si="14619">SUM(BT1742:BT1751)</f>
        <v>0</v>
      </c>
      <c r="BU1752" s="37">
        <f t="shared" ref="BU1752" si="14620">SUM(BU1742:BU1751)</f>
        <v>0</v>
      </c>
      <c r="BV1752" s="37">
        <f t="shared" ref="BV1752" si="14621">SUM(BV1742:BV1751)</f>
        <v>0</v>
      </c>
      <c r="BW1752" s="37">
        <f t="shared" ref="BW1752" si="14622">SUM(BW1742:BW1751)</f>
        <v>0</v>
      </c>
      <c r="BX1752" s="37">
        <f t="shared" ref="BX1752" si="14623">SUM(BX1742:BX1751)</f>
        <v>0</v>
      </c>
      <c r="BY1752" s="37">
        <f t="shared" ref="BY1752" si="14624">SUM(BY1742:BY1751)</f>
        <v>0</v>
      </c>
      <c r="BZ1752" s="37">
        <f t="shared" ref="BZ1752" si="14625">SUM(BZ1742:BZ1751)</f>
        <v>0</v>
      </c>
      <c r="CA1752" s="37">
        <f t="shared" ref="CA1752" si="14626">SUM(CA1742:CA1751)</f>
        <v>0</v>
      </c>
      <c r="CB1752" s="37">
        <f t="shared" ref="CB1752" si="14627">SUM(CB1742:CB1751)</f>
        <v>0</v>
      </c>
      <c r="CC1752" s="37">
        <f t="shared" ref="CC1752" si="14628">SUM(CC1742:CC1751)</f>
        <v>0</v>
      </c>
    </row>
    <row r="1753" spans="1:81" s="17" customFormat="1" ht="15.75" outlineLevel="2" x14ac:dyDescent="0.25">
      <c r="A1753" s="558">
        <f>ROW()</f>
        <v>1753</v>
      </c>
      <c r="B1753" s="127" t="s">
        <v>102</v>
      </c>
      <c r="C1753" s="127"/>
      <c r="D1753" s="127"/>
      <c r="E1753" s="127"/>
      <c r="F1753" s="127"/>
      <c r="G1753" s="127"/>
      <c r="H1753" s="127"/>
      <c r="I1753" s="127"/>
      <c r="J1753" s="127"/>
      <c r="K1753" s="127"/>
      <c r="L1753" s="127"/>
      <c r="M1753" s="127"/>
      <c r="N1753" s="127"/>
      <c r="O1753" s="127"/>
      <c r="P1753" s="127"/>
      <c r="Q1753" s="127"/>
      <c r="R1753" s="127"/>
      <c r="S1753" s="127"/>
      <c r="T1753" s="127"/>
      <c r="U1753" s="127"/>
      <c r="V1753" s="127"/>
      <c r="W1753" s="127"/>
      <c r="X1753" s="127"/>
      <c r="Y1753" s="127"/>
      <c r="Z1753" s="127"/>
      <c r="AA1753" s="127"/>
      <c r="AB1753" s="127"/>
      <c r="AC1753" s="127"/>
      <c r="AD1753" s="127"/>
      <c r="AE1753" s="127"/>
      <c r="AF1753" s="127"/>
      <c r="AG1753" s="127"/>
      <c r="AH1753" s="127"/>
      <c r="AI1753" s="127"/>
      <c r="AJ1753" s="127"/>
      <c r="AK1753" s="127"/>
      <c r="AL1753" s="127"/>
      <c r="AM1753" s="127"/>
      <c r="AN1753" s="127"/>
      <c r="AO1753" s="127"/>
      <c r="AP1753" s="127"/>
      <c r="AQ1753" s="127"/>
      <c r="AR1753" s="127"/>
      <c r="AS1753" s="127"/>
      <c r="AT1753" s="127"/>
      <c r="AU1753" s="127"/>
      <c r="AV1753" s="127"/>
      <c r="AW1753" s="127"/>
      <c r="AX1753" s="127"/>
      <c r="AY1753" s="127"/>
      <c r="AZ1753" s="127"/>
      <c r="BA1753" s="127"/>
      <c r="BB1753" s="127"/>
      <c r="BC1753" s="127"/>
      <c r="BD1753" s="127"/>
      <c r="BE1753" s="127"/>
      <c r="BF1753" s="127"/>
      <c r="BG1753" s="127"/>
      <c r="BH1753" s="127"/>
      <c r="BI1753" s="127"/>
      <c r="BJ1753" s="127"/>
      <c r="BK1753" s="127"/>
      <c r="BL1753" s="127"/>
      <c r="BM1753" s="127"/>
      <c r="BN1753" s="127"/>
      <c r="BO1753" s="127"/>
      <c r="BP1753" s="127"/>
      <c r="BQ1753" s="127"/>
      <c r="BR1753" s="127"/>
      <c r="BS1753" s="350"/>
      <c r="BT1753" s="127"/>
      <c r="BU1753" s="127"/>
      <c r="BV1753" s="127"/>
      <c r="BW1753" s="127"/>
      <c r="BX1753" s="127"/>
      <c r="BY1753" s="127"/>
      <c r="BZ1753" s="127"/>
      <c r="CA1753" s="127"/>
      <c r="CB1753" s="127"/>
      <c r="CC1753" s="127"/>
    </row>
    <row r="1754" spans="1:81" s="16" customFormat="1" ht="15" outlineLevel="2" x14ac:dyDescent="0.2">
      <c r="A1754" s="558">
        <f>ROW()</f>
        <v>1754</v>
      </c>
      <c r="B1754" s="134" t="s">
        <v>33</v>
      </c>
      <c r="C1754" s="134"/>
      <c r="D1754" s="134"/>
      <c r="E1754" s="134"/>
      <c r="F1754" s="134"/>
      <c r="G1754" s="134"/>
      <c r="H1754" s="134"/>
      <c r="I1754" s="134"/>
      <c r="J1754" s="134"/>
      <c r="K1754" s="134"/>
      <c r="L1754" s="134"/>
      <c r="M1754" s="134"/>
      <c r="N1754" s="134"/>
      <c r="O1754" s="134"/>
      <c r="P1754" s="134"/>
      <c r="Q1754" s="134"/>
      <c r="R1754" s="134"/>
      <c r="S1754" s="134"/>
      <c r="T1754" s="134"/>
      <c r="U1754" s="134"/>
      <c r="V1754" s="134"/>
      <c r="W1754" s="134"/>
      <c r="X1754" s="134"/>
      <c r="Y1754" s="134"/>
      <c r="AA1754" s="31"/>
      <c r="AB1754" s="31"/>
      <c r="AC1754" s="31"/>
      <c r="AD1754" s="31"/>
      <c r="AE1754" s="31"/>
      <c r="AF1754" s="31"/>
      <c r="AG1754" s="31"/>
      <c r="AH1754" s="31"/>
      <c r="AI1754" s="31"/>
      <c r="AJ1754" s="31"/>
      <c r="AK1754" s="31">
        <f t="shared" ref="AK1754:BX1754" si="14629">AK1718+AK1730-AK1742</f>
        <v>0</v>
      </c>
      <c r="AL1754" s="31">
        <f t="shared" si="14629"/>
        <v>0</v>
      </c>
      <c r="AM1754" s="31">
        <f t="shared" si="14629"/>
        <v>0</v>
      </c>
      <c r="AN1754" s="31">
        <f t="shared" si="14629"/>
        <v>0</v>
      </c>
      <c r="AO1754" s="31">
        <f t="shared" si="14629"/>
        <v>0</v>
      </c>
      <c r="AP1754" s="31">
        <f t="shared" si="14629"/>
        <v>0</v>
      </c>
      <c r="AQ1754" s="31">
        <f t="shared" si="14629"/>
        <v>0</v>
      </c>
      <c r="AR1754" s="31">
        <f t="shared" si="14629"/>
        <v>0</v>
      </c>
      <c r="AS1754" s="31">
        <f t="shared" si="14629"/>
        <v>0</v>
      </c>
      <c r="AT1754" s="31">
        <f t="shared" si="14629"/>
        <v>0</v>
      </c>
      <c r="AU1754" s="31">
        <f t="shared" si="14629"/>
        <v>0</v>
      </c>
      <c r="AV1754" s="31">
        <f t="shared" si="14629"/>
        <v>0</v>
      </c>
      <c r="AW1754" s="31">
        <f t="shared" si="14629"/>
        <v>0</v>
      </c>
      <c r="AX1754" s="31">
        <f t="shared" si="14629"/>
        <v>0</v>
      </c>
      <c r="AY1754" s="31">
        <f t="shared" si="14629"/>
        <v>0</v>
      </c>
      <c r="AZ1754" s="31">
        <f t="shared" si="14629"/>
        <v>0</v>
      </c>
      <c r="BA1754" s="31">
        <f t="shared" si="14629"/>
        <v>0</v>
      </c>
      <c r="BB1754" s="31">
        <f t="shared" si="14629"/>
        <v>0</v>
      </c>
      <c r="BC1754" s="31">
        <f t="shared" si="14629"/>
        <v>0</v>
      </c>
      <c r="BD1754" s="31">
        <f t="shared" si="14629"/>
        <v>0</v>
      </c>
      <c r="BE1754" s="31">
        <f t="shared" si="14629"/>
        <v>0</v>
      </c>
      <c r="BF1754" s="31">
        <f t="shared" si="14629"/>
        <v>0</v>
      </c>
      <c r="BG1754" s="31">
        <f t="shared" si="14629"/>
        <v>0</v>
      </c>
      <c r="BH1754" s="31">
        <f t="shared" si="14629"/>
        <v>0</v>
      </c>
      <c r="BI1754" s="31">
        <f t="shared" si="14629"/>
        <v>0</v>
      </c>
      <c r="BJ1754" s="31">
        <f t="shared" si="14629"/>
        <v>0</v>
      </c>
      <c r="BK1754" s="31">
        <f t="shared" si="14629"/>
        <v>0</v>
      </c>
      <c r="BL1754" s="31">
        <f t="shared" si="14629"/>
        <v>0</v>
      </c>
      <c r="BM1754" s="31">
        <f t="shared" si="14629"/>
        <v>0</v>
      </c>
      <c r="BN1754" s="31">
        <f t="shared" si="14629"/>
        <v>0</v>
      </c>
      <c r="BO1754" s="31">
        <f t="shared" si="14629"/>
        <v>0</v>
      </c>
      <c r="BP1754" s="31">
        <f t="shared" si="14629"/>
        <v>0</v>
      </c>
      <c r="BQ1754" s="31">
        <f t="shared" si="14629"/>
        <v>0</v>
      </c>
      <c r="BR1754" s="31">
        <f t="shared" si="14629"/>
        <v>0</v>
      </c>
      <c r="BS1754" s="357">
        <f t="shared" si="14629"/>
        <v>0</v>
      </c>
      <c r="BT1754" s="31">
        <f t="shared" si="14629"/>
        <v>0</v>
      </c>
      <c r="BU1754" s="31">
        <f t="shared" si="14629"/>
        <v>0</v>
      </c>
      <c r="BV1754" s="31">
        <f t="shared" si="14629"/>
        <v>0</v>
      </c>
      <c r="BW1754" s="31">
        <f t="shared" si="14629"/>
        <v>0</v>
      </c>
      <c r="BX1754" s="31">
        <f t="shared" si="14629"/>
        <v>0</v>
      </c>
      <c r="BY1754" s="31">
        <f t="shared" ref="BY1754:BZ1754" si="14630">BY1718+BY1730-BY1742</f>
        <v>0</v>
      </c>
      <c r="BZ1754" s="31">
        <f t="shared" si="14630"/>
        <v>0</v>
      </c>
      <c r="CA1754" s="31">
        <f t="shared" ref="CA1754:CC1754" si="14631">CA1718+CA1730-CA1742</f>
        <v>0</v>
      </c>
      <c r="CB1754" s="31">
        <f t="shared" si="14631"/>
        <v>0</v>
      </c>
      <c r="CC1754" s="31">
        <f t="shared" si="14631"/>
        <v>0</v>
      </c>
    </row>
    <row r="1755" spans="1:81" s="16" customFormat="1" ht="15" outlineLevel="2" x14ac:dyDescent="0.2">
      <c r="A1755" s="558">
        <f>ROW()</f>
        <v>1755</v>
      </c>
      <c r="B1755" s="134" t="s">
        <v>34</v>
      </c>
      <c r="C1755" s="134"/>
      <c r="D1755" s="134"/>
      <c r="E1755" s="134"/>
      <c r="F1755" s="134"/>
      <c r="G1755" s="134"/>
      <c r="H1755" s="134"/>
      <c r="I1755" s="134"/>
      <c r="J1755" s="134"/>
      <c r="K1755" s="134"/>
      <c r="L1755" s="134"/>
      <c r="M1755" s="134"/>
      <c r="N1755" s="134"/>
      <c r="O1755" s="134"/>
      <c r="P1755" s="134"/>
      <c r="Q1755" s="134"/>
      <c r="R1755" s="134"/>
      <c r="S1755" s="134"/>
      <c r="T1755" s="134"/>
      <c r="U1755" s="134"/>
      <c r="V1755" s="134"/>
      <c r="W1755" s="134"/>
      <c r="X1755" s="134"/>
      <c r="Y1755" s="134"/>
      <c r="AA1755" s="31"/>
      <c r="AB1755" s="31"/>
      <c r="AC1755" s="31"/>
      <c r="AD1755" s="31"/>
      <c r="AE1755" s="31"/>
      <c r="AF1755" s="31"/>
      <c r="AG1755" s="31"/>
      <c r="AH1755" s="31"/>
      <c r="AI1755" s="31"/>
      <c r="AJ1755" s="31"/>
      <c r="AK1755" s="31">
        <f t="shared" ref="AK1755:BX1755" si="14632">AK1719+AK1731-AK1743</f>
        <v>0</v>
      </c>
      <c r="AL1755" s="31">
        <f t="shared" si="14632"/>
        <v>0</v>
      </c>
      <c r="AM1755" s="31">
        <f t="shared" si="14632"/>
        <v>0</v>
      </c>
      <c r="AN1755" s="31">
        <f t="shared" si="14632"/>
        <v>0</v>
      </c>
      <c r="AO1755" s="31">
        <f t="shared" si="14632"/>
        <v>0</v>
      </c>
      <c r="AP1755" s="31">
        <f t="shared" si="14632"/>
        <v>0</v>
      </c>
      <c r="AQ1755" s="31">
        <f t="shared" si="14632"/>
        <v>0</v>
      </c>
      <c r="AR1755" s="31">
        <f t="shared" si="14632"/>
        <v>0</v>
      </c>
      <c r="AS1755" s="31">
        <f t="shared" si="14632"/>
        <v>0</v>
      </c>
      <c r="AT1755" s="31">
        <f t="shared" si="14632"/>
        <v>0</v>
      </c>
      <c r="AU1755" s="31">
        <f t="shared" si="14632"/>
        <v>0</v>
      </c>
      <c r="AV1755" s="31">
        <f t="shared" si="14632"/>
        <v>0</v>
      </c>
      <c r="AW1755" s="31">
        <f t="shared" si="14632"/>
        <v>0</v>
      </c>
      <c r="AX1755" s="31">
        <f t="shared" si="14632"/>
        <v>0</v>
      </c>
      <c r="AY1755" s="31">
        <f t="shared" si="14632"/>
        <v>0</v>
      </c>
      <c r="AZ1755" s="31">
        <f t="shared" si="14632"/>
        <v>0</v>
      </c>
      <c r="BA1755" s="31">
        <f t="shared" si="14632"/>
        <v>0</v>
      </c>
      <c r="BB1755" s="31">
        <f t="shared" si="14632"/>
        <v>0</v>
      </c>
      <c r="BC1755" s="31">
        <f t="shared" si="14632"/>
        <v>0</v>
      </c>
      <c r="BD1755" s="31">
        <f t="shared" si="14632"/>
        <v>0</v>
      </c>
      <c r="BE1755" s="31">
        <f t="shared" si="14632"/>
        <v>0</v>
      </c>
      <c r="BF1755" s="31">
        <f t="shared" si="14632"/>
        <v>0</v>
      </c>
      <c r="BG1755" s="31">
        <f t="shared" si="14632"/>
        <v>0</v>
      </c>
      <c r="BH1755" s="31">
        <f t="shared" si="14632"/>
        <v>0</v>
      </c>
      <c r="BI1755" s="31">
        <f t="shared" si="14632"/>
        <v>0</v>
      </c>
      <c r="BJ1755" s="31">
        <f t="shared" si="14632"/>
        <v>0</v>
      </c>
      <c r="BK1755" s="31">
        <f t="shared" si="14632"/>
        <v>0</v>
      </c>
      <c r="BL1755" s="31">
        <f t="shared" si="14632"/>
        <v>0</v>
      </c>
      <c r="BM1755" s="31">
        <f t="shared" si="14632"/>
        <v>0</v>
      </c>
      <c r="BN1755" s="31">
        <f t="shared" si="14632"/>
        <v>0</v>
      </c>
      <c r="BO1755" s="31">
        <f t="shared" si="14632"/>
        <v>0</v>
      </c>
      <c r="BP1755" s="31">
        <f t="shared" si="14632"/>
        <v>0</v>
      </c>
      <c r="BQ1755" s="31">
        <f t="shared" si="14632"/>
        <v>0</v>
      </c>
      <c r="BR1755" s="31">
        <f t="shared" si="14632"/>
        <v>0</v>
      </c>
      <c r="BS1755" s="357">
        <f t="shared" si="14632"/>
        <v>0</v>
      </c>
      <c r="BT1755" s="31">
        <f t="shared" si="14632"/>
        <v>0</v>
      </c>
      <c r="BU1755" s="31">
        <f t="shared" si="14632"/>
        <v>0</v>
      </c>
      <c r="BV1755" s="31">
        <f t="shared" si="14632"/>
        <v>0</v>
      </c>
      <c r="BW1755" s="31">
        <f t="shared" si="14632"/>
        <v>0</v>
      </c>
      <c r="BX1755" s="31">
        <f t="shared" si="14632"/>
        <v>0</v>
      </c>
      <c r="BY1755" s="31">
        <f t="shared" ref="BY1755:BZ1755" si="14633">BY1719+BY1731-BY1743</f>
        <v>0</v>
      </c>
      <c r="BZ1755" s="31">
        <f t="shared" si="14633"/>
        <v>0</v>
      </c>
      <c r="CA1755" s="31">
        <f t="shared" ref="CA1755:CC1755" si="14634">CA1719+CA1731-CA1743</f>
        <v>0</v>
      </c>
      <c r="CB1755" s="31">
        <f t="shared" si="14634"/>
        <v>0</v>
      </c>
      <c r="CC1755" s="31">
        <f t="shared" si="14634"/>
        <v>0</v>
      </c>
    </row>
    <row r="1756" spans="1:81" s="16" customFormat="1" ht="15" outlineLevel="2" x14ac:dyDescent="0.2">
      <c r="A1756" s="558">
        <f>ROW()</f>
        <v>1756</v>
      </c>
      <c r="B1756" s="134" t="s">
        <v>35</v>
      </c>
      <c r="C1756" s="134"/>
      <c r="D1756" s="134"/>
      <c r="E1756" s="134"/>
      <c r="F1756" s="134"/>
      <c r="G1756" s="134"/>
      <c r="H1756" s="134"/>
      <c r="I1756" s="134"/>
      <c r="J1756" s="134"/>
      <c r="K1756" s="134"/>
      <c r="L1756" s="134"/>
      <c r="M1756" s="134"/>
      <c r="N1756" s="134"/>
      <c r="O1756" s="134"/>
      <c r="P1756" s="134"/>
      <c r="Q1756" s="134"/>
      <c r="R1756" s="134"/>
      <c r="S1756" s="134"/>
      <c r="T1756" s="134"/>
      <c r="U1756" s="134"/>
      <c r="V1756" s="134"/>
      <c r="W1756" s="134"/>
      <c r="X1756" s="134"/>
      <c r="Y1756" s="134"/>
      <c r="AA1756" s="31"/>
      <c r="AB1756" s="31"/>
      <c r="AC1756" s="31"/>
      <c r="AD1756" s="31"/>
      <c r="AE1756" s="31"/>
      <c r="AF1756" s="31"/>
      <c r="AG1756" s="31"/>
      <c r="AH1756" s="31"/>
      <c r="AI1756" s="31"/>
      <c r="AJ1756" s="31"/>
      <c r="AK1756" s="31">
        <f t="shared" ref="AK1756:BX1756" si="14635">AK1720+AK1732-AK1744</f>
        <v>0</v>
      </c>
      <c r="AL1756" s="31">
        <f t="shared" si="14635"/>
        <v>0</v>
      </c>
      <c r="AM1756" s="31">
        <f t="shared" si="14635"/>
        <v>0</v>
      </c>
      <c r="AN1756" s="31">
        <f t="shared" si="14635"/>
        <v>0</v>
      </c>
      <c r="AO1756" s="31">
        <f t="shared" si="14635"/>
        <v>0</v>
      </c>
      <c r="AP1756" s="31">
        <f t="shared" si="14635"/>
        <v>0</v>
      </c>
      <c r="AQ1756" s="31">
        <f t="shared" si="14635"/>
        <v>0</v>
      </c>
      <c r="AR1756" s="31">
        <f t="shared" si="14635"/>
        <v>0</v>
      </c>
      <c r="AS1756" s="31">
        <f t="shared" si="14635"/>
        <v>0</v>
      </c>
      <c r="AT1756" s="31">
        <f t="shared" si="14635"/>
        <v>0</v>
      </c>
      <c r="AU1756" s="31">
        <f t="shared" si="14635"/>
        <v>0</v>
      </c>
      <c r="AV1756" s="31">
        <f t="shared" si="14635"/>
        <v>0</v>
      </c>
      <c r="AW1756" s="31">
        <f t="shared" si="14635"/>
        <v>0</v>
      </c>
      <c r="AX1756" s="31">
        <f t="shared" si="14635"/>
        <v>0</v>
      </c>
      <c r="AY1756" s="31">
        <f t="shared" si="14635"/>
        <v>0</v>
      </c>
      <c r="AZ1756" s="31">
        <f t="shared" si="14635"/>
        <v>0</v>
      </c>
      <c r="BA1756" s="31">
        <f t="shared" si="14635"/>
        <v>0</v>
      </c>
      <c r="BB1756" s="31">
        <f t="shared" si="14635"/>
        <v>0</v>
      </c>
      <c r="BC1756" s="31">
        <f t="shared" si="14635"/>
        <v>0</v>
      </c>
      <c r="BD1756" s="31">
        <f t="shared" si="14635"/>
        <v>0</v>
      </c>
      <c r="BE1756" s="31">
        <f t="shared" si="14635"/>
        <v>0</v>
      </c>
      <c r="BF1756" s="31">
        <f t="shared" si="14635"/>
        <v>0</v>
      </c>
      <c r="BG1756" s="31">
        <f t="shared" si="14635"/>
        <v>0</v>
      </c>
      <c r="BH1756" s="31">
        <f t="shared" si="14635"/>
        <v>0</v>
      </c>
      <c r="BI1756" s="31">
        <f t="shared" si="14635"/>
        <v>0</v>
      </c>
      <c r="BJ1756" s="31">
        <f t="shared" si="14635"/>
        <v>0</v>
      </c>
      <c r="BK1756" s="31">
        <f t="shared" si="14635"/>
        <v>0</v>
      </c>
      <c r="BL1756" s="31">
        <f t="shared" si="14635"/>
        <v>0</v>
      </c>
      <c r="BM1756" s="31">
        <f t="shared" si="14635"/>
        <v>0</v>
      </c>
      <c r="BN1756" s="31">
        <f t="shared" si="14635"/>
        <v>0</v>
      </c>
      <c r="BO1756" s="31">
        <f t="shared" si="14635"/>
        <v>0</v>
      </c>
      <c r="BP1756" s="31">
        <f t="shared" si="14635"/>
        <v>0</v>
      </c>
      <c r="BQ1756" s="31">
        <f t="shared" si="14635"/>
        <v>0</v>
      </c>
      <c r="BR1756" s="31">
        <f t="shared" si="14635"/>
        <v>0</v>
      </c>
      <c r="BS1756" s="357">
        <f t="shared" si="14635"/>
        <v>0</v>
      </c>
      <c r="BT1756" s="31">
        <f t="shared" si="14635"/>
        <v>0</v>
      </c>
      <c r="BU1756" s="31">
        <f t="shared" si="14635"/>
        <v>0</v>
      </c>
      <c r="BV1756" s="31">
        <f t="shared" si="14635"/>
        <v>0</v>
      </c>
      <c r="BW1756" s="31">
        <f t="shared" si="14635"/>
        <v>0</v>
      </c>
      <c r="BX1756" s="31">
        <f t="shared" si="14635"/>
        <v>0</v>
      </c>
      <c r="BY1756" s="31">
        <f t="shared" ref="BY1756:BZ1756" si="14636">BY1720+BY1732-BY1744</f>
        <v>0</v>
      </c>
      <c r="BZ1756" s="31">
        <f t="shared" si="14636"/>
        <v>0</v>
      </c>
      <c r="CA1756" s="31">
        <f t="shared" ref="CA1756:CC1756" si="14637">CA1720+CA1732-CA1744</f>
        <v>0</v>
      </c>
      <c r="CB1756" s="31">
        <f t="shared" si="14637"/>
        <v>0</v>
      </c>
      <c r="CC1756" s="31">
        <f t="shared" si="14637"/>
        <v>0</v>
      </c>
    </row>
    <row r="1757" spans="1:81" s="16" customFormat="1" ht="15" outlineLevel="2" x14ac:dyDescent="0.2">
      <c r="A1757" s="558">
        <f>ROW()</f>
        <v>1757</v>
      </c>
      <c r="B1757" s="134" t="s">
        <v>36</v>
      </c>
      <c r="C1757" s="134"/>
      <c r="D1757" s="134"/>
      <c r="E1757" s="134"/>
      <c r="F1757" s="134"/>
      <c r="G1757" s="134"/>
      <c r="H1757" s="134"/>
      <c r="I1757" s="134"/>
      <c r="J1757" s="134"/>
      <c r="K1757" s="134"/>
      <c r="L1757" s="134"/>
      <c r="M1757" s="134"/>
      <c r="N1757" s="134"/>
      <c r="O1757" s="134"/>
      <c r="P1757" s="134"/>
      <c r="Q1757" s="134"/>
      <c r="R1757" s="134"/>
      <c r="S1757" s="134"/>
      <c r="T1757" s="134"/>
      <c r="U1757" s="134"/>
      <c r="V1757" s="134"/>
      <c r="W1757" s="134"/>
      <c r="X1757" s="134"/>
      <c r="Y1757" s="134"/>
      <c r="AA1757" s="31"/>
      <c r="AB1757" s="31"/>
      <c r="AC1757" s="31"/>
      <c r="AD1757" s="31"/>
      <c r="AE1757" s="31"/>
      <c r="AF1757" s="31"/>
      <c r="AG1757" s="31"/>
      <c r="AH1757" s="31"/>
      <c r="AI1757" s="31"/>
      <c r="AJ1757" s="31"/>
      <c r="AK1757" s="31">
        <f t="shared" ref="AK1757:BX1757" si="14638">AK1721+AK1733-AK1745</f>
        <v>0</v>
      </c>
      <c r="AL1757" s="31">
        <f t="shared" si="14638"/>
        <v>0</v>
      </c>
      <c r="AM1757" s="31">
        <f t="shared" si="14638"/>
        <v>0</v>
      </c>
      <c r="AN1757" s="31">
        <f t="shared" si="14638"/>
        <v>0</v>
      </c>
      <c r="AO1757" s="31">
        <f t="shared" si="14638"/>
        <v>0</v>
      </c>
      <c r="AP1757" s="31">
        <f t="shared" si="14638"/>
        <v>0</v>
      </c>
      <c r="AQ1757" s="31">
        <f t="shared" si="14638"/>
        <v>0</v>
      </c>
      <c r="AR1757" s="31">
        <f t="shared" si="14638"/>
        <v>0</v>
      </c>
      <c r="AS1757" s="31">
        <f t="shared" si="14638"/>
        <v>0</v>
      </c>
      <c r="AT1757" s="31">
        <f t="shared" si="14638"/>
        <v>0</v>
      </c>
      <c r="AU1757" s="31">
        <f t="shared" si="14638"/>
        <v>0</v>
      </c>
      <c r="AV1757" s="31">
        <f t="shared" si="14638"/>
        <v>0</v>
      </c>
      <c r="AW1757" s="31">
        <f t="shared" si="14638"/>
        <v>0</v>
      </c>
      <c r="AX1757" s="31">
        <f t="shared" si="14638"/>
        <v>0</v>
      </c>
      <c r="AY1757" s="31">
        <f t="shared" si="14638"/>
        <v>0</v>
      </c>
      <c r="AZ1757" s="31">
        <f t="shared" si="14638"/>
        <v>0</v>
      </c>
      <c r="BA1757" s="31">
        <f t="shared" si="14638"/>
        <v>0</v>
      </c>
      <c r="BB1757" s="31">
        <f t="shared" si="14638"/>
        <v>0</v>
      </c>
      <c r="BC1757" s="31">
        <f t="shared" si="14638"/>
        <v>0</v>
      </c>
      <c r="BD1757" s="31">
        <f t="shared" si="14638"/>
        <v>0</v>
      </c>
      <c r="BE1757" s="31">
        <f t="shared" si="14638"/>
        <v>0</v>
      </c>
      <c r="BF1757" s="31">
        <f t="shared" si="14638"/>
        <v>0</v>
      </c>
      <c r="BG1757" s="31">
        <f t="shared" si="14638"/>
        <v>0</v>
      </c>
      <c r="BH1757" s="31">
        <f t="shared" si="14638"/>
        <v>0</v>
      </c>
      <c r="BI1757" s="31">
        <f t="shared" si="14638"/>
        <v>0</v>
      </c>
      <c r="BJ1757" s="31">
        <f t="shared" si="14638"/>
        <v>0</v>
      </c>
      <c r="BK1757" s="31">
        <f t="shared" si="14638"/>
        <v>0</v>
      </c>
      <c r="BL1757" s="31">
        <f t="shared" si="14638"/>
        <v>0</v>
      </c>
      <c r="BM1757" s="31">
        <f t="shared" si="14638"/>
        <v>0</v>
      </c>
      <c r="BN1757" s="31">
        <f t="shared" si="14638"/>
        <v>0</v>
      </c>
      <c r="BO1757" s="31">
        <f t="shared" si="14638"/>
        <v>0</v>
      </c>
      <c r="BP1757" s="31">
        <f t="shared" si="14638"/>
        <v>0</v>
      </c>
      <c r="BQ1757" s="31">
        <f t="shared" si="14638"/>
        <v>0</v>
      </c>
      <c r="BR1757" s="31">
        <f t="shared" si="14638"/>
        <v>0</v>
      </c>
      <c r="BS1757" s="357">
        <f t="shared" si="14638"/>
        <v>0</v>
      </c>
      <c r="BT1757" s="31">
        <f t="shared" si="14638"/>
        <v>0</v>
      </c>
      <c r="BU1757" s="31">
        <f t="shared" si="14638"/>
        <v>0</v>
      </c>
      <c r="BV1757" s="31">
        <f t="shared" si="14638"/>
        <v>0</v>
      </c>
      <c r="BW1757" s="31">
        <f t="shared" si="14638"/>
        <v>0</v>
      </c>
      <c r="BX1757" s="31">
        <f t="shared" si="14638"/>
        <v>0</v>
      </c>
      <c r="BY1757" s="31">
        <f t="shared" ref="BY1757:BZ1757" si="14639">BY1721+BY1733-BY1745</f>
        <v>0</v>
      </c>
      <c r="BZ1757" s="31">
        <f t="shared" si="14639"/>
        <v>0</v>
      </c>
      <c r="CA1757" s="31">
        <f t="shared" ref="CA1757:CC1757" si="14640">CA1721+CA1733-CA1745</f>
        <v>0</v>
      </c>
      <c r="CB1757" s="31">
        <f t="shared" si="14640"/>
        <v>0</v>
      </c>
      <c r="CC1757" s="31">
        <f t="shared" si="14640"/>
        <v>0</v>
      </c>
    </row>
    <row r="1758" spans="1:81" s="16" customFormat="1" ht="15" outlineLevel="2" x14ac:dyDescent="0.2">
      <c r="A1758" s="558">
        <f>ROW()</f>
        <v>1758</v>
      </c>
      <c r="B1758" s="134" t="s">
        <v>37</v>
      </c>
      <c r="C1758" s="134"/>
      <c r="D1758" s="134"/>
      <c r="E1758" s="134"/>
      <c r="F1758" s="134"/>
      <c r="G1758" s="134"/>
      <c r="H1758" s="134"/>
      <c r="I1758" s="134"/>
      <c r="J1758" s="134"/>
      <c r="K1758" s="134"/>
      <c r="L1758" s="134"/>
      <c r="M1758" s="134"/>
      <c r="N1758" s="134"/>
      <c r="O1758" s="134"/>
      <c r="P1758" s="134"/>
      <c r="Q1758" s="134"/>
      <c r="R1758" s="134"/>
      <c r="S1758" s="134"/>
      <c r="T1758" s="134"/>
      <c r="U1758" s="134"/>
      <c r="V1758" s="134"/>
      <c r="W1758" s="134"/>
      <c r="X1758" s="134"/>
      <c r="Y1758" s="134"/>
      <c r="AA1758" s="31"/>
      <c r="AB1758" s="31"/>
      <c r="AC1758" s="31"/>
      <c r="AD1758" s="31"/>
      <c r="AE1758" s="31"/>
      <c r="AF1758" s="31"/>
      <c r="AG1758" s="31"/>
      <c r="AH1758" s="31"/>
      <c r="AI1758" s="31"/>
      <c r="AJ1758" s="31"/>
      <c r="AK1758" s="31">
        <f t="shared" ref="AK1758:BX1758" si="14641">AK1722+AK1734-AK1746</f>
        <v>0</v>
      </c>
      <c r="AL1758" s="31">
        <f t="shared" si="14641"/>
        <v>0</v>
      </c>
      <c r="AM1758" s="31">
        <f t="shared" si="14641"/>
        <v>0</v>
      </c>
      <c r="AN1758" s="31">
        <f t="shared" si="14641"/>
        <v>0</v>
      </c>
      <c r="AO1758" s="31">
        <f t="shared" si="14641"/>
        <v>0</v>
      </c>
      <c r="AP1758" s="31">
        <f t="shared" si="14641"/>
        <v>0</v>
      </c>
      <c r="AQ1758" s="31">
        <f t="shared" si="14641"/>
        <v>0</v>
      </c>
      <c r="AR1758" s="31">
        <f t="shared" si="14641"/>
        <v>0</v>
      </c>
      <c r="AS1758" s="31">
        <f t="shared" si="14641"/>
        <v>0</v>
      </c>
      <c r="AT1758" s="31">
        <f t="shared" si="14641"/>
        <v>0</v>
      </c>
      <c r="AU1758" s="31">
        <f t="shared" si="14641"/>
        <v>0</v>
      </c>
      <c r="AV1758" s="31">
        <f t="shared" si="14641"/>
        <v>0</v>
      </c>
      <c r="AW1758" s="31">
        <f t="shared" si="14641"/>
        <v>0</v>
      </c>
      <c r="AX1758" s="31">
        <f t="shared" si="14641"/>
        <v>0</v>
      </c>
      <c r="AY1758" s="31">
        <f t="shared" si="14641"/>
        <v>0</v>
      </c>
      <c r="AZ1758" s="31">
        <f t="shared" si="14641"/>
        <v>0</v>
      </c>
      <c r="BA1758" s="31">
        <f t="shared" si="14641"/>
        <v>0</v>
      </c>
      <c r="BB1758" s="31">
        <f t="shared" si="14641"/>
        <v>0</v>
      </c>
      <c r="BC1758" s="31">
        <f t="shared" si="14641"/>
        <v>0</v>
      </c>
      <c r="BD1758" s="31">
        <f t="shared" si="14641"/>
        <v>0</v>
      </c>
      <c r="BE1758" s="31">
        <f t="shared" si="14641"/>
        <v>0</v>
      </c>
      <c r="BF1758" s="31">
        <f t="shared" si="14641"/>
        <v>0</v>
      </c>
      <c r="BG1758" s="31">
        <f t="shared" si="14641"/>
        <v>0</v>
      </c>
      <c r="BH1758" s="31">
        <f t="shared" si="14641"/>
        <v>0</v>
      </c>
      <c r="BI1758" s="31">
        <f t="shared" si="14641"/>
        <v>0</v>
      </c>
      <c r="BJ1758" s="31">
        <f t="shared" si="14641"/>
        <v>0</v>
      </c>
      <c r="BK1758" s="31">
        <f t="shared" si="14641"/>
        <v>0</v>
      </c>
      <c r="BL1758" s="31">
        <f t="shared" si="14641"/>
        <v>0</v>
      </c>
      <c r="BM1758" s="31">
        <f t="shared" si="14641"/>
        <v>0</v>
      </c>
      <c r="BN1758" s="31">
        <f t="shared" si="14641"/>
        <v>0</v>
      </c>
      <c r="BO1758" s="31">
        <f t="shared" si="14641"/>
        <v>0</v>
      </c>
      <c r="BP1758" s="31">
        <f t="shared" si="14641"/>
        <v>0</v>
      </c>
      <c r="BQ1758" s="31">
        <f t="shared" si="14641"/>
        <v>0</v>
      </c>
      <c r="BR1758" s="31">
        <f t="shared" si="14641"/>
        <v>0</v>
      </c>
      <c r="BS1758" s="357">
        <f t="shared" si="14641"/>
        <v>0</v>
      </c>
      <c r="BT1758" s="31">
        <f t="shared" si="14641"/>
        <v>0</v>
      </c>
      <c r="BU1758" s="31">
        <f t="shared" si="14641"/>
        <v>0</v>
      </c>
      <c r="BV1758" s="31">
        <f t="shared" si="14641"/>
        <v>0</v>
      </c>
      <c r="BW1758" s="31">
        <f t="shared" si="14641"/>
        <v>0</v>
      </c>
      <c r="BX1758" s="31">
        <f t="shared" si="14641"/>
        <v>0</v>
      </c>
      <c r="BY1758" s="31">
        <f t="shared" ref="BY1758:BZ1758" si="14642">BY1722+BY1734-BY1746</f>
        <v>0</v>
      </c>
      <c r="BZ1758" s="31">
        <f t="shared" si="14642"/>
        <v>0</v>
      </c>
      <c r="CA1758" s="31">
        <f t="shared" ref="CA1758:CC1758" si="14643">CA1722+CA1734-CA1746</f>
        <v>0</v>
      </c>
      <c r="CB1758" s="31">
        <f t="shared" si="14643"/>
        <v>0</v>
      </c>
      <c r="CC1758" s="31">
        <f t="shared" si="14643"/>
        <v>0</v>
      </c>
    </row>
    <row r="1759" spans="1:81" s="16" customFormat="1" ht="15" outlineLevel="2" x14ac:dyDescent="0.2">
      <c r="A1759" s="558">
        <f>ROW()</f>
        <v>1759</v>
      </c>
      <c r="B1759" s="134" t="s">
        <v>38</v>
      </c>
      <c r="C1759" s="134"/>
      <c r="D1759" s="134"/>
      <c r="E1759" s="134"/>
      <c r="F1759" s="134"/>
      <c r="G1759" s="134"/>
      <c r="H1759" s="134"/>
      <c r="I1759" s="134"/>
      <c r="J1759" s="134"/>
      <c r="K1759" s="134"/>
      <c r="L1759" s="134"/>
      <c r="M1759" s="134"/>
      <c r="N1759" s="134"/>
      <c r="O1759" s="134"/>
      <c r="P1759" s="134"/>
      <c r="Q1759" s="134"/>
      <c r="R1759" s="134"/>
      <c r="S1759" s="134"/>
      <c r="T1759" s="134"/>
      <c r="U1759" s="134"/>
      <c r="V1759" s="134"/>
      <c r="W1759" s="134"/>
      <c r="X1759" s="134"/>
      <c r="Y1759" s="134"/>
      <c r="AA1759" s="31"/>
      <c r="AB1759" s="31"/>
      <c r="AC1759" s="31"/>
      <c r="AD1759" s="31"/>
      <c r="AE1759" s="31"/>
      <c r="AF1759" s="31"/>
      <c r="AG1759" s="31"/>
      <c r="AH1759" s="31"/>
      <c r="AI1759" s="31"/>
      <c r="AJ1759" s="31"/>
      <c r="AK1759" s="31">
        <f t="shared" ref="AK1759:BX1759" si="14644">AK1723+AK1735-AK1747</f>
        <v>0</v>
      </c>
      <c r="AL1759" s="31">
        <f t="shared" si="14644"/>
        <v>0</v>
      </c>
      <c r="AM1759" s="31">
        <f t="shared" si="14644"/>
        <v>0</v>
      </c>
      <c r="AN1759" s="31">
        <f t="shared" si="14644"/>
        <v>0</v>
      </c>
      <c r="AO1759" s="31">
        <f t="shared" si="14644"/>
        <v>0</v>
      </c>
      <c r="AP1759" s="31">
        <f t="shared" si="14644"/>
        <v>0</v>
      </c>
      <c r="AQ1759" s="31">
        <f t="shared" si="14644"/>
        <v>0</v>
      </c>
      <c r="AR1759" s="31">
        <f t="shared" si="14644"/>
        <v>0</v>
      </c>
      <c r="AS1759" s="31">
        <f t="shared" si="14644"/>
        <v>0</v>
      </c>
      <c r="AT1759" s="31">
        <f t="shared" si="14644"/>
        <v>0</v>
      </c>
      <c r="AU1759" s="31">
        <f t="shared" si="14644"/>
        <v>0</v>
      </c>
      <c r="AV1759" s="31">
        <f t="shared" si="14644"/>
        <v>0</v>
      </c>
      <c r="AW1759" s="31">
        <f t="shared" si="14644"/>
        <v>0</v>
      </c>
      <c r="AX1759" s="31">
        <f t="shared" si="14644"/>
        <v>0</v>
      </c>
      <c r="AY1759" s="31">
        <f t="shared" si="14644"/>
        <v>0</v>
      </c>
      <c r="AZ1759" s="31">
        <f t="shared" si="14644"/>
        <v>0</v>
      </c>
      <c r="BA1759" s="31">
        <f t="shared" si="14644"/>
        <v>0</v>
      </c>
      <c r="BB1759" s="31">
        <f t="shared" si="14644"/>
        <v>0</v>
      </c>
      <c r="BC1759" s="31">
        <f t="shared" si="14644"/>
        <v>0</v>
      </c>
      <c r="BD1759" s="31">
        <f t="shared" si="14644"/>
        <v>0</v>
      </c>
      <c r="BE1759" s="31">
        <f t="shared" si="14644"/>
        <v>0</v>
      </c>
      <c r="BF1759" s="31">
        <f t="shared" si="14644"/>
        <v>0</v>
      </c>
      <c r="BG1759" s="31">
        <f t="shared" si="14644"/>
        <v>0</v>
      </c>
      <c r="BH1759" s="31">
        <f t="shared" si="14644"/>
        <v>0</v>
      </c>
      <c r="BI1759" s="31">
        <f t="shared" si="14644"/>
        <v>0</v>
      </c>
      <c r="BJ1759" s="31">
        <f t="shared" si="14644"/>
        <v>0</v>
      </c>
      <c r="BK1759" s="31">
        <f t="shared" si="14644"/>
        <v>0</v>
      </c>
      <c r="BL1759" s="31">
        <f t="shared" si="14644"/>
        <v>0</v>
      </c>
      <c r="BM1759" s="31">
        <f t="shared" si="14644"/>
        <v>0</v>
      </c>
      <c r="BN1759" s="31">
        <f t="shared" si="14644"/>
        <v>0</v>
      </c>
      <c r="BO1759" s="31">
        <f t="shared" si="14644"/>
        <v>0</v>
      </c>
      <c r="BP1759" s="31">
        <f t="shared" si="14644"/>
        <v>0</v>
      </c>
      <c r="BQ1759" s="31">
        <f t="shared" si="14644"/>
        <v>0</v>
      </c>
      <c r="BR1759" s="31">
        <f t="shared" si="14644"/>
        <v>0</v>
      </c>
      <c r="BS1759" s="357">
        <f t="shared" si="14644"/>
        <v>0</v>
      </c>
      <c r="BT1759" s="31">
        <f t="shared" si="14644"/>
        <v>0</v>
      </c>
      <c r="BU1759" s="31">
        <f t="shared" si="14644"/>
        <v>0</v>
      </c>
      <c r="BV1759" s="31">
        <f t="shared" si="14644"/>
        <v>0</v>
      </c>
      <c r="BW1759" s="31">
        <f t="shared" si="14644"/>
        <v>0</v>
      </c>
      <c r="BX1759" s="31">
        <f t="shared" si="14644"/>
        <v>0</v>
      </c>
      <c r="BY1759" s="31">
        <f t="shared" ref="BY1759:BZ1759" si="14645">BY1723+BY1735-BY1747</f>
        <v>0</v>
      </c>
      <c r="BZ1759" s="31">
        <f t="shared" si="14645"/>
        <v>0</v>
      </c>
      <c r="CA1759" s="31">
        <f t="shared" ref="CA1759:CC1759" si="14646">CA1723+CA1735-CA1747</f>
        <v>0</v>
      </c>
      <c r="CB1759" s="31">
        <f t="shared" si="14646"/>
        <v>0</v>
      </c>
      <c r="CC1759" s="31">
        <f t="shared" si="14646"/>
        <v>0</v>
      </c>
    </row>
    <row r="1760" spans="1:81" s="16" customFormat="1" ht="15" outlineLevel="2" x14ac:dyDescent="0.2">
      <c r="A1760" s="558">
        <f>ROW()</f>
        <v>1760</v>
      </c>
      <c r="B1760" s="134" t="s">
        <v>39</v>
      </c>
      <c r="C1760" s="134"/>
      <c r="D1760" s="134"/>
      <c r="E1760" s="134"/>
      <c r="F1760" s="134"/>
      <c r="G1760" s="134"/>
      <c r="H1760" s="134"/>
      <c r="I1760" s="134"/>
      <c r="J1760" s="134"/>
      <c r="K1760" s="134"/>
      <c r="L1760" s="134"/>
      <c r="M1760" s="134"/>
      <c r="N1760" s="134"/>
      <c r="O1760" s="134"/>
      <c r="P1760" s="134"/>
      <c r="Q1760" s="134"/>
      <c r="R1760" s="134"/>
      <c r="S1760" s="134"/>
      <c r="T1760" s="134"/>
      <c r="U1760" s="134"/>
      <c r="V1760" s="134"/>
      <c r="W1760" s="134"/>
      <c r="X1760" s="134"/>
      <c r="Y1760" s="134"/>
      <c r="AA1760" s="31"/>
      <c r="AB1760" s="31"/>
      <c r="AC1760" s="31"/>
      <c r="AD1760" s="31"/>
      <c r="AE1760" s="31"/>
      <c r="AF1760" s="31"/>
      <c r="AG1760" s="31"/>
      <c r="AH1760" s="31"/>
      <c r="AI1760" s="31"/>
      <c r="AJ1760" s="31"/>
      <c r="AK1760" s="31">
        <f t="shared" ref="AK1760:BX1760" si="14647">AK1724+AK1736-AK1748</f>
        <v>0</v>
      </c>
      <c r="AL1760" s="31">
        <f t="shared" si="14647"/>
        <v>0</v>
      </c>
      <c r="AM1760" s="31">
        <f t="shared" si="14647"/>
        <v>0</v>
      </c>
      <c r="AN1760" s="31">
        <f t="shared" si="14647"/>
        <v>0</v>
      </c>
      <c r="AO1760" s="31">
        <f t="shared" si="14647"/>
        <v>0</v>
      </c>
      <c r="AP1760" s="31">
        <f t="shared" si="14647"/>
        <v>0</v>
      </c>
      <c r="AQ1760" s="31">
        <f t="shared" si="14647"/>
        <v>0</v>
      </c>
      <c r="AR1760" s="31">
        <f t="shared" si="14647"/>
        <v>0</v>
      </c>
      <c r="AS1760" s="31">
        <f t="shared" si="14647"/>
        <v>0</v>
      </c>
      <c r="AT1760" s="31">
        <f t="shared" si="14647"/>
        <v>0</v>
      </c>
      <c r="AU1760" s="31">
        <f t="shared" si="14647"/>
        <v>0</v>
      </c>
      <c r="AV1760" s="31">
        <f t="shared" si="14647"/>
        <v>0</v>
      </c>
      <c r="AW1760" s="31">
        <f t="shared" si="14647"/>
        <v>0</v>
      </c>
      <c r="AX1760" s="31">
        <f t="shared" si="14647"/>
        <v>0</v>
      </c>
      <c r="AY1760" s="31">
        <f t="shared" si="14647"/>
        <v>0</v>
      </c>
      <c r="AZ1760" s="31">
        <f t="shared" si="14647"/>
        <v>0</v>
      </c>
      <c r="BA1760" s="31">
        <f t="shared" si="14647"/>
        <v>0</v>
      </c>
      <c r="BB1760" s="31">
        <f t="shared" si="14647"/>
        <v>0</v>
      </c>
      <c r="BC1760" s="31">
        <f t="shared" si="14647"/>
        <v>0</v>
      </c>
      <c r="BD1760" s="31">
        <f t="shared" si="14647"/>
        <v>0</v>
      </c>
      <c r="BE1760" s="31">
        <f t="shared" si="14647"/>
        <v>0</v>
      </c>
      <c r="BF1760" s="31">
        <f t="shared" si="14647"/>
        <v>0</v>
      </c>
      <c r="BG1760" s="31">
        <f t="shared" si="14647"/>
        <v>0</v>
      </c>
      <c r="BH1760" s="31">
        <f t="shared" si="14647"/>
        <v>0</v>
      </c>
      <c r="BI1760" s="31">
        <f t="shared" si="14647"/>
        <v>0</v>
      </c>
      <c r="BJ1760" s="31">
        <f t="shared" si="14647"/>
        <v>0</v>
      </c>
      <c r="BK1760" s="31">
        <f t="shared" si="14647"/>
        <v>0</v>
      </c>
      <c r="BL1760" s="31">
        <f t="shared" si="14647"/>
        <v>0</v>
      </c>
      <c r="BM1760" s="31">
        <f t="shared" si="14647"/>
        <v>0</v>
      </c>
      <c r="BN1760" s="31">
        <f t="shared" si="14647"/>
        <v>0</v>
      </c>
      <c r="BO1760" s="31">
        <f t="shared" si="14647"/>
        <v>0</v>
      </c>
      <c r="BP1760" s="31">
        <f t="shared" si="14647"/>
        <v>0</v>
      </c>
      <c r="BQ1760" s="31">
        <f t="shared" si="14647"/>
        <v>0</v>
      </c>
      <c r="BR1760" s="31">
        <f t="shared" si="14647"/>
        <v>0</v>
      </c>
      <c r="BS1760" s="357">
        <f t="shared" si="14647"/>
        <v>0</v>
      </c>
      <c r="BT1760" s="31">
        <f t="shared" si="14647"/>
        <v>0</v>
      </c>
      <c r="BU1760" s="31">
        <f t="shared" si="14647"/>
        <v>0</v>
      </c>
      <c r="BV1760" s="31">
        <f t="shared" si="14647"/>
        <v>0</v>
      </c>
      <c r="BW1760" s="31">
        <f t="shared" si="14647"/>
        <v>0</v>
      </c>
      <c r="BX1760" s="31">
        <f t="shared" si="14647"/>
        <v>0</v>
      </c>
      <c r="BY1760" s="31">
        <f t="shared" ref="BY1760:BZ1760" si="14648">BY1724+BY1736-BY1748</f>
        <v>0</v>
      </c>
      <c r="BZ1760" s="31">
        <f t="shared" si="14648"/>
        <v>0</v>
      </c>
      <c r="CA1760" s="31">
        <f t="shared" ref="CA1760:CC1760" si="14649">CA1724+CA1736-CA1748</f>
        <v>0</v>
      </c>
      <c r="CB1760" s="31">
        <f t="shared" si="14649"/>
        <v>0</v>
      </c>
      <c r="CC1760" s="31">
        <f t="shared" si="14649"/>
        <v>0</v>
      </c>
    </row>
    <row r="1761" spans="1:81" s="16" customFormat="1" ht="15" outlineLevel="2" x14ac:dyDescent="0.2">
      <c r="A1761" s="558">
        <f>ROW()</f>
        <v>1761</v>
      </c>
      <c r="B1761" s="134" t="s">
        <v>40</v>
      </c>
      <c r="C1761" s="134"/>
      <c r="D1761" s="134"/>
      <c r="E1761" s="134"/>
      <c r="F1761" s="134"/>
      <c r="G1761" s="134"/>
      <c r="H1761" s="134"/>
      <c r="I1761" s="134"/>
      <c r="J1761" s="134"/>
      <c r="K1761" s="134"/>
      <c r="L1761" s="134"/>
      <c r="M1761" s="134"/>
      <c r="N1761" s="134"/>
      <c r="O1761" s="134"/>
      <c r="P1761" s="134"/>
      <c r="Q1761" s="134"/>
      <c r="R1761" s="134"/>
      <c r="S1761" s="134"/>
      <c r="T1761" s="134"/>
      <c r="U1761" s="134"/>
      <c r="V1761" s="134"/>
      <c r="W1761" s="134"/>
      <c r="X1761" s="134"/>
      <c r="Y1761" s="134"/>
      <c r="AA1761" s="31"/>
      <c r="AB1761" s="31"/>
      <c r="AC1761" s="31"/>
      <c r="AD1761" s="31"/>
      <c r="AE1761" s="31"/>
      <c r="AF1761" s="31"/>
      <c r="AG1761" s="31"/>
      <c r="AH1761" s="31"/>
      <c r="AI1761" s="31"/>
      <c r="AJ1761" s="31"/>
      <c r="AK1761" s="31">
        <f t="shared" ref="AK1761:CC1761" si="14650">AK1725+AK1737-AK1749</f>
        <v>0</v>
      </c>
      <c r="AL1761" s="31">
        <f t="shared" si="14650"/>
        <v>0</v>
      </c>
      <c r="AM1761" s="31">
        <f t="shared" si="14650"/>
        <v>0</v>
      </c>
      <c r="AN1761" s="31">
        <f t="shared" si="14650"/>
        <v>0</v>
      </c>
      <c r="AO1761" s="31">
        <f t="shared" si="14650"/>
        <v>0</v>
      </c>
      <c r="AP1761" s="31">
        <f t="shared" si="14650"/>
        <v>0</v>
      </c>
      <c r="AQ1761" s="31">
        <f t="shared" si="14650"/>
        <v>0</v>
      </c>
      <c r="AR1761" s="31">
        <f t="shared" si="14650"/>
        <v>0</v>
      </c>
      <c r="AS1761" s="31">
        <f t="shared" si="14650"/>
        <v>0</v>
      </c>
      <c r="AT1761" s="31">
        <f t="shared" si="14650"/>
        <v>0</v>
      </c>
      <c r="AU1761" s="31">
        <f t="shared" si="14650"/>
        <v>0</v>
      </c>
      <c r="AV1761" s="31">
        <f t="shared" si="14650"/>
        <v>0</v>
      </c>
      <c r="AW1761" s="31">
        <f t="shared" si="14650"/>
        <v>0</v>
      </c>
      <c r="AX1761" s="31">
        <f t="shared" si="14650"/>
        <v>0</v>
      </c>
      <c r="AY1761" s="31">
        <f t="shared" si="14650"/>
        <v>0</v>
      </c>
      <c r="AZ1761" s="31">
        <f t="shared" si="14650"/>
        <v>0</v>
      </c>
      <c r="BA1761" s="31">
        <f t="shared" si="14650"/>
        <v>0</v>
      </c>
      <c r="BB1761" s="31">
        <f t="shared" si="14650"/>
        <v>0</v>
      </c>
      <c r="BC1761" s="31">
        <f t="shared" si="14650"/>
        <v>0</v>
      </c>
      <c r="BD1761" s="31">
        <f t="shared" si="14650"/>
        <v>0</v>
      </c>
      <c r="BE1761" s="31">
        <f t="shared" si="14650"/>
        <v>0</v>
      </c>
      <c r="BF1761" s="31">
        <f t="shared" si="14650"/>
        <v>0</v>
      </c>
      <c r="BG1761" s="31">
        <f t="shared" si="14650"/>
        <v>0</v>
      </c>
      <c r="BH1761" s="31">
        <f t="shared" si="14650"/>
        <v>0</v>
      </c>
      <c r="BI1761" s="31">
        <f t="shared" si="14650"/>
        <v>0</v>
      </c>
      <c r="BJ1761" s="31">
        <f t="shared" si="14650"/>
        <v>0</v>
      </c>
      <c r="BK1761" s="31">
        <f t="shared" si="14650"/>
        <v>0</v>
      </c>
      <c r="BL1761" s="31">
        <f t="shared" si="14650"/>
        <v>0</v>
      </c>
      <c r="BM1761" s="31">
        <f t="shared" si="14650"/>
        <v>0</v>
      </c>
      <c r="BN1761" s="31">
        <f t="shared" si="14650"/>
        <v>0</v>
      </c>
      <c r="BO1761" s="31">
        <f t="shared" si="14650"/>
        <v>0</v>
      </c>
      <c r="BP1761" s="31">
        <f t="shared" si="14650"/>
        <v>0</v>
      </c>
      <c r="BQ1761" s="31">
        <f t="shared" si="14650"/>
        <v>0</v>
      </c>
      <c r="BR1761" s="31">
        <f t="shared" si="14650"/>
        <v>0</v>
      </c>
      <c r="BS1761" s="357">
        <f t="shared" si="14650"/>
        <v>0</v>
      </c>
      <c r="BT1761" s="31">
        <f t="shared" si="14650"/>
        <v>0</v>
      </c>
      <c r="BU1761" s="31">
        <f t="shared" si="14650"/>
        <v>0</v>
      </c>
      <c r="BV1761" s="31">
        <f t="shared" si="14650"/>
        <v>0</v>
      </c>
      <c r="BW1761" s="31">
        <f t="shared" si="14650"/>
        <v>0</v>
      </c>
      <c r="BX1761" s="31">
        <f t="shared" si="14650"/>
        <v>0</v>
      </c>
      <c r="BY1761" s="31">
        <f t="shared" si="14650"/>
        <v>0</v>
      </c>
      <c r="BZ1761" s="31">
        <f t="shared" si="14650"/>
        <v>0</v>
      </c>
      <c r="CA1761" s="31">
        <f t="shared" si="14650"/>
        <v>0</v>
      </c>
      <c r="CB1761" s="31">
        <f t="shared" si="14650"/>
        <v>0</v>
      </c>
      <c r="CC1761" s="31">
        <f t="shared" si="14650"/>
        <v>0</v>
      </c>
    </row>
    <row r="1762" spans="1:81" s="16" customFormat="1" ht="15" outlineLevel="2" x14ac:dyDescent="0.2">
      <c r="A1762" s="558">
        <f>ROW()</f>
        <v>1762</v>
      </c>
      <c r="B1762" s="134" t="s">
        <v>329</v>
      </c>
      <c r="C1762" s="134"/>
      <c r="D1762" s="134"/>
      <c r="E1762" s="134"/>
      <c r="F1762" s="134"/>
      <c r="G1762" s="134"/>
      <c r="H1762" s="134"/>
      <c r="I1762" s="134"/>
      <c r="J1762" s="134"/>
      <c r="K1762" s="134"/>
      <c r="L1762" s="134"/>
      <c r="M1762" s="134"/>
      <c r="N1762" s="134"/>
      <c r="O1762" s="134"/>
      <c r="P1762" s="134"/>
      <c r="Q1762" s="134"/>
      <c r="R1762" s="134"/>
      <c r="S1762" s="134"/>
      <c r="T1762" s="134"/>
      <c r="U1762" s="134"/>
      <c r="V1762" s="134"/>
      <c r="W1762" s="134"/>
      <c r="X1762" s="134"/>
      <c r="Y1762" s="134"/>
      <c r="AA1762" s="31"/>
      <c r="AB1762" s="31"/>
      <c r="AC1762" s="31"/>
      <c r="AD1762" s="31"/>
      <c r="AE1762" s="31"/>
      <c r="AF1762" s="31"/>
      <c r="AG1762" s="31"/>
      <c r="AH1762" s="31"/>
      <c r="AI1762" s="31"/>
      <c r="AJ1762" s="31"/>
      <c r="AK1762" s="31">
        <f t="shared" ref="AK1762:CC1762" si="14651">AK1726+AK1738-AK1750</f>
        <v>0</v>
      </c>
      <c r="AL1762" s="31">
        <f t="shared" si="14651"/>
        <v>0</v>
      </c>
      <c r="AM1762" s="31">
        <f t="shared" si="14651"/>
        <v>0</v>
      </c>
      <c r="AN1762" s="31">
        <f t="shared" si="14651"/>
        <v>0</v>
      </c>
      <c r="AO1762" s="31">
        <f t="shared" si="14651"/>
        <v>0</v>
      </c>
      <c r="AP1762" s="31">
        <f t="shared" si="14651"/>
        <v>0</v>
      </c>
      <c r="AQ1762" s="31">
        <f t="shared" si="14651"/>
        <v>0</v>
      </c>
      <c r="AR1762" s="31">
        <f t="shared" si="14651"/>
        <v>0</v>
      </c>
      <c r="AS1762" s="31">
        <f t="shared" si="14651"/>
        <v>0</v>
      </c>
      <c r="AT1762" s="31">
        <f t="shared" si="14651"/>
        <v>0</v>
      </c>
      <c r="AU1762" s="31">
        <f t="shared" si="14651"/>
        <v>0</v>
      </c>
      <c r="AV1762" s="31">
        <f t="shared" si="14651"/>
        <v>0</v>
      </c>
      <c r="AW1762" s="31">
        <f t="shared" si="14651"/>
        <v>0</v>
      </c>
      <c r="AX1762" s="31">
        <f t="shared" si="14651"/>
        <v>0</v>
      </c>
      <c r="AY1762" s="31">
        <f t="shared" si="14651"/>
        <v>0</v>
      </c>
      <c r="AZ1762" s="31">
        <f t="shared" si="14651"/>
        <v>0</v>
      </c>
      <c r="BA1762" s="31">
        <f t="shared" si="14651"/>
        <v>0</v>
      </c>
      <c r="BB1762" s="31">
        <f t="shared" si="14651"/>
        <v>0</v>
      </c>
      <c r="BC1762" s="31">
        <f t="shared" si="14651"/>
        <v>0</v>
      </c>
      <c r="BD1762" s="31">
        <f t="shared" si="14651"/>
        <v>0</v>
      </c>
      <c r="BE1762" s="31">
        <f t="shared" si="14651"/>
        <v>0</v>
      </c>
      <c r="BF1762" s="31">
        <f t="shared" si="14651"/>
        <v>0</v>
      </c>
      <c r="BG1762" s="31">
        <f t="shared" si="14651"/>
        <v>0</v>
      </c>
      <c r="BH1762" s="31">
        <f t="shared" si="14651"/>
        <v>0</v>
      </c>
      <c r="BI1762" s="31">
        <f t="shared" si="14651"/>
        <v>0</v>
      </c>
      <c r="BJ1762" s="31">
        <f t="shared" si="14651"/>
        <v>0</v>
      </c>
      <c r="BK1762" s="31">
        <f t="shared" si="14651"/>
        <v>0</v>
      </c>
      <c r="BL1762" s="31">
        <f t="shared" si="14651"/>
        <v>0</v>
      </c>
      <c r="BM1762" s="31">
        <f t="shared" si="14651"/>
        <v>0</v>
      </c>
      <c r="BN1762" s="31">
        <f t="shared" si="14651"/>
        <v>0</v>
      </c>
      <c r="BO1762" s="31">
        <f t="shared" si="14651"/>
        <v>0</v>
      </c>
      <c r="BP1762" s="31">
        <f t="shared" si="14651"/>
        <v>0</v>
      </c>
      <c r="BQ1762" s="31">
        <f t="shared" si="14651"/>
        <v>0</v>
      </c>
      <c r="BR1762" s="31">
        <f t="shared" si="14651"/>
        <v>0</v>
      </c>
      <c r="BS1762" s="357">
        <f t="shared" si="14651"/>
        <v>0</v>
      </c>
      <c r="BT1762" s="31">
        <f t="shared" si="14651"/>
        <v>0</v>
      </c>
      <c r="BU1762" s="31">
        <f t="shared" si="14651"/>
        <v>0</v>
      </c>
      <c r="BV1762" s="31">
        <f t="shared" si="14651"/>
        <v>0</v>
      </c>
      <c r="BW1762" s="31">
        <f t="shared" si="14651"/>
        <v>0</v>
      </c>
      <c r="BX1762" s="31">
        <f t="shared" si="14651"/>
        <v>0</v>
      </c>
      <c r="BY1762" s="31">
        <f t="shared" si="14651"/>
        <v>0</v>
      </c>
      <c r="BZ1762" s="31">
        <f t="shared" si="14651"/>
        <v>0</v>
      </c>
      <c r="CA1762" s="31">
        <f t="shared" si="14651"/>
        <v>0</v>
      </c>
      <c r="CB1762" s="31">
        <f t="shared" si="14651"/>
        <v>0</v>
      </c>
      <c r="CC1762" s="31">
        <f t="shared" si="14651"/>
        <v>0</v>
      </c>
    </row>
    <row r="1763" spans="1:81" s="16" customFormat="1" ht="15" outlineLevel="2" x14ac:dyDescent="0.2">
      <c r="A1763" s="558">
        <f>ROW()</f>
        <v>1763</v>
      </c>
      <c r="B1763" s="134" t="s">
        <v>269</v>
      </c>
      <c r="C1763" s="134"/>
      <c r="D1763" s="134"/>
      <c r="E1763" s="134"/>
      <c r="F1763" s="134"/>
      <c r="G1763" s="134"/>
      <c r="H1763" s="134"/>
      <c r="I1763" s="134"/>
      <c r="J1763" s="134"/>
      <c r="K1763" s="134"/>
      <c r="L1763" s="134"/>
      <c r="M1763" s="134"/>
      <c r="N1763" s="134"/>
      <c r="O1763" s="134"/>
      <c r="P1763" s="134"/>
      <c r="Q1763" s="134"/>
      <c r="R1763" s="134"/>
      <c r="S1763" s="134"/>
      <c r="T1763" s="134"/>
      <c r="U1763" s="134"/>
      <c r="V1763" s="134"/>
      <c r="W1763" s="134"/>
      <c r="X1763" s="134"/>
      <c r="Y1763" s="134"/>
      <c r="AA1763" s="31"/>
      <c r="AB1763" s="31"/>
      <c r="AC1763" s="31"/>
      <c r="AD1763" s="31"/>
      <c r="AE1763" s="31"/>
      <c r="AF1763" s="31"/>
      <c r="AG1763" s="31"/>
      <c r="AH1763" s="31"/>
      <c r="AI1763" s="31"/>
      <c r="AJ1763" s="31"/>
      <c r="AK1763" s="31">
        <f t="shared" ref="AK1763:BX1763" si="14652">AK1727+AK1739-AK1751</f>
        <v>0</v>
      </c>
      <c r="AL1763" s="31">
        <f t="shared" si="14652"/>
        <v>0</v>
      </c>
      <c r="AM1763" s="31">
        <f t="shared" si="14652"/>
        <v>0</v>
      </c>
      <c r="AN1763" s="31">
        <f t="shared" si="14652"/>
        <v>0</v>
      </c>
      <c r="AO1763" s="31">
        <f t="shared" si="14652"/>
        <v>0</v>
      </c>
      <c r="AP1763" s="31">
        <f t="shared" si="14652"/>
        <v>0</v>
      </c>
      <c r="AQ1763" s="31">
        <f t="shared" si="14652"/>
        <v>0</v>
      </c>
      <c r="AR1763" s="31">
        <f t="shared" si="14652"/>
        <v>0</v>
      </c>
      <c r="AS1763" s="31">
        <f t="shared" si="14652"/>
        <v>0</v>
      </c>
      <c r="AT1763" s="31">
        <f t="shared" si="14652"/>
        <v>0</v>
      </c>
      <c r="AU1763" s="31">
        <f t="shared" si="14652"/>
        <v>0</v>
      </c>
      <c r="AV1763" s="31">
        <f t="shared" si="14652"/>
        <v>0</v>
      </c>
      <c r="AW1763" s="31">
        <f t="shared" si="14652"/>
        <v>0</v>
      </c>
      <c r="AX1763" s="31">
        <f t="shared" si="14652"/>
        <v>0</v>
      </c>
      <c r="AY1763" s="31">
        <f t="shared" si="14652"/>
        <v>0</v>
      </c>
      <c r="AZ1763" s="31">
        <f t="shared" si="14652"/>
        <v>0</v>
      </c>
      <c r="BA1763" s="31">
        <f t="shared" si="14652"/>
        <v>0</v>
      </c>
      <c r="BB1763" s="31">
        <f t="shared" si="14652"/>
        <v>0</v>
      </c>
      <c r="BC1763" s="31">
        <f t="shared" si="14652"/>
        <v>0</v>
      </c>
      <c r="BD1763" s="31">
        <f t="shared" si="14652"/>
        <v>0</v>
      </c>
      <c r="BE1763" s="31">
        <f t="shared" si="14652"/>
        <v>0</v>
      </c>
      <c r="BF1763" s="31">
        <f t="shared" si="14652"/>
        <v>0</v>
      </c>
      <c r="BG1763" s="31">
        <f t="shared" si="14652"/>
        <v>0</v>
      </c>
      <c r="BH1763" s="31">
        <f t="shared" si="14652"/>
        <v>0</v>
      </c>
      <c r="BI1763" s="31">
        <f t="shared" si="14652"/>
        <v>0</v>
      </c>
      <c r="BJ1763" s="31">
        <f t="shared" si="14652"/>
        <v>0</v>
      </c>
      <c r="BK1763" s="31">
        <f t="shared" si="14652"/>
        <v>0</v>
      </c>
      <c r="BL1763" s="31">
        <f t="shared" si="14652"/>
        <v>0</v>
      </c>
      <c r="BM1763" s="31">
        <f t="shared" si="14652"/>
        <v>0</v>
      </c>
      <c r="BN1763" s="31">
        <f t="shared" si="14652"/>
        <v>0</v>
      </c>
      <c r="BO1763" s="31">
        <f t="shared" si="14652"/>
        <v>0</v>
      </c>
      <c r="BP1763" s="31">
        <f t="shared" si="14652"/>
        <v>0</v>
      </c>
      <c r="BQ1763" s="31">
        <f t="shared" si="14652"/>
        <v>0</v>
      </c>
      <c r="BR1763" s="31">
        <f t="shared" si="14652"/>
        <v>0</v>
      </c>
      <c r="BS1763" s="357">
        <f t="shared" si="14652"/>
        <v>0</v>
      </c>
      <c r="BT1763" s="31">
        <f t="shared" si="14652"/>
        <v>0</v>
      </c>
      <c r="BU1763" s="31">
        <f t="shared" si="14652"/>
        <v>0</v>
      </c>
      <c r="BV1763" s="31">
        <f t="shared" si="14652"/>
        <v>0</v>
      </c>
      <c r="BW1763" s="31">
        <f t="shared" si="14652"/>
        <v>0</v>
      </c>
      <c r="BX1763" s="31">
        <f t="shared" si="14652"/>
        <v>0</v>
      </c>
      <c r="BY1763" s="31">
        <f t="shared" ref="BY1763:BZ1763" si="14653">BY1727+BY1739-BY1751</f>
        <v>0</v>
      </c>
      <c r="BZ1763" s="31">
        <f t="shared" si="14653"/>
        <v>0</v>
      </c>
      <c r="CA1763" s="31">
        <f t="shared" ref="CA1763:CC1763" si="14654">CA1727+CA1739-CA1751</f>
        <v>0</v>
      </c>
      <c r="CB1763" s="31">
        <f t="shared" si="14654"/>
        <v>0</v>
      </c>
      <c r="CC1763" s="31">
        <f t="shared" si="14654"/>
        <v>0</v>
      </c>
    </row>
    <row r="1764" spans="1:81" s="16" customFormat="1" ht="15" outlineLevel="2" x14ac:dyDescent="0.2">
      <c r="A1764" s="558">
        <f>ROW()</f>
        <v>1764</v>
      </c>
      <c r="B1764" s="135" t="s">
        <v>0</v>
      </c>
      <c r="C1764" s="136"/>
      <c r="D1764" s="136"/>
      <c r="E1764" s="136"/>
      <c r="F1764" s="136"/>
      <c r="G1764" s="136"/>
      <c r="H1764" s="136"/>
      <c r="I1764" s="136"/>
      <c r="J1764" s="136"/>
      <c r="K1764" s="136"/>
      <c r="L1764" s="136"/>
      <c r="M1764" s="136"/>
      <c r="N1764" s="37">
        <f>SUM(N1754:N1763)</f>
        <v>0</v>
      </c>
      <c r="O1764" s="37">
        <f t="shared" ref="O1764" si="14655">SUM(O1754:O1763)</f>
        <v>0</v>
      </c>
      <c r="P1764" s="37">
        <f t="shared" ref="P1764" si="14656">SUM(P1754:P1763)</f>
        <v>0</v>
      </c>
      <c r="Q1764" s="37">
        <f t="shared" ref="Q1764" si="14657">SUM(Q1754:Q1763)</f>
        <v>0</v>
      </c>
      <c r="R1764" s="37">
        <f t="shared" ref="R1764" si="14658">SUM(R1754:R1763)</f>
        <v>0</v>
      </c>
      <c r="S1764" s="37">
        <f t="shared" ref="S1764" si="14659">SUM(S1754:S1763)</f>
        <v>0</v>
      </c>
      <c r="T1764" s="37">
        <f t="shared" ref="T1764" si="14660">SUM(T1754:T1763)</f>
        <v>0</v>
      </c>
      <c r="U1764" s="37">
        <f t="shared" ref="U1764" si="14661">SUM(U1754:U1763)</f>
        <v>0</v>
      </c>
      <c r="V1764" s="37">
        <f t="shared" ref="V1764" si="14662">SUM(V1754:V1763)</f>
        <v>0</v>
      </c>
      <c r="W1764" s="37">
        <f t="shared" ref="W1764" si="14663">SUM(W1754:W1763)</f>
        <v>0</v>
      </c>
      <c r="X1764" s="37">
        <f t="shared" ref="X1764" si="14664">SUM(X1754:X1763)</f>
        <v>0</v>
      </c>
      <c r="Y1764" s="37">
        <f t="shared" ref="Y1764" si="14665">SUM(Y1754:Y1763)</f>
        <v>0</v>
      </c>
      <c r="Z1764" s="37">
        <f t="shared" ref="Z1764" si="14666">SUM(Z1754:Z1763)</f>
        <v>0</v>
      </c>
      <c r="AA1764" s="37">
        <f t="shared" ref="AA1764" si="14667">SUM(AA1754:AA1763)</f>
        <v>0</v>
      </c>
      <c r="AB1764" s="37">
        <f t="shared" ref="AB1764" si="14668">SUM(AB1754:AB1763)</f>
        <v>0</v>
      </c>
      <c r="AC1764" s="37">
        <f t="shared" ref="AC1764" si="14669">SUM(AC1754:AC1763)</f>
        <v>0</v>
      </c>
      <c r="AD1764" s="37">
        <f t="shared" ref="AD1764" si="14670">SUM(AD1754:AD1763)</f>
        <v>0</v>
      </c>
      <c r="AE1764" s="37">
        <f t="shared" ref="AE1764" si="14671">SUM(AE1754:AE1763)</f>
        <v>0</v>
      </c>
      <c r="AF1764" s="37">
        <f t="shared" ref="AF1764" si="14672">SUM(AF1754:AF1763)</f>
        <v>0</v>
      </c>
      <c r="AG1764" s="37">
        <f t="shared" ref="AG1764" si="14673">SUM(AG1754:AG1763)</f>
        <v>0</v>
      </c>
      <c r="AH1764" s="37">
        <f t="shared" ref="AH1764" si="14674">SUM(AH1754:AH1763)</f>
        <v>0</v>
      </c>
      <c r="AI1764" s="37">
        <f t="shared" ref="AI1764" si="14675">SUM(AI1754:AI1763)</f>
        <v>0</v>
      </c>
      <c r="AJ1764" s="37">
        <f t="shared" ref="AJ1764" si="14676">SUM(AJ1754:AJ1763)</f>
        <v>0</v>
      </c>
      <c r="AK1764" s="37">
        <f t="shared" ref="AK1764" si="14677">SUM(AK1754:AK1763)</f>
        <v>0</v>
      </c>
      <c r="AL1764" s="37">
        <f t="shared" ref="AL1764" si="14678">SUM(AL1754:AL1763)</f>
        <v>0</v>
      </c>
      <c r="AM1764" s="37">
        <f t="shared" ref="AM1764" si="14679">SUM(AM1754:AM1763)</f>
        <v>0</v>
      </c>
      <c r="AN1764" s="37">
        <f t="shared" ref="AN1764" si="14680">SUM(AN1754:AN1763)</f>
        <v>0</v>
      </c>
      <c r="AO1764" s="37">
        <f t="shared" ref="AO1764" si="14681">SUM(AO1754:AO1763)</f>
        <v>0</v>
      </c>
      <c r="AP1764" s="37">
        <f t="shared" ref="AP1764" si="14682">SUM(AP1754:AP1763)</f>
        <v>0</v>
      </c>
      <c r="AQ1764" s="37">
        <f t="shared" ref="AQ1764" si="14683">SUM(AQ1754:AQ1763)</f>
        <v>0</v>
      </c>
      <c r="AR1764" s="37">
        <f t="shared" ref="AR1764" si="14684">SUM(AR1754:AR1763)</f>
        <v>0</v>
      </c>
      <c r="AS1764" s="37">
        <f t="shared" ref="AS1764" si="14685">SUM(AS1754:AS1763)</f>
        <v>0</v>
      </c>
      <c r="AT1764" s="37">
        <f t="shared" ref="AT1764" si="14686">SUM(AT1754:AT1763)</f>
        <v>0</v>
      </c>
      <c r="AU1764" s="37">
        <f t="shared" ref="AU1764" si="14687">SUM(AU1754:AU1763)</f>
        <v>0</v>
      </c>
      <c r="AV1764" s="37">
        <f t="shared" ref="AV1764" si="14688">SUM(AV1754:AV1763)</f>
        <v>0</v>
      </c>
      <c r="AW1764" s="37">
        <f t="shared" ref="AW1764" si="14689">SUM(AW1754:AW1763)</f>
        <v>0</v>
      </c>
      <c r="AX1764" s="37">
        <f t="shared" ref="AX1764" si="14690">SUM(AX1754:AX1763)</f>
        <v>0</v>
      </c>
      <c r="AY1764" s="37">
        <f t="shared" ref="AY1764" si="14691">SUM(AY1754:AY1763)</f>
        <v>0</v>
      </c>
      <c r="AZ1764" s="37">
        <f t="shared" ref="AZ1764" si="14692">SUM(AZ1754:AZ1763)</f>
        <v>0</v>
      </c>
      <c r="BA1764" s="37">
        <f t="shared" ref="BA1764" si="14693">SUM(BA1754:BA1763)</f>
        <v>0</v>
      </c>
      <c r="BB1764" s="37">
        <f t="shared" ref="BB1764" si="14694">SUM(BB1754:BB1763)</f>
        <v>0</v>
      </c>
      <c r="BC1764" s="37">
        <f t="shared" ref="BC1764" si="14695">SUM(BC1754:BC1763)</f>
        <v>0</v>
      </c>
      <c r="BD1764" s="37">
        <f t="shared" ref="BD1764" si="14696">SUM(BD1754:BD1763)</f>
        <v>0</v>
      </c>
      <c r="BE1764" s="37">
        <f t="shared" ref="BE1764" si="14697">SUM(BE1754:BE1763)</f>
        <v>0</v>
      </c>
      <c r="BF1764" s="37">
        <f t="shared" ref="BF1764" si="14698">SUM(BF1754:BF1763)</f>
        <v>0</v>
      </c>
      <c r="BG1764" s="37">
        <f t="shared" ref="BG1764" si="14699">SUM(BG1754:BG1763)</f>
        <v>0</v>
      </c>
      <c r="BH1764" s="37">
        <f t="shared" ref="BH1764" si="14700">SUM(BH1754:BH1763)</f>
        <v>0</v>
      </c>
      <c r="BI1764" s="37">
        <f t="shared" ref="BI1764" si="14701">SUM(BI1754:BI1763)</f>
        <v>0</v>
      </c>
      <c r="BJ1764" s="37">
        <f t="shared" ref="BJ1764" si="14702">SUM(BJ1754:BJ1763)</f>
        <v>0</v>
      </c>
      <c r="BK1764" s="37">
        <f t="shared" ref="BK1764" si="14703">SUM(BK1754:BK1763)</f>
        <v>0</v>
      </c>
      <c r="BL1764" s="37">
        <f t="shared" ref="BL1764" si="14704">SUM(BL1754:BL1763)</f>
        <v>0</v>
      </c>
      <c r="BM1764" s="37">
        <f t="shared" ref="BM1764" si="14705">SUM(BM1754:BM1763)</f>
        <v>0</v>
      </c>
      <c r="BN1764" s="37">
        <f t="shared" ref="BN1764" si="14706">SUM(BN1754:BN1763)</f>
        <v>0</v>
      </c>
      <c r="BO1764" s="37">
        <f t="shared" ref="BO1764" si="14707">SUM(BO1754:BO1763)</f>
        <v>0</v>
      </c>
      <c r="BP1764" s="37">
        <f t="shared" ref="BP1764" si="14708">SUM(BP1754:BP1763)</f>
        <v>0</v>
      </c>
      <c r="BQ1764" s="37">
        <f t="shared" ref="BQ1764" si="14709">SUM(BQ1754:BQ1763)</f>
        <v>0</v>
      </c>
      <c r="BR1764" s="37">
        <f t="shared" ref="BR1764" si="14710">SUM(BR1754:BR1763)</f>
        <v>0</v>
      </c>
      <c r="BS1764" s="349">
        <f t="shared" ref="BS1764" si="14711">SUM(BS1754:BS1763)</f>
        <v>0</v>
      </c>
      <c r="BT1764" s="37">
        <f t="shared" ref="BT1764" si="14712">SUM(BT1754:BT1763)</f>
        <v>0</v>
      </c>
      <c r="BU1764" s="37">
        <f t="shared" ref="BU1764" si="14713">SUM(BU1754:BU1763)</f>
        <v>0</v>
      </c>
      <c r="BV1764" s="37">
        <f t="shared" ref="BV1764" si="14714">SUM(BV1754:BV1763)</f>
        <v>0</v>
      </c>
      <c r="BW1764" s="37">
        <f t="shared" ref="BW1764" si="14715">SUM(BW1754:BW1763)</f>
        <v>0</v>
      </c>
      <c r="BX1764" s="37">
        <f t="shared" ref="BX1764" si="14716">SUM(BX1754:BX1763)</f>
        <v>0</v>
      </c>
      <c r="BY1764" s="37">
        <f t="shared" ref="BY1764" si="14717">SUM(BY1754:BY1763)</f>
        <v>0</v>
      </c>
      <c r="BZ1764" s="37">
        <f t="shared" ref="BZ1764" si="14718">SUM(BZ1754:BZ1763)</f>
        <v>0</v>
      </c>
      <c r="CA1764" s="37">
        <f t="shared" ref="CA1764" si="14719">SUM(CA1754:CA1763)</f>
        <v>0</v>
      </c>
      <c r="CB1764" s="37">
        <f t="shared" ref="CB1764" si="14720">SUM(CB1754:CB1763)</f>
        <v>0</v>
      </c>
      <c r="CC1764" s="37">
        <f t="shared" ref="CC1764" si="14721">SUM(CC1754:CC1763)</f>
        <v>0</v>
      </c>
    </row>
    <row r="1765" spans="1:81" s="17" customFormat="1" ht="18" outlineLevel="1" x14ac:dyDescent="0.25">
      <c r="A1765" s="558">
        <f>ROW()</f>
        <v>1765</v>
      </c>
      <c r="B1765" s="366" t="str">
        <f>TEXT(EOMONTH(LEFT(B1704,10),3),"dd/mm/yyyy")&amp;" Capex"</f>
        <v>31/12/2002 Capex</v>
      </c>
      <c r="C1765" s="367"/>
      <c r="D1765" s="367"/>
      <c r="E1765" s="367"/>
      <c r="F1765" s="367"/>
      <c r="G1765" s="367"/>
      <c r="H1765" s="367"/>
      <c r="I1765" s="367"/>
      <c r="J1765" s="367"/>
      <c r="K1765" s="367"/>
      <c r="L1765" s="367"/>
      <c r="M1765" s="367"/>
      <c r="N1765" s="367"/>
      <c r="O1765" s="367"/>
      <c r="P1765" s="367"/>
      <c r="Q1765" s="367"/>
      <c r="R1765" s="367"/>
      <c r="S1765" s="367"/>
      <c r="T1765" s="367"/>
      <c r="U1765" s="367"/>
      <c r="V1765" s="367"/>
      <c r="W1765" s="367"/>
      <c r="X1765" s="367"/>
      <c r="Y1765" s="367"/>
      <c r="Z1765" s="367"/>
      <c r="AA1765" s="367"/>
      <c r="AB1765" s="367"/>
      <c r="AC1765" s="367"/>
      <c r="AD1765" s="367"/>
      <c r="AE1765" s="367"/>
      <c r="AF1765" s="367"/>
      <c r="AG1765" s="367"/>
      <c r="AH1765" s="367"/>
      <c r="AI1765" s="367"/>
      <c r="AJ1765" s="367"/>
      <c r="AK1765" s="367"/>
      <c r="AL1765" s="367"/>
      <c r="AM1765" s="367"/>
      <c r="AN1765" s="367"/>
      <c r="AO1765" s="367"/>
      <c r="AP1765" s="367"/>
      <c r="AQ1765" s="367"/>
      <c r="AR1765" s="367"/>
      <c r="AS1765" s="367"/>
      <c r="AT1765" s="367"/>
      <c r="AU1765" s="367"/>
      <c r="AV1765" s="368"/>
      <c r="AW1765" s="367"/>
      <c r="AX1765" s="367"/>
      <c r="AY1765" s="367"/>
      <c r="AZ1765" s="367"/>
      <c r="BA1765" s="367"/>
      <c r="BB1765" s="367"/>
      <c r="BC1765" s="367"/>
      <c r="BD1765" s="367"/>
      <c r="BE1765" s="367"/>
      <c r="BF1765" s="367"/>
      <c r="BG1765" s="367"/>
      <c r="BH1765" s="367"/>
      <c r="BI1765" s="367"/>
      <c r="BJ1765" s="367"/>
      <c r="BK1765" s="367"/>
      <c r="BL1765" s="367"/>
      <c r="BM1765" s="367"/>
      <c r="BN1765" s="367"/>
      <c r="BO1765" s="367"/>
      <c r="BP1765" s="367"/>
      <c r="BQ1765" s="367"/>
      <c r="BR1765" s="367"/>
      <c r="BS1765" s="368"/>
      <c r="BT1765" s="367"/>
      <c r="BU1765" s="367"/>
      <c r="BV1765" s="367"/>
      <c r="BW1765" s="367"/>
      <c r="BX1765" s="367"/>
      <c r="BY1765" s="367"/>
      <c r="BZ1765" s="367"/>
      <c r="CA1765" s="367"/>
      <c r="CB1765" s="367"/>
      <c r="CC1765" s="367"/>
    </row>
    <row r="1766" spans="1:81" s="17" customFormat="1" ht="15.75" outlineLevel="2" x14ac:dyDescent="0.25">
      <c r="A1766" s="558">
        <f>ROW()</f>
        <v>1766</v>
      </c>
      <c r="B1766" s="127" t="s">
        <v>203</v>
      </c>
      <c r="C1766" s="127"/>
      <c r="D1766" s="127"/>
      <c r="E1766" s="127"/>
      <c r="F1766" s="127"/>
      <c r="G1766" s="127"/>
      <c r="H1766" s="127"/>
      <c r="I1766" s="127"/>
      <c r="J1766" s="127"/>
      <c r="K1766" s="127"/>
      <c r="L1766" s="127"/>
      <c r="M1766" s="127"/>
      <c r="N1766" s="127"/>
      <c r="O1766" s="127"/>
      <c r="P1766" s="127"/>
      <c r="Q1766" s="127"/>
      <c r="R1766" s="127"/>
      <c r="S1766" s="127"/>
      <c r="T1766" s="127"/>
      <c r="U1766" s="127"/>
      <c r="V1766" s="127"/>
      <c r="W1766" s="127"/>
      <c r="X1766" s="127"/>
      <c r="Y1766" s="127"/>
      <c r="Z1766" s="127"/>
      <c r="AA1766" s="127"/>
      <c r="AB1766" s="127"/>
      <c r="AC1766" s="127"/>
      <c r="AD1766" s="127"/>
      <c r="AE1766" s="127"/>
      <c r="AF1766" s="127"/>
      <c r="AG1766" s="127"/>
      <c r="AH1766" s="127"/>
      <c r="AI1766" s="127"/>
      <c r="AJ1766" s="127"/>
      <c r="AK1766" s="127"/>
      <c r="AL1766" s="127"/>
      <c r="AM1766" s="127"/>
      <c r="AN1766" s="127"/>
      <c r="AO1766" s="127"/>
      <c r="AP1766" s="127"/>
      <c r="AQ1766" s="127"/>
      <c r="AR1766" s="127"/>
      <c r="AS1766" s="127"/>
      <c r="AT1766" s="127"/>
      <c r="AU1766" s="127"/>
      <c r="AV1766" s="127"/>
      <c r="AW1766" s="127"/>
      <c r="AX1766" s="127"/>
      <c r="AY1766" s="127"/>
      <c r="AZ1766" s="127"/>
      <c r="BA1766" s="127"/>
      <c r="BB1766" s="127"/>
      <c r="BC1766" s="127"/>
      <c r="BD1766" s="127"/>
      <c r="BE1766" s="127"/>
      <c r="BF1766" s="127"/>
      <c r="BG1766" s="127"/>
      <c r="BH1766" s="127"/>
      <c r="BI1766" s="127"/>
      <c r="BJ1766" s="127"/>
      <c r="BK1766" s="127"/>
      <c r="BL1766" s="127"/>
      <c r="BM1766" s="127"/>
      <c r="BN1766" s="127"/>
      <c r="BO1766" s="127"/>
      <c r="BP1766" s="127"/>
      <c r="BQ1766" s="127"/>
      <c r="BR1766" s="127"/>
      <c r="BS1766" s="350"/>
      <c r="BT1766" s="127"/>
      <c r="BU1766" s="127"/>
      <c r="BV1766" s="127"/>
      <c r="BW1766" s="127"/>
      <c r="BX1766" s="127"/>
      <c r="BY1766" s="127"/>
      <c r="BZ1766" s="127"/>
      <c r="CA1766" s="127"/>
      <c r="CB1766" s="127"/>
      <c r="CC1766" s="127"/>
    </row>
    <row r="1767" spans="1:81" s="16" customFormat="1" ht="15.75" outlineLevel="2" x14ac:dyDescent="0.25">
      <c r="A1767" s="558">
        <f>ROW()</f>
        <v>1767</v>
      </c>
      <c r="B1767" s="134" t="s">
        <v>33</v>
      </c>
      <c r="C1767" s="134"/>
      <c r="D1767" s="134"/>
      <c r="E1767" s="134"/>
      <c r="F1767" s="134"/>
      <c r="G1767" s="134"/>
      <c r="H1767" s="134"/>
      <c r="I1767" s="134"/>
      <c r="J1767" s="134"/>
      <c r="K1767" s="134"/>
      <c r="L1767" s="134"/>
      <c r="M1767" s="134"/>
      <c r="N1767" s="134"/>
      <c r="O1767" s="134"/>
      <c r="P1767" s="134"/>
      <c r="Q1767" s="134"/>
      <c r="R1767" s="134"/>
      <c r="S1767" s="134"/>
      <c r="T1767" s="134"/>
      <c r="U1767" s="134"/>
      <c r="V1767" s="134"/>
      <c r="W1767" s="134"/>
      <c r="X1767" s="134"/>
      <c r="Y1767" s="134"/>
      <c r="AA1767" s="22"/>
      <c r="AB1767" s="22"/>
      <c r="AC1767" s="22"/>
      <c r="AD1767" s="22"/>
      <c r="AE1767" s="22"/>
      <c r="AF1767" s="22"/>
      <c r="AG1767" s="22"/>
      <c r="AH1767" s="22"/>
      <c r="AI1767" s="22"/>
      <c r="AM1767" s="163">
        <f>PipeTAL</f>
        <v>20</v>
      </c>
      <c r="AN1767" s="161">
        <f t="shared" ref="AN1767:BC1774" si="14722">MAX(AM1767-0.25,0)</f>
        <v>19.75</v>
      </c>
      <c r="AO1767" s="161">
        <f t="shared" si="14722"/>
        <v>19.5</v>
      </c>
      <c r="AP1767" s="161">
        <f t="shared" si="14722"/>
        <v>19.25</v>
      </c>
      <c r="AQ1767" s="161">
        <f t="shared" si="14722"/>
        <v>19</v>
      </c>
      <c r="AR1767" s="161">
        <f t="shared" si="14722"/>
        <v>18.75</v>
      </c>
      <c r="AS1767" s="161">
        <f t="shared" si="14722"/>
        <v>18.5</v>
      </c>
      <c r="AT1767" s="161">
        <f t="shared" si="14722"/>
        <v>18.25</v>
      </c>
      <c r="AU1767" s="161">
        <f t="shared" si="14722"/>
        <v>18</v>
      </c>
      <c r="AV1767" s="161">
        <f t="shared" si="14722"/>
        <v>17.75</v>
      </c>
      <c r="AW1767" s="161">
        <f t="shared" si="14722"/>
        <v>17.5</v>
      </c>
      <c r="AX1767" s="161">
        <f t="shared" si="14722"/>
        <v>17.25</v>
      </c>
      <c r="AY1767" s="161">
        <f t="shared" si="14722"/>
        <v>17</v>
      </c>
      <c r="AZ1767" s="161">
        <f t="shared" si="14722"/>
        <v>16.75</v>
      </c>
      <c r="BA1767" s="161">
        <f t="shared" si="14722"/>
        <v>16.5</v>
      </c>
      <c r="BB1767" s="161">
        <f t="shared" si="14722"/>
        <v>16.25</v>
      </c>
      <c r="BC1767" s="161">
        <f t="shared" si="14722"/>
        <v>16</v>
      </c>
      <c r="BD1767" s="161">
        <f t="shared" ref="BD1767:BO1774" si="14723">MAX(BC1767-0.25,0)</f>
        <v>15.75</v>
      </c>
      <c r="BE1767" s="161">
        <f t="shared" si="14723"/>
        <v>15.5</v>
      </c>
      <c r="BF1767" s="161">
        <f t="shared" si="14723"/>
        <v>15.25</v>
      </c>
      <c r="BG1767" s="161">
        <f t="shared" si="14723"/>
        <v>15</v>
      </c>
      <c r="BH1767" s="161">
        <f t="shared" si="14723"/>
        <v>14.75</v>
      </c>
      <c r="BI1767" s="161">
        <f t="shared" si="14723"/>
        <v>14.5</v>
      </c>
      <c r="BJ1767" s="161">
        <f t="shared" si="14723"/>
        <v>14.25</v>
      </c>
      <c r="BK1767" s="161">
        <f t="shared" si="14723"/>
        <v>14</v>
      </c>
      <c r="BL1767" s="161">
        <f t="shared" si="14723"/>
        <v>13.75</v>
      </c>
      <c r="BM1767" s="161">
        <f t="shared" si="14723"/>
        <v>13.5</v>
      </c>
      <c r="BN1767" s="161">
        <f t="shared" si="14723"/>
        <v>13.25</v>
      </c>
      <c r="BO1767" s="161">
        <f t="shared" si="14723"/>
        <v>13</v>
      </c>
      <c r="BP1767" s="38">
        <f>MAX(BO1767-1,0)</f>
        <v>12</v>
      </c>
      <c r="BQ1767" s="38">
        <f t="shared" ref="BQ1767:CC1767" si="14724">MAX(BP1767-1,0)</f>
        <v>11</v>
      </c>
      <c r="BR1767" s="38">
        <f t="shared" si="14724"/>
        <v>10</v>
      </c>
      <c r="BS1767" s="352">
        <f t="shared" si="14724"/>
        <v>9</v>
      </c>
      <c r="BT1767" s="38">
        <f t="shared" si="14724"/>
        <v>8</v>
      </c>
      <c r="BU1767" s="38">
        <f t="shared" si="14724"/>
        <v>7</v>
      </c>
      <c r="BV1767" s="38">
        <f t="shared" si="14724"/>
        <v>6</v>
      </c>
      <c r="BW1767" s="38">
        <f t="shared" si="14724"/>
        <v>5</v>
      </c>
      <c r="BX1767" s="38">
        <f t="shared" si="14724"/>
        <v>4</v>
      </c>
      <c r="BY1767" s="38">
        <f t="shared" si="14724"/>
        <v>3</v>
      </c>
      <c r="BZ1767" s="38">
        <f t="shared" si="14724"/>
        <v>2</v>
      </c>
      <c r="CA1767" s="38">
        <f t="shared" si="14724"/>
        <v>1</v>
      </c>
      <c r="CB1767" s="38">
        <f t="shared" si="14724"/>
        <v>0</v>
      </c>
      <c r="CC1767" s="38">
        <f t="shared" si="14724"/>
        <v>0</v>
      </c>
    </row>
    <row r="1768" spans="1:81" s="16" customFormat="1" ht="15.75" outlineLevel="2" x14ac:dyDescent="0.25">
      <c r="A1768" s="558">
        <f>ROW()</f>
        <v>1768</v>
      </c>
      <c r="B1768" s="134" t="s">
        <v>34</v>
      </c>
      <c r="C1768" s="134"/>
      <c r="D1768" s="134"/>
      <c r="E1768" s="134"/>
      <c r="F1768" s="134"/>
      <c r="G1768" s="134"/>
      <c r="H1768" s="134"/>
      <c r="I1768" s="134"/>
      <c r="J1768" s="134"/>
      <c r="K1768" s="134"/>
      <c r="L1768" s="134"/>
      <c r="M1768" s="134"/>
      <c r="N1768" s="134"/>
      <c r="O1768" s="134"/>
      <c r="P1768" s="134"/>
      <c r="Q1768" s="134"/>
      <c r="R1768" s="134"/>
      <c r="S1768" s="134"/>
      <c r="T1768" s="134"/>
      <c r="U1768" s="134"/>
      <c r="V1768" s="134"/>
      <c r="W1768" s="134"/>
      <c r="X1768" s="134"/>
      <c r="Y1768" s="134"/>
      <c r="AA1768" s="22"/>
      <c r="AB1768" s="22"/>
      <c r="AC1768" s="22"/>
      <c r="AD1768" s="22"/>
      <c r="AE1768" s="22"/>
      <c r="AF1768" s="22"/>
      <c r="AG1768" s="22"/>
      <c r="AH1768" s="22"/>
      <c r="AI1768" s="22"/>
      <c r="AM1768" s="163">
        <f>MainTAL</f>
        <v>20</v>
      </c>
      <c r="AN1768" s="161">
        <f t="shared" si="14722"/>
        <v>19.75</v>
      </c>
      <c r="AO1768" s="161">
        <f t="shared" si="14722"/>
        <v>19.5</v>
      </c>
      <c r="AP1768" s="161">
        <f t="shared" si="14722"/>
        <v>19.25</v>
      </c>
      <c r="AQ1768" s="161">
        <f t="shared" si="14722"/>
        <v>19</v>
      </c>
      <c r="AR1768" s="161">
        <f t="shared" si="14722"/>
        <v>18.75</v>
      </c>
      <c r="AS1768" s="161">
        <f t="shared" si="14722"/>
        <v>18.5</v>
      </c>
      <c r="AT1768" s="161">
        <f t="shared" si="14722"/>
        <v>18.25</v>
      </c>
      <c r="AU1768" s="161">
        <f t="shared" si="14722"/>
        <v>18</v>
      </c>
      <c r="AV1768" s="161">
        <f t="shared" si="14722"/>
        <v>17.75</v>
      </c>
      <c r="AW1768" s="161">
        <f t="shared" si="14722"/>
        <v>17.5</v>
      </c>
      <c r="AX1768" s="161">
        <f t="shared" si="14722"/>
        <v>17.25</v>
      </c>
      <c r="AY1768" s="161">
        <f t="shared" si="14722"/>
        <v>17</v>
      </c>
      <c r="AZ1768" s="161">
        <f t="shared" si="14722"/>
        <v>16.75</v>
      </c>
      <c r="BA1768" s="161">
        <f t="shared" si="14722"/>
        <v>16.5</v>
      </c>
      <c r="BB1768" s="161">
        <f t="shared" si="14722"/>
        <v>16.25</v>
      </c>
      <c r="BC1768" s="161">
        <f t="shared" si="14722"/>
        <v>16</v>
      </c>
      <c r="BD1768" s="161">
        <f t="shared" si="14723"/>
        <v>15.75</v>
      </c>
      <c r="BE1768" s="161">
        <f t="shared" si="14723"/>
        <v>15.5</v>
      </c>
      <c r="BF1768" s="161">
        <f t="shared" si="14723"/>
        <v>15.25</v>
      </c>
      <c r="BG1768" s="161">
        <f t="shared" si="14723"/>
        <v>15</v>
      </c>
      <c r="BH1768" s="161">
        <f t="shared" si="14723"/>
        <v>14.75</v>
      </c>
      <c r="BI1768" s="161">
        <f t="shared" si="14723"/>
        <v>14.5</v>
      </c>
      <c r="BJ1768" s="161">
        <f t="shared" si="14723"/>
        <v>14.25</v>
      </c>
      <c r="BK1768" s="161">
        <f t="shared" si="14723"/>
        <v>14</v>
      </c>
      <c r="BL1768" s="161">
        <f t="shared" si="14723"/>
        <v>13.75</v>
      </c>
      <c r="BM1768" s="161">
        <f t="shared" si="14723"/>
        <v>13.5</v>
      </c>
      <c r="BN1768" s="161">
        <f t="shared" si="14723"/>
        <v>13.25</v>
      </c>
      <c r="BO1768" s="161">
        <f t="shared" si="14723"/>
        <v>13</v>
      </c>
      <c r="BP1768" s="38">
        <f t="shared" ref="BP1768:CC1774" si="14725">MAX(BO1768-1,0)</f>
        <v>12</v>
      </c>
      <c r="BQ1768" s="38">
        <f t="shared" si="14725"/>
        <v>11</v>
      </c>
      <c r="BR1768" s="38">
        <f t="shared" si="14725"/>
        <v>10</v>
      </c>
      <c r="BS1768" s="352">
        <f t="shared" si="14725"/>
        <v>9</v>
      </c>
      <c r="BT1768" s="38">
        <f t="shared" si="14725"/>
        <v>8</v>
      </c>
      <c r="BU1768" s="38">
        <f t="shared" si="14725"/>
        <v>7</v>
      </c>
      <c r="BV1768" s="38">
        <f t="shared" si="14725"/>
        <v>6</v>
      </c>
      <c r="BW1768" s="38">
        <f t="shared" si="14725"/>
        <v>5</v>
      </c>
      <c r="BX1768" s="38">
        <f t="shared" si="14725"/>
        <v>4</v>
      </c>
      <c r="BY1768" s="38">
        <f t="shared" si="14725"/>
        <v>3</v>
      </c>
      <c r="BZ1768" s="38">
        <f t="shared" si="14725"/>
        <v>2</v>
      </c>
      <c r="CA1768" s="38">
        <f t="shared" si="14725"/>
        <v>1</v>
      </c>
      <c r="CB1768" s="38">
        <f t="shared" si="14725"/>
        <v>0</v>
      </c>
      <c r="CC1768" s="38">
        <f t="shared" si="14725"/>
        <v>0</v>
      </c>
    </row>
    <row r="1769" spans="1:81" s="16" customFormat="1" ht="15.75" outlineLevel="2" x14ac:dyDescent="0.25">
      <c r="A1769" s="558">
        <f>ROW()</f>
        <v>1769</v>
      </c>
      <c r="B1769" s="134" t="s">
        <v>35</v>
      </c>
      <c r="C1769" s="134"/>
      <c r="D1769" s="134"/>
      <c r="E1769" s="134"/>
      <c r="F1769" s="134"/>
      <c r="G1769" s="134"/>
      <c r="H1769" s="134"/>
      <c r="I1769" s="134"/>
      <c r="J1769" s="134"/>
      <c r="K1769" s="134"/>
      <c r="L1769" s="134"/>
      <c r="M1769" s="134"/>
      <c r="N1769" s="134"/>
      <c r="O1769" s="134"/>
      <c r="P1769" s="134"/>
      <c r="Q1769" s="134"/>
      <c r="R1769" s="134"/>
      <c r="S1769" s="134"/>
      <c r="T1769" s="134"/>
      <c r="U1769" s="134"/>
      <c r="V1769" s="134"/>
      <c r="W1769" s="134"/>
      <c r="X1769" s="134"/>
      <c r="Y1769" s="134"/>
      <c r="AA1769" s="22"/>
      <c r="AB1769" s="22"/>
      <c r="AC1769" s="22"/>
      <c r="AD1769" s="22"/>
      <c r="AE1769" s="22"/>
      <c r="AF1769" s="22"/>
      <c r="AG1769" s="22"/>
      <c r="AH1769" s="22"/>
      <c r="AI1769" s="22"/>
      <c r="AM1769" s="163">
        <f>CompTAL</f>
        <v>20</v>
      </c>
      <c r="AN1769" s="161">
        <f t="shared" si="14722"/>
        <v>19.75</v>
      </c>
      <c r="AO1769" s="161">
        <f t="shared" si="14722"/>
        <v>19.5</v>
      </c>
      <c r="AP1769" s="161">
        <f t="shared" si="14722"/>
        <v>19.25</v>
      </c>
      <c r="AQ1769" s="161">
        <f t="shared" si="14722"/>
        <v>19</v>
      </c>
      <c r="AR1769" s="161">
        <f t="shared" si="14722"/>
        <v>18.75</v>
      </c>
      <c r="AS1769" s="161">
        <f t="shared" si="14722"/>
        <v>18.5</v>
      </c>
      <c r="AT1769" s="161">
        <f t="shared" si="14722"/>
        <v>18.25</v>
      </c>
      <c r="AU1769" s="161">
        <f t="shared" si="14722"/>
        <v>18</v>
      </c>
      <c r="AV1769" s="161">
        <f t="shared" si="14722"/>
        <v>17.75</v>
      </c>
      <c r="AW1769" s="161">
        <f t="shared" si="14722"/>
        <v>17.5</v>
      </c>
      <c r="AX1769" s="161">
        <f t="shared" si="14722"/>
        <v>17.25</v>
      </c>
      <c r="AY1769" s="161">
        <f t="shared" si="14722"/>
        <v>17</v>
      </c>
      <c r="AZ1769" s="161">
        <f t="shared" si="14722"/>
        <v>16.75</v>
      </c>
      <c r="BA1769" s="161">
        <f t="shared" si="14722"/>
        <v>16.5</v>
      </c>
      <c r="BB1769" s="161">
        <f t="shared" si="14722"/>
        <v>16.25</v>
      </c>
      <c r="BC1769" s="161">
        <f t="shared" si="14722"/>
        <v>16</v>
      </c>
      <c r="BD1769" s="161">
        <f t="shared" si="14723"/>
        <v>15.75</v>
      </c>
      <c r="BE1769" s="161">
        <f t="shared" si="14723"/>
        <v>15.5</v>
      </c>
      <c r="BF1769" s="161">
        <f t="shared" si="14723"/>
        <v>15.25</v>
      </c>
      <c r="BG1769" s="161">
        <f t="shared" si="14723"/>
        <v>15</v>
      </c>
      <c r="BH1769" s="161">
        <f t="shared" si="14723"/>
        <v>14.75</v>
      </c>
      <c r="BI1769" s="161">
        <f t="shared" si="14723"/>
        <v>14.5</v>
      </c>
      <c r="BJ1769" s="161">
        <f t="shared" si="14723"/>
        <v>14.25</v>
      </c>
      <c r="BK1769" s="161">
        <f t="shared" si="14723"/>
        <v>14</v>
      </c>
      <c r="BL1769" s="161">
        <f t="shared" si="14723"/>
        <v>13.75</v>
      </c>
      <c r="BM1769" s="161">
        <f t="shared" si="14723"/>
        <v>13.5</v>
      </c>
      <c r="BN1769" s="161">
        <f t="shared" si="14723"/>
        <v>13.25</v>
      </c>
      <c r="BO1769" s="161">
        <f t="shared" si="14723"/>
        <v>13</v>
      </c>
      <c r="BP1769" s="38">
        <f t="shared" si="14725"/>
        <v>12</v>
      </c>
      <c r="BQ1769" s="38">
        <f t="shared" si="14725"/>
        <v>11</v>
      </c>
      <c r="BR1769" s="38">
        <f t="shared" si="14725"/>
        <v>10</v>
      </c>
      <c r="BS1769" s="352">
        <f t="shared" si="14725"/>
        <v>9</v>
      </c>
      <c r="BT1769" s="38">
        <f t="shared" si="14725"/>
        <v>8</v>
      </c>
      <c r="BU1769" s="38">
        <f t="shared" si="14725"/>
        <v>7</v>
      </c>
      <c r="BV1769" s="38">
        <f t="shared" si="14725"/>
        <v>6</v>
      </c>
      <c r="BW1769" s="38">
        <f t="shared" si="14725"/>
        <v>5</v>
      </c>
      <c r="BX1769" s="38">
        <f t="shared" si="14725"/>
        <v>4</v>
      </c>
      <c r="BY1769" s="38">
        <f t="shared" si="14725"/>
        <v>3</v>
      </c>
      <c r="BZ1769" s="38">
        <f t="shared" si="14725"/>
        <v>2</v>
      </c>
      <c r="CA1769" s="38">
        <f t="shared" si="14725"/>
        <v>1</v>
      </c>
      <c r="CB1769" s="38">
        <f t="shared" si="14725"/>
        <v>0</v>
      </c>
      <c r="CC1769" s="38">
        <f t="shared" si="14725"/>
        <v>0</v>
      </c>
    </row>
    <row r="1770" spans="1:81" s="16" customFormat="1" ht="15.75" outlineLevel="2" x14ac:dyDescent="0.25">
      <c r="A1770" s="558">
        <f>ROW()</f>
        <v>1770</v>
      </c>
      <c r="B1770" s="134" t="s">
        <v>36</v>
      </c>
      <c r="C1770" s="134"/>
      <c r="D1770" s="134"/>
      <c r="E1770" s="134"/>
      <c r="F1770" s="134"/>
      <c r="G1770" s="134"/>
      <c r="H1770" s="134"/>
      <c r="I1770" s="134"/>
      <c r="J1770" s="134"/>
      <c r="K1770" s="134"/>
      <c r="L1770" s="134"/>
      <c r="M1770" s="134"/>
      <c r="N1770" s="134"/>
      <c r="O1770" s="134"/>
      <c r="P1770" s="134"/>
      <c r="Q1770" s="134"/>
      <c r="R1770" s="134"/>
      <c r="S1770" s="134"/>
      <c r="T1770" s="134"/>
      <c r="U1770" s="134"/>
      <c r="V1770" s="134"/>
      <c r="W1770" s="134"/>
      <c r="X1770" s="134"/>
      <c r="Y1770" s="134"/>
      <c r="AA1770" s="22"/>
      <c r="AB1770" s="22"/>
      <c r="AC1770" s="22"/>
      <c r="AD1770" s="22"/>
      <c r="AE1770" s="22"/>
      <c r="AF1770" s="22"/>
      <c r="AG1770" s="22"/>
      <c r="AH1770" s="22"/>
      <c r="AI1770" s="22"/>
      <c r="AM1770" s="163">
        <f>ReceiptTAL</f>
        <v>20</v>
      </c>
      <c r="AN1770" s="161">
        <f t="shared" si="14722"/>
        <v>19.75</v>
      </c>
      <c r="AO1770" s="161">
        <f t="shared" si="14722"/>
        <v>19.5</v>
      </c>
      <c r="AP1770" s="161">
        <f t="shared" si="14722"/>
        <v>19.25</v>
      </c>
      <c r="AQ1770" s="161">
        <f t="shared" si="14722"/>
        <v>19</v>
      </c>
      <c r="AR1770" s="161">
        <f t="shared" si="14722"/>
        <v>18.75</v>
      </c>
      <c r="AS1770" s="161">
        <f t="shared" si="14722"/>
        <v>18.5</v>
      </c>
      <c r="AT1770" s="161">
        <f t="shared" si="14722"/>
        <v>18.25</v>
      </c>
      <c r="AU1770" s="161">
        <f t="shared" si="14722"/>
        <v>18</v>
      </c>
      <c r="AV1770" s="161">
        <f t="shared" si="14722"/>
        <v>17.75</v>
      </c>
      <c r="AW1770" s="161">
        <f t="shared" si="14722"/>
        <v>17.5</v>
      </c>
      <c r="AX1770" s="161">
        <f t="shared" si="14722"/>
        <v>17.25</v>
      </c>
      <c r="AY1770" s="161">
        <f t="shared" si="14722"/>
        <v>17</v>
      </c>
      <c r="AZ1770" s="161">
        <f t="shared" si="14722"/>
        <v>16.75</v>
      </c>
      <c r="BA1770" s="161">
        <f t="shared" si="14722"/>
        <v>16.5</v>
      </c>
      <c r="BB1770" s="161">
        <f t="shared" si="14722"/>
        <v>16.25</v>
      </c>
      <c r="BC1770" s="161">
        <f t="shared" si="14722"/>
        <v>16</v>
      </c>
      <c r="BD1770" s="161">
        <f t="shared" si="14723"/>
        <v>15.75</v>
      </c>
      <c r="BE1770" s="161">
        <f t="shared" si="14723"/>
        <v>15.5</v>
      </c>
      <c r="BF1770" s="161">
        <f t="shared" si="14723"/>
        <v>15.25</v>
      </c>
      <c r="BG1770" s="161">
        <f t="shared" si="14723"/>
        <v>15</v>
      </c>
      <c r="BH1770" s="161">
        <f t="shared" si="14723"/>
        <v>14.75</v>
      </c>
      <c r="BI1770" s="161">
        <f t="shared" si="14723"/>
        <v>14.5</v>
      </c>
      <c r="BJ1770" s="161">
        <f t="shared" si="14723"/>
        <v>14.25</v>
      </c>
      <c r="BK1770" s="161">
        <f t="shared" si="14723"/>
        <v>14</v>
      </c>
      <c r="BL1770" s="161">
        <f t="shared" si="14723"/>
        <v>13.75</v>
      </c>
      <c r="BM1770" s="161">
        <f t="shared" si="14723"/>
        <v>13.5</v>
      </c>
      <c r="BN1770" s="161">
        <f t="shared" si="14723"/>
        <v>13.25</v>
      </c>
      <c r="BO1770" s="161">
        <f t="shared" si="14723"/>
        <v>13</v>
      </c>
      <c r="BP1770" s="38">
        <f t="shared" si="14725"/>
        <v>12</v>
      </c>
      <c r="BQ1770" s="38">
        <f t="shared" si="14725"/>
        <v>11</v>
      </c>
      <c r="BR1770" s="38">
        <f t="shared" si="14725"/>
        <v>10</v>
      </c>
      <c r="BS1770" s="352">
        <f t="shared" si="14725"/>
        <v>9</v>
      </c>
      <c r="BT1770" s="38">
        <f t="shared" si="14725"/>
        <v>8</v>
      </c>
      <c r="BU1770" s="38">
        <f t="shared" si="14725"/>
        <v>7</v>
      </c>
      <c r="BV1770" s="38">
        <f t="shared" si="14725"/>
        <v>6</v>
      </c>
      <c r="BW1770" s="38">
        <f t="shared" si="14725"/>
        <v>5</v>
      </c>
      <c r="BX1770" s="38">
        <f t="shared" si="14725"/>
        <v>4</v>
      </c>
      <c r="BY1770" s="38">
        <f t="shared" si="14725"/>
        <v>3</v>
      </c>
      <c r="BZ1770" s="38">
        <f t="shared" si="14725"/>
        <v>2</v>
      </c>
      <c r="CA1770" s="38">
        <f t="shared" si="14725"/>
        <v>1</v>
      </c>
      <c r="CB1770" s="38">
        <f t="shared" si="14725"/>
        <v>0</v>
      </c>
      <c r="CC1770" s="38">
        <f t="shared" si="14725"/>
        <v>0</v>
      </c>
    </row>
    <row r="1771" spans="1:81" s="16" customFormat="1" ht="15.75" outlineLevel="2" x14ac:dyDescent="0.25">
      <c r="A1771" s="558">
        <f>ROW()</f>
        <v>1771</v>
      </c>
      <c r="B1771" s="134" t="s">
        <v>37</v>
      </c>
      <c r="C1771" s="134"/>
      <c r="D1771" s="134"/>
      <c r="E1771" s="134"/>
      <c r="F1771" s="134"/>
      <c r="G1771" s="134"/>
      <c r="H1771" s="134"/>
      <c r="I1771" s="134"/>
      <c r="J1771" s="134"/>
      <c r="K1771" s="134"/>
      <c r="L1771" s="134"/>
      <c r="M1771" s="134"/>
      <c r="N1771" s="134"/>
      <c r="O1771" s="134"/>
      <c r="P1771" s="134"/>
      <c r="Q1771" s="134"/>
      <c r="R1771" s="134"/>
      <c r="S1771" s="134"/>
      <c r="T1771" s="134"/>
      <c r="U1771" s="134"/>
      <c r="V1771" s="134"/>
      <c r="W1771" s="134"/>
      <c r="X1771" s="134"/>
      <c r="Y1771" s="134"/>
      <c r="AA1771" s="22"/>
      <c r="AB1771" s="22"/>
      <c r="AC1771" s="22"/>
      <c r="AD1771" s="22"/>
      <c r="AE1771" s="22"/>
      <c r="AF1771" s="22"/>
      <c r="AG1771" s="22"/>
      <c r="AH1771" s="22"/>
      <c r="AI1771" s="22"/>
      <c r="AM1771" s="163">
        <f>SCADATAL</f>
        <v>10</v>
      </c>
      <c r="AN1771" s="161">
        <f t="shared" si="14722"/>
        <v>9.75</v>
      </c>
      <c r="AO1771" s="161">
        <f t="shared" si="14722"/>
        <v>9.5</v>
      </c>
      <c r="AP1771" s="161">
        <f t="shared" si="14722"/>
        <v>9.25</v>
      </c>
      <c r="AQ1771" s="161">
        <f t="shared" si="14722"/>
        <v>9</v>
      </c>
      <c r="AR1771" s="161">
        <f t="shared" si="14722"/>
        <v>8.75</v>
      </c>
      <c r="AS1771" s="161">
        <f t="shared" si="14722"/>
        <v>8.5</v>
      </c>
      <c r="AT1771" s="161">
        <f t="shared" si="14722"/>
        <v>8.25</v>
      </c>
      <c r="AU1771" s="161">
        <f t="shared" si="14722"/>
        <v>8</v>
      </c>
      <c r="AV1771" s="161">
        <f t="shared" si="14722"/>
        <v>7.75</v>
      </c>
      <c r="AW1771" s="161">
        <f t="shared" si="14722"/>
        <v>7.5</v>
      </c>
      <c r="AX1771" s="161">
        <f t="shared" si="14722"/>
        <v>7.25</v>
      </c>
      <c r="AY1771" s="161">
        <f t="shared" si="14722"/>
        <v>7</v>
      </c>
      <c r="AZ1771" s="161">
        <f t="shared" si="14722"/>
        <v>6.75</v>
      </c>
      <c r="BA1771" s="161">
        <f t="shared" si="14722"/>
        <v>6.5</v>
      </c>
      <c r="BB1771" s="161">
        <f t="shared" si="14722"/>
        <v>6.25</v>
      </c>
      <c r="BC1771" s="161">
        <f t="shared" si="14722"/>
        <v>6</v>
      </c>
      <c r="BD1771" s="161">
        <f t="shared" si="14723"/>
        <v>5.75</v>
      </c>
      <c r="BE1771" s="161">
        <f t="shared" si="14723"/>
        <v>5.5</v>
      </c>
      <c r="BF1771" s="161">
        <f t="shared" si="14723"/>
        <v>5.25</v>
      </c>
      <c r="BG1771" s="161">
        <f t="shared" si="14723"/>
        <v>5</v>
      </c>
      <c r="BH1771" s="161">
        <f t="shared" si="14723"/>
        <v>4.75</v>
      </c>
      <c r="BI1771" s="161">
        <f t="shared" si="14723"/>
        <v>4.5</v>
      </c>
      <c r="BJ1771" s="161">
        <f t="shared" si="14723"/>
        <v>4.25</v>
      </c>
      <c r="BK1771" s="161">
        <f t="shared" si="14723"/>
        <v>4</v>
      </c>
      <c r="BL1771" s="161">
        <f t="shared" si="14723"/>
        <v>3.75</v>
      </c>
      <c r="BM1771" s="161">
        <f t="shared" si="14723"/>
        <v>3.5</v>
      </c>
      <c r="BN1771" s="161">
        <f t="shared" si="14723"/>
        <v>3.25</v>
      </c>
      <c r="BO1771" s="161">
        <f t="shared" si="14723"/>
        <v>3</v>
      </c>
      <c r="BP1771" s="38">
        <f t="shared" si="14725"/>
        <v>2</v>
      </c>
      <c r="BQ1771" s="38">
        <f t="shared" si="14725"/>
        <v>1</v>
      </c>
      <c r="BR1771" s="38">
        <f t="shared" si="14725"/>
        <v>0</v>
      </c>
      <c r="BS1771" s="352">
        <f t="shared" si="14725"/>
        <v>0</v>
      </c>
      <c r="BT1771" s="38">
        <f t="shared" si="14725"/>
        <v>0</v>
      </c>
      <c r="BU1771" s="38">
        <f t="shared" si="14725"/>
        <v>0</v>
      </c>
      <c r="BV1771" s="38">
        <f t="shared" si="14725"/>
        <v>0</v>
      </c>
      <c r="BW1771" s="38">
        <f t="shared" si="14725"/>
        <v>0</v>
      </c>
      <c r="BX1771" s="38">
        <f t="shared" si="14725"/>
        <v>0</v>
      </c>
      <c r="BY1771" s="38">
        <f t="shared" si="14725"/>
        <v>0</v>
      </c>
      <c r="BZ1771" s="38">
        <f t="shared" si="14725"/>
        <v>0</v>
      </c>
      <c r="CA1771" s="38">
        <f t="shared" si="14725"/>
        <v>0</v>
      </c>
      <c r="CB1771" s="38">
        <f t="shared" si="14725"/>
        <v>0</v>
      </c>
      <c r="CC1771" s="38">
        <f t="shared" si="14725"/>
        <v>0</v>
      </c>
    </row>
    <row r="1772" spans="1:81" s="16" customFormat="1" ht="15.75" outlineLevel="2" x14ac:dyDescent="0.25">
      <c r="A1772" s="558">
        <f>ROW()</f>
        <v>1772</v>
      </c>
      <c r="B1772" s="134" t="s">
        <v>38</v>
      </c>
      <c r="C1772" s="134"/>
      <c r="D1772" s="134"/>
      <c r="E1772" s="134"/>
      <c r="F1772" s="134"/>
      <c r="G1772" s="134"/>
      <c r="H1772" s="134"/>
      <c r="I1772" s="134"/>
      <c r="J1772" s="134"/>
      <c r="K1772" s="134"/>
      <c r="L1772" s="134"/>
      <c r="M1772" s="134"/>
      <c r="N1772" s="134"/>
      <c r="O1772" s="134"/>
      <c r="P1772" s="134"/>
      <c r="Q1772" s="134"/>
      <c r="R1772" s="134"/>
      <c r="S1772" s="134"/>
      <c r="T1772" s="134"/>
      <c r="U1772" s="134"/>
      <c r="V1772" s="134"/>
      <c r="W1772" s="134"/>
      <c r="X1772" s="134"/>
      <c r="Y1772" s="134"/>
      <c r="AA1772" s="22"/>
      <c r="AB1772" s="22"/>
      <c r="AC1772" s="22"/>
      <c r="AD1772" s="22"/>
      <c r="AE1772" s="22"/>
      <c r="AF1772" s="22"/>
      <c r="AG1772" s="22"/>
      <c r="AH1772" s="22"/>
      <c r="AI1772" s="22"/>
      <c r="AM1772" s="163">
        <f>CathodTAL</f>
        <v>10</v>
      </c>
      <c r="AN1772" s="161">
        <f t="shared" si="14722"/>
        <v>9.75</v>
      </c>
      <c r="AO1772" s="161">
        <f t="shared" si="14722"/>
        <v>9.5</v>
      </c>
      <c r="AP1772" s="161">
        <f t="shared" si="14722"/>
        <v>9.25</v>
      </c>
      <c r="AQ1772" s="161">
        <f t="shared" si="14722"/>
        <v>9</v>
      </c>
      <c r="AR1772" s="161">
        <f t="shared" si="14722"/>
        <v>8.75</v>
      </c>
      <c r="AS1772" s="161">
        <f t="shared" si="14722"/>
        <v>8.5</v>
      </c>
      <c r="AT1772" s="161">
        <f t="shared" si="14722"/>
        <v>8.25</v>
      </c>
      <c r="AU1772" s="161">
        <f t="shared" si="14722"/>
        <v>8</v>
      </c>
      <c r="AV1772" s="161">
        <f t="shared" si="14722"/>
        <v>7.75</v>
      </c>
      <c r="AW1772" s="161">
        <f t="shared" si="14722"/>
        <v>7.5</v>
      </c>
      <c r="AX1772" s="161">
        <f t="shared" si="14722"/>
        <v>7.25</v>
      </c>
      <c r="AY1772" s="161">
        <f t="shared" si="14722"/>
        <v>7</v>
      </c>
      <c r="AZ1772" s="161">
        <f t="shared" si="14722"/>
        <v>6.75</v>
      </c>
      <c r="BA1772" s="161">
        <f t="shared" si="14722"/>
        <v>6.5</v>
      </c>
      <c r="BB1772" s="161">
        <f t="shared" si="14722"/>
        <v>6.25</v>
      </c>
      <c r="BC1772" s="161">
        <f t="shared" si="14722"/>
        <v>6</v>
      </c>
      <c r="BD1772" s="161">
        <f t="shared" si="14723"/>
        <v>5.75</v>
      </c>
      <c r="BE1772" s="161">
        <f t="shared" si="14723"/>
        <v>5.5</v>
      </c>
      <c r="BF1772" s="161">
        <f t="shared" si="14723"/>
        <v>5.25</v>
      </c>
      <c r="BG1772" s="161">
        <f t="shared" si="14723"/>
        <v>5</v>
      </c>
      <c r="BH1772" s="161">
        <f t="shared" si="14723"/>
        <v>4.75</v>
      </c>
      <c r="BI1772" s="161">
        <f t="shared" si="14723"/>
        <v>4.5</v>
      </c>
      <c r="BJ1772" s="161">
        <f t="shared" si="14723"/>
        <v>4.25</v>
      </c>
      <c r="BK1772" s="161">
        <f t="shared" si="14723"/>
        <v>4</v>
      </c>
      <c r="BL1772" s="161">
        <f t="shared" si="14723"/>
        <v>3.75</v>
      </c>
      <c r="BM1772" s="161">
        <f t="shared" si="14723"/>
        <v>3.5</v>
      </c>
      <c r="BN1772" s="161">
        <f t="shared" si="14723"/>
        <v>3.25</v>
      </c>
      <c r="BO1772" s="161">
        <f t="shared" si="14723"/>
        <v>3</v>
      </c>
      <c r="BP1772" s="38">
        <f t="shared" si="14725"/>
        <v>2</v>
      </c>
      <c r="BQ1772" s="38">
        <f t="shared" si="14725"/>
        <v>1</v>
      </c>
      <c r="BR1772" s="38">
        <f t="shared" si="14725"/>
        <v>0</v>
      </c>
      <c r="BS1772" s="352">
        <f t="shared" si="14725"/>
        <v>0</v>
      </c>
      <c r="BT1772" s="38">
        <f t="shared" si="14725"/>
        <v>0</v>
      </c>
      <c r="BU1772" s="38">
        <f t="shared" si="14725"/>
        <v>0</v>
      </c>
      <c r="BV1772" s="38">
        <f t="shared" si="14725"/>
        <v>0</v>
      </c>
      <c r="BW1772" s="38">
        <f t="shared" si="14725"/>
        <v>0</v>
      </c>
      <c r="BX1772" s="38">
        <f t="shared" si="14725"/>
        <v>0</v>
      </c>
      <c r="BY1772" s="38">
        <f t="shared" si="14725"/>
        <v>0</v>
      </c>
      <c r="BZ1772" s="38">
        <f t="shared" si="14725"/>
        <v>0</v>
      </c>
      <c r="CA1772" s="38">
        <f t="shared" si="14725"/>
        <v>0</v>
      </c>
      <c r="CB1772" s="38">
        <f t="shared" si="14725"/>
        <v>0</v>
      </c>
      <c r="CC1772" s="38">
        <f t="shared" si="14725"/>
        <v>0</v>
      </c>
    </row>
    <row r="1773" spans="1:81" s="16" customFormat="1" ht="15.75" outlineLevel="2" x14ac:dyDescent="0.25">
      <c r="A1773" s="558">
        <f>ROW()</f>
        <v>1773</v>
      </c>
      <c r="B1773" s="134" t="s">
        <v>39</v>
      </c>
      <c r="C1773" s="134"/>
      <c r="D1773" s="134"/>
      <c r="E1773" s="134"/>
      <c r="F1773" s="134"/>
      <c r="G1773" s="134"/>
      <c r="H1773" s="134"/>
      <c r="I1773" s="134"/>
      <c r="J1773" s="134"/>
      <c r="K1773" s="134"/>
      <c r="L1773" s="134"/>
      <c r="M1773" s="134"/>
      <c r="N1773" s="134"/>
      <c r="O1773" s="134"/>
      <c r="P1773" s="134"/>
      <c r="Q1773" s="134"/>
      <c r="R1773" s="134"/>
      <c r="S1773" s="134"/>
      <c r="T1773" s="134"/>
      <c r="U1773" s="134"/>
      <c r="V1773" s="134"/>
      <c r="W1773" s="134"/>
      <c r="X1773" s="134"/>
      <c r="Y1773" s="134"/>
      <c r="AA1773" s="22"/>
      <c r="AB1773" s="22"/>
      <c r="AC1773" s="22"/>
      <c r="AD1773" s="22"/>
      <c r="AE1773" s="22"/>
      <c r="AF1773" s="22"/>
      <c r="AG1773" s="22"/>
      <c r="AH1773" s="22"/>
      <c r="AI1773" s="22"/>
      <c r="AM1773" s="163">
        <f>MaintenTAL</f>
        <v>20</v>
      </c>
      <c r="AN1773" s="161">
        <f t="shared" si="14722"/>
        <v>19.75</v>
      </c>
      <c r="AO1773" s="161">
        <f t="shared" si="14722"/>
        <v>19.5</v>
      </c>
      <c r="AP1773" s="161">
        <f t="shared" si="14722"/>
        <v>19.25</v>
      </c>
      <c r="AQ1773" s="161">
        <f t="shared" si="14722"/>
        <v>19</v>
      </c>
      <c r="AR1773" s="161">
        <f t="shared" si="14722"/>
        <v>18.75</v>
      </c>
      <c r="AS1773" s="161">
        <f t="shared" si="14722"/>
        <v>18.5</v>
      </c>
      <c r="AT1773" s="161">
        <f t="shared" si="14722"/>
        <v>18.25</v>
      </c>
      <c r="AU1773" s="161">
        <f t="shared" si="14722"/>
        <v>18</v>
      </c>
      <c r="AV1773" s="161">
        <f t="shared" si="14722"/>
        <v>17.75</v>
      </c>
      <c r="AW1773" s="161">
        <f t="shared" si="14722"/>
        <v>17.5</v>
      </c>
      <c r="AX1773" s="161">
        <f t="shared" si="14722"/>
        <v>17.25</v>
      </c>
      <c r="AY1773" s="161">
        <f t="shared" si="14722"/>
        <v>17</v>
      </c>
      <c r="AZ1773" s="161">
        <f t="shared" si="14722"/>
        <v>16.75</v>
      </c>
      <c r="BA1773" s="161">
        <f t="shared" si="14722"/>
        <v>16.5</v>
      </c>
      <c r="BB1773" s="161">
        <f t="shared" si="14722"/>
        <v>16.25</v>
      </c>
      <c r="BC1773" s="161">
        <f t="shared" si="14722"/>
        <v>16</v>
      </c>
      <c r="BD1773" s="161">
        <f t="shared" si="14723"/>
        <v>15.75</v>
      </c>
      <c r="BE1773" s="161">
        <f t="shared" si="14723"/>
        <v>15.5</v>
      </c>
      <c r="BF1773" s="161">
        <f t="shared" si="14723"/>
        <v>15.25</v>
      </c>
      <c r="BG1773" s="161">
        <f t="shared" si="14723"/>
        <v>15</v>
      </c>
      <c r="BH1773" s="161">
        <f t="shared" si="14723"/>
        <v>14.75</v>
      </c>
      <c r="BI1773" s="161">
        <f t="shared" si="14723"/>
        <v>14.5</v>
      </c>
      <c r="BJ1773" s="161">
        <f t="shared" si="14723"/>
        <v>14.25</v>
      </c>
      <c r="BK1773" s="161">
        <f t="shared" si="14723"/>
        <v>14</v>
      </c>
      <c r="BL1773" s="161">
        <f t="shared" si="14723"/>
        <v>13.75</v>
      </c>
      <c r="BM1773" s="161">
        <f t="shared" si="14723"/>
        <v>13.5</v>
      </c>
      <c r="BN1773" s="161">
        <f t="shared" si="14723"/>
        <v>13.25</v>
      </c>
      <c r="BO1773" s="161">
        <f t="shared" si="14723"/>
        <v>13</v>
      </c>
      <c r="BP1773" s="38">
        <f t="shared" si="14725"/>
        <v>12</v>
      </c>
      <c r="BQ1773" s="38">
        <f t="shared" si="14725"/>
        <v>11</v>
      </c>
      <c r="BR1773" s="38">
        <f t="shared" si="14725"/>
        <v>10</v>
      </c>
      <c r="BS1773" s="352">
        <f t="shared" si="14725"/>
        <v>9</v>
      </c>
      <c r="BT1773" s="38">
        <f t="shared" si="14725"/>
        <v>8</v>
      </c>
      <c r="BU1773" s="38">
        <f t="shared" si="14725"/>
        <v>7</v>
      </c>
      <c r="BV1773" s="38">
        <f t="shared" si="14725"/>
        <v>6</v>
      </c>
      <c r="BW1773" s="38">
        <f t="shared" si="14725"/>
        <v>5</v>
      </c>
      <c r="BX1773" s="38">
        <f t="shared" si="14725"/>
        <v>4</v>
      </c>
      <c r="BY1773" s="38">
        <f t="shared" si="14725"/>
        <v>3</v>
      </c>
      <c r="BZ1773" s="38">
        <f t="shared" si="14725"/>
        <v>2</v>
      </c>
      <c r="CA1773" s="38">
        <f t="shared" si="14725"/>
        <v>1</v>
      </c>
      <c r="CB1773" s="38">
        <f t="shared" si="14725"/>
        <v>0</v>
      </c>
      <c r="CC1773" s="38">
        <f t="shared" si="14725"/>
        <v>0</v>
      </c>
    </row>
    <row r="1774" spans="1:81" s="16" customFormat="1" ht="15.75" outlineLevel="2" x14ac:dyDescent="0.25">
      <c r="A1774" s="558">
        <f>ROW()</f>
        <v>1774</v>
      </c>
      <c r="B1774" s="134" t="s">
        <v>40</v>
      </c>
      <c r="C1774" s="134"/>
      <c r="D1774" s="134"/>
      <c r="E1774" s="134"/>
      <c r="F1774" s="134"/>
      <c r="G1774" s="134"/>
      <c r="H1774" s="134"/>
      <c r="I1774" s="134"/>
      <c r="J1774" s="134"/>
      <c r="K1774" s="134"/>
      <c r="L1774" s="134"/>
      <c r="M1774" s="134"/>
      <c r="N1774" s="134"/>
      <c r="O1774" s="134"/>
      <c r="P1774" s="134"/>
      <c r="Q1774" s="134"/>
      <c r="R1774" s="134"/>
      <c r="S1774" s="134"/>
      <c r="T1774" s="134"/>
      <c r="U1774" s="134"/>
      <c r="V1774" s="134"/>
      <c r="W1774" s="134"/>
      <c r="X1774" s="134"/>
      <c r="Y1774" s="134"/>
      <c r="AA1774" s="22"/>
      <c r="AB1774" s="22"/>
      <c r="AC1774" s="22"/>
      <c r="AD1774" s="22"/>
      <c r="AE1774" s="22"/>
      <c r="AF1774" s="22"/>
      <c r="AG1774" s="22"/>
      <c r="AH1774" s="22"/>
      <c r="AI1774" s="22"/>
      <c r="AM1774" s="163">
        <f>OtherTAL</f>
        <v>10</v>
      </c>
      <c r="AN1774" s="161">
        <f t="shared" si="14722"/>
        <v>9.75</v>
      </c>
      <c r="AO1774" s="161">
        <f t="shared" si="14722"/>
        <v>9.5</v>
      </c>
      <c r="AP1774" s="161">
        <f t="shared" si="14722"/>
        <v>9.25</v>
      </c>
      <c r="AQ1774" s="161">
        <f t="shared" si="14722"/>
        <v>9</v>
      </c>
      <c r="AR1774" s="161">
        <f t="shared" si="14722"/>
        <v>8.75</v>
      </c>
      <c r="AS1774" s="161">
        <f t="shared" si="14722"/>
        <v>8.5</v>
      </c>
      <c r="AT1774" s="161">
        <f t="shared" si="14722"/>
        <v>8.25</v>
      </c>
      <c r="AU1774" s="161">
        <f t="shared" si="14722"/>
        <v>8</v>
      </c>
      <c r="AV1774" s="161">
        <f t="shared" si="14722"/>
        <v>7.75</v>
      </c>
      <c r="AW1774" s="161">
        <f t="shared" si="14722"/>
        <v>7.5</v>
      </c>
      <c r="AX1774" s="161">
        <f t="shared" si="14722"/>
        <v>7.25</v>
      </c>
      <c r="AY1774" s="161">
        <f t="shared" si="14722"/>
        <v>7</v>
      </c>
      <c r="AZ1774" s="161">
        <f t="shared" si="14722"/>
        <v>6.75</v>
      </c>
      <c r="BA1774" s="161">
        <f t="shared" si="14722"/>
        <v>6.5</v>
      </c>
      <c r="BB1774" s="161">
        <f t="shared" si="14722"/>
        <v>6.25</v>
      </c>
      <c r="BC1774" s="161">
        <f t="shared" si="14722"/>
        <v>6</v>
      </c>
      <c r="BD1774" s="161">
        <f t="shared" si="14723"/>
        <v>5.75</v>
      </c>
      <c r="BE1774" s="161">
        <f t="shared" si="14723"/>
        <v>5.5</v>
      </c>
      <c r="BF1774" s="161">
        <f t="shared" si="14723"/>
        <v>5.25</v>
      </c>
      <c r="BG1774" s="161">
        <f t="shared" si="14723"/>
        <v>5</v>
      </c>
      <c r="BH1774" s="161">
        <f t="shared" si="14723"/>
        <v>4.75</v>
      </c>
      <c r="BI1774" s="161">
        <f t="shared" si="14723"/>
        <v>4.5</v>
      </c>
      <c r="BJ1774" s="161">
        <f t="shared" si="14723"/>
        <v>4.25</v>
      </c>
      <c r="BK1774" s="161">
        <f t="shared" si="14723"/>
        <v>4</v>
      </c>
      <c r="BL1774" s="161">
        <f t="shared" si="14723"/>
        <v>3.75</v>
      </c>
      <c r="BM1774" s="161">
        <f t="shared" si="14723"/>
        <v>3.5</v>
      </c>
      <c r="BN1774" s="161">
        <f t="shared" si="14723"/>
        <v>3.25</v>
      </c>
      <c r="BO1774" s="161">
        <f t="shared" si="14723"/>
        <v>3</v>
      </c>
      <c r="BP1774" s="38">
        <f t="shared" si="14725"/>
        <v>2</v>
      </c>
      <c r="BQ1774" s="38">
        <f t="shared" si="14725"/>
        <v>1</v>
      </c>
      <c r="BR1774" s="38">
        <f t="shared" si="14725"/>
        <v>0</v>
      </c>
      <c r="BS1774" s="352">
        <f t="shared" si="14725"/>
        <v>0</v>
      </c>
      <c r="BT1774" s="38">
        <f t="shared" si="14725"/>
        <v>0</v>
      </c>
      <c r="BU1774" s="38">
        <f t="shared" si="14725"/>
        <v>0</v>
      </c>
      <c r="BV1774" s="38">
        <f t="shared" si="14725"/>
        <v>0</v>
      </c>
      <c r="BW1774" s="38">
        <f t="shared" si="14725"/>
        <v>0</v>
      </c>
      <c r="BX1774" s="38">
        <f t="shared" si="14725"/>
        <v>0</v>
      </c>
      <c r="BY1774" s="38">
        <f t="shared" si="14725"/>
        <v>0</v>
      </c>
      <c r="BZ1774" s="38">
        <f t="shared" si="14725"/>
        <v>0</v>
      </c>
      <c r="CA1774" s="38">
        <f t="shared" si="14725"/>
        <v>0</v>
      </c>
      <c r="CB1774" s="38">
        <f t="shared" si="14725"/>
        <v>0</v>
      </c>
      <c r="CC1774" s="38">
        <f t="shared" si="14725"/>
        <v>0</v>
      </c>
    </row>
    <row r="1775" spans="1:81" s="16" customFormat="1" ht="15.75" outlineLevel="2" x14ac:dyDescent="0.25">
      <c r="A1775" s="558">
        <f>ROW()</f>
        <v>1775</v>
      </c>
      <c r="B1775" s="134" t="s">
        <v>329</v>
      </c>
      <c r="C1775" s="134"/>
      <c r="D1775" s="134"/>
      <c r="E1775" s="134"/>
      <c r="F1775" s="134"/>
      <c r="G1775" s="134"/>
      <c r="H1775" s="134"/>
      <c r="I1775" s="134"/>
      <c r="J1775" s="134"/>
      <c r="K1775" s="134"/>
      <c r="L1775" s="134"/>
      <c r="M1775" s="134"/>
      <c r="N1775" s="134"/>
      <c r="O1775" s="134"/>
      <c r="P1775" s="134"/>
      <c r="Q1775" s="134"/>
      <c r="R1775" s="134"/>
      <c r="S1775" s="134"/>
      <c r="T1775" s="134"/>
      <c r="U1775" s="134"/>
      <c r="V1775" s="134"/>
      <c r="W1775" s="134"/>
      <c r="X1775" s="134"/>
      <c r="Y1775" s="134"/>
      <c r="AA1775" s="22"/>
      <c r="AB1775" s="22"/>
      <c r="AC1775" s="22"/>
      <c r="AD1775" s="22"/>
      <c r="AE1775" s="22"/>
      <c r="AF1775" s="22"/>
      <c r="AG1775" s="22"/>
      <c r="AH1775" s="22"/>
      <c r="AI1775" s="22"/>
      <c r="AM1775" s="269">
        <f>Inputs!$E$41</f>
        <v>5</v>
      </c>
      <c r="AN1775" s="161">
        <f t="shared" ref="AN1775" si="14726">MAX(AM1775-0.25,0)</f>
        <v>4.75</v>
      </c>
      <c r="AO1775" s="161">
        <f t="shared" ref="AO1775" si="14727">MAX(AN1775-0.25,0)</f>
        <v>4.5</v>
      </c>
      <c r="AP1775" s="161">
        <f t="shared" ref="AP1775" si="14728">MAX(AO1775-0.25,0)</f>
        <v>4.25</v>
      </c>
      <c r="AQ1775" s="161">
        <f t="shared" ref="AQ1775" si="14729">MAX(AP1775-0.25,0)</f>
        <v>4</v>
      </c>
      <c r="AR1775" s="161">
        <f t="shared" ref="AR1775" si="14730">MAX(AQ1775-0.25,0)</f>
        <v>3.75</v>
      </c>
      <c r="AS1775" s="161">
        <f t="shared" ref="AS1775" si="14731">MAX(AR1775-0.25,0)</f>
        <v>3.5</v>
      </c>
      <c r="AT1775" s="161">
        <f t="shared" ref="AT1775" si="14732">MAX(AS1775-0.25,0)</f>
        <v>3.25</v>
      </c>
      <c r="AU1775" s="161">
        <f t="shared" ref="AU1775" si="14733">MAX(AT1775-0.25,0)</f>
        <v>3</v>
      </c>
      <c r="AV1775" s="161">
        <f t="shared" ref="AV1775" si="14734">MAX(AU1775-0.25,0)</f>
        <v>2.75</v>
      </c>
      <c r="AW1775" s="161">
        <f t="shared" ref="AW1775" si="14735">MAX(AV1775-0.25,0)</f>
        <v>2.5</v>
      </c>
      <c r="AX1775" s="161">
        <f t="shared" ref="AX1775" si="14736">MAX(AW1775-0.25,0)</f>
        <v>2.25</v>
      </c>
      <c r="AY1775" s="161">
        <f t="shared" ref="AY1775" si="14737">MAX(AX1775-0.25,0)</f>
        <v>2</v>
      </c>
      <c r="AZ1775" s="161">
        <f t="shared" ref="AZ1775" si="14738">MAX(AY1775-0.25,0)</f>
        <v>1.75</v>
      </c>
      <c r="BA1775" s="161">
        <f t="shared" ref="BA1775" si="14739">MAX(AZ1775-0.25,0)</f>
        <v>1.5</v>
      </c>
      <c r="BB1775" s="161">
        <f t="shared" ref="BB1775" si="14740">MAX(BA1775-0.25,0)</f>
        <v>1.25</v>
      </c>
      <c r="BC1775" s="161">
        <f t="shared" ref="BC1775" si="14741">MAX(BB1775-0.25,0)</f>
        <v>1</v>
      </c>
      <c r="BD1775" s="161">
        <f t="shared" ref="BD1775" si="14742">MAX(BC1775-0.25,0)</f>
        <v>0.75</v>
      </c>
      <c r="BE1775" s="161">
        <f t="shared" ref="BE1775" si="14743">MAX(BD1775-0.25,0)</f>
        <v>0.5</v>
      </c>
      <c r="BF1775" s="161">
        <f t="shared" ref="BF1775" si="14744">MAX(BE1775-0.25,0)</f>
        <v>0.25</v>
      </c>
      <c r="BG1775" s="161">
        <f t="shared" ref="BG1775" si="14745">MAX(BF1775-0.25,0)</f>
        <v>0</v>
      </c>
      <c r="BH1775" s="161">
        <f t="shared" ref="BH1775" si="14746">MAX(BG1775-0.25,0)</f>
        <v>0</v>
      </c>
      <c r="BI1775" s="161">
        <f t="shared" ref="BI1775" si="14747">MAX(BH1775-0.25,0)</f>
        <v>0</v>
      </c>
      <c r="BJ1775" s="161">
        <f t="shared" ref="BJ1775" si="14748">MAX(BI1775-0.25,0)</f>
        <v>0</v>
      </c>
      <c r="BK1775" s="161">
        <f t="shared" ref="BK1775" si="14749">MAX(BJ1775-0.25,0)</f>
        <v>0</v>
      </c>
      <c r="BL1775" s="161">
        <f t="shared" ref="BL1775" si="14750">MAX(BK1775-0.25,0)</f>
        <v>0</v>
      </c>
      <c r="BM1775" s="161">
        <f t="shared" ref="BM1775" si="14751">MAX(BL1775-0.25,0)</f>
        <v>0</v>
      </c>
      <c r="BN1775" s="161">
        <f t="shared" ref="BN1775" si="14752">MAX(BM1775-0.25,0)</f>
        <v>0</v>
      </c>
      <c r="BO1775" s="161">
        <f t="shared" ref="BO1775" si="14753">MAX(BN1775-0.25,0)</f>
        <v>0</v>
      </c>
      <c r="BP1775" s="38">
        <f t="shared" ref="BP1775" si="14754">MAX(BO1775-1,0)</f>
        <v>0</v>
      </c>
      <c r="BQ1775" s="38">
        <f t="shared" ref="BQ1775" si="14755">MAX(BP1775-1,0)</f>
        <v>0</v>
      </c>
      <c r="BR1775" s="38">
        <f t="shared" ref="BR1775" si="14756">MAX(BQ1775-1,0)</f>
        <v>0</v>
      </c>
      <c r="BS1775" s="352">
        <f t="shared" ref="BS1775" si="14757">MAX(BR1775-1,0)</f>
        <v>0</v>
      </c>
      <c r="BT1775" s="38">
        <f t="shared" ref="BT1775" si="14758">MAX(BS1775-1,0)</f>
        <v>0</v>
      </c>
      <c r="BU1775" s="38">
        <f t="shared" ref="BU1775" si="14759">MAX(BT1775-1,0)</f>
        <v>0</v>
      </c>
      <c r="BV1775" s="38">
        <f t="shared" ref="BV1775" si="14760">MAX(BU1775-1,0)</f>
        <v>0</v>
      </c>
      <c r="BW1775" s="38">
        <f t="shared" ref="BW1775" si="14761">MAX(BV1775-1,0)</f>
        <v>0</v>
      </c>
      <c r="BX1775" s="38">
        <f t="shared" ref="BX1775" si="14762">MAX(BW1775-1,0)</f>
        <v>0</v>
      </c>
      <c r="BY1775" s="38">
        <f t="shared" ref="BY1775" si="14763">MAX(BX1775-1,0)</f>
        <v>0</v>
      </c>
      <c r="BZ1775" s="38">
        <f t="shared" ref="BZ1775" si="14764">MAX(BY1775-1,0)</f>
        <v>0</v>
      </c>
      <c r="CA1775" s="38">
        <f t="shared" ref="CA1775" si="14765">MAX(BZ1775-1,0)</f>
        <v>0</v>
      </c>
      <c r="CB1775" s="38">
        <f t="shared" ref="CB1775" si="14766">MAX(CA1775-1,0)</f>
        <v>0</v>
      </c>
      <c r="CC1775" s="38">
        <f t="shared" ref="CC1775" si="14767">MAX(CB1775-1,0)</f>
        <v>0</v>
      </c>
    </row>
    <row r="1776" spans="1:81" s="16" customFormat="1" ht="15.75" outlineLevel="2" x14ac:dyDescent="0.25">
      <c r="A1776" s="558">
        <f>ROW()</f>
        <v>1776</v>
      </c>
      <c r="B1776" s="134" t="s">
        <v>269</v>
      </c>
      <c r="C1776" s="134"/>
      <c r="D1776" s="134"/>
      <c r="E1776" s="134"/>
      <c r="F1776" s="134"/>
      <c r="G1776" s="134"/>
      <c r="H1776" s="134"/>
      <c r="I1776" s="134"/>
      <c r="J1776" s="134"/>
      <c r="K1776" s="134"/>
      <c r="L1776" s="134"/>
      <c r="M1776" s="134"/>
      <c r="N1776" s="134"/>
      <c r="O1776" s="134"/>
      <c r="P1776" s="134"/>
      <c r="Q1776" s="134"/>
      <c r="R1776" s="134"/>
      <c r="S1776" s="134"/>
      <c r="T1776" s="134"/>
      <c r="U1776" s="134"/>
      <c r="V1776" s="134"/>
      <c r="W1776" s="134"/>
      <c r="X1776" s="134"/>
      <c r="Y1776" s="134"/>
      <c r="AA1776" s="22"/>
      <c r="AB1776" s="22"/>
      <c r="AC1776" s="22"/>
      <c r="AD1776" s="22"/>
      <c r="AE1776" s="22"/>
      <c r="AF1776" s="22"/>
      <c r="AG1776" s="22"/>
      <c r="AH1776" s="22"/>
      <c r="AI1776" s="22"/>
      <c r="AM1776" s="163"/>
      <c r="AN1776" s="161"/>
      <c r="AO1776" s="161"/>
      <c r="AP1776" s="161"/>
      <c r="AQ1776" s="161"/>
      <c r="AR1776" s="161"/>
      <c r="AS1776" s="161"/>
      <c r="AT1776" s="161"/>
      <c r="AU1776" s="161"/>
      <c r="AV1776" s="161"/>
      <c r="AW1776" s="161"/>
      <c r="AX1776" s="161"/>
      <c r="AY1776" s="161"/>
      <c r="AZ1776" s="161"/>
      <c r="BA1776" s="161"/>
      <c r="BB1776" s="161"/>
      <c r="BC1776" s="161"/>
      <c r="BD1776" s="161"/>
      <c r="BE1776" s="161"/>
      <c r="BF1776" s="161"/>
      <c r="BG1776" s="161"/>
      <c r="BH1776" s="161"/>
      <c r="BI1776" s="161"/>
      <c r="BJ1776" s="161"/>
      <c r="BK1776" s="161"/>
      <c r="BL1776" s="161"/>
      <c r="BM1776" s="161"/>
      <c r="BN1776" s="161"/>
      <c r="BO1776" s="161"/>
      <c r="BP1776" s="38"/>
      <c r="BQ1776" s="38"/>
      <c r="BR1776" s="38"/>
      <c r="BS1776" s="352"/>
      <c r="BT1776" s="38"/>
      <c r="BU1776" s="38"/>
      <c r="BV1776" s="38"/>
      <c r="BW1776" s="38"/>
      <c r="BX1776" s="38"/>
      <c r="BY1776" s="38"/>
      <c r="BZ1776" s="38"/>
      <c r="CA1776" s="38"/>
      <c r="CB1776" s="38"/>
      <c r="CC1776" s="38"/>
    </row>
    <row r="1777" spans="1:81" s="16" customFormat="1" ht="15" outlineLevel="2" x14ac:dyDescent="0.2">
      <c r="A1777" s="558">
        <f>ROW()</f>
        <v>1777</v>
      </c>
      <c r="B1777" s="136"/>
      <c r="C1777" s="136"/>
      <c r="D1777" s="136"/>
      <c r="E1777" s="136"/>
      <c r="F1777" s="136"/>
      <c r="G1777" s="136"/>
      <c r="H1777" s="136"/>
      <c r="I1777" s="136"/>
      <c r="J1777" s="136"/>
      <c r="K1777" s="136"/>
      <c r="L1777" s="136"/>
      <c r="M1777" s="136"/>
      <c r="N1777" s="37"/>
      <c r="O1777" s="37"/>
      <c r="P1777" s="37"/>
      <c r="Q1777" s="37"/>
      <c r="R1777" s="37"/>
      <c r="S1777" s="37"/>
      <c r="T1777" s="37"/>
      <c r="U1777" s="37"/>
      <c r="V1777" s="37"/>
      <c r="W1777" s="37"/>
      <c r="X1777" s="37"/>
      <c r="Y1777" s="37"/>
      <c r="Z1777" s="37"/>
      <c r="AA1777" s="37"/>
      <c r="AB1777" s="37"/>
      <c r="AC1777" s="37"/>
      <c r="AD1777" s="37"/>
      <c r="AE1777" s="37"/>
      <c r="AF1777" s="37"/>
      <c r="AG1777" s="37"/>
      <c r="AH1777" s="37"/>
      <c r="AI1777" s="37"/>
      <c r="AJ1777" s="37"/>
      <c r="AK1777" s="37"/>
      <c r="AL1777" s="37"/>
      <c r="AM1777" s="37"/>
      <c r="AN1777" s="37"/>
      <c r="AO1777" s="37"/>
      <c r="AP1777" s="37"/>
      <c r="AQ1777" s="37"/>
      <c r="AR1777" s="37"/>
      <c r="AS1777" s="37"/>
      <c r="AT1777" s="37"/>
      <c r="AU1777" s="37"/>
      <c r="AV1777" s="37"/>
      <c r="AW1777" s="37"/>
      <c r="AX1777" s="37"/>
      <c r="AY1777" s="37"/>
      <c r="AZ1777" s="37"/>
      <c r="BA1777" s="37"/>
      <c r="BB1777" s="37"/>
      <c r="BC1777" s="37"/>
      <c r="BD1777" s="37"/>
      <c r="BE1777" s="37"/>
      <c r="BF1777" s="37"/>
      <c r="BG1777" s="37"/>
      <c r="BH1777" s="37"/>
      <c r="BI1777" s="37"/>
      <c r="BJ1777" s="37"/>
      <c r="BK1777" s="37"/>
      <c r="BL1777" s="37"/>
      <c r="BM1777" s="37"/>
      <c r="BN1777" s="37"/>
      <c r="BO1777" s="37"/>
      <c r="BP1777" s="37"/>
      <c r="BQ1777" s="37"/>
      <c r="BR1777" s="37"/>
      <c r="BS1777" s="349"/>
      <c r="BT1777" s="37"/>
      <c r="BU1777" s="37"/>
      <c r="BV1777" s="37"/>
      <c r="BW1777" s="37"/>
      <c r="BX1777" s="37"/>
      <c r="BY1777" s="37"/>
      <c r="BZ1777" s="37"/>
      <c r="CA1777" s="37"/>
      <c r="CB1777" s="37"/>
      <c r="CC1777" s="37"/>
    </row>
    <row r="1778" spans="1:81" s="17" customFormat="1" ht="15.75" outlineLevel="2" x14ac:dyDescent="0.25">
      <c r="A1778" s="558">
        <f>ROW()</f>
        <v>1778</v>
      </c>
      <c r="B1778" s="127" t="s">
        <v>101</v>
      </c>
      <c r="C1778" s="127"/>
      <c r="D1778" s="127"/>
      <c r="E1778" s="127"/>
      <c r="F1778" s="127"/>
      <c r="G1778" s="127"/>
      <c r="H1778" s="127"/>
      <c r="I1778" s="127"/>
      <c r="J1778" s="127"/>
      <c r="K1778" s="127"/>
      <c r="L1778" s="127"/>
      <c r="M1778" s="127"/>
      <c r="N1778" s="127"/>
      <c r="O1778" s="127"/>
      <c r="P1778" s="127"/>
      <c r="Q1778" s="127"/>
      <c r="R1778" s="127"/>
      <c r="S1778" s="127"/>
      <c r="T1778" s="127"/>
      <c r="U1778" s="127"/>
      <c r="V1778" s="127"/>
      <c r="W1778" s="127"/>
      <c r="X1778" s="127"/>
      <c r="Y1778" s="127"/>
      <c r="Z1778" s="127"/>
      <c r="AA1778" s="127"/>
      <c r="AB1778" s="127"/>
      <c r="AC1778" s="127"/>
      <c r="AD1778" s="127"/>
      <c r="AE1778" s="127"/>
      <c r="AF1778" s="127"/>
      <c r="AG1778" s="127"/>
      <c r="AH1778" s="127"/>
      <c r="AI1778" s="127"/>
      <c r="AJ1778" s="127"/>
      <c r="AK1778" s="127"/>
      <c r="AL1778" s="127"/>
      <c r="AM1778" s="127"/>
      <c r="AN1778" s="127"/>
      <c r="AO1778" s="127"/>
      <c r="AP1778" s="127"/>
      <c r="AQ1778" s="127"/>
      <c r="AR1778" s="127"/>
      <c r="AS1778" s="127"/>
      <c r="AT1778" s="127"/>
      <c r="AU1778" s="127"/>
      <c r="AV1778" s="127"/>
      <c r="AW1778" s="127"/>
      <c r="AX1778" s="127"/>
      <c r="AY1778" s="127"/>
      <c r="AZ1778" s="127"/>
      <c r="BA1778" s="127"/>
      <c r="BB1778" s="127"/>
      <c r="BC1778" s="127"/>
      <c r="BD1778" s="127"/>
      <c r="BE1778" s="127"/>
      <c r="BF1778" s="127"/>
      <c r="BG1778" s="127"/>
      <c r="BH1778" s="127"/>
      <c r="BI1778" s="127"/>
      <c r="BJ1778" s="127"/>
      <c r="BK1778" s="127"/>
      <c r="BL1778" s="127"/>
      <c r="BM1778" s="127"/>
      <c r="BN1778" s="127"/>
      <c r="BO1778" s="127"/>
      <c r="BP1778" s="127"/>
      <c r="BQ1778" s="127"/>
      <c r="BR1778" s="127"/>
      <c r="BS1778" s="350"/>
      <c r="BT1778" s="127"/>
      <c r="BU1778" s="127"/>
      <c r="BV1778" s="127"/>
      <c r="BW1778" s="127"/>
      <c r="BX1778" s="127"/>
      <c r="BY1778" s="127"/>
      <c r="BZ1778" s="127"/>
      <c r="CA1778" s="127"/>
      <c r="CB1778" s="127"/>
      <c r="CC1778" s="127"/>
    </row>
    <row r="1779" spans="1:81" s="16" customFormat="1" ht="15" outlineLevel="2" x14ac:dyDescent="0.2">
      <c r="A1779" s="558">
        <f>ROW()</f>
        <v>1779</v>
      </c>
      <c r="B1779" s="134" t="s">
        <v>33</v>
      </c>
      <c r="C1779" s="134"/>
      <c r="D1779" s="134"/>
      <c r="E1779" s="134"/>
      <c r="F1779" s="134"/>
      <c r="G1779" s="134"/>
      <c r="H1779" s="134"/>
      <c r="I1779" s="134"/>
      <c r="J1779" s="134"/>
      <c r="K1779" s="134"/>
      <c r="L1779" s="134"/>
      <c r="M1779" s="134"/>
      <c r="N1779" s="134"/>
      <c r="O1779" s="134"/>
      <c r="P1779" s="134"/>
      <c r="Q1779" s="134"/>
      <c r="R1779" s="134"/>
      <c r="S1779" s="134"/>
      <c r="T1779" s="134"/>
      <c r="U1779" s="134"/>
      <c r="V1779" s="134"/>
      <c r="W1779" s="134"/>
      <c r="X1779" s="134"/>
      <c r="Y1779" s="134"/>
      <c r="Z1779" s="13"/>
      <c r="AA1779" s="13"/>
      <c r="AB1779" s="13"/>
      <c r="AC1779" s="13"/>
      <c r="AD1779" s="13"/>
      <c r="AE1779" s="13"/>
      <c r="AF1779" s="13"/>
      <c r="AG1779" s="13"/>
      <c r="AH1779" s="13"/>
      <c r="AI1779" s="44"/>
      <c r="AJ1779" s="31"/>
      <c r="AK1779" s="31"/>
      <c r="AL1779" s="31"/>
      <c r="AM1779" s="31">
        <f t="shared" ref="AM1779:BB1786" si="14768">AL1815</f>
        <v>0</v>
      </c>
      <c r="AN1779" s="31">
        <f t="shared" si="14768"/>
        <v>0</v>
      </c>
      <c r="AO1779" s="31">
        <f t="shared" si="14768"/>
        <v>0</v>
      </c>
      <c r="AP1779" s="31">
        <f t="shared" si="14768"/>
        <v>0</v>
      </c>
      <c r="AQ1779" s="31">
        <f t="shared" si="14768"/>
        <v>0</v>
      </c>
      <c r="AR1779" s="31">
        <f t="shared" si="14768"/>
        <v>0</v>
      </c>
      <c r="AS1779" s="31">
        <f t="shared" si="14768"/>
        <v>0</v>
      </c>
      <c r="AT1779" s="31">
        <f t="shared" si="14768"/>
        <v>0</v>
      </c>
      <c r="AU1779" s="31">
        <f t="shared" si="14768"/>
        <v>0</v>
      </c>
      <c r="AV1779" s="31">
        <f t="shared" si="14768"/>
        <v>0</v>
      </c>
      <c r="AW1779" s="31">
        <f t="shared" si="14768"/>
        <v>0</v>
      </c>
      <c r="AX1779" s="31">
        <f t="shared" si="14768"/>
        <v>0</v>
      </c>
      <c r="AY1779" s="31">
        <f t="shared" si="14768"/>
        <v>0</v>
      </c>
      <c r="AZ1779" s="31">
        <f t="shared" si="14768"/>
        <v>0</v>
      </c>
      <c r="BA1779" s="31">
        <f t="shared" si="14768"/>
        <v>0</v>
      </c>
      <c r="BB1779" s="31">
        <f t="shared" si="14768"/>
        <v>0</v>
      </c>
      <c r="BC1779" s="31">
        <f t="shared" ref="BC1779:BR1786" si="14769">BB1815</f>
        <v>0</v>
      </c>
      <c r="BD1779" s="31">
        <f t="shared" si="14769"/>
        <v>0</v>
      </c>
      <c r="BE1779" s="31">
        <f t="shared" si="14769"/>
        <v>0</v>
      </c>
      <c r="BF1779" s="31">
        <f t="shared" si="14769"/>
        <v>0</v>
      </c>
      <c r="BG1779" s="31">
        <f t="shared" si="14769"/>
        <v>0</v>
      </c>
      <c r="BH1779" s="31">
        <f t="shared" si="14769"/>
        <v>0</v>
      </c>
      <c r="BI1779" s="31">
        <f t="shared" si="14769"/>
        <v>0</v>
      </c>
      <c r="BJ1779" s="31">
        <f t="shared" si="14769"/>
        <v>0</v>
      </c>
      <c r="BK1779" s="31">
        <f t="shared" si="14769"/>
        <v>0</v>
      </c>
      <c r="BL1779" s="31">
        <f t="shared" si="14769"/>
        <v>0</v>
      </c>
      <c r="BM1779" s="31">
        <f t="shared" si="14769"/>
        <v>0</v>
      </c>
      <c r="BN1779" s="31">
        <f t="shared" si="14769"/>
        <v>0</v>
      </c>
      <c r="BO1779" s="31">
        <f t="shared" si="14769"/>
        <v>0</v>
      </c>
      <c r="BP1779" s="31">
        <f t="shared" si="14769"/>
        <v>0</v>
      </c>
      <c r="BQ1779" s="31">
        <f t="shared" si="14769"/>
        <v>0</v>
      </c>
      <c r="BR1779" s="31">
        <f t="shared" si="14769"/>
        <v>0</v>
      </c>
      <c r="BS1779" s="357">
        <f t="shared" ref="BS1779:CC1786" si="14770">BR1815</f>
        <v>0</v>
      </c>
      <c r="BT1779" s="29">
        <f>BS1815</f>
        <v>0</v>
      </c>
      <c r="BU1779" s="31">
        <f t="shared" si="14770"/>
        <v>0</v>
      </c>
      <c r="BV1779" s="31">
        <f t="shared" si="14770"/>
        <v>0</v>
      </c>
      <c r="BW1779" s="31">
        <f t="shared" si="14770"/>
        <v>0</v>
      </c>
      <c r="BX1779" s="31">
        <f t="shared" si="14770"/>
        <v>0</v>
      </c>
      <c r="BY1779" s="31">
        <f t="shared" si="14770"/>
        <v>0</v>
      </c>
      <c r="BZ1779" s="31">
        <f t="shared" si="14770"/>
        <v>0</v>
      </c>
      <c r="CA1779" s="31">
        <f t="shared" si="14770"/>
        <v>0</v>
      </c>
      <c r="CB1779" s="31">
        <f t="shared" si="14770"/>
        <v>0</v>
      </c>
      <c r="CC1779" s="31">
        <f t="shared" si="14770"/>
        <v>0</v>
      </c>
    </row>
    <row r="1780" spans="1:81" s="16" customFormat="1" ht="15" outlineLevel="2" x14ac:dyDescent="0.2">
      <c r="A1780" s="558">
        <f>ROW()</f>
        <v>1780</v>
      </c>
      <c r="B1780" s="134" t="s">
        <v>34</v>
      </c>
      <c r="C1780" s="134"/>
      <c r="D1780" s="134"/>
      <c r="E1780" s="134"/>
      <c r="F1780" s="134"/>
      <c r="G1780" s="134"/>
      <c r="H1780" s="134"/>
      <c r="I1780" s="134"/>
      <c r="J1780" s="134"/>
      <c r="K1780" s="134"/>
      <c r="L1780" s="134"/>
      <c r="M1780" s="134"/>
      <c r="N1780" s="134"/>
      <c r="O1780" s="134"/>
      <c r="P1780" s="134"/>
      <c r="Q1780" s="134"/>
      <c r="R1780" s="134"/>
      <c r="S1780" s="134"/>
      <c r="T1780" s="134"/>
      <c r="U1780" s="134"/>
      <c r="V1780" s="134"/>
      <c r="W1780" s="134"/>
      <c r="X1780" s="134"/>
      <c r="Y1780" s="134"/>
      <c r="Z1780" s="13"/>
      <c r="AA1780" s="13"/>
      <c r="AB1780" s="13"/>
      <c r="AC1780" s="13"/>
      <c r="AD1780" s="13"/>
      <c r="AE1780" s="13"/>
      <c r="AF1780" s="13"/>
      <c r="AG1780" s="13"/>
      <c r="AH1780" s="13"/>
      <c r="AI1780" s="44"/>
      <c r="AJ1780" s="31"/>
      <c r="AK1780" s="31"/>
      <c r="AL1780" s="31"/>
      <c r="AM1780" s="31">
        <f t="shared" si="14768"/>
        <v>0</v>
      </c>
      <c r="AN1780" s="31">
        <f t="shared" si="14768"/>
        <v>0</v>
      </c>
      <c r="AO1780" s="31">
        <f t="shared" si="14768"/>
        <v>0</v>
      </c>
      <c r="AP1780" s="31">
        <f t="shared" si="14768"/>
        <v>0</v>
      </c>
      <c r="AQ1780" s="31">
        <f t="shared" si="14768"/>
        <v>0</v>
      </c>
      <c r="AR1780" s="31">
        <f t="shared" si="14768"/>
        <v>0</v>
      </c>
      <c r="AS1780" s="31">
        <f t="shared" si="14768"/>
        <v>0</v>
      </c>
      <c r="AT1780" s="31">
        <f t="shared" si="14768"/>
        <v>0</v>
      </c>
      <c r="AU1780" s="31">
        <f t="shared" si="14768"/>
        <v>0</v>
      </c>
      <c r="AV1780" s="31">
        <f t="shared" si="14768"/>
        <v>0</v>
      </c>
      <c r="AW1780" s="31">
        <f t="shared" si="14768"/>
        <v>0</v>
      </c>
      <c r="AX1780" s="31">
        <f t="shared" si="14768"/>
        <v>0</v>
      </c>
      <c r="AY1780" s="31">
        <f t="shared" si="14768"/>
        <v>0</v>
      </c>
      <c r="AZ1780" s="31">
        <f t="shared" si="14768"/>
        <v>0</v>
      </c>
      <c r="BA1780" s="31">
        <f t="shared" si="14768"/>
        <v>0</v>
      </c>
      <c r="BB1780" s="31">
        <f t="shared" si="14768"/>
        <v>0</v>
      </c>
      <c r="BC1780" s="31">
        <f t="shared" si="14769"/>
        <v>0</v>
      </c>
      <c r="BD1780" s="31">
        <f t="shared" si="14769"/>
        <v>0</v>
      </c>
      <c r="BE1780" s="31">
        <f t="shared" si="14769"/>
        <v>0</v>
      </c>
      <c r="BF1780" s="31">
        <f t="shared" si="14769"/>
        <v>0</v>
      </c>
      <c r="BG1780" s="31">
        <f t="shared" si="14769"/>
        <v>0</v>
      </c>
      <c r="BH1780" s="31">
        <f t="shared" si="14769"/>
        <v>0</v>
      </c>
      <c r="BI1780" s="31">
        <f t="shared" si="14769"/>
        <v>0</v>
      </c>
      <c r="BJ1780" s="31">
        <f t="shared" si="14769"/>
        <v>0</v>
      </c>
      <c r="BK1780" s="31">
        <f t="shared" si="14769"/>
        <v>0</v>
      </c>
      <c r="BL1780" s="31">
        <f t="shared" si="14769"/>
        <v>0</v>
      </c>
      <c r="BM1780" s="31">
        <f t="shared" si="14769"/>
        <v>0</v>
      </c>
      <c r="BN1780" s="31">
        <f t="shared" si="14769"/>
        <v>0</v>
      </c>
      <c r="BO1780" s="31">
        <f t="shared" si="14769"/>
        <v>0</v>
      </c>
      <c r="BP1780" s="31">
        <f t="shared" si="14769"/>
        <v>0</v>
      </c>
      <c r="BQ1780" s="31">
        <f t="shared" si="14769"/>
        <v>0</v>
      </c>
      <c r="BR1780" s="31">
        <f t="shared" si="14769"/>
        <v>0</v>
      </c>
      <c r="BS1780" s="357">
        <f t="shared" si="14770"/>
        <v>0</v>
      </c>
      <c r="BT1780" s="29">
        <f t="shared" ref="BT1780:BT1786" si="14771">BS1816</f>
        <v>0</v>
      </c>
      <c r="BU1780" s="31">
        <f t="shared" si="14770"/>
        <v>0</v>
      </c>
      <c r="BV1780" s="31">
        <f t="shared" si="14770"/>
        <v>0</v>
      </c>
      <c r="BW1780" s="31">
        <f t="shared" si="14770"/>
        <v>0</v>
      </c>
      <c r="BX1780" s="31">
        <f t="shared" si="14770"/>
        <v>0</v>
      </c>
      <c r="BY1780" s="31">
        <f t="shared" si="14770"/>
        <v>0</v>
      </c>
      <c r="BZ1780" s="31">
        <f t="shared" si="14770"/>
        <v>0</v>
      </c>
      <c r="CA1780" s="31">
        <f t="shared" si="14770"/>
        <v>0</v>
      </c>
      <c r="CB1780" s="31">
        <f t="shared" si="14770"/>
        <v>0</v>
      </c>
      <c r="CC1780" s="31">
        <f t="shared" si="14770"/>
        <v>0</v>
      </c>
    </row>
    <row r="1781" spans="1:81" s="16" customFormat="1" ht="15" outlineLevel="2" x14ac:dyDescent="0.2">
      <c r="A1781" s="558">
        <f>ROW()</f>
        <v>1781</v>
      </c>
      <c r="B1781" s="134" t="s">
        <v>35</v>
      </c>
      <c r="C1781" s="134"/>
      <c r="D1781" s="134"/>
      <c r="E1781" s="134"/>
      <c r="F1781" s="134"/>
      <c r="G1781" s="134"/>
      <c r="H1781" s="134"/>
      <c r="I1781" s="134"/>
      <c r="J1781" s="134"/>
      <c r="K1781" s="134"/>
      <c r="L1781" s="134"/>
      <c r="M1781" s="134"/>
      <c r="N1781" s="134"/>
      <c r="O1781" s="134"/>
      <c r="P1781" s="134"/>
      <c r="Q1781" s="134"/>
      <c r="R1781" s="134"/>
      <c r="S1781" s="134"/>
      <c r="T1781" s="134"/>
      <c r="U1781" s="134"/>
      <c r="V1781" s="134"/>
      <c r="W1781" s="134"/>
      <c r="X1781" s="134"/>
      <c r="Y1781" s="134"/>
      <c r="Z1781" s="13"/>
      <c r="AA1781" s="13"/>
      <c r="AB1781" s="13"/>
      <c r="AC1781" s="13"/>
      <c r="AD1781" s="13"/>
      <c r="AE1781" s="13"/>
      <c r="AF1781" s="13"/>
      <c r="AG1781" s="13"/>
      <c r="AH1781" s="13"/>
      <c r="AI1781" s="44"/>
      <c r="AJ1781" s="31"/>
      <c r="AK1781" s="31"/>
      <c r="AL1781" s="31"/>
      <c r="AM1781" s="31">
        <f t="shared" si="14768"/>
        <v>0.64945307000000008</v>
      </c>
      <c r="AN1781" s="31">
        <f t="shared" si="14768"/>
        <v>0.64133490662500003</v>
      </c>
      <c r="AO1781" s="31">
        <f t="shared" si="14768"/>
        <v>0.63321674324999999</v>
      </c>
      <c r="AP1781" s="31">
        <f t="shared" si="14768"/>
        <v>0.62509857987499995</v>
      </c>
      <c r="AQ1781" s="31">
        <f t="shared" si="14768"/>
        <v>0.61698041649999991</v>
      </c>
      <c r="AR1781" s="31">
        <f t="shared" si="14768"/>
        <v>0.60886225312499986</v>
      </c>
      <c r="AS1781" s="31">
        <f t="shared" si="14768"/>
        <v>0.60074408974999982</v>
      </c>
      <c r="AT1781" s="31">
        <f t="shared" si="14768"/>
        <v>0.59262592637499978</v>
      </c>
      <c r="AU1781" s="31">
        <f t="shared" si="14768"/>
        <v>0.58450776299999974</v>
      </c>
      <c r="AV1781" s="31">
        <f t="shared" si="14768"/>
        <v>0.57638959962499969</v>
      </c>
      <c r="AW1781" s="31">
        <f t="shared" si="14768"/>
        <v>0.56827143624999965</v>
      </c>
      <c r="AX1781" s="31">
        <f t="shared" si="14768"/>
        <v>0.56015327287499961</v>
      </c>
      <c r="AY1781" s="31">
        <f t="shared" si="14768"/>
        <v>0.55203510949999957</v>
      </c>
      <c r="AZ1781" s="31">
        <f t="shared" si="14768"/>
        <v>0.54391694612499952</v>
      </c>
      <c r="BA1781" s="31">
        <f t="shared" si="14768"/>
        <v>0.53579878274999948</v>
      </c>
      <c r="BB1781" s="31">
        <f t="shared" si="14768"/>
        <v>0.52768061937499944</v>
      </c>
      <c r="BC1781" s="31">
        <f t="shared" si="14769"/>
        <v>0.5195624559999994</v>
      </c>
      <c r="BD1781" s="31">
        <f t="shared" si="14769"/>
        <v>0.51144429262499935</v>
      </c>
      <c r="BE1781" s="31">
        <f t="shared" si="14769"/>
        <v>0.50332612924999931</v>
      </c>
      <c r="BF1781" s="31">
        <f t="shared" si="14769"/>
        <v>0.49520796587499932</v>
      </c>
      <c r="BG1781" s="31">
        <f t="shared" si="14769"/>
        <v>0.48708980249999934</v>
      </c>
      <c r="BH1781" s="31">
        <f t="shared" si="14769"/>
        <v>0.47897163912499935</v>
      </c>
      <c r="BI1781" s="31">
        <f t="shared" si="14769"/>
        <v>0.47085347574999936</v>
      </c>
      <c r="BJ1781" s="31">
        <f t="shared" si="14769"/>
        <v>0.46273531237499937</v>
      </c>
      <c r="BK1781" s="31">
        <f t="shared" si="14769"/>
        <v>0.45461714899999939</v>
      </c>
      <c r="BL1781" s="31">
        <f t="shared" si="14769"/>
        <v>0.4464989856249994</v>
      </c>
      <c r="BM1781" s="31">
        <f t="shared" si="14769"/>
        <v>0.43838082224999941</v>
      </c>
      <c r="BN1781" s="31">
        <f t="shared" si="14769"/>
        <v>0.43026265887499943</v>
      </c>
      <c r="BO1781" s="31">
        <f t="shared" si="14769"/>
        <v>0.42214449549999944</v>
      </c>
      <c r="BP1781" s="31">
        <f t="shared" si="14769"/>
        <v>0.38967184199999949</v>
      </c>
      <c r="BQ1781" s="31">
        <f t="shared" si="14769"/>
        <v>0.35719918849999954</v>
      </c>
      <c r="BR1781" s="31">
        <f t="shared" si="14769"/>
        <v>0.32472653499999959</v>
      </c>
      <c r="BS1781" s="357">
        <f t="shared" si="14770"/>
        <v>0.29225388149999965</v>
      </c>
      <c r="BT1781" s="29">
        <f t="shared" si="14771"/>
        <v>0.2597812279999997</v>
      </c>
      <c r="BU1781" s="31">
        <f t="shared" si="14770"/>
        <v>0.22730857449999975</v>
      </c>
      <c r="BV1781" s="31">
        <f t="shared" si="14770"/>
        <v>0.1948359209999998</v>
      </c>
      <c r="BW1781" s="31">
        <f t="shared" si="14770"/>
        <v>0.16236326749999982</v>
      </c>
      <c r="BX1781" s="31">
        <f t="shared" si="14770"/>
        <v>0.12989061399999985</v>
      </c>
      <c r="BY1781" s="31">
        <f t="shared" si="14770"/>
        <v>9.7417960499999887E-2</v>
      </c>
      <c r="BZ1781" s="31">
        <f t="shared" si="14770"/>
        <v>6.4945306999999924E-2</v>
      </c>
      <c r="CA1781" s="31">
        <f t="shared" si="14770"/>
        <v>3.2472653499999962E-2</v>
      </c>
      <c r="CB1781" s="31">
        <f t="shared" si="14770"/>
        <v>0</v>
      </c>
      <c r="CC1781" s="31">
        <f t="shared" si="14770"/>
        <v>0</v>
      </c>
    </row>
    <row r="1782" spans="1:81" s="16" customFormat="1" ht="15" outlineLevel="2" x14ac:dyDescent="0.2">
      <c r="A1782" s="558">
        <f>ROW()</f>
        <v>1782</v>
      </c>
      <c r="B1782" s="134" t="s">
        <v>36</v>
      </c>
      <c r="C1782" s="134"/>
      <c r="D1782" s="134"/>
      <c r="E1782" s="134"/>
      <c r="F1782" s="134"/>
      <c r="G1782" s="134"/>
      <c r="H1782" s="134"/>
      <c r="I1782" s="134"/>
      <c r="J1782" s="134"/>
      <c r="K1782" s="134"/>
      <c r="L1782" s="134"/>
      <c r="M1782" s="134"/>
      <c r="N1782" s="134"/>
      <c r="O1782" s="134"/>
      <c r="P1782" s="134"/>
      <c r="Q1782" s="134"/>
      <c r="R1782" s="134"/>
      <c r="S1782" s="134"/>
      <c r="T1782" s="134"/>
      <c r="U1782" s="134"/>
      <c r="V1782" s="134"/>
      <c r="W1782" s="134"/>
      <c r="X1782" s="134"/>
      <c r="Y1782" s="134"/>
      <c r="Z1782" s="13"/>
      <c r="AA1782" s="13"/>
      <c r="AB1782" s="13"/>
      <c r="AC1782" s="13"/>
      <c r="AD1782" s="13"/>
      <c r="AE1782" s="13"/>
      <c r="AF1782" s="13"/>
      <c r="AG1782" s="13"/>
      <c r="AH1782" s="13"/>
      <c r="AI1782" s="44"/>
      <c r="AJ1782" s="31"/>
      <c r="AK1782" s="31"/>
      <c r="AL1782" s="31"/>
      <c r="AM1782" s="31">
        <f t="shared" si="14768"/>
        <v>5.9122910000000001E-2</v>
      </c>
      <c r="AN1782" s="31">
        <f t="shared" si="14768"/>
        <v>5.8383873624999999E-2</v>
      </c>
      <c r="AO1782" s="31">
        <f t="shared" si="14768"/>
        <v>5.7644837249999997E-2</v>
      </c>
      <c r="AP1782" s="31">
        <f t="shared" si="14768"/>
        <v>5.6905800874999996E-2</v>
      </c>
      <c r="AQ1782" s="31">
        <f t="shared" si="14768"/>
        <v>5.6166764499999994E-2</v>
      </c>
      <c r="AR1782" s="31">
        <f t="shared" si="14768"/>
        <v>5.5427728124999992E-2</v>
      </c>
      <c r="AS1782" s="31">
        <f t="shared" si="14768"/>
        <v>5.468869174999999E-2</v>
      </c>
      <c r="AT1782" s="31">
        <f t="shared" si="14768"/>
        <v>5.3949655374999989E-2</v>
      </c>
      <c r="AU1782" s="31">
        <f t="shared" si="14768"/>
        <v>5.3210618999999987E-2</v>
      </c>
      <c r="AV1782" s="31">
        <f t="shared" si="14768"/>
        <v>5.2471582624999985E-2</v>
      </c>
      <c r="AW1782" s="31">
        <f t="shared" si="14768"/>
        <v>5.1732546249999983E-2</v>
      </c>
      <c r="AX1782" s="31">
        <f t="shared" si="14768"/>
        <v>5.0993509874999982E-2</v>
      </c>
      <c r="AY1782" s="31">
        <f t="shared" si="14768"/>
        <v>5.025447349999998E-2</v>
      </c>
      <c r="AZ1782" s="31">
        <f t="shared" si="14768"/>
        <v>4.9515437124999978E-2</v>
      </c>
      <c r="BA1782" s="31">
        <f t="shared" si="14768"/>
        <v>4.8776400749999976E-2</v>
      </c>
      <c r="BB1782" s="31">
        <f t="shared" si="14768"/>
        <v>4.8037364374999975E-2</v>
      </c>
      <c r="BC1782" s="31">
        <f t="shared" si="14769"/>
        <v>4.7298327999999973E-2</v>
      </c>
      <c r="BD1782" s="31">
        <f t="shared" si="14769"/>
        <v>4.6559291624999971E-2</v>
      </c>
      <c r="BE1782" s="31">
        <f t="shared" si="14769"/>
        <v>4.5820255249999969E-2</v>
      </c>
      <c r="BF1782" s="31">
        <f t="shared" si="14769"/>
        <v>4.5081218874999968E-2</v>
      </c>
      <c r="BG1782" s="31">
        <f t="shared" si="14769"/>
        <v>4.4342182499999966E-2</v>
      </c>
      <c r="BH1782" s="31">
        <f t="shared" si="14769"/>
        <v>4.3603146124999964E-2</v>
      </c>
      <c r="BI1782" s="31">
        <f t="shared" si="14769"/>
        <v>4.2864109749999962E-2</v>
      </c>
      <c r="BJ1782" s="31">
        <f t="shared" si="14769"/>
        <v>4.2125073374999961E-2</v>
      </c>
      <c r="BK1782" s="31">
        <f t="shared" si="14769"/>
        <v>4.1386036999999959E-2</v>
      </c>
      <c r="BL1782" s="31">
        <f t="shared" si="14769"/>
        <v>4.0647000624999957E-2</v>
      </c>
      <c r="BM1782" s="31">
        <f t="shared" si="14769"/>
        <v>3.9907964249999955E-2</v>
      </c>
      <c r="BN1782" s="31">
        <f t="shared" si="14769"/>
        <v>3.9168927874999954E-2</v>
      </c>
      <c r="BO1782" s="31">
        <f t="shared" si="14769"/>
        <v>3.8429891499999952E-2</v>
      </c>
      <c r="BP1782" s="31">
        <f t="shared" si="14769"/>
        <v>3.5473745999999959E-2</v>
      </c>
      <c r="BQ1782" s="31">
        <f t="shared" si="14769"/>
        <v>3.2517600499999966E-2</v>
      </c>
      <c r="BR1782" s="31">
        <f t="shared" si="14769"/>
        <v>2.9561454999999969E-2</v>
      </c>
      <c r="BS1782" s="357">
        <f t="shared" si="14770"/>
        <v>2.6605309499999973E-2</v>
      </c>
      <c r="BT1782" s="29">
        <f t="shared" si="14771"/>
        <v>2.3649163999999976E-2</v>
      </c>
      <c r="BU1782" s="31">
        <f t="shared" si="14770"/>
        <v>2.0693018499999979E-2</v>
      </c>
      <c r="BV1782" s="31">
        <f t="shared" si="14770"/>
        <v>1.7736872999999983E-2</v>
      </c>
      <c r="BW1782" s="31">
        <f t="shared" si="14770"/>
        <v>1.4780727499999986E-2</v>
      </c>
      <c r="BX1782" s="31">
        <f t="shared" si="14770"/>
        <v>1.182458199999999E-2</v>
      </c>
      <c r="BY1782" s="31">
        <f t="shared" si="14770"/>
        <v>8.8684364999999932E-3</v>
      </c>
      <c r="BZ1782" s="31">
        <f t="shared" si="14770"/>
        <v>5.9122909999999949E-3</v>
      </c>
      <c r="CA1782" s="31">
        <f t="shared" si="14770"/>
        <v>2.9561454999999974E-3</v>
      </c>
      <c r="CB1782" s="31">
        <f t="shared" si="14770"/>
        <v>0</v>
      </c>
      <c r="CC1782" s="31">
        <f t="shared" si="14770"/>
        <v>0</v>
      </c>
    </row>
    <row r="1783" spans="1:81" s="16" customFormat="1" ht="15" outlineLevel="2" x14ac:dyDescent="0.2">
      <c r="A1783" s="558">
        <f>ROW()</f>
        <v>1783</v>
      </c>
      <c r="B1783" s="134" t="s">
        <v>37</v>
      </c>
      <c r="C1783" s="134"/>
      <c r="D1783" s="134"/>
      <c r="E1783" s="134"/>
      <c r="F1783" s="134"/>
      <c r="G1783" s="134"/>
      <c r="H1783" s="134"/>
      <c r="I1783" s="134"/>
      <c r="J1783" s="134"/>
      <c r="K1783" s="134"/>
      <c r="L1783" s="134"/>
      <c r="M1783" s="134"/>
      <c r="N1783" s="134"/>
      <c r="O1783" s="134"/>
      <c r="P1783" s="134"/>
      <c r="Q1783" s="134"/>
      <c r="R1783" s="134"/>
      <c r="S1783" s="134"/>
      <c r="T1783" s="134"/>
      <c r="U1783" s="134"/>
      <c r="V1783" s="134"/>
      <c r="W1783" s="134"/>
      <c r="X1783" s="134"/>
      <c r="Y1783" s="134"/>
      <c r="Z1783" s="13"/>
      <c r="AA1783" s="13"/>
      <c r="AB1783" s="13"/>
      <c r="AC1783" s="13"/>
      <c r="AD1783" s="13"/>
      <c r="AE1783" s="13"/>
      <c r="AF1783" s="13"/>
      <c r="AG1783" s="13"/>
      <c r="AH1783" s="13"/>
      <c r="AI1783" s="44"/>
      <c r="AJ1783" s="31"/>
      <c r="AK1783" s="31"/>
      <c r="AL1783" s="31"/>
      <c r="AM1783" s="31">
        <f t="shared" si="14768"/>
        <v>5.5898429999999999E-2</v>
      </c>
      <c r="AN1783" s="31">
        <f t="shared" si="14768"/>
        <v>5.4500969249999996E-2</v>
      </c>
      <c r="AO1783" s="31">
        <f t="shared" si="14768"/>
        <v>5.3103508499999993E-2</v>
      </c>
      <c r="AP1783" s="31">
        <f t="shared" si="14768"/>
        <v>5.1706047749999991E-2</v>
      </c>
      <c r="AQ1783" s="31">
        <f t="shared" si="14768"/>
        <v>5.0308586999999988E-2</v>
      </c>
      <c r="AR1783" s="31">
        <f t="shared" si="14768"/>
        <v>4.8911126249999985E-2</v>
      </c>
      <c r="AS1783" s="31">
        <f t="shared" si="14768"/>
        <v>4.7513665499999982E-2</v>
      </c>
      <c r="AT1783" s="31">
        <f t="shared" si="14768"/>
        <v>4.611620474999998E-2</v>
      </c>
      <c r="AU1783" s="31">
        <f t="shared" si="14768"/>
        <v>4.4718743999999977E-2</v>
      </c>
      <c r="AV1783" s="31">
        <f t="shared" si="14768"/>
        <v>4.3321283249999981E-2</v>
      </c>
      <c r="AW1783" s="31">
        <f t="shared" si="14768"/>
        <v>4.1923822499999978E-2</v>
      </c>
      <c r="AX1783" s="31">
        <f t="shared" si="14768"/>
        <v>4.0526361749999976E-2</v>
      </c>
      <c r="AY1783" s="31">
        <f t="shared" si="14768"/>
        <v>3.912890099999998E-2</v>
      </c>
      <c r="AZ1783" s="31">
        <f t="shared" si="14768"/>
        <v>3.7731440249999984E-2</v>
      </c>
      <c r="BA1783" s="31">
        <f t="shared" si="14768"/>
        <v>3.6333979499999981E-2</v>
      </c>
      <c r="BB1783" s="31">
        <f t="shared" si="14768"/>
        <v>3.4936518749999979E-2</v>
      </c>
      <c r="BC1783" s="31">
        <f t="shared" si="14769"/>
        <v>3.3539057999999983E-2</v>
      </c>
      <c r="BD1783" s="31">
        <f t="shared" si="14769"/>
        <v>3.2141597249999987E-2</v>
      </c>
      <c r="BE1783" s="31">
        <f t="shared" si="14769"/>
        <v>3.0744136499999988E-2</v>
      </c>
      <c r="BF1783" s="31">
        <f t="shared" si="14769"/>
        <v>2.9346675749999988E-2</v>
      </c>
      <c r="BG1783" s="31">
        <f t="shared" si="14769"/>
        <v>2.7949214999999989E-2</v>
      </c>
      <c r="BH1783" s="31">
        <f t="shared" si="14769"/>
        <v>2.655175424999999E-2</v>
      </c>
      <c r="BI1783" s="31">
        <f t="shared" si="14769"/>
        <v>2.5154293499999991E-2</v>
      </c>
      <c r="BJ1783" s="31">
        <f t="shared" si="14769"/>
        <v>2.3756832749999991E-2</v>
      </c>
      <c r="BK1783" s="31">
        <f t="shared" si="14769"/>
        <v>2.2359371999999992E-2</v>
      </c>
      <c r="BL1783" s="31">
        <f t="shared" si="14769"/>
        <v>2.0961911249999993E-2</v>
      </c>
      <c r="BM1783" s="31">
        <f t="shared" si="14769"/>
        <v>1.9564450499999993E-2</v>
      </c>
      <c r="BN1783" s="31">
        <f t="shared" si="14769"/>
        <v>1.8166989749999994E-2</v>
      </c>
      <c r="BO1783" s="31">
        <f t="shared" si="14769"/>
        <v>1.6769528999999995E-2</v>
      </c>
      <c r="BP1783" s="31">
        <f t="shared" si="14769"/>
        <v>1.1179685999999998E-2</v>
      </c>
      <c r="BQ1783" s="31">
        <f t="shared" si="14769"/>
        <v>5.5898429999999989E-3</v>
      </c>
      <c r="BR1783" s="31">
        <f t="shared" si="14769"/>
        <v>0</v>
      </c>
      <c r="BS1783" s="357">
        <f t="shared" si="14770"/>
        <v>0</v>
      </c>
      <c r="BT1783" s="29">
        <f t="shared" si="14771"/>
        <v>0</v>
      </c>
      <c r="BU1783" s="31">
        <f t="shared" si="14770"/>
        <v>0</v>
      </c>
      <c r="BV1783" s="31">
        <f t="shared" si="14770"/>
        <v>0</v>
      </c>
      <c r="BW1783" s="31">
        <f t="shared" si="14770"/>
        <v>0</v>
      </c>
      <c r="BX1783" s="31">
        <f t="shared" si="14770"/>
        <v>0</v>
      </c>
      <c r="BY1783" s="31">
        <f t="shared" si="14770"/>
        <v>0</v>
      </c>
      <c r="BZ1783" s="31">
        <f t="shared" si="14770"/>
        <v>0</v>
      </c>
      <c r="CA1783" s="31">
        <f t="shared" si="14770"/>
        <v>0</v>
      </c>
      <c r="CB1783" s="31">
        <f t="shared" si="14770"/>
        <v>0</v>
      </c>
      <c r="CC1783" s="31">
        <f t="shared" si="14770"/>
        <v>0</v>
      </c>
    </row>
    <row r="1784" spans="1:81" s="16" customFormat="1" ht="15" outlineLevel="2" x14ac:dyDescent="0.2">
      <c r="A1784" s="558">
        <f>ROW()</f>
        <v>1784</v>
      </c>
      <c r="B1784" s="134" t="s">
        <v>38</v>
      </c>
      <c r="C1784" s="134"/>
      <c r="D1784" s="134"/>
      <c r="E1784" s="134"/>
      <c r="F1784" s="134"/>
      <c r="G1784" s="134"/>
      <c r="H1784" s="134"/>
      <c r="I1784" s="134"/>
      <c r="J1784" s="134"/>
      <c r="K1784" s="134"/>
      <c r="L1784" s="134"/>
      <c r="M1784" s="134"/>
      <c r="N1784" s="134"/>
      <c r="O1784" s="134"/>
      <c r="P1784" s="134"/>
      <c r="Q1784" s="134"/>
      <c r="R1784" s="134"/>
      <c r="S1784" s="134"/>
      <c r="T1784" s="134"/>
      <c r="U1784" s="134"/>
      <c r="V1784" s="134"/>
      <c r="W1784" s="134"/>
      <c r="X1784" s="134"/>
      <c r="Y1784" s="134"/>
      <c r="Z1784" s="13"/>
      <c r="AA1784" s="13"/>
      <c r="AB1784" s="13"/>
      <c r="AC1784" s="13"/>
      <c r="AD1784" s="13"/>
      <c r="AE1784" s="13"/>
      <c r="AF1784" s="13"/>
      <c r="AG1784" s="13"/>
      <c r="AH1784" s="13"/>
      <c r="AI1784" s="44"/>
      <c r="AJ1784" s="31"/>
      <c r="AK1784" s="31"/>
      <c r="AL1784" s="31"/>
      <c r="AM1784" s="31">
        <f t="shared" si="14768"/>
        <v>0</v>
      </c>
      <c r="AN1784" s="31">
        <f t="shared" si="14768"/>
        <v>0</v>
      </c>
      <c r="AO1784" s="31">
        <f t="shared" si="14768"/>
        <v>0</v>
      </c>
      <c r="AP1784" s="31">
        <f t="shared" si="14768"/>
        <v>0</v>
      </c>
      <c r="AQ1784" s="31">
        <f t="shared" si="14768"/>
        <v>0</v>
      </c>
      <c r="AR1784" s="31">
        <f t="shared" si="14768"/>
        <v>0</v>
      </c>
      <c r="AS1784" s="31">
        <f t="shared" si="14768"/>
        <v>0</v>
      </c>
      <c r="AT1784" s="31">
        <f t="shared" si="14768"/>
        <v>0</v>
      </c>
      <c r="AU1784" s="31">
        <f t="shared" si="14768"/>
        <v>0</v>
      </c>
      <c r="AV1784" s="31">
        <f t="shared" si="14768"/>
        <v>0</v>
      </c>
      <c r="AW1784" s="31">
        <f t="shared" si="14768"/>
        <v>0</v>
      </c>
      <c r="AX1784" s="31">
        <f t="shared" si="14768"/>
        <v>0</v>
      </c>
      <c r="AY1784" s="31">
        <f t="shared" si="14768"/>
        <v>0</v>
      </c>
      <c r="AZ1784" s="31">
        <f t="shared" si="14768"/>
        <v>0</v>
      </c>
      <c r="BA1784" s="31">
        <f t="shared" si="14768"/>
        <v>0</v>
      </c>
      <c r="BB1784" s="31">
        <f t="shared" si="14768"/>
        <v>0</v>
      </c>
      <c r="BC1784" s="31">
        <f t="shared" si="14769"/>
        <v>0</v>
      </c>
      <c r="BD1784" s="31">
        <f t="shared" si="14769"/>
        <v>0</v>
      </c>
      <c r="BE1784" s="31">
        <f t="shared" si="14769"/>
        <v>0</v>
      </c>
      <c r="BF1784" s="31">
        <f t="shared" si="14769"/>
        <v>0</v>
      </c>
      <c r="BG1784" s="31">
        <f t="shared" si="14769"/>
        <v>0</v>
      </c>
      <c r="BH1784" s="31">
        <f t="shared" si="14769"/>
        <v>0</v>
      </c>
      <c r="BI1784" s="31">
        <f t="shared" si="14769"/>
        <v>0</v>
      </c>
      <c r="BJ1784" s="31">
        <f t="shared" si="14769"/>
        <v>0</v>
      </c>
      <c r="BK1784" s="31">
        <f t="shared" si="14769"/>
        <v>0</v>
      </c>
      <c r="BL1784" s="31">
        <f t="shared" si="14769"/>
        <v>0</v>
      </c>
      <c r="BM1784" s="31">
        <f t="shared" si="14769"/>
        <v>0</v>
      </c>
      <c r="BN1784" s="31">
        <f t="shared" si="14769"/>
        <v>0</v>
      </c>
      <c r="BO1784" s="31">
        <f t="shared" si="14769"/>
        <v>0</v>
      </c>
      <c r="BP1784" s="31">
        <f t="shared" si="14769"/>
        <v>0</v>
      </c>
      <c r="BQ1784" s="31">
        <f t="shared" si="14769"/>
        <v>0</v>
      </c>
      <c r="BR1784" s="31">
        <f t="shared" si="14769"/>
        <v>0</v>
      </c>
      <c r="BS1784" s="357">
        <f t="shared" si="14770"/>
        <v>0</v>
      </c>
      <c r="BT1784" s="29">
        <f t="shared" si="14771"/>
        <v>0</v>
      </c>
      <c r="BU1784" s="31">
        <f t="shared" si="14770"/>
        <v>0</v>
      </c>
      <c r="BV1784" s="31">
        <f t="shared" si="14770"/>
        <v>0</v>
      </c>
      <c r="BW1784" s="31">
        <f t="shared" si="14770"/>
        <v>0</v>
      </c>
      <c r="BX1784" s="31">
        <f t="shared" si="14770"/>
        <v>0</v>
      </c>
      <c r="BY1784" s="31">
        <f t="shared" si="14770"/>
        <v>0</v>
      </c>
      <c r="BZ1784" s="31">
        <f t="shared" si="14770"/>
        <v>0</v>
      </c>
      <c r="CA1784" s="31">
        <f t="shared" si="14770"/>
        <v>0</v>
      </c>
      <c r="CB1784" s="31">
        <f t="shared" si="14770"/>
        <v>0</v>
      </c>
      <c r="CC1784" s="31">
        <f t="shared" si="14770"/>
        <v>0</v>
      </c>
    </row>
    <row r="1785" spans="1:81" s="16" customFormat="1" ht="15" outlineLevel="2" x14ac:dyDescent="0.2">
      <c r="A1785" s="558">
        <f>ROW()</f>
        <v>1785</v>
      </c>
      <c r="B1785" s="134" t="s">
        <v>39</v>
      </c>
      <c r="C1785" s="134"/>
      <c r="D1785" s="134"/>
      <c r="E1785" s="134"/>
      <c r="F1785" s="134"/>
      <c r="G1785" s="134"/>
      <c r="H1785" s="134"/>
      <c r="I1785" s="134"/>
      <c r="J1785" s="134"/>
      <c r="K1785" s="134"/>
      <c r="L1785" s="134"/>
      <c r="M1785" s="134"/>
      <c r="N1785" s="134"/>
      <c r="O1785" s="134"/>
      <c r="P1785" s="134"/>
      <c r="Q1785" s="134"/>
      <c r="R1785" s="134"/>
      <c r="S1785" s="134"/>
      <c r="T1785" s="134"/>
      <c r="U1785" s="134"/>
      <c r="V1785" s="134"/>
      <c r="W1785" s="134"/>
      <c r="X1785" s="134"/>
      <c r="Y1785" s="134"/>
      <c r="Z1785" s="13"/>
      <c r="AA1785" s="13"/>
      <c r="AB1785" s="13"/>
      <c r="AC1785" s="13"/>
      <c r="AD1785" s="13"/>
      <c r="AE1785" s="13"/>
      <c r="AF1785" s="13"/>
      <c r="AG1785" s="13"/>
      <c r="AH1785" s="13"/>
      <c r="AI1785" s="44"/>
      <c r="AJ1785" s="31"/>
      <c r="AK1785" s="31"/>
      <c r="AL1785" s="31"/>
      <c r="AM1785" s="31">
        <f t="shared" si="14768"/>
        <v>2.2000000000000001E-3</v>
      </c>
      <c r="AN1785" s="31">
        <f t="shared" si="14768"/>
        <v>2.1725E-3</v>
      </c>
      <c r="AO1785" s="31">
        <f t="shared" si="14768"/>
        <v>2.1449999999999998E-3</v>
      </c>
      <c r="AP1785" s="31">
        <f t="shared" si="14768"/>
        <v>2.1174999999999996E-3</v>
      </c>
      <c r="AQ1785" s="31">
        <f t="shared" si="14768"/>
        <v>2.0899999999999994E-3</v>
      </c>
      <c r="AR1785" s="31">
        <f t="shared" si="14768"/>
        <v>2.0624999999999992E-3</v>
      </c>
      <c r="AS1785" s="31">
        <f t="shared" si="14768"/>
        <v>2.034999999999999E-3</v>
      </c>
      <c r="AT1785" s="31">
        <f t="shared" si="14768"/>
        <v>2.0074999999999989E-3</v>
      </c>
      <c r="AU1785" s="31">
        <f t="shared" si="14768"/>
        <v>1.9799999999999987E-3</v>
      </c>
      <c r="AV1785" s="31">
        <f t="shared" si="14768"/>
        <v>1.9524999999999987E-3</v>
      </c>
      <c r="AW1785" s="31">
        <f t="shared" si="14768"/>
        <v>1.9249999999999988E-3</v>
      </c>
      <c r="AX1785" s="31">
        <f t="shared" si="14768"/>
        <v>1.8974999999999988E-3</v>
      </c>
      <c r="AY1785" s="31">
        <f t="shared" si="14768"/>
        <v>1.8699999999999988E-3</v>
      </c>
      <c r="AZ1785" s="31">
        <f t="shared" si="14768"/>
        <v>1.8424999999999989E-3</v>
      </c>
      <c r="BA1785" s="31">
        <f t="shared" si="14768"/>
        <v>1.8149999999999989E-3</v>
      </c>
      <c r="BB1785" s="31">
        <f t="shared" si="14768"/>
        <v>1.7874999999999989E-3</v>
      </c>
      <c r="BC1785" s="31">
        <f t="shared" si="14769"/>
        <v>1.759999999999999E-3</v>
      </c>
      <c r="BD1785" s="31">
        <f t="shared" si="14769"/>
        <v>1.732499999999999E-3</v>
      </c>
      <c r="BE1785" s="31">
        <f t="shared" si="14769"/>
        <v>1.7049999999999991E-3</v>
      </c>
      <c r="BF1785" s="31">
        <f t="shared" si="14769"/>
        <v>1.6774999999999991E-3</v>
      </c>
      <c r="BG1785" s="31">
        <f t="shared" si="14769"/>
        <v>1.6499999999999991E-3</v>
      </c>
      <c r="BH1785" s="31">
        <f t="shared" si="14769"/>
        <v>1.6224999999999992E-3</v>
      </c>
      <c r="BI1785" s="31">
        <f t="shared" si="14769"/>
        <v>1.5949999999999992E-3</v>
      </c>
      <c r="BJ1785" s="31">
        <f t="shared" si="14769"/>
        <v>1.5674999999999992E-3</v>
      </c>
      <c r="BK1785" s="31">
        <f t="shared" si="14769"/>
        <v>1.5399999999999993E-3</v>
      </c>
      <c r="BL1785" s="31">
        <f t="shared" si="14769"/>
        <v>1.5124999999999993E-3</v>
      </c>
      <c r="BM1785" s="31">
        <f t="shared" si="14769"/>
        <v>1.4849999999999993E-3</v>
      </c>
      <c r="BN1785" s="31">
        <f t="shared" si="14769"/>
        <v>1.4574999999999994E-3</v>
      </c>
      <c r="BO1785" s="31">
        <f t="shared" si="14769"/>
        <v>1.4299999999999994E-3</v>
      </c>
      <c r="BP1785" s="31">
        <f t="shared" si="14769"/>
        <v>1.3199999999999996E-3</v>
      </c>
      <c r="BQ1785" s="31">
        <f t="shared" si="14769"/>
        <v>1.2099999999999997E-3</v>
      </c>
      <c r="BR1785" s="31">
        <f t="shared" si="14769"/>
        <v>1.0999999999999996E-3</v>
      </c>
      <c r="BS1785" s="357">
        <f t="shared" si="14770"/>
        <v>9.8999999999999956E-4</v>
      </c>
      <c r="BT1785" s="29">
        <f t="shared" si="14771"/>
        <v>8.799999999999996E-4</v>
      </c>
      <c r="BU1785" s="31">
        <f t="shared" si="14770"/>
        <v>7.6999999999999963E-4</v>
      </c>
      <c r="BV1785" s="31">
        <f t="shared" si="14770"/>
        <v>6.5999999999999967E-4</v>
      </c>
      <c r="BW1785" s="31">
        <f t="shared" si="14770"/>
        <v>5.4999999999999971E-4</v>
      </c>
      <c r="BX1785" s="31">
        <f t="shared" si="14770"/>
        <v>4.3999999999999974E-4</v>
      </c>
      <c r="BY1785" s="31">
        <f t="shared" si="14770"/>
        <v>3.2999999999999978E-4</v>
      </c>
      <c r="BZ1785" s="31">
        <f t="shared" si="14770"/>
        <v>2.1999999999999987E-4</v>
      </c>
      <c r="CA1785" s="31">
        <f t="shared" si="14770"/>
        <v>1.0999999999999994E-4</v>
      </c>
      <c r="CB1785" s="31">
        <f t="shared" si="14770"/>
        <v>0</v>
      </c>
      <c r="CC1785" s="31">
        <f t="shared" si="14770"/>
        <v>0</v>
      </c>
    </row>
    <row r="1786" spans="1:81" s="16" customFormat="1" ht="15" outlineLevel="2" x14ac:dyDescent="0.2">
      <c r="A1786" s="558">
        <f>ROW()</f>
        <v>1786</v>
      </c>
      <c r="B1786" s="134" t="s">
        <v>40</v>
      </c>
      <c r="C1786" s="134"/>
      <c r="D1786" s="134"/>
      <c r="E1786" s="134"/>
      <c r="F1786" s="134"/>
      <c r="G1786" s="134"/>
      <c r="H1786" s="134"/>
      <c r="I1786" s="134"/>
      <c r="J1786" s="134"/>
      <c r="K1786" s="134"/>
      <c r="L1786" s="134"/>
      <c r="M1786" s="134"/>
      <c r="N1786" s="134"/>
      <c r="O1786" s="134"/>
      <c r="P1786" s="134"/>
      <c r="Q1786" s="134"/>
      <c r="R1786" s="134"/>
      <c r="S1786" s="134"/>
      <c r="T1786" s="134"/>
      <c r="U1786" s="134"/>
      <c r="V1786" s="134"/>
      <c r="W1786" s="134"/>
      <c r="X1786" s="134"/>
      <c r="Y1786" s="134"/>
      <c r="Z1786" s="13"/>
      <c r="AA1786" s="13"/>
      <c r="AB1786" s="13"/>
      <c r="AC1786" s="13"/>
      <c r="AD1786" s="13"/>
      <c r="AE1786" s="13"/>
      <c r="AF1786" s="13"/>
      <c r="AG1786" s="13"/>
      <c r="AH1786" s="13"/>
      <c r="AI1786" s="44"/>
      <c r="AJ1786" s="31"/>
      <c r="AK1786" s="31"/>
      <c r="AL1786" s="31"/>
      <c r="AM1786" s="31">
        <f t="shared" si="14768"/>
        <v>0.35270363000000005</v>
      </c>
      <c r="AN1786" s="31">
        <f t="shared" si="14768"/>
        <v>0.34388603925000005</v>
      </c>
      <c r="AO1786" s="31">
        <f t="shared" si="14768"/>
        <v>0.33506844850000006</v>
      </c>
      <c r="AP1786" s="31">
        <f t="shared" si="14768"/>
        <v>0.32625085775000007</v>
      </c>
      <c r="AQ1786" s="31">
        <f t="shared" si="14768"/>
        <v>0.31743326700000007</v>
      </c>
      <c r="AR1786" s="31">
        <f t="shared" si="14768"/>
        <v>0.30861567625000008</v>
      </c>
      <c r="AS1786" s="31">
        <f t="shared" si="14768"/>
        <v>0.29979808550000009</v>
      </c>
      <c r="AT1786" s="31">
        <f t="shared" si="14768"/>
        <v>0.2909804947500001</v>
      </c>
      <c r="AU1786" s="31">
        <f t="shared" si="14768"/>
        <v>0.2821629040000001</v>
      </c>
      <c r="AV1786" s="31">
        <f t="shared" si="14768"/>
        <v>0.27334531325000011</v>
      </c>
      <c r="AW1786" s="31">
        <f t="shared" si="14768"/>
        <v>0.26452772250000012</v>
      </c>
      <c r="AX1786" s="31">
        <f t="shared" si="14768"/>
        <v>0.25571013175000012</v>
      </c>
      <c r="AY1786" s="31">
        <f t="shared" si="14768"/>
        <v>0.24689254100000013</v>
      </c>
      <c r="AZ1786" s="31">
        <f t="shared" si="14768"/>
        <v>0.23807495025000014</v>
      </c>
      <c r="BA1786" s="31">
        <f t="shared" si="14768"/>
        <v>0.22925735950000015</v>
      </c>
      <c r="BB1786" s="31">
        <f t="shared" si="14768"/>
        <v>0.22043976875000015</v>
      </c>
      <c r="BC1786" s="31">
        <f t="shared" si="14769"/>
        <v>0.21162217800000016</v>
      </c>
      <c r="BD1786" s="31">
        <f t="shared" si="14769"/>
        <v>0.20280458725000017</v>
      </c>
      <c r="BE1786" s="31">
        <f t="shared" si="14769"/>
        <v>0.19398699650000018</v>
      </c>
      <c r="BF1786" s="31">
        <f t="shared" si="14769"/>
        <v>0.18516940575000015</v>
      </c>
      <c r="BG1786" s="31">
        <f t="shared" si="14769"/>
        <v>0.17635181500000013</v>
      </c>
      <c r="BH1786" s="31">
        <f t="shared" si="14769"/>
        <v>0.16753422425000014</v>
      </c>
      <c r="BI1786" s="31">
        <f t="shared" si="14769"/>
        <v>0.15871663350000015</v>
      </c>
      <c r="BJ1786" s="31">
        <f t="shared" si="14769"/>
        <v>0.14989904275000013</v>
      </c>
      <c r="BK1786" s="31">
        <f t="shared" si="14769"/>
        <v>0.14108145200000011</v>
      </c>
      <c r="BL1786" s="31">
        <f t="shared" si="14769"/>
        <v>0.13226386125000011</v>
      </c>
      <c r="BM1786" s="31">
        <f t="shared" si="14769"/>
        <v>0.12344627050000011</v>
      </c>
      <c r="BN1786" s="31">
        <f t="shared" si="14769"/>
        <v>0.1146286797500001</v>
      </c>
      <c r="BO1786" s="31">
        <f t="shared" si="14769"/>
        <v>0.10581108900000009</v>
      </c>
      <c r="BP1786" s="31">
        <f t="shared" si="14769"/>
        <v>7.0540726000000054E-2</v>
      </c>
      <c r="BQ1786" s="31">
        <f t="shared" si="14769"/>
        <v>3.5270363000000027E-2</v>
      </c>
      <c r="BR1786" s="31">
        <f t="shared" si="14769"/>
        <v>0</v>
      </c>
      <c r="BS1786" s="357">
        <f t="shared" si="14770"/>
        <v>0</v>
      </c>
      <c r="BT1786" s="29">
        <f t="shared" si="14771"/>
        <v>0</v>
      </c>
      <c r="BU1786" s="31">
        <f t="shared" si="14770"/>
        <v>0</v>
      </c>
      <c r="BV1786" s="31">
        <f t="shared" si="14770"/>
        <v>0</v>
      </c>
      <c r="BW1786" s="31">
        <f t="shared" si="14770"/>
        <v>0</v>
      </c>
      <c r="BX1786" s="31">
        <f t="shared" si="14770"/>
        <v>0</v>
      </c>
      <c r="BY1786" s="31">
        <f t="shared" si="14770"/>
        <v>0</v>
      </c>
      <c r="BZ1786" s="31">
        <f t="shared" si="14770"/>
        <v>0</v>
      </c>
      <c r="CA1786" s="31">
        <f t="shared" si="14770"/>
        <v>0</v>
      </c>
      <c r="CB1786" s="31">
        <f t="shared" si="14770"/>
        <v>0</v>
      </c>
      <c r="CC1786" s="31">
        <f t="shared" si="14770"/>
        <v>0</v>
      </c>
    </row>
    <row r="1787" spans="1:81" s="16" customFormat="1" ht="15" outlineLevel="2" x14ac:dyDescent="0.2">
      <c r="A1787" s="558">
        <f>ROW()</f>
        <v>1787</v>
      </c>
      <c r="B1787" s="134" t="s">
        <v>329</v>
      </c>
      <c r="C1787" s="134"/>
      <c r="D1787" s="134"/>
      <c r="E1787" s="134"/>
      <c r="F1787" s="134"/>
      <c r="G1787" s="134"/>
      <c r="H1787" s="134"/>
      <c r="I1787" s="134"/>
      <c r="J1787" s="134"/>
      <c r="K1787" s="134"/>
      <c r="L1787" s="134"/>
      <c r="M1787" s="134"/>
      <c r="N1787" s="134"/>
      <c r="O1787" s="134"/>
      <c r="P1787" s="134"/>
      <c r="Q1787" s="134"/>
      <c r="R1787" s="134"/>
      <c r="S1787" s="134"/>
      <c r="T1787" s="134"/>
      <c r="U1787" s="134"/>
      <c r="V1787" s="134"/>
      <c r="W1787" s="134"/>
      <c r="X1787" s="134"/>
      <c r="Y1787" s="134"/>
      <c r="Z1787" s="13"/>
      <c r="AA1787" s="13"/>
      <c r="AB1787" s="13"/>
      <c r="AC1787" s="13"/>
      <c r="AD1787" s="13"/>
      <c r="AE1787" s="13"/>
      <c r="AF1787" s="13"/>
      <c r="AG1787" s="13"/>
      <c r="AH1787" s="13"/>
      <c r="AI1787" s="44"/>
      <c r="AJ1787" s="31"/>
      <c r="AK1787" s="31"/>
      <c r="AL1787" s="31"/>
      <c r="AM1787" s="31">
        <f t="shared" ref="AM1787" si="14772">AL1823</f>
        <v>0</v>
      </c>
      <c r="AN1787" s="31">
        <f t="shared" ref="AN1787" si="14773">AM1823</f>
        <v>0</v>
      </c>
      <c r="AO1787" s="31">
        <f t="shared" ref="AO1787" si="14774">AN1823</f>
        <v>0</v>
      </c>
      <c r="AP1787" s="31">
        <f t="shared" ref="AP1787" si="14775">AO1823</f>
        <v>0</v>
      </c>
      <c r="AQ1787" s="31">
        <f t="shared" ref="AQ1787" si="14776">AP1823</f>
        <v>0</v>
      </c>
      <c r="AR1787" s="31">
        <f t="shared" ref="AR1787" si="14777">AQ1823</f>
        <v>0</v>
      </c>
      <c r="AS1787" s="31">
        <f t="shared" ref="AS1787" si="14778">AR1823</f>
        <v>0</v>
      </c>
      <c r="AT1787" s="31">
        <f t="shared" ref="AT1787" si="14779">AS1823</f>
        <v>0</v>
      </c>
      <c r="AU1787" s="31">
        <f t="shared" ref="AU1787" si="14780">AT1823</f>
        <v>0</v>
      </c>
      <c r="AV1787" s="31">
        <f t="shared" ref="AV1787" si="14781">AU1823</f>
        <v>0</v>
      </c>
      <c r="AW1787" s="31">
        <f t="shared" ref="AW1787" si="14782">AV1823</f>
        <v>0</v>
      </c>
      <c r="AX1787" s="31">
        <f t="shared" ref="AX1787" si="14783">AW1823</f>
        <v>0</v>
      </c>
      <c r="AY1787" s="31">
        <f t="shared" ref="AY1787" si="14784">AX1823</f>
        <v>0</v>
      </c>
      <c r="AZ1787" s="31">
        <f t="shared" ref="AZ1787" si="14785">AY1823</f>
        <v>0</v>
      </c>
      <c r="BA1787" s="31">
        <f t="shared" ref="BA1787" si="14786">AZ1823</f>
        <v>0</v>
      </c>
      <c r="BB1787" s="31">
        <f t="shared" ref="BB1787" si="14787">BA1823</f>
        <v>0</v>
      </c>
      <c r="BC1787" s="31">
        <f t="shared" ref="BC1787" si="14788">BB1823</f>
        <v>0</v>
      </c>
      <c r="BD1787" s="31">
        <f t="shared" ref="BD1787" si="14789">BC1823</f>
        <v>0</v>
      </c>
      <c r="BE1787" s="31">
        <f t="shared" ref="BE1787" si="14790">BD1823</f>
        <v>0</v>
      </c>
      <c r="BF1787" s="31">
        <f t="shared" ref="BF1787" si="14791">BE1823</f>
        <v>0</v>
      </c>
      <c r="BG1787" s="31">
        <f t="shared" ref="BG1787" si="14792">BF1823</f>
        <v>0</v>
      </c>
      <c r="BH1787" s="31">
        <f t="shared" ref="BH1787" si="14793">BG1823</f>
        <v>0</v>
      </c>
      <c r="BI1787" s="31">
        <f t="shared" ref="BI1787" si="14794">BH1823</f>
        <v>0</v>
      </c>
      <c r="BJ1787" s="31">
        <f t="shared" ref="BJ1787" si="14795">BI1823</f>
        <v>0</v>
      </c>
      <c r="BK1787" s="31">
        <f t="shared" ref="BK1787" si="14796">BJ1823</f>
        <v>0</v>
      </c>
      <c r="BL1787" s="31">
        <f t="shared" ref="BL1787" si="14797">BK1823</f>
        <v>0</v>
      </c>
      <c r="BM1787" s="31">
        <f t="shared" ref="BM1787" si="14798">BL1823</f>
        <v>0</v>
      </c>
      <c r="BN1787" s="31">
        <f t="shared" ref="BN1787" si="14799">BM1823</f>
        <v>0</v>
      </c>
      <c r="BO1787" s="31">
        <f t="shared" ref="BO1787" si="14800">BN1823</f>
        <v>0</v>
      </c>
      <c r="BP1787" s="31">
        <f t="shared" ref="BP1787" si="14801">BO1823</f>
        <v>0</v>
      </c>
      <c r="BQ1787" s="31">
        <f t="shared" ref="BQ1787" si="14802">BP1823</f>
        <v>0</v>
      </c>
      <c r="BR1787" s="31">
        <f t="shared" ref="BR1787" si="14803">BQ1823</f>
        <v>0</v>
      </c>
      <c r="BS1787" s="357">
        <f t="shared" ref="BS1787" si="14804">BR1823</f>
        <v>0</v>
      </c>
      <c r="BT1787" s="29">
        <f t="shared" ref="BT1787" si="14805">BS1823</f>
        <v>0</v>
      </c>
      <c r="BU1787" s="31">
        <f t="shared" ref="BU1787" si="14806">BT1823</f>
        <v>0</v>
      </c>
      <c r="BV1787" s="31">
        <f t="shared" ref="BV1787" si="14807">BU1823</f>
        <v>0</v>
      </c>
      <c r="BW1787" s="31">
        <f t="shared" ref="BW1787" si="14808">BV1823</f>
        <v>0</v>
      </c>
      <c r="BX1787" s="31">
        <f t="shared" ref="BX1787" si="14809">BW1823</f>
        <v>0</v>
      </c>
      <c r="BY1787" s="31">
        <f t="shared" ref="BY1787" si="14810">BX1823</f>
        <v>0</v>
      </c>
      <c r="BZ1787" s="31">
        <f t="shared" ref="BZ1787" si="14811">BY1823</f>
        <v>0</v>
      </c>
      <c r="CA1787" s="31">
        <f t="shared" ref="CA1787" si="14812">BZ1823</f>
        <v>0</v>
      </c>
      <c r="CB1787" s="31">
        <f t="shared" ref="CB1787" si="14813">CA1823</f>
        <v>0</v>
      </c>
      <c r="CC1787" s="31">
        <f t="shared" ref="CC1787" si="14814">CB1823</f>
        <v>0</v>
      </c>
    </row>
    <row r="1788" spans="1:81" s="16" customFormat="1" ht="15" outlineLevel="2" x14ac:dyDescent="0.2">
      <c r="A1788" s="558">
        <f>ROW()</f>
        <v>1788</v>
      </c>
      <c r="B1788" s="134" t="s">
        <v>269</v>
      </c>
      <c r="C1788" s="134"/>
      <c r="D1788" s="134"/>
      <c r="E1788" s="134"/>
      <c r="F1788" s="134"/>
      <c r="G1788" s="134"/>
      <c r="H1788" s="134"/>
      <c r="I1788" s="134"/>
      <c r="J1788" s="134"/>
      <c r="K1788" s="134"/>
      <c r="L1788" s="134"/>
      <c r="M1788" s="134"/>
      <c r="N1788" s="134"/>
      <c r="O1788" s="134"/>
      <c r="P1788" s="134"/>
      <c r="Q1788" s="134"/>
      <c r="R1788" s="134"/>
      <c r="S1788" s="134"/>
      <c r="T1788" s="134"/>
      <c r="U1788" s="134"/>
      <c r="V1788" s="134"/>
      <c r="W1788" s="134"/>
      <c r="X1788" s="134"/>
      <c r="Y1788" s="134"/>
      <c r="Z1788" s="13"/>
      <c r="AA1788" s="13"/>
      <c r="AB1788" s="13"/>
      <c r="AC1788" s="13"/>
      <c r="AD1788" s="13"/>
      <c r="AE1788" s="13"/>
      <c r="AF1788" s="13"/>
      <c r="AG1788" s="13"/>
      <c r="AH1788" s="13"/>
      <c r="AI1788" s="44"/>
      <c r="AJ1788" s="31"/>
      <c r="AK1788" s="31"/>
      <c r="AL1788" s="31"/>
      <c r="AM1788" s="31">
        <f t="shared" ref="AM1788" si="14815">AL1824</f>
        <v>0</v>
      </c>
      <c r="AN1788" s="31">
        <f t="shared" ref="AN1788" si="14816">AM1824</f>
        <v>0</v>
      </c>
      <c r="AO1788" s="31">
        <f t="shared" ref="AO1788" si="14817">AN1824</f>
        <v>0</v>
      </c>
      <c r="AP1788" s="31">
        <f t="shared" ref="AP1788" si="14818">AO1824</f>
        <v>0</v>
      </c>
      <c r="AQ1788" s="31">
        <f t="shared" ref="AQ1788" si="14819">AP1824</f>
        <v>0</v>
      </c>
      <c r="AR1788" s="31">
        <f t="shared" ref="AR1788" si="14820">AQ1824</f>
        <v>0</v>
      </c>
      <c r="AS1788" s="31">
        <f t="shared" ref="AS1788" si="14821">AR1824</f>
        <v>0</v>
      </c>
      <c r="AT1788" s="31">
        <f t="shared" ref="AT1788" si="14822">AS1824</f>
        <v>0</v>
      </c>
      <c r="AU1788" s="31">
        <f t="shared" ref="AU1788" si="14823">AT1824</f>
        <v>0</v>
      </c>
      <c r="AV1788" s="31">
        <f t="shared" ref="AV1788" si="14824">AU1824</f>
        <v>0</v>
      </c>
      <c r="AW1788" s="31">
        <f t="shared" ref="AW1788" si="14825">AV1824</f>
        <v>0</v>
      </c>
      <c r="AX1788" s="31">
        <f t="shared" ref="AX1788" si="14826">AW1824</f>
        <v>0</v>
      </c>
      <c r="AY1788" s="31">
        <f t="shared" ref="AY1788" si="14827">AX1824</f>
        <v>0</v>
      </c>
      <c r="AZ1788" s="31">
        <f t="shared" ref="AZ1788" si="14828">AY1824</f>
        <v>0</v>
      </c>
      <c r="BA1788" s="31">
        <f t="shared" ref="BA1788" si="14829">AZ1824</f>
        <v>0</v>
      </c>
      <c r="BB1788" s="31">
        <f t="shared" ref="BB1788" si="14830">BA1824</f>
        <v>0</v>
      </c>
      <c r="BC1788" s="31">
        <f t="shared" ref="BC1788" si="14831">BB1824</f>
        <v>0</v>
      </c>
      <c r="BD1788" s="31">
        <f t="shared" ref="BD1788" si="14832">BC1824</f>
        <v>0</v>
      </c>
      <c r="BE1788" s="31">
        <f t="shared" ref="BE1788" si="14833">BD1824</f>
        <v>0</v>
      </c>
      <c r="BF1788" s="31">
        <f t="shared" ref="BF1788" si="14834">BE1824</f>
        <v>0</v>
      </c>
      <c r="BG1788" s="31">
        <f t="shared" ref="BG1788" si="14835">BF1824</f>
        <v>0</v>
      </c>
      <c r="BH1788" s="31">
        <f t="shared" ref="BH1788" si="14836">BG1824</f>
        <v>0</v>
      </c>
      <c r="BI1788" s="31">
        <f t="shared" ref="BI1788" si="14837">BH1824</f>
        <v>0</v>
      </c>
      <c r="BJ1788" s="31">
        <f t="shared" ref="BJ1788" si="14838">BI1824</f>
        <v>0</v>
      </c>
      <c r="BK1788" s="31">
        <f t="shared" ref="BK1788" si="14839">BJ1824</f>
        <v>0</v>
      </c>
      <c r="BL1788" s="31">
        <f t="shared" ref="BL1788" si="14840">BK1824</f>
        <v>0</v>
      </c>
      <c r="BM1788" s="31">
        <f t="shared" ref="BM1788" si="14841">BL1824</f>
        <v>0</v>
      </c>
      <c r="BN1788" s="31">
        <f t="shared" ref="BN1788" si="14842">BM1824</f>
        <v>0</v>
      </c>
      <c r="BO1788" s="31">
        <f t="shared" ref="BO1788" si="14843">BN1824</f>
        <v>0</v>
      </c>
      <c r="BP1788" s="31">
        <f t="shared" ref="BP1788" si="14844">BO1824</f>
        <v>0</v>
      </c>
      <c r="BQ1788" s="31">
        <f t="shared" ref="BQ1788" si="14845">BP1824</f>
        <v>0</v>
      </c>
      <c r="BR1788" s="31">
        <f t="shared" ref="BR1788" si="14846">BQ1824</f>
        <v>0</v>
      </c>
      <c r="BS1788" s="357">
        <f t="shared" ref="BS1788" si="14847">BR1824</f>
        <v>0</v>
      </c>
      <c r="BT1788" s="29">
        <f t="shared" ref="BT1788" si="14848">BS1824</f>
        <v>0</v>
      </c>
      <c r="BU1788" s="31">
        <f t="shared" ref="BU1788" si="14849">BT1824</f>
        <v>0</v>
      </c>
      <c r="BV1788" s="31">
        <f t="shared" ref="BV1788" si="14850">BU1824</f>
        <v>0</v>
      </c>
      <c r="BW1788" s="31">
        <f t="shared" ref="BW1788" si="14851">BV1824</f>
        <v>0</v>
      </c>
      <c r="BX1788" s="31">
        <f t="shared" ref="BX1788" si="14852">BW1824</f>
        <v>0</v>
      </c>
      <c r="BY1788" s="31">
        <f t="shared" ref="BY1788" si="14853">BX1824</f>
        <v>0</v>
      </c>
      <c r="BZ1788" s="31">
        <f t="shared" ref="BZ1788" si="14854">BY1824</f>
        <v>0</v>
      </c>
      <c r="CA1788" s="31">
        <f t="shared" ref="CA1788" si="14855">BZ1824</f>
        <v>0</v>
      </c>
      <c r="CB1788" s="31">
        <f t="shared" ref="CB1788" si="14856">CA1824</f>
        <v>0</v>
      </c>
      <c r="CC1788" s="31">
        <f t="shared" ref="CC1788" si="14857">CB1824</f>
        <v>0</v>
      </c>
    </row>
    <row r="1789" spans="1:81" s="175" customFormat="1" ht="15.75" outlineLevel="2" x14ac:dyDescent="0.25">
      <c r="A1789" s="558">
        <f>ROW()</f>
        <v>1789</v>
      </c>
      <c r="B1789" s="136" t="s">
        <v>0</v>
      </c>
      <c r="C1789" s="136"/>
      <c r="D1789" s="136"/>
      <c r="E1789" s="136"/>
      <c r="F1789" s="136"/>
      <c r="G1789" s="136"/>
      <c r="H1789" s="136"/>
      <c r="I1789" s="136"/>
      <c r="J1789" s="136"/>
      <c r="K1789" s="136"/>
      <c r="L1789" s="136"/>
      <c r="M1789" s="136"/>
      <c r="N1789" s="37">
        <f>SUM(N1779:N1788)</f>
        <v>0</v>
      </c>
      <c r="O1789" s="37">
        <f t="shared" ref="O1789" si="14858">SUM(O1779:O1788)</f>
        <v>0</v>
      </c>
      <c r="P1789" s="37">
        <f t="shared" ref="P1789" si="14859">SUM(P1779:P1788)</f>
        <v>0</v>
      </c>
      <c r="Q1789" s="37">
        <f t="shared" ref="Q1789" si="14860">SUM(Q1779:Q1788)</f>
        <v>0</v>
      </c>
      <c r="R1789" s="37">
        <f t="shared" ref="R1789" si="14861">SUM(R1779:R1788)</f>
        <v>0</v>
      </c>
      <c r="S1789" s="37">
        <f t="shared" ref="S1789" si="14862">SUM(S1779:S1788)</f>
        <v>0</v>
      </c>
      <c r="T1789" s="37">
        <f t="shared" ref="T1789" si="14863">SUM(T1779:T1788)</f>
        <v>0</v>
      </c>
      <c r="U1789" s="37">
        <f t="shared" ref="U1789" si="14864">SUM(U1779:U1788)</f>
        <v>0</v>
      </c>
      <c r="V1789" s="37">
        <f t="shared" ref="V1789" si="14865">SUM(V1779:V1788)</f>
        <v>0</v>
      </c>
      <c r="W1789" s="37">
        <f t="shared" ref="W1789" si="14866">SUM(W1779:W1788)</f>
        <v>0</v>
      </c>
      <c r="X1789" s="37">
        <f t="shared" ref="X1789" si="14867">SUM(X1779:X1788)</f>
        <v>0</v>
      </c>
      <c r="Y1789" s="37">
        <f t="shared" ref="Y1789" si="14868">SUM(Y1779:Y1788)</f>
        <v>0</v>
      </c>
      <c r="Z1789" s="37">
        <f t="shared" ref="Z1789" si="14869">SUM(Z1779:Z1788)</f>
        <v>0</v>
      </c>
      <c r="AA1789" s="37">
        <f t="shared" ref="AA1789" si="14870">SUM(AA1779:AA1788)</f>
        <v>0</v>
      </c>
      <c r="AB1789" s="37">
        <f t="shared" ref="AB1789" si="14871">SUM(AB1779:AB1788)</f>
        <v>0</v>
      </c>
      <c r="AC1789" s="37">
        <f t="shared" ref="AC1789" si="14872">SUM(AC1779:AC1788)</f>
        <v>0</v>
      </c>
      <c r="AD1789" s="37">
        <f t="shared" ref="AD1789" si="14873">SUM(AD1779:AD1788)</f>
        <v>0</v>
      </c>
      <c r="AE1789" s="37">
        <f t="shared" ref="AE1789" si="14874">SUM(AE1779:AE1788)</f>
        <v>0</v>
      </c>
      <c r="AF1789" s="37">
        <f t="shared" ref="AF1789" si="14875">SUM(AF1779:AF1788)</f>
        <v>0</v>
      </c>
      <c r="AG1789" s="37">
        <f t="shared" ref="AG1789" si="14876">SUM(AG1779:AG1788)</f>
        <v>0</v>
      </c>
      <c r="AH1789" s="37">
        <f t="shared" ref="AH1789" si="14877">SUM(AH1779:AH1788)</f>
        <v>0</v>
      </c>
      <c r="AI1789" s="37">
        <f t="shared" ref="AI1789" si="14878">SUM(AI1779:AI1788)</f>
        <v>0</v>
      </c>
      <c r="AJ1789" s="37">
        <f t="shared" ref="AJ1789" si="14879">SUM(AJ1779:AJ1788)</f>
        <v>0</v>
      </c>
      <c r="AK1789" s="37">
        <f t="shared" ref="AK1789" si="14880">SUM(AK1779:AK1788)</f>
        <v>0</v>
      </c>
      <c r="AL1789" s="37">
        <f t="shared" ref="AL1789" si="14881">SUM(AL1779:AL1788)</f>
        <v>0</v>
      </c>
      <c r="AM1789" s="37">
        <f t="shared" ref="AM1789" si="14882">SUM(AM1779:AM1788)</f>
        <v>1.11937804</v>
      </c>
      <c r="AN1789" s="37">
        <f t="shared" ref="AN1789" si="14883">SUM(AN1779:AN1788)</f>
        <v>1.1002782887500002</v>
      </c>
      <c r="AO1789" s="37">
        <f t="shared" ref="AO1789" si="14884">SUM(AO1779:AO1788)</f>
        <v>1.0811785375</v>
      </c>
      <c r="AP1789" s="37">
        <f t="shared" ref="AP1789" si="14885">SUM(AP1779:AP1788)</f>
        <v>1.0620787862499999</v>
      </c>
      <c r="AQ1789" s="37">
        <f t="shared" ref="AQ1789" si="14886">SUM(AQ1779:AQ1788)</f>
        <v>1.0429790350000001</v>
      </c>
      <c r="AR1789" s="37">
        <f t="shared" ref="AR1789" si="14887">SUM(AR1779:AR1788)</f>
        <v>1.0238792837499999</v>
      </c>
      <c r="AS1789" s="37">
        <f t="shared" ref="AS1789" si="14888">SUM(AS1779:AS1788)</f>
        <v>1.0047795325</v>
      </c>
      <c r="AT1789" s="37">
        <f t="shared" ref="AT1789" si="14889">SUM(AT1779:AT1788)</f>
        <v>0.98567978124999989</v>
      </c>
      <c r="AU1789" s="37">
        <f t="shared" ref="AU1789" si="14890">SUM(AU1779:AU1788)</f>
        <v>0.96658002999999981</v>
      </c>
      <c r="AV1789" s="37">
        <f t="shared" ref="AV1789" si="14891">SUM(AV1779:AV1788)</f>
        <v>0.94748027874999974</v>
      </c>
      <c r="AW1789" s="37">
        <f t="shared" ref="AW1789" si="14892">SUM(AW1779:AW1788)</f>
        <v>0.92838052749999966</v>
      </c>
      <c r="AX1789" s="37">
        <f t="shared" ref="AX1789" si="14893">SUM(AX1779:AX1788)</f>
        <v>0.9092807762499997</v>
      </c>
      <c r="AY1789" s="37">
        <f t="shared" ref="AY1789" si="14894">SUM(AY1779:AY1788)</f>
        <v>0.89018102499999974</v>
      </c>
      <c r="AZ1789" s="37">
        <f t="shared" ref="AZ1789" si="14895">SUM(AZ1779:AZ1788)</f>
        <v>0.87108127374999955</v>
      </c>
      <c r="BA1789" s="37">
        <f t="shared" ref="BA1789" si="14896">SUM(BA1779:BA1788)</f>
        <v>0.85198152249999959</v>
      </c>
      <c r="BB1789" s="37">
        <f t="shared" ref="BB1789" si="14897">SUM(BB1779:BB1788)</f>
        <v>0.83288177124999963</v>
      </c>
      <c r="BC1789" s="37">
        <f t="shared" ref="BC1789" si="14898">SUM(BC1779:BC1788)</f>
        <v>0.81378201999999955</v>
      </c>
      <c r="BD1789" s="37">
        <f t="shared" ref="BD1789" si="14899">SUM(BD1779:BD1788)</f>
        <v>0.79468226874999948</v>
      </c>
      <c r="BE1789" s="37">
        <f t="shared" ref="BE1789" si="14900">SUM(BE1779:BE1788)</f>
        <v>0.7755825174999994</v>
      </c>
      <c r="BF1789" s="37">
        <f t="shared" ref="BF1789" si="14901">SUM(BF1779:BF1788)</f>
        <v>0.75648276624999944</v>
      </c>
      <c r="BG1789" s="37">
        <f t="shared" ref="BG1789" si="14902">SUM(BG1779:BG1788)</f>
        <v>0.73738301499999959</v>
      </c>
      <c r="BH1789" s="37">
        <f t="shared" ref="BH1789" si="14903">SUM(BH1779:BH1788)</f>
        <v>0.7182832637499994</v>
      </c>
      <c r="BI1789" s="37">
        <f t="shared" ref="BI1789" si="14904">SUM(BI1779:BI1788)</f>
        <v>0.69918351249999944</v>
      </c>
      <c r="BJ1789" s="37">
        <f t="shared" ref="BJ1789" si="14905">SUM(BJ1779:BJ1788)</f>
        <v>0.68008376124999936</v>
      </c>
      <c r="BK1789" s="37">
        <f t="shared" ref="BK1789" si="14906">SUM(BK1779:BK1788)</f>
        <v>0.66098400999999951</v>
      </c>
      <c r="BL1789" s="37">
        <f t="shared" ref="BL1789" si="14907">SUM(BL1779:BL1788)</f>
        <v>0.64188425874999955</v>
      </c>
      <c r="BM1789" s="37">
        <f t="shared" ref="BM1789" si="14908">SUM(BM1779:BM1788)</f>
        <v>0.62278450749999947</v>
      </c>
      <c r="BN1789" s="37">
        <f t="shared" ref="BN1789" si="14909">SUM(BN1779:BN1788)</f>
        <v>0.60368475624999951</v>
      </c>
      <c r="BO1789" s="37">
        <f t="shared" ref="BO1789" si="14910">SUM(BO1779:BO1788)</f>
        <v>0.58458500499999955</v>
      </c>
      <c r="BP1789" s="37">
        <f t="shared" ref="BP1789" si="14911">SUM(BP1779:BP1788)</f>
        <v>0.50818599999999958</v>
      </c>
      <c r="BQ1789" s="37">
        <f t="shared" ref="BQ1789" si="14912">SUM(BQ1779:BQ1788)</f>
        <v>0.43178699499999951</v>
      </c>
      <c r="BR1789" s="37">
        <f t="shared" ref="BR1789" si="14913">SUM(BR1779:BR1788)</f>
        <v>0.35538798999999954</v>
      </c>
      <c r="BS1789" s="349">
        <f t="shared" ref="BS1789" si="14914">SUM(BS1779:BS1788)</f>
        <v>0.31984919099999959</v>
      </c>
      <c r="BT1789" s="37">
        <f t="shared" ref="BT1789" si="14915">SUM(BT1779:BT1788)</f>
        <v>0.28431039199999969</v>
      </c>
      <c r="BU1789" s="37">
        <f t="shared" ref="BU1789" si="14916">SUM(BU1779:BU1788)</f>
        <v>0.24877159299999974</v>
      </c>
      <c r="BV1789" s="37">
        <f t="shared" ref="BV1789" si="14917">SUM(BV1779:BV1788)</f>
        <v>0.21323279399999978</v>
      </c>
      <c r="BW1789" s="37">
        <f t="shared" ref="BW1789" si="14918">SUM(BW1779:BW1788)</f>
        <v>0.1776939949999998</v>
      </c>
      <c r="BX1789" s="37">
        <f t="shared" ref="BX1789" si="14919">SUM(BX1779:BX1788)</f>
        <v>0.14215519599999984</v>
      </c>
      <c r="BY1789" s="37">
        <f t="shared" ref="BY1789" si="14920">SUM(BY1779:BY1788)</f>
        <v>0.10661639699999988</v>
      </c>
      <c r="BZ1789" s="37">
        <f t="shared" ref="BZ1789" si="14921">SUM(BZ1779:BZ1788)</f>
        <v>7.1077597999999922E-2</v>
      </c>
      <c r="CA1789" s="37">
        <f t="shared" ref="CA1789" si="14922">SUM(CA1779:CA1788)</f>
        <v>3.5538798999999961E-2</v>
      </c>
      <c r="CB1789" s="37">
        <f t="shared" ref="CB1789" si="14923">SUM(CB1779:CB1788)</f>
        <v>0</v>
      </c>
      <c r="CC1789" s="37">
        <f t="shared" ref="CC1789" si="14924">SUM(CC1779:CC1788)</f>
        <v>0</v>
      </c>
    </row>
    <row r="1790" spans="1:81" s="17" customFormat="1" ht="15.75" outlineLevel="2" x14ac:dyDescent="0.25">
      <c r="A1790" s="558">
        <f>ROW()</f>
        <v>1790</v>
      </c>
      <c r="B1790" s="127" t="s">
        <v>9</v>
      </c>
      <c r="C1790" s="127"/>
      <c r="D1790" s="127"/>
      <c r="E1790" s="127"/>
      <c r="F1790" s="127"/>
      <c r="G1790" s="127"/>
      <c r="H1790" s="127"/>
      <c r="I1790" s="127"/>
      <c r="J1790" s="127"/>
      <c r="K1790" s="127"/>
      <c r="L1790" s="127"/>
      <c r="M1790" s="127"/>
      <c r="N1790" s="127"/>
      <c r="O1790" s="127"/>
      <c r="P1790" s="127"/>
      <c r="Q1790" s="127"/>
      <c r="R1790" s="127"/>
      <c r="S1790" s="127"/>
      <c r="T1790" s="127"/>
      <c r="U1790" s="127"/>
      <c r="V1790" s="127"/>
      <c r="W1790" s="127"/>
      <c r="X1790" s="127"/>
      <c r="Y1790" s="127"/>
      <c r="Z1790" s="127"/>
      <c r="AA1790" s="127"/>
      <c r="AB1790" s="127"/>
      <c r="AC1790" s="127"/>
      <c r="AD1790" s="127"/>
      <c r="AE1790" s="127"/>
      <c r="AF1790" s="127"/>
      <c r="AG1790" s="127"/>
      <c r="AH1790" s="127"/>
      <c r="AI1790" s="127"/>
      <c r="AJ1790" s="127"/>
      <c r="AK1790" s="127"/>
      <c r="AL1790" s="127"/>
      <c r="AM1790" s="127"/>
      <c r="AN1790" s="127"/>
      <c r="AO1790" s="127"/>
      <c r="AP1790" s="127"/>
      <c r="AQ1790" s="127"/>
      <c r="AR1790" s="127"/>
      <c r="AS1790" s="127"/>
      <c r="AT1790" s="127"/>
      <c r="AU1790" s="127"/>
      <c r="AV1790" s="127"/>
      <c r="AW1790" s="127"/>
      <c r="AX1790" s="127"/>
      <c r="AY1790" s="127"/>
      <c r="AZ1790" s="127"/>
      <c r="BA1790" s="127"/>
      <c r="BB1790" s="127"/>
      <c r="BC1790" s="127"/>
      <c r="BD1790" s="127"/>
      <c r="BE1790" s="127"/>
      <c r="BF1790" s="127"/>
      <c r="BG1790" s="127"/>
      <c r="BH1790" s="127"/>
      <c r="BI1790" s="127"/>
      <c r="BJ1790" s="127"/>
      <c r="BK1790" s="127"/>
      <c r="BL1790" s="127"/>
      <c r="BM1790" s="127"/>
      <c r="BN1790" s="127"/>
      <c r="BO1790" s="127"/>
      <c r="BP1790" s="127"/>
      <c r="BQ1790" s="127"/>
      <c r="BR1790" s="127"/>
      <c r="BS1790" s="350"/>
      <c r="BT1790" s="127"/>
      <c r="BU1790" s="127"/>
      <c r="BV1790" s="127"/>
      <c r="BW1790" s="127"/>
      <c r="BX1790" s="127"/>
      <c r="BY1790" s="127"/>
      <c r="BZ1790" s="127"/>
      <c r="CA1790" s="127"/>
      <c r="CB1790" s="127"/>
      <c r="CC1790" s="127"/>
    </row>
    <row r="1791" spans="1:81" s="16" customFormat="1" ht="15.75" outlineLevel="2" x14ac:dyDescent="0.25">
      <c r="A1791" s="558">
        <f>ROW()</f>
        <v>1791</v>
      </c>
      <c r="B1791" s="134" t="s">
        <v>33</v>
      </c>
      <c r="C1791" s="134"/>
      <c r="D1791" s="134"/>
      <c r="E1791" s="134"/>
      <c r="F1791" s="134"/>
      <c r="G1791" s="134"/>
      <c r="H1791" s="134"/>
      <c r="I1791" s="134"/>
      <c r="J1791" s="134"/>
      <c r="K1791" s="134"/>
      <c r="L1791" s="134"/>
      <c r="M1791" s="134"/>
      <c r="N1791" s="134"/>
      <c r="O1791" s="134"/>
      <c r="P1791" s="134"/>
      <c r="Q1791" s="134"/>
      <c r="R1791" s="134"/>
      <c r="S1791" s="134"/>
      <c r="T1791" s="134"/>
      <c r="U1791" s="134"/>
      <c r="V1791" s="134"/>
      <c r="W1791" s="134"/>
      <c r="X1791" s="134"/>
      <c r="Y1791" s="134"/>
      <c r="AA1791" s="31"/>
      <c r="AB1791" s="31"/>
      <c r="AC1791" s="31"/>
      <c r="AD1791" s="31"/>
      <c r="AE1791" s="31"/>
      <c r="AF1791" s="31"/>
      <c r="AG1791" s="31"/>
      <c r="AH1791" s="31"/>
      <c r="AI1791" s="31"/>
      <c r="AJ1791" s="31"/>
      <c r="AK1791" s="31"/>
      <c r="AL1791" s="31">
        <f>AL$127</f>
        <v>0</v>
      </c>
      <c r="AM1791" s="22"/>
      <c r="AN1791" s="22"/>
      <c r="AO1791" s="20"/>
      <c r="AP1791" s="20"/>
      <c r="AQ1791" s="22"/>
      <c r="AR1791" s="22"/>
      <c r="AS1791" s="22"/>
      <c r="AT1791" s="22"/>
      <c r="AU1791" s="22"/>
      <c r="AV1791" s="22"/>
      <c r="AW1791" s="22"/>
      <c r="AX1791" s="22"/>
      <c r="AY1791" s="22"/>
      <c r="AZ1791" s="22"/>
      <c r="BA1791" s="22"/>
      <c r="BB1791" s="22"/>
      <c r="BC1791" s="22"/>
      <c r="BD1791" s="22"/>
      <c r="BE1791" s="22"/>
      <c r="BF1791" s="22"/>
      <c r="BG1791" s="22"/>
      <c r="BH1791" s="22"/>
      <c r="BI1791" s="22"/>
      <c r="BJ1791" s="22"/>
      <c r="BK1791" s="22"/>
      <c r="BL1791" s="22"/>
      <c r="BM1791" s="22"/>
      <c r="BN1791" s="22"/>
      <c r="BO1791" s="22"/>
      <c r="BP1791" s="22"/>
      <c r="BQ1791" s="22"/>
      <c r="BR1791" s="22"/>
      <c r="BS1791" s="358"/>
      <c r="BT1791" s="22"/>
      <c r="BU1791" s="22"/>
      <c r="BV1791" s="31"/>
      <c r="BW1791" s="22"/>
      <c r="BX1791" s="22"/>
      <c r="BY1791" s="22"/>
      <c r="BZ1791" s="22"/>
      <c r="CA1791" s="22"/>
      <c r="CB1791" s="22"/>
      <c r="CC1791" s="22"/>
    </row>
    <row r="1792" spans="1:81" s="16" customFormat="1" ht="15.75" outlineLevel="2" x14ac:dyDescent="0.25">
      <c r="A1792" s="558">
        <f>ROW()</f>
        <v>1792</v>
      </c>
      <c r="B1792" s="134" t="s">
        <v>34</v>
      </c>
      <c r="C1792" s="134"/>
      <c r="D1792" s="134"/>
      <c r="E1792" s="134"/>
      <c r="F1792" s="134"/>
      <c r="G1792" s="134"/>
      <c r="H1792" s="134"/>
      <c r="I1792" s="134"/>
      <c r="J1792" s="134"/>
      <c r="K1792" s="134"/>
      <c r="L1792" s="134"/>
      <c r="M1792" s="134"/>
      <c r="N1792" s="134"/>
      <c r="O1792" s="134"/>
      <c r="P1792" s="134"/>
      <c r="Q1792" s="134"/>
      <c r="R1792" s="134"/>
      <c r="S1792" s="134"/>
      <c r="T1792" s="134"/>
      <c r="U1792" s="134"/>
      <c r="V1792" s="134"/>
      <c r="W1792" s="134"/>
      <c r="X1792" s="134"/>
      <c r="Y1792" s="134"/>
      <c r="AA1792" s="31"/>
      <c r="AB1792" s="31"/>
      <c r="AC1792" s="31"/>
      <c r="AD1792" s="31"/>
      <c r="AE1792" s="31"/>
      <c r="AF1792" s="31"/>
      <c r="AG1792" s="31"/>
      <c r="AH1792" s="31"/>
      <c r="AI1792" s="31"/>
      <c r="AJ1792" s="31"/>
      <c r="AK1792" s="31"/>
      <c r="AL1792" s="31">
        <f>AL$128</f>
        <v>0</v>
      </c>
      <c r="AM1792" s="22"/>
      <c r="AN1792" s="22"/>
      <c r="AO1792" s="20"/>
      <c r="AP1792" s="20"/>
      <c r="AQ1792" s="22"/>
      <c r="AR1792" s="22"/>
      <c r="AS1792" s="22"/>
      <c r="AT1792" s="22"/>
      <c r="AU1792" s="22"/>
      <c r="AV1792" s="22"/>
      <c r="AW1792" s="22"/>
      <c r="AX1792" s="22"/>
      <c r="AY1792" s="22"/>
      <c r="AZ1792" s="22"/>
      <c r="BA1792" s="22"/>
      <c r="BB1792" s="22"/>
      <c r="BC1792" s="22"/>
      <c r="BD1792" s="22"/>
      <c r="BE1792" s="22"/>
      <c r="BF1792" s="22"/>
      <c r="BG1792" s="22"/>
      <c r="BH1792" s="22"/>
      <c r="BI1792" s="22"/>
      <c r="BJ1792" s="22"/>
      <c r="BK1792" s="22"/>
      <c r="BL1792" s="22"/>
      <c r="BM1792" s="22"/>
      <c r="BN1792" s="22"/>
      <c r="BO1792" s="22"/>
      <c r="BP1792" s="22"/>
      <c r="BQ1792" s="22"/>
      <c r="BR1792" s="22"/>
      <c r="BS1792" s="358"/>
      <c r="BT1792" s="22"/>
      <c r="BU1792" s="22"/>
      <c r="BV1792" s="31"/>
      <c r="BW1792" s="22"/>
      <c r="BX1792" s="22"/>
      <c r="BY1792" s="22"/>
      <c r="BZ1792" s="22"/>
      <c r="CA1792" s="22"/>
      <c r="CB1792" s="22"/>
      <c r="CC1792" s="22"/>
    </row>
    <row r="1793" spans="1:81" s="16" customFormat="1" ht="15.75" outlineLevel="2" x14ac:dyDescent="0.25">
      <c r="A1793" s="558">
        <f>ROW()</f>
        <v>1793</v>
      </c>
      <c r="B1793" s="134" t="s">
        <v>35</v>
      </c>
      <c r="C1793" s="134"/>
      <c r="D1793" s="134"/>
      <c r="E1793" s="134"/>
      <c r="F1793" s="134"/>
      <c r="G1793" s="134"/>
      <c r="H1793" s="134"/>
      <c r="I1793" s="134"/>
      <c r="J1793" s="134"/>
      <c r="K1793" s="134"/>
      <c r="L1793" s="134"/>
      <c r="M1793" s="134"/>
      <c r="N1793" s="134"/>
      <c r="O1793" s="134"/>
      <c r="P1793" s="134"/>
      <c r="Q1793" s="134"/>
      <c r="R1793" s="134"/>
      <c r="S1793" s="134"/>
      <c r="T1793" s="134"/>
      <c r="U1793" s="134"/>
      <c r="V1793" s="134"/>
      <c r="W1793" s="134"/>
      <c r="X1793" s="134"/>
      <c r="Y1793" s="134"/>
      <c r="AA1793" s="31"/>
      <c r="AB1793" s="31"/>
      <c r="AC1793" s="31"/>
      <c r="AD1793" s="31"/>
      <c r="AE1793" s="31"/>
      <c r="AF1793" s="31"/>
      <c r="AG1793" s="31"/>
      <c r="AH1793" s="31"/>
      <c r="AI1793" s="31"/>
      <c r="AJ1793" s="31"/>
      <c r="AK1793" s="31"/>
      <c r="AL1793" s="31">
        <f>AL$129</f>
        <v>0.64945307000000008</v>
      </c>
      <c r="AM1793" s="22"/>
      <c r="AN1793" s="22"/>
      <c r="AO1793" s="20"/>
      <c r="AP1793" s="20"/>
      <c r="AQ1793" s="22"/>
      <c r="AR1793" s="22"/>
      <c r="AS1793" s="22"/>
      <c r="AT1793" s="22"/>
      <c r="AU1793" s="22"/>
      <c r="AV1793" s="22"/>
      <c r="AW1793" s="22"/>
      <c r="AX1793" s="22"/>
      <c r="AY1793" s="22"/>
      <c r="AZ1793" s="22"/>
      <c r="BA1793" s="22"/>
      <c r="BB1793" s="22"/>
      <c r="BC1793" s="22"/>
      <c r="BD1793" s="22"/>
      <c r="BE1793" s="22"/>
      <c r="BF1793" s="22"/>
      <c r="BG1793" s="22"/>
      <c r="BH1793" s="22"/>
      <c r="BI1793" s="22"/>
      <c r="BJ1793" s="22"/>
      <c r="BK1793" s="22"/>
      <c r="BL1793" s="22"/>
      <c r="BM1793" s="22"/>
      <c r="BN1793" s="22"/>
      <c r="BO1793" s="22"/>
      <c r="BP1793" s="22"/>
      <c r="BQ1793" s="22"/>
      <c r="BR1793" s="22"/>
      <c r="BS1793" s="358"/>
      <c r="BT1793" s="22"/>
      <c r="BU1793" s="22"/>
      <c r="BV1793" s="31"/>
      <c r="BW1793" s="22"/>
      <c r="BX1793" s="22"/>
      <c r="BY1793" s="22"/>
      <c r="BZ1793" s="22"/>
      <c r="CA1793" s="22"/>
      <c r="CB1793" s="22"/>
      <c r="CC1793" s="22"/>
    </row>
    <row r="1794" spans="1:81" s="16" customFormat="1" ht="15.75" outlineLevel="2" x14ac:dyDescent="0.25">
      <c r="A1794" s="558">
        <f>ROW()</f>
        <v>1794</v>
      </c>
      <c r="B1794" s="134" t="s">
        <v>36</v>
      </c>
      <c r="C1794" s="134"/>
      <c r="D1794" s="134"/>
      <c r="E1794" s="134"/>
      <c r="F1794" s="134"/>
      <c r="G1794" s="134"/>
      <c r="H1794" s="134"/>
      <c r="I1794" s="134"/>
      <c r="J1794" s="134"/>
      <c r="K1794" s="134"/>
      <c r="L1794" s="134"/>
      <c r="M1794" s="134"/>
      <c r="N1794" s="134"/>
      <c r="O1794" s="134"/>
      <c r="P1794" s="134"/>
      <c r="Q1794" s="134"/>
      <c r="R1794" s="134"/>
      <c r="S1794" s="134"/>
      <c r="T1794" s="134"/>
      <c r="U1794" s="134"/>
      <c r="V1794" s="134"/>
      <c r="W1794" s="134"/>
      <c r="X1794" s="134"/>
      <c r="Y1794" s="134"/>
      <c r="AA1794" s="31"/>
      <c r="AB1794" s="31"/>
      <c r="AC1794" s="31"/>
      <c r="AD1794" s="31"/>
      <c r="AE1794" s="31"/>
      <c r="AF1794" s="31"/>
      <c r="AG1794" s="31"/>
      <c r="AH1794" s="31"/>
      <c r="AI1794" s="31"/>
      <c r="AJ1794" s="31"/>
      <c r="AK1794" s="31"/>
      <c r="AL1794" s="31">
        <f>AL$130</f>
        <v>5.9122910000000001E-2</v>
      </c>
      <c r="AM1794" s="22"/>
      <c r="AN1794" s="22"/>
      <c r="AO1794" s="20"/>
      <c r="AP1794" s="20"/>
      <c r="AQ1794" s="22"/>
      <c r="AR1794" s="22"/>
      <c r="AS1794" s="22"/>
      <c r="AT1794" s="22"/>
      <c r="AU1794" s="22"/>
      <c r="AV1794" s="22"/>
      <c r="AW1794" s="22"/>
      <c r="AX1794" s="22"/>
      <c r="AY1794" s="22"/>
      <c r="AZ1794" s="22"/>
      <c r="BA1794" s="22"/>
      <c r="BB1794" s="22"/>
      <c r="BC1794" s="22"/>
      <c r="BD1794" s="22"/>
      <c r="BE1794" s="22"/>
      <c r="BF1794" s="22"/>
      <c r="BG1794" s="22"/>
      <c r="BH1794" s="22"/>
      <c r="BI1794" s="22"/>
      <c r="BJ1794" s="22"/>
      <c r="BK1794" s="22"/>
      <c r="BL1794" s="22"/>
      <c r="BM1794" s="22"/>
      <c r="BN1794" s="22"/>
      <c r="BO1794" s="22"/>
      <c r="BP1794" s="22"/>
      <c r="BQ1794" s="22"/>
      <c r="BR1794" s="22"/>
      <c r="BS1794" s="358"/>
      <c r="BT1794" s="22"/>
      <c r="BU1794" s="22"/>
      <c r="BV1794" s="31"/>
      <c r="BW1794" s="22"/>
      <c r="BX1794" s="22"/>
      <c r="BY1794" s="22"/>
      <c r="BZ1794" s="22"/>
      <c r="CA1794" s="22"/>
      <c r="CB1794" s="22"/>
      <c r="CC1794" s="22"/>
    </row>
    <row r="1795" spans="1:81" s="16" customFormat="1" ht="15.75" outlineLevel="2" x14ac:dyDescent="0.25">
      <c r="A1795" s="558">
        <f>ROW()</f>
        <v>1795</v>
      </c>
      <c r="B1795" s="134" t="s">
        <v>37</v>
      </c>
      <c r="C1795" s="134"/>
      <c r="D1795" s="134"/>
      <c r="E1795" s="134"/>
      <c r="F1795" s="134"/>
      <c r="G1795" s="134"/>
      <c r="H1795" s="134"/>
      <c r="I1795" s="134"/>
      <c r="J1795" s="134"/>
      <c r="K1795" s="134"/>
      <c r="L1795" s="134"/>
      <c r="M1795" s="134"/>
      <c r="N1795" s="134"/>
      <c r="O1795" s="134"/>
      <c r="P1795" s="134"/>
      <c r="Q1795" s="134"/>
      <c r="R1795" s="134"/>
      <c r="S1795" s="134"/>
      <c r="T1795" s="134"/>
      <c r="U1795" s="134"/>
      <c r="V1795" s="134"/>
      <c r="W1795" s="134"/>
      <c r="X1795" s="134"/>
      <c r="Y1795" s="134"/>
      <c r="AA1795" s="31"/>
      <c r="AB1795" s="31"/>
      <c r="AC1795" s="31"/>
      <c r="AD1795" s="31"/>
      <c r="AE1795" s="31"/>
      <c r="AF1795" s="31"/>
      <c r="AG1795" s="31"/>
      <c r="AH1795" s="31"/>
      <c r="AI1795" s="31"/>
      <c r="AJ1795" s="31"/>
      <c r="AK1795" s="31"/>
      <c r="AL1795" s="31">
        <f>AL$131</f>
        <v>5.5898429999999999E-2</v>
      </c>
      <c r="AM1795" s="22"/>
      <c r="AN1795" s="22"/>
      <c r="AO1795" s="20"/>
      <c r="AP1795" s="20"/>
      <c r="AQ1795" s="22"/>
      <c r="AR1795" s="22"/>
      <c r="AS1795" s="22"/>
      <c r="AT1795" s="22"/>
      <c r="AU1795" s="22"/>
      <c r="AV1795" s="22"/>
      <c r="AW1795" s="22"/>
      <c r="AX1795" s="22"/>
      <c r="AY1795" s="22"/>
      <c r="AZ1795" s="22"/>
      <c r="BA1795" s="22"/>
      <c r="BB1795" s="22"/>
      <c r="BC1795" s="22"/>
      <c r="BD1795" s="22"/>
      <c r="BE1795" s="22"/>
      <c r="BF1795" s="22"/>
      <c r="BG1795" s="22"/>
      <c r="BH1795" s="22"/>
      <c r="BI1795" s="22"/>
      <c r="BJ1795" s="22"/>
      <c r="BK1795" s="22"/>
      <c r="BL1795" s="22"/>
      <c r="BM1795" s="22"/>
      <c r="BN1795" s="22"/>
      <c r="BO1795" s="22"/>
      <c r="BP1795" s="22"/>
      <c r="BQ1795" s="22"/>
      <c r="BR1795" s="22"/>
      <c r="BS1795" s="358"/>
      <c r="BT1795" s="22"/>
      <c r="BU1795" s="22"/>
      <c r="BV1795" s="31"/>
      <c r="BW1795" s="22"/>
      <c r="BX1795" s="22"/>
      <c r="BY1795" s="22"/>
      <c r="BZ1795" s="22"/>
      <c r="CA1795" s="22"/>
      <c r="CB1795" s="22"/>
      <c r="CC1795" s="22"/>
    </row>
    <row r="1796" spans="1:81" s="16" customFormat="1" ht="15.75" outlineLevel="2" x14ac:dyDescent="0.25">
      <c r="A1796" s="558">
        <f>ROW()</f>
        <v>1796</v>
      </c>
      <c r="B1796" s="134" t="s">
        <v>38</v>
      </c>
      <c r="C1796" s="134"/>
      <c r="D1796" s="134"/>
      <c r="E1796" s="134"/>
      <c r="F1796" s="134"/>
      <c r="G1796" s="134"/>
      <c r="H1796" s="134"/>
      <c r="I1796" s="134"/>
      <c r="J1796" s="134"/>
      <c r="K1796" s="134"/>
      <c r="L1796" s="134"/>
      <c r="M1796" s="134"/>
      <c r="N1796" s="134"/>
      <c r="O1796" s="134"/>
      <c r="P1796" s="134"/>
      <c r="Q1796" s="134"/>
      <c r="R1796" s="134"/>
      <c r="S1796" s="134"/>
      <c r="T1796" s="134"/>
      <c r="U1796" s="134"/>
      <c r="V1796" s="134"/>
      <c r="W1796" s="134"/>
      <c r="X1796" s="134"/>
      <c r="Y1796" s="134"/>
      <c r="AA1796" s="31"/>
      <c r="AB1796" s="31"/>
      <c r="AC1796" s="31"/>
      <c r="AD1796" s="31"/>
      <c r="AE1796" s="31"/>
      <c r="AF1796" s="31"/>
      <c r="AG1796" s="31"/>
      <c r="AH1796" s="31"/>
      <c r="AI1796" s="31"/>
      <c r="AJ1796" s="31"/>
      <c r="AK1796" s="31"/>
      <c r="AL1796" s="31">
        <f>AL$132</f>
        <v>0</v>
      </c>
      <c r="AM1796" s="22"/>
      <c r="AN1796" s="22"/>
      <c r="AO1796" s="20"/>
      <c r="AP1796" s="20"/>
      <c r="AQ1796" s="22"/>
      <c r="AR1796" s="22"/>
      <c r="AS1796" s="22"/>
      <c r="AT1796" s="22"/>
      <c r="AU1796" s="22"/>
      <c r="AV1796" s="22"/>
      <c r="AW1796" s="22"/>
      <c r="AX1796" s="22"/>
      <c r="AY1796" s="22"/>
      <c r="AZ1796" s="22"/>
      <c r="BA1796" s="22"/>
      <c r="BB1796" s="22"/>
      <c r="BC1796" s="22"/>
      <c r="BD1796" s="22"/>
      <c r="BE1796" s="22"/>
      <c r="BF1796" s="22"/>
      <c r="BG1796" s="22"/>
      <c r="BH1796" s="22"/>
      <c r="BI1796" s="22"/>
      <c r="BJ1796" s="22"/>
      <c r="BK1796" s="22"/>
      <c r="BL1796" s="22"/>
      <c r="BM1796" s="22"/>
      <c r="BN1796" s="22"/>
      <c r="BO1796" s="22"/>
      <c r="BP1796" s="22"/>
      <c r="BQ1796" s="22"/>
      <c r="BR1796" s="22"/>
      <c r="BS1796" s="358"/>
      <c r="BT1796" s="22"/>
      <c r="BU1796" s="22"/>
      <c r="BV1796" s="31"/>
      <c r="BW1796" s="22"/>
      <c r="BX1796" s="22"/>
      <c r="BY1796" s="22"/>
      <c r="BZ1796" s="22"/>
      <c r="CA1796" s="22"/>
      <c r="CB1796" s="22"/>
      <c r="CC1796" s="22"/>
    </row>
    <row r="1797" spans="1:81" s="16" customFormat="1" ht="15.75" outlineLevel="2" x14ac:dyDescent="0.25">
      <c r="A1797" s="558">
        <f>ROW()</f>
        <v>1797</v>
      </c>
      <c r="B1797" s="134" t="s">
        <v>39</v>
      </c>
      <c r="C1797" s="134"/>
      <c r="D1797" s="134"/>
      <c r="E1797" s="134"/>
      <c r="F1797" s="134"/>
      <c r="G1797" s="134"/>
      <c r="H1797" s="134"/>
      <c r="I1797" s="134"/>
      <c r="J1797" s="134"/>
      <c r="K1797" s="134"/>
      <c r="L1797" s="134"/>
      <c r="M1797" s="134"/>
      <c r="N1797" s="134"/>
      <c r="O1797" s="134"/>
      <c r="P1797" s="134"/>
      <c r="Q1797" s="134"/>
      <c r="R1797" s="134"/>
      <c r="S1797" s="134"/>
      <c r="T1797" s="134"/>
      <c r="U1797" s="134"/>
      <c r="V1797" s="134"/>
      <c r="W1797" s="134"/>
      <c r="X1797" s="134"/>
      <c r="Y1797" s="134"/>
      <c r="AA1797" s="31"/>
      <c r="AB1797" s="31"/>
      <c r="AC1797" s="31"/>
      <c r="AD1797" s="31"/>
      <c r="AE1797" s="31"/>
      <c r="AF1797" s="31"/>
      <c r="AG1797" s="31"/>
      <c r="AH1797" s="31"/>
      <c r="AI1797" s="31"/>
      <c r="AJ1797" s="31"/>
      <c r="AK1797" s="31"/>
      <c r="AL1797" s="31">
        <f>AL$133</f>
        <v>2.2000000000000001E-3</v>
      </c>
      <c r="AM1797" s="22"/>
      <c r="AN1797" s="22"/>
      <c r="AO1797" s="20"/>
      <c r="AP1797" s="20"/>
      <c r="AQ1797" s="22"/>
      <c r="AR1797" s="22"/>
      <c r="AS1797" s="22"/>
      <c r="AT1797" s="22"/>
      <c r="AU1797" s="22"/>
      <c r="AV1797" s="22"/>
      <c r="AW1797" s="22"/>
      <c r="AX1797" s="22"/>
      <c r="AY1797" s="22"/>
      <c r="AZ1797" s="22"/>
      <c r="BA1797" s="22"/>
      <c r="BB1797" s="22"/>
      <c r="BC1797" s="22"/>
      <c r="BD1797" s="22"/>
      <c r="BE1797" s="22"/>
      <c r="BF1797" s="22"/>
      <c r="BG1797" s="22"/>
      <c r="BH1797" s="22"/>
      <c r="BI1797" s="22"/>
      <c r="BJ1797" s="22"/>
      <c r="BK1797" s="22"/>
      <c r="BL1797" s="22"/>
      <c r="BM1797" s="22"/>
      <c r="BN1797" s="22"/>
      <c r="BO1797" s="22"/>
      <c r="BP1797" s="22"/>
      <c r="BQ1797" s="22"/>
      <c r="BR1797" s="22"/>
      <c r="BS1797" s="358"/>
      <c r="BT1797" s="22"/>
      <c r="BU1797" s="22"/>
      <c r="BV1797" s="31"/>
      <c r="BW1797" s="22"/>
      <c r="BX1797" s="22"/>
      <c r="BY1797" s="22"/>
      <c r="BZ1797" s="22"/>
      <c r="CA1797" s="22"/>
      <c r="CB1797" s="22"/>
      <c r="CC1797" s="22"/>
    </row>
    <row r="1798" spans="1:81" s="16" customFormat="1" ht="15.75" outlineLevel="2" x14ac:dyDescent="0.25">
      <c r="A1798" s="558">
        <f>ROW()</f>
        <v>1798</v>
      </c>
      <c r="B1798" s="134" t="s">
        <v>40</v>
      </c>
      <c r="C1798" s="134"/>
      <c r="D1798" s="134"/>
      <c r="E1798" s="134"/>
      <c r="F1798" s="134"/>
      <c r="G1798" s="134"/>
      <c r="H1798" s="134"/>
      <c r="I1798" s="134"/>
      <c r="J1798" s="134"/>
      <c r="K1798" s="134"/>
      <c r="L1798" s="134"/>
      <c r="M1798" s="134"/>
      <c r="N1798" s="134"/>
      <c r="O1798" s="134"/>
      <c r="P1798" s="134"/>
      <c r="Q1798" s="134"/>
      <c r="R1798" s="134"/>
      <c r="S1798" s="134"/>
      <c r="T1798" s="134"/>
      <c r="U1798" s="134"/>
      <c r="V1798" s="134"/>
      <c r="W1798" s="134"/>
      <c r="X1798" s="134"/>
      <c r="Y1798" s="134"/>
      <c r="AA1798" s="31"/>
      <c r="AB1798" s="31"/>
      <c r="AC1798" s="31"/>
      <c r="AD1798" s="31"/>
      <c r="AE1798" s="31"/>
      <c r="AF1798" s="31"/>
      <c r="AG1798" s="31"/>
      <c r="AH1798" s="31"/>
      <c r="AI1798" s="31"/>
      <c r="AJ1798" s="31"/>
      <c r="AK1798" s="31"/>
      <c r="AL1798" s="31">
        <f>AL$134</f>
        <v>0.35270363000000005</v>
      </c>
      <c r="AM1798" s="22"/>
      <c r="AN1798" s="22"/>
      <c r="AO1798" s="20"/>
      <c r="AP1798" s="20"/>
      <c r="AQ1798" s="22"/>
      <c r="AR1798" s="22"/>
      <c r="AS1798" s="22"/>
      <c r="AT1798" s="22"/>
      <c r="AU1798" s="22"/>
      <c r="AV1798" s="22"/>
      <c r="AW1798" s="22"/>
      <c r="AX1798" s="22"/>
      <c r="AY1798" s="22"/>
      <c r="AZ1798" s="22"/>
      <c r="BA1798" s="22"/>
      <c r="BB1798" s="22"/>
      <c r="BC1798" s="22"/>
      <c r="BD1798" s="22"/>
      <c r="BE1798" s="22"/>
      <c r="BF1798" s="22"/>
      <c r="BG1798" s="22"/>
      <c r="BH1798" s="22"/>
      <c r="BI1798" s="22"/>
      <c r="BJ1798" s="22"/>
      <c r="BK1798" s="22"/>
      <c r="BL1798" s="22"/>
      <c r="BM1798" s="22"/>
      <c r="BN1798" s="22"/>
      <c r="BO1798" s="22"/>
      <c r="BP1798" s="22"/>
      <c r="BQ1798" s="22"/>
      <c r="BR1798" s="22"/>
      <c r="BS1798" s="358"/>
      <c r="BT1798" s="22"/>
      <c r="BU1798" s="22"/>
      <c r="BV1798" s="31"/>
      <c r="BW1798" s="22"/>
      <c r="BX1798" s="22"/>
      <c r="BY1798" s="22"/>
      <c r="BZ1798" s="22"/>
      <c r="CA1798" s="22"/>
      <c r="CB1798" s="22"/>
      <c r="CC1798" s="22"/>
    </row>
    <row r="1799" spans="1:81" s="16" customFormat="1" ht="15.75" outlineLevel="2" x14ac:dyDescent="0.25">
      <c r="A1799" s="558">
        <f>ROW()</f>
        <v>1799</v>
      </c>
      <c r="B1799" s="134" t="s">
        <v>329</v>
      </c>
      <c r="C1799" s="134"/>
      <c r="D1799" s="134"/>
      <c r="E1799" s="134"/>
      <c r="F1799" s="134"/>
      <c r="G1799" s="134"/>
      <c r="H1799" s="134"/>
      <c r="I1799" s="134"/>
      <c r="J1799" s="134"/>
      <c r="K1799" s="134"/>
      <c r="L1799" s="134"/>
      <c r="M1799" s="134"/>
      <c r="N1799" s="134"/>
      <c r="O1799" s="134"/>
      <c r="P1799" s="134"/>
      <c r="Q1799" s="134"/>
      <c r="R1799" s="134"/>
      <c r="S1799" s="134"/>
      <c r="T1799" s="134"/>
      <c r="U1799" s="134"/>
      <c r="V1799" s="134"/>
      <c r="W1799" s="134"/>
      <c r="X1799" s="134"/>
      <c r="Y1799" s="134"/>
      <c r="AA1799" s="31"/>
      <c r="AB1799" s="31"/>
      <c r="AC1799" s="31"/>
      <c r="AD1799" s="31"/>
      <c r="AE1799" s="31"/>
      <c r="AF1799" s="31"/>
      <c r="AG1799" s="31"/>
      <c r="AH1799" s="31"/>
      <c r="AI1799" s="31"/>
      <c r="AJ1799" s="31"/>
      <c r="AK1799" s="31"/>
      <c r="AL1799" s="31">
        <f>AL$135</f>
        <v>0</v>
      </c>
      <c r="AM1799" s="22"/>
      <c r="AN1799" s="22"/>
      <c r="AO1799" s="20"/>
      <c r="AP1799" s="20"/>
      <c r="AQ1799" s="22"/>
      <c r="AR1799" s="22"/>
      <c r="AS1799" s="22"/>
      <c r="AT1799" s="22"/>
      <c r="AU1799" s="22"/>
      <c r="AV1799" s="22"/>
      <c r="AW1799" s="22"/>
      <c r="AX1799" s="22"/>
      <c r="AY1799" s="22"/>
      <c r="AZ1799" s="22"/>
      <c r="BA1799" s="22"/>
      <c r="BB1799" s="22"/>
      <c r="BC1799" s="22"/>
      <c r="BD1799" s="22"/>
      <c r="BE1799" s="22"/>
      <c r="BF1799" s="22"/>
      <c r="BG1799" s="22"/>
      <c r="BH1799" s="22"/>
      <c r="BI1799" s="22"/>
      <c r="BJ1799" s="22"/>
      <c r="BK1799" s="22"/>
      <c r="BL1799" s="22"/>
      <c r="BM1799" s="22"/>
      <c r="BN1799" s="22"/>
      <c r="BO1799" s="22"/>
      <c r="BP1799" s="22"/>
      <c r="BQ1799" s="22"/>
      <c r="BR1799" s="22"/>
      <c r="BS1799" s="358"/>
      <c r="BT1799" s="22"/>
      <c r="BU1799" s="22"/>
      <c r="BV1799" s="31"/>
      <c r="BW1799" s="22"/>
      <c r="BX1799" s="22"/>
      <c r="BY1799" s="22"/>
      <c r="BZ1799" s="22"/>
      <c r="CA1799" s="22"/>
      <c r="CB1799" s="22"/>
      <c r="CC1799" s="22"/>
    </row>
    <row r="1800" spans="1:81" s="16" customFormat="1" ht="15.75" outlineLevel="2" x14ac:dyDescent="0.25">
      <c r="A1800" s="558">
        <f>ROW()</f>
        <v>1800</v>
      </c>
      <c r="B1800" s="134" t="s">
        <v>269</v>
      </c>
      <c r="C1800" s="134"/>
      <c r="D1800" s="134"/>
      <c r="E1800" s="134"/>
      <c r="F1800" s="134"/>
      <c r="G1800" s="134"/>
      <c r="H1800" s="134"/>
      <c r="I1800" s="134"/>
      <c r="J1800" s="134"/>
      <c r="K1800" s="134"/>
      <c r="L1800" s="134"/>
      <c r="M1800" s="134"/>
      <c r="N1800" s="134"/>
      <c r="O1800" s="134"/>
      <c r="P1800" s="134"/>
      <c r="Q1800" s="134"/>
      <c r="R1800" s="134"/>
      <c r="S1800" s="134"/>
      <c r="T1800" s="134"/>
      <c r="U1800" s="134"/>
      <c r="V1800" s="134"/>
      <c r="W1800" s="134"/>
      <c r="X1800" s="134"/>
      <c r="Y1800" s="134"/>
      <c r="AA1800" s="31"/>
      <c r="AB1800" s="31"/>
      <c r="AC1800" s="31"/>
      <c r="AD1800" s="31"/>
      <c r="AE1800" s="31"/>
      <c r="AF1800" s="31"/>
      <c r="AG1800" s="31"/>
      <c r="AH1800" s="31"/>
      <c r="AI1800" s="31"/>
      <c r="AJ1800" s="31"/>
      <c r="AK1800" s="31"/>
      <c r="AL1800" s="31">
        <f>AL$136</f>
        <v>0</v>
      </c>
      <c r="AM1800" s="22"/>
      <c r="AN1800" s="22"/>
      <c r="AO1800" s="20"/>
      <c r="AP1800" s="20"/>
      <c r="AQ1800" s="22"/>
      <c r="AR1800" s="22"/>
      <c r="AS1800" s="22"/>
      <c r="AT1800" s="22"/>
      <c r="AU1800" s="22"/>
      <c r="AV1800" s="22"/>
      <c r="AW1800" s="22"/>
      <c r="AX1800" s="22"/>
      <c r="AY1800" s="22"/>
      <c r="AZ1800" s="22"/>
      <c r="BA1800" s="22"/>
      <c r="BB1800" s="22"/>
      <c r="BC1800" s="22"/>
      <c r="BD1800" s="22"/>
      <c r="BE1800" s="22"/>
      <c r="BF1800" s="22"/>
      <c r="BG1800" s="22"/>
      <c r="BH1800" s="22"/>
      <c r="BI1800" s="22"/>
      <c r="BJ1800" s="22"/>
      <c r="BK1800" s="22"/>
      <c r="BL1800" s="22"/>
      <c r="BM1800" s="22"/>
      <c r="BN1800" s="22"/>
      <c r="BO1800" s="22"/>
      <c r="BP1800" s="22"/>
      <c r="BQ1800" s="22"/>
      <c r="BR1800" s="22"/>
      <c r="BS1800" s="358"/>
      <c r="BT1800" s="22"/>
      <c r="BU1800" s="22"/>
      <c r="BV1800" s="31"/>
      <c r="BW1800" s="22"/>
      <c r="BX1800" s="22"/>
      <c r="BY1800" s="22"/>
      <c r="BZ1800" s="22"/>
      <c r="CA1800" s="22"/>
      <c r="CB1800" s="22"/>
      <c r="CC1800" s="22"/>
    </row>
    <row r="1801" spans="1:81" s="16" customFormat="1" ht="15" outlineLevel="2" x14ac:dyDescent="0.2">
      <c r="A1801" s="558">
        <f>ROW()</f>
        <v>1801</v>
      </c>
      <c r="B1801" s="136" t="s">
        <v>0</v>
      </c>
      <c r="C1801" s="136"/>
      <c r="D1801" s="136"/>
      <c r="E1801" s="136"/>
      <c r="F1801" s="136"/>
      <c r="G1801" s="136"/>
      <c r="H1801" s="136"/>
      <c r="I1801" s="136"/>
      <c r="J1801" s="136"/>
      <c r="K1801" s="136"/>
      <c r="L1801" s="136"/>
      <c r="M1801" s="136"/>
      <c r="N1801" s="37">
        <f>SUM(N1791:N1800)</f>
        <v>0</v>
      </c>
      <c r="O1801" s="37">
        <f t="shared" ref="O1801" si="14925">SUM(O1791:O1800)</f>
        <v>0</v>
      </c>
      <c r="P1801" s="37">
        <f t="shared" ref="P1801" si="14926">SUM(P1791:P1800)</f>
        <v>0</v>
      </c>
      <c r="Q1801" s="37">
        <f t="shared" ref="Q1801" si="14927">SUM(Q1791:Q1800)</f>
        <v>0</v>
      </c>
      <c r="R1801" s="37">
        <f t="shared" ref="R1801" si="14928">SUM(R1791:R1800)</f>
        <v>0</v>
      </c>
      <c r="S1801" s="37">
        <f t="shared" ref="S1801" si="14929">SUM(S1791:S1800)</f>
        <v>0</v>
      </c>
      <c r="T1801" s="37">
        <f t="shared" ref="T1801" si="14930">SUM(T1791:T1800)</f>
        <v>0</v>
      </c>
      <c r="U1801" s="37">
        <f t="shared" ref="U1801" si="14931">SUM(U1791:U1800)</f>
        <v>0</v>
      </c>
      <c r="V1801" s="37">
        <f t="shared" ref="V1801" si="14932">SUM(V1791:V1800)</f>
        <v>0</v>
      </c>
      <c r="W1801" s="37">
        <f t="shared" ref="W1801" si="14933">SUM(W1791:W1800)</f>
        <v>0</v>
      </c>
      <c r="X1801" s="37">
        <f t="shared" ref="X1801" si="14934">SUM(X1791:X1800)</f>
        <v>0</v>
      </c>
      <c r="Y1801" s="37">
        <f t="shared" ref="Y1801" si="14935">SUM(Y1791:Y1800)</f>
        <v>0</v>
      </c>
      <c r="Z1801" s="37">
        <f t="shared" ref="Z1801" si="14936">SUM(Z1791:Z1800)</f>
        <v>0</v>
      </c>
      <c r="AA1801" s="37">
        <f t="shared" ref="AA1801" si="14937">SUM(AA1791:AA1800)</f>
        <v>0</v>
      </c>
      <c r="AB1801" s="37">
        <f t="shared" ref="AB1801" si="14938">SUM(AB1791:AB1800)</f>
        <v>0</v>
      </c>
      <c r="AC1801" s="37">
        <f t="shared" ref="AC1801" si="14939">SUM(AC1791:AC1800)</f>
        <v>0</v>
      </c>
      <c r="AD1801" s="37">
        <f t="shared" ref="AD1801" si="14940">SUM(AD1791:AD1800)</f>
        <v>0</v>
      </c>
      <c r="AE1801" s="37">
        <f t="shared" ref="AE1801" si="14941">SUM(AE1791:AE1800)</f>
        <v>0</v>
      </c>
      <c r="AF1801" s="37">
        <f t="shared" ref="AF1801" si="14942">SUM(AF1791:AF1800)</f>
        <v>0</v>
      </c>
      <c r="AG1801" s="37">
        <f t="shared" ref="AG1801" si="14943">SUM(AG1791:AG1800)</f>
        <v>0</v>
      </c>
      <c r="AH1801" s="37">
        <f t="shared" ref="AH1801" si="14944">SUM(AH1791:AH1800)</f>
        <v>0</v>
      </c>
      <c r="AI1801" s="37">
        <f t="shared" ref="AI1801" si="14945">SUM(AI1791:AI1800)</f>
        <v>0</v>
      </c>
      <c r="AJ1801" s="37">
        <f t="shared" ref="AJ1801" si="14946">SUM(AJ1791:AJ1800)</f>
        <v>0</v>
      </c>
      <c r="AK1801" s="37">
        <f t="shared" ref="AK1801" si="14947">SUM(AK1791:AK1800)</f>
        <v>0</v>
      </c>
      <c r="AL1801" s="37">
        <f>SUM(AL1791:AL1800)</f>
        <v>1.11937804</v>
      </c>
      <c r="AM1801" s="37">
        <f t="shared" ref="AM1801" si="14948">SUM(AM1791:AM1800)</f>
        <v>0</v>
      </c>
      <c r="AN1801" s="37">
        <f t="shared" ref="AN1801" si="14949">SUM(AN1791:AN1800)</f>
        <v>0</v>
      </c>
      <c r="AO1801" s="37">
        <f t="shared" ref="AO1801" si="14950">SUM(AO1791:AO1800)</f>
        <v>0</v>
      </c>
      <c r="AP1801" s="37">
        <f t="shared" ref="AP1801" si="14951">SUM(AP1791:AP1800)</f>
        <v>0</v>
      </c>
      <c r="AQ1801" s="37">
        <f t="shared" ref="AQ1801" si="14952">SUM(AQ1791:AQ1800)</f>
        <v>0</v>
      </c>
      <c r="AR1801" s="37">
        <f t="shared" ref="AR1801" si="14953">SUM(AR1791:AR1800)</f>
        <v>0</v>
      </c>
      <c r="AS1801" s="37">
        <f t="shared" ref="AS1801" si="14954">SUM(AS1791:AS1800)</f>
        <v>0</v>
      </c>
      <c r="AT1801" s="37">
        <f t="shared" ref="AT1801" si="14955">SUM(AT1791:AT1800)</f>
        <v>0</v>
      </c>
      <c r="AU1801" s="37">
        <f t="shared" ref="AU1801" si="14956">SUM(AU1791:AU1800)</f>
        <v>0</v>
      </c>
      <c r="AV1801" s="37">
        <f t="shared" ref="AV1801" si="14957">SUM(AV1791:AV1800)</f>
        <v>0</v>
      </c>
      <c r="AW1801" s="37">
        <f t="shared" ref="AW1801" si="14958">SUM(AW1791:AW1800)</f>
        <v>0</v>
      </c>
      <c r="AX1801" s="37">
        <f t="shared" ref="AX1801" si="14959">SUM(AX1791:AX1800)</f>
        <v>0</v>
      </c>
      <c r="AY1801" s="37">
        <f t="shared" ref="AY1801" si="14960">SUM(AY1791:AY1800)</f>
        <v>0</v>
      </c>
      <c r="AZ1801" s="37">
        <f t="shared" ref="AZ1801" si="14961">SUM(AZ1791:AZ1800)</f>
        <v>0</v>
      </c>
      <c r="BA1801" s="37">
        <f t="shared" ref="BA1801" si="14962">SUM(BA1791:BA1800)</f>
        <v>0</v>
      </c>
      <c r="BB1801" s="37">
        <f t="shared" ref="BB1801" si="14963">SUM(BB1791:BB1800)</f>
        <v>0</v>
      </c>
      <c r="BC1801" s="37">
        <f t="shared" ref="BC1801" si="14964">SUM(BC1791:BC1800)</f>
        <v>0</v>
      </c>
      <c r="BD1801" s="37">
        <f t="shared" ref="BD1801" si="14965">SUM(BD1791:BD1800)</f>
        <v>0</v>
      </c>
      <c r="BE1801" s="37">
        <f t="shared" ref="BE1801" si="14966">SUM(BE1791:BE1800)</f>
        <v>0</v>
      </c>
      <c r="BF1801" s="37">
        <f t="shared" ref="BF1801" si="14967">SUM(BF1791:BF1800)</f>
        <v>0</v>
      </c>
      <c r="BG1801" s="37">
        <f t="shared" ref="BG1801" si="14968">SUM(BG1791:BG1800)</f>
        <v>0</v>
      </c>
      <c r="BH1801" s="37">
        <f t="shared" ref="BH1801" si="14969">SUM(BH1791:BH1800)</f>
        <v>0</v>
      </c>
      <c r="BI1801" s="37">
        <f t="shared" ref="BI1801" si="14970">SUM(BI1791:BI1800)</f>
        <v>0</v>
      </c>
      <c r="BJ1801" s="37">
        <f t="shared" ref="BJ1801" si="14971">SUM(BJ1791:BJ1800)</f>
        <v>0</v>
      </c>
      <c r="BK1801" s="37">
        <f t="shared" ref="BK1801" si="14972">SUM(BK1791:BK1800)</f>
        <v>0</v>
      </c>
      <c r="BL1801" s="37">
        <f t="shared" ref="BL1801" si="14973">SUM(BL1791:BL1800)</f>
        <v>0</v>
      </c>
      <c r="BM1801" s="37">
        <f t="shared" ref="BM1801" si="14974">SUM(BM1791:BM1800)</f>
        <v>0</v>
      </c>
      <c r="BN1801" s="37">
        <f t="shared" ref="BN1801" si="14975">SUM(BN1791:BN1800)</f>
        <v>0</v>
      </c>
      <c r="BO1801" s="37">
        <f t="shared" ref="BO1801" si="14976">SUM(BO1791:BO1800)</f>
        <v>0</v>
      </c>
      <c r="BP1801" s="37">
        <f t="shared" ref="BP1801" si="14977">SUM(BP1791:BP1800)</f>
        <v>0</v>
      </c>
      <c r="BQ1801" s="37">
        <f t="shared" ref="BQ1801" si="14978">SUM(BQ1791:BQ1800)</f>
        <v>0</v>
      </c>
      <c r="BR1801" s="37">
        <f t="shared" ref="BR1801" si="14979">SUM(BR1791:BR1800)</f>
        <v>0</v>
      </c>
      <c r="BS1801" s="349">
        <f t="shared" ref="BS1801" si="14980">SUM(BS1791:BS1800)</f>
        <v>0</v>
      </c>
      <c r="BT1801" s="37">
        <f t="shared" ref="BT1801" si="14981">SUM(BT1791:BT1800)</f>
        <v>0</v>
      </c>
      <c r="BU1801" s="37">
        <f t="shared" ref="BU1801" si="14982">SUM(BU1791:BU1800)</f>
        <v>0</v>
      </c>
      <c r="BV1801" s="37">
        <f t="shared" ref="BV1801" si="14983">SUM(BV1791:BV1800)</f>
        <v>0</v>
      </c>
      <c r="BW1801" s="37">
        <f t="shared" ref="BW1801" si="14984">SUM(BW1791:BW1800)</f>
        <v>0</v>
      </c>
      <c r="BX1801" s="37">
        <f t="shared" ref="BX1801" si="14985">SUM(BX1791:BX1800)</f>
        <v>0</v>
      </c>
      <c r="BY1801" s="37">
        <f t="shared" ref="BY1801" si="14986">SUM(BY1791:BY1800)</f>
        <v>0</v>
      </c>
      <c r="BZ1801" s="37">
        <f t="shared" ref="BZ1801" si="14987">SUM(BZ1791:BZ1800)</f>
        <v>0</v>
      </c>
      <c r="CA1801" s="37">
        <f t="shared" ref="CA1801" si="14988">SUM(CA1791:CA1800)</f>
        <v>0</v>
      </c>
      <c r="CB1801" s="37">
        <f t="shared" ref="CB1801" si="14989">SUM(CB1791:CB1800)</f>
        <v>0</v>
      </c>
      <c r="CC1801" s="37">
        <f t="shared" ref="CC1801" si="14990">SUM(CC1791:CC1800)</f>
        <v>0</v>
      </c>
    </row>
    <row r="1802" spans="1:81" s="17" customFormat="1" ht="15.75" outlineLevel="2" x14ac:dyDescent="0.25">
      <c r="A1802" s="558">
        <f>ROW()</f>
        <v>1802</v>
      </c>
      <c r="B1802" s="127" t="s">
        <v>10</v>
      </c>
      <c r="C1802" s="127"/>
      <c r="D1802" s="127"/>
      <c r="E1802" s="127"/>
      <c r="F1802" s="127"/>
      <c r="G1802" s="127"/>
      <c r="H1802" s="127"/>
      <c r="I1802" s="127"/>
      <c r="J1802" s="127"/>
      <c r="K1802" s="127"/>
      <c r="L1802" s="127"/>
      <c r="M1802" s="127"/>
      <c r="N1802" s="127"/>
      <c r="O1802" s="127"/>
      <c r="P1802" s="127"/>
      <c r="Q1802" s="127"/>
      <c r="R1802" s="127"/>
      <c r="S1802" s="127"/>
      <c r="T1802" s="127"/>
      <c r="U1802" s="127"/>
      <c r="V1802" s="127"/>
      <c r="W1802" s="127"/>
      <c r="X1802" s="127"/>
      <c r="Y1802" s="127"/>
      <c r="Z1802" s="127"/>
      <c r="AA1802" s="127"/>
      <c r="AB1802" s="127"/>
      <c r="AC1802" s="127"/>
      <c r="AD1802" s="127"/>
      <c r="AE1802" s="127"/>
      <c r="AF1802" s="127"/>
      <c r="AG1802" s="127"/>
      <c r="AH1802" s="127"/>
      <c r="AI1802" s="127"/>
      <c r="AJ1802" s="127"/>
      <c r="AK1802" s="127"/>
      <c r="AL1802" s="127"/>
      <c r="AM1802" s="127"/>
      <c r="AN1802" s="127"/>
      <c r="AO1802" s="127"/>
      <c r="AP1802" s="127"/>
      <c r="AQ1802" s="127"/>
      <c r="AR1802" s="127"/>
      <c r="AS1802" s="127"/>
      <c r="AT1802" s="127"/>
      <c r="AU1802" s="127"/>
      <c r="AV1802" s="127"/>
      <c r="AW1802" s="127"/>
      <c r="AX1802" s="127"/>
      <c r="AY1802" s="127"/>
      <c r="AZ1802" s="127"/>
      <c r="BA1802" s="127"/>
      <c r="BB1802" s="127"/>
      <c r="BC1802" s="127"/>
      <c r="BD1802" s="127"/>
      <c r="BE1802" s="127"/>
      <c r="BF1802" s="127"/>
      <c r="BG1802" s="127"/>
      <c r="BH1802" s="127"/>
      <c r="BI1802" s="127"/>
      <c r="BJ1802" s="127"/>
      <c r="BK1802" s="127"/>
      <c r="BL1802" s="127"/>
      <c r="BM1802" s="127"/>
      <c r="BN1802" s="127"/>
      <c r="BO1802" s="127"/>
      <c r="BP1802" s="127"/>
      <c r="BQ1802" s="127"/>
      <c r="BR1802" s="127"/>
      <c r="BS1802" s="350"/>
      <c r="BT1802" s="127"/>
      <c r="BU1802" s="127"/>
      <c r="BV1802" s="127"/>
      <c r="BW1802" s="127"/>
      <c r="BX1802" s="127"/>
      <c r="BY1802" s="127"/>
      <c r="BZ1802" s="127"/>
      <c r="CA1802" s="127"/>
      <c r="CB1802" s="127"/>
      <c r="CC1802" s="127"/>
    </row>
    <row r="1803" spans="1:81" s="16" customFormat="1" ht="15" outlineLevel="2" x14ac:dyDescent="0.2">
      <c r="A1803" s="558">
        <f>ROW()</f>
        <v>1803</v>
      </c>
      <c r="B1803" s="134" t="s">
        <v>33</v>
      </c>
      <c r="C1803" s="134"/>
      <c r="D1803" s="134"/>
      <c r="E1803" s="134"/>
      <c r="F1803" s="134"/>
      <c r="G1803" s="134"/>
      <c r="H1803" s="134"/>
      <c r="I1803" s="134"/>
      <c r="J1803" s="134"/>
      <c r="K1803" s="134"/>
      <c r="L1803" s="134"/>
      <c r="M1803" s="134"/>
      <c r="N1803" s="134"/>
      <c r="O1803" s="134"/>
      <c r="P1803" s="134"/>
      <c r="Q1803" s="134"/>
      <c r="R1803" s="134"/>
      <c r="S1803" s="134"/>
      <c r="T1803" s="134"/>
      <c r="U1803" s="134"/>
      <c r="V1803" s="134"/>
      <c r="W1803" s="134"/>
      <c r="X1803" s="134"/>
      <c r="Y1803" s="134"/>
      <c r="Z1803" s="13"/>
      <c r="AA1803" s="13"/>
      <c r="AB1803" s="13"/>
      <c r="AC1803" s="13"/>
      <c r="AD1803" s="13"/>
      <c r="AE1803" s="13"/>
      <c r="AF1803" s="13"/>
      <c r="AG1803" s="13"/>
      <c r="AH1803" s="13"/>
      <c r="AI1803" s="13"/>
      <c r="AJ1803" s="62"/>
      <c r="AK1803" s="62"/>
      <c r="AL1803" s="62"/>
      <c r="AM1803" s="73">
        <f t="shared" ref="AM1803:BZ1803" si="14991">MIN(AM1779,IF(AM1767&gt;=1,(AM1779/AM1767)*AM$12,IF(AM1767&gt;0,MIN(AM1779,$AL1791/$AM1767*AM$12),0)))</f>
        <v>0</v>
      </c>
      <c r="AN1803" s="73">
        <f t="shared" si="14991"/>
        <v>0</v>
      </c>
      <c r="AO1803" s="73">
        <f t="shared" si="14991"/>
        <v>0</v>
      </c>
      <c r="AP1803" s="73">
        <f t="shared" si="14991"/>
        <v>0</v>
      </c>
      <c r="AQ1803" s="73">
        <f t="shared" si="14991"/>
        <v>0</v>
      </c>
      <c r="AR1803" s="73">
        <f t="shared" si="14991"/>
        <v>0</v>
      </c>
      <c r="AS1803" s="73">
        <f t="shared" si="14991"/>
        <v>0</v>
      </c>
      <c r="AT1803" s="73">
        <f t="shared" si="14991"/>
        <v>0</v>
      </c>
      <c r="AU1803" s="73">
        <f t="shared" si="14991"/>
        <v>0</v>
      </c>
      <c r="AV1803" s="73">
        <f t="shared" si="14991"/>
        <v>0</v>
      </c>
      <c r="AW1803" s="73">
        <f t="shared" si="14991"/>
        <v>0</v>
      </c>
      <c r="AX1803" s="73">
        <f t="shared" si="14991"/>
        <v>0</v>
      </c>
      <c r="AY1803" s="73">
        <f t="shared" si="14991"/>
        <v>0</v>
      </c>
      <c r="AZ1803" s="73">
        <f t="shared" si="14991"/>
        <v>0</v>
      </c>
      <c r="BA1803" s="73">
        <f t="shared" si="14991"/>
        <v>0</v>
      </c>
      <c r="BB1803" s="73">
        <f t="shared" si="14991"/>
        <v>0</v>
      </c>
      <c r="BC1803" s="73">
        <f t="shared" si="14991"/>
        <v>0</v>
      </c>
      <c r="BD1803" s="73">
        <f t="shared" si="14991"/>
        <v>0</v>
      </c>
      <c r="BE1803" s="73">
        <f t="shared" si="14991"/>
        <v>0</v>
      </c>
      <c r="BF1803" s="73">
        <f t="shared" si="14991"/>
        <v>0</v>
      </c>
      <c r="BG1803" s="73">
        <f t="shared" si="14991"/>
        <v>0</v>
      </c>
      <c r="BH1803" s="73">
        <f t="shared" si="14991"/>
        <v>0</v>
      </c>
      <c r="BI1803" s="73">
        <f t="shared" si="14991"/>
        <v>0</v>
      </c>
      <c r="BJ1803" s="73">
        <f t="shared" si="14991"/>
        <v>0</v>
      </c>
      <c r="BK1803" s="73">
        <f t="shared" si="14991"/>
        <v>0</v>
      </c>
      <c r="BL1803" s="73">
        <f t="shared" si="14991"/>
        <v>0</v>
      </c>
      <c r="BM1803" s="73">
        <f t="shared" si="14991"/>
        <v>0</v>
      </c>
      <c r="BN1803" s="73">
        <f t="shared" si="14991"/>
        <v>0</v>
      </c>
      <c r="BO1803" s="73">
        <f t="shared" si="14991"/>
        <v>0</v>
      </c>
      <c r="BP1803" s="73">
        <f t="shared" si="14991"/>
        <v>0</v>
      </c>
      <c r="BQ1803" s="73">
        <f t="shared" si="14991"/>
        <v>0</v>
      </c>
      <c r="BR1803" s="73">
        <f t="shared" si="14991"/>
        <v>0</v>
      </c>
      <c r="BS1803" s="356">
        <f t="shared" si="14991"/>
        <v>0</v>
      </c>
      <c r="BT1803" s="73">
        <f t="shared" si="14991"/>
        <v>0</v>
      </c>
      <c r="BU1803" s="73">
        <f t="shared" si="14991"/>
        <v>0</v>
      </c>
      <c r="BV1803" s="73">
        <f t="shared" si="14991"/>
        <v>0</v>
      </c>
      <c r="BW1803" s="73">
        <f t="shared" si="14991"/>
        <v>0</v>
      </c>
      <c r="BX1803" s="73">
        <f t="shared" si="14991"/>
        <v>0</v>
      </c>
      <c r="BY1803" s="73">
        <f t="shared" si="14991"/>
        <v>0</v>
      </c>
      <c r="BZ1803" s="73">
        <f t="shared" si="14991"/>
        <v>0</v>
      </c>
      <c r="CA1803" s="73">
        <f t="shared" ref="CA1803:CC1803" si="14992">MIN(CA1779,IF(CA1767&gt;=1,(CA1779/CA1767)*CA$12,IF(CA1767&gt;0,MIN(CA1779,$AL1791/$AM1767*CA$12),0)))</f>
        <v>0</v>
      </c>
      <c r="CB1803" s="73">
        <f t="shared" si="14992"/>
        <v>0</v>
      </c>
      <c r="CC1803" s="73">
        <f t="shared" si="14992"/>
        <v>0</v>
      </c>
    </row>
    <row r="1804" spans="1:81" s="16" customFormat="1" ht="15" outlineLevel="2" x14ac:dyDescent="0.2">
      <c r="A1804" s="558">
        <f>ROW()</f>
        <v>1804</v>
      </c>
      <c r="B1804" s="134" t="s">
        <v>34</v>
      </c>
      <c r="C1804" s="134"/>
      <c r="D1804" s="134"/>
      <c r="E1804" s="134"/>
      <c r="F1804" s="134"/>
      <c r="G1804" s="134"/>
      <c r="H1804" s="134"/>
      <c r="I1804" s="134"/>
      <c r="J1804" s="134"/>
      <c r="K1804" s="134"/>
      <c r="L1804" s="134"/>
      <c r="M1804" s="134"/>
      <c r="N1804" s="134"/>
      <c r="O1804" s="134"/>
      <c r="P1804" s="134"/>
      <c r="Q1804" s="134"/>
      <c r="R1804" s="134"/>
      <c r="S1804" s="134"/>
      <c r="T1804" s="134"/>
      <c r="U1804" s="134"/>
      <c r="V1804" s="134"/>
      <c r="W1804" s="134"/>
      <c r="X1804" s="134"/>
      <c r="Y1804" s="134"/>
      <c r="Z1804" s="13"/>
      <c r="AA1804" s="13"/>
      <c r="AB1804" s="13"/>
      <c r="AC1804" s="13"/>
      <c r="AD1804" s="13"/>
      <c r="AE1804" s="13"/>
      <c r="AF1804" s="13"/>
      <c r="AG1804" s="13"/>
      <c r="AH1804" s="13"/>
      <c r="AI1804" s="13"/>
      <c r="AJ1804" s="62"/>
      <c r="AK1804" s="62"/>
      <c r="AL1804" s="62"/>
      <c r="AM1804" s="73">
        <f t="shared" ref="AM1804:BZ1804" si="14993">MIN(AM1780,IF(AM1768&gt;=1,(AM1780/AM1768)*AM$12,IF(AM1768&gt;0,MIN(AM1780,$AL1792/$AM1768*AM$12),0)))</f>
        <v>0</v>
      </c>
      <c r="AN1804" s="73">
        <f t="shared" si="14993"/>
        <v>0</v>
      </c>
      <c r="AO1804" s="73">
        <f t="shared" si="14993"/>
        <v>0</v>
      </c>
      <c r="AP1804" s="73">
        <f t="shared" si="14993"/>
        <v>0</v>
      </c>
      <c r="AQ1804" s="73">
        <f t="shared" si="14993"/>
        <v>0</v>
      </c>
      <c r="AR1804" s="73">
        <f t="shared" si="14993"/>
        <v>0</v>
      </c>
      <c r="AS1804" s="73">
        <f t="shared" si="14993"/>
        <v>0</v>
      </c>
      <c r="AT1804" s="73">
        <f t="shared" si="14993"/>
        <v>0</v>
      </c>
      <c r="AU1804" s="73">
        <f t="shared" si="14993"/>
        <v>0</v>
      </c>
      <c r="AV1804" s="73">
        <f t="shared" si="14993"/>
        <v>0</v>
      </c>
      <c r="AW1804" s="73">
        <f t="shared" si="14993"/>
        <v>0</v>
      </c>
      <c r="AX1804" s="73">
        <f t="shared" si="14993"/>
        <v>0</v>
      </c>
      <c r="AY1804" s="73">
        <f t="shared" si="14993"/>
        <v>0</v>
      </c>
      <c r="AZ1804" s="73">
        <f t="shared" si="14993"/>
        <v>0</v>
      </c>
      <c r="BA1804" s="73">
        <f t="shared" si="14993"/>
        <v>0</v>
      </c>
      <c r="BB1804" s="73">
        <f t="shared" si="14993"/>
        <v>0</v>
      </c>
      <c r="BC1804" s="73">
        <f t="shared" si="14993"/>
        <v>0</v>
      </c>
      <c r="BD1804" s="73">
        <f t="shared" si="14993"/>
        <v>0</v>
      </c>
      <c r="BE1804" s="73">
        <f t="shared" si="14993"/>
        <v>0</v>
      </c>
      <c r="BF1804" s="73">
        <f t="shared" si="14993"/>
        <v>0</v>
      </c>
      <c r="BG1804" s="73">
        <f t="shared" si="14993"/>
        <v>0</v>
      </c>
      <c r="BH1804" s="73">
        <f t="shared" si="14993"/>
        <v>0</v>
      </c>
      <c r="BI1804" s="73">
        <f t="shared" si="14993"/>
        <v>0</v>
      </c>
      <c r="BJ1804" s="73">
        <f t="shared" si="14993"/>
        <v>0</v>
      </c>
      <c r="BK1804" s="73">
        <f t="shared" si="14993"/>
        <v>0</v>
      </c>
      <c r="BL1804" s="73">
        <f t="shared" si="14993"/>
        <v>0</v>
      </c>
      <c r="BM1804" s="73">
        <f t="shared" si="14993"/>
        <v>0</v>
      </c>
      <c r="BN1804" s="73">
        <f t="shared" si="14993"/>
        <v>0</v>
      </c>
      <c r="BO1804" s="73">
        <f t="shared" si="14993"/>
        <v>0</v>
      </c>
      <c r="BP1804" s="73">
        <f t="shared" si="14993"/>
        <v>0</v>
      </c>
      <c r="BQ1804" s="73">
        <f t="shared" si="14993"/>
        <v>0</v>
      </c>
      <c r="BR1804" s="73">
        <f t="shared" si="14993"/>
        <v>0</v>
      </c>
      <c r="BS1804" s="356">
        <f t="shared" si="14993"/>
        <v>0</v>
      </c>
      <c r="BT1804" s="73">
        <f t="shared" si="14993"/>
        <v>0</v>
      </c>
      <c r="BU1804" s="73">
        <f t="shared" si="14993"/>
        <v>0</v>
      </c>
      <c r="BV1804" s="73">
        <f t="shared" si="14993"/>
        <v>0</v>
      </c>
      <c r="BW1804" s="73">
        <f t="shared" si="14993"/>
        <v>0</v>
      </c>
      <c r="BX1804" s="73">
        <f t="shared" si="14993"/>
        <v>0</v>
      </c>
      <c r="BY1804" s="73">
        <f t="shared" si="14993"/>
        <v>0</v>
      </c>
      <c r="BZ1804" s="73">
        <f t="shared" si="14993"/>
        <v>0</v>
      </c>
      <c r="CA1804" s="73">
        <f t="shared" ref="CA1804:CC1804" si="14994">MIN(CA1780,IF(CA1768&gt;=1,(CA1780/CA1768)*CA$12,IF(CA1768&gt;0,MIN(CA1780,$AL1792/$AM1768*CA$12),0)))</f>
        <v>0</v>
      </c>
      <c r="CB1804" s="73">
        <f t="shared" si="14994"/>
        <v>0</v>
      </c>
      <c r="CC1804" s="73">
        <f t="shared" si="14994"/>
        <v>0</v>
      </c>
    </row>
    <row r="1805" spans="1:81" s="16" customFormat="1" ht="15" outlineLevel="2" x14ac:dyDescent="0.2">
      <c r="A1805" s="558">
        <f>ROW()</f>
        <v>1805</v>
      </c>
      <c r="B1805" s="134" t="s">
        <v>35</v>
      </c>
      <c r="C1805" s="134"/>
      <c r="D1805" s="134"/>
      <c r="E1805" s="134"/>
      <c r="F1805" s="134"/>
      <c r="G1805" s="134"/>
      <c r="H1805" s="134"/>
      <c r="I1805" s="134"/>
      <c r="J1805" s="134"/>
      <c r="K1805" s="134"/>
      <c r="L1805" s="134"/>
      <c r="M1805" s="134"/>
      <c r="N1805" s="134"/>
      <c r="O1805" s="134"/>
      <c r="P1805" s="134"/>
      <c r="Q1805" s="134"/>
      <c r="R1805" s="134"/>
      <c r="S1805" s="134"/>
      <c r="T1805" s="134"/>
      <c r="U1805" s="134"/>
      <c r="V1805" s="134"/>
      <c r="W1805" s="134"/>
      <c r="X1805" s="134"/>
      <c r="Y1805" s="134"/>
      <c r="Z1805" s="13"/>
      <c r="AA1805" s="13"/>
      <c r="AB1805" s="13"/>
      <c r="AC1805" s="13"/>
      <c r="AD1805" s="13"/>
      <c r="AE1805" s="13"/>
      <c r="AF1805" s="13"/>
      <c r="AG1805" s="13"/>
      <c r="AH1805" s="13"/>
      <c r="AI1805" s="13"/>
      <c r="AJ1805" s="62"/>
      <c r="AK1805" s="62"/>
      <c r="AL1805" s="62"/>
      <c r="AM1805" s="73">
        <f t="shared" ref="AM1805:BZ1805" si="14995">MIN(AM1781,IF(AM1769&gt;=1,(AM1781/AM1769)*AM$12,IF(AM1769&gt;0,MIN(AM1781,$AL1793/$AM1769*AM$12),0)))</f>
        <v>8.118163375000001E-3</v>
      </c>
      <c r="AN1805" s="73">
        <f t="shared" si="14995"/>
        <v>8.118163375000001E-3</v>
      </c>
      <c r="AO1805" s="73">
        <f t="shared" si="14995"/>
        <v>8.1181633749999992E-3</v>
      </c>
      <c r="AP1805" s="73">
        <f t="shared" si="14995"/>
        <v>8.1181633749999992E-3</v>
      </c>
      <c r="AQ1805" s="73">
        <f t="shared" si="14995"/>
        <v>8.1181633749999992E-3</v>
      </c>
      <c r="AR1805" s="73">
        <f t="shared" si="14995"/>
        <v>8.1181633749999975E-3</v>
      </c>
      <c r="AS1805" s="73">
        <f t="shared" si="14995"/>
        <v>8.1181633749999975E-3</v>
      </c>
      <c r="AT1805" s="73">
        <f t="shared" si="14995"/>
        <v>8.1181633749999975E-3</v>
      </c>
      <c r="AU1805" s="73">
        <f t="shared" si="14995"/>
        <v>8.1181633749999958E-3</v>
      </c>
      <c r="AV1805" s="73">
        <f t="shared" si="14995"/>
        <v>8.1181633749999958E-3</v>
      </c>
      <c r="AW1805" s="73">
        <f t="shared" si="14995"/>
        <v>8.1181633749999958E-3</v>
      </c>
      <c r="AX1805" s="73">
        <f t="shared" si="14995"/>
        <v>8.118163374999994E-3</v>
      </c>
      <c r="AY1805" s="73">
        <f t="shared" si="14995"/>
        <v>8.118163374999994E-3</v>
      </c>
      <c r="AZ1805" s="73">
        <f t="shared" si="14995"/>
        <v>8.1181633749999923E-3</v>
      </c>
      <c r="BA1805" s="73">
        <f t="shared" si="14995"/>
        <v>8.1181633749999923E-3</v>
      </c>
      <c r="BB1805" s="73">
        <f t="shared" si="14995"/>
        <v>8.1181633749999906E-3</v>
      </c>
      <c r="BC1805" s="73">
        <f t="shared" si="14995"/>
        <v>8.1181633749999906E-3</v>
      </c>
      <c r="BD1805" s="73">
        <f t="shared" si="14995"/>
        <v>8.1181633749999906E-3</v>
      </c>
      <c r="BE1805" s="73">
        <f t="shared" si="14995"/>
        <v>8.1181633749999888E-3</v>
      </c>
      <c r="BF1805" s="73">
        <f t="shared" si="14995"/>
        <v>8.1181633749999888E-3</v>
      </c>
      <c r="BG1805" s="73">
        <f t="shared" si="14995"/>
        <v>8.1181633749999888E-3</v>
      </c>
      <c r="BH1805" s="73">
        <f t="shared" si="14995"/>
        <v>8.1181633749999888E-3</v>
      </c>
      <c r="BI1805" s="73">
        <f t="shared" si="14995"/>
        <v>8.1181633749999888E-3</v>
      </c>
      <c r="BJ1805" s="73">
        <f t="shared" si="14995"/>
        <v>8.1181633749999888E-3</v>
      </c>
      <c r="BK1805" s="73">
        <f t="shared" si="14995"/>
        <v>8.1181633749999888E-3</v>
      </c>
      <c r="BL1805" s="73">
        <f t="shared" si="14995"/>
        <v>8.1181633749999888E-3</v>
      </c>
      <c r="BM1805" s="73">
        <f t="shared" si="14995"/>
        <v>8.1181633749999888E-3</v>
      </c>
      <c r="BN1805" s="73">
        <f t="shared" si="14995"/>
        <v>8.1181633749999888E-3</v>
      </c>
      <c r="BO1805" s="73">
        <f t="shared" si="14995"/>
        <v>3.2472653499999955E-2</v>
      </c>
      <c r="BP1805" s="73">
        <f t="shared" si="14995"/>
        <v>3.2472653499999955E-2</v>
      </c>
      <c r="BQ1805" s="73">
        <f t="shared" si="14995"/>
        <v>3.2472653499999955E-2</v>
      </c>
      <c r="BR1805" s="73">
        <f t="shared" si="14995"/>
        <v>3.2472653499999962E-2</v>
      </c>
      <c r="BS1805" s="356">
        <f t="shared" si="14995"/>
        <v>3.2472653499999962E-2</v>
      </c>
      <c r="BT1805" s="73">
        <f t="shared" si="14995"/>
        <v>3.2472653499999962E-2</v>
      </c>
      <c r="BU1805" s="73">
        <f t="shared" si="14995"/>
        <v>3.2472653499999962E-2</v>
      </c>
      <c r="BV1805" s="73">
        <f t="shared" si="14995"/>
        <v>3.2472653499999969E-2</v>
      </c>
      <c r="BW1805" s="73">
        <f t="shared" si="14995"/>
        <v>3.2472653499999962E-2</v>
      </c>
      <c r="BX1805" s="73">
        <f t="shared" si="14995"/>
        <v>3.2472653499999962E-2</v>
      </c>
      <c r="BY1805" s="73">
        <f t="shared" si="14995"/>
        <v>3.2472653499999962E-2</v>
      </c>
      <c r="BZ1805" s="73">
        <f t="shared" si="14995"/>
        <v>3.2472653499999962E-2</v>
      </c>
      <c r="CA1805" s="73">
        <f t="shared" ref="CA1805:CC1805" si="14996">MIN(CA1781,IF(CA1769&gt;=1,(CA1781/CA1769)*CA$12,IF(CA1769&gt;0,MIN(CA1781,$AL1793/$AM1769*CA$12),0)))</f>
        <v>3.2472653499999962E-2</v>
      </c>
      <c r="CB1805" s="73">
        <f t="shared" si="14996"/>
        <v>0</v>
      </c>
      <c r="CC1805" s="73">
        <f t="shared" si="14996"/>
        <v>0</v>
      </c>
    </row>
    <row r="1806" spans="1:81" s="16" customFormat="1" ht="15" outlineLevel="2" x14ac:dyDescent="0.2">
      <c r="A1806" s="558">
        <f>ROW()</f>
        <v>1806</v>
      </c>
      <c r="B1806" s="134" t="s">
        <v>36</v>
      </c>
      <c r="C1806" s="134"/>
      <c r="D1806" s="134"/>
      <c r="E1806" s="134"/>
      <c r="F1806" s="134"/>
      <c r="G1806" s="134"/>
      <c r="H1806" s="134"/>
      <c r="I1806" s="134"/>
      <c r="J1806" s="134"/>
      <c r="K1806" s="134"/>
      <c r="L1806" s="134"/>
      <c r="M1806" s="134"/>
      <c r="N1806" s="134"/>
      <c r="O1806" s="134"/>
      <c r="P1806" s="134"/>
      <c r="Q1806" s="134"/>
      <c r="R1806" s="134"/>
      <c r="S1806" s="134"/>
      <c r="T1806" s="134"/>
      <c r="U1806" s="134"/>
      <c r="V1806" s="134"/>
      <c r="W1806" s="134"/>
      <c r="X1806" s="134"/>
      <c r="Y1806" s="134"/>
      <c r="Z1806" s="13"/>
      <c r="AA1806" s="13"/>
      <c r="AB1806" s="13"/>
      <c r="AC1806" s="13"/>
      <c r="AD1806" s="13"/>
      <c r="AE1806" s="13"/>
      <c r="AF1806" s="13"/>
      <c r="AG1806" s="13"/>
      <c r="AH1806" s="13"/>
      <c r="AI1806" s="13"/>
      <c r="AJ1806" s="62"/>
      <c r="AK1806" s="62"/>
      <c r="AL1806" s="62"/>
      <c r="AM1806" s="73">
        <f t="shared" ref="AM1806:BZ1806" si="14997">MIN(AM1782,IF(AM1770&gt;=1,(AM1782/AM1770)*AM$12,IF(AM1770&gt;0,MIN(AM1782,$AL1794/$AM1770*AM$12),0)))</f>
        <v>7.3903637500000001E-4</v>
      </c>
      <c r="AN1806" s="73">
        <f t="shared" si="14997"/>
        <v>7.3903637500000001E-4</v>
      </c>
      <c r="AO1806" s="73">
        <f t="shared" si="14997"/>
        <v>7.3903637500000001E-4</v>
      </c>
      <c r="AP1806" s="73">
        <f t="shared" si="14997"/>
        <v>7.390363749999999E-4</v>
      </c>
      <c r="AQ1806" s="73">
        <f t="shared" si="14997"/>
        <v>7.390363749999999E-4</v>
      </c>
      <c r="AR1806" s="73">
        <f t="shared" si="14997"/>
        <v>7.390363749999999E-4</v>
      </c>
      <c r="AS1806" s="73">
        <f t="shared" si="14997"/>
        <v>7.390363749999999E-4</v>
      </c>
      <c r="AT1806" s="73">
        <f t="shared" si="14997"/>
        <v>7.3903637499999979E-4</v>
      </c>
      <c r="AU1806" s="73">
        <f t="shared" si="14997"/>
        <v>7.3903637499999979E-4</v>
      </c>
      <c r="AV1806" s="73">
        <f t="shared" si="14997"/>
        <v>7.3903637499999979E-4</v>
      </c>
      <c r="AW1806" s="73">
        <f t="shared" si="14997"/>
        <v>7.3903637499999979E-4</v>
      </c>
      <c r="AX1806" s="73">
        <f t="shared" si="14997"/>
        <v>7.3903637499999968E-4</v>
      </c>
      <c r="AY1806" s="73">
        <f t="shared" si="14997"/>
        <v>7.3903637499999968E-4</v>
      </c>
      <c r="AZ1806" s="73">
        <f t="shared" si="14997"/>
        <v>7.3903637499999968E-4</v>
      </c>
      <c r="BA1806" s="73">
        <f t="shared" si="14997"/>
        <v>7.3903637499999968E-4</v>
      </c>
      <c r="BB1806" s="73">
        <f t="shared" si="14997"/>
        <v>7.3903637499999958E-4</v>
      </c>
      <c r="BC1806" s="73">
        <f t="shared" si="14997"/>
        <v>7.3903637499999958E-4</v>
      </c>
      <c r="BD1806" s="73">
        <f t="shared" si="14997"/>
        <v>7.3903637499999958E-4</v>
      </c>
      <c r="BE1806" s="73">
        <f t="shared" si="14997"/>
        <v>7.3903637499999947E-4</v>
      </c>
      <c r="BF1806" s="73">
        <f t="shared" si="14997"/>
        <v>7.3903637499999947E-4</v>
      </c>
      <c r="BG1806" s="73">
        <f t="shared" si="14997"/>
        <v>7.3903637499999947E-4</v>
      </c>
      <c r="BH1806" s="73">
        <f t="shared" si="14997"/>
        <v>7.3903637499999936E-4</v>
      </c>
      <c r="BI1806" s="73">
        <f t="shared" si="14997"/>
        <v>7.3903637499999936E-4</v>
      </c>
      <c r="BJ1806" s="73">
        <f t="shared" si="14997"/>
        <v>7.3903637499999936E-4</v>
      </c>
      <c r="BK1806" s="73">
        <f t="shared" si="14997"/>
        <v>7.3903637499999925E-4</v>
      </c>
      <c r="BL1806" s="73">
        <f t="shared" si="14997"/>
        <v>7.3903637499999925E-4</v>
      </c>
      <c r="BM1806" s="73">
        <f t="shared" si="14997"/>
        <v>7.3903637499999914E-4</v>
      </c>
      <c r="BN1806" s="73">
        <f t="shared" si="14997"/>
        <v>7.3903637499999914E-4</v>
      </c>
      <c r="BO1806" s="73">
        <f t="shared" si="14997"/>
        <v>2.9561454999999961E-3</v>
      </c>
      <c r="BP1806" s="73">
        <f t="shared" si="14997"/>
        <v>2.9561454999999966E-3</v>
      </c>
      <c r="BQ1806" s="73">
        <f t="shared" si="14997"/>
        <v>2.956145499999997E-3</v>
      </c>
      <c r="BR1806" s="73">
        <f t="shared" si="14997"/>
        <v>2.956145499999997E-3</v>
      </c>
      <c r="BS1806" s="356">
        <f t="shared" si="14997"/>
        <v>2.956145499999997E-3</v>
      </c>
      <c r="BT1806" s="73">
        <f t="shared" si="14997"/>
        <v>2.956145499999997E-3</v>
      </c>
      <c r="BU1806" s="73">
        <f t="shared" si="14997"/>
        <v>2.956145499999997E-3</v>
      </c>
      <c r="BV1806" s="73">
        <f t="shared" si="14997"/>
        <v>2.956145499999997E-3</v>
      </c>
      <c r="BW1806" s="73">
        <f t="shared" si="14997"/>
        <v>2.9561454999999974E-3</v>
      </c>
      <c r="BX1806" s="73">
        <f t="shared" si="14997"/>
        <v>2.9561454999999974E-3</v>
      </c>
      <c r="BY1806" s="73">
        <f t="shared" si="14997"/>
        <v>2.9561454999999979E-3</v>
      </c>
      <c r="BZ1806" s="73">
        <f t="shared" si="14997"/>
        <v>2.9561454999999974E-3</v>
      </c>
      <c r="CA1806" s="73">
        <f t="shared" ref="CA1806:CC1806" si="14998">MIN(CA1782,IF(CA1770&gt;=1,(CA1782/CA1770)*CA$12,IF(CA1770&gt;0,MIN(CA1782,$AL1794/$AM1770*CA$12),0)))</f>
        <v>2.9561454999999974E-3</v>
      </c>
      <c r="CB1806" s="73">
        <f t="shared" si="14998"/>
        <v>0</v>
      </c>
      <c r="CC1806" s="73">
        <f t="shared" si="14998"/>
        <v>0</v>
      </c>
    </row>
    <row r="1807" spans="1:81" s="16" customFormat="1" ht="15" outlineLevel="2" x14ac:dyDescent="0.2">
      <c r="A1807" s="558">
        <f>ROW()</f>
        <v>1807</v>
      </c>
      <c r="B1807" s="134" t="s">
        <v>37</v>
      </c>
      <c r="C1807" s="134"/>
      <c r="D1807" s="134"/>
      <c r="E1807" s="134"/>
      <c r="F1807" s="134"/>
      <c r="G1807" s="134"/>
      <c r="H1807" s="134"/>
      <c r="I1807" s="134"/>
      <c r="J1807" s="134"/>
      <c r="K1807" s="134"/>
      <c r="L1807" s="134"/>
      <c r="M1807" s="134"/>
      <c r="N1807" s="134"/>
      <c r="O1807" s="134"/>
      <c r="P1807" s="134"/>
      <c r="Q1807" s="134"/>
      <c r="R1807" s="134"/>
      <c r="S1807" s="134"/>
      <c r="T1807" s="134"/>
      <c r="U1807" s="134"/>
      <c r="V1807" s="134"/>
      <c r="W1807" s="134"/>
      <c r="X1807" s="134"/>
      <c r="Y1807" s="134"/>
      <c r="Z1807" s="13"/>
      <c r="AA1807" s="13"/>
      <c r="AB1807" s="13"/>
      <c r="AC1807" s="13"/>
      <c r="AD1807" s="13"/>
      <c r="AE1807" s="13"/>
      <c r="AF1807" s="13"/>
      <c r="AG1807" s="13"/>
      <c r="AH1807" s="13"/>
      <c r="AI1807" s="13"/>
      <c r="AJ1807" s="62"/>
      <c r="AK1807" s="62"/>
      <c r="AL1807" s="62"/>
      <c r="AM1807" s="73">
        <f t="shared" ref="AM1807:BZ1807" si="14999">MIN(AM1783,IF(AM1771&gt;=1,(AM1783/AM1771)*AM$12,IF(AM1771&gt;0,MIN(AM1783,$AL1795/$AM1771*AM$12),0)))</f>
        <v>1.3974607499999999E-3</v>
      </c>
      <c r="AN1807" s="73">
        <f t="shared" si="14999"/>
        <v>1.3974607499999999E-3</v>
      </c>
      <c r="AO1807" s="73">
        <f t="shared" si="14999"/>
        <v>1.3974607499999999E-3</v>
      </c>
      <c r="AP1807" s="73">
        <f t="shared" si="14999"/>
        <v>1.3974607499999997E-3</v>
      </c>
      <c r="AQ1807" s="73">
        <f t="shared" si="14999"/>
        <v>1.3974607499999997E-3</v>
      </c>
      <c r="AR1807" s="73">
        <f t="shared" si="14999"/>
        <v>1.3974607499999995E-3</v>
      </c>
      <c r="AS1807" s="73">
        <f t="shared" si="14999"/>
        <v>1.3974607499999995E-3</v>
      </c>
      <c r="AT1807" s="73">
        <f t="shared" si="14999"/>
        <v>1.3974607499999993E-3</v>
      </c>
      <c r="AU1807" s="73">
        <f t="shared" si="14999"/>
        <v>1.3974607499999993E-3</v>
      </c>
      <c r="AV1807" s="73">
        <f t="shared" si="14999"/>
        <v>1.3974607499999995E-3</v>
      </c>
      <c r="AW1807" s="73">
        <f t="shared" si="14999"/>
        <v>1.3974607499999993E-3</v>
      </c>
      <c r="AX1807" s="73">
        <f t="shared" si="14999"/>
        <v>1.3974607499999991E-3</v>
      </c>
      <c r="AY1807" s="73">
        <f t="shared" si="14999"/>
        <v>1.3974607499999993E-3</v>
      </c>
      <c r="AZ1807" s="73">
        <f t="shared" si="14999"/>
        <v>1.3974607499999995E-3</v>
      </c>
      <c r="BA1807" s="73">
        <f t="shared" si="14999"/>
        <v>1.3974607499999993E-3</v>
      </c>
      <c r="BB1807" s="73">
        <f t="shared" si="14999"/>
        <v>1.3974607499999991E-3</v>
      </c>
      <c r="BC1807" s="73">
        <f t="shared" si="14999"/>
        <v>1.3974607499999993E-3</v>
      </c>
      <c r="BD1807" s="73">
        <f t="shared" si="14999"/>
        <v>1.3974607499999995E-3</v>
      </c>
      <c r="BE1807" s="73">
        <f t="shared" si="14999"/>
        <v>1.3974607499999995E-3</v>
      </c>
      <c r="BF1807" s="73">
        <f t="shared" si="14999"/>
        <v>1.3974607499999995E-3</v>
      </c>
      <c r="BG1807" s="73">
        <f t="shared" si="14999"/>
        <v>1.3974607499999995E-3</v>
      </c>
      <c r="BH1807" s="73">
        <f t="shared" si="14999"/>
        <v>1.3974607499999995E-3</v>
      </c>
      <c r="BI1807" s="73">
        <f t="shared" si="14999"/>
        <v>1.3974607499999995E-3</v>
      </c>
      <c r="BJ1807" s="73">
        <f t="shared" si="14999"/>
        <v>1.3974607499999995E-3</v>
      </c>
      <c r="BK1807" s="73">
        <f t="shared" si="14999"/>
        <v>1.3974607499999995E-3</v>
      </c>
      <c r="BL1807" s="73">
        <f t="shared" si="14999"/>
        <v>1.3974607499999995E-3</v>
      </c>
      <c r="BM1807" s="73">
        <f t="shared" si="14999"/>
        <v>1.3974607499999995E-3</v>
      </c>
      <c r="BN1807" s="73">
        <f t="shared" si="14999"/>
        <v>1.3974607499999995E-3</v>
      </c>
      <c r="BO1807" s="73">
        <f t="shared" si="14999"/>
        <v>5.589842999999998E-3</v>
      </c>
      <c r="BP1807" s="73">
        <f t="shared" si="14999"/>
        <v>5.5898429999999989E-3</v>
      </c>
      <c r="BQ1807" s="73">
        <f t="shared" si="14999"/>
        <v>5.5898429999999989E-3</v>
      </c>
      <c r="BR1807" s="73">
        <f t="shared" si="14999"/>
        <v>0</v>
      </c>
      <c r="BS1807" s="356">
        <f t="shared" si="14999"/>
        <v>0</v>
      </c>
      <c r="BT1807" s="73">
        <f t="shared" si="14999"/>
        <v>0</v>
      </c>
      <c r="BU1807" s="73">
        <f t="shared" si="14999"/>
        <v>0</v>
      </c>
      <c r="BV1807" s="73">
        <f t="shared" si="14999"/>
        <v>0</v>
      </c>
      <c r="BW1807" s="73">
        <f t="shared" si="14999"/>
        <v>0</v>
      </c>
      <c r="BX1807" s="73">
        <f t="shared" si="14999"/>
        <v>0</v>
      </c>
      <c r="BY1807" s="73">
        <f t="shared" si="14999"/>
        <v>0</v>
      </c>
      <c r="BZ1807" s="73">
        <f t="shared" si="14999"/>
        <v>0</v>
      </c>
      <c r="CA1807" s="73">
        <f t="shared" ref="CA1807:CC1807" si="15000">MIN(CA1783,IF(CA1771&gt;=1,(CA1783/CA1771)*CA$12,IF(CA1771&gt;0,MIN(CA1783,$AL1795/$AM1771*CA$12),0)))</f>
        <v>0</v>
      </c>
      <c r="CB1807" s="73">
        <f t="shared" si="15000"/>
        <v>0</v>
      </c>
      <c r="CC1807" s="73">
        <f t="shared" si="15000"/>
        <v>0</v>
      </c>
    </row>
    <row r="1808" spans="1:81" s="16" customFormat="1" ht="15" outlineLevel="2" x14ac:dyDescent="0.2">
      <c r="A1808" s="558">
        <f>ROW()</f>
        <v>1808</v>
      </c>
      <c r="B1808" s="134" t="s">
        <v>38</v>
      </c>
      <c r="C1808" s="134"/>
      <c r="D1808" s="134"/>
      <c r="E1808" s="134"/>
      <c r="F1808" s="134"/>
      <c r="G1808" s="134"/>
      <c r="H1808" s="134"/>
      <c r="I1808" s="134"/>
      <c r="J1808" s="134"/>
      <c r="K1808" s="134"/>
      <c r="L1808" s="134"/>
      <c r="M1808" s="134"/>
      <c r="N1808" s="134"/>
      <c r="O1808" s="134"/>
      <c r="P1808" s="134"/>
      <c r="Q1808" s="134"/>
      <c r="R1808" s="134"/>
      <c r="S1808" s="134"/>
      <c r="T1808" s="134"/>
      <c r="U1808" s="134"/>
      <c r="V1808" s="134"/>
      <c r="W1808" s="134"/>
      <c r="X1808" s="134"/>
      <c r="Y1808" s="134"/>
      <c r="Z1808" s="13"/>
      <c r="AA1808" s="13"/>
      <c r="AB1808" s="13"/>
      <c r="AC1808" s="13"/>
      <c r="AD1808" s="13"/>
      <c r="AE1808" s="13"/>
      <c r="AF1808" s="13"/>
      <c r="AG1808" s="13"/>
      <c r="AH1808" s="13"/>
      <c r="AI1808" s="13"/>
      <c r="AJ1808" s="62"/>
      <c r="AK1808" s="62"/>
      <c r="AL1808" s="62"/>
      <c r="AM1808" s="73">
        <f t="shared" ref="AM1808:BZ1808" si="15001">MIN(AM1784,IF(AM1772&gt;=1,(AM1784/AM1772)*AM$12,IF(AM1772&gt;0,MIN(AM1784,$AL1796/$AM1772*AM$12),0)))</f>
        <v>0</v>
      </c>
      <c r="AN1808" s="73">
        <f t="shared" si="15001"/>
        <v>0</v>
      </c>
      <c r="AO1808" s="73">
        <f t="shared" si="15001"/>
        <v>0</v>
      </c>
      <c r="AP1808" s="73">
        <f t="shared" si="15001"/>
        <v>0</v>
      </c>
      <c r="AQ1808" s="73">
        <f t="shared" si="15001"/>
        <v>0</v>
      </c>
      <c r="AR1808" s="73">
        <f t="shared" si="15001"/>
        <v>0</v>
      </c>
      <c r="AS1808" s="73">
        <f t="shared" si="15001"/>
        <v>0</v>
      </c>
      <c r="AT1808" s="73">
        <f t="shared" si="15001"/>
        <v>0</v>
      </c>
      <c r="AU1808" s="73">
        <f t="shared" si="15001"/>
        <v>0</v>
      </c>
      <c r="AV1808" s="73">
        <f t="shared" si="15001"/>
        <v>0</v>
      </c>
      <c r="AW1808" s="73">
        <f t="shared" si="15001"/>
        <v>0</v>
      </c>
      <c r="AX1808" s="73">
        <f t="shared" si="15001"/>
        <v>0</v>
      </c>
      <c r="AY1808" s="73">
        <f t="shared" si="15001"/>
        <v>0</v>
      </c>
      <c r="AZ1808" s="73">
        <f t="shared" si="15001"/>
        <v>0</v>
      </c>
      <c r="BA1808" s="73">
        <f t="shared" si="15001"/>
        <v>0</v>
      </c>
      <c r="BB1808" s="73">
        <f t="shared" si="15001"/>
        <v>0</v>
      </c>
      <c r="BC1808" s="73">
        <f t="shared" si="15001"/>
        <v>0</v>
      </c>
      <c r="BD1808" s="73">
        <f t="shared" si="15001"/>
        <v>0</v>
      </c>
      <c r="BE1808" s="73">
        <f t="shared" si="15001"/>
        <v>0</v>
      </c>
      <c r="BF1808" s="73">
        <f t="shared" si="15001"/>
        <v>0</v>
      </c>
      <c r="BG1808" s="73">
        <f t="shared" si="15001"/>
        <v>0</v>
      </c>
      <c r="BH1808" s="73">
        <f t="shared" si="15001"/>
        <v>0</v>
      </c>
      <c r="BI1808" s="73">
        <f t="shared" si="15001"/>
        <v>0</v>
      </c>
      <c r="BJ1808" s="73">
        <f t="shared" si="15001"/>
        <v>0</v>
      </c>
      <c r="BK1808" s="73">
        <f t="shared" si="15001"/>
        <v>0</v>
      </c>
      <c r="BL1808" s="73">
        <f t="shared" si="15001"/>
        <v>0</v>
      </c>
      <c r="BM1808" s="73">
        <f t="shared" si="15001"/>
        <v>0</v>
      </c>
      <c r="BN1808" s="73">
        <f t="shared" si="15001"/>
        <v>0</v>
      </c>
      <c r="BO1808" s="73">
        <f t="shared" si="15001"/>
        <v>0</v>
      </c>
      <c r="BP1808" s="73">
        <f t="shared" si="15001"/>
        <v>0</v>
      </c>
      <c r="BQ1808" s="73">
        <f t="shared" si="15001"/>
        <v>0</v>
      </c>
      <c r="BR1808" s="73">
        <f t="shared" si="15001"/>
        <v>0</v>
      </c>
      <c r="BS1808" s="356">
        <f t="shared" si="15001"/>
        <v>0</v>
      </c>
      <c r="BT1808" s="73">
        <f t="shared" si="15001"/>
        <v>0</v>
      </c>
      <c r="BU1808" s="73">
        <f t="shared" si="15001"/>
        <v>0</v>
      </c>
      <c r="BV1808" s="73">
        <f t="shared" si="15001"/>
        <v>0</v>
      </c>
      <c r="BW1808" s="73">
        <f t="shared" si="15001"/>
        <v>0</v>
      </c>
      <c r="BX1808" s="73">
        <f t="shared" si="15001"/>
        <v>0</v>
      </c>
      <c r="BY1808" s="73">
        <f t="shared" si="15001"/>
        <v>0</v>
      </c>
      <c r="BZ1808" s="73">
        <f t="shared" si="15001"/>
        <v>0</v>
      </c>
      <c r="CA1808" s="73">
        <f t="shared" ref="CA1808:CC1808" si="15002">MIN(CA1784,IF(CA1772&gt;=1,(CA1784/CA1772)*CA$12,IF(CA1772&gt;0,MIN(CA1784,$AL1796/$AM1772*CA$12),0)))</f>
        <v>0</v>
      </c>
      <c r="CB1808" s="73">
        <f t="shared" si="15002"/>
        <v>0</v>
      </c>
      <c r="CC1808" s="73">
        <f t="shared" si="15002"/>
        <v>0</v>
      </c>
    </row>
    <row r="1809" spans="1:81" s="16" customFormat="1" ht="15" outlineLevel="2" x14ac:dyDescent="0.2">
      <c r="A1809" s="558">
        <f>ROW()</f>
        <v>1809</v>
      </c>
      <c r="B1809" s="134" t="s">
        <v>39</v>
      </c>
      <c r="C1809" s="134"/>
      <c r="D1809" s="134"/>
      <c r="E1809" s="134"/>
      <c r="F1809" s="134"/>
      <c r="G1809" s="134"/>
      <c r="H1809" s="134"/>
      <c r="I1809" s="134"/>
      <c r="J1809" s="134"/>
      <c r="K1809" s="134"/>
      <c r="L1809" s="134"/>
      <c r="M1809" s="134"/>
      <c r="N1809" s="134"/>
      <c r="O1809" s="134"/>
      <c r="P1809" s="134"/>
      <c r="Q1809" s="134"/>
      <c r="R1809" s="134"/>
      <c r="S1809" s="134"/>
      <c r="T1809" s="134"/>
      <c r="U1809" s="134"/>
      <c r="V1809" s="134"/>
      <c r="W1809" s="134"/>
      <c r="X1809" s="134"/>
      <c r="Y1809" s="134"/>
      <c r="Z1809" s="13"/>
      <c r="AA1809" s="13"/>
      <c r="AB1809" s="13"/>
      <c r="AC1809" s="13"/>
      <c r="AD1809" s="13"/>
      <c r="AE1809" s="13"/>
      <c r="AF1809" s="13"/>
      <c r="AG1809" s="13"/>
      <c r="AH1809" s="13"/>
      <c r="AI1809" s="13"/>
      <c r="AJ1809" s="62"/>
      <c r="AK1809" s="62"/>
      <c r="AL1809" s="62"/>
      <c r="AM1809" s="73">
        <f t="shared" ref="AM1809:BZ1809" si="15003">MIN(AM1785,IF(AM1773&gt;=1,(AM1785/AM1773)*AM$12,IF(AM1773&gt;0,MIN(AM1785,$AL1797/$AM1773*AM$12),0)))</f>
        <v>2.7500000000000001E-5</v>
      </c>
      <c r="AN1809" s="73">
        <f t="shared" si="15003"/>
        <v>2.7500000000000001E-5</v>
      </c>
      <c r="AO1809" s="73">
        <f t="shared" si="15003"/>
        <v>2.7499999999999998E-5</v>
      </c>
      <c r="AP1809" s="73">
        <f t="shared" si="15003"/>
        <v>2.7499999999999994E-5</v>
      </c>
      <c r="AQ1809" s="73">
        <f t="shared" si="15003"/>
        <v>2.7499999999999991E-5</v>
      </c>
      <c r="AR1809" s="73">
        <f t="shared" si="15003"/>
        <v>2.7499999999999991E-5</v>
      </c>
      <c r="AS1809" s="73">
        <f t="shared" si="15003"/>
        <v>2.7499999999999987E-5</v>
      </c>
      <c r="AT1809" s="73">
        <f t="shared" si="15003"/>
        <v>2.7499999999999984E-5</v>
      </c>
      <c r="AU1809" s="73">
        <f t="shared" si="15003"/>
        <v>2.7499999999999981E-5</v>
      </c>
      <c r="AV1809" s="73">
        <f t="shared" si="15003"/>
        <v>2.7499999999999981E-5</v>
      </c>
      <c r="AW1809" s="73">
        <f t="shared" si="15003"/>
        <v>2.7499999999999981E-5</v>
      </c>
      <c r="AX1809" s="73">
        <f t="shared" si="15003"/>
        <v>2.7499999999999984E-5</v>
      </c>
      <c r="AY1809" s="73">
        <f t="shared" si="15003"/>
        <v>2.7499999999999984E-5</v>
      </c>
      <c r="AZ1809" s="73">
        <f t="shared" si="15003"/>
        <v>2.7499999999999984E-5</v>
      </c>
      <c r="BA1809" s="73">
        <f t="shared" si="15003"/>
        <v>2.7499999999999984E-5</v>
      </c>
      <c r="BB1809" s="73">
        <f t="shared" si="15003"/>
        <v>2.7499999999999984E-5</v>
      </c>
      <c r="BC1809" s="73">
        <f t="shared" si="15003"/>
        <v>2.7499999999999984E-5</v>
      </c>
      <c r="BD1809" s="73">
        <f t="shared" si="15003"/>
        <v>2.7499999999999984E-5</v>
      </c>
      <c r="BE1809" s="73">
        <f t="shared" si="15003"/>
        <v>2.7499999999999984E-5</v>
      </c>
      <c r="BF1809" s="73">
        <f t="shared" si="15003"/>
        <v>2.7499999999999984E-5</v>
      </c>
      <c r="BG1809" s="73">
        <f t="shared" si="15003"/>
        <v>2.7499999999999984E-5</v>
      </c>
      <c r="BH1809" s="73">
        <f t="shared" si="15003"/>
        <v>2.7499999999999987E-5</v>
      </c>
      <c r="BI1809" s="73">
        <f t="shared" si="15003"/>
        <v>2.7499999999999987E-5</v>
      </c>
      <c r="BJ1809" s="73">
        <f t="shared" si="15003"/>
        <v>2.7499999999999987E-5</v>
      </c>
      <c r="BK1809" s="73">
        <f t="shared" si="15003"/>
        <v>2.7499999999999987E-5</v>
      </c>
      <c r="BL1809" s="73">
        <f t="shared" si="15003"/>
        <v>2.7499999999999987E-5</v>
      </c>
      <c r="BM1809" s="73">
        <f t="shared" si="15003"/>
        <v>2.7499999999999987E-5</v>
      </c>
      <c r="BN1809" s="73">
        <f t="shared" si="15003"/>
        <v>2.7499999999999987E-5</v>
      </c>
      <c r="BO1809" s="73">
        <f t="shared" si="15003"/>
        <v>1.0999999999999995E-4</v>
      </c>
      <c r="BP1809" s="73">
        <f t="shared" si="15003"/>
        <v>1.0999999999999996E-4</v>
      </c>
      <c r="BQ1809" s="73">
        <f t="shared" si="15003"/>
        <v>1.0999999999999998E-4</v>
      </c>
      <c r="BR1809" s="73">
        <f t="shared" si="15003"/>
        <v>1.0999999999999996E-4</v>
      </c>
      <c r="BS1809" s="356">
        <f t="shared" si="15003"/>
        <v>1.0999999999999995E-4</v>
      </c>
      <c r="BT1809" s="73">
        <f t="shared" si="15003"/>
        <v>1.0999999999999995E-4</v>
      </c>
      <c r="BU1809" s="73">
        <f t="shared" si="15003"/>
        <v>1.0999999999999995E-4</v>
      </c>
      <c r="BV1809" s="73">
        <f t="shared" si="15003"/>
        <v>1.0999999999999995E-4</v>
      </c>
      <c r="BW1809" s="73">
        <f t="shared" si="15003"/>
        <v>1.0999999999999994E-4</v>
      </c>
      <c r="BX1809" s="73">
        <f t="shared" si="15003"/>
        <v>1.0999999999999994E-4</v>
      </c>
      <c r="BY1809" s="73">
        <f t="shared" si="15003"/>
        <v>1.0999999999999992E-4</v>
      </c>
      <c r="BZ1809" s="73">
        <f t="shared" si="15003"/>
        <v>1.0999999999999994E-4</v>
      </c>
      <c r="CA1809" s="73">
        <f t="shared" ref="CA1809:CC1809" si="15004">MIN(CA1785,IF(CA1773&gt;=1,(CA1785/CA1773)*CA$12,IF(CA1773&gt;0,MIN(CA1785,$AL1797/$AM1773*CA$12),0)))</f>
        <v>1.0999999999999994E-4</v>
      </c>
      <c r="CB1809" s="73">
        <f t="shared" si="15004"/>
        <v>0</v>
      </c>
      <c r="CC1809" s="73">
        <f t="shared" si="15004"/>
        <v>0</v>
      </c>
    </row>
    <row r="1810" spans="1:81" s="16" customFormat="1" ht="15" outlineLevel="2" x14ac:dyDescent="0.2">
      <c r="A1810" s="558">
        <f>ROW()</f>
        <v>1810</v>
      </c>
      <c r="B1810" s="134" t="s">
        <v>40</v>
      </c>
      <c r="C1810" s="134"/>
      <c r="D1810" s="134"/>
      <c r="E1810" s="134"/>
      <c r="F1810" s="134"/>
      <c r="G1810" s="134"/>
      <c r="H1810" s="134"/>
      <c r="I1810" s="134"/>
      <c r="J1810" s="134"/>
      <c r="K1810" s="134"/>
      <c r="L1810" s="134"/>
      <c r="M1810" s="134"/>
      <c r="N1810" s="134"/>
      <c r="O1810" s="134"/>
      <c r="P1810" s="134"/>
      <c r="Q1810" s="134"/>
      <c r="R1810" s="134"/>
      <c r="S1810" s="134"/>
      <c r="T1810" s="134"/>
      <c r="U1810" s="134"/>
      <c r="V1810" s="134"/>
      <c r="W1810" s="134"/>
      <c r="X1810" s="134"/>
      <c r="Y1810" s="134"/>
      <c r="Z1810" s="13"/>
      <c r="AA1810" s="13"/>
      <c r="AB1810" s="13"/>
      <c r="AC1810" s="13"/>
      <c r="AD1810" s="13"/>
      <c r="AE1810" s="13"/>
      <c r="AF1810" s="13"/>
      <c r="AG1810" s="13"/>
      <c r="AH1810" s="13"/>
      <c r="AI1810" s="13"/>
      <c r="AJ1810" s="62"/>
      <c r="AK1810" s="62"/>
      <c r="AL1810" s="62"/>
      <c r="AM1810" s="73">
        <f t="shared" ref="AM1810:AX1811" si="15005">MIN(AM1786,IF(AM1774&gt;=1,(AM1786/AM1774)*AM$12,IF(AM1774&gt;0,MIN(AM1786,$AL1798/$AM1774*AM$12),0)))</f>
        <v>8.8175907500000015E-3</v>
      </c>
      <c r="AN1810" s="73">
        <f t="shared" si="15005"/>
        <v>8.8175907500000015E-3</v>
      </c>
      <c r="AO1810" s="73">
        <f t="shared" si="15005"/>
        <v>8.8175907500000015E-3</v>
      </c>
      <c r="AP1810" s="73">
        <f t="shared" si="15005"/>
        <v>8.8175907500000015E-3</v>
      </c>
      <c r="AQ1810" s="73">
        <f t="shared" si="15005"/>
        <v>8.8175907500000015E-3</v>
      </c>
      <c r="AR1810" s="73">
        <f t="shared" si="15005"/>
        <v>8.8175907500000015E-3</v>
      </c>
      <c r="AS1810" s="73">
        <f t="shared" si="15005"/>
        <v>8.8175907500000032E-3</v>
      </c>
      <c r="AT1810" s="73">
        <f t="shared" si="15005"/>
        <v>8.8175907500000032E-3</v>
      </c>
      <c r="AU1810" s="73">
        <f t="shared" si="15005"/>
        <v>8.8175907500000032E-3</v>
      </c>
      <c r="AV1810" s="73">
        <f t="shared" si="15005"/>
        <v>8.8175907500000032E-3</v>
      </c>
      <c r="AW1810" s="73">
        <f t="shared" si="15005"/>
        <v>8.8175907500000032E-3</v>
      </c>
      <c r="AX1810" s="73">
        <f t="shared" si="15005"/>
        <v>8.817590750000005E-3</v>
      </c>
      <c r="AY1810" s="73">
        <f t="shared" ref="AY1810:BX1811" si="15006">MIN(AY1786,IF(AY1774&gt;=1,(AY1786/AY1774)*AY$12,IF(AY1774&gt;0,MIN(AY1786,$AL1798/$AM1774*AY$12),0)))</f>
        <v>8.817590750000005E-3</v>
      </c>
      <c r="AZ1810" s="73">
        <f t="shared" si="15006"/>
        <v>8.817590750000005E-3</v>
      </c>
      <c r="BA1810" s="73">
        <f t="shared" si="15006"/>
        <v>8.817590750000005E-3</v>
      </c>
      <c r="BB1810" s="73">
        <f t="shared" si="15006"/>
        <v>8.8175907500000067E-3</v>
      </c>
      <c r="BC1810" s="73">
        <f t="shared" si="15006"/>
        <v>8.8175907500000067E-3</v>
      </c>
      <c r="BD1810" s="73">
        <f t="shared" si="15006"/>
        <v>8.8175907500000067E-3</v>
      </c>
      <c r="BE1810" s="73">
        <f t="shared" si="15006"/>
        <v>8.8175907500000084E-3</v>
      </c>
      <c r="BF1810" s="73">
        <f t="shared" si="15006"/>
        <v>8.8175907500000067E-3</v>
      </c>
      <c r="BG1810" s="73">
        <f t="shared" si="15006"/>
        <v>8.8175907500000067E-3</v>
      </c>
      <c r="BH1810" s="73">
        <f t="shared" si="15006"/>
        <v>8.8175907500000067E-3</v>
      </c>
      <c r="BI1810" s="73">
        <f t="shared" si="15006"/>
        <v>8.8175907500000084E-3</v>
      </c>
      <c r="BJ1810" s="73">
        <f t="shared" si="15006"/>
        <v>8.8175907500000067E-3</v>
      </c>
      <c r="BK1810" s="73">
        <f t="shared" si="15006"/>
        <v>8.8175907500000067E-3</v>
      </c>
      <c r="BL1810" s="73">
        <f t="shared" si="15006"/>
        <v>8.8175907500000084E-3</v>
      </c>
      <c r="BM1810" s="73">
        <f t="shared" si="15006"/>
        <v>8.8175907500000084E-3</v>
      </c>
      <c r="BN1810" s="73">
        <f t="shared" si="15006"/>
        <v>8.8175907500000084E-3</v>
      </c>
      <c r="BO1810" s="73">
        <f t="shared" si="15006"/>
        <v>3.5270363000000034E-2</v>
      </c>
      <c r="BP1810" s="73">
        <f t="shared" si="15006"/>
        <v>3.5270363000000027E-2</v>
      </c>
      <c r="BQ1810" s="73">
        <f t="shared" si="15006"/>
        <v>3.5270363000000027E-2</v>
      </c>
      <c r="BR1810" s="73">
        <f t="shared" si="15006"/>
        <v>0</v>
      </c>
      <c r="BS1810" s="356">
        <f t="shared" si="15006"/>
        <v>0</v>
      </c>
      <c r="BT1810" s="73">
        <f t="shared" si="15006"/>
        <v>0</v>
      </c>
      <c r="BU1810" s="73">
        <f t="shared" si="15006"/>
        <v>0</v>
      </c>
      <c r="BV1810" s="73">
        <f t="shared" si="15006"/>
        <v>0</v>
      </c>
      <c r="BW1810" s="73">
        <f t="shared" si="15006"/>
        <v>0</v>
      </c>
      <c r="BX1810" s="73">
        <f t="shared" si="15006"/>
        <v>0</v>
      </c>
      <c r="BY1810" s="73">
        <f t="shared" ref="BY1810:BZ1811" si="15007">MIN(BY1786,IF(BY1774&gt;=1,(BY1786/BY1774)*BY$12,IF(BY1774&gt;0,MIN(BY1786,$AL1798/$AM1774*BY$12),0)))</f>
        <v>0</v>
      </c>
      <c r="BZ1810" s="73">
        <f t="shared" si="15007"/>
        <v>0</v>
      </c>
      <c r="CA1810" s="73">
        <f t="shared" ref="CA1810:CC1811" si="15008">MIN(CA1786,IF(CA1774&gt;=1,(CA1786/CA1774)*CA$12,IF(CA1774&gt;0,MIN(CA1786,$AL1798/$AM1774*CA$12),0)))</f>
        <v>0</v>
      </c>
      <c r="CB1810" s="73">
        <f t="shared" si="15008"/>
        <v>0</v>
      </c>
      <c r="CC1810" s="73">
        <f t="shared" si="15008"/>
        <v>0</v>
      </c>
    </row>
    <row r="1811" spans="1:81" s="16" customFormat="1" ht="15" outlineLevel="2" x14ac:dyDescent="0.2">
      <c r="A1811" s="558">
        <f>ROW()</f>
        <v>1811</v>
      </c>
      <c r="B1811" s="134" t="s">
        <v>329</v>
      </c>
      <c r="C1811" s="134"/>
      <c r="D1811" s="134"/>
      <c r="E1811" s="134"/>
      <c r="F1811" s="134"/>
      <c r="G1811" s="134"/>
      <c r="H1811" s="134"/>
      <c r="I1811" s="134"/>
      <c r="J1811" s="134"/>
      <c r="K1811" s="134"/>
      <c r="L1811" s="134"/>
      <c r="M1811" s="134"/>
      <c r="N1811" s="134"/>
      <c r="O1811" s="134"/>
      <c r="P1811" s="134"/>
      <c r="Q1811" s="134"/>
      <c r="R1811" s="134"/>
      <c r="S1811" s="134"/>
      <c r="T1811" s="134"/>
      <c r="U1811" s="134"/>
      <c r="V1811" s="134"/>
      <c r="W1811" s="134"/>
      <c r="X1811" s="134"/>
      <c r="Y1811" s="134"/>
      <c r="Z1811" s="13"/>
      <c r="AA1811" s="13"/>
      <c r="AB1811" s="13"/>
      <c r="AC1811" s="13"/>
      <c r="AD1811" s="13"/>
      <c r="AE1811" s="13"/>
      <c r="AF1811" s="13"/>
      <c r="AG1811" s="13"/>
      <c r="AH1811" s="13"/>
      <c r="AI1811" s="13"/>
      <c r="AJ1811" s="62"/>
      <c r="AK1811" s="62"/>
      <c r="AL1811" s="62"/>
      <c r="AM1811" s="73">
        <f t="shared" si="15005"/>
        <v>0</v>
      </c>
      <c r="AN1811" s="73">
        <f t="shared" si="15005"/>
        <v>0</v>
      </c>
      <c r="AO1811" s="73">
        <f t="shared" si="15005"/>
        <v>0</v>
      </c>
      <c r="AP1811" s="73">
        <f t="shared" si="15005"/>
        <v>0</v>
      </c>
      <c r="AQ1811" s="73">
        <f t="shared" si="15005"/>
        <v>0</v>
      </c>
      <c r="AR1811" s="73">
        <f t="shared" si="15005"/>
        <v>0</v>
      </c>
      <c r="AS1811" s="73">
        <f t="shared" si="15005"/>
        <v>0</v>
      </c>
      <c r="AT1811" s="73">
        <f t="shared" si="15005"/>
        <v>0</v>
      </c>
      <c r="AU1811" s="73">
        <f t="shared" si="15005"/>
        <v>0</v>
      </c>
      <c r="AV1811" s="73">
        <f t="shared" si="15005"/>
        <v>0</v>
      </c>
      <c r="AW1811" s="73">
        <f t="shared" si="15005"/>
        <v>0</v>
      </c>
      <c r="AX1811" s="73">
        <f t="shared" si="15005"/>
        <v>0</v>
      </c>
      <c r="AY1811" s="73">
        <f t="shared" si="15006"/>
        <v>0</v>
      </c>
      <c r="AZ1811" s="73">
        <f t="shared" si="15006"/>
        <v>0</v>
      </c>
      <c r="BA1811" s="73">
        <f t="shared" si="15006"/>
        <v>0</v>
      </c>
      <c r="BB1811" s="73">
        <f t="shared" si="15006"/>
        <v>0</v>
      </c>
      <c r="BC1811" s="73">
        <f t="shared" si="15006"/>
        <v>0</v>
      </c>
      <c r="BD1811" s="73">
        <f t="shared" si="15006"/>
        <v>0</v>
      </c>
      <c r="BE1811" s="73">
        <f t="shared" si="15006"/>
        <v>0</v>
      </c>
      <c r="BF1811" s="73">
        <f t="shared" si="15006"/>
        <v>0</v>
      </c>
      <c r="BG1811" s="73">
        <f t="shared" si="15006"/>
        <v>0</v>
      </c>
      <c r="BH1811" s="73">
        <f t="shared" si="15006"/>
        <v>0</v>
      </c>
      <c r="BI1811" s="73">
        <f t="shared" si="15006"/>
        <v>0</v>
      </c>
      <c r="BJ1811" s="73">
        <f t="shared" si="15006"/>
        <v>0</v>
      </c>
      <c r="BK1811" s="73">
        <f t="shared" si="15006"/>
        <v>0</v>
      </c>
      <c r="BL1811" s="73">
        <f t="shared" si="15006"/>
        <v>0</v>
      </c>
      <c r="BM1811" s="73">
        <f t="shared" si="15006"/>
        <v>0</v>
      </c>
      <c r="BN1811" s="73">
        <f t="shared" si="15006"/>
        <v>0</v>
      </c>
      <c r="BO1811" s="73">
        <f t="shared" si="15006"/>
        <v>0</v>
      </c>
      <c r="BP1811" s="73">
        <f t="shared" si="15006"/>
        <v>0</v>
      </c>
      <c r="BQ1811" s="73">
        <f t="shared" si="15006"/>
        <v>0</v>
      </c>
      <c r="BR1811" s="73">
        <f t="shared" si="15006"/>
        <v>0</v>
      </c>
      <c r="BS1811" s="356">
        <f t="shared" si="15006"/>
        <v>0</v>
      </c>
      <c r="BT1811" s="73">
        <f t="shared" si="15006"/>
        <v>0</v>
      </c>
      <c r="BU1811" s="73">
        <f t="shared" si="15006"/>
        <v>0</v>
      </c>
      <c r="BV1811" s="73">
        <f t="shared" si="15006"/>
        <v>0</v>
      </c>
      <c r="BW1811" s="73">
        <f t="shared" si="15006"/>
        <v>0</v>
      </c>
      <c r="BX1811" s="73">
        <f t="shared" si="15006"/>
        <v>0</v>
      </c>
      <c r="BY1811" s="73">
        <f t="shared" si="15007"/>
        <v>0</v>
      </c>
      <c r="BZ1811" s="73">
        <f t="shared" si="15007"/>
        <v>0</v>
      </c>
      <c r="CA1811" s="73">
        <f t="shared" si="15008"/>
        <v>0</v>
      </c>
      <c r="CB1811" s="73">
        <f t="shared" si="15008"/>
        <v>0</v>
      </c>
      <c r="CC1811" s="73">
        <f t="shared" si="15008"/>
        <v>0</v>
      </c>
    </row>
    <row r="1812" spans="1:81" s="16" customFormat="1" ht="15" outlineLevel="2" x14ac:dyDescent="0.2">
      <c r="A1812" s="558">
        <f>ROW()</f>
        <v>1812</v>
      </c>
      <c r="B1812" s="134" t="s">
        <v>269</v>
      </c>
      <c r="C1812" s="134"/>
      <c r="D1812" s="134"/>
      <c r="E1812" s="134"/>
      <c r="F1812" s="134"/>
      <c r="G1812" s="134"/>
      <c r="H1812" s="134"/>
      <c r="I1812" s="134"/>
      <c r="J1812" s="134"/>
      <c r="K1812" s="134"/>
      <c r="L1812" s="134"/>
      <c r="M1812" s="134"/>
      <c r="N1812" s="134"/>
      <c r="O1812" s="134"/>
      <c r="P1812" s="134"/>
      <c r="Q1812" s="134"/>
      <c r="R1812" s="134"/>
      <c r="S1812" s="134"/>
      <c r="T1812" s="134"/>
      <c r="U1812" s="134"/>
      <c r="V1812" s="134"/>
      <c r="W1812" s="134"/>
      <c r="X1812" s="134"/>
      <c r="Y1812" s="134"/>
      <c r="Z1812" s="13"/>
      <c r="AA1812" s="13"/>
      <c r="AB1812" s="13"/>
      <c r="AC1812" s="13"/>
      <c r="AD1812" s="13"/>
      <c r="AE1812" s="13"/>
      <c r="AF1812" s="13"/>
      <c r="AG1812" s="13"/>
      <c r="AH1812" s="13"/>
      <c r="AI1812" s="13"/>
      <c r="AJ1812" s="62"/>
      <c r="AK1812" s="62"/>
      <c r="AL1812" s="62"/>
      <c r="AM1812" s="73"/>
      <c r="AN1812" s="73"/>
      <c r="AO1812" s="73"/>
      <c r="AP1812" s="73"/>
      <c r="AQ1812" s="73"/>
      <c r="AR1812" s="73"/>
      <c r="AS1812" s="73"/>
      <c r="AT1812" s="73"/>
      <c r="AU1812" s="73"/>
      <c r="AV1812" s="73"/>
      <c r="AW1812" s="73"/>
      <c r="AX1812" s="73"/>
      <c r="AY1812" s="73"/>
      <c r="AZ1812" s="73"/>
      <c r="BA1812" s="73"/>
      <c r="BB1812" s="73"/>
      <c r="BC1812" s="73"/>
      <c r="BD1812" s="73"/>
      <c r="BE1812" s="73"/>
      <c r="BF1812" s="73"/>
      <c r="BG1812" s="73"/>
      <c r="BH1812" s="73"/>
      <c r="BI1812" s="73"/>
      <c r="BJ1812" s="73"/>
      <c r="BK1812" s="73"/>
      <c r="BL1812" s="73"/>
      <c r="BM1812" s="73"/>
      <c r="BN1812" s="73"/>
      <c r="BO1812" s="73"/>
      <c r="BP1812" s="73"/>
      <c r="BQ1812" s="73"/>
      <c r="BR1812" s="73"/>
      <c r="BS1812" s="356"/>
      <c r="BT1812" s="73"/>
      <c r="BU1812" s="73"/>
      <c r="BV1812" s="73"/>
      <c r="BW1812" s="73"/>
      <c r="BX1812" s="73"/>
      <c r="BY1812" s="73"/>
      <c r="BZ1812" s="73"/>
      <c r="CA1812" s="73"/>
      <c r="CB1812" s="73"/>
      <c r="CC1812" s="73"/>
    </row>
    <row r="1813" spans="1:81" s="175" customFormat="1" ht="15.75" outlineLevel="2" x14ac:dyDescent="0.25">
      <c r="A1813" s="558">
        <f>ROW()</f>
        <v>1813</v>
      </c>
      <c r="B1813" s="136" t="s">
        <v>0</v>
      </c>
      <c r="C1813" s="136"/>
      <c r="D1813" s="136"/>
      <c r="E1813" s="136"/>
      <c r="F1813" s="136"/>
      <c r="G1813" s="136"/>
      <c r="H1813" s="136"/>
      <c r="I1813" s="136"/>
      <c r="J1813" s="136"/>
      <c r="K1813" s="136"/>
      <c r="L1813" s="136"/>
      <c r="M1813" s="136"/>
      <c r="N1813" s="37">
        <f>SUM(N1803:N1812)</f>
        <v>0</v>
      </c>
      <c r="O1813" s="37">
        <f t="shared" ref="O1813" si="15009">SUM(O1803:O1812)</f>
        <v>0</v>
      </c>
      <c r="P1813" s="37">
        <f t="shared" ref="P1813" si="15010">SUM(P1803:P1812)</f>
        <v>0</v>
      </c>
      <c r="Q1813" s="37">
        <f t="shared" ref="Q1813" si="15011">SUM(Q1803:Q1812)</f>
        <v>0</v>
      </c>
      <c r="R1813" s="37">
        <f t="shared" ref="R1813" si="15012">SUM(R1803:R1812)</f>
        <v>0</v>
      </c>
      <c r="S1813" s="37">
        <f t="shared" ref="S1813" si="15013">SUM(S1803:S1812)</f>
        <v>0</v>
      </c>
      <c r="T1813" s="37">
        <f t="shared" ref="T1813" si="15014">SUM(T1803:T1812)</f>
        <v>0</v>
      </c>
      <c r="U1813" s="37">
        <f t="shared" ref="U1813" si="15015">SUM(U1803:U1812)</f>
        <v>0</v>
      </c>
      <c r="V1813" s="37">
        <f t="shared" ref="V1813" si="15016">SUM(V1803:V1812)</f>
        <v>0</v>
      </c>
      <c r="W1813" s="37">
        <f t="shared" ref="W1813" si="15017">SUM(W1803:W1812)</f>
        <v>0</v>
      </c>
      <c r="X1813" s="37">
        <f t="shared" ref="X1813" si="15018">SUM(X1803:X1812)</f>
        <v>0</v>
      </c>
      <c r="Y1813" s="37">
        <f t="shared" ref="Y1813" si="15019">SUM(Y1803:Y1812)</f>
        <v>0</v>
      </c>
      <c r="Z1813" s="37">
        <f t="shared" ref="Z1813" si="15020">SUM(Z1803:Z1812)</f>
        <v>0</v>
      </c>
      <c r="AA1813" s="37">
        <f t="shared" ref="AA1813" si="15021">SUM(AA1803:AA1812)</f>
        <v>0</v>
      </c>
      <c r="AB1813" s="37">
        <f t="shared" ref="AB1813" si="15022">SUM(AB1803:AB1812)</f>
        <v>0</v>
      </c>
      <c r="AC1813" s="37">
        <f t="shared" ref="AC1813" si="15023">SUM(AC1803:AC1812)</f>
        <v>0</v>
      </c>
      <c r="AD1813" s="37">
        <f t="shared" ref="AD1813" si="15024">SUM(AD1803:AD1812)</f>
        <v>0</v>
      </c>
      <c r="AE1813" s="37">
        <f t="shared" ref="AE1813" si="15025">SUM(AE1803:AE1812)</f>
        <v>0</v>
      </c>
      <c r="AF1813" s="37">
        <f t="shared" ref="AF1813" si="15026">SUM(AF1803:AF1812)</f>
        <v>0</v>
      </c>
      <c r="AG1813" s="37">
        <f t="shared" ref="AG1813" si="15027">SUM(AG1803:AG1812)</f>
        <v>0</v>
      </c>
      <c r="AH1813" s="37">
        <f t="shared" ref="AH1813" si="15028">SUM(AH1803:AH1812)</f>
        <v>0</v>
      </c>
      <c r="AI1813" s="37">
        <f t="shared" ref="AI1813" si="15029">SUM(AI1803:AI1812)</f>
        <v>0</v>
      </c>
      <c r="AJ1813" s="37">
        <f t="shared" ref="AJ1813" si="15030">SUM(AJ1803:AJ1812)</f>
        <v>0</v>
      </c>
      <c r="AK1813" s="37">
        <f t="shared" ref="AK1813" si="15031">SUM(AK1803:AK1812)</f>
        <v>0</v>
      </c>
      <c r="AL1813" s="37">
        <f t="shared" ref="AL1813" si="15032">SUM(AL1803:AL1812)</f>
        <v>0</v>
      </c>
      <c r="AM1813" s="37">
        <f t="shared" ref="AM1813" si="15033">SUM(AM1803:AM1812)</f>
        <v>1.9099751250000001E-2</v>
      </c>
      <c r="AN1813" s="37">
        <f t="shared" ref="AN1813" si="15034">SUM(AN1803:AN1812)</f>
        <v>1.9099751250000001E-2</v>
      </c>
      <c r="AO1813" s="37">
        <f t="shared" ref="AO1813" si="15035">SUM(AO1803:AO1812)</f>
        <v>1.9099751249999998E-2</v>
      </c>
      <c r="AP1813" s="37">
        <f t="shared" ref="AP1813" si="15036">SUM(AP1803:AP1812)</f>
        <v>1.9099751249999998E-2</v>
      </c>
      <c r="AQ1813" s="37">
        <f t="shared" ref="AQ1813" si="15037">SUM(AQ1803:AQ1812)</f>
        <v>1.9099751249999998E-2</v>
      </c>
      <c r="AR1813" s="37">
        <f t="shared" ref="AR1813" si="15038">SUM(AR1803:AR1812)</f>
        <v>1.9099751249999998E-2</v>
      </c>
      <c r="AS1813" s="37">
        <f t="shared" ref="AS1813" si="15039">SUM(AS1803:AS1812)</f>
        <v>1.9099751249999998E-2</v>
      </c>
      <c r="AT1813" s="37">
        <f t="shared" ref="AT1813" si="15040">SUM(AT1803:AT1812)</f>
        <v>1.9099751249999998E-2</v>
      </c>
      <c r="AU1813" s="37">
        <f t="shared" ref="AU1813" si="15041">SUM(AU1803:AU1812)</f>
        <v>1.9099751249999998E-2</v>
      </c>
      <c r="AV1813" s="37">
        <f t="shared" ref="AV1813" si="15042">SUM(AV1803:AV1812)</f>
        <v>1.9099751249999998E-2</v>
      </c>
      <c r="AW1813" s="37">
        <f t="shared" ref="AW1813" si="15043">SUM(AW1803:AW1812)</f>
        <v>1.9099751249999998E-2</v>
      </c>
      <c r="AX1813" s="37">
        <f t="shared" ref="AX1813" si="15044">SUM(AX1803:AX1812)</f>
        <v>1.9099751249999998E-2</v>
      </c>
      <c r="AY1813" s="37">
        <f t="shared" ref="AY1813" si="15045">SUM(AY1803:AY1812)</f>
        <v>1.9099751249999998E-2</v>
      </c>
      <c r="AZ1813" s="37">
        <f t="shared" ref="AZ1813" si="15046">SUM(AZ1803:AZ1812)</f>
        <v>1.9099751249999998E-2</v>
      </c>
      <c r="BA1813" s="37">
        <f t="shared" ref="BA1813" si="15047">SUM(BA1803:BA1812)</f>
        <v>1.9099751249999998E-2</v>
      </c>
      <c r="BB1813" s="37">
        <f t="shared" ref="BB1813" si="15048">SUM(BB1803:BB1812)</f>
        <v>1.9099751249999998E-2</v>
      </c>
      <c r="BC1813" s="37">
        <f t="shared" ref="BC1813" si="15049">SUM(BC1803:BC1812)</f>
        <v>1.9099751249999998E-2</v>
      </c>
      <c r="BD1813" s="37">
        <f t="shared" ref="BD1813" si="15050">SUM(BD1803:BD1812)</f>
        <v>1.9099751249999998E-2</v>
      </c>
      <c r="BE1813" s="37">
        <f t="shared" ref="BE1813" si="15051">SUM(BE1803:BE1812)</f>
        <v>1.9099751249999998E-2</v>
      </c>
      <c r="BF1813" s="37">
        <f t="shared" ref="BF1813" si="15052">SUM(BF1803:BF1812)</f>
        <v>1.9099751249999995E-2</v>
      </c>
      <c r="BG1813" s="37">
        <f t="shared" ref="BG1813" si="15053">SUM(BG1803:BG1812)</f>
        <v>1.9099751249999995E-2</v>
      </c>
      <c r="BH1813" s="37">
        <f t="shared" ref="BH1813" si="15054">SUM(BH1803:BH1812)</f>
        <v>1.9099751249999995E-2</v>
      </c>
      <c r="BI1813" s="37">
        <f t="shared" ref="BI1813" si="15055">SUM(BI1803:BI1812)</f>
        <v>1.9099751249999998E-2</v>
      </c>
      <c r="BJ1813" s="37">
        <f t="shared" ref="BJ1813" si="15056">SUM(BJ1803:BJ1812)</f>
        <v>1.9099751249999995E-2</v>
      </c>
      <c r="BK1813" s="37">
        <f t="shared" ref="BK1813" si="15057">SUM(BK1803:BK1812)</f>
        <v>1.9099751249999995E-2</v>
      </c>
      <c r="BL1813" s="37">
        <f t="shared" ref="BL1813" si="15058">SUM(BL1803:BL1812)</f>
        <v>1.9099751249999998E-2</v>
      </c>
      <c r="BM1813" s="37">
        <f t="shared" ref="BM1813" si="15059">SUM(BM1803:BM1812)</f>
        <v>1.9099751249999998E-2</v>
      </c>
      <c r="BN1813" s="37">
        <f t="shared" ref="BN1813" si="15060">SUM(BN1803:BN1812)</f>
        <v>1.9099751249999998E-2</v>
      </c>
      <c r="BO1813" s="37">
        <f t="shared" ref="BO1813" si="15061">SUM(BO1803:BO1812)</f>
        <v>7.6399004999999978E-2</v>
      </c>
      <c r="BP1813" s="37">
        <f t="shared" ref="BP1813" si="15062">SUM(BP1803:BP1812)</f>
        <v>7.6399004999999978E-2</v>
      </c>
      <c r="BQ1813" s="37">
        <f t="shared" ref="BQ1813" si="15063">SUM(BQ1803:BQ1812)</f>
        <v>7.6399004999999978E-2</v>
      </c>
      <c r="BR1813" s="37">
        <f t="shared" ref="BR1813" si="15064">SUM(BR1803:BR1812)</f>
        <v>3.5538798999999961E-2</v>
      </c>
      <c r="BS1813" s="349">
        <f t="shared" ref="BS1813" si="15065">SUM(BS1803:BS1812)</f>
        <v>3.5538798999999961E-2</v>
      </c>
      <c r="BT1813" s="37">
        <f t="shared" ref="BT1813" si="15066">SUM(BT1803:BT1812)</f>
        <v>3.5538798999999961E-2</v>
      </c>
      <c r="BU1813" s="37">
        <f t="shared" ref="BU1813" si="15067">SUM(BU1803:BU1812)</f>
        <v>3.5538798999999961E-2</v>
      </c>
      <c r="BV1813" s="37">
        <f t="shared" ref="BV1813" si="15068">SUM(BV1803:BV1812)</f>
        <v>3.5538798999999968E-2</v>
      </c>
      <c r="BW1813" s="37">
        <f t="shared" ref="BW1813" si="15069">SUM(BW1803:BW1812)</f>
        <v>3.5538798999999961E-2</v>
      </c>
      <c r="BX1813" s="37">
        <f t="shared" ref="BX1813" si="15070">SUM(BX1803:BX1812)</f>
        <v>3.5538798999999961E-2</v>
      </c>
      <c r="BY1813" s="37">
        <f t="shared" ref="BY1813" si="15071">SUM(BY1803:BY1812)</f>
        <v>3.5538798999999961E-2</v>
      </c>
      <c r="BZ1813" s="37">
        <f t="shared" ref="BZ1813" si="15072">SUM(BZ1803:BZ1812)</f>
        <v>3.5538798999999961E-2</v>
      </c>
      <c r="CA1813" s="37">
        <f t="shared" ref="CA1813" si="15073">SUM(CA1803:CA1812)</f>
        <v>3.5538798999999961E-2</v>
      </c>
      <c r="CB1813" s="37">
        <f t="shared" ref="CB1813" si="15074">SUM(CB1803:CB1812)</f>
        <v>0</v>
      </c>
      <c r="CC1813" s="37">
        <f t="shared" ref="CC1813" si="15075">SUM(CC1803:CC1812)</f>
        <v>0</v>
      </c>
    </row>
    <row r="1814" spans="1:81" s="17" customFormat="1" ht="15.75" outlineLevel="2" x14ac:dyDescent="0.25">
      <c r="A1814" s="558">
        <f>ROW()</f>
        <v>1814</v>
      </c>
      <c r="B1814" s="127" t="s">
        <v>102</v>
      </c>
      <c r="C1814" s="127"/>
      <c r="D1814" s="127"/>
      <c r="E1814" s="127"/>
      <c r="F1814" s="127"/>
      <c r="G1814" s="127"/>
      <c r="H1814" s="127"/>
      <c r="I1814" s="127"/>
      <c r="J1814" s="127"/>
      <c r="K1814" s="127"/>
      <c r="L1814" s="127"/>
      <c r="M1814" s="127"/>
      <c r="N1814" s="127"/>
      <c r="O1814" s="127"/>
      <c r="P1814" s="127"/>
      <c r="Q1814" s="127"/>
      <c r="R1814" s="127"/>
      <c r="S1814" s="127"/>
      <c r="T1814" s="127"/>
      <c r="U1814" s="127"/>
      <c r="V1814" s="127"/>
      <c r="W1814" s="127"/>
      <c r="X1814" s="127"/>
      <c r="Y1814" s="127"/>
      <c r="Z1814" s="127"/>
      <c r="AA1814" s="127"/>
      <c r="AB1814" s="127"/>
      <c r="AC1814" s="127"/>
      <c r="AD1814" s="127"/>
      <c r="AE1814" s="127"/>
      <c r="AF1814" s="127"/>
      <c r="AG1814" s="127"/>
      <c r="AH1814" s="127"/>
      <c r="AI1814" s="127"/>
      <c r="AJ1814" s="127"/>
      <c r="AK1814" s="127"/>
      <c r="AL1814" s="127"/>
      <c r="AM1814" s="127"/>
      <c r="AN1814" s="127"/>
      <c r="AO1814" s="127"/>
      <c r="AP1814" s="127"/>
      <c r="AQ1814" s="127"/>
      <c r="AR1814" s="127"/>
      <c r="AS1814" s="127"/>
      <c r="AT1814" s="127"/>
      <c r="AU1814" s="127"/>
      <c r="AV1814" s="127"/>
      <c r="AW1814" s="127"/>
      <c r="AX1814" s="127"/>
      <c r="AY1814" s="127"/>
      <c r="AZ1814" s="127"/>
      <c r="BA1814" s="127"/>
      <c r="BB1814" s="127"/>
      <c r="BC1814" s="127"/>
      <c r="BD1814" s="127"/>
      <c r="BE1814" s="127"/>
      <c r="BF1814" s="127"/>
      <c r="BG1814" s="127"/>
      <c r="BH1814" s="127"/>
      <c r="BI1814" s="127"/>
      <c r="BJ1814" s="127"/>
      <c r="BK1814" s="127"/>
      <c r="BL1814" s="127"/>
      <c r="BM1814" s="127"/>
      <c r="BN1814" s="127"/>
      <c r="BO1814" s="127"/>
      <c r="BP1814" s="127"/>
      <c r="BQ1814" s="127"/>
      <c r="BR1814" s="127"/>
      <c r="BS1814" s="350"/>
      <c r="BT1814" s="127"/>
      <c r="BU1814" s="127"/>
      <c r="BV1814" s="127"/>
      <c r="BW1814" s="127"/>
      <c r="BX1814" s="127"/>
      <c r="BY1814" s="127"/>
      <c r="BZ1814" s="127"/>
      <c r="CA1814" s="127"/>
      <c r="CB1814" s="127"/>
      <c r="CC1814" s="127"/>
    </row>
    <row r="1815" spans="1:81" s="16" customFormat="1" ht="15" outlineLevel="2" x14ac:dyDescent="0.2">
      <c r="A1815" s="558">
        <f>ROW()</f>
        <v>1815</v>
      </c>
      <c r="B1815" s="134" t="s">
        <v>33</v>
      </c>
      <c r="C1815" s="134"/>
      <c r="D1815" s="134"/>
      <c r="E1815" s="134"/>
      <c r="F1815" s="134"/>
      <c r="G1815" s="134"/>
      <c r="H1815" s="134"/>
      <c r="I1815" s="134"/>
      <c r="J1815" s="134"/>
      <c r="K1815" s="134"/>
      <c r="L1815" s="134"/>
      <c r="M1815" s="134"/>
      <c r="N1815" s="134"/>
      <c r="O1815" s="134"/>
      <c r="P1815" s="134"/>
      <c r="Q1815" s="134"/>
      <c r="R1815" s="134"/>
      <c r="S1815" s="134"/>
      <c r="T1815" s="134"/>
      <c r="U1815" s="134"/>
      <c r="V1815" s="134"/>
      <c r="W1815" s="134"/>
      <c r="X1815" s="134"/>
      <c r="Y1815" s="134"/>
      <c r="AA1815" s="31"/>
      <c r="AB1815" s="31"/>
      <c r="AC1815" s="31"/>
      <c r="AD1815" s="31"/>
      <c r="AE1815" s="31"/>
      <c r="AF1815" s="31"/>
      <c r="AG1815" s="31"/>
      <c r="AH1815" s="31"/>
      <c r="AI1815" s="31"/>
      <c r="AJ1815" s="31"/>
      <c r="AK1815" s="31"/>
      <c r="AL1815" s="31">
        <f t="shared" ref="AL1815:AM1815" si="15076">AL1779+AL1791-AL1803</f>
        <v>0</v>
      </c>
      <c r="AM1815" s="31">
        <f t="shared" si="15076"/>
        <v>0</v>
      </c>
      <c r="AN1815" s="31">
        <f t="shared" ref="AN1815:BX1815" si="15077">AN1779+AN1791-AN1803</f>
        <v>0</v>
      </c>
      <c r="AO1815" s="31">
        <f t="shared" si="15077"/>
        <v>0</v>
      </c>
      <c r="AP1815" s="31">
        <f t="shared" si="15077"/>
        <v>0</v>
      </c>
      <c r="AQ1815" s="31">
        <f t="shared" si="15077"/>
        <v>0</v>
      </c>
      <c r="AR1815" s="31">
        <f t="shared" si="15077"/>
        <v>0</v>
      </c>
      <c r="AS1815" s="31">
        <f t="shared" si="15077"/>
        <v>0</v>
      </c>
      <c r="AT1815" s="31">
        <f t="shared" si="15077"/>
        <v>0</v>
      </c>
      <c r="AU1815" s="31">
        <f t="shared" si="15077"/>
        <v>0</v>
      </c>
      <c r="AV1815" s="31">
        <f t="shared" si="15077"/>
        <v>0</v>
      </c>
      <c r="AW1815" s="31">
        <f t="shared" si="15077"/>
        <v>0</v>
      </c>
      <c r="AX1815" s="31">
        <f t="shared" si="15077"/>
        <v>0</v>
      </c>
      <c r="AY1815" s="31">
        <f t="shared" si="15077"/>
        <v>0</v>
      </c>
      <c r="AZ1815" s="31">
        <f t="shared" si="15077"/>
        <v>0</v>
      </c>
      <c r="BA1815" s="31">
        <f t="shared" si="15077"/>
        <v>0</v>
      </c>
      <c r="BB1815" s="31">
        <f t="shared" si="15077"/>
        <v>0</v>
      </c>
      <c r="BC1815" s="31">
        <f t="shared" si="15077"/>
        <v>0</v>
      </c>
      <c r="BD1815" s="31">
        <f t="shared" si="15077"/>
        <v>0</v>
      </c>
      <c r="BE1815" s="31">
        <f t="shared" si="15077"/>
        <v>0</v>
      </c>
      <c r="BF1815" s="31">
        <f t="shared" si="15077"/>
        <v>0</v>
      </c>
      <c r="BG1815" s="31">
        <f t="shared" si="15077"/>
        <v>0</v>
      </c>
      <c r="BH1815" s="31">
        <f t="shared" si="15077"/>
        <v>0</v>
      </c>
      <c r="BI1815" s="31">
        <f t="shared" si="15077"/>
        <v>0</v>
      </c>
      <c r="BJ1815" s="31">
        <f t="shared" si="15077"/>
        <v>0</v>
      </c>
      <c r="BK1815" s="31">
        <f t="shared" si="15077"/>
        <v>0</v>
      </c>
      <c r="BL1815" s="31">
        <f t="shared" si="15077"/>
        <v>0</v>
      </c>
      <c r="BM1815" s="31">
        <f t="shared" si="15077"/>
        <v>0</v>
      </c>
      <c r="BN1815" s="31">
        <f t="shared" si="15077"/>
        <v>0</v>
      </c>
      <c r="BO1815" s="31">
        <f t="shared" si="15077"/>
        <v>0</v>
      </c>
      <c r="BP1815" s="31">
        <f t="shared" si="15077"/>
        <v>0</v>
      </c>
      <c r="BQ1815" s="31">
        <f t="shared" si="15077"/>
        <v>0</v>
      </c>
      <c r="BR1815" s="31">
        <f t="shared" si="15077"/>
        <v>0</v>
      </c>
      <c r="BS1815" s="357">
        <f t="shared" si="15077"/>
        <v>0</v>
      </c>
      <c r="BT1815" s="31">
        <f t="shared" si="15077"/>
        <v>0</v>
      </c>
      <c r="BU1815" s="31">
        <f t="shared" si="15077"/>
        <v>0</v>
      </c>
      <c r="BV1815" s="31">
        <f t="shared" si="15077"/>
        <v>0</v>
      </c>
      <c r="BW1815" s="31">
        <f t="shared" si="15077"/>
        <v>0</v>
      </c>
      <c r="BX1815" s="31">
        <f t="shared" si="15077"/>
        <v>0</v>
      </c>
      <c r="BY1815" s="31">
        <f t="shared" ref="BY1815:BZ1815" si="15078">BY1779+BY1791-BY1803</f>
        <v>0</v>
      </c>
      <c r="BZ1815" s="31">
        <f t="shared" si="15078"/>
        <v>0</v>
      </c>
      <c r="CA1815" s="31">
        <f t="shared" ref="CA1815:CC1815" si="15079">CA1779+CA1791-CA1803</f>
        <v>0</v>
      </c>
      <c r="CB1815" s="31">
        <f t="shared" si="15079"/>
        <v>0</v>
      </c>
      <c r="CC1815" s="31">
        <f t="shared" si="15079"/>
        <v>0</v>
      </c>
    </row>
    <row r="1816" spans="1:81" s="16" customFormat="1" ht="15" outlineLevel="2" x14ac:dyDescent="0.2">
      <c r="A1816" s="558">
        <f>ROW()</f>
        <v>1816</v>
      </c>
      <c r="B1816" s="134" t="s">
        <v>34</v>
      </c>
      <c r="C1816" s="134"/>
      <c r="D1816" s="134"/>
      <c r="E1816" s="134"/>
      <c r="F1816" s="134"/>
      <c r="G1816" s="134"/>
      <c r="H1816" s="134"/>
      <c r="I1816" s="134"/>
      <c r="J1816" s="134"/>
      <c r="K1816" s="134"/>
      <c r="L1816" s="134"/>
      <c r="M1816" s="134"/>
      <c r="N1816" s="134"/>
      <c r="O1816" s="134"/>
      <c r="P1816" s="134"/>
      <c r="Q1816" s="134"/>
      <c r="R1816" s="134"/>
      <c r="S1816" s="134"/>
      <c r="T1816" s="134"/>
      <c r="U1816" s="134"/>
      <c r="V1816" s="134"/>
      <c r="W1816" s="134"/>
      <c r="X1816" s="134"/>
      <c r="Y1816" s="134"/>
      <c r="AA1816" s="31"/>
      <c r="AB1816" s="31"/>
      <c r="AC1816" s="31"/>
      <c r="AD1816" s="31"/>
      <c r="AE1816" s="31"/>
      <c r="AF1816" s="31"/>
      <c r="AG1816" s="31"/>
      <c r="AH1816" s="31"/>
      <c r="AI1816" s="31"/>
      <c r="AJ1816" s="31"/>
      <c r="AK1816" s="31"/>
      <c r="AL1816" s="31">
        <f t="shared" ref="AL1816:AM1816" si="15080">AL1780+AL1792-AL1804</f>
        <v>0</v>
      </c>
      <c r="AM1816" s="31">
        <f t="shared" si="15080"/>
        <v>0</v>
      </c>
      <c r="AN1816" s="31">
        <f t="shared" ref="AN1816:BX1816" si="15081">AN1780+AN1792-AN1804</f>
        <v>0</v>
      </c>
      <c r="AO1816" s="31">
        <f t="shared" si="15081"/>
        <v>0</v>
      </c>
      <c r="AP1816" s="31">
        <f t="shared" si="15081"/>
        <v>0</v>
      </c>
      <c r="AQ1816" s="31">
        <f t="shared" si="15081"/>
        <v>0</v>
      </c>
      <c r="AR1816" s="31">
        <f t="shared" si="15081"/>
        <v>0</v>
      </c>
      <c r="AS1816" s="31">
        <f t="shared" si="15081"/>
        <v>0</v>
      </c>
      <c r="AT1816" s="31">
        <f t="shared" si="15081"/>
        <v>0</v>
      </c>
      <c r="AU1816" s="31">
        <f t="shared" si="15081"/>
        <v>0</v>
      </c>
      <c r="AV1816" s="31">
        <f t="shared" si="15081"/>
        <v>0</v>
      </c>
      <c r="AW1816" s="31">
        <f t="shared" si="15081"/>
        <v>0</v>
      </c>
      <c r="AX1816" s="31">
        <f t="shared" si="15081"/>
        <v>0</v>
      </c>
      <c r="AY1816" s="31">
        <f t="shared" si="15081"/>
        <v>0</v>
      </c>
      <c r="AZ1816" s="31">
        <f t="shared" si="15081"/>
        <v>0</v>
      </c>
      <c r="BA1816" s="31">
        <f t="shared" si="15081"/>
        <v>0</v>
      </c>
      <c r="BB1816" s="31">
        <f t="shared" si="15081"/>
        <v>0</v>
      </c>
      <c r="BC1816" s="31">
        <f t="shared" si="15081"/>
        <v>0</v>
      </c>
      <c r="BD1816" s="31">
        <f t="shared" si="15081"/>
        <v>0</v>
      </c>
      <c r="BE1816" s="31">
        <f t="shared" si="15081"/>
        <v>0</v>
      </c>
      <c r="BF1816" s="31">
        <f t="shared" si="15081"/>
        <v>0</v>
      </c>
      <c r="BG1816" s="31">
        <f t="shared" si="15081"/>
        <v>0</v>
      </c>
      <c r="BH1816" s="31">
        <f t="shared" si="15081"/>
        <v>0</v>
      </c>
      <c r="BI1816" s="31">
        <f t="shared" si="15081"/>
        <v>0</v>
      </c>
      <c r="BJ1816" s="31">
        <f t="shared" si="15081"/>
        <v>0</v>
      </c>
      <c r="BK1816" s="31">
        <f t="shared" si="15081"/>
        <v>0</v>
      </c>
      <c r="BL1816" s="31">
        <f t="shared" si="15081"/>
        <v>0</v>
      </c>
      <c r="BM1816" s="31">
        <f t="shared" si="15081"/>
        <v>0</v>
      </c>
      <c r="BN1816" s="31">
        <f t="shared" si="15081"/>
        <v>0</v>
      </c>
      <c r="BO1816" s="31">
        <f t="shared" si="15081"/>
        <v>0</v>
      </c>
      <c r="BP1816" s="31">
        <f t="shared" si="15081"/>
        <v>0</v>
      </c>
      <c r="BQ1816" s="31">
        <f t="shared" si="15081"/>
        <v>0</v>
      </c>
      <c r="BR1816" s="31">
        <f t="shared" si="15081"/>
        <v>0</v>
      </c>
      <c r="BS1816" s="357">
        <f t="shared" si="15081"/>
        <v>0</v>
      </c>
      <c r="BT1816" s="31">
        <f t="shared" si="15081"/>
        <v>0</v>
      </c>
      <c r="BU1816" s="31">
        <f t="shared" si="15081"/>
        <v>0</v>
      </c>
      <c r="BV1816" s="31">
        <f t="shared" si="15081"/>
        <v>0</v>
      </c>
      <c r="BW1816" s="31">
        <f t="shared" si="15081"/>
        <v>0</v>
      </c>
      <c r="BX1816" s="31">
        <f t="shared" si="15081"/>
        <v>0</v>
      </c>
      <c r="BY1816" s="31">
        <f t="shared" ref="BY1816:BZ1816" si="15082">BY1780+BY1792-BY1804</f>
        <v>0</v>
      </c>
      <c r="BZ1816" s="31">
        <f t="shared" si="15082"/>
        <v>0</v>
      </c>
      <c r="CA1816" s="31">
        <f t="shared" ref="CA1816:CC1816" si="15083">CA1780+CA1792-CA1804</f>
        <v>0</v>
      </c>
      <c r="CB1816" s="31">
        <f t="shared" si="15083"/>
        <v>0</v>
      </c>
      <c r="CC1816" s="31">
        <f t="shared" si="15083"/>
        <v>0</v>
      </c>
    </row>
    <row r="1817" spans="1:81" s="16" customFormat="1" ht="15" outlineLevel="2" x14ac:dyDescent="0.2">
      <c r="A1817" s="558">
        <f>ROW()</f>
        <v>1817</v>
      </c>
      <c r="B1817" s="134" t="s">
        <v>35</v>
      </c>
      <c r="C1817" s="134"/>
      <c r="D1817" s="134"/>
      <c r="E1817" s="134"/>
      <c r="F1817" s="134"/>
      <c r="G1817" s="134"/>
      <c r="H1817" s="134"/>
      <c r="I1817" s="134"/>
      <c r="J1817" s="134"/>
      <c r="K1817" s="134"/>
      <c r="L1817" s="134"/>
      <c r="M1817" s="134"/>
      <c r="N1817" s="134"/>
      <c r="O1817" s="134"/>
      <c r="P1817" s="134"/>
      <c r="Q1817" s="134"/>
      <c r="R1817" s="134"/>
      <c r="S1817" s="134"/>
      <c r="T1817" s="134"/>
      <c r="U1817" s="134"/>
      <c r="V1817" s="134"/>
      <c r="W1817" s="134"/>
      <c r="X1817" s="134"/>
      <c r="Y1817" s="134"/>
      <c r="AA1817" s="31"/>
      <c r="AB1817" s="31"/>
      <c r="AC1817" s="31"/>
      <c r="AD1817" s="31"/>
      <c r="AE1817" s="31"/>
      <c r="AF1817" s="31"/>
      <c r="AG1817" s="31"/>
      <c r="AH1817" s="31"/>
      <c r="AI1817" s="31"/>
      <c r="AJ1817" s="31"/>
      <c r="AK1817" s="31"/>
      <c r="AL1817" s="31">
        <f t="shared" ref="AL1817:AM1817" si="15084">AL1781+AL1793-AL1805</f>
        <v>0.64945307000000008</v>
      </c>
      <c r="AM1817" s="31">
        <f t="shared" si="15084"/>
        <v>0.64133490662500003</v>
      </c>
      <c r="AN1817" s="31">
        <f t="shared" ref="AN1817:BX1817" si="15085">AN1781+AN1793-AN1805</f>
        <v>0.63321674324999999</v>
      </c>
      <c r="AO1817" s="31">
        <f t="shared" si="15085"/>
        <v>0.62509857987499995</v>
      </c>
      <c r="AP1817" s="31">
        <f t="shared" si="15085"/>
        <v>0.61698041649999991</v>
      </c>
      <c r="AQ1817" s="31">
        <f t="shared" si="15085"/>
        <v>0.60886225312499986</v>
      </c>
      <c r="AR1817" s="31">
        <f t="shared" si="15085"/>
        <v>0.60074408974999982</v>
      </c>
      <c r="AS1817" s="31">
        <f t="shared" si="15085"/>
        <v>0.59262592637499978</v>
      </c>
      <c r="AT1817" s="31">
        <f t="shared" si="15085"/>
        <v>0.58450776299999974</v>
      </c>
      <c r="AU1817" s="31">
        <f t="shared" si="15085"/>
        <v>0.57638959962499969</v>
      </c>
      <c r="AV1817" s="31">
        <f t="shared" si="15085"/>
        <v>0.56827143624999965</v>
      </c>
      <c r="AW1817" s="31">
        <f t="shared" si="15085"/>
        <v>0.56015327287499961</v>
      </c>
      <c r="AX1817" s="31">
        <f t="shared" si="15085"/>
        <v>0.55203510949999957</v>
      </c>
      <c r="AY1817" s="31">
        <f t="shared" si="15085"/>
        <v>0.54391694612499952</v>
      </c>
      <c r="AZ1817" s="31">
        <f t="shared" si="15085"/>
        <v>0.53579878274999948</v>
      </c>
      <c r="BA1817" s="31">
        <f t="shared" si="15085"/>
        <v>0.52768061937499944</v>
      </c>
      <c r="BB1817" s="31">
        <f t="shared" si="15085"/>
        <v>0.5195624559999994</v>
      </c>
      <c r="BC1817" s="31">
        <f t="shared" si="15085"/>
        <v>0.51144429262499935</v>
      </c>
      <c r="BD1817" s="31">
        <f t="shared" si="15085"/>
        <v>0.50332612924999931</v>
      </c>
      <c r="BE1817" s="31">
        <f t="shared" si="15085"/>
        <v>0.49520796587499932</v>
      </c>
      <c r="BF1817" s="31">
        <f t="shared" si="15085"/>
        <v>0.48708980249999934</v>
      </c>
      <c r="BG1817" s="31">
        <f t="shared" si="15085"/>
        <v>0.47897163912499935</v>
      </c>
      <c r="BH1817" s="31">
        <f t="shared" si="15085"/>
        <v>0.47085347574999936</v>
      </c>
      <c r="BI1817" s="31">
        <f t="shared" si="15085"/>
        <v>0.46273531237499937</v>
      </c>
      <c r="BJ1817" s="31">
        <f t="shared" si="15085"/>
        <v>0.45461714899999939</v>
      </c>
      <c r="BK1817" s="31">
        <f t="shared" si="15085"/>
        <v>0.4464989856249994</v>
      </c>
      <c r="BL1817" s="31">
        <f t="shared" si="15085"/>
        <v>0.43838082224999941</v>
      </c>
      <c r="BM1817" s="31">
        <f t="shared" si="15085"/>
        <v>0.43026265887499943</v>
      </c>
      <c r="BN1817" s="31">
        <f t="shared" si="15085"/>
        <v>0.42214449549999944</v>
      </c>
      <c r="BO1817" s="31">
        <f t="shared" si="15085"/>
        <v>0.38967184199999949</v>
      </c>
      <c r="BP1817" s="31">
        <f t="shared" si="15085"/>
        <v>0.35719918849999954</v>
      </c>
      <c r="BQ1817" s="31">
        <f t="shared" si="15085"/>
        <v>0.32472653499999959</v>
      </c>
      <c r="BR1817" s="31">
        <f t="shared" si="15085"/>
        <v>0.29225388149999965</v>
      </c>
      <c r="BS1817" s="357">
        <f t="shared" si="15085"/>
        <v>0.2597812279999997</v>
      </c>
      <c r="BT1817" s="31">
        <f t="shared" si="15085"/>
        <v>0.22730857449999975</v>
      </c>
      <c r="BU1817" s="31">
        <f t="shared" si="15085"/>
        <v>0.1948359209999998</v>
      </c>
      <c r="BV1817" s="31">
        <f t="shared" si="15085"/>
        <v>0.16236326749999982</v>
      </c>
      <c r="BW1817" s="31">
        <f t="shared" si="15085"/>
        <v>0.12989061399999985</v>
      </c>
      <c r="BX1817" s="31">
        <f t="shared" si="15085"/>
        <v>9.7417960499999887E-2</v>
      </c>
      <c r="BY1817" s="31">
        <f t="shared" ref="BY1817:BZ1817" si="15086">BY1781+BY1793-BY1805</f>
        <v>6.4945306999999924E-2</v>
      </c>
      <c r="BZ1817" s="31">
        <f t="shared" si="15086"/>
        <v>3.2472653499999962E-2</v>
      </c>
      <c r="CA1817" s="31">
        <f t="shared" ref="CA1817:CC1817" si="15087">CA1781+CA1793-CA1805</f>
        <v>0</v>
      </c>
      <c r="CB1817" s="31">
        <f t="shared" si="15087"/>
        <v>0</v>
      </c>
      <c r="CC1817" s="31">
        <f t="shared" si="15087"/>
        <v>0</v>
      </c>
    </row>
    <row r="1818" spans="1:81" s="16" customFormat="1" ht="15" outlineLevel="2" x14ac:dyDescent="0.2">
      <c r="A1818" s="558">
        <f>ROW()</f>
        <v>1818</v>
      </c>
      <c r="B1818" s="134" t="s">
        <v>36</v>
      </c>
      <c r="C1818" s="134"/>
      <c r="D1818" s="134"/>
      <c r="E1818" s="134"/>
      <c r="F1818" s="134"/>
      <c r="G1818" s="134"/>
      <c r="H1818" s="134"/>
      <c r="I1818" s="134"/>
      <c r="J1818" s="134"/>
      <c r="K1818" s="134"/>
      <c r="L1818" s="134"/>
      <c r="M1818" s="134"/>
      <c r="N1818" s="134"/>
      <c r="O1818" s="134"/>
      <c r="P1818" s="134"/>
      <c r="Q1818" s="134"/>
      <c r="R1818" s="134"/>
      <c r="S1818" s="134"/>
      <c r="T1818" s="134"/>
      <c r="U1818" s="134"/>
      <c r="V1818" s="134"/>
      <c r="W1818" s="134"/>
      <c r="X1818" s="134"/>
      <c r="Y1818" s="134"/>
      <c r="AA1818" s="31"/>
      <c r="AB1818" s="31"/>
      <c r="AC1818" s="31"/>
      <c r="AD1818" s="31"/>
      <c r="AE1818" s="31"/>
      <c r="AF1818" s="31"/>
      <c r="AG1818" s="31"/>
      <c r="AH1818" s="31"/>
      <c r="AI1818" s="31"/>
      <c r="AJ1818" s="31"/>
      <c r="AK1818" s="31"/>
      <c r="AL1818" s="31">
        <f t="shared" ref="AL1818:AM1818" si="15088">AL1782+AL1794-AL1806</f>
        <v>5.9122910000000001E-2</v>
      </c>
      <c r="AM1818" s="31">
        <f t="shared" si="15088"/>
        <v>5.8383873624999999E-2</v>
      </c>
      <c r="AN1818" s="31">
        <f t="shared" ref="AN1818:BX1818" si="15089">AN1782+AN1794-AN1806</f>
        <v>5.7644837249999997E-2</v>
      </c>
      <c r="AO1818" s="31">
        <f t="shared" si="15089"/>
        <v>5.6905800874999996E-2</v>
      </c>
      <c r="AP1818" s="31">
        <f t="shared" si="15089"/>
        <v>5.6166764499999994E-2</v>
      </c>
      <c r="AQ1818" s="31">
        <f t="shared" si="15089"/>
        <v>5.5427728124999992E-2</v>
      </c>
      <c r="AR1818" s="31">
        <f t="shared" si="15089"/>
        <v>5.468869174999999E-2</v>
      </c>
      <c r="AS1818" s="31">
        <f t="shared" si="15089"/>
        <v>5.3949655374999989E-2</v>
      </c>
      <c r="AT1818" s="31">
        <f t="shared" si="15089"/>
        <v>5.3210618999999987E-2</v>
      </c>
      <c r="AU1818" s="31">
        <f t="shared" si="15089"/>
        <v>5.2471582624999985E-2</v>
      </c>
      <c r="AV1818" s="31">
        <f t="shared" si="15089"/>
        <v>5.1732546249999983E-2</v>
      </c>
      <c r="AW1818" s="31">
        <f t="shared" si="15089"/>
        <v>5.0993509874999982E-2</v>
      </c>
      <c r="AX1818" s="31">
        <f t="shared" si="15089"/>
        <v>5.025447349999998E-2</v>
      </c>
      <c r="AY1818" s="31">
        <f t="shared" si="15089"/>
        <v>4.9515437124999978E-2</v>
      </c>
      <c r="AZ1818" s="31">
        <f t="shared" si="15089"/>
        <v>4.8776400749999976E-2</v>
      </c>
      <c r="BA1818" s="31">
        <f t="shared" si="15089"/>
        <v>4.8037364374999975E-2</v>
      </c>
      <c r="BB1818" s="31">
        <f t="shared" si="15089"/>
        <v>4.7298327999999973E-2</v>
      </c>
      <c r="BC1818" s="31">
        <f t="shared" si="15089"/>
        <v>4.6559291624999971E-2</v>
      </c>
      <c r="BD1818" s="31">
        <f t="shared" si="15089"/>
        <v>4.5820255249999969E-2</v>
      </c>
      <c r="BE1818" s="31">
        <f t="shared" si="15089"/>
        <v>4.5081218874999968E-2</v>
      </c>
      <c r="BF1818" s="31">
        <f t="shared" si="15089"/>
        <v>4.4342182499999966E-2</v>
      </c>
      <c r="BG1818" s="31">
        <f t="shared" si="15089"/>
        <v>4.3603146124999964E-2</v>
      </c>
      <c r="BH1818" s="31">
        <f t="shared" si="15089"/>
        <v>4.2864109749999962E-2</v>
      </c>
      <c r="BI1818" s="31">
        <f t="shared" si="15089"/>
        <v>4.2125073374999961E-2</v>
      </c>
      <c r="BJ1818" s="31">
        <f t="shared" si="15089"/>
        <v>4.1386036999999959E-2</v>
      </c>
      <c r="BK1818" s="31">
        <f t="shared" si="15089"/>
        <v>4.0647000624999957E-2</v>
      </c>
      <c r="BL1818" s="31">
        <f t="shared" si="15089"/>
        <v>3.9907964249999955E-2</v>
      </c>
      <c r="BM1818" s="31">
        <f t="shared" si="15089"/>
        <v>3.9168927874999954E-2</v>
      </c>
      <c r="BN1818" s="31">
        <f t="shared" si="15089"/>
        <v>3.8429891499999952E-2</v>
      </c>
      <c r="BO1818" s="31">
        <f t="shared" si="15089"/>
        <v>3.5473745999999959E-2</v>
      </c>
      <c r="BP1818" s="31">
        <f t="shared" si="15089"/>
        <v>3.2517600499999966E-2</v>
      </c>
      <c r="BQ1818" s="31">
        <f t="shared" si="15089"/>
        <v>2.9561454999999969E-2</v>
      </c>
      <c r="BR1818" s="31">
        <f t="shared" si="15089"/>
        <v>2.6605309499999973E-2</v>
      </c>
      <c r="BS1818" s="357">
        <f t="shared" si="15089"/>
        <v>2.3649163999999976E-2</v>
      </c>
      <c r="BT1818" s="31">
        <f t="shared" si="15089"/>
        <v>2.0693018499999979E-2</v>
      </c>
      <c r="BU1818" s="31">
        <f t="shared" si="15089"/>
        <v>1.7736872999999983E-2</v>
      </c>
      <c r="BV1818" s="31">
        <f t="shared" si="15089"/>
        <v>1.4780727499999986E-2</v>
      </c>
      <c r="BW1818" s="31">
        <f t="shared" si="15089"/>
        <v>1.182458199999999E-2</v>
      </c>
      <c r="BX1818" s="31">
        <f t="shared" si="15089"/>
        <v>8.8684364999999932E-3</v>
      </c>
      <c r="BY1818" s="31">
        <f t="shared" ref="BY1818:BZ1818" si="15090">BY1782+BY1794-BY1806</f>
        <v>5.9122909999999949E-3</v>
      </c>
      <c r="BZ1818" s="31">
        <f t="shared" si="15090"/>
        <v>2.9561454999999974E-3</v>
      </c>
      <c r="CA1818" s="31">
        <f t="shared" ref="CA1818:CC1818" si="15091">CA1782+CA1794-CA1806</f>
        <v>0</v>
      </c>
      <c r="CB1818" s="31">
        <f t="shared" si="15091"/>
        <v>0</v>
      </c>
      <c r="CC1818" s="31">
        <f t="shared" si="15091"/>
        <v>0</v>
      </c>
    </row>
    <row r="1819" spans="1:81" s="16" customFormat="1" ht="15" outlineLevel="2" x14ac:dyDescent="0.2">
      <c r="A1819" s="558">
        <f>ROW()</f>
        <v>1819</v>
      </c>
      <c r="B1819" s="134" t="s">
        <v>37</v>
      </c>
      <c r="C1819" s="134"/>
      <c r="D1819" s="134"/>
      <c r="E1819" s="134"/>
      <c r="F1819" s="134"/>
      <c r="G1819" s="134"/>
      <c r="H1819" s="134"/>
      <c r="I1819" s="134"/>
      <c r="J1819" s="134"/>
      <c r="K1819" s="134"/>
      <c r="L1819" s="134"/>
      <c r="M1819" s="134"/>
      <c r="N1819" s="134"/>
      <c r="O1819" s="134"/>
      <c r="P1819" s="134"/>
      <c r="Q1819" s="134"/>
      <c r="R1819" s="134"/>
      <c r="S1819" s="134"/>
      <c r="T1819" s="134"/>
      <c r="U1819" s="134"/>
      <c r="V1819" s="134"/>
      <c r="W1819" s="134"/>
      <c r="X1819" s="134"/>
      <c r="Y1819" s="134"/>
      <c r="AA1819" s="31"/>
      <c r="AB1819" s="31"/>
      <c r="AC1819" s="31"/>
      <c r="AD1819" s="31"/>
      <c r="AE1819" s="31"/>
      <c r="AF1819" s="31"/>
      <c r="AG1819" s="31"/>
      <c r="AH1819" s="31"/>
      <c r="AI1819" s="31"/>
      <c r="AJ1819" s="31"/>
      <c r="AK1819" s="31"/>
      <c r="AL1819" s="31">
        <f t="shared" ref="AL1819:AM1819" si="15092">AL1783+AL1795-AL1807</f>
        <v>5.5898429999999999E-2</v>
      </c>
      <c r="AM1819" s="31">
        <f t="shared" si="15092"/>
        <v>5.4500969249999996E-2</v>
      </c>
      <c r="AN1819" s="31">
        <f t="shared" ref="AN1819:BX1819" si="15093">AN1783+AN1795-AN1807</f>
        <v>5.3103508499999993E-2</v>
      </c>
      <c r="AO1819" s="31">
        <f t="shared" si="15093"/>
        <v>5.1706047749999991E-2</v>
      </c>
      <c r="AP1819" s="31">
        <f t="shared" si="15093"/>
        <v>5.0308586999999988E-2</v>
      </c>
      <c r="AQ1819" s="31">
        <f t="shared" si="15093"/>
        <v>4.8911126249999985E-2</v>
      </c>
      <c r="AR1819" s="31">
        <f t="shared" si="15093"/>
        <v>4.7513665499999982E-2</v>
      </c>
      <c r="AS1819" s="31">
        <f t="shared" si="15093"/>
        <v>4.611620474999998E-2</v>
      </c>
      <c r="AT1819" s="31">
        <f t="shared" si="15093"/>
        <v>4.4718743999999977E-2</v>
      </c>
      <c r="AU1819" s="31">
        <f t="shared" si="15093"/>
        <v>4.3321283249999981E-2</v>
      </c>
      <c r="AV1819" s="31">
        <f t="shared" si="15093"/>
        <v>4.1923822499999978E-2</v>
      </c>
      <c r="AW1819" s="31">
        <f t="shared" si="15093"/>
        <v>4.0526361749999976E-2</v>
      </c>
      <c r="AX1819" s="31">
        <f t="shared" si="15093"/>
        <v>3.912890099999998E-2</v>
      </c>
      <c r="AY1819" s="31">
        <f t="shared" si="15093"/>
        <v>3.7731440249999984E-2</v>
      </c>
      <c r="AZ1819" s="31">
        <f t="shared" si="15093"/>
        <v>3.6333979499999981E-2</v>
      </c>
      <c r="BA1819" s="31">
        <f t="shared" si="15093"/>
        <v>3.4936518749999979E-2</v>
      </c>
      <c r="BB1819" s="31">
        <f t="shared" si="15093"/>
        <v>3.3539057999999983E-2</v>
      </c>
      <c r="BC1819" s="31">
        <f t="shared" si="15093"/>
        <v>3.2141597249999987E-2</v>
      </c>
      <c r="BD1819" s="31">
        <f t="shared" si="15093"/>
        <v>3.0744136499999988E-2</v>
      </c>
      <c r="BE1819" s="31">
        <f t="shared" si="15093"/>
        <v>2.9346675749999988E-2</v>
      </c>
      <c r="BF1819" s="31">
        <f t="shared" si="15093"/>
        <v>2.7949214999999989E-2</v>
      </c>
      <c r="BG1819" s="31">
        <f t="shared" si="15093"/>
        <v>2.655175424999999E-2</v>
      </c>
      <c r="BH1819" s="31">
        <f t="shared" si="15093"/>
        <v>2.5154293499999991E-2</v>
      </c>
      <c r="BI1819" s="31">
        <f t="shared" si="15093"/>
        <v>2.3756832749999991E-2</v>
      </c>
      <c r="BJ1819" s="31">
        <f t="shared" si="15093"/>
        <v>2.2359371999999992E-2</v>
      </c>
      <c r="BK1819" s="31">
        <f t="shared" si="15093"/>
        <v>2.0961911249999993E-2</v>
      </c>
      <c r="BL1819" s="31">
        <f t="shared" si="15093"/>
        <v>1.9564450499999993E-2</v>
      </c>
      <c r="BM1819" s="31">
        <f t="shared" si="15093"/>
        <v>1.8166989749999994E-2</v>
      </c>
      <c r="BN1819" s="31">
        <f t="shared" si="15093"/>
        <v>1.6769528999999995E-2</v>
      </c>
      <c r="BO1819" s="31">
        <f t="shared" si="15093"/>
        <v>1.1179685999999998E-2</v>
      </c>
      <c r="BP1819" s="31">
        <f t="shared" si="15093"/>
        <v>5.5898429999999989E-3</v>
      </c>
      <c r="BQ1819" s="31">
        <f t="shared" si="15093"/>
        <v>0</v>
      </c>
      <c r="BR1819" s="31">
        <f t="shared" si="15093"/>
        <v>0</v>
      </c>
      <c r="BS1819" s="357">
        <f t="shared" si="15093"/>
        <v>0</v>
      </c>
      <c r="BT1819" s="31">
        <f t="shared" si="15093"/>
        <v>0</v>
      </c>
      <c r="BU1819" s="31">
        <f t="shared" si="15093"/>
        <v>0</v>
      </c>
      <c r="BV1819" s="31">
        <f t="shared" si="15093"/>
        <v>0</v>
      </c>
      <c r="BW1819" s="31">
        <f t="shared" si="15093"/>
        <v>0</v>
      </c>
      <c r="BX1819" s="31">
        <f t="shared" si="15093"/>
        <v>0</v>
      </c>
      <c r="BY1819" s="31">
        <f t="shared" ref="BY1819:BZ1819" si="15094">BY1783+BY1795-BY1807</f>
        <v>0</v>
      </c>
      <c r="BZ1819" s="31">
        <f t="shared" si="15094"/>
        <v>0</v>
      </c>
      <c r="CA1819" s="31">
        <f t="shared" ref="CA1819:CC1819" si="15095">CA1783+CA1795-CA1807</f>
        <v>0</v>
      </c>
      <c r="CB1819" s="31">
        <f t="shared" si="15095"/>
        <v>0</v>
      </c>
      <c r="CC1819" s="31">
        <f t="shared" si="15095"/>
        <v>0</v>
      </c>
    </row>
    <row r="1820" spans="1:81" s="16" customFormat="1" ht="15" outlineLevel="2" x14ac:dyDescent="0.2">
      <c r="A1820" s="558">
        <f>ROW()</f>
        <v>1820</v>
      </c>
      <c r="B1820" s="134" t="s">
        <v>38</v>
      </c>
      <c r="C1820" s="134"/>
      <c r="D1820" s="134"/>
      <c r="E1820" s="134"/>
      <c r="F1820" s="134"/>
      <c r="G1820" s="134"/>
      <c r="H1820" s="134"/>
      <c r="I1820" s="134"/>
      <c r="J1820" s="134"/>
      <c r="K1820" s="134"/>
      <c r="L1820" s="134"/>
      <c r="M1820" s="134"/>
      <c r="N1820" s="134"/>
      <c r="O1820" s="134"/>
      <c r="P1820" s="134"/>
      <c r="Q1820" s="134"/>
      <c r="R1820" s="134"/>
      <c r="S1820" s="134"/>
      <c r="T1820" s="134"/>
      <c r="U1820" s="134"/>
      <c r="V1820" s="134"/>
      <c r="W1820" s="134"/>
      <c r="X1820" s="134"/>
      <c r="Y1820" s="134"/>
      <c r="AA1820" s="31"/>
      <c r="AB1820" s="31"/>
      <c r="AC1820" s="31"/>
      <c r="AD1820" s="31"/>
      <c r="AE1820" s="31"/>
      <c r="AF1820" s="31"/>
      <c r="AG1820" s="31"/>
      <c r="AH1820" s="31"/>
      <c r="AI1820" s="31"/>
      <c r="AJ1820" s="31"/>
      <c r="AK1820" s="31"/>
      <c r="AL1820" s="31">
        <f t="shared" ref="AL1820:AM1820" si="15096">AL1784+AL1796-AL1808</f>
        <v>0</v>
      </c>
      <c r="AM1820" s="31">
        <f t="shared" si="15096"/>
        <v>0</v>
      </c>
      <c r="AN1820" s="31">
        <f t="shared" ref="AN1820:BX1820" si="15097">AN1784+AN1796-AN1808</f>
        <v>0</v>
      </c>
      <c r="AO1820" s="31">
        <f t="shared" si="15097"/>
        <v>0</v>
      </c>
      <c r="AP1820" s="31">
        <f t="shared" si="15097"/>
        <v>0</v>
      </c>
      <c r="AQ1820" s="31">
        <f t="shared" si="15097"/>
        <v>0</v>
      </c>
      <c r="AR1820" s="31">
        <f t="shared" si="15097"/>
        <v>0</v>
      </c>
      <c r="AS1820" s="31">
        <f t="shared" si="15097"/>
        <v>0</v>
      </c>
      <c r="AT1820" s="31">
        <f t="shared" si="15097"/>
        <v>0</v>
      </c>
      <c r="AU1820" s="31">
        <f t="shared" si="15097"/>
        <v>0</v>
      </c>
      <c r="AV1820" s="31">
        <f t="shared" si="15097"/>
        <v>0</v>
      </c>
      <c r="AW1820" s="31">
        <f t="shared" si="15097"/>
        <v>0</v>
      </c>
      <c r="AX1820" s="31">
        <f t="shared" si="15097"/>
        <v>0</v>
      </c>
      <c r="AY1820" s="31">
        <f t="shared" si="15097"/>
        <v>0</v>
      </c>
      <c r="AZ1820" s="31">
        <f t="shared" si="15097"/>
        <v>0</v>
      </c>
      <c r="BA1820" s="31">
        <f t="shared" si="15097"/>
        <v>0</v>
      </c>
      <c r="BB1820" s="31">
        <f t="shared" si="15097"/>
        <v>0</v>
      </c>
      <c r="BC1820" s="31">
        <f t="shared" si="15097"/>
        <v>0</v>
      </c>
      <c r="BD1820" s="31">
        <f t="shared" si="15097"/>
        <v>0</v>
      </c>
      <c r="BE1820" s="31">
        <f t="shared" si="15097"/>
        <v>0</v>
      </c>
      <c r="BF1820" s="31">
        <f t="shared" si="15097"/>
        <v>0</v>
      </c>
      <c r="BG1820" s="31">
        <f t="shared" si="15097"/>
        <v>0</v>
      </c>
      <c r="BH1820" s="31">
        <f t="shared" si="15097"/>
        <v>0</v>
      </c>
      <c r="BI1820" s="31">
        <f t="shared" si="15097"/>
        <v>0</v>
      </c>
      <c r="BJ1820" s="31">
        <f t="shared" si="15097"/>
        <v>0</v>
      </c>
      <c r="BK1820" s="31">
        <f t="shared" si="15097"/>
        <v>0</v>
      </c>
      <c r="BL1820" s="31">
        <f t="shared" si="15097"/>
        <v>0</v>
      </c>
      <c r="BM1820" s="31">
        <f t="shared" si="15097"/>
        <v>0</v>
      </c>
      <c r="BN1820" s="31">
        <f t="shared" si="15097"/>
        <v>0</v>
      </c>
      <c r="BO1820" s="31">
        <f t="shared" si="15097"/>
        <v>0</v>
      </c>
      <c r="BP1820" s="31">
        <f t="shared" si="15097"/>
        <v>0</v>
      </c>
      <c r="BQ1820" s="31">
        <f t="shared" si="15097"/>
        <v>0</v>
      </c>
      <c r="BR1820" s="31">
        <f t="shared" si="15097"/>
        <v>0</v>
      </c>
      <c r="BS1820" s="357">
        <f t="shared" si="15097"/>
        <v>0</v>
      </c>
      <c r="BT1820" s="31">
        <f t="shared" si="15097"/>
        <v>0</v>
      </c>
      <c r="BU1820" s="31">
        <f t="shared" si="15097"/>
        <v>0</v>
      </c>
      <c r="BV1820" s="31">
        <f t="shared" si="15097"/>
        <v>0</v>
      </c>
      <c r="BW1820" s="31">
        <f t="shared" si="15097"/>
        <v>0</v>
      </c>
      <c r="BX1820" s="31">
        <f t="shared" si="15097"/>
        <v>0</v>
      </c>
      <c r="BY1820" s="31">
        <f t="shared" ref="BY1820:BZ1820" si="15098">BY1784+BY1796-BY1808</f>
        <v>0</v>
      </c>
      <c r="BZ1820" s="31">
        <f t="shared" si="15098"/>
        <v>0</v>
      </c>
      <c r="CA1820" s="31">
        <f t="shared" ref="CA1820:CC1820" si="15099">CA1784+CA1796-CA1808</f>
        <v>0</v>
      </c>
      <c r="CB1820" s="31">
        <f t="shared" si="15099"/>
        <v>0</v>
      </c>
      <c r="CC1820" s="31">
        <f t="shared" si="15099"/>
        <v>0</v>
      </c>
    </row>
    <row r="1821" spans="1:81" s="16" customFormat="1" ht="15" outlineLevel="2" x14ac:dyDescent="0.2">
      <c r="A1821" s="558">
        <f>ROW()</f>
        <v>1821</v>
      </c>
      <c r="B1821" s="134" t="s">
        <v>39</v>
      </c>
      <c r="C1821" s="134"/>
      <c r="D1821" s="134"/>
      <c r="E1821" s="134"/>
      <c r="F1821" s="134"/>
      <c r="G1821" s="134"/>
      <c r="H1821" s="134"/>
      <c r="I1821" s="134"/>
      <c r="J1821" s="134"/>
      <c r="K1821" s="134"/>
      <c r="L1821" s="134"/>
      <c r="M1821" s="134"/>
      <c r="N1821" s="134"/>
      <c r="O1821" s="134"/>
      <c r="P1821" s="134"/>
      <c r="Q1821" s="134"/>
      <c r="R1821" s="134"/>
      <c r="S1821" s="134"/>
      <c r="T1821" s="134"/>
      <c r="U1821" s="134"/>
      <c r="V1821" s="134"/>
      <c r="W1821" s="134"/>
      <c r="X1821" s="134"/>
      <c r="Y1821" s="134"/>
      <c r="AA1821" s="31"/>
      <c r="AB1821" s="31"/>
      <c r="AC1821" s="31"/>
      <c r="AD1821" s="31"/>
      <c r="AE1821" s="31"/>
      <c r="AF1821" s="31"/>
      <c r="AG1821" s="31"/>
      <c r="AH1821" s="31"/>
      <c r="AI1821" s="31"/>
      <c r="AJ1821" s="31"/>
      <c r="AK1821" s="31"/>
      <c r="AL1821" s="31">
        <f t="shared" ref="AL1821:AM1821" si="15100">AL1785+AL1797-AL1809</f>
        <v>2.2000000000000001E-3</v>
      </c>
      <c r="AM1821" s="31">
        <f t="shared" si="15100"/>
        <v>2.1725E-3</v>
      </c>
      <c r="AN1821" s="31">
        <f t="shared" ref="AN1821:BX1821" si="15101">AN1785+AN1797-AN1809</f>
        <v>2.1449999999999998E-3</v>
      </c>
      <c r="AO1821" s="31">
        <f t="shared" si="15101"/>
        <v>2.1174999999999996E-3</v>
      </c>
      <c r="AP1821" s="31">
        <f t="shared" si="15101"/>
        <v>2.0899999999999994E-3</v>
      </c>
      <c r="AQ1821" s="31">
        <f t="shared" si="15101"/>
        <v>2.0624999999999992E-3</v>
      </c>
      <c r="AR1821" s="31">
        <f t="shared" si="15101"/>
        <v>2.034999999999999E-3</v>
      </c>
      <c r="AS1821" s="31">
        <f t="shared" si="15101"/>
        <v>2.0074999999999989E-3</v>
      </c>
      <c r="AT1821" s="31">
        <f t="shared" si="15101"/>
        <v>1.9799999999999987E-3</v>
      </c>
      <c r="AU1821" s="31">
        <f t="shared" si="15101"/>
        <v>1.9524999999999987E-3</v>
      </c>
      <c r="AV1821" s="31">
        <f t="shared" si="15101"/>
        <v>1.9249999999999988E-3</v>
      </c>
      <c r="AW1821" s="31">
        <f t="shared" si="15101"/>
        <v>1.8974999999999988E-3</v>
      </c>
      <c r="AX1821" s="31">
        <f t="shared" si="15101"/>
        <v>1.8699999999999988E-3</v>
      </c>
      <c r="AY1821" s="31">
        <f t="shared" si="15101"/>
        <v>1.8424999999999989E-3</v>
      </c>
      <c r="AZ1821" s="31">
        <f t="shared" si="15101"/>
        <v>1.8149999999999989E-3</v>
      </c>
      <c r="BA1821" s="31">
        <f t="shared" si="15101"/>
        <v>1.7874999999999989E-3</v>
      </c>
      <c r="BB1821" s="31">
        <f t="shared" si="15101"/>
        <v>1.759999999999999E-3</v>
      </c>
      <c r="BC1821" s="31">
        <f t="shared" si="15101"/>
        <v>1.732499999999999E-3</v>
      </c>
      <c r="BD1821" s="31">
        <f t="shared" si="15101"/>
        <v>1.7049999999999991E-3</v>
      </c>
      <c r="BE1821" s="31">
        <f t="shared" si="15101"/>
        <v>1.6774999999999991E-3</v>
      </c>
      <c r="BF1821" s="31">
        <f t="shared" si="15101"/>
        <v>1.6499999999999991E-3</v>
      </c>
      <c r="BG1821" s="31">
        <f t="shared" si="15101"/>
        <v>1.6224999999999992E-3</v>
      </c>
      <c r="BH1821" s="31">
        <f t="shared" si="15101"/>
        <v>1.5949999999999992E-3</v>
      </c>
      <c r="BI1821" s="31">
        <f t="shared" si="15101"/>
        <v>1.5674999999999992E-3</v>
      </c>
      <c r="BJ1821" s="31">
        <f t="shared" si="15101"/>
        <v>1.5399999999999993E-3</v>
      </c>
      <c r="BK1821" s="31">
        <f t="shared" si="15101"/>
        <v>1.5124999999999993E-3</v>
      </c>
      <c r="BL1821" s="31">
        <f t="shared" si="15101"/>
        <v>1.4849999999999993E-3</v>
      </c>
      <c r="BM1821" s="31">
        <f t="shared" si="15101"/>
        <v>1.4574999999999994E-3</v>
      </c>
      <c r="BN1821" s="31">
        <f t="shared" si="15101"/>
        <v>1.4299999999999994E-3</v>
      </c>
      <c r="BO1821" s="31">
        <f t="shared" si="15101"/>
        <v>1.3199999999999996E-3</v>
      </c>
      <c r="BP1821" s="31">
        <f t="shared" si="15101"/>
        <v>1.2099999999999997E-3</v>
      </c>
      <c r="BQ1821" s="31">
        <f t="shared" si="15101"/>
        <v>1.0999999999999996E-3</v>
      </c>
      <c r="BR1821" s="31">
        <f t="shared" si="15101"/>
        <v>9.8999999999999956E-4</v>
      </c>
      <c r="BS1821" s="357">
        <f t="shared" si="15101"/>
        <v>8.799999999999996E-4</v>
      </c>
      <c r="BT1821" s="31">
        <f t="shared" si="15101"/>
        <v>7.6999999999999963E-4</v>
      </c>
      <c r="BU1821" s="31">
        <f t="shared" si="15101"/>
        <v>6.5999999999999967E-4</v>
      </c>
      <c r="BV1821" s="31">
        <f t="shared" si="15101"/>
        <v>5.4999999999999971E-4</v>
      </c>
      <c r="BW1821" s="31">
        <f t="shared" si="15101"/>
        <v>4.3999999999999974E-4</v>
      </c>
      <c r="BX1821" s="31">
        <f t="shared" si="15101"/>
        <v>3.2999999999999978E-4</v>
      </c>
      <c r="BY1821" s="31">
        <f t="shared" ref="BY1821:BZ1821" si="15102">BY1785+BY1797-BY1809</f>
        <v>2.1999999999999987E-4</v>
      </c>
      <c r="BZ1821" s="31">
        <f t="shared" si="15102"/>
        <v>1.0999999999999994E-4</v>
      </c>
      <c r="CA1821" s="31">
        <f t="shared" ref="CA1821:CC1821" si="15103">CA1785+CA1797-CA1809</f>
        <v>0</v>
      </c>
      <c r="CB1821" s="31">
        <f t="shared" si="15103"/>
        <v>0</v>
      </c>
      <c r="CC1821" s="31">
        <f t="shared" si="15103"/>
        <v>0</v>
      </c>
    </row>
    <row r="1822" spans="1:81" s="16" customFormat="1" ht="15" outlineLevel="2" x14ac:dyDescent="0.2">
      <c r="A1822" s="558">
        <f>ROW()</f>
        <v>1822</v>
      </c>
      <c r="B1822" s="134" t="s">
        <v>40</v>
      </c>
      <c r="C1822" s="134"/>
      <c r="D1822" s="134"/>
      <c r="E1822" s="134"/>
      <c r="F1822" s="134"/>
      <c r="G1822" s="134"/>
      <c r="H1822" s="134"/>
      <c r="I1822" s="134"/>
      <c r="J1822" s="134"/>
      <c r="K1822" s="134"/>
      <c r="L1822" s="134"/>
      <c r="M1822" s="134"/>
      <c r="N1822" s="134"/>
      <c r="O1822" s="134"/>
      <c r="P1822" s="134"/>
      <c r="Q1822" s="134"/>
      <c r="R1822" s="134"/>
      <c r="S1822" s="134"/>
      <c r="T1822" s="134"/>
      <c r="U1822" s="134"/>
      <c r="V1822" s="134"/>
      <c r="W1822" s="134"/>
      <c r="X1822" s="134"/>
      <c r="Y1822" s="134"/>
      <c r="AA1822" s="31"/>
      <c r="AB1822" s="31"/>
      <c r="AC1822" s="31"/>
      <c r="AD1822" s="31"/>
      <c r="AE1822" s="31"/>
      <c r="AF1822" s="31"/>
      <c r="AG1822" s="31"/>
      <c r="AH1822" s="31"/>
      <c r="AI1822" s="31"/>
      <c r="AJ1822" s="31"/>
      <c r="AK1822" s="31"/>
      <c r="AL1822" s="31">
        <f t="shared" ref="AL1822:CC1822" si="15104">AL1786+AL1798-AL1810</f>
        <v>0.35270363000000005</v>
      </c>
      <c r="AM1822" s="31">
        <f t="shared" si="15104"/>
        <v>0.34388603925000005</v>
      </c>
      <c r="AN1822" s="31">
        <f t="shared" si="15104"/>
        <v>0.33506844850000006</v>
      </c>
      <c r="AO1822" s="31">
        <f t="shared" si="15104"/>
        <v>0.32625085775000007</v>
      </c>
      <c r="AP1822" s="31">
        <f t="shared" si="15104"/>
        <v>0.31743326700000007</v>
      </c>
      <c r="AQ1822" s="31">
        <f t="shared" si="15104"/>
        <v>0.30861567625000008</v>
      </c>
      <c r="AR1822" s="31">
        <f t="shared" si="15104"/>
        <v>0.29979808550000009</v>
      </c>
      <c r="AS1822" s="31">
        <f t="shared" si="15104"/>
        <v>0.2909804947500001</v>
      </c>
      <c r="AT1822" s="31">
        <f t="shared" si="15104"/>
        <v>0.2821629040000001</v>
      </c>
      <c r="AU1822" s="31">
        <f t="shared" si="15104"/>
        <v>0.27334531325000011</v>
      </c>
      <c r="AV1822" s="31">
        <f t="shared" si="15104"/>
        <v>0.26452772250000012</v>
      </c>
      <c r="AW1822" s="31">
        <f t="shared" si="15104"/>
        <v>0.25571013175000012</v>
      </c>
      <c r="AX1822" s="31">
        <f t="shared" si="15104"/>
        <v>0.24689254100000013</v>
      </c>
      <c r="AY1822" s="31">
        <f t="shared" si="15104"/>
        <v>0.23807495025000014</v>
      </c>
      <c r="AZ1822" s="31">
        <f t="shared" si="15104"/>
        <v>0.22925735950000015</v>
      </c>
      <c r="BA1822" s="31">
        <f t="shared" si="15104"/>
        <v>0.22043976875000015</v>
      </c>
      <c r="BB1822" s="31">
        <f t="shared" si="15104"/>
        <v>0.21162217800000016</v>
      </c>
      <c r="BC1822" s="31">
        <f t="shared" si="15104"/>
        <v>0.20280458725000017</v>
      </c>
      <c r="BD1822" s="31">
        <f t="shared" si="15104"/>
        <v>0.19398699650000018</v>
      </c>
      <c r="BE1822" s="31">
        <f t="shared" si="15104"/>
        <v>0.18516940575000015</v>
      </c>
      <c r="BF1822" s="31">
        <f t="shared" si="15104"/>
        <v>0.17635181500000013</v>
      </c>
      <c r="BG1822" s="31">
        <f t="shared" si="15104"/>
        <v>0.16753422425000014</v>
      </c>
      <c r="BH1822" s="31">
        <f t="shared" si="15104"/>
        <v>0.15871663350000015</v>
      </c>
      <c r="BI1822" s="31">
        <f t="shared" si="15104"/>
        <v>0.14989904275000013</v>
      </c>
      <c r="BJ1822" s="31">
        <f t="shared" si="15104"/>
        <v>0.14108145200000011</v>
      </c>
      <c r="BK1822" s="31">
        <f t="shared" si="15104"/>
        <v>0.13226386125000011</v>
      </c>
      <c r="BL1822" s="31">
        <f t="shared" si="15104"/>
        <v>0.12344627050000011</v>
      </c>
      <c r="BM1822" s="31">
        <f t="shared" si="15104"/>
        <v>0.1146286797500001</v>
      </c>
      <c r="BN1822" s="31">
        <f t="shared" si="15104"/>
        <v>0.10581108900000009</v>
      </c>
      <c r="BO1822" s="31">
        <f t="shared" si="15104"/>
        <v>7.0540726000000054E-2</v>
      </c>
      <c r="BP1822" s="31">
        <f t="shared" si="15104"/>
        <v>3.5270363000000027E-2</v>
      </c>
      <c r="BQ1822" s="31">
        <f t="shared" si="15104"/>
        <v>0</v>
      </c>
      <c r="BR1822" s="31">
        <f t="shared" si="15104"/>
        <v>0</v>
      </c>
      <c r="BS1822" s="357">
        <f t="shared" si="15104"/>
        <v>0</v>
      </c>
      <c r="BT1822" s="31">
        <f t="shared" si="15104"/>
        <v>0</v>
      </c>
      <c r="BU1822" s="31">
        <f t="shared" si="15104"/>
        <v>0</v>
      </c>
      <c r="BV1822" s="31">
        <f t="shared" si="15104"/>
        <v>0</v>
      </c>
      <c r="BW1822" s="31">
        <f t="shared" si="15104"/>
        <v>0</v>
      </c>
      <c r="BX1822" s="31">
        <f t="shared" si="15104"/>
        <v>0</v>
      </c>
      <c r="BY1822" s="31">
        <f t="shared" si="15104"/>
        <v>0</v>
      </c>
      <c r="BZ1822" s="31">
        <f t="shared" si="15104"/>
        <v>0</v>
      </c>
      <c r="CA1822" s="31">
        <f t="shared" si="15104"/>
        <v>0</v>
      </c>
      <c r="CB1822" s="31">
        <f t="shared" si="15104"/>
        <v>0</v>
      </c>
      <c r="CC1822" s="31">
        <f t="shared" si="15104"/>
        <v>0</v>
      </c>
    </row>
    <row r="1823" spans="1:81" s="16" customFormat="1" ht="15" outlineLevel="2" x14ac:dyDescent="0.2">
      <c r="A1823" s="558">
        <f>ROW()</f>
        <v>1823</v>
      </c>
      <c r="B1823" s="134" t="s">
        <v>329</v>
      </c>
      <c r="C1823" s="134"/>
      <c r="D1823" s="134"/>
      <c r="E1823" s="134"/>
      <c r="F1823" s="134"/>
      <c r="G1823" s="134"/>
      <c r="H1823" s="134"/>
      <c r="I1823" s="134"/>
      <c r="J1823" s="134"/>
      <c r="K1823" s="134"/>
      <c r="L1823" s="134"/>
      <c r="M1823" s="134"/>
      <c r="N1823" s="134"/>
      <c r="O1823" s="134"/>
      <c r="P1823" s="134"/>
      <c r="Q1823" s="134"/>
      <c r="R1823" s="134"/>
      <c r="S1823" s="134"/>
      <c r="T1823" s="134"/>
      <c r="U1823" s="134"/>
      <c r="V1823" s="134"/>
      <c r="W1823" s="134"/>
      <c r="X1823" s="134"/>
      <c r="Y1823" s="134"/>
      <c r="AA1823" s="31"/>
      <c r="AB1823" s="31"/>
      <c r="AC1823" s="31"/>
      <c r="AD1823" s="31"/>
      <c r="AE1823" s="31"/>
      <c r="AF1823" s="31"/>
      <c r="AG1823" s="31"/>
      <c r="AH1823" s="31"/>
      <c r="AI1823" s="31"/>
      <c r="AJ1823" s="31"/>
      <c r="AK1823" s="31"/>
      <c r="AL1823" s="31">
        <f t="shared" ref="AL1823:CC1823" si="15105">AL1787+AL1799-AL1811</f>
        <v>0</v>
      </c>
      <c r="AM1823" s="31">
        <f t="shared" si="15105"/>
        <v>0</v>
      </c>
      <c r="AN1823" s="31">
        <f t="shared" si="15105"/>
        <v>0</v>
      </c>
      <c r="AO1823" s="31">
        <f t="shared" si="15105"/>
        <v>0</v>
      </c>
      <c r="AP1823" s="31">
        <f t="shared" si="15105"/>
        <v>0</v>
      </c>
      <c r="AQ1823" s="31">
        <f t="shared" si="15105"/>
        <v>0</v>
      </c>
      <c r="AR1823" s="31">
        <f t="shared" si="15105"/>
        <v>0</v>
      </c>
      <c r="AS1823" s="31">
        <f t="shared" si="15105"/>
        <v>0</v>
      </c>
      <c r="AT1823" s="31">
        <f t="shared" si="15105"/>
        <v>0</v>
      </c>
      <c r="AU1823" s="31">
        <f t="shared" si="15105"/>
        <v>0</v>
      </c>
      <c r="AV1823" s="31">
        <f t="shared" si="15105"/>
        <v>0</v>
      </c>
      <c r="AW1823" s="31">
        <f t="shared" si="15105"/>
        <v>0</v>
      </c>
      <c r="AX1823" s="31">
        <f t="shared" si="15105"/>
        <v>0</v>
      </c>
      <c r="AY1823" s="31">
        <f t="shared" si="15105"/>
        <v>0</v>
      </c>
      <c r="AZ1823" s="31">
        <f t="shared" si="15105"/>
        <v>0</v>
      </c>
      <c r="BA1823" s="31">
        <f t="shared" si="15105"/>
        <v>0</v>
      </c>
      <c r="BB1823" s="31">
        <f t="shared" si="15105"/>
        <v>0</v>
      </c>
      <c r="BC1823" s="31">
        <f t="shared" si="15105"/>
        <v>0</v>
      </c>
      <c r="BD1823" s="31">
        <f t="shared" si="15105"/>
        <v>0</v>
      </c>
      <c r="BE1823" s="31">
        <f t="shared" si="15105"/>
        <v>0</v>
      </c>
      <c r="BF1823" s="31">
        <f t="shared" si="15105"/>
        <v>0</v>
      </c>
      <c r="BG1823" s="31">
        <f t="shared" si="15105"/>
        <v>0</v>
      </c>
      <c r="BH1823" s="31">
        <f t="shared" si="15105"/>
        <v>0</v>
      </c>
      <c r="BI1823" s="31">
        <f t="shared" si="15105"/>
        <v>0</v>
      </c>
      <c r="BJ1823" s="31">
        <f t="shared" si="15105"/>
        <v>0</v>
      </c>
      <c r="BK1823" s="31">
        <f t="shared" si="15105"/>
        <v>0</v>
      </c>
      <c r="BL1823" s="31">
        <f t="shared" si="15105"/>
        <v>0</v>
      </c>
      <c r="BM1823" s="31">
        <f t="shared" si="15105"/>
        <v>0</v>
      </c>
      <c r="BN1823" s="31">
        <f t="shared" si="15105"/>
        <v>0</v>
      </c>
      <c r="BO1823" s="31">
        <f t="shared" si="15105"/>
        <v>0</v>
      </c>
      <c r="BP1823" s="31">
        <f t="shared" si="15105"/>
        <v>0</v>
      </c>
      <c r="BQ1823" s="31">
        <f t="shared" si="15105"/>
        <v>0</v>
      </c>
      <c r="BR1823" s="31">
        <f t="shared" si="15105"/>
        <v>0</v>
      </c>
      <c r="BS1823" s="357">
        <f t="shared" si="15105"/>
        <v>0</v>
      </c>
      <c r="BT1823" s="31">
        <f t="shared" si="15105"/>
        <v>0</v>
      </c>
      <c r="BU1823" s="31">
        <f t="shared" si="15105"/>
        <v>0</v>
      </c>
      <c r="BV1823" s="31">
        <f t="shared" si="15105"/>
        <v>0</v>
      </c>
      <c r="BW1823" s="31">
        <f t="shared" si="15105"/>
        <v>0</v>
      </c>
      <c r="BX1823" s="31">
        <f t="shared" si="15105"/>
        <v>0</v>
      </c>
      <c r="BY1823" s="31">
        <f t="shared" si="15105"/>
        <v>0</v>
      </c>
      <c r="BZ1823" s="31">
        <f t="shared" si="15105"/>
        <v>0</v>
      </c>
      <c r="CA1823" s="31">
        <f t="shared" si="15105"/>
        <v>0</v>
      </c>
      <c r="CB1823" s="31">
        <f t="shared" si="15105"/>
        <v>0</v>
      </c>
      <c r="CC1823" s="31">
        <f t="shared" si="15105"/>
        <v>0</v>
      </c>
    </row>
    <row r="1824" spans="1:81" s="16" customFormat="1" ht="15" outlineLevel="2" x14ac:dyDescent="0.2">
      <c r="A1824" s="558">
        <f>ROW()</f>
        <v>1824</v>
      </c>
      <c r="B1824" s="134" t="s">
        <v>269</v>
      </c>
      <c r="C1824" s="134"/>
      <c r="D1824" s="134"/>
      <c r="E1824" s="134"/>
      <c r="F1824" s="134"/>
      <c r="G1824" s="134"/>
      <c r="H1824" s="134"/>
      <c r="I1824" s="134"/>
      <c r="J1824" s="134"/>
      <c r="K1824" s="134"/>
      <c r="L1824" s="134"/>
      <c r="M1824" s="134"/>
      <c r="N1824" s="134"/>
      <c r="O1824" s="134"/>
      <c r="P1824" s="134"/>
      <c r="Q1824" s="134"/>
      <c r="R1824" s="134"/>
      <c r="S1824" s="134"/>
      <c r="T1824" s="134"/>
      <c r="U1824" s="134"/>
      <c r="V1824" s="134"/>
      <c r="W1824" s="134"/>
      <c r="X1824" s="134"/>
      <c r="Y1824" s="134"/>
      <c r="AA1824" s="31"/>
      <c r="AB1824" s="31"/>
      <c r="AC1824" s="31"/>
      <c r="AD1824" s="31"/>
      <c r="AE1824" s="31"/>
      <c r="AF1824" s="31"/>
      <c r="AG1824" s="31"/>
      <c r="AH1824" s="31"/>
      <c r="AI1824" s="31"/>
      <c r="AJ1824" s="31"/>
      <c r="AK1824" s="31"/>
      <c r="AL1824" s="31">
        <f t="shared" ref="AL1824:AM1824" si="15106">AL1788+AL1800-AL1812</f>
        <v>0</v>
      </c>
      <c r="AM1824" s="31">
        <f t="shared" si="15106"/>
        <v>0</v>
      </c>
      <c r="AN1824" s="31">
        <f t="shared" ref="AN1824:BX1824" si="15107">AN1788+AN1800-AN1812</f>
        <v>0</v>
      </c>
      <c r="AO1824" s="31">
        <f t="shared" si="15107"/>
        <v>0</v>
      </c>
      <c r="AP1824" s="31">
        <f t="shared" si="15107"/>
        <v>0</v>
      </c>
      <c r="AQ1824" s="31">
        <f t="shared" si="15107"/>
        <v>0</v>
      </c>
      <c r="AR1824" s="31">
        <f t="shared" si="15107"/>
        <v>0</v>
      </c>
      <c r="AS1824" s="31">
        <f t="shared" si="15107"/>
        <v>0</v>
      </c>
      <c r="AT1824" s="31">
        <f t="shared" si="15107"/>
        <v>0</v>
      </c>
      <c r="AU1824" s="31">
        <f t="shared" si="15107"/>
        <v>0</v>
      </c>
      <c r="AV1824" s="31">
        <f t="shared" si="15107"/>
        <v>0</v>
      </c>
      <c r="AW1824" s="31">
        <f t="shared" si="15107"/>
        <v>0</v>
      </c>
      <c r="AX1824" s="31">
        <f t="shared" si="15107"/>
        <v>0</v>
      </c>
      <c r="AY1824" s="31">
        <f t="shared" si="15107"/>
        <v>0</v>
      </c>
      <c r="AZ1824" s="31">
        <f t="shared" si="15107"/>
        <v>0</v>
      </c>
      <c r="BA1824" s="31">
        <f t="shared" si="15107"/>
        <v>0</v>
      </c>
      <c r="BB1824" s="31">
        <f t="shared" si="15107"/>
        <v>0</v>
      </c>
      <c r="BC1824" s="31">
        <f t="shared" si="15107"/>
        <v>0</v>
      </c>
      <c r="BD1824" s="31">
        <f t="shared" si="15107"/>
        <v>0</v>
      </c>
      <c r="BE1824" s="31">
        <f t="shared" si="15107"/>
        <v>0</v>
      </c>
      <c r="BF1824" s="31">
        <f t="shared" si="15107"/>
        <v>0</v>
      </c>
      <c r="BG1824" s="31">
        <f t="shared" si="15107"/>
        <v>0</v>
      </c>
      <c r="BH1824" s="31">
        <f t="shared" si="15107"/>
        <v>0</v>
      </c>
      <c r="BI1824" s="31">
        <f t="shared" si="15107"/>
        <v>0</v>
      </c>
      <c r="BJ1824" s="31">
        <f t="shared" si="15107"/>
        <v>0</v>
      </c>
      <c r="BK1824" s="31">
        <f t="shared" si="15107"/>
        <v>0</v>
      </c>
      <c r="BL1824" s="31">
        <f t="shared" si="15107"/>
        <v>0</v>
      </c>
      <c r="BM1824" s="31">
        <f t="shared" si="15107"/>
        <v>0</v>
      </c>
      <c r="BN1824" s="31">
        <f t="shared" si="15107"/>
        <v>0</v>
      </c>
      <c r="BO1824" s="31">
        <f t="shared" si="15107"/>
        <v>0</v>
      </c>
      <c r="BP1824" s="31">
        <f t="shared" si="15107"/>
        <v>0</v>
      </c>
      <c r="BQ1824" s="31">
        <f t="shared" si="15107"/>
        <v>0</v>
      </c>
      <c r="BR1824" s="31">
        <f t="shared" si="15107"/>
        <v>0</v>
      </c>
      <c r="BS1824" s="357">
        <f t="shared" si="15107"/>
        <v>0</v>
      </c>
      <c r="BT1824" s="31">
        <f t="shared" si="15107"/>
        <v>0</v>
      </c>
      <c r="BU1824" s="31">
        <f t="shared" si="15107"/>
        <v>0</v>
      </c>
      <c r="BV1824" s="31">
        <f t="shared" si="15107"/>
        <v>0</v>
      </c>
      <c r="BW1824" s="31">
        <f t="shared" si="15107"/>
        <v>0</v>
      </c>
      <c r="BX1824" s="31">
        <f t="shared" si="15107"/>
        <v>0</v>
      </c>
      <c r="BY1824" s="31">
        <f t="shared" ref="BY1824:BZ1824" si="15108">BY1788+BY1800-BY1812</f>
        <v>0</v>
      </c>
      <c r="BZ1824" s="31">
        <f t="shared" si="15108"/>
        <v>0</v>
      </c>
      <c r="CA1824" s="31">
        <f t="shared" ref="CA1824:CC1824" si="15109">CA1788+CA1800-CA1812</f>
        <v>0</v>
      </c>
      <c r="CB1824" s="31">
        <f t="shared" si="15109"/>
        <v>0</v>
      </c>
      <c r="CC1824" s="31">
        <f t="shared" si="15109"/>
        <v>0</v>
      </c>
    </row>
    <row r="1825" spans="1:81" s="16" customFormat="1" ht="15" outlineLevel="2" x14ac:dyDescent="0.2">
      <c r="A1825" s="558">
        <f>ROW()</f>
        <v>1825</v>
      </c>
      <c r="B1825" s="135" t="s">
        <v>0</v>
      </c>
      <c r="C1825" s="136"/>
      <c r="D1825" s="136"/>
      <c r="E1825" s="136"/>
      <c r="F1825" s="136"/>
      <c r="G1825" s="136"/>
      <c r="H1825" s="136"/>
      <c r="I1825" s="136"/>
      <c r="J1825" s="136"/>
      <c r="K1825" s="136"/>
      <c r="L1825" s="136"/>
      <c r="M1825" s="136"/>
      <c r="N1825" s="37">
        <f>SUM(N1815:N1824)</f>
        <v>0</v>
      </c>
      <c r="O1825" s="37">
        <f t="shared" ref="O1825" si="15110">SUM(O1815:O1824)</f>
        <v>0</v>
      </c>
      <c r="P1825" s="37">
        <f t="shared" ref="P1825" si="15111">SUM(P1815:P1824)</f>
        <v>0</v>
      </c>
      <c r="Q1825" s="37">
        <f t="shared" ref="Q1825" si="15112">SUM(Q1815:Q1824)</f>
        <v>0</v>
      </c>
      <c r="R1825" s="37">
        <f t="shared" ref="R1825" si="15113">SUM(R1815:R1824)</f>
        <v>0</v>
      </c>
      <c r="S1825" s="37">
        <f t="shared" ref="S1825" si="15114">SUM(S1815:S1824)</f>
        <v>0</v>
      </c>
      <c r="T1825" s="37">
        <f t="shared" ref="T1825" si="15115">SUM(T1815:T1824)</f>
        <v>0</v>
      </c>
      <c r="U1825" s="37">
        <f t="shared" ref="U1825" si="15116">SUM(U1815:U1824)</f>
        <v>0</v>
      </c>
      <c r="V1825" s="37">
        <f t="shared" ref="V1825" si="15117">SUM(V1815:V1824)</f>
        <v>0</v>
      </c>
      <c r="W1825" s="37">
        <f t="shared" ref="W1825" si="15118">SUM(W1815:W1824)</f>
        <v>0</v>
      </c>
      <c r="X1825" s="37">
        <f t="shared" ref="X1825" si="15119">SUM(X1815:X1824)</f>
        <v>0</v>
      </c>
      <c r="Y1825" s="37">
        <f t="shared" ref="Y1825" si="15120">SUM(Y1815:Y1824)</f>
        <v>0</v>
      </c>
      <c r="Z1825" s="37">
        <f t="shared" ref="Z1825" si="15121">SUM(Z1815:Z1824)</f>
        <v>0</v>
      </c>
      <c r="AA1825" s="37">
        <f t="shared" ref="AA1825" si="15122">SUM(AA1815:AA1824)</f>
        <v>0</v>
      </c>
      <c r="AB1825" s="37">
        <f t="shared" ref="AB1825" si="15123">SUM(AB1815:AB1824)</f>
        <v>0</v>
      </c>
      <c r="AC1825" s="37">
        <f t="shared" ref="AC1825" si="15124">SUM(AC1815:AC1824)</f>
        <v>0</v>
      </c>
      <c r="AD1825" s="37">
        <f t="shared" ref="AD1825" si="15125">SUM(AD1815:AD1824)</f>
        <v>0</v>
      </c>
      <c r="AE1825" s="37">
        <f t="shared" ref="AE1825" si="15126">SUM(AE1815:AE1824)</f>
        <v>0</v>
      </c>
      <c r="AF1825" s="37">
        <f t="shared" ref="AF1825" si="15127">SUM(AF1815:AF1824)</f>
        <v>0</v>
      </c>
      <c r="AG1825" s="37">
        <f t="shared" ref="AG1825" si="15128">SUM(AG1815:AG1824)</f>
        <v>0</v>
      </c>
      <c r="AH1825" s="37">
        <f t="shared" ref="AH1825" si="15129">SUM(AH1815:AH1824)</f>
        <v>0</v>
      </c>
      <c r="AI1825" s="37">
        <f t="shared" ref="AI1825" si="15130">SUM(AI1815:AI1824)</f>
        <v>0</v>
      </c>
      <c r="AJ1825" s="37">
        <f t="shared" ref="AJ1825" si="15131">SUM(AJ1815:AJ1824)</f>
        <v>0</v>
      </c>
      <c r="AK1825" s="37">
        <f t="shared" ref="AK1825" si="15132">SUM(AK1815:AK1824)</f>
        <v>0</v>
      </c>
      <c r="AL1825" s="37">
        <f t="shared" ref="AL1825" si="15133">SUM(AL1815:AL1824)</f>
        <v>1.11937804</v>
      </c>
      <c r="AM1825" s="37">
        <f t="shared" ref="AM1825" si="15134">SUM(AM1815:AM1824)</f>
        <v>1.1002782887500002</v>
      </c>
      <c r="AN1825" s="37">
        <f t="shared" ref="AN1825" si="15135">SUM(AN1815:AN1824)</f>
        <v>1.0811785375</v>
      </c>
      <c r="AO1825" s="37">
        <f t="shared" ref="AO1825" si="15136">SUM(AO1815:AO1824)</f>
        <v>1.0620787862499999</v>
      </c>
      <c r="AP1825" s="37">
        <f t="shared" ref="AP1825" si="15137">SUM(AP1815:AP1824)</f>
        <v>1.0429790350000001</v>
      </c>
      <c r="AQ1825" s="37">
        <f t="shared" ref="AQ1825" si="15138">SUM(AQ1815:AQ1824)</f>
        <v>1.0238792837499999</v>
      </c>
      <c r="AR1825" s="37">
        <f t="shared" ref="AR1825" si="15139">SUM(AR1815:AR1824)</f>
        <v>1.0047795325</v>
      </c>
      <c r="AS1825" s="37">
        <f t="shared" ref="AS1825" si="15140">SUM(AS1815:AS1824)</f>
        <v>0.98567978124999989</v>
      </c>
      <c r="AT1825" s="37">
        <f t="shared" ref="AT1825" si="15141">SUM(AT1815:AT1824)</f>
        <v>0.96658002999999981</v>
      </c>
      <c r="AU1825" s="37">
        <f t="shared" ref="AU1825" si="15142">SUM(AU1815:AU1824)</f>
        <v>0.94748027874999974</v>
      </c>
      <c r="AV1825" s="37">
        <f t="shared" ref="AV1825" si="15143">SUM(AV1815:AV1824)</f>
        <v>0.92838052749999966</v>
      </c>
      <c r="AW1825" s="37">
        <f t="shared" ref="AW1825" si="15144">SUM(AW1815:AW1824)</f>
        <v>0.9092807762499997</v>
      </c>
      <c r="AX1825" s="37">
        <f t="shared" ref="AX1825" si="15145">SUM(AX1815:AX1824)</f>
        <v>0.89018102499999974</v>
      </c>
      <c r="AY1825" s="37">
        <f t="shared" ref="AY1825" si="15146">SUM(AY1815:AY1824)</f>
        <v>0.87108127374999955</v>
      </c>
      <c r="AZ1825" s="37">
        <f t="shared" ref="AZ1825" si="15147">SUM(AZ1815:AZ1824)</f>
        <v>0.85198152249999959</v>
      </c>
      <c r="BA1825" s="37">
        <f t="shared" ref="BA1825" si="15148">SUM(BA1815:BA1824)</f>
        <v>0.83288177124999963</v>
      </c>
      <c r="BB1825" s="37">
        <f t="shared" ref="BB1825" si="15149">SUM(BB1815:BB1824)</f>
        <v>0.81378201999999955</v>
      </c>
      <c r="BC1825" s="37">
        <f t="shared" ref="BC1825" si="15150">SUM(BC1815:BC1824)</f>
        <v>0.79468226874999948</v>
      </c>
      <c r="BD1825" s="37">
        <f t="shared" ref="BD1825" si="15151">SUM(BD1815:BD1824)</f>
        <v>0.7755825174999994</v>
      </c>
      <c r="BE1825" s="37">
        <f t="shared" ref="BE1825" si="15152">SUM(BE1815:BE1824)</f>
        <v>0.75648276624999944</v>
      </c>
      <c r="BF1825" s="37">
        <f t="shared" ref="BF1825" si="15153">SUM(BF1815:BF1824)</f>
        <v>0.73738301499999959</v>
      </c>
      <c r="BG1825" s="37">
        <f t="shared" ref="BG1825" si="15154">SUM(BG1815:BG1824)</f>
        <v>0.7182832637499994</v>
      </c>
      <c r="BH1825" s="37">
        <f t="shared" ref="BH1825" si="15155">SUM(BH1815:BH1824)</f>
        <v>0.69918351249999944</v>
      </c>
      <c r="BI1825" s="37">
        <f t="shared" ref="BI1825" si="15156">SUM(BI1815:BI1824)</f>
        <v>0.68008376124999936</v>
      </c>
      <c r="BJ1825" s="37">
        <f t="shared" ref="BJ1825" si="15157">SUM(BJ1815:BJ1824)</f>
        <v>0.66098400999999951</v>
      </c>
      <c r="BK1825" s="37">
        <f t="shared" ref="BK1825" si="15158">SUM(BK1815:BK1824)</f>
        <v>0.64188425874999955</v>
      </c>
      <c r="BL1825" s="37">
        <f t="shared" ref="BL1825" si="15159">SUM(BL1815:BL1824)</f>
        <v>0.62278450749999947</v>
      </c>
      <c r="BM1825" s="37">
        <f t="shared" ref="BM1825" si="15160">SUM(BM1815:BM1824)</f>
        <v>0.60368475624999951</v>
      </c>
      <c r="BN1825" s="37">
        <f t="shared" ref="BN1825" si="15161">SUM(BN1815:BN1824)</f>
        <v>0.58458500499999955</v>
      </c>
      <c r="BO1825" s="37">
        <f t="shared" ref="BO1825" si="15162">SUM(BO1815:BO1824)</f>
        <v>0.50818599999999958</v>
      </c>
      <c r="BP1825" s="37">
        <f t="shared" ref="BP1825" si="15163">SUM(BP1815:BP1824)</f>
        <v>0.43178699499999951</v>
      </c>
      <c r="BQ1825" s="37">
        <f t="shared" ref="BQ1825" si="15164">SUM(BQ1815:BQ1824)</f>
        <v>0.35538798999999954</v>
      </c>
      <c r="BR1825" s="37">
        <f t="shared" ref="BR1825" si="15165">SUM(BR1815:BR1824)</f>
        <v>0.31984919099999959</v>
      </c>
      <c r="BS1825" s="349">
        <f t="shared" ref="BS1825" si="15166">SUM(BS1815:BS1824)</f>
        <v>0.28431039199999969</v>
      </c>
      <c r="BT1825" s="37">
        <f t="shared" ref="BT1825" si="15167">SUM(BT1815:BT1824)</f>
        <v>0.24877159299999974</v>
      </c>
      <c r="BU1825" s="37">
        <f t="shared" ref="BU1825" si="15168">SUM(BU1815:BU1824)</f>
        <v>0.21323279399999978</v>
      </c>
      <c r="BV1825" s="37">
        <f t="shared" ref="BV1825" si="15169">SUM(BV1815:BV1824)</f>
        <v>0.1776939949999998</v>
      </c>
      <c r="BW1825" s="37">
        <f t="shared" ref="BW1825" si="15170">SUM(BW1815:BW1824)</f>
        <v>0.14215519599999984</v>
      </c>
      <c r="BX1825" s="37">
        <f t="shared" ref="BX1825" si="15171">SUM(BX1815:BX1824)</f>
        <v>0.10661639699999988</v>
      </c>
      <c r="BY1825" s="37">
        <f t="shared" ref="BY1825" si="15172">SUM(BY1815:BY1824)</f>
        <v>7.1077597999999922E-2</v>
      </c>
      <c r="BZ1825" s="37">
        <f t="shared" ref="BZ1825" si="15173">SUM(BZ1815:BZ1824)</f>
        <v>3.5538798999999961E-2</v>
      </c>
      <c r="CA1825" s="37">
        <f t="shared" ref="CA1825" si="15174">SUM(CA1815:CA1824)</f>
        <v>0</v>
      </c>
      <c r="CB1825" s="37">
        <f t="shared" ref="CB1825" si="15175">SUM(CB1815:CB1824)</f>
        <v>0</v>
      </c>
      <c r="CC1825" s="37">
        <f t="shared" ref="CC1825" si="15176">SUM(CC1815:CC1824)</f>
        <v>0</v>
      </c>
    </row>
    <row r="1826" spans="1:81" s="17" customFormat="1" ht="18" outlineLevel="1" x14ac:dyDescent="0.25">
      <c r="A1826" s="558">
        <f>ROW()</f>
        <v>1826</v>
      </c>
      <c r="B1826" s="366" t="str">
        <f>TEXT(EOMONTH(LEFT(B1765,10),3),"dd/mm/yyyy")&amp;" Capex"</f>
        <v>31/03/2003 Capex</v>
      </c>
      <c r="C1826" s="367"/>
      <c r="D1826" s="367"/>
      <c r="E1826" s="367"/>
      <c r="F1826" s="367"/>
      <c r="G1826" s="367"/>
      <c r="H1826" s="367"/>
      <c r="I1826" s="367"/>
      <c r="J1826" s="367"/>
      <c r="K1826" s="367"/>
      <c r="L1826" s="367"/>
      <c r="M1826" s="367"/>
      <c r="N1826" s="367"/>
      <c r="O1826" s="367"/>
      <c r="P1826" s="367"/>
      <c r="Q1826" s="367"/>
      <c r="R1826" s="367"/>
      <c r="S1826" s="367"/>
      <c r="T1826" s="367"/>
      <c r="U1826" s="367"/>
      <c r="V1826" s="367"/>
      <c r="W1826" s="367"/>
      <c r="X1826" s="367"/>
      <c r="Y1826" s="367"/>
      <c r="Z1826" s="367"/>
      <c r="AA1826" s="367"/>
      <c r="AB1826" s="367"/>
      <c r="AC1826" s="367"/>
      <c r="AD1826" s="367"/>
      <c r="AE1826" s="367"/>
      <c r="AF1826" s="367"/>
      <c r="AG1826" s="367"/>
      <c r="AH1826" s="367"/>
      <c r="AI1826" s="367"/>
      <c r="AJ1826" s="367"/>
      <c r="AK1826" s="367"/>
      <c r="AL1826" s="367"/>
      <c r="AM1826" s="367"/>
      <c r="AN1826" s="367"/>
      <c r="AO1826" s="367"/>
      <c r="AP1826" s="367"/>
      <c r="AQ1826" s="367"/>
      <c r="AR1826" s="367"/>
      <c r="AS1826" s="367"/>
      <c r="AT1826" s="367"/>
      <c r="AU1826" s="367"/>
      <c r="AV1826" s="368"/>
      <c r="AW1826" s="367"/>
      <c r="AX1826" s="367"/>
      <c r="AY1826" s="367"/>
      <c r="AZ1826" s="367"/>
      <c r="BA1826" s="367"/>
      <c r="BB1826" s="367"/>
      <c r="BC1826" s="367"/>
      <c r="BD1826" s="367"/>
      <c r="BE1826" s="367"/>
      <c r="BF1826" s="367"/>
      <c r="BG1826" s="367"/>
      <c r="BH1826" s="367"/>
      <c r="BI1826" s="367"/>
      <c r="BJ1826" s="367"/>
      <c r="BK1826" s="367"/>
      <c r="BL1826" s="367"/>
      <c r="BM1826" s="367"/>
      <c r="BN1826" s="367"/>
      <c r="BO1826" s="367"/>
      <c r="BP1826" s="367"/>
      <c r="BQ1826" s="367"/>
      <c r="BR1826" s="367"/>
      <c r="BS1826" s="368"/>
      <c r="BT1826" s="367"/>
      <c r="BU1826" s="367"/>
      <c r="BV1826" s="367"/>
      <c r="BW1826" s="367"/>
      <c r="BX1826" s="367"/>
      <c r="BY1826" s="367"/>
      <c r="BZ1826" s="367"/>
      <c r="CA1826" s="367"/>
      <c r="CB1826" s="367"/>
      <c r="CC1826" s="367"/>
    </row>
    <row r="1827" spans="1:81" s="17" customFormat="1" ht="15.75" outlineLevel="2" x14ac:dyDescent="0.25">
      <c r="A1827" s="558">
        <f>ROW()</f>
        <v>1827</v>
      </c>
      <c r="B1827" s="127" t="s">
        <v>203</v>
      </c>
      <c r="C1827" s="127"/>
      <c r="D1827" s="127"/>
      <c r="E1827" s="127"/>
      <c r="F1827" s="127"/>
      <c r="G1827" s="127"/>
      <c r="H1827" s="127"/>
      <c r="I1827" s="127"/>
      <c r="J1827" s="127"/>
      <c r="K1827" s="127"/>
      <c r="L1827" s="127"/>
      <c r="M1827" s="127"/>
      <c r="N1827" s="127"/>
      <c r="O1827" s="127"/>
      <c r="P1827" s="127"/>
      <c r="Q1827" s="127"/>
      <c r="R1827" s="127"/>
      <c r="S1827" s="127"/>
      <c r="T1827" s="127"/>
      <c r="U1827" s="127"/>
      <c r="V1827" s="127"/>
      <c r="W1827" s="127"/>
      <c r="X1827" s="127"/>
      <c r="Y1827" s="127"/>
      <c r="Z1827" s="127"/>
      <c r="AA1827" s="127"/>
      <c r="AB1827" s="127"/>
      <c r="AC1827" s="127"/>
      <c r="AD1827" s="127"/>
      <c r="AE1827" s="127"/>
      <c r="AF1827" s="127"/>
      <c r="AG1827" s="127"/>
      <c r="AH1827" s="127"/>
      <c r="AI1827" s="127"/>
      <c r="AJ1827" s="127"/>
      <c r="AK1827" s="127"/>
      <c r="AL1827" s="127"/>
      <c r="AM1827" s="127"/>
      <c r="AN1827" s="127"/>
      <c r="AO1827" s="127"/>
      <c r="AP1827" s="127"/>
      <c r="AQ1827" s="127"/>
      <c r="AR1827" s="127"/>
      <c r="AS1827" s="127"/>
      <c r="AT1827" s="127"/>
      <c r="AU1827" s="127"/>
      <c r="AV1827" s="127"/>
      <c r="AW1827" s="127"/>
      <c r="AX1827" s="127"/>
      <c r="AY1827" s="127"/>
      <c r="AZ1827" s="127"/>
      <c r="BA1827" s="127"/>
      <c r="BB1827" s="127"/>
      <c r="BC1827" s="127"/>
      <c r="BD1827" s="127"/>
      <c r="BE1827" s="127"/>
      <c r="BF1827" s="127"/>
      <c r="BG1827" s="127"/>
      <c r="BH1827" s="127"/>
      <c r="BI1827" s="127"/>
      <c r="BJ1827" s="127"/>
      <c r="BK1827" s="127"/>
      <c r="BL1827" s="127"/>
      <c r="BM1827" s="127"/>
      <c r="BN1827" s="127"/>
      <c r="BO1827" s="127"/>
      <c r="BP1827" s="127"/>
      <c r="BQ1827" s="127"/>
      <c r="BR1827" s="127"/>
      <c r="BS1827" s="350"/>
      <c r="BT1827" s="127"/>
      <c r="BU1827" s="127"/>
      <c r="BV1827" s="127"/>
      <c r="BW1827" s="127"/>
      <c r="BX1827" s="127"/>
      <c r="BY1827" s="127"/>
      <c r="BZ1827" s="127"/>
      <c r="CA1827" s="127"/>
      <c r="CB1827" s="127"/>
      <c r="CC1827" s="127"/>
    </row>
    <row r="1828" spans="1:81" s="16" customFormat="1" ht="15.75" outlineLevel="2" x14ac:dyDescent="0.25">
      <c r="A1828" s="558">
        <f>ROW()</f>
        <v>1828</v>
      </c>
      <c r="B1828" s="134" t="s">
        <v>33</v>
      </c>
      <c r="C1828" s="134"/>
      <c r="D1828" s="134"/>
      <c r="E1828" s="134"/>
      <c r="F1828" s="134"/>
      <c r="G1828" s="134"/>
      <c r="H1828" s="134"/>
      <c r="I1828" s="134"/>
      <c r="J1828" s="134"/>
      <c r="K1828" s="134"/>
      <c r="L1828" s="134"/>
      <c r="M1828" s="134"/>
      <c r="N1828" s="134"/>
      <c r="O1828" s="134"/>
      <c r="P1828" s="134"/>
      <c r="Q1828" s="134"/>
      <c r="R1828" s="134"/>
      <c r="S1828" s="134"/>
      <c r="T1828" s="134"/>
      <c r="U1828" s="134"/>
      <c r="V1828" s="134"/>
      <c r="W1828" s="134"/>
      <c r="X1828" s="134"/>
      <c r="Y1828" s="134"/>
      <c r="AA1828" s="22"/>
      <c r="AB1828" s="22"/>
      <c r="AC1828" s="22"/>
      <c r="AD1828" s="22"/>
      <c r="AE1828" s="22"/>
      <c r="AF1828" s="22"/>
      <c r="AG1828" s="22"/>
      <c r="AH1828" s="22"/>
      <c r="AI1828" s="22"/>
      <c r="AN1828" s="163">
        <f>PipeTAL</f>
        <v>20</v>
      </c>
      <c r="AO1828" s="161">
        <f t="shared" ref="AO1828:BD1835" si="15177">MAX(AN1828-0.25,0)</f>
        <v>19.75</v>
      </c>
      <c r="AP1828" s="161">
        <f t="shared" si="15177"/>
        <v>19.5</v>
      </c>
      <c r="AQ1828" s="161">
        <f t="shared" si="15177"/>
        <v>19.25</v>
      </c>
      <c r="AR1828" s="161">
        <f t="shared" si="15177"/>
        <v>19</v>
      </c>
      <c r="AS1828" s="161">
        <f t="shared" si="15177"/>
        <v>18.75</v>
      </c>
      <c r="AT1828" s="161">
        <f t="shared" si="15177"/>
        <v>18.5</v>
      </c>
      <c r="AU1828" s="161">
        <f t="shared" si="15177"/>
        <v>18.25</v>
      </c>
      <c r="AV1828" s="161">
        <f t="shared" si="15177"/>
        <v>18</v>
      </c>
      <c r="AW1828" s="161">
        <f t="shared" si="15177"/>
        <v>17.75</v>
      </c>
      <c r="AX1828" s="161">
        <f t="shared" si="15177"/>
        <v>17.5</v>
      </c>
      <c r="AY1828" s="161">
        <f t="shared" si="15177"/>
        <v>17.25</v>
      </c>
      <c r="AZ1828" s="161">
        <f t="shared" si="15177"/>
        <v>17</v>
      </c>
      <c r="BA1828" s="161">
        <f t="shared" si="15177"/>
        <v>16.75</v>
      </c>
      <c r="BB1828" s="161">
        <f t="shared" si="15177"/>
        <v>16.5</v>
      </c>
      <c r="BC1828" s="161">
        <f t="shared" si="15177"/>
        <v>16.25</v>
      </c>
      <c r="BD1828" s="161">
        <f t="shared" si="15177"/>
        <v>16</v>
      </c>
      <c r="BE1828" s="161">
        <f t="shared" ref="BE1828:BO1835" si="15178">MAX(BD1828-0.25,0)</f>
        <v>15.75</v>
      </c>
      <c r="BF1828" s="161">
        <f t="shared" si="15178"/>
        <v>15.5</v>
      </c>
      <c r="BG1828" s="161">
        <f t="shared" si="15178"/>
        <v>15.25</v>
      </c>
      <c r="BH1828" s="161">
        <f t="shared" si="15178"/>
        <v>15</v>
      </c>
      <c r="BI1828" s="161">
        <f t="shared" si="15178"/>
        <v>14.75</v>
      </c>
      <c r="BJ1828" s="161">
        <f t="shared" si="15178"/>
        <v>14.5</v>
      </c>
      <c r="BK1828" s="161">
        <f t="shared" si="15178"/>
        <v>14.25</v>
      </c>
      <c r="BL1828" s="161">
        <f t="shared" si="15178"/>
        <v>14</v>
      </c>
      <c r="BM1828" s="161">
        <f t="shared" si="15178"/>
        <v>13.75</v>
      </c>
      <c r="BN1828" s="161">
        <f t="shared" si="15178"/>
        <v>13.5</v>
      </c>
      <c r="BO1828" s="161">
        <f t="shared" si="15178"/>
        <v>13.25</v>
      </c>
      <c r="BP1828" s="38">
        <f>MAX(BO1828-1,0)</f>
        <v>12.25</v>
      </c>
      <c r="BQ1828" s="38">
        <f t="shared" ref="BQ1828:CC1828" si="15179">MAX(BP1828-1,0)</f>
        <v>11.25</v>
      </c>
      <c r="BR1828" s="38">
        <f t="shared" si="15179"/>
        <v>10.25</v>
      </c>
      <c r="BS1828" s="352">
        <f t="shared" si="15179"/>
        <v>9.25</v>
      </c>
      <c r="BT1828" s="38">
        <f t="shared" si="15179"/>
        <v>8.25</v>
      </c>
      <c r="BU1828" s="38">
        <f t="shared" si="15179"/>
        <v>7.25</v>
      </c>
      <c r="BV1828" s="38">
        <f t="shared" si="15179"/>
        <v>6.25</v>
      </c>
      <c r="BW1828" s="38">
        <f t="shared" si="15179"/>
        <v>5.25</v>
      </c>
      <c r="BX1828" s="38">
        <f t="shared" si="15179"/>
        <v>4.25</v>
      </c>
      <c r="BY1828" s="38">
        <f t="shared" si="15179"/>
        <v>3.25</v>
      </c>
      <c r="BZ1828" s="38">
        <f t="shared" si="15179"/>
        <v>2.25</v>
      </c>
      <c r="CA1828" s="38">
        <f t="shared" si="15179"/>
        <v>1.25</v>
      </c>
      <c r="CB1828" s="38">
        <f t="shared" si="15179"/>
        <v>0.25</v>
      </c>
      <c r="CC1828" s="38">
        <f t="shared" si="15179"/>
        <v>0</v>
      </c>
    </row>
    <row r="1829" spans="1:81" s="16" customFormat="1" ht="15.75" outlineLevel="2" x14ac:dyDescent="0.25">
      <c r="A1829" s="558">
        <f>ROW()</f>
        <v>1829</v>
      </c>
      <c r="B1829" s="134" t="s">
        <v>34</v>
      </c>
      <c r="C1829" s="134"/>
      <c r="D1829" s="134"/>
      <c r="E1829" s="134"/>
      <c r="F1829" s="134"/>
      <c r="G1829" s="134"/>
      <c r="H1829" s="134"/>
      <c r="I1829" s="134"/>
      <c r="J1829" s="134"/>
      <c r="K1829" s="134"/>
      <c r="L1829" s="134"/>
      <c r="M1829" s="134"/>
      <c r="N1829" s="134"/>
      <c r="O1829" s="134"/>
      <c r="P1829" s="134"/>
      <c r="Q1829" s="134"/>
      <c r="R1829" s="134"/>
      <c r="S1829" s="134"/>
      <c r="T1829" s="134"/>
      <c r="U1829" s="134"/>
      <c r="V1829" s="134"/>
      <c r="W1829" s="134"/>
      <c r="X1829" s="134"/>
      <c r="Y1829" s="134"/>
      <c r="AA1829" s="22"/>
      <c r="AB1829" s="22"/>
      <c r="AC1829" s="22"/>
      <c r="AD1829" s="22"/>
      <c r="AE1829" s="22"/>
      <c r="AF1829" s="22"/>
      <c r="AG1829" s="22"/>
      <c r="AH1829" s="22"/>
      <c r="AI1829" s="22"/>
      <c r="AN1829" s="163">
        <f>MainTAL</f>
        <v>20</v>
      </c>
      <c r="AO1829" s="161">
        <f t="shared" si="15177"/>
        <v>19.75</v>
      </c>
      <c r="AP1829" s="161">
        <f t="shared" si="15177"/>
        <v>19.5</v>
      </c>
      <c r="AQ1829" s="161">
        <f t="shared" si="15177"/>
        <v>19.25</v>
      </c>
      <c r="AR1829" s="161">
        <f t="shared" si="15177"/>
        <v>19</v>
      </c>
      <c r="AS1829" s="161">
        <f t="shared" si="15177"/>
        <v>18.75</v>
      </c>
      <c r="AT1829" s="161">
        <f t="shared" si="15177"/>
        <v>18.5</v>
      </c>
      <c r="AU1829" s="161">
        <f t="shared" si="15177"/>
        <v>18.25</v>
      </c>
      <c r="AV1829" s="161">
        <f t="shared" si="15177"/>
        <v>18</v>
      </c>
      <c r="AW1829" s="161">
        <f t="shared" si="15177"/>
        <v>17.75</v>
      </c>
      <c r="AX1829" s="161">
        <f t="shared" si="15177"/>
        <v>17.5</v>
      </c>
      <c r="AY1829" s="161">
        <f t="shared" si="15177"/>
        <v>17.25</v>
      </c>
      <c r="AZ1829" s="161">
        <f t="shared" si="15177"/>
        <v>17</v>
      </c>
      <c r="BA1829" s="161">
        <f t="shared" si="15177"/>
        <v>16.75</v>
      </c>
      <c r="BB1829" s="161">
        <f t="shared" si="15177"/>
        <v>16.5</v>
      </c>
      <c r="BC1829" s="161">
        <f t="shared" si="15177"/>
        <v>16.25</v>
      </c>
      <c r="BD1829" s="161">
        <f t="shared" si="15177"/>
        <v>16</v>
      </c>
      <c r="BE1829" s="161">
        <f t="shared" si="15178"/>
        <v>15.75</v>
      </c>
      <c r="BF1829" s="161">
        <f t="shared" si="15178"/>
        <v>15.5</v>
      </c>
      <c r="BG1829" s="161">
        <f t="shared" si="15178"/>
        <v>15.25</v>
      </c>
      <c r="BH1829" s="161">
        <f t="shared" si="15178"/>
        <v>15</v>
      </c>
      <c r="BI1829" s="161">
        <f t="shared" si="15178"/>
        <v>14.75</v>
      </c>
      <c r="BJ1829" s="161">
        <f t="shared" si="15178"/>
        <v>14.5</v>
      </c>
      <c r="BK1829" s="161">
        <f t="shared" si="15178"/>
        <v>14.25</v>
      </c>
      <c r="BL1829" s="161">
        <f t="shared" si="15178"/>
        <v>14</v>
      </c>
      <c r="BM1829" s="161">
        <f t="shared" si="15178"/>
        <v>13.75</v>
      </c>
      <c r="BN1829" s="161">
        <f t="shared" si="15178"/>
        <v>13.5</v>
      </c>
      <c r="BO1829" s="161">
        <f t="shared" si="15178"/>
        <v>13.25</v>
      </c>
      <c r="BP1829" s="38">
        <f t="shared" ref="BP1829:CC1835" si="15180">MAX(BO1829-1,0)</f>
        <v>12.25</v>
      </c>
      <c r="BQ1829" s="38">
        <f t="shared" si="15180"/>
        <v>11.25</v>
      </c>
      <c r="BR1829" s="38">
        <f t="shared" si="15180"/>
        <v>10.25</v>
      </c>
      <c r="BS1829" s="352">
        <f t="shared" si="15180"/>
        <v>9.25</v>
      </c>
      <c r="BT1829" s="38">
        <f t="shared" si="15180"/>
        <v>8.25</v>
      </c>
      <c r="BU1829" s="38">
        <f t="shared" si="15180"/>
        <v>7.25</v>
      </c>
      <c r="BV1829" s="38">
        <f t="shared" si="15180"/>
        <v>6.25</v>
      </c>
      <c r="BW1829" s="38">
        <f t="shared" si="15180"/>
        <v>5.25</v>
      </c>
      <c r="BX1829" s="38">
        <f t="shared" si="15180"/>
        <v>4.25</v>
      </c>
      <c r="BY1829" s="38">
        <f t="shared" si="15180"/>
        <v>3.25</v>
      </c>
      <c r="BZ1829" s="38">
        <f t="shared" si="15180"/>
        <v>2.25</v>
      </c>
      <c r="CA1829" s="38">
        <f t="shared" si="15180"/>
        <v>1.25</v>
      </c>
      <c r="CB1829" s="38">
        <f t="shared" si="15180"/>
        <v>0.25</v>
      </c>
      <c r="CC1829" s="38">
        <f t="shared" si="15180"/>
        <v>0</v>
      </c>
    </row>
    <row r="1830" spans="1:81" s="16" customFormat="1" ht="15.75" outlineLevel="2" x14ac:dyDescent="0.25">
      <c r="A1830" s="558">
        <f>ROW()</f>
        <v>1830</v>
      </c>
      <c r="B1830" s="134" t="s">
        <v>35</v>
      </c>
      <c r="C1830" s="134"/>
      <c r="D1830" s="134"/>
      <c r="E1830" s="134"/>
      <c r="F1830" s="134"/>
      <c r="G1830" s="134"/>
      <c r="H1830" s="134"/>
      <c r="I1830" s="134"/>
      <c r="J1830" s="134"/>
      <c r="K1830" s="134"/>
      <c r="L1830" s="134"/>
      <c r="M1830" s="134"/>
      <c r="N1830" s="134"/>
      <c r="O1830" s="134"/>
      <c r="P1830" s="134"/>
      <c r="Q1830" s="134"/>
      <c r="R1830" s="134"/>
      <c r="S1830" s="134"/>
      <c r="T1830" s="134"/>
      <c r="U1830" s="134"/>
      <c r="V1830" s="134"/>
      <c r="W1830" s="134"/>
      <c r="X1830" s="134"/>
      <c r="Y1830" s="134"/>
      <c r="AA1830" s="22"/>
      <c r="AB1830" s="22"/>
      <c r="AC1830" s="22"/>
      <c r="AD1830" s="22"/>
      <c r="AE1830" s="22"/>
      <c r="AF1830" s="22"/>
      <c r="AG1830" s="22"/>
      <c r="AH1830" s="22"/>
      <c r="AI1830" s="22"/>
      <c r="AN1830" s="163">
        <f>CompTAL</f>
        <v>20</v>
      </c>
      <c r="AO1830" s="161">
        <f t="shared" si="15177"/>
        <v>19.75</v>
      </c>
      <c r="AP1830" s="161">
        <f t="shared" si="15177"/>
        <v>19.5</v>
      </c>
      <c r="AQ1830" s="161">
        <f t="shared" si="15177"/>
        <v>19.25</v>
      </c>
      <c r="AR1830" s="161">
        <f t="shared" si="15177"/>
        <v>19</v>
      </c>
      <c r="AS1830" s="161">
        <f t="shared" si="15177"/>
        <v>18.75</v>
      </c>
      <c r="AT1830" s="161">
        <f t="shared" si="15177"/>
        <v>18.5</v>
      </c>
      <c r="AU1830" s="161">
        <f t="shared" si="15177"/>
        <v>18.25</v>
      </c>
      <c r="AV1830" s="161">
        <f t="shared" si="15177"/>
        <v>18</v>
      </c>
      <c r="AW1830" s="161">
        <f t="shared" si="15177"/>
        <v>17.75</v>
      </c>
      <c r="AX1830" s="161">
        <f t="shared" si="15177"/>
        <v>17.5</v>
      </c>
      <c r="AY1830" s="161">
        <f t="shared" si="15177"/>
        <v>17.25</v>
      </c>
      <c r="AZ1830" s="161">
        <f t="shared" si="15177"/>
        <v>17</v>
      </c>
      <c r="BA1830" s="161">
        <f t="shared" si="15177"/>
        <v>16.75</v>
      </c>
      <c r="BB1830" s="161">
        <f t="shared" si="15177"/>
        <v>16.5</v>
      </c>
      <c r="BC1830" s="161">
        <f t="shared" si="15177"/>
        <v>16.25</v>
      </c>
      <c r="BD1830" s="161">
        <f t="shared" si="15177"/>
        <v>16</v>
      </c>
      <c r="BE1830" s="161">
        <f t="shared" si="15178"/>
        <v>15.75</v>
      </c>
      <c r="BF1830" s="161">
        <f t="shared" si="15178"/>
        <v>15.5</v>
      </c>
      <c r="BG1830" s="161">
        <f t="shared" si="15178"/>
        <v>15.25</v>
      </c>
      <c r="BH1830" s="161">
        <f t="shared" si="15178"/>
        <v>15</v>
      </c>
      <c r="BI1830" s="161">
        <f t="shared" si="15178"/>
        <v>14.75</v>
      </c>
      <c r="BJ1830" s="161">
        <f t="shared" si="15178"/>
        <v>14.5</v>
      </c>
      <c r="BK1830" s="161">
        <f t="shared" si="15178"/>
        <v>14.25</v>
      </c>
      <c r="BL1830" s="161">
        <f t="shared" si="15178"/>
        <v>14</v>
      </c>
      <c r="BM1830" s="161">
        <f t="shared" si="15178"/>
        <v>13.75</v>
      </c>
      <c r="BN1830" s="161">
        <f t="shared" si="15178"/>
        <v>13.5</v>
      </c>
      <c r="BO1830" s="161">
        <f t="shared" si="15178"/>
        <v>13.25</v>
      </c>
      <c r="BP1830" s="38">
        <f t="shared" si="15180"/>
        <v>12.25</v>
      </c>
      <c r="BQ1830" s="38">
        <f t="shared" si="15180"/>
        <v>11.25</v>
      </c>
      <c r="BR1830" s="38">
        <f t="shared" si="15180"/>
        <v>10.25</v>
      </c>
      <c r="BS1830" s="352">
        <f t="shared" si="15180"/>
        <v>9.25</v>
      </c>
      <c r="BT1830" s="38">
        <f t="shared" si="15180"/>
        <v>8.25</v>
      </c>
      <c r="BU1830" s="38">
        <f t="shared" si="15180"/>
        <v>7.25</v>
      </c>
      <c r="BV1830" s="38">
        <f t="shared" si="15180"/>
        <v>6.25</v>
      </c>
      <c r="BW1830" s="38">
        <f t="shared" si="15180"/>
        <v>5.25</v>
      </c>
      <c r="BX1830" s="38">
        <f t="shared" si="15180"/>
        <v>4.25</v>
      </c>
      <c r="BY1830" s="38">
        <f t="shared" si="15180"/>
        <v>3.25</v>
      </c>
      <c r="BZ1830" s="38">
        <f t="shared" si="15180"/>
        <v>2.25</v>
      </c>
      <c r="CA1830" s="38">
        <f t="shared" si="15180"/>
        <v>1.25</v>
      </c>
      <c r="CB1830" s="38">
        <f t="shared" si="15180"/>
        <v>0.25</v>
      </c>
      <c r="CC1830" s="38">
        <f t="shared" si="15180"/>
        <v>0</v>
      </c>
    </row>
    <row r="1831" spans="1:81" s="16" customFormat="1" ht="15.75" outlineLevel="2" x14ac:dyDescent="0.25">
      <c r="A1831" s="558">
        <f>ROW()</f>
        <v>1831</v>
      </c>
      <c r="B1831" s="134" t="s">
        <v>36</v>
      </c>
      <c r="C1831" s="134"/>
      <c r="D1831" s="134"/>
      <c r="E1831" s="134"/>
      <c r="F1831" s="134"/>
      <c r="G1831" s="134"/>
      <c r="H1831" s="134"/>
      <c r="I1831" s="134"/>
      <c r="J1831" s="134"/>
      <c r="K1831" s="134"/>
      <c r="L1831" s="134"/>
      <c r="M1831" s="134"/>
      <c r="N1831" s="134"/>
      <c r="O1831" s="134"/>
      <c r="P1831" s="134"/>
      <c r="Q1831" s="134"/>
      <c r="R1831" s="134"/>
      <c r="S1831" s="134"/>
      <c r="T1831" s="134"/>
      <c r="U1831" s="134"/>
      <c r="V1831" s="134"/>
      <c r="W1831" s="134"/>
      <c r="X1831" s="134"/>
      <c r="Y1831" s="134"/>
      <c r="AA1831" s="22"/>
      <c r="AB1831" s="22"/>
      <c r="AC1831" s="22"/>
      <c r="AD1831" s="22"/>
      <c r="AE1831" s="22"/>
      <c r="AF1831" s="22"/>
      <c r="AG1831" s="22"/>
      <c r="AH1831" s="22"/>
      <c r="AI1831" s="22"/>
      <c r="AN1831" s="163">
        <f>ReceiptTAL</f>
        <v>20</v>
      </c>
      <c r="AO1831" s="161">
        <f t="shared" si="15177"/>
        <v>19.75</v>
      </c>
      <c r="AP1831" s="161">
        <f t="shared" si="15177"/>
        <v>19.5</v>
      </c>
      <c r="AQ1831" s="161">
        <f t="shared" si="15177"/>
        <v>19.25</v>
      </c>
      <c r="AR1831" s="161">
        <f t="shared" si="15177"/>
        <v>19</v>
      </c>
      <c r="AS1831" s="161">
        <f t="shared" si="15177"/>
        <v>18.75</v>
      </c>
      <c r="AT1831" s="161">
        <f t="shared" si="15177"/>
        <v>18.5</v>
      </c>
      <c r="AU1831" s="161">
        <f t="shared" si="15177"/>
        <v>18.25</v>
      </c>
      <c r="AV1831" s="161">
        <f t="shared" si="15177"/>
        <v>18</v>
      </c>
      <c r="AW1831" s="161">
        <f t="shared" si="15177"/>
        <v>17.75</v>
      </c>
      <c r="AX1831" s="161">
        <f t="shared" si="15177"/>
        <v>17.5</v>
      </c>
      <c r="AY1831" s="161">
        <f t="shared" si="15177"/>
        <v>17.25</v>
      </c>
      <c r="AZ1831" s="161">
        <f t="shared" si="15177"/>
        <v>17</v>
      </c>
      <c r="BA1831" s="161">
        <f t="shared" si="15177"/>
        <v>16.75</v>
      </c>
      <c r="BB1831" s="161">
        <f t="shared" si="15177"/>
        <v>16.5</v>
      </c>
      <c r="BC1831" s="161">
        <f t="shared" si="15177"/>
        <v>16.25</v>
      </c>
      <c r="BD1831" s="161">
        <f t="shared" si="15177"/>
        <v>16</v>
      </c>
      <c r="BE1831" s="161">
        <f t="shared" si="15178"/>
        <v>15.75</v>
      </c>
      <c r="BF1831" s="161">
        <f t="shared" si="15178"/>
        <v>15.5</v>
      </c>
      <c r="BG1831" s="161">
        <f t="shared" si="15178"/>
        <v>15.25</v>
      </c>
      <c r="BH1831" s="161">
        <f t="shared" si="15178"/>
        <v>15</v>
      </c>
      <c r="BI1831" s="161">
        <f t="shared" si="15178"/>
        <v>14.75</v>
      </c>
      <c r="BJ1831" s="161">
        <f t="shared" si="15178"/>
        <v>14.5</v>
      </c>
      <c r="BK1831" s="161">
        <f t="shared" si="15178"/>
        <v>14.25</v>
      </c>
      <c r="BL1831" s="161">
        <f t="shared" si="15178"/>
        <v>14</v>
      </c>
      <c r="BM1831" s="161">
        <f t="shared" si="15178"/>
        <v>13.75</v>
      </c>
      <c r="BN1831" s="161">
        <f t="shared" si="15178"/>
        <v>13.5</v>
      </c>
      <c r="BO1831" s="161">
        <f t="shared" si="15178"/>
        <v>13.25</v>
      </c>
      <c r="BP1831" s="38">
        <f t="shared" si="15180"/>
        <v>12.25</v>
      </c>
      <c r="BQ1831" s="38">
        <f t="shared" si="15180"/>
        <v>11.25</v>
      </c>
      <c r="BR1831" s="38">
        <f t="shared" si="15180"/>
        <v>10.25</v>
      </c>
      <c r="BS1831" s="352">
        <f t="shared" si="15180"/>
        <v>9.25</v>
      </c>
      <c r="BT1831" s="38">
        <f t="shared" si="15180"/>
        <v>8.25</v>
      </c>
      <c r="BU1831" s="38">
        <f t="shared" si="15180"/>
        <v>7.25</v>
      </c>
      <c r="BV1831" s="38">
        <f t="shared" si="15180"/>
        <v>6.25</v>
      </c>
      <c r="BW1831" s="38">
        <f t="shared" si="15180"/>
        <v>5.25</v>
      </c>
      <c r="BX1831" s="38">
        <f t="shared" si="15180"/>
        <v>4.25</v>
      </c>
      <c r="BY1831" s="38">
        <f t="shared" si="15180"/>
        <v>3.25</v>
      </c>
      <c r="BZ1831" s="38">
        <f t="shared" si="15180"/>
        <v>2.25</v>
      </c>
      <c r="CA1831" s="38">
        <f t="shared" si="15180"/>
        <v>1.25</v>
      </c>
      <c r="CB1831" s="38">
        <f t="shared" si="15180"/>
        <v>0.25</v>
      </c>
      <c r="CC1831" s="38">
        <f t="shared" si="15180"/>
        <v>0</v>
      </c>
    </row>
    <row r="1832" spans="1:81" s="16" customFormat="1" ht="15.75" outlineLevel="2" x14ac:dyDescent="0.25">
      <c r="A1832" s="558">
        <f>ROW()</f>
        <v>1832</v>
      </c>
      <c r="B1832" s="134" t="s">
        <v>37</v>
      </c>
      <c r="C1832" s="134"/>
      <c r="D1832" s="134"/>
      <c r="E1832" s="134"/>
      <c r="F1832" s="134"/>
      <c r="G1832" s="134"/>
      <c r="H1832" s="134"/>
      <c r="I1832" s="134"/>
      <c r="J1832" s="134"/>
      <c r="K1832" s="134"/>
      <c r="L1832" s="134"/>
      <c r="M1832" s="134"/>
      <c r="N1832" s="134"/>
      <c r="O1832" s="134"/>
      <c r="P1832" s="134"/>
      <c r="Q1832" s="134"/>
      <c r="R1832" s="134"/>
      <c r="S1832" s="134"/>
      <c r="T1832" s="134"/>
      <c r="U1832" s="134"/>
      <c r="V1832" s="134"/>
      <c r="W1832" s="134"/>
      <c r="X1832" s="134"/>
      <c r="Y1832" s="134"/>
      <c r="AA1832" s="22"/>
      <c r="AB1832" s="22"/>
      <c r="AC1832" s="22"/>
      <c r="AD1832" s="22"/>
      <c r="AE1832" s="22"/>
      <c r="AF1832" s="22"/>
      <c r="AG1832" s="22"/>
      <c r="AH1832" s="22"/>
      <c r="AI1832" s="22"/>
      <c r="AN1832" s="163">
        <f>SCADATAL</f>
        <v>10</v>
      </c>
      <c r="AO1832" s="161">
        <f t="shared" si="15177"/>
        <v>9.75</v>
      </c>
      <c r="AP1832" s="161">
        <f t="shared" si="15177"/>
        <v>9.5</v>
      </c>
      <c r="AQ1832" s="161">
        <f t="shared" si="15177"/>
        <v>9.25</v>
      </c>
      <c r="AR1832" s="161">
        <f t="shared" si="15177"/>
        <v>9</v>
      </c>
      <c r="AS1832" s="161">
        <f t="shared" si="15177"/>
        <v>8.75</v>
      </c>
      <c r="AT1832" s="161">
        <f t="shared" si="15177"/>
        <v>8.5</v>
      </c>
      <c r="AU1832" s="161">
        <f t="shared" si="15177"/>
        <v>8.25</v>
      </c>
      <c r="AV1832" s="161">
        <f t="shared" si="15177"/>
        <v>8</v>
      </c>
      <c r="AW1832" s="161">
        <f t="shared" si="15177"/>
        <v>7.75</v>
      </c>
      <c r="AX1832" s="161">
        <f t="shared" si="15177"/>
        <v>7.5</v>
      </c>
      <c r="AY1832" s="161">
        <f t="shared" si="15177"/>
        <v>7.25</v>
      </c>
      <c r="AZ1832" s="161">
        <f t="shared" si="15177"/>
        <v>7</v>
      </c>
      <c r="BA1832" s="161">
        <f t="shared" si="15177"/>
        <v>6.75</v>
      </c>
      <c r="BB1832" s="161">
        <f t="shared" si="15177"/>
        <v>6.5</v>
      </c>
      <c r="BC1832" s="161">
        <f t="shared" si="15177"/>
        <v>6.25</v>
      </c>
      <c r="BD1832" s="161">
        <f t="shared" si="15177"/>
        <v>6</v>
      </c>
      <c r="BE1832" s="161">
        <f t="shared" si="15178"/>
        <v>5.75</v>
      </c>
      <c r="BF1832" s="161">
        <f t="shared" si="15178"/>
        <v>5.5</v>
      </c>
      <c r="BG1832" s="161">
        <f t="shared" si="15178"/>
        <v>5.25</v>
      </c>
      <c r="BH1832" s="161">
        <f t="shared" si="15178"/>
        <v>5</v>
      </c>
      <c r="BI1832" s="161">
        <f t="shared" si="15178"/>
        <v>4.75</v>
      </c>
      <c r="BJ1832" s="161">
        <f t="shared" si="15178"/>
        <v>4.5</v>
      </c>
      <c r="BK1832" s="161">
        <f t="shared" si="15178"/>
        <v>4.25</v>
      </c>
      <c r="BL1832" s="161">
        <f t="shared" si="15178"/>
        <v>4</v>
      </c>
      <c r="BM1832" s="161">
        <f t="shared" si="15178"/>
        <v>3.75</v>
      </c>
      <c r="BN1832" s="161">
        <f t="shared" si="15178"/>
        <v>3.5</v>
      </c>
      <c r="BO1832" s="161">
        <f t="shared" si="15178"/>
        <v>3.25</v>
      </c>
      <c r="BP1832" s="38">
        <f t="shared" si="15180"/>
        <v>2.25</v>
      </c>
      <c r="BQ1832" s="38">
        <f t="shared" si="15180"/>
        <v>1.25</v>
      </c>
      <c r="BR1832" s="38">
        <f t="shared" si="15180"/>
        <v>0.25</v>
      </c>
      <c r="BS1832" s="352">
        <f t="shared" si="15180"/>
        <v>0</v>
      </c>
      <c r="BT1832" s="38">
        <f t="shared" si="15180"/>
        <v>0</v>
      </c>
      <c r="BU1832" s="38">
        <f t="shared" si="15180"/>
        <v>0</v>
      </c>
      <c r="BV1832" s="38">
        <f t="shared" si="15180"/>
        <v>0</v>
      </c>
      <c r="BW1832" s="38">
        <f t="shared" si="15180"/>
        <v>0</v>
      </c>
      <c r="BX1832" s="38">
        <f t="shared" si="15180"/>
        <v>0</v>
      </c>
      <c r="BY1832" s="38">
        <f t="shared" si="15180"/>
        <v>0</v>
      </c>
      <c r="BZ1832" s="38">
        <f t="shared" si="15180"/>
        <v>0</v>
      </c>
      <c r="CA1832" s="38">
        <f t="shared" si="15180"/>
        <v>0</v>
      </c>
      <c r="CB1832" s="38">
        <f t="shared" si="15180"/>
        <v>0</v>
      </c>
      <c r="CC1832" s="38">
        <f t="shared" si="15180"/>
        <v>0</v>
      </c>
    </row>
    <row r="1833" spans="1:81" s="16" customFormat="1" ht="15.75" outlineLevel="2" x14ac:dyDescent="0.25">
      <c r="A1833" s="558">
        <f>ROW()</f>
        <v>1833</v>
      </c>
      <c r="B1833" s="134" t="s">
        <v>38</v>
      </c>
      <c r="C1833" s="134"/>
      <c r="D1833" s="134"/>
      <c r="E1833" s="134"/>
      <c r="F1833" s="134"/>
      <c r="G1833" s="134"/>
      <c r="H1833" s="134"/>
      <c r="I1833" s="134"/>
      <c r="J1833" s="134"/>
      <c r="K1833" s="134"/>
      <c r="L1833" s="134"/>
      <c r="M1833" s="134"/>
      <c r="N1833" s="134"/>
      <c r="O1833" s="134"/>
      <c r="P1833" s="134"/>
      <c r="Q1833" s="134"/>
      <c r="R1833" s="134"/>
      <c r="S1833" s="134"/>
      <c r="T1833" s="134"/>
      <c r="U1833" s="134"/>
      <c r="V1833" s="134"/>
      <c r="W1833" s="134"/>
      <c r="X1833" s="134"/>
      <c r="Y1833" s="134"/>
      <c r="AA1833" s="22"/>
      <c r="AB1833" s="22"/>
      <c r="AC1833" s="22"/>
      <c r="AD1833" s="22"/>
      <c r="AE1833" s="22"/>
      <c r="AF1833" s="22"/>
      <c r="AG1833" s="22"/>
      <c r="AH1833" s="22"/>
      <c r="AI1833" s="22"/>
      <c r="AN1833" s="163">
        <f>CathodTAL</f>
        <v>10</v>
      </c>
      <c r="AO1833" s="161">
        <f t="shared" si="15177"/>
        <v>9.75</v>
      </c>
      <c r="AP1833" s="161">
        <f t="shared" si="15177"/>
        <v>9.5</v>
      </c>
      <c r="AQ1833" s="161">
        <f t="shared" si="15177"/>
        <v>9.25</v>
      </c>
      <c r="AR1833" s="161">
        <f t="shared" si="15177"/>
        <v>9</v>
      </c>
      <c r="AS1833" s="161">
        <f t="shared" si="15177"/>
        <v>8.75</v>
      </c>
      <c r="AT1833" s="161">
        <f t="shared" si="15177"/>
        <v>8.5</v>
      </c>
      <c r="AU1833" s="161">
        <f t="shared" si="15177"/>
        <v>8.25</v>
      </c>
      <c r="AV1833" s="161">
        <f t="shared" si="15177"/>
        <v>8</v>
      </c>
      <c r="AW1833" s="161">
        <f t="shared" si="15177"/>
        <v>7.75</v>
      </c>
      <c r="AX1833" s="161">
        <f t="shared" si="15177"/>
        <v>7.5</v>
      </c>
      <c r="AY1833" s="161">
        <f t="shared" si="15177"/>
        <v>7.25</v>
      </c>
      <c r="AZ1833" s="161">
        <f t="shared" si="15177"/>
        <v>7</v>
      </c>
      <c r="BA1833" s="161">
        <f t="shared" si="15177"/>
        <v>6.75</v>
      </c>
      <c r="BB1833" s="161">
        <f t="shared" si="15177"/>
        <v>6.5</v>
      </c>
      <c r="BC1833" s="161">
        <f t="shared" si="15177"/>
        <v>6.25</v>
      </c>
      <c r="BD1833" s="161">
        <f t="shared" si="15177"/>
        <v>6</v>
      </c>
      <c r="BE1833" s="161">
        <f t="shared" si="15178"/>
        <v>5.75</v>
      </c>
      <c r="BF1833" s="161">
        <f t="shared" si="15178"/>
        <v>5.5</v>
      </c>
      <c r="BG1833" s="161">
        <f t="shared" si="15178"/>
        <v>5.25</v>
      </c>
      <c r="BH1833" s="161">
        <f t="shared" si="15178"/>
        <v>5</v>
      </c>
      <c r="BI1833" s="161">
        <f t="shared" si="15178"/>
        <v>4.75</v>
      </c>
      <c r="BJ1833" s="161">
        <f t="shared" si="15178"/>
        <v>4.5</v>
      </c>
      <c r="BK1833" s="161">
        <f t="shared" si="15178"/>
        <v>4.25</v>
      </c>
      <c r="BL1833" s="161">
        <f t="shared" si="15178"/>
        <v>4</v>
      </c>
      <c r="BM1833" s="161">
        <f t="shared" si="15178"/>
        <v>3.75</v>
      </c>
      <c r="BN1833" s="161">
        <f t="shared" si="15178"/>
        <v>3.5</v>
      </c>
      <c r="BO1833" s="161">
        <f t="shared" si="15178"/>
        <v>3.25</v>
      </c>
      <c r="BP1833" s="38">
        <f t="shared" si="15180"/>
        <v>2.25</v>
      </c>
      <c r="BQ1833" s="38">
        <f t="shared" si="15180"/>
        <v>1.25</v>
      </c>
      <c r="BR1833" s="38">
        <f t="shared" si="15180"/>
        <v>0.25</v>
      </c>
      <c r="BS1833" s="352">
        <f t="shared" si="15180"/>
        <v>0</v>
      </c>
      <c r="BT1833" s="38">
        <f t="shared" si="15180"/>
        <v>0</v>
      </c>
      <c r="BU1833" s="38">
        <f t="shared" si="15180"/>
        <v>0</v>
      </c>
      <c r="BV1833" s="38">
        <f t="shared" si="15180"/>
        <v>0</v>
      </c>
      <c r="BW1833" s="38">
        <f t="shared" si="15180"/>
        <v>0</v>
      </c>
      <c r="BX1833" s="38">
        <f t="shared" si="15180"/>
        <v>0</v>
      </c>
      <c r="BY1833" s="38">
        <f t="shared" si="15180"/>
        <v>0</v>
      </c>
      <c r="BZ1833" s="38">
        <f t="shared" si="15180"/>
        <v>0</v>
      </c>
      <c r="CA1833" s="38">
        <f t="shared" si="15180"/>
        <v>0</v>
      </c>
      <c r="CB1833" s="38">
        <f t="shared" si="15180"/>
        <v>0</v>
      </c>
      <c r="CC1833" s="38">
        <f t="shared" si="15180"/>
        <v>0</v>
      </c>
    </row>
    <row r="1834" spans="1:81" s="16" customFormat="1" ht="15.75" outlineLevel="2" x14ac:dyDescent="0.25">
      <c r="A1834" s="558">
        <f>ROW()</f>
        <v>1834</v>
      </c>
      <c r="B1834" s="134" t="s">
        <v>39</v>
      </c>
      <c r="C1834" s="134"/>
      <c r="D1834" s="134"/>
      <c r="E1834" s="134"/>
      <c r="F1834" s="134"/>
      <c r="G1834" s="134"/>
      <c r="H1834" s="134"/>
      <c r="I1834" s="134"/>
      <c r="J1834" s="134"/>
      <c r="K1834" s="134"/>
      <c r="L1834" s="134"/>
      <c r="M1834" s="134"/>
      <c r="N1834" s="134"/>
      <c r="O1834" s="134"/>
      <c r="P1834" s="134"/>
      <c r="Q1834" s="134"/>
      <c r="R1834" s="134"/>
      <c r="S1834" s="134"/>
      <c r="T1834" s="134"/>
      <c r="U1834" s="134"/>
      <c r="V1834" s="134"/>
      <c r="W1834" s="134"/>
      <c r="X1834" s="134"/>
      <c r="Y1834" s="134"/>
      <c r="AA1834" s="22"/>
      <c r="AB1834" s="22"/>
      <c r="AC1834" s="22"/>
      <c r="AD1834" s="22"/>
      <c r="AE1834" s="22"/>
      <c r="AF1834" s="22"/>
      <c r="AG1834" s="22"/>
      <c r="AH1834" s="22"/>
      <c r="AI1834" s="22"/>
      <c r="AN1834" s="163">
        <f>MaintenTAL</f>
        <v>20</v>
      </c>
      <c r="AO1834" s="161">
        <f t="shared" si="15177"/>
        <v>19.75</v>
      </c>
      <c r="AP1834" s="161">
        <f t="shared" si="15177"/>
        <v>19.5</v>
      </c>
      <c r="AQ1834" s="161">
        <f t="shared" si="15177"/>
        <v>19.25</v>
      </c>
      <c r="AR1834" s="161">
        <f t="shared" si="15177"/>
        <v>19</v>
      </c>
      <c r="AS1834" s="161">
        <f t="shared" si="15177"/>
        <v>18.75</v>
      </c>
      <c r="AT1834" s="161">
        <f t="shared" si="15177"/>
        <v>18.5</v>
      </c>
      <c r="AU1834" s="161">
        <f t="shared" si="15177"/>
        <v>18.25</v>
      </c>
      <c r="AV1834" s="161">
        <f t="shared" si="15177"/>
        <v>18</v>
      </c>
      <c r="AW1834" s="161">
        <f t="shared" si="15177"/>
        <v>17.75</v>
      </c>
      <c r="AX1834" s="161">
        <f t="shared" si="15177"/>
        <v>17.5</v>
      </c>
      <c r="AY1834" s="161">
        <f t="shared" si="15177"/>
        <v>17.25</v>
      </c>
      <c r="AZ1834" s="161">
        <f t="shared" si="15177"/>
        <v>17</v>
      </c>
      <c r="BA1834" s="161">
        <f t="shared" si="15177"/>
        <v>16.75</v>
      </c>
      <c r="BB1834" s="161">
        <f t="shared" si="15177"/>
        <v>16.5</v>
      </c>
      <c r="BC1834" s="161">
        <f t="shared" si="15177"/>
        <v>16.25</v>
      </c>
      <c r="BD1834" s="161">
        <f t="shared" si="15177"/>
        <v>16</v>
      </c>
      <c r="BE1834" s="161">
        <f t="shared" si="15178"/>
        <v>15.75</v>
      </c>
      <c r="BF1834" s="161">
        <f t="shared" si="15178"/>
        <v>15.5</v>
      </c>
      <c r="BG1834" s="161">
        <f t="shared" si="15178"/>
        <v>15.25</v>
      </c>
      <c r="BH1834" s="161">
        <f t="shared" si="15178"/>
        <v>15</v>
      </c>
      <c r="BI1834" s="161">
        <f t="shared" si="15178"/>
        <v>14.75</v>
      </c>
      <c r="BJ1834" s="161">
        <f t="shared" si="15178"/>
        <v>14.5</v>
      </c>
      <c r="BK1834" s="161">
        <f t="shared" si="15178"/>
        <v>14.25</v>
      </c>
      <c r="BL1834" s="161">
        <f t="shared" si="15178"/>
        <v>14</v>
      </c>
      <c r="BM1834" s="161">
        <f t="shared" si="15178"/>
        <v>13.75</v>
      </c>
      <c r="BN1834" s="161">
        <f t="shared" si="15178"/>
        <v>13.5</v>
      </c>
      <c r="BO1834" s="161">
        <f t="shared" si="15178"/>
        <v>13.25</v>
      </c>
      <c r="BP1834" s="38">
        <f t="shared" si="15180"/>
        <v>12.25</v>
      </c>
      <c r="BQ1834" s="38">
        <f t="shared" si="15180"/>
        <v>11.25</v>
      </c>
      <c r="BR1834" s="38">
        <f t="shared" si="15180"/>
        <v>10.25</v>
      </c>
      <c r="BS1834" s="352">
        <f t="shared" si="15180"/>
        <v>9.25</v>
      </c>
      <c r="BT1834" s="38">
        <f t="shared" si="15180"/>
        <v>8.25</v>
      </c>
      <c r="BU1834" s="38">
        <f t="shared" si="15180"/>
        <v>7.25</v>
      </c>
      <c r="BV1834" s="38">
        <f t="shared" si="15180"/>
        <v>6.25</v>
      </c>
      <c r="BW1834" s="38">
        <f t="shared" si="15180"/>
        <v>5.25</v>
      </c>
      <c r="BX1834" s="38">
        <f t="shared" si="15180"/>
        <v>4.25</v>
      </c>
      <c r="BY1834" s="38">
        <f t="shared" si="15180"/>
        <v>3.25</v>
      </c>
      <c r="BZ1834" s="38">
        <f t="shared" si="15180"/>
        <v>2.25</v>
      </c>
      <c r="CA1834" s="38">
        <f t="shared" si="15180"/>
        <v>1.25</v>
      </c>
      <c r="CB1834" s="38">
        <f t="shared" si="15180"/>
        <v>0.25</v>
      </c>
      <c r="CC1834" s="38">
        <f t="shared" si="15180"/>
        <v>0</v>
      </c>
    </row>
    <row r="1835" spans="1:81" s="16" customFormat="1" ht="15.75" outlineLevel="2" x14ac:dyDescent="0.25">
      <c r="A1835" s="558">
        <f>ROW()</f>
        <v>1835</v>
      </c>
      <c r="B1835" s="134" t="s">
        <v>40</v>
      </c>
      <c r="C1835" s="134"/>
      <c r="D1835" s="134"/>
      <c r="E1835" s="134"/>
      <c r="F1835" s="134"/>
      <c r="G1835" s="134"/>
      <c r="H1835" s="134"/>
      <c r="I1835" s="134"/>
      <c r="J1835" s="134"/>
      <c r="K1835" s="134"/>
      <c r="L1835" s="134"/>
      <c r="M1835" s="134"/>
      <c r="N1835" s="134"/>
      <c r="O1835" s="134"/>
      <c r="P1835" s="134"/>
      <c r="Q1835" s="134"/>
      <c r="R1835" s="134"/>
      <c r="S1835" s="134"/>
      <c r="T1835" s="134"/>
      <c r="U1835" s="134"/>
      <c r="V1835" s="134"/>
      <c r="W1835" s="134"/>
      <c r="X1835" s="134"/>
      <c r="Y1835" s="134"/>
      <c r="AA1835" s="22"/>
      <c r="AB1835" s="22"/>
      <c r="AC1835" s="22"/>
      <c r="AD1835" s="22"/>
      <c r="AE1835" s="22"/>
      <c r="AF1835" s="22"/>
      <c r="AG1835" s="22"/>
      <c r="AH1835" s="22"/>
      <c r="AI1835" s="22"/>
      <c r="AN1835" s="163">
        <f>OtherTAL</f>
        <v>10</v>
      </c>
      <c r="AO1835" s="161">
        <f t="shared" si="15177"/>
        <v>9.75</v>
      </c>
      <c r="AP1835" s="161">
        <f t="shared" si="15177"/>
        <v>9.5</v>
      </c>
      <c r="AQ1835" s="161">
        <f t="shared" si="15177"/>
        <v>9.25</v>
      </c>
      <c r="AR1835" s="161">
        <f t="shared" si="15177"/>
        <v>9</v>
      </c>
      <c r="AS1835" s="161">
        <f t="shared" si="15177"/>
        <v>8.75</v>
      </c>
      <c r="AT1835" s="161">
        <f t="shared" si="15177"/>
        <v>8.5</v>
      </c>
      <c r="AU1835" s="161">
        <f t="shared" si="15177"/>
        <v>8.25</v>
      </c>
      <c r="AV1835" s="161">
        <f t="shared" si="15177"/>
        <v>8</v>
      </c>
      <c r="AW1835" s="161">
        <f t="shared" si="15177"/>
        <v>7.75</v>
      </c>
      <c r="AX1835" s="161">
        <f t="shared" si="15177"/>
        <v>7.5</v>
      </c>
      <c r="AY1835" s="161">
        <f t="shared" si="15177"/>
        <v>7.25</v>
      </c>
      <c r="AZ1835" s="161">
        <f t="shared" si="15177"/>
        <v>7</v>
      </c>
      <c r="BA1835" s="161">
        <f t="shared" si="15177"/>
        <v>6.75</v>
      </c>
      <c r="BB1835" s="161">
        <f t="shared" si="15177"/>
        <v>6.5</v>
      </c>
      <c r="BC1835" s="161">
        <f t="shared" si="15177"/>
        <v>6.25</v>
      </c>
      <c r="BD1835" s="161">
        <f t="shared" si="15177"/>
        <v>6</v>
      </c>
      <c r="BE1835" s="161">
        <f t="shared" si="15178"/>
        <v>5.75</v>
      </c>
      <c r="BF1835" s="161">
        <f t="shared" si="15178"/>
        <v>5.5</v>
      </c>
      <c r="BG1835" s="161">
        <f t="shared" si="15178"/>
        <v>5.25</v>
      </c>
      <c r="BH1835" s="161">
        <f t="shared" si="15178"/>
        <v>5</v>
      </c>
      <c r="BI1835" s="161">
        <f t="shared" si="15178"/>
        <v>4.75</v>
      </c>
      <c r="BJ1835" s="161">
        <f t="shared" si="15178"/>
        <v>4.5</v>
      </c>
      <c r="BK1835" s="161">
        <f t="shared" si="15178"/>
        <v>4.25</v>
      </c>
      <c r="BL1835" s="161">
        <f t="shared" si="15178"/>
        <v>4</v>
      </c>
      <c r="BM1835" s="161">
        <f t="shared" si="15178"/>
        <v>3.75</v>
      </c>
      <c r="BN1835" s="161">
        <f t="shared" si="15178"/>
        <v>3.5</v>
      </c>
      <c r="BO1835" s="161">
        <f t="shared" si="15178"/>
        <v>3.25</v>
      </c>
      <c r="BP1835" s="38">
        <f t="shared" si="15180"/>
        <v>2.25</v>
      </c>
      <c r="BQ1835" s="38">
        <f t="shared" si="15180"/>
        <v>1.25</v>
      </c>
      <c r="BR1835" s="38">
        <f t="shared" si="15180"/>
        <v>0.25</v>
      </c>
      <c r="BS1835" s="352">
        <f t="shared" si="15180"/>
        <v>0</v>
      </c>
      <c r="BT1835" s="38">
        <f t="shared" si="15180"/>
        <v>0</v>
      </c>
      <c r="BU1835" s="38">
        <f t="shared" si="15180"/>
        <v>0</v>
      </c>
      <c r="BV1835" s="38">
        <f t="shared" si="15180"/>
        <v>0</v>
      </c>
      <c r="BW1835" s="38">
        <f t="shared" si="15180"/>
        <v>0</v>
      </c>
      <c r="BX1835" s="38">
        <f t="shared" si="15180"/>
        <v>0</v>
      </c>
      <c r="BY1835" s="38">
        <f t="shared" si="15180"/>
        <v>0</v>
      </c>
      <c r="BZ1835" s="38">
        <f t="shared" si="15180"/>
        <v>0</v>
      </c>
      <c r="CA1835" s="38">
        <f t="shared" si="15180"/>
        <v>0</v>
      </c>
      <c r="CB1835" s="38">
        <f t="shared" si="15180"/>
        <v>0</v>
      </c>
      <c r="CC1835" s="38">
        <f t="shared" si="15180"/>
        <v>0</v>
      </c>
    </row>
    <row r="1836" spans="1:81" s="16" customFormat="1" ht="15.75" outlineLevel="2" x14ac:dyDescent="0.25">
      <c r="A1836" s="558">
        <f>ROW()</f>
        <v>1836</v>
      </c>
      <c r="B1836" s="134" t="s">
        <v>329</v>
      </c>
      <c r="C1836" s="134"/>
      <c r="D1836" s="134"/>
      <c r="E1836" s="134"/>
      <c r="F1836" s="134"/>
      <c r="G1836" s="134"/>
      <c r="H1836" s="134"/>
      <c r="I1836" s="134"/>
      <c r="J1836" s="134"/>
      <c r="K1836" s="134"/>
      <c r="L1836" s="134"/>
      <c r="M1836" s="134"/>
      <c r="N1836" s="134"/>
      <c r="O1836" s="134"/>
      <c r="P1836" s="134"/>
      <c r="Q1836" s="134"/>
      <c r="R1836" s="134"/>
      <c r="S1836" s="134"/>
      <c r="T1836" s="134"/>
      <c r="U1836" s="134"/>
      <c r="V1836" s="134"/>
      <c r="W1836" s="134"/>
      <c r="X1836" s="134"/>
      <c r="Y1836" s="134"/>
      <c r="AA1836" s="22"/>
      <c r="AB1836" s="22"/>
      <c r="AC1836" s="22"/>
      <c r="AD1836" s="22"/>
      <c r="AE1836" s="22"/>
      <c r="AF1836" s="22"/>
      <c r="AG1836" s="22"/>
      <c r="AH1836" s="22"/>
      <c r="AI1836" s="22"/>
      <c r="AN1836" s="269">
        <f>Inputs!$E$41</f>
        <v>5</v>
      </c>
      <c r="AO1836" s="161">
        <f t="shared" ref="AO1836" si="15181">MAX(AN1836-0.25,0)</f>
        <v>4.75</v>
      </c>
      <c r="AP1836" s="161">
        <f t="shared" ref="AP1836" si="15182">MAX(AO1836-0.25,0)</f>
        <v>4.5</v>
      </c>
      <c r="AQ1836" s="161">
        <f t="shared" ref="AQ1836" si="15183">MAX(AP1836-0.25,0)</f>
        <v>4.25</v>
      </c>
      <c r="AR1836" s="161">
        <f t="shared" ref="AR1836" si="15184">MAX(AQ1836-0.25,0)</f>
        <v>4</v>
      </c>
      <c r="AS1836" s="161">
        <f t="shared" ref="AS1836" si="15185">MAX(AR1836-0.25,0)</f>
        <v>3.75</v>
      </c>
      <c r="AT1836" s="161">
        <f t="shared" ref="AT1836" si="15186">MAX(AS1836-0.25,0)</f>
        <v>3.5</v>
      </c>
      <c r="AU1836" s="161">
        <f t="shared" ref="AU1836" si="15187">MAX(AT1836-0.25,0)</f>
        <v>3.25</v>
      </c>
      <c r="AV1836" s="161">
        <f t="shared" ref="AV1836" si="15188">MAX(AU1836-0.25,0)</f>
        <v>3</v>
      </c>
      <c r="AW1836" s="161">
        <f t="shared" ref="AW1836" si="15189">MAX(AV1836-0.25,0)</f>
        <v>2.75</v>
      </c>
      <c r="AX1836" s="161">
        <f t="shared" ref="AX1836" si="15190">MAX(AW1836-0.25,0)</f>
        <v>2.5</v>
      </c>
      <c r="AY1836" s="161">
        <f t="shared" ref="AY1836" si="15191">MAX(AX1836-0.25,0)</f>
        <v>2.25</v>
      </c>
      <c r="AZ1836" s="161">
        <f t="shared" ref="AZ1836" si="15192">MAX(AY1836-0.25,0)</f>
        <v>2</v>
      </c>
      <c r="BA1836" s="161">
        <f t="shared" ref="BA1836" si="15193">MAX(AZ1836-0.25,0)</f>
        <v>1.75</v>
      </c>
      <c r="BB1836" s="161">
        <f t="shared" ref="BB1836" si="15194">MAX(BA1836-0.25,0)</f>
        <v>1.5</v>
      </c>
      <c r="BC1836" s="161">
        <f t="shared" ref="BC1836" si="15195">MAX(BB1836-0.25,0)</f>
        <v>1.25</v>
      </c>
      <c r="BD1836" s="161">
        <f t="shared" ref="BD1836" si="15196">MAX(BC1836-0.25,0)</f>
        <v>1</v>
      </c>
      <c r="BE1836" s="161">
        <f t="shared" ref="BE1836" si="15197">MAX(BD1836-0.25,0)</f>
        <v>0.75</v>
      </c>
      <c r="BF1836" s="161">
        <f t="shared" ref="BF1836" si="15198">MAX(BE1836-0.25,0)</f>
        <v>0.5</v>
      </c>
      <c r="BG1836" s="161">
        <f t="shared" ref="BG1836" si="15199">MAX(BF1836-0.25,0)</f>
        <v>0.25</v>
      </c>
      <c r="BH1836" s="161">
        <f t="shared" ref="BH1836" si="15200">MAX(BG1836-0.25,0)</f>
        <v>0</v>
      </c>
      <c r="BI1836" s="161">
        <f t="shared" ref="BI1836" si="15201">MAX(BH1836-0.25,0)</f>
        <v>0</v>
      </c>
      <c r="BJ1836" s="161">
        <f t="shared" ref="BJ1836" si="15202">MAX(BI1836-0.25,0)</f>
        <v>0</v>
      </c>
      <c r="BK1836" s="161">
        <f t="shared" ref="BK1836" si="15203">MAX(BJ1836-0.25,0)</f>
        <v>0</v>
      </c>
      <c r="BL1836" s="161">
        <f t="shared" ref="BL1836" si="15204">MAX(BK1836-0.25,0)</f>
        <v>0</v>
      </c>
      <c r="BM1836" s="161">
        <f t="shared" ref="BM1836" si="15205">MAX(BL1836-0.25,0)</f>
        <v>0</v>
      </c>
      <c r="BN1836" s="161">
        <f t="shared" ref="BN1836" si="15206">MAX(BM1836-0.25,0)</f>
        <v>0</v>
      </c>
      <c r="BO1836" s="161">
        <f t="shared" ref="BO1836" si="15207">MAX(BN1836-0.25,0)</f>
        <v>0</v>
      </c>
      <c r="BP1836" s="38">
        <f t="shared" ref="BP1836" si="15208">MAX(BO1836-1,0)</f>
        <v>0</v>
      </c>
      <c r="BQ1836" s="38">
        <f t="shared" ref="BQ1836" si="15209">MAX(BP1836-1,0)</f>
        <v>0</v>
      </c>
      <c r="BR1836" s="38">
        <f t="shared" ref="BR1836" si="15210">MAX(BQ1836-1,0)</f>
        <v>0</v>
      </c>
      <c r="BS1836" s="352">
        <f t="shared" ref="BS1836" si="15211">MAX(BR1836-1,0)</f>
        <v>0</v>
      </c>
      <c r="BT1836" s="38">
        <f t="shared" ref="BT1836" si="15212">MAX(BS1836-1,0)</f>
        <v>0</v>
      </c>
      <c r="BU1836" s="38">
        <f t="shared" ref="BU1836" si="15213">MAX(BT1836-1,0)</f>
        <v>0</v>
      </c>
      <c r="BV1836" s="38">
        <f t="shared" ref="BV1836" si="15214">MAX(BU1836-1,0)</f>
        <v>0</v>
      </c>
      <c r="BW1836" s="38">
        <f t="shared" ref="BW1836" si="15215">MAX(BV1836-1,0)</f>
        <v>0</v>
      </c>
      <c r="BX1836" s="38">
        <f t="shared" ref="BX1836" si="15216">MAX(BW1836-1,0)</f>
        <v>0</v>
      </c>
      <c r="BY1836" s="38">
        <f t="shared" ref="BY1836" si="15217">MAX(BX1836-1,0)</f>
        <v>0</v>
      </c>
      <c r="BZ1836" s="38">
        <f t="shared" ref="BZ1836" si="15218">MAX(BY1836-1,0)</f>
        <v>0</v>
      </c>
      <c r="CA1836" s="38">
        <f t="shared" ref="CA1836" si="15219">MAX(BZ1836-1,0)</f>
        <v>0</v>
      </c>
      <c r="CB1836" s="38">
        <f t="shared" ref="CB1836" si="15220">MAX(CA1836-1,0)</f>
        <v>0</v>
      </c>
      <c r="CC1836" s="38">
        <f t="shared" ref="CC1836" si="15221">MAX(CB1836-1,0)</f>
        <v>0</v>
      </c>
    </row>
    <row r="1837" spans="1:81" s="16" customFormat="1" ht="15.75" outlineLevel="2" x14ac:dyDescent="0.25">
      <c r="A1837" s="558">
        <f>ROW()</f>
        <v>1837</v>
      </c>
      <c r="B1837" s="134" t="s">
        <v>269</v>
      </c>
      <c r="C1837" s="134"/>
      <c r="D1837" s="134"/>
      <c r="E1837" s="134"/>
      <c r="F1837" s="134"/>
      <c r="G1837" s="134"/>
      <c r="H1837" s="134"/>
      <c r="I1837" s="134"/>
      <c r="J1837" s="134"/>
      <c r="K1837" s="134"/>
      <c r="L1837" s="134"/>
      <c r="M1837" s="134"/>
      <c r="N1837" s="134"/>
      <c r="O1837" s="134"/>
      <c r="P1837" s="134"/>
      <c r="Q1837" s="134"/>
      <c r="R1837" s="134"/>
      <c r="S1837" s="134"/>
      <c r="T1837" s="134"/>
      <c r="U1837" s="134"/>
      <c r="V1837" s="134"/>
      <c r="W1837" s="134"/>
      <c r="X1837" s="134"/>
      <c r="Y1837" s="134"/>
      <c r="AA1837" s="22"/>
      <c r="AB1837" s="22"/>
      <c r="AC1837" s="22"/>
      <c r="AD1837" s="22"/>
      <c r="AE1837" s="22"/>
      <c r="AF1837" s="22"/>
      <c r="AG1837" s="22"/>
      <c r="AH1837" s="22"/>
      <c r="AI1837" s="22"/>
      <c r="AN1837" s="163"/>
      <c r="AO1837" s="161"/>
      <c r="AP1837" s="161"/>
      <c r="AQ1837" s="161"/>
      <c r="AR1837" s="161"/>
      <c r="AS1837" s="161"/>
      <c r="AT1837" s="161"/>
      <c r="AU1837" s="161"/>
      <c r="AV1837" s="161"/>
      <c r="AW1837" s="161"/>
      <c r="AX1837" s="161"/>
      <c r="AY1837" s="161"/>
      <c r="AZ1837" s="161"/>
      <c r="BA1837" s="161"/>
      <c r="BB1837" s="161"/>
      <c r="BC1837" s="161"/>
      <c r="BD1837" s="161"/>
      <c r="BE1837" s="161"/>
      <c r="BF1837" s="161"/>
      <c r="BG1837" s="161"/>
      <c r="BH1837" s="161"/>
      <c r="BI1837" s="161"/>
      <c r="BJ1837" s="161"/>
      <c r="BK1837" s="161"/>
      <c r="BL1837" s="161"/>
      <c r="BM1837" s="161"/>
      <c r="BN1837" s="161"/>
      <c r="BO1837" s="161"/>
      <c r="BP1837" s="38"/>
      <c r="BQ1837" s="38"/>
      <c r="BR1837" s="38"/>
      <c r="BS1837" s="352"/>
      <c r="BT1837" s="38"/>
      <c r="BU1837" s="38"/>
      <c r="BV1837" s="38"/>
      <c r="BW1837" s="38"/>
      <c r="BX1837" s="38"/>
      <c r="BY1837" s="38"/>
      <c r="BZ1837" s="38"/>
      <c r="CA1837" s="38"/>
      <c r="CB1837" s="38"/>
      <c r="CC1837" s="38"/>
    </row>
    <row r="1838" spans="1:81" s="16" customFormat="1" ht="15" outlineLevel="2" x14ac:dyDescent="0.2">
      <c r="A1838" s="558">
        <f>ROW()</f>
        <v>1838</v>
      </c>
      <c r="B1838" s="136"/>
      <c r="C1838" s="136"/>
      <c r="D1838" s="136"/>
      <c r="E1838" s="136"/>
      <c r="F1838" s="136"/>
      <c r="G1838" s="136"/>
      <c r="H1838" s="136"/>
      <c r="I1838" s="136"/>
      <c r="J1838" s="136"/>
      <c r="K1838" s="136"/>
      <c r="L1838" s="136"/>
      <c r="M1838" s="136"/>
      <c r="N1838" s="37"/>
      <c r="O1838" s="37"/>
      <c r="P1838" s="37"/>
      <c r="Q1838" s="37"/>
      <c r="R1838" s="37"/>
      <c r="S1838" s="37"/>
      <c r="T1838" s="37"/>
      <c r="U1838" s="37"/>
      <c r="V1838" s="37"/>
      <c r="W1838" s="37"/>
      <c r="X1838" s="37"/>
      <c r="Y1838" s="37"/>
      <c r="Z1838" s="37"/>
      <c r="AA1838" s="37"/>
      <c r="AB1838" s="37"/>
      <c r="AC1838" s="37"/>
      <c r="AD1838" s="37"/>
      <c r="AE1838" s="37"/>
      <c r="AF1838" s="37"/>
      <c r="AG1838" s="37"/>
      <c r="AH1838" s="37"/>
      <c r="AI1838" s="37"/>
      <c r="AJ1838" s="37"/>
      <c r="AK1838" s="37"/>
      <c r="AL1838" s="37"/>
      <c r="AM1838" s="37"/>
      <c r="AN1838" s="37"/>
      <c r="AO1838" s="37"/>
      <c r="AP1838" s="37"/>
      <c r="AQ1838" s="37"/>
      <c r="AR1838" s="37"/>
      <c r="AS1838" s="37"/>
      <c r="AT1838" s="37"/>
      <c r="AU1838" s="37"/>
      <c r="AV1838" s="37"/>
      <c r="AW1838" s="37"/>
      <c r="AX1838" s="37"/>
      <c r="AY1838" s="37"/>
      <c r="AZ1838" s="37"/>
      <c r="BA1838" s="37"/>
      <c r="BB1838" s="37"/>
      <c r="BC1838" s="37"/>
      <c r="BD1838" s="37"/>
      <c r="BE1838" s="37"/>
      <c r="BF1838" s="37"/>
      <c r="BG1838" s="37"/>
      <c r="BH1838" s="37"/>
      <c r="BI1838" s="37"/>
      <c r="BJ1838" s="37"/>
      <c r="BK1838" s="37"/>
      <c r="BL1838" s="37"/>
      <c r="BM1838" s="37"/>
      <c r="BN1838" s="37"/>
      <c r="BO1838" s="37"/>
      <c r="BP1838" s="37"/>
      <c r="BQ1838" s="37"/>
      <c r="BR1838" s="37"/>
      <c r="BS1838" s="349"/>
      <c r="BT1838" s="37"/>
      <c r="BU1838" s="37"/>
      <c r="BV1838" s="37"/>
      <c r="BW1838" s="37"/>
      <c r="BX1838" s="37"/>
      <c r="BY1838" s="37"/>
      <c r="BZ1838" s="37"/>
      <c r="CA1838" s="37"/>
      <c r="CB1838" s="37"/>
      <c r="CC1838" s="37"/>
    </row>
    <row r="1839" spans="1:81" s="17" customFormat="1" ht="15.75" outlineLevel="2" x14ac:dyDescent="0.25">
      <c r="A1839" s="558">
        <f>ROW()</f>
        <v>1839</v>
      </c>
      <c r="B1839" s="127" t="s">
        <v>101</v>
      </c>
      <c r="C1839" s="127"/>
      <c r="D1839" s="127"/>
      <c r="E1839" s="127"/>
      <c r="F1839" s="127"/>
      <c r="G1839" s="127"/>
      <c r="H1839" s="127"/>
      <c r="I1839" s="127"/>
      <c r="J1839" s="127"/>
      <c r="K1839" s="127"/>
      <c r="L1839" s="127"/>
      <c r="M1839" s="127"/>
      <c r="N1839" s="127"/>
      <c r="O1839" s="127"/>
      <c r="P1839" s="127"/>
      <c r="Q1839" s="127"/>
      <c r="R1839" s="127"/>
      <c r="S1839" s="127"/>
      <c r="T1839" s="127"/>
      <c r="U1839" s="127"/>
      <c r="V1839" s="127"/>
      <c r="W1839" s="127"/>
      <c r="X1839" s="127"/>
      <c r="Y1839" s="127"/>
      <c r="Z1839" s="127"/>
      <c r="AA1839" s="127"/>
      <c r="AB1839" s="127"/>
      <c r="AC1839" s="127"/>
      <c r="AD1839" s="127"/>
      <c r="AE1839" s="127"/>
      <c r="AF1839" s="127"/>
      <c r="AG1839" s="127"/>
      <c r="AH1839" s="127"/>
      <c r="AI1839" s="127"/>
      <c r="AJ1839" s="127"/>
      <c r="AK1839" s="127"/>
      <c r="AL1839" s="127"/>
      <c r="AM1839" s="127"/>
      <c r="AN1839" s="127"/>
      <c r="AO1839" s="127"/>
      <c r="AP1839" s="127"/>
      <c r="AQ1839" s="127"/>
      <c r="AR1839" s="127"/>
      <c r="AS1839" s="127"/>
      <c r="AT1839" s="127"/>
      <c r="AU1839" s="127"/>
      <c r="AV1839" s="127"/>
      <c r="AW1839" s="127"/>
      <c r="AX1839" s="127"/>
      <c r="AY1839" s="127"/>
      <c r="AZ1839" s="127"/>
      <c r="BA1839" s="127"/>
      <c r="BB1839" s="127"/>
      <c r="BC1839" s="127"/>
      <c r="BD1839" s="127"/>
      <c r="BE1839" s="127"/>
      <c r="BF1839" s="127"/>
      <c r="BG1839" s="127"/>
      <c r="BH1839" s="127"/>
      <c r="BI1839" s="127"/>
      <c r="BJ1839" s="127"/>
      <c r="BK1839" s="127"/>
      <c r="BL1839" s="127"/>
      <c r="BM1839" s="127"/>
      <c r="BN1839" s="127"/>
      <c r="BO1839" s="127"/>
      <c r="BP1839" s="127"/>
      <c r="BQ1839" s="127"/>
      <c r="BR1839" s="127"/>
      <c r="BS1839" s="350"/>
      <c r="BT1839" s="127"/>
      <c r="BU1839" s="127"/>
      <c r="BV1839" s="127"/>
      <c r="BW1839" s="127"/>
      <c r="BX1839" s="127"/>
      <c r="BY1839" s="127"/>
      <c r="BZ1839" s="127"/>
      <c r="CA1839" s="127"/>
      <c r="CB1839" s="127"/>
      <c r="CC1839" s="127"/>
    </row>
    <row r="1840" spans="1:81" s="16" customFormat="1" ht="15" outlineLevel="2" x14ac:dyDescent="0.2">
      <c r="A1840" s="558">
        <f>ROW()</f>
        <v>1840</v>
      </c>
      <c r="B1840" s="134" t="s">
        <v>33</v>
      </c>
      <c r="C1840" s="134"/>
      <c r="D1840" s="134"/>
      <c r="E1840" s="134"/>
      <c r="F1840" s="134"/>
      <c r="G1840" s="134"/>
      <c r="H1840" s="134"/>
      <c r="I1840" s="134"/>
      <c r="J1840" s="134"/>
      <c r="K1840" s="134"/>
      <c r="L1840" s="134"/>
      <c r="M1840" s="134"/>
      <c r="N1840" s="134"/>
      <c r="O1840" s="134"/>
      <c r="P1840" s="134"/>
      <c r="Q1840" s="134"/>
      <c r="R1840" s="134"/>
      <c r="S1840" s="134"/>
      <c r="T1840" s="134"/>
      <c r="U1840" s="134"/>
      <c r="V1840" s="134"/>
      <c r="W1840" s="134"/>
      <c r="X1840" s="134"/>
      <c r="Y1840" s="134"/>
      <c r="Z1840" s="13"/>
      <c r="AA1840" s="13"/>
      <c r="AB1840" s="13"/>
      <c r="AC1840" s="13"/>
      <c r="AD1840" s="13"/>
      <c r="AE1840" s="13"/>
      <c r="AF1840" s="13"/>
      <c r="AG1840" s="13"/>
      <c r="AH1840" s="13"/>
      <c r="AI1840" s="44"/>
      <c r="AJ1840" s="31"/>
      <c r="AK1840" s="31"/>
      <c r="AL1840" s="31"/>
      <c r="AM1840" s="31"/>
      <c r="AN1840" s="31">
        <f t="shared" ref="AN1840:BC1847" si="15222">AM1876</f>
        <v>0</v>
      </c>
      <c r="AO1840" s="31">
        <f t="shared" si="15222"/>
        <v>0</v>
      </c>
      <c r="AP1840" s="31">
        <f t="shared" si="15222"/>
        <v>0</v>
      </c>
      <c r="AQ1840" s="31">
        <f t="shared" si="15222"/>
        <v>0</v>
      </c>
      <c r="AR1840" s="31">
        <f t="shared" si="15222"/>
        <v>0</v>
      </c>
      <c r="AS1840" s="31">
        <f t="shared" si="15222"/>
        <v>0</v>
      </c>
      <c r="AT1840" s="31">
        <f t="shared" si="15222"/>
        <v>0</v>
      </c>
      <c r="AU1840" s="31">
        <f t="shared" si="15222"/>
        <v>0</v>
      </c>
      <c r="AV1840" s="31">
        <f t="shared" si="15222"/>
        <v>0</v>
      </c>
      <c r="AW1840" s="31">
        <f t="shared" si="15222"/>
        <v>0</v>
      </c>
      <c r="AX1840" s="31">
        <f t="shared" si="15222"/>
        <v>0</v>
      </c>
      <c r="AY1840" s="31">
        <f t="shared" si="15222"/>
        <v>0</v>
      </c>
      <c r="AZ1840" s="31">
        <f t="shared" si="15222"/>
        <v>0</v>
      </c>
      <c r="BA1840" s="31">
        <f t="shared" si="15222"/>
        <v>0</v>
      </c>
      <c r="BB1840" s="31">
        <f t="shared" si="15222"/>
        <v>0</v>
      </c>
      <c r="BC1840" s="31">
        <f t="shared" si="15222"/>
        <v>0</v>
      </c>
      <c r="BD1840" s="31">
        <f t="shared" ref="BD1840:BS1847" si="15223">BC1876</f>
        <v>0</v>
      </c>
      <c r="BE1840" s="31">
        <f t="shared" si="15223"/>
        <v>0</v>
      </c>
      <c r="BF1840" s="31">
        <f t="shared" si="15223"/>
        <v>0</v>
      </c>
      <c r="BG1840" s="31">
        <f t="shared" si="15223"/>
        <v>0</v>
      </c>
      <c r="BH1840" s="31">
        <f t="shared" si="15223"/>
        <v>0</v>
      </c>
      <c r="BI1840" s="31">
        <f t="shared" si="15223"/>
        <v>0</v>
      </c>
      <c r="BJ1840" s="31">
        <f t="shared" si="15223"/>
        <v>0</v>
      </c>
      <c r="BK1840" s="31">
        <f t="shared" si="15223"/>
        <v>0</v>
      </c>
      <c r="BL1840" s="31">
        <f t="shared" si="15223"/>
        <v>0</v>
      </c>
      <c r="BM1840" s="31">
        <f t="shared" si="15223"/>
        <v>0</v>
      </c>
      <c r="BN1840" s="31">
        <f t="shared" si="15223"/>
        <v>0</v>
      </c>
      <c r="BO1840" s="31">
        <f t="shared" si="15223"/>
        <v>0</v>
      </c>
      <c r="BP1840" s="31">
        <f t="shared" si="15223"/>
        <v>0</v>
      </c>
      <c r="BQ1840" s="31">
        <f t="shared" si="15223"/>
        <v>0</v>
      </c>
      <c r="BR1840" s="31">
        <f t="shared" si="15223"/>
        <v>0</v>
      </c>
      <c r="BS1840" s="357">
        <f t="shared" si="15223"/>
        <v>0</v>
      </c>
      <c r="BT1840" s="29">
        <f>BS1876</f>
        <v>0</v>
      </c>
      <c r="BU1840" s="31">
        <f t="shared" ref="BU1840:CC1847" si="15224">BT1876</f>
        <v>0</v>
      </c>
      <c r="BV1840" s="31">
        <f t="shared" si="15224"/>
        <v>0</v>
      </c>
      <c r="BW1840" s="31">
        <f t="shared" si="15224"/>
        <v>0</v>
      </c>
      <c r="BX1840" s="31">
        <f t="shared" si="15224"/>
        <v>0</v>
      </c>
      <c r="BY1840" s="31">
        <f t="shared" si="15224"/>
        <v>0</v>
      </c>
      <c r="BZ1840" s="31">
        <f t="shared" si="15224"/>
        <v>0</v>
      </c>
      <c r="CA1840" s="31">
        <f t="shared" si="15224"/>
        <v>0</v>
      </c>
      <c r="CB1840" s="31">
        <f t="shared" si="15224"/>
        <v>0</v>
      </c>
      <c r="CC1840" s="31">
        <f t="shared" si="15224"/>
        <v>0</v>
      </c>
    </row>
    <row r="1841" spans="1:81" s="16" customFormat="1" ht="15" outlineLevel="2" x14ac:dyDescent="0.2">
      <c r="A1841" s="558">
        <f>ROW()</f>
        <v>1841</v>
      </c>
      <c r="B1841" s="134" t="s">
        <v>34</v>
      </c>
      <c r="C1841" s="134"/>
      <c r="D1841" s="134"/>
      <c r="E1841" s="134"/>
      <c r="F1841" s="134"/>
      <c r="G1841" s="134"/>
      <c r="H1841" s="134"/>
      <c r="I1841" s="134"/>
      <c r="J1841" s="134"/>
      <c r="K1841" s="134"/>
      <c r="L1841" s="134"/>
      <c r="M1841" s="134"/>
      <c r="N1841" s="134"/>
      <c r="O1841" s="134"/>
      <c r="P1841" s="134"/>
      <c r="Q1841" s="134"/>
      <c r="R1841" s="134"/>
      <c r="S1841" s="134"/>
      <c r="T1841" s="134"/>
      <c r="U1841" s="134"/>
      <c r="V1841" s="134"/>
      <c r="W1841" s="134"/>
      <c r="X1841" s="134"/>
      <c r="Y1841" s="134"/>
      <c r="Z1841" s="13"/>
      <c r="AA1841" s="13"/>
      <c r="AB1841" s="13"/>
      <c r="AC1841" s="13"/>
      <c r="AD1841" s="13"/>
      <c r="AE1841" s="13"/>
      <c r="AF1841" s="13"/>
      <c r="AG1841" s="13"/>
      <c r="AH1841" s="13"/>
      <c r="AI1841" s="44"/>
      <c r="AJ1841" s="31"/>
      <c r="AK1841" s="31"/>
      <c r="AL1841" s="31"/>
      <c r="AM1841" s="31"/>
      <c r="AN1841" s="31">
        <f t="shared" si="15222"/>
        <v>0</v>
      </c>
      <c r="AO1841" s="31">
        <f t="shared" si="15222"/>
        <v>0</v>
      </c>
      <c r="AP1841" s="31">
        <f t="shared" si="15222"/>
        <v>0</v>
      </c>
      <c r="AQ1841" s="31">
        <f t="shared" si="15222"/>
        <v>0</v>
      </c>
      <c r="AR1841" s="31">
        <f t="shared" si="15222"/>
        <v>0</v>
      </c>
      <c r="AS1841" s="31">
        <f t="shared" si="15222"/>
        <v>0</v>
      </c>
      <c r="AT1841" s="31">
        <f t="shared" si="15222"/>
        <v>0</v>
      </c>
      <c r="AU1841" s="31">
        <f t="shared" si="15222"/>
        <v>0</v>
      </c>
      <c r="AV1841" s="31">
        <f t="shared" si="15222"/>
        <v>0</v>
      </c>
      <c r="AW1841" s="31">
        <f t="shared" si="15222"/>
        <v>0</v>
      </c>
      <c r="AX1841" s="31">
        <f t="shared" si="15222"/>
        <v>0</v>
      </c>
      <c r="AY1841" s="31">
        <f t="shared" si="15222"/>
        <v>0</v>
      </c>
      <c r="AZ1841" s="31">
        <f t="shared" si="15222"/>
        <v>0</v>
      </c>
      <c r="BA1841" s="31">
        <f t="shared" si="15222"/>
        <v>0</v>
      </c>
      <c r="BB1841" s="31">
        <f t="shared" si="15222"/>
        <v>0</v>
      </c>
      <c r="BC1841" s="31">
        <f t="shared" si="15222"/>
        <v>0</v>
      </c>
      <c r="BD1841" s="31">
        <f t="shared" si="15223"/>
        <v>0</v>
      </c>
      <c r="BE1841" s="31">
        <f t="shared" si="15223"/>
        <v>0</v>
      </c>
      <c r="BF1841" s="31">
        <f t="shared" si="15223"/>
        <v>0</v>
      </c>
      <c r="BG1841" s="31">
        <f t="shared" si="15223"/>
        <v>0</v>
      </c>
      <c r="BH1841" s="31">
        <f t="shared" si="15223"/>
        <v>0</v>
      </c>
      <c r="BI1841" s="31">
        <f t="shared" si="15223"/>
        <v>0</v>
      </c>
      <c r="BJ1841" s="31">
        <f t="shared" si="15223"/>
        <v>0</v>
      </c>
      <c r="BK1841" s="31">
        <f t="shared" si="15223"/>
        <v>0</v>
      </c>
      <c r="BL1841" s="31">
        <f t="shared" si="15223"/>
        <v>0</v>
      </c>
      <c r="BM1841" s="31">
        <f t="shared" si="15223"/>
        <v>0</v>
      </c>
      <c r="BN1841" s="31">
        <f t="shared" si="15223"/>
        <v>0</v>
      </c>
      <c r="BO1841" s="31">
        <f t="shared" si="15223"/>
        <v>0</v>
      </c>
      <c r="BP1841" s="31">
        <f t="shared" si="15223"/>
        <v>0</v>
      </c>
      <c r="BQ1841" s="31">
        <f t="shared" si="15223"/>
        <v>0</v>
      </c>
      <c r="BR1841" s="31">
        <f t="shared" si="15223"/>
        <v>0</v>
      </c>
      <c r="BS1841" s="357">
        <f t="shared" si="15223"/>
        <v>0</v>
      </c>
      <c r="BT1841" s="29">
        <f t="shared" ref="BT1841:BT1847" si="15225">BS1877</f>
        <v>0</v>
      </c>
      <c r="BU1841" s="31">
        <f t="shared" si="15224"/>
        <v>0</v>
      </c>
      <c r="BV1841" s="31">
        <f t="shared" si="15224"/>
        <v>0</v>
      </c>
      <c r="BW1841" s="31">
        <f t="shared" si="15224"/>
        <v>0</v>
      </c>
      <c r="BX1841" s="31">
        <f t="shared" si="15224"/>
        <v>0</v>
      </c>
      <c r="BY1841" s="31">
        <f t="shared" si="15224"/>
        <v>0</v>
      </c>
      <c r="BZ1841" s="31">
        <f t="shared" si="15224"/>
        <v>0</v>
      </c>
      <c r="CA1841" s="31">
        <f t="shared" si="15224"/>
        <v>0</v>
      </c>
      <c r="CB1841" s="31">
        <f t="shared" si="15224"/>
        <v>0</v>
      </c>
      <c r="CC1841" s="31">
        <f t="shared" si="15224"/>
        <v>0</v>
      </c>
    </row>
    <row r="1842" spans="1:81" s="16" customFormat="1" ht="15" outlineLevel="2" x14ac:dyDescent="0.2">
      <c r="A1842" s="558">
        <f>ROW()</f>
        <v>1842</v>
      </c>
      <c r="B1842" s="134" t="s">
        <v>35</v>
      </c>
      <c r="C1842" s="134"/>
      <c r="D1842" s="134"/>
      <c r="E1842" s="134"/>
      <c r="F1842" s="134"/>
      <c r="G1842" s="134"/>
      <c r="H1842" s="134"/>
      <c r="I1842" s="134"/>
      <c r="J1842" s="134"/>
      <c r="K1842" s="134"/>
      <c r="L1842" s="134"/>
      <c r="M1842" s="134"/>
      <c r="N1842" s="134"/>
      <c r="O1842" s="134"/>
      <c r="P1842" s="134"/>
      <c r="Q1842" s="134"/>
      <c r="R1842" s="134"/>
      <c r="S1842" s="134"/>
      <c r="T1842" s="134"/>
      <c r="U1842" s="134"/>
      <c r="V1842" s="134"/>
      <c r="W1842" s="134"/>
      <c r="X1842" s="134"/>
      <c r="Y1842" s="134"/>
      <c r="Z1842" s="13"/>
      <c r="AA1842" s="13"/>
      <c r="AB1842" s="13"/>
      <c r="AC1842" s="13"/>
      <c r="AD1842" s="13"/>
      <c r="AE1842" s="13"/>
      <c r="AF1842" s="13"/>
      <c r="AG1842" s="13"/>
      <c r="AH1842" s="13"/>
      <c r="AI1842" s="44"/>
      <c r="AJ1842" s="31"/>
      <c r="AK1842" s="31"/>
      <c r="AL1842" s="31"/>
      <c r="AM1842" s="31"/>
      <c r="AN1842" s="31">
        <f t="shared" si="15222"/>
        <v>0</v>
      </c>
      <c r="AO1842" s="31">
        <f t="shared" si="15222"/>
        <v>0</v>
      </c>
      <c r="AP1842" s="31">
        <f t="shared" si="15222"/>
        <v>0</v>
      </c>
      <c r="AQ1842" s="31">
        <f t="shared" si="15222"/>
        <v>0</v>
      </c>
      <c r="AR1842" s="31">
        <f t="shared" si="15222"/>
        <v>0</v>
      </c>
      <c r="AS1842" s="31">
        <f t="shared" si="15222"/>
        <v>0</v>
      </c>
      <c r="AT1842" s="31">
        <f t="shared" si="15222"/>
        <v>0</v>
      </c>
      <c r="AU1842" s="31">
        <f t="shared" si="15222"/>
        <v>0</v>
      </c>
      <c r="AV1842" s="31">
        <f t="shared" si="15222"/>
        <v>0</v>
      </c>
      <c r="AW1842" s="31">
        <f t="shared" si="15222"/>
        <v>0</v>
      </c>
      <c r="AX1842" s="31">
        <f t="shared" si="15222"/>
        <v>0</v>
      </c>
      <c r="AY1842" s="31">
        <f t="shared" si="15222"/>
        <v>0</v>
      </c>
      <c r="AZ1842" s="31">
        <f t="shared" si="15222"/>
        <v>0</v>
      </c>
      <c r="BA1842" s="31">
        <f t="shared" si="15222"/>
        <v>0</v>
      </c>
      <c r="BB1842" s="31">
        <f t="shared" si="15222"/>
        <v>0</v>
      </c>
      <c r="BC1842" s="31">
        <f t="shared" si="15222"/>
        <v>0</v>
      </c>
      <c r="BD1842" s="31">
        <f t="shared" si="15223"/>
        <v>0</v>
      </c>
      <c r="BE1842" s="31">
        <f t="shared" si="15223"/>
        <v>0</v>
      </c>
      <c r="BF1842" s="31">
        <f t="shared" si="15223"/>
        <v>0</v>
      </c>
      <c r="BG1842" s="31">
        <f t="shared" si="15223"/>
        <v>0</v>
      </c>
      <c r="BH1842" s="31">
        <f t="shared" si="15223"/>
        <v>0</v>
      </c>
      <c r="BI1842" s="31">
        <f t="shared" si="15223"/>
        <v>0</v>
      </c>
      <c r="BJ1842" s="31">
        <f t="shared" si="15223"/>
        <v>0</v>
      </c>
      <c r="BK1842" s="31">
        <f t="shared" si="15223"/>
        <v>0</v>
      </c>
      <c r="BL1842" s="31">
        <f t="shared" si="15223"/>
        <v>0</v>
      </c>
      <c r="BM1842" s="31">
        <f t="shared" si="15223"/>
        <v>0</v>
      </c>
      <c r="BN1842" s="31">
        <f t="shared" si="15223"/>
        <v>0</v>
      </c>
      <c r="BO1842" s="31">
        <f t="shared" si="15223"/>
        <v>0</v>
      </c>
      <c r="BP1842" s="31">
        <f t="shared" si="15223"/>
        <v>0</v>
      </c>
      <c r="BQ1842" s="31">
        <f t="shared" si="15223"/>
        <v>0</v>
      </c>
      <c r="BR1842" s="31">
        <f t="shared" si="15223"/>
        <v>0</v>
      </c>
      <c r="BS1842" s="357">
        <f t="shared" si="15223"/>
        <v>0</v>
      </c>
      <c r="BT1842" s="29">
        <f t="shared" si="15225"/>
        <v>0</v>
      </c>
      <c r="BU1842" s="31">
        <f t="shared" si="15224"/>
        <v>0</v>
      </c>
      <c r="BV1842" s="31">
        <f t="shared" si="15224"/>
        <v>0</v>
      </c>
      <c r="BW1842" s="31">
        <f t="shared" si="15224"/>
        <v>0</v>
      </c>
      <c r="BX1842" s="31">
        <f t="shared" si="15224"/>
        <v>0</v>
      </c>
      <c r="BY1842" s="31">
        <f t="shared" si="15224"/>
        <v>0</v>
      </c>
      <c r="BZ1842" s="31">
        <f t="shared" si="15224"/>
        <v>0</v>
      </c>
      <c r="CA1842" s="31">
        <f t="shared" si="15224"/>
        <v>0</v>
      </c>
      <c r="CB1842" s="31">
        <f t="shared" si="15224"/>
        <v>0</v>
      </c>
      <c r="CC1842" s="31">
        <f t="shared" si="15224"/>
        <v>0</v>
      </c>
    </row>
    <row r="1843" spans="1:81" s="16" customFormat="1" ht="15" outlineLevel="2" x14ac:dyDescent="0.2">
      <c r="A1843" s="558">
        <f>ROW()</f>
        <v>1843</v>
      </c>
      <c r="B1843" s="134" t="s">
        <v>36</v>
      </c>
      <c r="C1843" s="134"/>
      <c r="D1843" s="134"/>
      <c r="E1843" s="134"/>
      <c r="F1843" s="134"/>
      <c r="G1843" s="134"/>
      <c r="H1843" s="134"/>
      <c r="I1843" s="134"/>
      <c r="J1843" s="134"/>
      <c r="K1843" s="134"/>
      <c r="L1843" s="134"/>
      <c r="M1843" s="134"/>
      <c r="N1843" s="134"/>
      <c r="O1843" s="134"/>
      <c r="P1843" s="134"/>
      <c r="Q1843" s="134"/>
      <c r="R1843" s="134"/>
      <c r="S1843" s="134"/>
      <c r="T1843" s="134"/>
      <c r="U1843" s="134"/>
      <c r="V1843" s="134"/>
      <c r="W1843" s="134"/>
      <c r="X1843" s="134"/>
      <c r="Y1843" s="134"/>
      <c r="Z1843" s="13"/>
      <c r="AA1843" s="13"/>
      <c r="AB1843" s="13"/>
      <c r="AC1843" s="13"/>
      <c r="AD1843" s="13"/>
      <c r="AE1843" s="13"/>
      <c r="AF1843" s="13"/>
      <c r="AG1843" s="13"/>
      <c r="AH1843" s="13"/>
      <c r="AI1843" s="44"/>
      <c r="AJ1843" s="31"/>
      <c r="AK1843" s="31"/>
      <c r="AL1843" s="31"/>
      <c r="AM1843" s="31"/>
      <c r="AN1843" s="31">
        <f t="shared" si="15222"/>
        <v>0</v>
      </c>
      <c r="AO1843" s="31">
        <f t="shared" si="15222"/>
        <v>0</v>
      </c>
      <c r="AP1843" s="31">
        <f t="shared" si="15222"/>
        <v>0</v>
      </c>
      <c r="AQ1843" s="31">
        <f t="shared" si="15222"/>
        <v>0</v>
      </c>
      <c r="AR1843" s="31">
        <f t="shared" si="15222"/>
        <v>0</v>
      </c>
      <c r="AS1843" s="31">
        <f t="shared" si="15222"/>
        <v>0</v>
      </c>
      <c r="AT1843" s="31">
        <f t="shared" si="15222"/>
        <v>0</v>
      </c>
      <c r="AU1843" s="31">
        <f t="shared" si="15222"/>
        <v>0</v>
      </c>
      <c r="AV1843" s="31">
        <f t="shared" si="15222"/>
        <v>0</v>
      </c>
      <c r="AW1843" s="31">
        <f t="shared" si="15222"/>
        <v>0</v>
      </c>
      <c r="AX1843" s="31">
        <f t="shared" si="15222"/>
        <v>0</v>
      </c>
      <c r="AY1843" s="31">
        <f t="shared" si="15222"/>
        <v>0</v>
      </c>
      <c r="AZ1843" s="31">
        <f t="shared" si="15222"/>
        <v>0</v>
      </c>
      <c r="BA1843" s="31">
        <f t="shared" si="15222"/>
        <v>0</v>
      </c>
      <c r="BB1843" s="31">
        <f t="shared" si="15222"/>
        <v>0</v>
      </c>
      <c r="BC1843" s="31">
        <f t="shared" si="15222"/>
        <v>0</v>
      </c>
      <c r="BD1843" s="31">
        <f t="shared" si="15223"/>
        <v>0</v>
      </c>
      <c r="BE1843" s="31">
        <f t="shared" si="15223"/>
        <v>0</v>
      </c>
      <c r="BF1843" s="31">
        <f t="shared" si="15223"/>
        <v>0</v>
      </c>
      <c r="BG1843" s="31">
        <f t="shared" si="15223"/>
        <v>0</v>
      </c>
      <c r="BH1843" s="31">
        <f t="shared" si="15223"/>
        <v>0</v>
      </c>
      <c r="BI1843" s="31">
        <f t="shared" si="15223"/>
        <v>0</v>
      </c>
      <c r="BJ1843" s="31">
        <f t="shared" si="15223"/>
        <v>0</v>
      </c>
      <c r="BK1843" s="31">
        <f t="shared" si="15223"/>
        <v>0</v>
      </c>
      <c r="BL1843" s="31">
        <f t="shared" si="15223"/>
        <v>0</v>
      </c>
      <c r="BM1843" s="31">
        <f t="shared" si="15223"/>
        <v>0</v>
      </c>
      <c r="BN1843" s="31">
        <f t="shared" si="15223"/>
        <v>0</v>
      </c>
      <c r="BO1843" s="31">
        <f t="shared" si="15223"/>
        <v>0</v>
      </c>
      <c r="BP1843" s="31">
        <f t="shared" si="15223"/>
        <v>0</v>
      </c>
      <c r="BQ1843" s="31">
        <f t="shared" si="15223"/>
        <v>0</v>
      </c>
      <c r="BR1843" s="31">
        <f t="shared" si="15223"/>
        <v>0</v>
      </c>
      <c r="BS1843" s="357">
        <f t="shared" si="15223"/>
        <v>0</v>
      </c>
      <c r="BT1843" s="29">
        <f t="shared" si="15225"/>
        <v>0</v>
      </c>
      <c r="BU1843" s="31">
        <f t="shared" si="15224"/>
        <v>0</v>
      </c>
      <c r="BV1843" s="31">
        <f t="shared" si="15224"/>
        <v>0</v>
      </c>
      <c r="BW1843" s="31">
        <f t="shared" si="15224"/>
        <v>0</v>
      </c>
      <c r="BX1843" s="31">
        <f t="shared" si="15224"/>
        <v>0</v>
      </c>
      <c r="BY1843" s="31">
        <f t="shared" si="15224"/>
        <v>0</v>
      </c>
      <c r="BZ1843" s="31">
        <f t="shared" si="15224"/>
        <v>0</v>
      </c>
      <c r="CA1843" s="31">
        <f t="shared" si="15224"/>
        <v>0</v>
      </c>
      <c r="CB1843" s="31">
        <f t="shared" si="15224"/>
        <v>0</v>
      </c>
      <c r="CC1843" s="31">
        <f t="shared" si="15224"/>
        <v>0</v>
      </c>
    </row>
    <row r="1844" spans="1:81" s="16" customFormat="1" ht="15" outlineLevel="2" x14ac:dyDescent="0.2">
      <c r="A1844" s="558">
        <f>ROW()</f>
        <v>1844</v>
      </c>
      <c r="B1844" s="134" t="s">
        <v>37</v>
      </c>
      <c r="C1844" s="134"/>
      <c r="D1844" s="134"/>
      <c r="E1844" s="134"/>
      <c r="F1844" s="134"/>
      <c r="G1844" s="134"/>
      <c r="H1844" s="134"/>
      <c r="I1844" s="134"/>
      <c r="J1844" s="134"/>
      <c r="K1844" s="134"/>
      <c r="L1844" s="134"/>
      <c r="M1844" s="134"/>
      <c r="N1844" s="134"/>
      <c r="O1844" s="134"/>
      <c r="P1844" s="134"/>
      <c r="Q1844" s="134"/>
      <c r="R1844" s="134"/>
      <c r="S1844" s="134"/>
      <c r="T1844" s="134"/>
      <c r="U1844" s="134"/>
      <c r="V1844" s="134"/>
      <c r="W1844" s="134"/>
      <c r="X1844" s="134"/>
      <c r="Y1844" s="134"/>
      <c r="Z1844" s="13"/>
      <c r="AA1844" s="13"/>
      <c r="AB1844" s="13"/>
      <c r="AC1844" s="13"/>
      <c r="AD1844" s="13"/>
      <c r="AE1844" s="13"/>
      <c r="AF1844" s="13"/>
      <c r="AG1844" s="13"/>
      <c r="AH1844" s="13"/>
      <c r="AI1844" s="44"/>
      <c r="AJ1844" s="31"/>
      <c r="AK1844" s="31"/>
      <c r="AL1844" s="31"/>
      <c r="AM1844" s="31"/>
      <c r="AN1844" s="31">
        <f t="shared" si="15222"/>
        <v>0</v>
      </c>
      <c r="AO1844" s="31">
        <f t="shared" si="15222"/>
        <v>0</v>
      </c>
      <c r="AP1844" s="31">
        <f t="shared" si="15222"/>
        <v>0</v>
      </c>
      <c r="AQ1844" s="31">
        <f t="shared" si="15222"/>
        <v>0</v>
      </c>
      <c r="AR1844" s="31">
        <f t="shared" si="15222"/>
        <v>0</v>
      </c>
      <c r="AS1844" s="31">
        <f t="shared" si="15222"/>
        <v>0</v>
      </c>
      <c r="AT1844" s="31">
        <f t="shared" si="15222"/>
        <v>0</v>
      </c>
      <c r="AU1844" s="31">
        <f t="shared" si="15222"/>
        <v>0</v>
      </c>
      <c r="AV1844" s="31">
        <f t="shared" si="15222"/>
        <v>0</v>
      </c>
      <c r="AW1844" s="31">
        <f t="shared" si="15222"/>
        <v>0</v>
      </c>
      <c r="AX1844" s="31">
        <f t="shared" si="15222"/>
        <v>0</v>
      </c>
      <c r="AY1844" s="31">
        <f t="shared" si="15222"/>
        <v>0</v>
      </c>
      <c r="AZ1844" s="31">
        <f t="shared" si="15222"/>
        <v>0</v>
      </c>
      <c r="BA1844" s="31">
        <f t="shared" si="15222"/>
        <v>0</v>
      </c>
      <c r="BB1844" s="31">
        <f t="shared" si="15222"/>
        <v>0</v>
      </c>
      <c r="BC1844" s="31">
        <f t="shared" si="15222"/>
        <v>0</v>
      </c>
      <c r="BD1844" s="31">
        <f t="shared" si="15223"/>
        <v>0</v>
      </c>
      <c r="BE1844" s="31">
        <f t="shared" si="15223"/>
        <v>0</v>
      </c>
      <c r="BF1844" s="31">
        <f t="shared" si="15223"/>
        <v>0</v>
      </c>
      <c r="BG1844" s="31">
        <f t="shared" si="15223"/>
        <v>0</v>
      </c>
      <c r="BH1844" s="31">
        <f t="shared" si="15223"/>
        <v>0</v>
      </c>
      <c r="BI1844" s="31">
        <f t="shared" si="15223"/>
        <v>0</v>
      </c>
      <c r="BJ1844" s="31">
        <f t="shared" si="15223"/>
        <v>0</v>
      </c>
      <c r="BK1844" s="31">
        <f t="shared" si="15223"/>
        <v>0</v>
      </c>
      <c r="BL1844" s="31">
        <f t="shared" si="15223"/>
        <v>0</v>
      </c>
      <c r="BM1844" s="31">
        <f t="shared" si="15223"/>
        <v>0</v>
      </c>
      <c r="BN1844" s="31">
        <f t="shared" si="15223"/>
        <v>0</v>
      </c>
      <c r="BO1844" s="31">
        <f t="shared" si="15223"/>
        <v>0</v>
      </c>
      <c r="BP1844" s="31">
        <f t="shared" si="15223"/>
        <v>0</v>
      </c>
      <c r="BQ1844" s="31">
        <f t="shared" si="15223"/>
        <v>0</v>
      </c>
      <c r="BR1844" s="31">
        <f t="shared" si="15223"/>
        <v>0</v>
      </c>
      <c r="BS1844" s="357">
        <f t="shared" si="15223"/>
        <v>0</v>
      </c>
      <c r="BT1844" s="29">
        <f t="shared" si="15225"/>
        <v>0</v>
      </c>
      <c r="BU1844" s="31">
        <f t="shared" si="15224"/>
        <v>0</v>
      </c>
      <c r="BV1844" s="31">
        <f t="shared" si="15224"/>
        <v>0</v>
      </c>
      <c r="BW1844" s="31">
        <f t="shared" si="15224"/>
        <v>0</v>
      </c>
      <c r="BX1844" s="31">
        <f t="shared" si="15224"/>
        <v>0</v>
      </c>
      <c r="BY1844" s="31">
        <f t="shared" si="15224"/>
        <v>0</v>
      </c>
      <c r="BZ1844" s="31">
        <f t="shared" si="15224"/>
        <v>0</v>
      </c>
      <c r="CA1844" s="31">
        <f t="shared" si="15224"/>
        <v>0</v>
      </c>
      <c r="CB1844" s="31">
        <f t="shared" si="15224"/>
        <v>0</v>
      </c>
      <c r="CC1844" s="31">
        <f t="shared" si="15224"/>
        <v>0</v>
      </c>
    </row>
    <row r="1845" spans="1:81" s="16" customFormat="1" ht="15" outlineLevel="2" x14ac:dyDescent="0.2">
      <c r="A1845" s="558">
        <f>ROW()</f>
        <v>1845</v>
      </c>
      <c r="B1845" s="134" t="s">
        <v>38</v>
      </c>
      <c r="C1845" s="134"/>
      <c r="D1845" s="134"/>
      <c r="E1845" s="134"/>
      <c r="F1845" s="134"/>
      <c r="G1845" s="134"/>
      <c r="H1845" s="134"/>
      <c r="I1845" s="134"/>
      <c r="J1845" s="134"/>
      <c r="K1845" s="134"/>
      <c r="L1845" s="134"/>
      <c r="M1845" s="134"/>
      <c r="N1845" s="134"/>
      <c r="O1845" s="134"/>
      <c r="P1845" s="134"/>
      <c r="Q1845" s="134"/>
      <c r="R1845" s="134"/>
      <c r="S1845" s="134"/>
      <c r="T1845" s="134"/>
      <c r="U1845" s="134"/>
      <c r="V1845" s="134"/>
      <c r="W1845" s="134"/>
      <c r="X1845" s="134"/>
      <c r="Y1845" s="134"/>
      <c r="Z1845" s="13"/>
      <c r="AA1845" s="13"/>
      <c r="AB1845" s="13"/>
      <c r="AC1845" s="13"/>
      <c r="AD1845" s="13"/>
      <c r="AE1845" s="13"/>
      <c r="AF1845" s="13"/>
      <c r="AG1845" s="13"/>
      <c r="AH1845" s="13"/>
      <c r="AI1845" s="44"/>
      <c r="AJ1845" s="31"/>
      <c r="AK1845" s="31"/>
      <c r="AL1845" s="31"/>
      <c r="AM1845" s="31"/>
      <c r="AN1845" s="31">
        <f t="shared" si="15222"/>
        <v>0</v>
      </c>
      <c r="AO1845" s="31">
        <f t="shared" si="15222"/>
        <v>0</v>
      </c>
      <c r="AP1845" s="31">
        <f t="shared" si="15222"/>
        <v>0</v>
      </c>
      <c r="AQ1845" s="31">
        <f t="shared" si="15222"/>
        <v>0</v>
      </c>
      <c r="AR1845" s="31">
        <f t="shared" si="15222"/>
        <v>0</v>
      </c>
      <c r="AS1845" s="31">
        <f t="shared" si="15222"/>
        <v>0</v>
      </c>
      <c r="AT1845" s="31">
        <f t="shared" si="15222"/>
        <v>0</v>
      </c>
      <c r="AU1845" s="31">
        <f t="shared" si="15222"/>
        <v>0</v>
      </c>
      <c r="AV1845" s="31">
        <f t="shared" si="15222"/>
        <v>0</v>
      </c>
      <c r="AW1845" s="31">
        <f t="shared" si="15222"/>
        <v>0</v>
      </c>
      <c r="AX1845" s="31">
        <f t="shared" si="15222"/>
        <v>0</v>
      </c>
      <c r="AY1845" s="31">
        <f t="shared" si="15222"/>
        <v>0</v>
      </c>
      <c r="AZ1845" s="31">
        <f t="shared" si="15222"/>
        <v>0</v>
      </c>
      <c r="BA1845" s="31">
        <f t="shared" si="15222"/>
        <v>0</v>
      </c>
      <c r="BB1845" s="31">
        <f t="shared" si="15222"/>
        <v>0</v>
      </c>
      <c r="BC1845" s="31">
        <f t="shared" si="15222"/>
        <v>0</v>
      </c>
      <c r="BD1845" s="31">
        <f t="shared" si="15223"/>
        <v>0</v>
      </c>
      <c r="BE1845" s="31">
        <f t="shared" si="15223"/>
        <v>0</v>
      </c>
      <c r="BF1845" s="31">
        <f t="shared" si="15223"/>
        <v>0</v>
      </c>
      <c r="BG1845" s="31">
        <f t="shared" si="15223"/>
        <v>0</v>
      </c>
      <c r="BH1845" s="31">
        <f t="shared" si="15223"/>
        <v>0</v>
      </c>
      <c r="BI1845" s="31">
        <f t="shared" si="15223"/>
        <v>0</v>
      </c>
      <c r="BJ1845" s="31">
        <f t="shared" si="15223"/>
        <v>0</v>
      </c>
      <c r="BK1845" s="31">
        <f t="shared" si="15223"/>
        <v>0</v>
      </c>
      <c r="BL1845" s="31">
        <f t="shared" si="15223"/>
        <v>0</v>
      </c>
      <c r="BM1845" s="31">
        <f t="shared" si="15223"/>
        <v>0</v>
      </c>
      <c r="BN1845" s="31">
        <f t="shared" si="15223"/>
        <v>0</v>
      </c>
      <c r="BO1845" s="31">
        <f t="shared" si="15223"/>
        <v>0</v>
      </c>
      <c r="BP1845" s="31">
        <f t="shared" si="15223"/>
        <v>0</v>
      </c>
      <c r="BQ1845" s="31">
        <f t="shared" si="15223"/>
        <v>0</v>
      </c>
      <c r="BR1845" s="31">
        <f t="shared" si="15223"/>
        <v>0</v>
      </c>
      <c r="BS1845" s="357">
        <f t="shared" si="15223"/>
        <v>0</v>
      </c>
      <c r="BT1845" s="29">
        <f t="shared" si="15225"/>
        <v>0</v>
      </c>
      <c r="BU1845" s="31">
        <f t="shared" si="15224"/>
        <v>0</v>
      </c>
      <c r="BV1845" s="31">
        <f t="shared" si="15224"/>
        <v>0</v>
      </c>
      <c r="BW1845" s="31">
        <f t="shared" si="15224"/>
        <v>0</v>
      </c>
      <c r="BX1845" s="31">
        <f t="shared" si="15224"/>
        <v>0</v>
      </c>
      <c r="BY1845" s="31">
        <f t="shared" si="15224"/>
        <v>0</v>
      </c>
      <c r="BZ1845" s="31">
        <f t="shared" si="15224"/>
        <v>0</v>
      </c>
      <c r="CA1845" s="31">
        <f t="shared" si="15224"/>
        <v>0</v>
      </c>
      <c r="CB1845" s="31">
        <f t="shared" si="15224"/>
        <v>0</v>
      </c>
      <c r="CC1845" s="31">
        <f t="shared" si="15224"/>
        <v>0</v>
      </c>
    </row>
    <row r="1846" spans="1:81" s="16" customFormat="1" ht="15" outlineLevel="2" x14ac:dyDescent="0.2">
      <c r="A1846" s="558">
        <f>ROW()</f>
        <v>1846</v>
      </c>
      <c r="B1846" s="134" t="s">
        <v>39</v>
      </c>
      <c r="C1846" s="134"/>
      <c r="D1846" s="134"/>
      <c r="E1846" s="134"/>
      <c r="F1846" s="134"/>
      <c r="G1846" s="134"/>
      <c r="H1846" s="134"/>
      <c r="I1846" s="134"/>
      <c r="J1846" s="134"/>
      <c r="K1846" s="134"/>
      <c r="L1846" s="134"/>
      <c r="M1846" s="134"/>
      <c r="N1846" s="134"/>
      <c r="O1846" s="134"/>
      <c r="P1846" s="134"/>
      <c r="Q1846" s="134"/>
      <c r="R1846" s="134"/>
      <c r="S1846" s="134"/>
      <c r="T1846" s="134"/>
      <c r="U1846" s="134"/>
      <c r="V1846" s="134"/>
      <c r="W1846" s="134"/>
      <c r="X1846" s="134"/>
      <c r="Y1846" s="134"/>
      <c r="Z1846" s="13"/>
      <c r="AA1846" s="13"/>
      <c r="AB1846" s="13"/>
      <c r="AC1846" s="13"/>
      <c r="AD1846" s="13"/>
      <c r="AE1846" s="13"/>
      <c r="AF1846" s="13"/>
      <c r="AG1846" s="13"/>
      <c r="AH1846" s="13"/>
      <c r="AI1846" s="44"/>
      <c r="AJ1846" s="31"/>
      <c r="AK1846" s="31"/>
      <c r="AL1846" s="31"/>
      <c r="AM1846" s="31"/>
      <c r="AN1846" s="31">
        <f t="shared" si="15222"/>
        <v>0</v>
      </c>
      <c r="AO1846" s="31">
        <f t="shared" si="15222"/>
        <v>0</v>
      </c>
      <c r="AP1846" s="31">
        <f t="shared" si="15222"/>
        <v>0</v>
      </c>
      <c r="AQ1846" s="31">
        <f t="shared" si="15222"/>
        <v>0</v>
      </c>
      <c r="AR1846" s="31">
        <f t="shared" si="15222"/>
        <v>0</v>
      </c>
      <c r="AS1846" s="31">
        <f t="shared" si="15222"/>
        <v>0</v>
      </c>
      <c r="AT1846" s="31">
        <f t="shared" si="15222"/>
        <v>0</v>
      </c>
      <c r="AU1846" s="31">
        <f t="shared" si="15222"/>
        <v>0</v>
      </c>
      <c r="AV1846" s="31">
        <f t="shared" si="15222"/>
        <v>0</v>
      </c>
      <c r="AW1846" s="31">
        <f t="shared" si="15222"/>
        <v>0</v>
      </c>
      <c r="AX1846" s="31">
        <f t="shared" si="15222"/>
        <v>0</v>
      </c>
      <c r="AY1846" s="31">
        <f t="shared" si="15222"/>
        <v>0</v>
      </c>
      <c r="AZ1846" s="31">
        <f t="shared" si="15222"/>
        <v>0</v>
      </c>
      <c r="BA1846" s="31">
        <f t="shared" si="15222"/>
        <v>0</v>
      </c>
      <c r="BB1846" s="31">
        <f t="shared" si="15222"/>
        <v>0</v>
      </c>
      <c r="BC1846" s="31">
        <f t="shared" si="15222"/>
        <v>0</v>
      </c>
      <c r="BD1846" s="31">
        <f t="shared" si="15223"/>
        <v>0</v>
      </c>
      <c r="BE1846" s="31">
        <f t="shared" si="15223"/>
        <v>0</v>
      </c>
      <c r="BF1846" s="31">
        <f t="shared" si="15223"/>
        <v>0</v>
      </c>
      <c r="BG1846" s="31">
        <f t="shared" si="15223"/>
        <v>0</v>
      </c>
      <c r="BH1846" s="31">
        <f t="shared" si="15223"/>
        <v>0</v>
      </c>
      <c r="BI1846" s="31">
        <f t="shared" si="15223"/>
        <v>0</v>
      </c>
      <c r="BJ1846" s="31">
        <f t="shared" si="15223"/>
        <v>0</v>
      </c>
      <c r="BK1846" s="31">
        <f t="shared" si="15223"/>
        <v>0</v>
      </c>
      <c r="BL1846" s="31">
        <f t="shared" si="15223"/>
        <v>0</v>
      </c>
      <c r="BM1846" s="31">
        <f t="shared" si="15223"/>
        <v>0</v>
      </c>
      <c r="BN1846" s="31">
        <f t="shared" si="15223"/>
        <v>0</v>
      </c>
      <c r="BO1846" s="31">
        <f t="shared" si="15223"/>
        <v>0</v>
      </c>
      <c r="BP1846" s="31">
        <f t="shared" si="15223"/>
        <v>0</v>
      </c>
      <c r="BQ1846" s="31">
        <f t="shared" si="15223"/>
        <v>0</v>
      </c>
      <c r="BR1846" s="31">
        <f t="shared" si="15223"/>
        <v>0</v>
      </c>
      <c r="BS1846" s="357">
        <f t="shared" si="15223"/>
        <v>0</v>
      </c>
      <c r="BT1846" s="29">
        <f t="shared" si="15225"/>
        <v>0</v>
      </c>
      <c r="BU1846" s="31">
        <f t="shared" si="15224"/>
        <v>0</v>
      </c>
      <c r="BV1846" s="31">
        <f t="shared" si="15224"/>
        <v>0</v>
      </c>
      <c r="BW1846" s="31">
        <f t="shared" si="15224"/>
        <v>0</v>
      </c>
      <c r="BX1846" s="31">
        <f t="shared" si="15224"/>
        <v>0</v>
      </c>
      <c r="BY1846" s="31">
        <f t="shared" si="15224"/>
        <v>0</v>
      </c>
      <c r="BZ1846" s="31">
        <f t="shared" si="15224"/>
        <v>0</v>
      </c>
      <c r="CA1846" s="31">
        <f t="shared" si="15224"/>
        <v>0</v>
      </c>
      <c r="CB1846" s="31">
        <f t="shared" si="15224"/>
        <v>0</v>
      </c>
      <c r="CC1846" s="31">
        <f t="shared" si="15224"/>
        <v>0</v>
      </c>
    </row>
    <row r="1847" spans="1:81" s="16" customFormat="1" ht="15" outlineLevel="2" x14ac:dyDescent="0.2">
      <c r="A1847" s="558">
        <f>ROW()</f>
        <v>1847</v>
      </c>
      <c r="B1847" s="134" t="s">
        <v>40</v>
      </c>
      <c r="C1847" s="134"/>
      <c r="D1847" s="134"/>
      <c r="E1847" s="134"/>
      <c r="F1847" s="134"/>
      <c r="G1847" s="134"/>
      <c r="H1847" s="134"/>
      <c r="I1847" s="134"/>
      <c r="J1847" s="134"/>
      <c r="K1847" s="134"/>
      <c r="L1847" s="134"/>
      <c r="M1847" s="134"/>
      <c r="N1847" s="134"/>
      <c r="O1847" s="134"/>
      <c r="P1847" s="134"/>
      <c r="Q1847" s="134"/>
      <c r="R1847" s="134"/>
      <c r="S1847" s="134"/>
      <c r="T1847" s="134"/>
      <c r="U1847" s="134"/>
      <c r="V1847" s="134"/>
      <c r="W1847" s="134"/>
      <c r="X1847" s="134"/>
      <c r="Y1847" s="134"/>
      <c r="Z1847" s="13"/>
      <c r="AA1847" s="13"/>
      <c r="AB1847" s="13"/>
      <c r="AC1847" s="13"/>
      <c r="AD1847" s="13"/>
      <c r="AE1847" s="13"/>
      <c r="AF1847" s="13"/>
      <c r="AG1847" s="13"/>
      <c r="AH1847" s="13"/>
      <c r="AI1847" s="44"/>
      <c r="AJ1847" s="31"/>
      <c r="AK1847" s="31"/>
      <c r="AL1847" s="31"/>
      <c r="AM1847" s="31"/>
      <c r="AN1847" s="31">
        <f t="shared" si="15222"/>
        <v>0</v>
      </c>
      <c r="AO1847" s="31">
        <f t="shared" si="15222"/>
        <v>0</v>
      </c>
      <c r="AP1847" s="31">
        <f t="shared" si="15222"/>
        <v>0</v>
      </c>
      <c r="AQ1847" s="31">
        <f t="shared" si="15222"/>
        <v>0</v>
      </c>
      <c r="AR1847" s="31">
        <f t="shared" si="15222"/>
        <v>0</v>
      </c>
      <c r="AS1847" s="31">
        <f t="shared" si="15222"/>
        <v>0</v>
      </c>
      <c r="AT1847" s="31">
        <f t="shared" si="15222"/>
        <v>0</v>
      </c>
      <c r="AU1847" s="31">
        <f t="shared" si="15222"/>
        <v>0</v>
      </c>
      <c r="AV1847" s="31">
        <f t="shared" si="15222"/>
        <v>0</v>
      </c>
      <c r="AW1847" s="31">
        <f t="shared" si="15222"/>
        <v>0</v>
      </c>
      <c r="AX1847" s="31">
        <f t="shared" si="15222"/>
        <v>0</v>
      </c>
      <c r="AY1847" s="31">
        <f t="shared" si="15222"/>
        <v>0</v>
      </c>
      <c r="AZ1847" s="31">
        <f t="shared" si="15222"/>
        <v>0</v>
      </c>
      <c r="BA1847" s="31">
        <f t="shared" si="15222"/>
        <v>0</v>
      </c>
      <c r="BB1847" s="31">
        <f t="shared" si="15222"/>
        <v>0</v>
      </c>
      <c r="BC1847" s="31">
        <f t="shared" si="15222"/>
        <v>0</v>
      </c>
      <c r="BD1847" s="31">
        <f t="shared" si="15223"/>
        <v>0</v>
      </c>
      <c r="BE1847" s="31">
        <f t="shared" si="15223"/>
        <v>0</v>
      </c>
      <c r="BF1847" s="31">
        <f t="shared" si="15223"/>
        <v>0</v>
      </c>
      <c r="BG1847" s="31">
        <f t="shared" si="15223"/>
        <v>0</v>
      </c>
      <c r="BH1847" s="31">
        <f t="shared" si="15223"/>
        <v>0</v>
      </c>
      <c r="BI1847" s="31">
        <f t="shared" si="15223"/>
        <v>0</v>
      </c>
      <c r="BJ1847" s="31">
        <f t="shared" si="15223"/>
        <v>0</v>
      </c>
      <c r="BK1847" s="31">
        <f t="shared" si="15223"/>
        <v>0</v>
      </c>
      <c r="BL1847" s="31">
        <f t="shared" si="15223"/>
        <v>0</v>
      </c>
      <c r="BM1847" s="31">
        <f t="shared" si="15223"/>
        <v>0</v>
      </c>
      <c r="BN1847" s="31">
        <f t="shared" si="15223"/>
        <v>0</v>
      </c>
      <c r="BO1847" s="31">
        <f t="shared" si="15223"/>
        <v>0</v>
      </c>
      <c r="BP1847" s="31">
        <f t="shared" si="15223"/>
        <v>0</v>
      </c>
      <c r="BQ1847" s="31">
        <f t="shared" si="15223"/>
        <v>0</v>
      </c>
      <c r="BR1847" s="31">
        <f t="shared" si="15223"/>
        <v>0</v>
      </c>
      <c r="BS1847" s="357">
        <f t="shared" si="15223"/>
        <v>0</v>
      </c>
      <c r="BT1847" s="29">
        <f t="shared" si="15225"/>
        <v>0</v>
      </c>
      <c r="BU1847" s="31">
        <f t="shared" si="15224"/>
        <v>0</v>
      </c>
      <c r="BV1847" s="31">
        <f t="shared" si="15224"/>
        <v>0</v>
      </c>
      <c r="BW1847" s="31">
        <f t="shared" si="15224"/>
        <v>0</v>
      </c>
      <c r="BX1847" s="31">
        <f t="shared" si="15224"/>
        <v>0</v>
      </c>
      <c r="BY1847" s="31">
        <f t="shared" si="15224"/>
        <v>0</v>
      </c>
      <c r="BZ1847" s="31">
        <f t="shared" si="15224"/>
        <v>0</v>
      </c>
      <c r="CA1847" s="31">
        <f t="shared" si="15224"/>
        <v>0</v>
      </c>
      <c r="CB1847" s="31">
        <f t="shared" si="15224"/>
        <v>0</v>
      </c>
      <c r="CC1847" s="31">
        <f t="shared" si="15224"/>
        <v>0</v>
      </c>
    </row>
    <row r="1848" spans="1:81" s="16" customFormat="1" ht="15" outlineLevel="2" x14ac:dyDescent="0.2">
      <c r="A1848" s="558">
        <f>ROW()</f>
        <v>1848</v>
      </c>
      <c r="B1848" s="134" t="s">
        <v>329</v>
      </c>
      <c r="C1848" s="134"/>
      <c r="D1848" s="134"/>
      <c r="E1848" s="134"/>
      <c r="F1848" s="134"/>
      <c r="G1848" s="134"/>
      <c r="H1848" s="134"/>
      <c r="I1848" s="134"/>
      <c r="J1848" s="134"/>
      <c r="K1848" s="134"/>
      <c r="L1848" s="134"/>
      <c r="M1848" s="134"/>
      <c r="N1848" s="134"/>
      <c r="O1848" s="134"/>
      <c r="P1848" s="134"/>
      <c r="Q1848" s="134"/>
      <c r="R1848" s="134"/>
      <c r="S1848" s="134"/>
      <c r="T1848" s="134"/>
      <c r="U1848" s="134"/>
      <c r="V1848" s="134"/>
      <c r="W1848" s="134"/>
      <c r="X1848" s="134"/>
      <c r="Y1848" s="134"/>
      <c r="Z1848" s="13"/>
      <c r="AA1848" s="13"/>
      <c r="AB1848" s="13"/>
      <c r="AC1848" s="13"/>
      <c r="AD1848" s="13"/>
      <c r="AE1848" s="13"/>
      <c r="AF1848" s="13"/>
      <c r="AG1848" s="13"/>
      <c r="AH1848" s="13"/>
      <c r="AI1848" s="44"/>
      <c r="AJ1848" s="31"/>
      <c r="AK1848" s="31"/>
      <c r="AL1848" s="31"/>
      <c r="AM1848" s="31"/>
      <c r="AN1848" s="31">
        <f t="shared" ref="AN1848" si="15226">AM1884</f>
        <v>0</v>
      </c>
      <c r="AO1848" s="31">
        <f t="shared" ref="AO1848" si="15227">AN1884</f>
        <v>0</v>
      </c>
      <c r="AP1848" s="31">
        <f t="shared" ref="AP1848" si="15228">AO1884</f>
        <v>0</v>
      </c>
      <c r="AQ1848" s="31">
        <f t="shared" ref="AQ1848" si="15229">AP1884</f>
        <v>0</v>
      </c>
      <c r="AR1848" s="31">
        <f t="shared" ref="AR1848" si="15230">AQ1884</f>
        <v>0</v>
      </c>
      <c r="AS1848" s="31">
        <f t="shared" ref="AS1848" si="15231">AR1884</f>
        <v>0</v>
      </c>
      <c r="AT1848" s="31">
        <f t="shared" ref="AT1848" si="15232">AS1884</f>
        <v>0</v>
      </c>
      <c r="AU1848" s="31">
        <f t="shared" ref="AU1848" si="15233">AT1884</f>
        <v>0</v>
      </c>
      <c r="AV1848" s="31">
        <f t="shared" ref="AV1848" si="15234">AU1884</f>
        <v>0</v>
      </c>
      <c r="AW1848" s="31">
        <f t="shared" ref="AW1848" si="15235">AV1884</f>
        <v>0</v>
      </c>
      <c r="AX1848" s="31">
        <f t="shared" ref="AX1848" si="15236">AW1884</f>
        <v>0</v>
      </c>
      <c r="AY1848" s="31">
        <f t="shared" ref="AY1848" si="15237">AX1884</f>
        <v>0</v>
      </c>
      <c r="AZ1848" s="31">
        <f t="shared" ref="AZ1848" si="15238">AY1884</f>
        <v>0</v>
      </c>
      <c r="BA1848" s="31">
        <f t="shared" ref="BA1848" si="15239">AZ1884</f>
        <v>0</v>
      </c>
      <c r="BB1848" s="31">
        <f t="shared" ref="BB1848" si="15240">BA1884</f>
        <v>0</v>
      </c>
      <c r="BC1848" s="31">
        <f t="shared" ref="BC1848" si="15241">BB1884</f>
        <v>0</v>
      </c>
      <c r="BD1848" s="31">
        <f t="shared" ref="BD1848" si="15242">BC1884</f>
        <v>0</v>
      </c>
      <c r="BE1848" s="31">
        <f t="shared" ref="BE1848" si="15243">BD1884</f>
        <v>0</v>
      </c>
      <c r="BF1848" s="31">
        <f t="shared" ref="BF1848" si="15244">BE1884</f>
        <v>0</v>
      </c>
      <c r="BG1848" s="31">
        <f t="shared" ref="BG1848" si="15245">BF1884</f>
        <v>0</v>
      </c>
      <c r="BH1848" s="31">
        <f t="shared" ref="BH1848" si="15246">BG1884</f>
        <v>0</v>
      </c>
      <c r="BI1848" s="31">
        <f t="shared" ref="BI1848" si="15247">BH1884</f>
        <v>0</v>
      </c>
      <c r="BJ1848" s="31">
        <f t="shared" ref="BJ1848" si="15248">BI1884</f>
        <v>0</v>
      </c>
      <c r="BK1848" s="31">
        <f t="shared" ref="BK1848" si="15249">BJ1884</f>
        <v>0</v>
      </c>
      <c r="BL1848" s="31">
        <f t="shared" ref="BL1848" si="15250">BK1884</f>
        <v>0</v>
      </c>
      <c r="BM1848" s="31">
        <f t="shared" ref="BM1848" si="15251">BL1884</f>
        <v>0</v>
      </c>
      <c r="BN1848" s="31">
        <f t="shared" ref="BN1848" si="15252">BM1884</f>
        <v>0</v>
      </c>
      <c r="BO1848" s="31">
        <f t="shared" ref="BO1848" si="15253">BN1884</f>
        <v>0</v>
      </c>
      <c r="BP1848" s="31">
        <f t="shared" ref="BP1848" si="15254">BO1884</f>
        <v>0</v>
      </c>
      <c r="BQ1848" s="31">
        <f t="shared" ref="BQ1848" si="15255">BP1884</f>
        <v>0</v>
      </c>
      <c r="BR1848" s="31">
        <f t="shared" ref="BR1848" si="15256">BQ1884</f>
        <v>0</v>
      </c>
      <c r="BS1848" s="357">
        <f t="shared" ref="BS1848" si="15257">BR1884</f>
        <v>0</v>
      </c>
      <c r="BT1848" s="29">
        <f t="shared" ref="BT1848" si="15258">BS1884</f>
        <v>0</v>
      </c>
      <c r="BU1848" s="31">
        <f t="shared" ref="BU1848" si="15259">BT1884</f>
        <v>0</v>
      </c>
      <c r="BV1848" s="31">
        <f t="shared" ref="BV1848" si="15260">BU1884</f>
        <v>0</v>
      </c>
      <c r="BW1848" s="31">
        <f t="shared" ref="BW1848" si="15261">BV1884</f>
        <v>0</v>
      </c>
      <c r="BX1848" s="31">
        <f t="shared" ref="BX1848" si="15262">BW1884</f>
        <v>0</v>
      </c>
      <c r="BY1848" s="31">
        <f t="shared" ref="BY1848" si="15263">BX1884</f>
        <v>0</v>
      </c>
      <c r="BZ1848" s="31">
        <f t="shared" ref="BZ1848" si="15264">BY1884</f>
        <v>0</v>
      </c>
      <c r="CA1848" s="31">
        <f t="shared" ref="CA1848" si="15265">BZ1884</f>
        <v>0</v>
      </c>
      <c r="CB1848" s="31">
        <f t="shared" ref="CB1848" si="15266">CA1884</f>
        <v>0</v>
      </c>
      <c r="CC1848" s="31">
        <f t="shared" ref="CC1848" si="15267">CB1884</f>
        <v>0</v>
      </c>
    </row>
    <row r="1849" spans="1:81" s="16" customFormat="1" ht="15" outlineLevel="2" x14ac:dyDescent="0.2">
      <c r="A1849" s="558">
        <f>ROW()</f>
        <v>1849</v>
      </c>
      <c r="B1849" s="134" t="s">
        <v>269</v>
      </c>
      <c r="C1849" s="134"/>
      <c r="D1849" s="134"/>
      <c r="E1849" s="134"/>
      <c r="F1849" s="134"/>
      <c r="G1849" s="134"/>
      <c r="H1849" s="134"/>
      <c r="I1849" s="134"/>
      <c r="J1849" s="134"/>
      <c r="K1849" s="134"/>
      <c r="L1849" s="134"/>
      <c r="M1849" s="134"/>
      <c r="N1849" s="134"/>
      <c r="O1849" s="134"/>
      <c r="P1849" s="134"/>
      <c r="Q1849" s="134"/>
      <c r="R1849" s="134"/>
      <c r="S1849" s="134"/>
      <c r="T1849" s="134"/>
      <c r="U1849" s="134"/>
      <c r="V1849" s="134"/>
      <c r="W1849" s="134"/>
      <c r="X1849" s="134"/>
      <c r="Y1849" s="134"/>
      <c r="Z1849" s="13"/>
      <c r="AA1849" s="13"/>
      <c r="AB1849" s="13"/>
      <c r="AC1849" s="13"/>
      <c r="AD1849" s="13"/>
      <c r="AE1849" s="13"/>
      <c r="AF1849" s="13"/>
      <c r="AG1849" s="13"/>
      <c r="AH1849" s="13"/>
      <c r="AI1849" s="44"/>
      <c r="AJ1849" s="31"/>
      <c r="AK1849" s="31"/>
      <c r="AL1849" s="31"/>
      <c r="AM1849" s="31"/>
      <c r="AN1849" s="31">
        <f t="shared" ref="AN1849" si="15268">AM1885</f>
        <v>0</v>
      </c>
      <c r="AO1849" s="31">
        <f t="shared" ref="AO1849" si="15269">AN1885</f>
        <v>0</v>
      </c>
      <c r="AP1849" s="31">
        <f t="shared" ref="AP1849" si="15270">AO1885</f>
        <v>0</v>
      </c>
      <c r="AQ1849" s="31">
        <f t="shared" ref="AQ1849" si="15271">AP1885</f>
        <v>0</v>
      </c>
      <c r="AR1849" s="31">
        <f t="shared" ref="AR1849" si="15272">AQ1885</f>
        <v>0</v>
      </c>
      <c r="AS1849" s="31">
        <f t="shared" ref="AS1849" si="15273">AR1885</f>
        <v>0</v>
      </c>
      <c r="AT1849" s="31">
        <f t="shared" ref="AT1849" si="15274">AS1885</f>
        <v>0</v>
      </c>
      <c r="AU1849" s="31">
        <f t="shared" ref="AU1849" si="15275">AT1885</f>
        <v>0</v>
      </c>
      <c r="AV1849" s="31">
        <f t="shared" ref="AV1849" si="15276">AU1885</f>
        <v>0</v>
      </c>
      <c r="AW1849" s="31">
        <f t="shared" ref="AW1849" si="15277">AV1885</f>
        <v>0</v>
      </c>
      <c r="AX1849" s="31">
        <f t="shared" ref="AX1849" si="15278">AW1885</f>
        <v>0</v>
      </c>
      <c r="AY1849" s="31">
        <f t="shared" ref="AY1849" si="15279">AX1885</f>
        <v>0</v>
      </c>
      <c r="AZ1849" s="31">
        <f t="shared" ref="AZ1849" si="15280">AY1885</f>
        <v>0</v>
      </c>
      <c r="BA1849" s="31">
        <f t="shared" ref="BA1849" si="15281">AZ1885</f>
        <v>0</v>
      </c>
      <c r="BB1849" s="31">
        <f t="shared" ref="BB1849" si="15282">BA1885</f>
        <v>0</v>
      </c>
      <c r="BC1849" s="31">
        <f t="shared" ref="BC1849" si="15283">BB1885</f>
        <v>0</v>
      </c>
      <c r="BD1849" s="31">
        <f t="shared" ref="BD1849" si="15284">BC1885</f>
        <v>0</v>
      </c>
      <c r="BE1849" s="31">
        <f t="shared" ref="BE1849" si="15285">BD1885</f>
        <v>0</v>
      </c>
      <c r="BF1849" s="31">
        <f t="shared" ref="BF1849" si="15286">BE1885</f>
        <v>0</v>
      </c>
      <c r="BG1849" s="31">
        <f t="shared" ref="BG1849" si="15287">BF1885</f>
        <v>0</v>
      </c>
      <c r="BH1849" s="31">
        <f t="shared" ref="BH1849" si="15288">BG1885</f>
        <v>0</v>
      </c>
      <c r="BI1849" s="31">
        <f t="shared" ref="BI1849" si="15289">BH1885</f>
        <v>0</v>
      </c>
      <c r="BJ1849" s="31">
        <f t="shared" ref="BJ1849" si="15290">BI1885</f>
        <v>0</v>
      </c>
      <c r="BK1849" s="31">
        <f t="shared" ref="BK1849" si="15291">BJ1885</f>
        <v>0</v>
      </c>
      <c r="BL1849" s="31">
        <f t="shared" ref="BL1849" si="15292">BK1885</f>
        <v>0</v>
      </c>
      <c r="BM1849" s="31">
        <f t="shared" ref="BM1849" si="15293">BL1885</f>
        <v>0</v>
      </c>
      <c r="BN1849" s="31">
        <f t="shared" ref="BN1849" si="15294">BM1885</f>
        <v>0</v>
      </c>
      <c r="BO1849" s="31">
        <f t="shared" ref="BO1849" si="15295">BN1885</f>
        <v>0</v>
      </c>
      <c r="BP1849" s="31">
        <f t="shared" ref="BP1849" si="15296">BO1885</f>
        <v>0</v>
      </c>
      <c r="BQ1849" s="31">
        <f t="shared" ref="BQ1849" si="15297">BP1885</f>
        <v>0</v>
      </c>
      <c r="BR1849" s="31">
        <f t="shared" ref="BR1849" si="15298">BQ1885</f>
        <v>0</v>
      </c>
      <c r="BS1849" s="357">
        <f t="shared" ref="BS1849" si="15299">BR1885</f>
        <v>0</v>
      </c>
      <c r="BT1849" s="29">
        <f t="shared" ref="BT1849" si="15300">BS1885</f>
        <v>0</v>
      </c>
      <c r="BU1849" s="31">
        <f t="shared" ref="BU1849" si="15301">BT1885</f>
        <v>0</v>
      </c>
      <c r="BV1849" s="31">
        <f t="shared" ref="BV1849" si="15302">BU1885</f>
        <v>0</v>
      </c>
      <c r="BW1849" s="31">
        <f t="shared" ref="BW1849" si="15303">BV1885</f>
        <v>0</v>
      </c>
      <c r="BX1849" s="31">
        <f t="shared" ref="BX1849" si="15304">BW1885</f>
        <v>0</v>
      </c>
      <c r="BY1849" s="31">
        <f t="shared" ref="BY1849" si="15305">BX1885</f>
        <v>0</v>
      </c>
      <c r="BZ1849" s="31">
        <f t="shared" ref="BZ1849" si="15306">BY1885</f>
        <v>0</v>
      </c>
      <c r="CA1849" s="31">
        <f t="shared" ref="CA1849" si="15307">BZ1885</f>
        <v>0</v>
      </c>
      <c r="CB1849" s="31">
        <f t="shared" ref="CB1849" si="15308">CA1885</f>
        <v>0</v>
      </c>
      <c r="CC1849" s="31">
        <f t="shared" ref="CC1849" si="15309">CB1885</f>
        <v>0</v>
      </c>
    </row>
    <row r="1850" spans="1:81" s="175" customFormat="1" ht="15.75" outlineLevel="2" x14ac:dyDescent="0.25">
      <c r="A1850" s="558">
        <f>ROW()</f>
        <v>1850</v>
      </c>
      <c r="B1850" s="136" t="s">
        <v>0</v>
      </c>
      <c r="C1850" s="136"/>
      <c r="D1850" s="136"/>
      <c r="E1850" s="136"/>
      <c r="F1850" s="136"/>
      <c r="G1850" s="136"/>
      <c r="H1850" s="136"/>
      <c r="I1850" s="136"/>
      <c r="J1850" s="136"/>
      <c r="K1850" s="136"/>
      <c r="L1850" s="136"/>
      <c r="M1850" s="136"/>
      <c r="N1850" s="37">
        <f>SUM(N1840:N1849)</f>
        <v>0</v>
      </c>
      <c r="O1850" s="37">
        <f t="shared" ref="O1850" si="15310">SUM(O1840:O1849)</f>
        <v>0</v>
      </c>
      <c r="P1850" s="37">
        <f t="shared" ref="P1850" si="15311">SUM(P1840:P1849)</f>
        <v>0</v>
      </c>
      <c r="Q1850" s="37">
        <f t="shared" ref="Q1850" si="15312">SUM(Q1840:Q1849)</f>
        <v>0</v>
      </c>
      <c r="R1850" s="37">
        <f t="shared" ref="R1850" si="15313">SUM(R1840:R1849)</f>
        <v>0</v>
      </c>
      <c r="S1850" s="37">
        <f t="shared" ref="S1850" si="15314">SUM(S1840:S1849)</f>
        <v>0</v>
      </c>
      <c r="T1850" s="37">
        <f t="shared" ref="T1850" si="15315">SUM(T1840:T1849)</f>
        <v>0</v>
      </c>
      <c r="U1850" s="37">
        <f t="shared" ref="U1850" si="15316">SUM(U1840:U1849)</f>
        <v>0</v>
      </c>
      <c r="V1850" s="37">
        <f t="shared" ref="V1850" si="15317">SUM(V1840:V1849)</f>
        <v>0</v>
      </c>
      <c r="W1850" s="37">
        <f t="shared" ref="W1850" si="15318">SUM(W1840:W1849)</f>
        <v>0</v>
      </c>
      <c r="X1850" s="37">
        <f t="shared" ref="X1850" si="15319">SUM(X1840:X1849)</f>
        <v>0</v>
      </c>
      <c r="Y1850" s="37">
        <f t="shared" ref="Y1850" si="15320">SUM(Y1840:Y1849)</f>
        <v>0</v>
      </c>
      <c r="Z1850" s="37">
        <f t="shared" ref="Z1850" si="15321">SUM(Z1840:Z1849)</f>
        <v>0</v>
      </c>
      <c r="AA1850" s="37">
        <f t="shared" ref="AA1850" si="15322">SUM(AA1840:AA1849)</f>
        <v>0</v>
      </c>
      <c r="AB1850" s="37">
        <f t="shared" ref="AB1850" si="15323">SUM(AB1840:AB1849)</f>
        <v>0</v>
      </c>
      <c r="AC1850" s="37">
        <f t="shared" ref="AC1850" si="15324">SUM(AC1840:AC1849)</f>
        <v>0</v>
      </c>
      <c r="AD1850" s="37">
        <f t="shared" ref="AD1850" si="15325">SUM(AD1840:AD1849)</f>
        <v>0</v>
      </c>
      <c r="AE1850" s="37">
        <f t="shared" ref="AE1850" si="15326">SUM(AE1840:AE1849)</f>
        <v>0</v>
      </c>
      <c r="AF1850" s="37">
        <f t="shared" ref="AF1850" si="15327">SUM(AF1840:AF1849)</f>
        <v>0</v>
      </c>
      <c r="AG1850" s="37">
        <f t="shared" ref="AG1850" si="15328">SUM(AG1840:AG1849)</f>
        <v>0</v>
      </c>
      <c r="AH1850" s="37">
        <f t="shared" ref="AH1850" si="15329">SUM(AH1840:AH1849)</f>
        <v>0</v>
      </c>
      <c r="AI1850" s="37">
        <f t="shared" ref="AI1850" si="15330">SUM(AI1840:AI1849)</f>
        <v>0</v>
      </c>
      <c r="AJ1850" s="37">
        <f t="shared" ref="AJ1850" si="15331">SUM(AJ1840:AJ1849)</f>
        <v>0</v>
      </c>
      <c r="AK1850" s="37">
        <f t="shared" ref="AK1850" si="15332">SUM(AK1840:AK1849)</f>
        <v>0</v>
      </c>
      <c r="AL1850" s="37">
        <f t="shared" ref="AL1850" si="15333">SUM(AL1840:AL1849)</f>
        <v>0</v>
      </c>
      <c r="AM1850" s="37">
        <f t="shared" ref="AM1850" si="15334">SUM(AM1840:AM1849)</f>
        <v>0</v>
      </c>
      <c r="AN1850" s="37">
        <f t="shared" ref="AN1850" si="15335">SUM(AN1840:AN1849)</f>
        <v>0</v>
      </c>
      <c r="AO1850" s="37">
        <f t="shared" ref="AO1850" si="15336">SUM(AO1840:AO1849)</f>
        <v>0</v>
      </c>
      <c r="AP1850" s="37">
        <f t="shared" ref="AP1850" si="15337">SUM(AP1840:AP1849)</f>
        <v>0</v>
      </c>
      <c r="AQ1850" s="37">
        <f t="shared" ref="AQ1850" si="15338">SUM(AQ1840:AQ1849)</f>
        <v>0</v>
      </c>
      <c r="AR1850" s="37">
        <f t="shared" ref="AR1850" si="15339">SUM(AR1840:AR1849)</f>
        <v>0</v>
      </c>
      <c r="AS1850" s="37">
        <f t="shared" ref="AS1850" si="15340">SUM(AS1840:AS1849)</f>
        <v>0</v>
      </c>
      <c r="AT1850" s="37">
        <f t="shared" ref="AT1850" si="15341">SUM(AT1840:AT1849)</f>
        <v>0</v>
      </c>
      <c r="AU1850" s="37">
        <f t="shared" ref="AU1850" si="15342">SUM(AU1840:AU1849)</f>
        <v>0</v>
      </c>
      <c r="AV1850" s="37">
        <f t="shared" ref="AV1850" si="15343">SUM(AV1840:AV1849)</f>
        <v>0</v>
      </c>
      <c r="AW1850" s="37">
        <f t="shared" ref="AW1850" si="15344">SUM(AW1840:AW1849)</f>
        <v>0</v>
      </c>
      <c r="AX1850" s="37">
        <f t="shared" ref="AX1850" si="15345">SUM(AX1840:AX1849)</f>
        <v>0</v>
      </c>
      <c r="AY1850" s="37">
        <f t="shared" ref="AY1850" si="15346">SUM(AY1840:AY1849)</f>
        <v>0</v>
      </c>
      <c r="AZ1850" s="37">
        <f t="shared" ref="AZ1850" si="15347">SUM(AZ1840:AZ1849)</f>
        <v>0</v>
      </c>
      <c r="BA1850" s="37">
        <f t="shared" ref="BA1850" si="15348">SUM(BA1840:BA1849)</f>
        <v>0</v>
      </c>
      <c r="BB1850" s="37">
        <f t="shared" ref="BB1850" si="15349">SUM(BB1840:BB1849)</f>
        <v>0</v>
      </c>
      <c r="BC1850" s="37">
        <f t="shared" ref="BC1850" si="15350">SUM(BC1840:BC1849)</f>
        <v>0</v>
      </c>
      <c r="BD1850" s="37">
        <f t="shared" ref="BD1850" si="15351">SUM(BD1840:BD1849)</f>
        <v>0</v>
      </c>
      <c r="BE1850" s="37">
        <f t="shared" ref="BE1850" si="15352">SUM(BE1840:BE1849)</f>
        <v>0</v>
      </c>
      <c r="BF1850" s="37">
        <f t="shared" ref="BF1850" si="15353">SUM(BF1840:BF1849)</f>
        <v>0</v>
      </c>
      <c r="BG1850" s="37">
        <f t="shared" ref="BG1850" si="15354">SUM(BG1840:BG1849)</f>
        <v>0</v>
      </c>
      <c r="BH1850" s="37">
        <f t="shared" ref="BH1850" si="15355">SUM(BH1840:BH1849)</f>
        <v>0</v>
      </c>
      <c r="BI1850" s="37">
        <f t="shared" ref="BI1850" si="15356">SUM(BI1840:BI1849)</f>
        <v>0</v>
      </c>
      <c r="BJ1850" s="37">
        <f t="shared" ref="BJ1850" si="15357">SUM(BJ1840:BJ1849)</f>
        <v>0</v>
      </c>
      <c r="BK1850" s="37">
        <f t="shared" ref="BK1850" si="15358">SUM(BK1840:BK1849)</f>
        <v>0</v>
      </c>
      <c r="BL1850" s="37">
        <f t="shared" ref="BL1850" si="15359">SUM(BL1840:BL1849)</f>
        <v>0</v>
      </c>
      <c r="BM1850" s="37">
        <f t="shared" ref="BM1850" si="15360">SUM(BM1840:BM1849)</f>
        <v>0</v>
      </c>
      <c r="BN1850" s="37">
        <f t="shared" ref="BN1850" si="15361">SUM(BN1840:BN1849)</f>
        <v>0</v>
      </c>
      <c r="BO1850" s="37">
        <f t="shared" ref="BO1850" si="15362">SUM(BO1840:BO1849)</f>
        <v>0</v>
      </c>
      <c r="BP1850" s="37">
        <f t="shared" ref="BP1850" si="15363">SUM(BP1840:BP1849)</f>
        <v>0</v>
      </c>
      <c r="BQ1850" s="37">
        <f t="shared" ref="BQ1850" si="15364">SUM(BQ1840:BQ1849)</f>
        <v>0</v>
      </c>
      <c r="BR1850" s="37">
        <f t="shared" ref="BR1850" si="15365">SUM(BR1840:BR1849)</f>
        <v>0</v>
      </c>
      <c r="BS1850" s="349">
        <f t="shared" ref="BS1850" si="15366">SUM(BS1840:BS1849)</f>
        <v>0</v>
      </c>
      <c r="BT1850" s="37">
        <f t="shared" ref="BT1850" si="15367">SUM(BT1840:BT1849)</f>
        <v>0</v>
      </c>
      <c r="BU1850" s="37">
        <f t="shared" ref="BU1850" si="15368">SUM(BU1840:BU1849)</f>
        <v>0</v>
      </c>
      <c r="BV1850" s="37">
        <f t="shared" ref="BV1850" si="15369">SUM(BV1840:BV1849)</f>
        <v>0</v>
      </c>
      <c r="BW1850" s="37">
        <f t="shared" ref="BW1850" si="15370">SUM(BW1840:BW1849)</f>
        <v>0</v>
      </c>
      <c r="BX1850" s="37">
        <f t="shared" ref="BX1850" si="15371">SUM(BX1840:BX1849)</f>
        <v>0</v>
      </c>
      <c r="BY1850" s="37">
        <f t="shared" ref="BY1850" si="15372">SUM(BY1840:BY1849)</f>
        <v>0</v>
      </c>
      <c r="BZ1850" s="37">
        <f t="shared" ref="BZ1850" si="15373">SUM(BZ1840:BZ1849)</f>
        <v>0</v>
      </c>
      <c r="CA1850" s="37">
        <f t="shared" ref="CA1850" si="15374">SUM(CA1840:CA1849)</f>
        <v>0</v>
      </c>
      <c r="CB1850" s="37">
        <f t="shared" ref="CB1850" si="15375">SUM(CB1840:CB1849)</f>
        <v>0</v>
      </c>
      <c r="CC1850" s="37">
        <f t="shared" ref="CC1850" si="15376">SUM(CC1840:CC1849)</f>
        <v>0</v>
      </c>
    </row>
    <row r="1851" spans="1:81" s="17" customFormat="1" ht="15.75" outlineLevel="2" x14ac:dyDescent="0.25">
      <c r="A1851" s="558">
        <f>ROW()</f>
        <v>1851</v>
      </c>
      <c r="B1851" s="127" t="s">
        <v>9</v>
      </c>
      <c r="C1851" s="127"/>
      <c r="D1851" s="127"/>
      <c r="E1851" s="127"/>
      <c r="F1851" s="127"/>
      <c r="G1851" s="127"/>
      <c r="H1851" s="127"/>
      <c r="I1851" s="127"/>
      <c r="J1851" s="127"/>
      <c r="K1851" s="127"/>
      <c r="L1851" s="127"/>
      <c r="M1851" s="127"/>
      <c r="N1851" s="127"/>
      <c r="O1851" s="127"/>
      <c r="P1851" s="127"/>
      <c r="Q1851" s="127"/>
      <c r="R1851" s="127"/>
      <c r="S1851" s="127"/>
      <c r="T1851" s="127"/>
      <c r="U1851" s="127"/>
      <c r="V1851" s="127"/>
      <c r="W1851" s="127"/>
      <c r="X1851" s="127"/>
      <c r="Y1851" s="127"/>
      <c r="Z1851" s="127"/>
      <c r="AA1851" s="127"/>
      <c r="AB1851" s="127"/>
      <c r="AC1851" s="127"/>
      <c r="AD1851" s="127"/>
      <c r="AE1851" s="127"/>
      <c r="AF1851" s="127"/>
      <c r="AG1851" s="127"/>
      <c r="AH1851" s="127"/>
      <c r="AI1851" s="127"/>
      <c r="AJ1851" s="127"/>
      <c r="AK1851" s="127"/>
      <c r="AL1851" s="127"/>
      <c r="AM1851" s="127"/>
      <c r="AN1851" s="127"/>
      <c r="AO1851" s="127"/>
      <c r="AP1851" s="127"/>
      <c r="AQ1851" s="127"/>
      <c r="AR1851" s="127"/>
      <c r="AS1851" s="127"/>
      <c r="AT1851" s="127"/>
      <c r="AU1851" s="127"/>
      <c r="AV1851" s="127"/>
      <c r="AW1851" s="127"/>
      <c r="AX1851" s="127"/>
      <c r="AY1851" s="127"/>
      <c r="AZ1851" s="127"/>
      <c r="BA1851" s="127"/>
      <c r="BB1851" s="127"/>
      <c r="BC1851" s="127"/>
      <c r="BD1851" s="127"/>
      <c r="BE1851" s="127"/>
      <c r="BF1851" s="127"/>
      <c r="BG1851" s="127"/>
      <c r="BH1851" s="127"/>
      <c r="BI1851" s="127"/>
      <c r="BJ1851" s="127"/>
      <c r="BK1851" s="127"/>
      <c r="BL1851" s="127"/>
      <c r="BM1851" s="127"/>
      <c r="BN1851" s="127"/>
      <c r="BO1851" s="127"/>
      <c r="BP1851" s="127"/>
      <c r="BQ1851" s="127"/>
      <c r="BR1851" s="127"/>
      <c r="BS1851" s="350"/>
      <c r="BT1851" s="127"/>
      <c r="BU1851" s="127"/>
      <c r="BV1851" s="127"/>
      <c r="BW1851" s="127"/>
      <c r="BX1851" s="127"/>
      <c r="BY1851" s="127"/>
      <c r="BZ1851" s="127"/>
      <c r="CA1851" s="127"/>
      <c r="CB1851" s="127"/>
      <c r="CC1851" s="127"/>
    </row>
    <row r="1852" spans="1:81" s="16" customFormat="1" ht="15.75" outlineLevel="2" x14ac:dyDescent="0.25">
      <c r="A1852" s="558">
        <f>ROW()</f>
        <v>1852</v>
      </c>
      <c r="B1852" s="134" t="s">
        <v>33</v>
      </c>
      <c r="C1852" s="134"/>
      <c r="D1852" s="134"/>
      <c r="E1852" s="134"/>
      <c r="F1852" s="134"/>
      <c r="G1852" s="134"/>
      <c r="H1852" s="134"/>
      <c r="I1852" s="134"/>
      <c r="J1852" s="134"/>
      <c r="K1852" s="134"/>
      <c r="L1852" s="134"/>
      <c r="M1852" s="134"/>
      <c r="N1852" s="134"/>
      <c r="O1852" s="134"/>
      <c r="P1852" s="134"/>
      <c r="Q1852" s="134"/>
      <c r="R1852" s="134"/>
      <c r="S1852" s="134"/>
      <c r="T1852" s="134"/>
      <c r="U1852" s="134"/>
      <c r="V1852" s="134"/>
      <c r="W1852" s="134"/>
      <c r="X1852" s="134"/>
      <c r="Y1852" s="134"/>
      <c r="AA1852" s="31"/>
      <c r="AB1852" s="31"/>
      <c r="AC1852" s="31"/>
      <c r="AD1852" s="31"/>
      <c r="AE1852" s="31"/>
      <c r="AF1852" s="31"/>
      <c r="AG1852" s="31"/>
      <c r="AH1852" s="31"/>
      <c r="AI1852" s="31"/>
      <c r="AJ1852" s="31"/>
      <c r="AK1852" s="31"/>
      <c r="AL1852" s="31"/>
      <c r="AM1852" s="31">
        <f>AM$127</f>
        <v>0</v>
      </c>
      <c r="AN1852" s="22"/>
      <c r="AO1852" s="20"/>
      <c r="AP1852" s="20"/>
      <c r="AQ1852" s="22"/>
      <c r="AR1852" s="22"/>
      <c r="AS1852" s="22"/>
      <c r="AT1852" s="22"/>
      <c r="AU1852" s="22"/>
      <c r="AV1852" s="22"/>
      <c r="AW1852" s="22"/>
      <c r="AX1852" s="22"/>
      <c r="AY1852" s="22"/>
      <c r="AZ1852" s="22"/>
      <c r="BA1852" s="22"/>
      <c r="BB1852" s="22"/>
      <c r="BC1852" s="22"/>
      <c r="BD1852" s="22"/>
      <c r="BE1852" s="22"/>
      <c r="BF1852" s="22"/>
      <c r="BG1852" s="22"/>
      <c r="BH1852" s="22"/>
      <c r="BI1852" s="22"/>
      <c r="BJ1852" s="22"/>
      <c r="BK1852" s="22"/>
      <c r="BL1852" s="22"/>
      <c r="BM1852" s="22"/>
      <c r="BN1852" s="22"/>
      <c r="BO1852" s="22"/>
      <c r="BP1852" s="22"/>
      <c r="BQ1852" s="22"/>
      <c r="BR1852" s="22"/>
      <c r="BS1852" s="358"/>
      <c r="BT1852" s="22"/>
      <c r="BU1852" s="22"/>
      <c r="BV1852" s="31"/>
      <c r="BW1852" s="22"/>
      <c r="BX1852" s="22"/>
      <c r="BY1852" s="22"/>
      <c r="BZ1852" s="22"/>
      <c r="CA1852" s="22"/>
      <c r="CB1852" s="22"/>
      <c r="CC1852" s="22"/>
    </row>
    <row r="1853" spans="1:81" s="16" customFormat="1" ht="15.75" outlineLevel="2" x14ac:dyDescent="0.25">
      <c r="A1853" s="558">
        <f>ROW()</f>
        <v>1853</v>
      </c>
      <c r="B1853" s="134" t="s">
        <v>34</v>
      </c>
      <c r="C1853" s="134"/>
      <c r="D1853" s="134"/>
      <c r="E1853" s="134"/>
      <c r="F1853" s="134"/>
      <c r="G1853" s="134"/>
      <c r="H1853" s="134"/>
      <c r="I1853" s="134"/>
      <c r="J1853" s="134"/>
      <c r="K1853" s="134"/>
      <c r="L1853" s="134"/>
      <c r="M1853" s="134"/>
      <c r="N1853" s="134"/>
      <c r="O1853" s="134"/>
      <c r="P1853" s="134"/>
      <c r="Q1853" s="134"/>
      <c r="R1853" s="134"/>
      <c r="S1853" s="134"/>
      <c r="T1853" s="134"/>
      <c r="U1853" s="134"/>
      <c r="V1853" s="134"/>
      <c r="W1853" s="134"/>
      <c r="X1853" s="134"/>
      <c r="Y1853" s="134"/>
      <c r="AA1853" s="31"/>
      <c r="AB1853" s="31"/>
      <c r="AC1853" s="31"/>
      <c r="AD1853" s="31"/>
      <c r="AE1853" s="31"/>
      <c r="AF1853" s="31"/>
      <c r="AG1853" s="31"/>
      <c r="AH1853" s="31"/>
      <c r="AI1853" s="31"/>
      <c r="AJ1853" s="31"/>
      <c r="AK1853" s="31"/>
      <c r="AL1853" s="31"/>
      <c r="AM1853" s="31">
        <f>AM$128</f>
        <v>0</v>
      </c>
      <c r="AN1853" s="22"/>
      <c r="AO1853" s="20"/>
      <c r="AP1853" s="20"/>
      <c r="AQ1853" s="22"/>
      <c r="AR1853" s="22"/>
      <c r="AS1853" s="22"/>
      <c r="AT1853" s="22"/>
      <c r="AU1853" s="22"/>
      <c r="AV1853" s="22"/>
      <c r="AW1853" s="22"/>
      <c r="AX1853" s="22"/>
      <c r="AY1853" s="22"/>
      <c r="AZ1853" s="22"/>
      <c r="BA1853" s="22"/>
      <c r="BB1853" s="22"/>
      <c r="BC1853" s="22"/>
      <c r="BD1853" s="22"/>
      <c r="BE1853" s="22"/>
      <c r="BF1853" s="22"/>
      <c r="BG1853" s="22"/>
      <c r="BH1853" s="22"/>
      <c r="BI1853" s="22"/>
      <c r="BJ1853" s="22"/>
      <c r="BK1853" s="22"/>
      <c r="BL1853" s="22"/>
      <c r="BM1853" s="22"/>
      <c r="BN1853" s="22"/>
      <c r="BO1853" s="22"/>
      <c r="BP1853" s="22"/>
      <c r="BQ1853" s="22"/>
      <c r="BR1853" s="22"/>
      <c r="BS1853" s="358"/>
      <c r="BT1853" s="22"/>
      <c r="BU1853" s="22"/>
      <c r="BV1853" s="31"/>
      <c r="BW1853" s="22"/>
      <c r="BX1853" s="22"/>
      <c r="BY1853" s="22"/>
      <c r="BZ1853" s="22"/>
      <c r="CA1853" s="22"/>
      <c r="CB1853" s="22"/>
      <c r="CC1853" s="22"/>
    </row>
    <row r="1854" spans="1:81" s="16" customFormat="1" ht="15.75" outlineLevel="2" x14ac:dyDescent="0.25">
      <c r="A1854" s="558">
        <f>ROW()</f>
        <v>1854</v>
      </c>
      <c r="B1854" s="134" t="s">
        <v>35</v>
      </c>
      <c r="C1854" s="134"/>
      <c r="D1854" s="134"/>
      <c r="E1854" s="134"/>
      <c r="F1854" s="134"/>
      <c r="G1854" s="134"/>
      <c r="H1854" s="134"/>
      <c r="I1854" s="134"/>
      <c r="J1854" s="134"/>
      <c r="K1854" s="134"/>
      <c r="L1854" s="134"/>
      <c r="M1854" s="134"/>
      <c r="N1854" s="134"/>
      <c r="O1854" s="134"/>
      <c r="P1854" s="134"/>
      <c r="Q1854" s="134"/>
      <c r="R1854" s="134"/>
      <c r="S1854" s="134"/>
      <c r="T1854" s="134"/>
      <c r="U1854" s="134"/>
      <c r="V1854" s="134"/>
      <c r="W1854" s="134"/>
      <c r="X1854" s="134"/>
      <c r="Y1854" s="134"/>
      <c r="AA1854" s="31"/>
      <c r="AB1854" s="31"/>
      <c r="AC1854" s="31"/>
      <c r="AD1854" s="31"/>
      <c r="AE1854" s="31"/>
      <c r="AF1854" s="31"/>
      <c r="AG1854" s="31"/>
      <c r="AH1854" s="31"/>
      <c r="AI1854" s="31"/>
      <c r="AJ1854" s="31"/>
      <c r="AK1854" s="31"/>
      <c r="AL1854" s="31"/>
      <c r="AM1854" s="31">
        <f>AM$129</f>
        <v>0</v>
      </c>
      <c r="AN1854" s="22"/>
      <c r="AO1854" s="20"/>
      <c r="AP1854" s="20"/>
      <c r="AQ1854" s="22"/>
      <c r="AR1854" s="22"/>
      <c r="AS1854" s="22"/>
      <c r="AT1854" s="22"/>
      <c r="AU1854" s="22"/>
      <c r="AV1854" s="22"/>
      <c r="AW1854" s="22"/>
      <c r="AX1854" s="22"/>
      <c r="AY1854" s="22"/>
      <c r="AZ1854" s="22"/>
      <c r="BA1854" s="22"/>
      <c r="BB1854" s="22"/>
      <c r="BC1854" s="22"/>
      <c r="BD1854" s="22"/>
      <c r="BE1854" s="22"/>
      <c r="BF1854" s="22"/>
      <c r="BG1854" s="22"/>
      <c r="BH1854" s="22"/>
      <c r="BI1854" s="22"/>
      <c r="BJ1854" s="22"/>
      <c r="BK1854" s="22"/>
      <c r="BL1854" s="22"/>
      <c r="BM1854" s="22"/>
      <c r="BN1854" s="22"/>
      <c r="BO1854" s="22"/>
      <c r="BP1854" s="22"/>
      <c r="BQ1854" s="22"/>
      <c r="BR1854" s="22"/>
      <c r="BS1854" s="358"/>
      <c r="BT1854" s="22"/>
      <c r="BU1854" s="22"/>
      <c r="BV1854" s="31"/>
      <c r="BW1854" s="22"/>
      <c r="BX1854" s="22"/>
      <c r="BY1854" s="22"/>
      <c r="BZ1854" s="22"/>
      <c r="CA1854" s="22"/>
      <c r="CB1854" s="22"/>
      <c r="CC1854" s="22"/>
    </row>
    <row r="1855" spans="1:81" s="16" customFormat="1" ht="15.75" outlineLevel="2" x14ac:dyDescent="0.25">
      <c r="A1855" s="558">
        <f>ROW()</f>
        <v>1855</v>
      </c>
      <c r="B1855" s="134" t="s">
        <v>36</v>
      </c>
      <c r="C1855" s="134"/>
      <c r="D1855" s="134"/>
      <c r="E1855" s="134"/>
      <c r="F1855" s="134"/>
      <c r="G1855" s="134"/>
      <c r="H1855" s="134"/>
      <c r="I1855" s="134"/>
      <c r="J1855" s="134"/>
      <c r="K1855" s="134"/>
      <c r="L1855" s="134"/>
      <c r="M1855" s="134"/>
      <c r="N1855" s="134"/>
      <c r="O1855" s="134"/>
      <c r="P1855" s="134"/>
      <c r="Q1855" s="134"/>
      <c r="R1855" s="134"/>
      <c r="S1855" s="134"/>
      <c r="T1855" s="134"/>
      <c r="U1855" s="134"/>
      <c r="V1855" s="134"/>
      <c r="W1855" s="134"/>
      <c r="X1855" s="134"/>
      <c r="Y1855" s="134"/>
      <c r="AA1855" s="31"/>
      <c r="AB1855" s="31"/>
      <c r="AC1855" s="31"/>
      <c r="AD1855" s="31"/>
      <c r="AE1855" s="31"/>
      <c r="AF1855" s="31"/>
      <c r="AG1855" s="31"/>
      <c r="AH1855" s="31"/>
      <c r="AI1855" s="31"/>
      <c r="AJ1855" s="31"/>
      <c r="AK1855" s="31"/>
      <c r="AL1855" s="31"/>
      <c r="AM1855" s="31">
        <f>AM$130</f>
        <v>0</v>
      </c>
      <c r="AN1855" s="22"/>
      <c r="AO1855" s="20"/>
      <c r="AP1855" s="20"/>
      <c r="AQ1855" s="22"/>
      <c r="AR1855" s="22"/>
      <c r="AS1855" s="22"/>
      <c r="AT1855" s="22"/>
      <c r="AU1855" s="22"/>
      <c r="AV1855" s="22"/>
      <c r="AW1855" s="22"/>
      <c r="AX1855" s="22"/>
      <c r="AY1855" s="22"/>
      <c r="AZ1855" s="22"/>
      <c r="BA1855" s="22"/>
      <c r="BB1855" s="22"/>
      <c r="BC1855" s="22"/>
      <c r="BD1855" s="22"/>
      <c r="BE1855" s="22"/>
      <c r="BF1855" s="22"/>
      <c r="BG1855" s="22"/>
      <c r="BH1855" s="22"/>
      <c r="BI1855" s="22"/>
      <c r="BJ1855" s="22"/>
      <c r="BK1855" s="22"/>
      <c r="BL1855" s="22"/>
      <c r="BM1855" s="22"/>
      <c r="BN1855" s="22"/>
      <c r="BO1855" s="22"/>
      <c r="BP1855" s="22"/>
      <c r="BQ1855" s="22"/>
      <c r="BR1855" s="22"/>
      <c r="BS1855" s="358"/>
      <c r="BT1855" s="22"/>
      <c r="BU1855" s="22"/>
      <c r="BV1855" s="31"/>
      <c r="BW1855" s="22"/>
      <c r="BX1855" s="22"/>
      <c r="BY1855" s="22"/>
      <c r="BZ1855" s="22"/>
      <c r="CA1855" s="22"/>
      <c r="CB1855" s="22"/>
      <c r="CC1855" s="22"/>
    </row>
    <row r="1856" spans="1:81" s="16" customFormat="1" ht="15.75" outlineLevel="2" x14ac:dyDescent="0.25">
      <c r="A1856" s="558">
        <f>ROW()</f>
        <v>1856</v>
      </c>
      <c r="B1856" s="134" t="s">
        <v>37</v>
      </c>
      <c r="C1856" s="134"/>
      <c r="D1856" s="134"/>
      <c r="E1856" s="134"/>
      <c r="F1856" s="134"/>
      <c r="G1856" s="134"/>
      <c r="H1856" s="134"/>
      <c r="I1856" s="134"/>
      <c r="J1856" s="134"/>
      <c r="K1856" s="134"/>
      <c r="L1856" s="134"/>
      <c r="M1856" s="134"/>
      <c r="N1856" s="134"/>
      <c r="O1856" s="134"/>
      <c r="P1856" s="134"/>
      <c r="Q1856" s="134"/>
      <c r="R1856" s="134"/>
      <c r="S1856" s="134"/>
      <c r="T1856" s="134"/>
      <c r="U1856" s="134"/>
      <c r="V1856" s="134"/>
      <c r="W1856" s="134"/>
      <c r="X1856" s="134"/>
      <c r="Y1856" s="134"/>
      <c r="AA1856" s="31"/>
      <c r="AB1856" s="31"/>
      <c r="AC1856" s="31"/>
      <c r="AD1856" s="31"/>
      <c r="AE1856" s="31"/>
      <c r="AF1856" s="31"/>
      <c r="AG1856" s="31"/>
      <c r="AH1856" s="31"/>
      <c r="AI1856" s="31"/>
      <c r="AJ1856" s="31"/>
      <c r="AK1856" s="31"/>
      <c r="AL1856" s="31"/>
      <c r="AM1856" s="31">
        <f>AM$131</f>
        <v>0</v>
      </c>
      <c r="AN1856" s="22"/>
      <c r="AO1856" s="20"/>
      <c r="AP1856" s="20"/>
      <c r="AQ1856" s="22"/>
      <c r="AR1856" s="22"/>
      <c r="AS1856" s="22"/>
      <c r="AT1856" s="22"/>
      <c r="AU1856" s="22"/>
      <c r="AV1856" s="22"/>
      <c r="AW1856" s="22"/>
      <c r="AX1856" s="22"/>
      <c r="AY1856" s="22"/>
      <c r="AZ1856" s="22"/>
      <c r="BA1856" s="22"/>
      <c r="BB1856" s="22"/>
      <c r="BC1856" s="22"/>
      <c r="BD1856" s="22"/>
      <c r="BE1856" s="22"/>
      <c r="BF1856" s="22"/>
      <c r="BG1856" s="22"/>
      <c r="BH1856" s="22"/>
      <c r="BI1856" s="22"/>
      <c r="BJ1856" s="22"/>
      <c r="BK1856" s="22"/>
      <c r="BL1856" s="22"/>
      <c r="BM1856" s="22"/>
      <c r="BN1856" s="22"/>
      <c r="BO1856" s="22"/>
      <c r="BP1856" s="22"/>
      <c r="BQ1856" s="22"/>
      <c r="BR1856" s="22"/>
      <c r="BS1856" s="358"/>
      <c r="BT1856" s="22"/>
      <c r="BU1856" s="22"/>
      <c r="BV1856" s="31"/>
      <c r="BW1856" s="22"/>
      <c r="BX1856" s="22"/>
      <c r="BY1856" s="22"/>
      <c r="BZ1856" s="22"/>
      <c r="CA1856" s="22"/>
      <c r="CB1856" s="22"/>
      <c r="CC1856" s="22"/>
    </row>
    <row r="1857" spans="1:81" s="16" customFormat="1" ht="15.75" outlineLevel="2" x14ac:dyDescent="0.25">
      <c r="A1857" s="558">
        <f>ROW()</f>
        <v>1857</v>
      </c>
      <c r="B1857" s="134" t="s">
        <v>38</v>
      </c>
      <c r="C1857" s="134"/>
      <c r="D1857" s="134"/>
      <c r="E1857" s="134"/>
      <c r="F1857" s="134"/>
      <c r="G1857" s="134"/>
      <c r="H1857" s="134"/>
      <c r="I1857" s="134"/>
      <c r="J1857" s="134"/>
      <c r="K1857" s="134"/>
      <c r="L1857" s="134"/>
      <c r="M1857" s="134"/>
      <c r="N1857" s="134"/>
      <c r="O1857" s="134"/>
      <c r="P1857" s="134"/>
      <c r="Q1857" s="134"/>
      <c r="R1857" s="134"/>
      <c r="S1857" s="134"/>
      <c r="T1857" s="134"/>
      <c r="U1857" s="134"/>
      <c r="V1857" s="134"/>
      <c r="W1857" s="134"/>
      <c r="X1857" s="134"/>
      <c r="Y1857" s="134"/>
      <c r="AA1857" s="31"/>
      <c r="AB1857" s="31"/>
      <c r="AC1857" s="31"/>
      <c r="AD1857" s="31"/>
      <c r="AE1857" s="31"/>
      <c r="AF1857" s="31"/>
      <c r="AG1857" s="31"/>
      <c r="AH1857" s="31"/>
      <c r="AI1857" s="31"/>
      <c r="AJ1857" s="31"/>
      <c r="AK1857" s="31"/>
      <c r="AL1857" s="31"/>
      <c r="AM1857" s="31">
        <f>AM$132</f>
        <v>0</v>
      </c>
      <c r="AN1857" s="22"/>
      <c r="AO1857" s="20"/>
      <c r="AP1857" s="20"/>
      <c r="AQ1857" s="22"/>
      <c r="AR1857" s="22"/>
      <c r="AS1857" s="22"/>
      <c r="AT1857" s="22"/>
      <c r="AU1857" s="22"/>
      <c r="AV1857" s="22"/>
      <c r="AW1857" s="22"/>
      <c r="AX1857" s="22"/>
      <c r="AY1857" s="22"/>
      <c r="AZ1857" s="22"/>
      <c r="BA1857" s="22"/>
      <c r="BB1857" s="22"/>
      <c r="BC1857" s="22"/>
      <c r="BD1857" s="22"/>
      <c r="BE1857" s="22"/>
      <c r="BF1857" s="22"/>
      <c r="BG1857" s="22"/>
      <c r="BH1857" s="22"/>
      <c r="BI1857" s="22"/>
      <c r="BJ1857" s="22"/>
      <c r="BK1857" s="22"/>
      <c r="BL1857" s="22"/>
      <c r="BM1857" s="22"/>
      <c r="BN1857" s="22"/>
      <c r="BO1857" s="22"/>
      <c r="BP1857" s="22"/>
      <c r="BQ1857" s="22"/>
      <c r="BR1857" s="22"/>
      <c r="BS1857" s="358"/>
      <c r="BT1857" s="22"/>
      <c r="BU1857" s="22"/>
      <c r="BV1857" s="31"/>
      <c r="BW1857" s="22"/>
      <c r="BX1857" s="22"/>
      <c r="BY1857" s="22"/>
      <c r="BZ1857" s="22"/>
      <c r="CA1857" s="22"/>
      <c r="CB1857" s="22"/>
      <c r="CC1857" s="22"/>
    </row>
    <row r="1858" spans="1:81" s="16" customFormat="1" ht="15.75" outlineLevel="2" x14ac:dyDescent="0.25">
      <c r="A1858" s="558">
        <f>ROW()</f>
        <v>1858</v>
      </c>
      <c r="B1858" s="134" t="s">
        <v>39</v>
      </c>
      <c r="C1858" s="134"/>
      <c r="D1858" s="134"/>
      <c r="E1858" s="134"/>
      <c r="F1858" s="134"/>
      <c r="G1858" s="134"/>
      <c r="H1858" s="134"/>
      <c r="I1858" s="134"/>
      <c r="J1858" s="134"/>
      <c r="K1858" s="134"/>
      <c r="L1858" s="134"/>
      <c r="M1858" s="134"/>
      <c r="N1858" s="134"/>
      <c r="O1858" s="134"/>
      <c r="P1858" s="134"/>
      <c r="Q1858" s="134"/>
      <c r="R1858" s="134"/>
      <c r="S1858" s="134"/>
      <c r="T1858" s="134"/>
      <c r="U1858" s="134"/>
      <c r="V1858" s="134"/>
      <c r="W1858" s="134"/>
      <c r="X1858" s="134"/>
      <c r="Y1858" s="134"/>
      <c r="AA1858" s="31"/>
      <c r="AB1858" s="31"/>
      <c r="AC1858" s="31"/>
      <c r="AD1858" s="31"/>
      <c r="AE1858" s="31"/>
      <c r="AF1858" s="31"/>
      <c r="AG1858" s="31"/>
      <c r="AH1858" s="31"/>
      <c r="AI1858" s="31"/>
      <c r="AJ1858" s="31"/>
      <c r="AK1858" s="31"/>
      <c r="AL1858" s="31"/>
      <c r="AM1858" s="31">
        <f>AM$133</f>
        <v>0</v>
      </c>
      <c r="AN1858" s="22"/>
      <c r="AO1858" s="20"/>
      <c r="AP1858" s="20"/>
      <c r="AQ1858" s="22"/>
      <c r="AR1858" s="22"/>
      <c r="AS1858" s="22"/>
      <c r="AT1858" s="22"/>
      <c r="AU1858" s="22"/>
      <c r="AV1858" s="22"/>
      <c r="AW1858" s="22"/>
      <c r="AX1858" s="22"/>
      <c r="AY1858" s="22"/>
      <c r="AZ1858" s="22"/>
      <c r="BA1858" s="22"/>
      <c r="BB1858" s="22"/>
      <c r="BC1858" s="22"/>
      <c r="BD1858" s="22"/>
      <c r="BE1858" s="22"/>
      <c r="BF1858" s="22"/>
      <c r="BG1858" s="22"/>
      <c r="BH1858" s="22"/>
      <c r="BI1858" s="22"/>
      <c r="BJ1858" s="22"/>
      <c r="BK1858" s="22"/>
      <c r="BL1858" s="22"/>
      <c r="BM1858" s="22"/>
      <c r="BN1858" s="22"/>
      <c r="BO1858" s="22"/>
      <c r="BP1858" s="22"/>
      <c r="BQ1858" s="22"/>
      <c r="BR1858" s="22"/>
      <c r="BS1858" s="358"/>
      <c r="BT1858" s="22"/>
      <c r="BU1858" s="22"/>
      <c r="BV1858" s="31"/>
      <c r="BW1858" s="22"/>
      <c r="BX1858" s="22"/>
      <c r="BY1858" s="22"/>
      <c r="BZ1858" s="22"/>
      <c r="CA1858" s="22"/>
      <c r="CB1858" s="22"/>
      <c r="CC1858" s="22"/>
    </row>
    <row r="1859" spans="1:81" s="16" customFormat="1" ht="15.75" outlineLevel="2" x14ac:dyDescent="0.25">
      <c r="A1859" s="558">
        <f>ROW()</f>
        <v>1859</v>
      </c>
      <c r="B1859" s="134" t="s">
        <v>40</v>
      </c>
      <c r="C1859" s="134"/>
      <c r="D1859" s="134"/>
      <c r="E1859" s="134"/>
      <c r="F1859" s="134"/>
      <c r="G1859" s="134"/>
      <c r="H1859" s="134"/>
      <c r="I1859" s="134"/>
      <c r="J1859" s="134"/>
      <c r="K1859" s="134"/>
      <c r="L1859" s="134"/>
      <c r="M1859" s="134"/>
      <c r="N1859" s="134"/>
      <c r="O1859" s="134"/>
      <c r="P1859" s="134"/>
      <c r="Q1859" s="134"/>
      <c r="R1859" s="134"/>
      <c r="S1859" s="134"/>
      <c r="T1859" s="134"/>
      <c r="U1859" s="134"/>
      <c r="V1859" s="134"/>
      <c r="W1859" s="134"/>
      <c r="X1859" s="134"/>
      <c r="Y1859" s="134"/>
      <c r="AA1859" s="31"/>
      <c r="AB1859" s="31"/>
      <c r="AC1859" s="31"/>
      <c r="AD1859" s="31"/>
      <c r="AE1859" s="31"/>
      <c r="AF1859" s="31"/>
      <c r="AG1859" s="31"/>
      <c r="AH1859" s="31"/>
      <c r="AI1859" s="31"/>
      <c r="AJ1859" s="31"/>
      <c r="AK1859" s="31"/>
      <c r="AL1859" s="31"/>
      <c r="AM1859" s="31">
        <f>AM$134</f>
        <v>0</v>
      </c>
      <c r="AN1859" s="22"/>
      <c r="AO1859" s="20"/>
      <c r="AP1859" s="20"/>
      <c r="AQ1859" s="22"/>
      <c r="AR1859" s="22"/>
      <c r="AS1859" s="22"/>
      <c r="AT1859" s="22"/>
      <c r="AU1859" s="22"/>
      <c r="AV1859" s="22"/>
      <c r="AW1859" s="22"/>
      <c r="AX1859" s="22"/>
      <c r="AY1859" s="22"/>
      <c r="AZ1859" s="22"/>
      <c r="BA1859" s="22"/>
      <c r="BB1859" s="22"/>
      <c r="BC1859" s="22"/>
      <c r="BD1859" s="22"/>
      <c r="BE1859" s="22"/>
      <c r="BF1859" s="22"/>
      <c r="BG1859" s="22"/>
      <c r="BH1859" s="22"/>
      <c r="BI1859" s="22"/>
      <c r="BJ1859" s="22"/>
      <c r="BK1859" s="22"/>
      <c r="BL1859" s="22"/>
      <c r="BM1859" s="22"/>
      <c r="BN1859" s="22"/>
      <c r="BO1859" s="22"/>
      <c r="BP1859" s="22"/>
      <c r="BQ1859" s="22"/>
      <c r="BR1859" s="22"/>
      <c r="BS1859" s="358"/>
      <c r="BT1859" s="22"/>
      <c r="BU1859" s="22"/>
      <c r="BV1859" s="31"/>
      <c r="BW1859" s="22"/>
      <c r="BX1859" s="22"/>
      <c r="BY1859" s="22"/>
      <c r="BZ1859" s="22"/>
      <c r="CA1859" s="22"/>
      <c r="CB1859" s="22"/>
      <c r="CC1859" s="22"/>
    </row>
    <row r="1860" spans="1:81" s="16" customFormat="1" ht="15.75" outlineLevel="2" x14ac:dyDescent="0.25">
      <c r="A1860" s="558">
        <f>ROW()</f>
        <v>1860</v>
      </c>
      <c r="B1860" s="134" t="s">
        <v>329</v>
      </c>
      <c r="C1860" s="134"/>
      <c r="D1860" s="134"/>
      <c r="E1860" s="134"/>
      <c r="F1860" s="134"/>
      <c r="G1860" s="134"/>
      <c r="H1860" s="134"/>
      <c r="I1860" s="134"/>
      <c r="J1860" s="134"/>
      <c r="K1860" s="134"/>
      <c r="L1860" s="134"/>
      <c r="M1860" s="134"/>
      <c r="N1860" s="134"/>
      <c r="O1860" s="134"/>
      <c r="P1860" s="134"/>
      <c r="Q1860" s="134"/>
      <c r="R1860" s="134"/>
      <c r="S1860" s="134"/>
      <c r="T1860" s="134"/>
      <c r="U1860" s="134"/>
      <c r="V1860" s="134"/>
      <c r="W1860" s="134"/>
      <c r="X1860" s="134"/>
      <c r="Y1860" s="134"/>
      <c r="AA1860" s="31"/>
      <c r="AB1860" s="31"/>
      <c r="AC1860" s="31"/>
      <c r="AD1860" s="31"/>
      <c r="AE1860" s="31"/>
      <c r="AF1860" s="31"/>
      <c r="AG1860" s="31"/>
      <c r="AH1860" s="31"/>
      <c r="AI1860" s="31"/>
      <c r="AJ1860" s="31"/>
      <c r="AK1860" s="31"/>
      <c r="AL1860" s="31"/>
      <c r="AM1860" s="31">
        <f>AM$135</f>
        <v>0</v>
      </c>
      <c r="AN1860" s="22"/>
      <c r="AO1860" s="20"/>
      <c r="AP1860" s="20"/>
      <c r="AQ1860" s="22"/>
      <c r="AR1860" s="22"/>
      <c r="AS1860" s="22"/>
      <c r="AT1860" s="22"/>
      <c r="AU1860" s="22"/>
      <c r="AV1860" s="22"/>
      <c r="AW1860" s="22"/>
      <c r="AX1860" s="22"/>
      <c r="AY1860" s="22"/>
      <c r="AZ1860" s="22"/>
      <c r="BA1860" s="22"/>
      <c r="BB1860" s="22"/>
      <c r="BC1860" s="22"/>
      <c r="BD1860" s="22"/>
      <c r="BE1860" s="22"/>
      <c r="BF1860" s="22"/>
      <c r="BG1860" s="22"/>
      <c r="BH1860" s="22"/>
      <c r="BI1860" s="22"/>
      <c r="BJ1860" s="22"/>
      <c r="BK1860" s="22"/>
      <c r="BL1860" s="22"/>
      <c r="BM1860" s="22"/>
      <c r="BN1860" s="22"/>
      <c r="BO1860" s="22"/>
      <c r="BP1860" s="22"/>
      <c r="BQ1860" s="22"/>
      <c r="BR1860" s="22"/>
      <c r="BS1860" s="358"/>
      <c r="BT1860" s="22"/>
      <c r="BU1860" s="22"/>
      <c r="BV1860" s="31"/>
      <c r="BW1860" s="22"/>
      <c r="BX1860" s="22"/>
      <c r="BY1860" s="22"/>
      <c r="BZ1860" s="22"/>
      <c r="CA1860" s="22"/>
      <c r="CB1860" s="22"/>
      <c r="CC1860" s="22"/>
    </row>
    <row r="1861" spans="1:81" s="16" customFormat="1" ht="15.75" outlineLevel="2" x14ac:dyDescent="0.25">
      <c r="A1861" s="558">
        <f>ROW()</f>
        <v>1861</v>
      </c>
      <c r="B1861" s="134" t="s">
        <v>269</v>
      </c>
      <c r="C1861" s="134"/>
      <c r="D1861" s="134"/>
      <c r="E1861" s="134"/>
      <c r="F1861" s="134"/>
      <c r="G1861" s="134"/>
      <c r="H1861" s="134"/>
      <c r="I1861" s="134"/>
      <c r="J1861" s="134"/>
      <c r="K1861" s="134"/>
      <c r="L1861" s="134"/>
      <c r="M1861" s="134"/>
      <c r="N1861" s="134"/>
      <c r="O1861" s="134"/>
      <c r="P1861" s="134"/>
      <c r="Q1861" s="134"/>
      <c r="R1861" s="134"/>
      <c r="S1861" s="134"/>
      <c r="T1861" s="134"/>
      <c r="U1861" s="134"/>
      <c r="V1861" s="134"/>
      <c r="W1861" s="134"/>
      <c r="X1861" s="134"/>
      <c r="Y1861" s="134"/>
      <c r="AA1861" s="31"/>
      <c r="AB1861" s="31"/>
      <c r="AC1861" s="31"/>
      <c r="AD1861" s="31"/>
      <c r="AE1861" s="31"/>
      <c r="AF1861" s="31"/>
      <c r="AG1861" s="31"/>
      <c r="AH1861" s="31"/>
      <c r="AI1861" s="31"/>
      <c r="AJ1861" s="31"/>
      <c r="AK1861" s="31"/>
      <c r="AL1861" s="31"/>
      <c r="AM1861" s="31">
        <f>AM$136</f>
        <v>0</v>
      </c>
      <c r="AN1861" s="22"/>
      <c r="AO1861" s="20"/>
      <c r="AP1861" s="20"/>
      <c r="AQ1861" s="22"/>
      <c r="AR1861" s="22"/>
      <c r="AS1861" s="22"/>
      <c r="AT1861" s="22"/>
      <c r="AU1861" s="22"/>
      <c r="AV1861" s="22"/>
      <c r="AW1861" s="22"/>
      <c r="AX1861" s="22"/>
      <c r="AY1861" s="22"/>
      <c r="AZ1861" s="22"/>
      <c r="BA1861" s="22"/>
      <c r="BB1861" s="22"/>
      <c r="BC1861" s="22"/>
      <c r="BD1861" s="22"/>
      <c r="BE1861" s="22"/>
      <c r="BF1861" s="22"/>
      <c r="BG1861" s="22"/>
      <c r="BH1861" s="22"/>
      <c r="BI1861" s="22"/>
      <c r="BJ1861" s="22"/>
      <c r="BK1861" s="22"/>
      <c r="BL1861" s="22"/>
      <c r="BM1861" s="22"/>
      <c r="BN1861" s="22"/>
      <c r="BO1861" s="22"/>
      <c r="BP1861" s="22"/>
      <c r="BQ1861" s="22"/>
      <c r="BR1861" s="22"/>
      <c r="BS1861" s="358"/>
      <c r="BT1861" s="22"/>
      <c r="BU1861" s="22"/>
      <c r="BV1861" s="31"/>
      <c r="BW1861" s="22"/>
      <c r="BX1861" s="22"/>
      <c r="BY1861" s="22"/>
      <c r="BZ1861" s="22"/>
      <c r="CA1861" s="22"/>
      <c r="CB1861" s="22"/>
      <c r="CC1861" s="22"/>
    </row>
    <row r="1862" spans="1:81" s="16" customFormat="1" ht="15" outlineLevel="2" x14ac:dyDescent="0.2">
      <c r="A1862" s="558">
        <f>ROW()</f>
        <v>1862</v>
      </c>
      <c r="B1862" s="136" t="s">
        <v>0</v>
      </c>
      <c r="C1862" s="136"/>
      <c r="D1862" s="136"/>
      <c r="E1862" s="136"/>
      <c r="F1862" s="136"/>
      <c r="G1862" s="136"/>
      <c r="H1862" s="136"/>
      <c r="I1862" s="136"/>
      <c r="J1862" s="136"/>
      <c r="K1862" s="136"/>
      <c r="L1862" s="136"/>
      <c r="M1862" s="136"/>
      <c r="N1862" s="37">
        <f>SUM(N1852:N1861)</f>
        <v>0</v>
      </c>
      <c r="O1862" s="37">
        <f t="shared" ref="O1862" si="15377">SUM(O1852:O1861)</f>
        <v>0</v>
      </c>
      <c r="P1862" s="37">
        <f t="shared" ref="P1862" si="15378">SUM(P1852:P1861)</f>
        <v>0</v>
      </c>
      <c r="Q1862" s="37">
        <f t="shared" ref="Q1862" si="15379">SUM(Q1852:Q1861)</f>
        <v>0</v>
      </c>
      <c r="R1862" s="37">
        <f t="shared" ref="R1862" si="15380">SUM(R1852:R1861)</f>
        <v>0</v>
      </c>
      <c r="S1862" s="37">
        <f t="shared" ref="S1862" si="15381">SUM(S1852:S1861)</f>
        <v>0</v>
      </c>
      <c r="T1862" s="37">
        <f t="shared" ref="T1862" si="15382">SUM(T1852:T1861)</f>
        <v>0</v>
      </c>
      <c r="U1862" s="37">
        <f t="shared" ref="U1862" si="15383">SUM(U1852:U1861)</f>
        <v>0</v>
      </c>
      <c r="V1862" s="37">
        <f t="shared" ref="V1862" si="15384">SUM(V1852:V1861)</f>
        <v>0</v>
      </c>
      <c r="W1862" s="37">
        <f t="shared" ref="W1862" si="15385">SUM(W1852:W1861)</f>
        <v>0</v>
      </c>
      <c r="X1862" s="37">
        <f t="shared" ref="X1862" si="15386">SUM(X1852:X1861)</f>
        <v>0</v>
      </c>
      <c r="Y1862" s="37">
        <f t="shared" ref="Y1862" si="15387">SUM(Y1852:Y1861)</f>
        <v>0</v>
      </c>
      <c r="Z1862" s="37">
        <f t="shared" ref="Z1862" si="15388">SUM(Z1852:Z1861)</f>
        <v>0</v>
      </c>
      <c r="AA1862" s="37">
        <f t="shared" ref="AA1862" si="15389">SUM(AA1852:AA1861)</f>
        <v>0</v>
      </c>
      <c r="AB1862" s="37">
        <f t="shared" ref="AB1862" si="15390">SUM(AB1852:AB1861)</f>
        <v>0</v>
      </c>
      <c r="AC1862" s="37">
        <f t="shared" ref="AC1862" si="15391">SUM(AC1852:AC1861)</f>
        <v>0</v>
      </c>
      <c r="AD1862" s="37">
        <f t="shared" ref="AD1862" si="15392">SUM(AD1852:AD1861)</f>
        <v>0</v>
      </c>
      <c r="AE1862" s="37">
        <f t="shared" ref="AE1862" si="15393">SUM(AE1852:AE1861)</f>
        <v>0</v>
      </c>
      <c r="AF1862" s="37">
        <f t="shared" ref="AF1862" si="15394">SUM(AF1852:AF1861)</f>
        <v>0</v>
      </c>
      <c r="AG1862" s="37">
        <f t="shared" ref="AG1862" si="15395">SUM(AG1852:AG1861)</f>
        <v>0</v>
      </c>
      <c r="AH1862" s="37">
        <f t="shared" ref="AH1862" si="15396">SUM(AH1852:AH1861)</f>
        <v>0</v>
      </c>
      <c r="AI1862" s="37">
        <f t="shared" ref="AI1862" si="15397">SUM(AI1852:AI1861)</f>
        <v>0</v>
      </c>
      <c r="AJ1862" s="37">
        <f t="shared" ref="AJ1862" si="15398">SUM(AJ1852:AJ1861)</f>
        <v>0</v>
      </c>
      <c r="AK1862" s="37">
        <f t="shared" ref="AK1862" si="15399">SUM(AK1852:AK1861)</f>
        <v>0</v>
      </c>
      <c r="AL1862" s="37">
        <f t="shared" ref="AL1862" si="15400">SUM(AL1852:AL1861)</f>
        <v>0</v>
      </c>
      <c r="AM1862" s="37">
        <f>SUM(AM1852:AM1861)</f>
        <v>0</v>
      </c>
      <c r="AN1862" s="37">
        <f t="shared" ref="AN1862" si="15401">SUM(AN1852:AN1861)</f>
        <v>0</v>
      </c>
      <c r="AO1862" s="37">
        <f t="shared" ref="AO1862" si="15402">SUM(AO1852:AO1861)</f>
        <v>0</v>
      </c>
      <c r="AP1862" s="37">
        <f t="shared" ref="AP1862" si="15403">SUM(AP1852:AP1861)</f>
        <v>0</v>
      </c>
      <c r="AQ1862" s="37">
        <f t="shared" ref="AQ1862" si="15404">SUM(AQ1852:AQ1861)</f>
        <v>0</v>
      </c>
      <c r="AR1862" s="37">
        <f t="shared" ref="AR1862" si="15405">SUM(AR1852:AR1861)</f>
        <v>0</v>
      </c>
      <c r="AS1862" s="37">
        <f t="shared" ref="AS1862" si="15406">SUM(AS1852:AS1861)</f>
        <v>0</v>
      </c>
      <c r="AT1862" s="37">
        <f t="shared" ref="AT1862" si="15407">SUM(AT1852:AT1861)</f>
        <v>0</v>
      </c>
      <c r="AU1862" s="37">
        <f t="shared" ref="AU1862" si="15408">SUM(AU1852:AU1861)</f>
        <v>0</v>
      </c>
      <c r="AV1862" s="37">
        <f t="shared" ref="AV1862" si="15409">SUM(AV1852:AV1861)</f>
        <v>0</v>
      </c>
      <c r="AW1862" s="37">
        <f t="shared" ref="AW1862" si="15410">SUM(AW1852:AW1861)</f>
        <v>0</v>
      </c>
      <c r="AX1862" s="37">
        <f t="shared" ref="AX1862" si="15411">SUM(AX1852:AX1861)</f>
        <v>0</v>
      </c>
      <c r="AY1862" s="37">
        <f t="shared" ref="AY1862" si="15412">SUM(AY1852:AY1861)</f>
        <v>0</v>
      </c>
      <c r="AZ1862" s="37">
        <f t="shared" ref="AZ1862" si="15413">SUM(AZ1852:AZ1861)</f>
        <v>0</v>
      </c>
      <c r="BA1862" s="37">
        <f t="shared" ref="BA1862" si="15414">SUM(BA1852:BA1861)</f>
        <v>0</v>
      </c>
      <c r="BB1862" s="37">
        <f t="shared" ref="BB1862" si="15415">SUM(BB1852:BB1861)</f>
        <v>0</v>
      </c>
      <c r="BC1862" s="37">
        <f t="shared" ref="BC1862" si="15416">SUM(BC1852:BC1861)</f>
        <v>0</v>
      </c>
      <c r="BD1862" s="37">
        <f t="shared" ref="BD1862" si="15417">SUM(BD1852:BD1861)</f>
        <v>0</v>
      </c>
      <c r="BE1862" s="37">
        <f t="shared" ref="BE1862" si="15418">SUM(BE1852:BE1861)</f>
        <v>0</v>
      </c>
      <c r="BF1862" s="37">
        <f t="shared" ref="BF1862" si="15419">SUM(BF1852:BF1861)</f>
        <v>0</v>
      </c>
      <c r="BG1862" s="37">
        <f t="shared" ref="BG1862" si="15420">SUM(BG1852:BG1861)</f>
        <v>0</v>
      </c>
      <c r="BH1862" s="37">
        <f t="shared" ref="BH1862" si="15421">SUM(BH1852:BH1861)</f>
        <v>0</v>
      </c>
      <c r="BI1862" s="37">
        <f t="shared" ref="BI1862" si="15422">SUM(BI1852:BI1861)</f>
        <v>0</v>
      </c>
      <c r="BJ1862" s="37">
        <f t="shared" ref="BJ1862" si="15423">SUM(BJ1852:BJ1861)</f>
        <v>0</v>
      </c>
      <c r="BK1862" s="37">
        <f t="shared" ref="BK1862" si="15424">SUM(BK1852:BK1861)</f>
        <v>0</v>
      </c>
      <c r="BL1862" s="37">
        <f t="shared" ref="BL1862" si="15425">SUM(BL1852:BL1861)</f>
        <v>0</v>
      </c>
      <c r="BM1862" s="37">
        <f t="shared" ref="BM1862" si="15426">SUM(BM1852:BM1861)</f>
        <v>0</v>
      </c>
      <c r="BN1862" s="37">
        <f t="shared" ref="BN1862" si="15427">SUM(BN1852:BN1861)</f>
        <v>0</v>
      </c>
      <c r="BO1862" s="37">
        <f t="shared" ref="BO1862" si="15428">SUM(BO1852:BO1861)</f>
        <v>0</v>
      </c>
      <c r="BP1862" s="37">
        <f t="shared" ref="BP1862" si="15429">SUM(BP1852:BP1861)</f>
        <v>0</v>
      </c>
      <c r="BQ1862" s="37">
        <f t="shared" ref="BQ1862" si="15430">SUM(BQ1852:BQ1861)</f>
        <v>0</v>
      </c>
      <c r="BR1862" s="37">
        <f t="shared" ref="BR1862" si="15431">SUM(BR1852:BR1861)</f>
        <v>0</v>
      </c>
      <c r="BS1862" s="349">
        <f t="shared" ref="BS1862" si="15432">SUM(BS1852:BS1861)</f>
        <v>0</v>
      </c>
      <c r="BT1862" s="37">
        <f t="shared" ref="BT1862" si="15433">SUM(BT1852:BT1861)</f>
        <v>0</v>
      </c>
      <c r="BU1862" s="37">
        <f t="shared" ref="BU1862" si="15434">SUM(BU1852:BU1861)</f>
        <v>0</v>
      </c>
      <c r="BV1862" s="37">
        <f t="shared" ref="BV1862" si="15435">SUM(BV1852:BV1861)</f>
        <v>0</v>
      </c>
      <c r="BW1862" s="37">
        <f t="shared" ref="BW1862" si="15436">SUM(BW1852:BW1861)</f>
        <v>0</v>
      </c>
      <c r="BX1862" s="37">
        <f t="shared" ref="BX1862" si="15437">SUM(BX1852:BX1861)</f>
        <v>0</v>
      </c>
      <c r="BY1862" s="37">
        <f t="shared" ref="BY1862" si="15438">SUM(BY1852:BY1861)</f>
        <v>0</v>
      </c>
      <c r="BZ1862" s="37">
        <f t="shared" ref="BZ1862" si="15439">SUM(BZ1852:BZ1861)</f>
        <v>0</v>
      </c>
      <c r="CA1862" s="37">
        <f t="shared" ref="CA1862" si="15440">SUM(CA1852:CA1861)</f>
        <v>0</v>
      </c>
      <c r="CB1862" s="37">
        <f t="shared" ref="CB1862" si="15441">SUM(CB1852:CB1861)</f>
        <v>0</v>
      </c>
      <c r="CC1862" s="37">
        <f t="shared" ref="CC1862" si="15442">SUM(CC1852:CC1861)</f>
        <v>0</v>
      </c>
    </row>
    <row r="1863" spans="1:81" s="17" customFormat="1" ht="15.75" outlineLevel="2" x14ac:dyDescent="0.25">
      <c r="A1863" s="558">
        <f>ROW()</f>
        <v>1863</v>
      </c>
      <c r="B1863" s="127" t="s">
        <v>10</v>
      </c>
      <c r="C1863" s="127"/>
      <c r="D1863" s="127"/>
      <c r="E1863" s="127"/>
      <c r="F1863" s="127"/>
      <c r="G1863" s="127"/>
      <c r="H1863" s="127"/>
      <c r="I1863" s="127"/>
      <c r="J1863" s="127"/>
      <c r="K1863" s="127"/>
      <c r="L1863" s="127"/>
      <c r="M1863" s="127"/>
      <c r="N1863" s="127"/>
      <c r="O1863" s="127"/>
      <c r="P1863" s="127"/>
      <c r="Q1863" s="127"/>
      <c r="R1863" s="127"/>
      <c r="S1863" s="127"/>
      <c r="T1863" s="127"/>
      <c r="U1863" s="127"/>
      <c r="V1863" s="127"/>
      <c r="W1863" s="127"/>
      <c r="X1863" s="127"/>
      <c r="Y1863" s="127"/>
      <c r="Z1863" s="127"/>
      <c r="AA1863" s="127"/>
      <c r="AB1863" s="127"/>
      <c r="AC1863" s="127"/>
      <c r="AD1863" s="127"/>
      <c r="AE1863" s="127"/>
      <c r="AF1863" s="127"/>
      <c r="AG1863" s="127"/>
      <c r="AH1863" s="127"/>
      <c r="AI1863" s="127"/>
      <c r="AJ1863" s="127"/>
      <c r="AK1863" s="127"/>
      <c r="AL1863" s="127"/>
      <c r="AM1863" s="127"/>
      <c r="AN1863" s="127"/>
      <c r="AO1863" s="127"/>
      <c r="AP1863" s="127"/>
      <c r="AQ1863" s="127"/>
      <c r="AR1863" s="127"/>
      <c r="AS1863" s="127"/>
      <c r="AT1863" s="127"/>
      <c r="AU1863" s="127"/>
      <c r="AV1863" s="127"/>
      <c r="AW1863" s="127"/>
      <c r="AX1863" s="127"/>
      <c r="AY1863" s="127"/>
      <c r="AZ1863" s="127"/>
      <c r="BA1863" s="127"/>
      <c r="BB1863" s="127"/>
      <c r="BC1863" s="127"/>
      <c r="BD1863" s="127"/>
      <c r="BE1863" s="127"/>
      <c r="BF1863" s="127"/>
      <c r="BG1863" s="127"/>
      <c r="BH1863" s="127"/>
      <c r="BI1863" s="127"/>
      <c r="BJ1863" s="127"/>
      <c r="BK1863" s="127"/>
      <c r="BL1863" s="127"/>
      <c r="BM1863" s="127"/>
      <c r="BN1863" s="127"/>
      <c r="BO1863" s="127"/>
      <c r="BP1863" s="127"/>
      <c r="BQ1863" s="127"/>
      <c r="BR1863" s="127"/>
      <c r="BS1863" s="350"/>
      <c r="BT1863" s="127"/>
      <c r="BU1863" s="127"/>
      <c r="BV1863" s="127"/>
      <c r="BW1863" s="127"/>
      <c r="BX1863" s="127"/>
      <c r="BY1863" s="127"/>
      <c r="BZ1863" s="127"/>
      <c r="CA1863" s="127"/>
      <c r="CB1863" s="127"/>
      <c r="CC1863" s="127"/>
    </row>
    <row r="1864" spans="1:81" s="16" customFormat="1" ht="15" outlineLevel="2" x14ac:dyDescent="0.2">
      <c r="A1864" s="558">
        <f>ROW()</f>
        <v>1864</v>
      </c>
      <c r="B1864" s="134" t="s">
        <v>33</v>
      </c>
      <c r="C1864" s="134"/>
      <c r="D1864" s="134"/>
      <c r="E1864" s="134"/>
      <c r="F1864" s="134"/>
      <c r="G1864" s="134"/>
      <c r="H1864" s="134"/>
      <c r="I1864" s="134"/>
      <c r="J1864" s="134"/>
      <c r="K1864" s="134"/>
      <c r="L1864" s="134"/>
      <c r="M1864" s="134"/>
      <c r="N1864" s="134"/>
      <c r="O1864" s="134"/>
      <c r="P1864" s="134"/>
      <c r="Q1864" s="134"/>
      <c r="R1864" s="134"/>
      <c r="S1864" s="134"/>
      <c r="T1864" s="134"/>
      <c r="U1864" s="134"/>
      <c r="V1864" s="134"/>
      <c r="W1864" s="134"/>
      <c r="X1864" s="134"/>
      <c r="Y1864" s="134"/>
      <c r="Z1864" s="13"/>
      <c r="AA1864" s="13"/>
      <c r="AB1864" s="13"/>
      <c r="AC1864" s="13"/>
      <c r="AD1864" s="13"/>
      <c r="AE1864" s="13"/>
      <c r="AF1864" s="13"/>
      <c r="AG1864" s="13"/>
      <c r="AH1864" s="13"/>
      <c r="AI1864" s="13"/>
      <c r="AJ1864" s="62"/>
      <c r="AK1864" s="62"/>
      <c r="AL1864" s="62"/>
      <c r="AM1864" s="62"/>
      <c r="AN1864" s="73">
        <f t="shared" ref="AN1864:BZ1864" si="15443">MIN(AN1840,IF(AN1828&gt;=1,(AN1840/AN1828)*AN$12,IF(AN1828&gt;0,MIN(AN1840,$AM1852/$AN1828*AN$12),0)))</f>
        <v>0</v>
      </c>
      <c r="AO1864" s="73">
        <f t="shared" si="15443"/>
        <v>0</v>
      </c>
      <c r="AP1864" s="73">
        <f t="shared" si="15443"/>
        <v>0</v>
      </c>
      <c r="AQ1864" s="73">
        <f t="shared" si="15443"/>
        <v>0</v>
      </c>
      <c r="AR1864" s="73">
        <f t="shared" si="15443"/>
        <v>0</v>
      </c>
      <c r="AS1864" s="73">
        <f t="shared" si="15443"/>
        <v>0</v>
      </c>
      <c r="AT1864" s="73">
        <f t="shared" si="15443"/>
        <v>0</v>
      </c>
      <c r="AU1864" s="73">
        <f t="shared" si="15443"/>
        <v>0</v>
      </c>
      <c r="AV1864" s="73">
        <f t="shared" si="15443"/>
        <v>0</v>
      </c>
      <c r="AW1864" s="73">
        <f t="shared" si="15443"/>
        <v>0</v>
      </c>
      <c r="AX1864" s="73">
        <f t="shared" si="15443"/>
        <v>0</v>
      </c>
      <c r="AY1864" s="73">
        <f t="shared" si="15443"/>
        <v>0</v>
      </c>
      <c r="AZ1864" s="73">
        <f t="shared" si="15443"/>
        <v>0</v>
      </c>
      <c r="BA1864" s="73">
        <f t="shared" si="15443"/>
        <v>0</v>
      </c>
      <c r="BB1864" s="73">
        <f t="shared" si="15443"/>
        <v>0</v>
      </c>
      <c r="BC1864" s="73">
        <f t="shared" si="15443"/>
        <v>0</v>
      </c>
      <c r="BD1864" s="73">
        <f t="shared" si="15443"/>
        <v>0</v>
      </c>
      <c r="BE1864" s="73">
        <f t="shared" si="15443"/>
        <v>0</v>
      </c>
      <c r="BF1864" s="73">
        <f t="shared" si="15443"/>
        <v>0</v>
      </c>
      <c r="BG1864" s="73">
        <f t="shared" si="15443"/>
        <v>0</v>
      </c>
      <c r="BH1864" s="73">
        <f t="shared" si="15443"/>
        <v>0</v>
      </c>
      <c r="BI1864" s="73">
        <f t="shared" si="15443"/>
        <v>0</v>
      </c>
      <c r="BJ1864" s="73">
        <f t="shared" si="15443"/>
        <v>0</v>
      </c>
      <c r="BK1864" s="73">
        <f t="shared" si="15443"/>
        <v>0</v>
      </c>
      <c r="BL1864" s="73">
        <f t="shared" si="15443"/>
        <v>0</v>
      </c>
      <c r="BM1864" s="73">
        <f t="shared" si="15443"/>
        <v>0</v>
      </c>
      <c r="BN1864" s="73">
        <f t="shared" si="15443"/>
        <v>0</v>
      </c>
      <c r="BO1864" s="73">
        <f t="shared" si="15443"/>
        <v>0</v>
      </c>
      <c r="BP1864" s="73">
        <f t="shared" si="15443"/>
        <v>0</v>
      </c>
      <c r="BQ1864" s="73">
        <f t="shared" si="15443"/>
        <v>0</v>
      </c>
      <c r="BR1864" s="73">
        <f t="shared" si="15443"/>
        <v>0</v>
      </c>
      <c r="BS1864" s="356">
        <f t="shared" si="15443"/>
        <v>0</v>
      </c>
      <c r="BT1864" s="73">
        <f t="shared" si="15443"/>
        <v>0</v>
      </c>
      <c r="BU1864" s="73">
        <f t="shared" si="15443"/>
        <v>0</v>
      </c>
      <c r="BV1864" s="73">
        <f t="shared" si="15443"/>
        <v>0</v>
      </c>
      <c r="BW1864" s="73">
        <f t="shared" si="15443"/>
        <v>0</v>
      </c>
      <c r="BX1864" s="73">
        <f t="shared" si="15443"/>
        <v>0</v>
      </c>
      <c r="BY1864" s="73">
        <f t="shared" si="15443"/>
        <v>0</v>
      </c>
      <c r="BZ1864" s="73">
        <f t="shared" si="15443"/>
        <v>0</v>
      </c>
      <c r="CA1864" s="73">
        <f t="shared" ref="CA1864:CC1864" si="15444">MIN(CA1840,IF(CA1828&gt;=1,(CA1840/CA1828)*CA$12,IF(CA1828&gt;0,MIN(CA1840,$AM1852/$AN1828*CA$12),0)))</f>
        <v>0</v>
      </c>
      <c r="CB1864" s="73">
        <f t="shared" si="15444"/>
        <v>0</v>
      </c>
      <c r="CC1864" s="73">
        <f t="shared" si="15444"/>
        <v>0</v>
      </c>
    </row>
    <row r="1865" spans="1:81" s="16" customFormat="1" ht="15" outlineLevel="2" x14ac:dyDescent="0.2">
      <c r="A1865" s="558">
        <f>ROW()</f>
        <v>1865</v>
      </c>
      <c r="B1865" s="134" t="s">
        <v>34</v>
      </c>
      <c r="C1865" s="134"/>
      <c r="D1865" s="134"/>
      <c r="E1865" s="134"/>
      <c r="F1865" s="134"/>
      <c r="G1865" s="134"/>
      <c r="H1865" s="134"/>
      <c r="I1865" s="134"/>
      <c r="J1865" s="134"/>
      <c r="K1865" s="134"/>
      <c r="L1865" s="134"/>
      <c r="M1865" s="134"/>
      <c r="N1865" s="134"/>
      <c r="O1865" s="134"/>
      <c r="P1865" s="134"/>
      <c r="Q1865" s="134"/>
      <c r="R1865" s="134"/>
      <c r="S1865" s="134"/>
      <c r="T1865" s="134"/>
      <c r="U1865" s="134"/>
      <c r="V1865" s="134"/>
      <c r="W1865" s="134"/>
      <c r="X1865" s="134"/>
      <c r="Y1865" s="134"/>
      <c r="Z1865" s="13"/>
      <c r="AA1865" s="13"/>
      <c r="AB1865" s="13"/>
      <c r="AC1865" s="13"/>
      <c r="AD1865" s="13"/>
      <c r="AE1865" s="13"/>
      <c r="AF1865" s="13"/>
      <c r="AG1865" s="13"/>
      <c r="AH1865" s="13"/>
      <c r="AI1865" s="13"/>
      <c r="AJ1865" s="62"/>
      <c r="AK1865" s="62"/>
      <c r="AL1865" s="62"/>
      <c r="AM1865" s="62"/>
      <c r="AN1865" s="73">
        <f t="shared" ref="AN1865:BZ1865" si="15445">MIN(AN1841,IF(AN1829&gt;=1,(AN1841/AN1829)*AN$12,IF(AN1829&gt;0,MIN(AN1841,$AM1853/$AN1829*AN$12),0)))</f>
        <v>0</v>
      </c>
      <c r="AO1865" s="73">
        <f t="shared" si="15445"/>
        <v>0</v>
      </c>
      <c r="AP1865" s="73">
        <f t="shared" si="15445"/>
        <v>0</v>
      </c>
      <c r="AQ1865" s="73">
        <f t="shared" si="15445"/>
        <v>0</v>
      </c>
      <c r="AR1865" s="73">
        <f t="shared" si="15445"/>
        <v>0</v>
      </c>
      <c r="AS1865" s="73">
        <f t="shared" si="15445"/>
        <v>0</v>
      </c>
      <c r="AT1865" s="73">
        <f t="shared" si="15445"/>
        <v>0</v>
      </c>
      <c r="AU1865" s="73">
        <f t="shared" si="15445"/>
        <v>0</v>
      </c>
      <c r="AV1865" s="73">
        <f t="shared" si="15445"/>
        <v>0</v>
      </c>
      <c r="AW1865" s="73">
        <f t="shared" si="15445"/>
        <v>0</v>
      </c>
      <c r="AX1865" s="73">
        <f t="shared" si="15445"/>
        <v>0</v>
      </c>
      <c r="AY1865" s="73">
        <f t="shared" si="15445"/>
        <v>0</v>
      </c>
      <c r="AZ1865" s="73">
        <f t="shared" si="15445"/>
        <v>0</v>
      </c>
      <c r="BA1865" s="73">
        <f t="shared" si="15445"/>
        <v>0</v>
      </c>
      <c r="BB1865" s="73">
        <f t="shared" si="15445"/>
        <v>0</v>
      </c>
      <c r="BC1865" s="73">
        <f t="shared" si="15445"/>
        <v>0</v>
      </c>
      <c r="BD1865" s="73">
        <f t="shared" si="15445"/>
        <v>0</v>
      </c>
      <c r="BE1865" s="73">
        <f t="shared" si="15445"/>
        <v>0</v>
      </c>
      <c r="BF1865" s="73">
        <f t="shared" si="15445"/>
        <v>0</v>
      </c>
      <c r="BG1865" s="73">
        <f t="shared" si="15445"/>
        <v>0</v>
      </c>
      <c r="BH1865" s="73">
        <f t="shared" si="15445"/>
        <v>0</v>
      </c>
      <c r="BI1865" s="73">
        <f t="shared" si="15445"/>
        <v>0</v>
      </c>
      <c r="BJ1865" s="73">
        <f t="shared" si="15445"/>
        <v>0</v>
      </c>
      <c r="BK1865" s="73">
        <f t="shared" si="15445"/>
        <v>0</v>
      </c>
      <c r="BL1865" s="73">
        <f t="shared" si="15445"/>
        <v>0</v>
      </c>
      <c r="BM1865" s="73">
        <f t="shared" si="15445"/>
        <v>0</v>
      </c>
      <c r="BN1865" s="73">
        <f t="shared" si="15445"/>
        <v>0</v>
      </c>
      <c r="BO1865" s="73">
        <f t="shared" si="15445"/>
        <v>0</v>
      </c>
      <c r="BP1865" s="73">
        <f t="shared" si="15445"/>
        <v>0</v>
      </c>
      <c r="BQ1865" s="73">
        <f t="shared" si="15445"/>
        <v>0</v>
      </c>
      <c r="BR1865" s="73">
        <f t="shared" si="15445"/>
        <v>0</v>
      </c>
      <c r="BS1865" s="356">
        <f t="shared" si="15445"/>
        <v>0</v>
      </c>
      <c r="BT1865" s="73">
        <f t="shared" si="15445"/>
        <v>0</v>
      </c>
      <c r="BU1865" s="73">
        <f t="shared" si="15445"/>
        <v>0</v>
      </c>
      <c r="BV1865" s="73">
        <f t="shared" si="15445"/>
        <v>0</v>
      </c>
      <c r="BW1865" s="73">
        <f t="shared" si="15445"/>
        <v>0</v>
      </c>
      <c r="BX1865" s="73">
        <f t="shared" si="15445"/>
        <v>0</v>
      </c>
      <c r="BY1865" s="73">
        <f t="shared" si="15445"/>
        <v>0</v>
      </c>
      <c r="BZ1865" s="73">
        <f t="shared" si="15445"/>
        <v>0</v>
      </c>
      <c r="CA1865" s="73">
        <f t="shared" ref="CA1865:CC1865" si="15446">MIN(CA1841,IF(CA1829&gt;=1,(CA1841/CA1829)*CA$12,IF(CA1829&gt;0,MIN(CA1841,$AM1853/$AN1829*CA$12),0)))</f>
        <v>0</v>
      </c>
      <c r="CB1865" s="73">
        <f t="shared" si="15446"/>
        <v>0</v>
      </c>
      <c r="CC1865" s="73">
        <f t="shared" si="15446"/>
        <v>0</v>
      </c>
    </row>
    <row r="1866" spans="1:81" s="16" customFormat="1" ht="15" outlineLevel="2" x14ac:dyDescent="0.2">
      <c r="A1866" s="558">
        <f>ROW()</f>
        <v>1866</v>
      </c>
      <c r="B1866" s="134" t="s">
        <v>35</v>
      </c>
      <c r="C1866" s="134"/>
      <c r="D1866" s="134"/>
      <c r="E1866" s="134"/>
      <c r="F1866" s="134"/>
      <c r="G1866" s="134"/>
      <c r="H1866" s="134"/>
      <c r="I1866" s="134"/>
      <c r="J1866" s="134"/>
      <c r="K1866" s="134"/>
      <c r="L1866" s="134"/>
      <c r="M1866" s="134"/>
      <c r="N1866" s="134"/>
      <c r="O1866" s="134"/>
      <c r="P1866" s="134"/>
      <c r="Q1866" s="134"/>
      <c r="R1866" s="134"/>
      <c r="S1866" s="134"/>
      <c r="T1866" s="134"/>
      <c r="U1866" s="134"/>
      <c r="V1866" s="134"/>
      <c r="W1866" s="134"/>
      <c r="X1866" s="134"/>
      <c r="Y1866" s="134"/>
      <c r="Z1866" s="13"/>
      <c r="AA1866" s="13"/>
      <c r="AB1866" s="13"/>
      <c r="AC1866" s="13"/>
      <c r="AD1866" s="13"/>
      <c r="AE1866" s="13"/>
      <c r="AF1866" s="13"/>
      <c r="AG1866" s="13"/>
      <c r="AH1866" s="13"/>
      <c r="AI1866" s="13"/>
      <c r="AJ1866" s="62"/>
      <c r="AK1866" s="62"/>
      <c r="AL1866" s="62"/>
      <c r="AM1866" s="62"/>
      <c r="AN1866" s="73">
        <f t="shared" ref="AN1866:BZ1866" si="15447">MIN(AN1842,IF(AN1830&gt;=1,(AN1842/AN1830)*AN$12,IF(AN1830&gt;0,MIN(AN1842,$AM1854/$AN1830*AN$12),0)))</f>
        <v>0</v>
      </c>
      <c r="AO1866" s="73">
        <f t="shared" si="15447"/>
        <v>0</v>
      </c>
      <c r="AP1866" s="73">
        <f t="shared" si="15447"/>
        <v>0</v>
      </c>
      <c r="AQ1866" s="73">
        <f t="shared" si="15447"/>
        <v>0</v>
      </c>
      <c r="AR1866" s="73">
        <f t="shared" si="15447"/>
        <v>0</v>
      </c>
      <c r="AS1866" s="73">
        <f t="shared" si="15447"/>
        <v>0</v>
      </c>
      <c r="AT1866" s="73">
        <f t="shared" si="15447"/>
        <v>0</v>
      </c>
      <c r="AU1866" s="73">
        <f t="shared" si="15447"/>
        <v>0</v>
      </c>
      <c r="AV1866" s="73">
        <f t="shared" si="15447"/>
        <v>0</v>
      </c>
      <c r="AW1866" s="73">
        <f t="shared" si="15447"/>
        <v>0</v>
      </c>
      <c r="AX1866" s="73">
        <f t="shared" si="15447"/>
        <v>0</v>
      </c>
      <c r="AY1866" s="73">
        <f t="shared" si="15447"/>
        <v>0</v>
      </c>
      <c r="AZ1866" s="73">
        <f t="shared" si="15447"/>
        <v>0</v>
      </c>
      <c r="BA1866" s="73">
        <f t="shared" si="15447"/>
        <v>0</v>
      </c>
      <c r="BB1866" s="73">
        <f t="shared" si="15447"/>
        <v>0</v>
      </c>
      <c r="BC1866" s="73">
        <f t="shared" si="15447"/>
        <v>0</v>
      </c>
      <c r="BD1866" s="73">
        <f t="shared" si="15447"/>
        <v>0</v>
      </c>
      <c r="BE1866" s="73">
        <f t="shared" si="15447"/>
        <v>0</v>
      </c>
      <c r="BF1866" s="73">
        <f t="shared" si="15447"/>
        <v>0</v>
      </c>
      <c r="BG1866" s="73">
        <f t="shared" si="15447"/>
        <v>0</v>
      </c>
      <c r="BH1866" s="73">
        <f t="shared" si="15447"/>
        <v>0</v>
      </c>
      <c r="BI1866" s="73">
        <f t="shared" si="15447"/>
        <v>0</v>
      </c>
      <c r="BJ1866" s="73">
        <f t="shared" si="15447"/>
        <v>0</v>
      </c>
      <c r="BK1866" s="73">
        <f t="shared" si="15447"/>
        <v>0</v>
      </c>
      <c r="BL1866" s="73">
        <f t="shared" si="15447"/>
        <v>0</v>
      </c>
      <c r="BM1866" s="73">
        <f t="shared" si="15447"/>
        <v>0</v>
      </c>
      <c r="BN1866" s="73">
        <f t="shared" si="15447"/>
        <v>0</v>
      </c>
      <c r="BO1866" s="73">
        <f t="shared" si="15447"/>
        <v>0</v>
      </c>
      <c r="BP1866" s="73">
        <f t="shared" si="15447"/>
        <v>0</v>
      </c>
      <c r="BQ1866" s="73">
        <f t="shared" si="15447"/>
        <v>0</v>
      </c>
      <c r="BR1866" s="73">
        <f t="shared" si="15447"/>
        <v>0</v>
      </c>
      <c r="BS1866" s="356">
        <f t="shared" si="15447"/>
        <v>0</v>
      </c>
      <c r="BT1866" s="73">
        <f t="shared" si="15447"/>
        <v>0</v>
      </c>
      <c r="BU1866" s="73">
        <f t="shared" si="15447"/>
        <v>0</v>
      </c>
      <c r="BV1866" s="73">
        <f t="shared" si="15447"/>
        <v>0</v>
      </c>
      <c r="BW1866" s="73">
        <f t="shared" si="15447"/>
        <v>0</v>
      </c>
      <c r="BX1866" s="73">
        <f t="shared" si="15447"/>
        <v>0</v>
      </c>
      <c r="BY1866" s="73">
        <f t="shared" si="15447"/>
        <v>0</v>
      </c>
      <c r="BZ1866" s="73">
        <f t="shared" si="15447"/>
        <v>0</v>
      </c>
      <c r="CA1866" s="73">
        <f t="shared" ref="CA1866:CC1866" si="15448">MIN(CA1842,IF(CA1830&gt;=1,(CA1842/CA1830)*CA$12,IF(CA1830&gt;0,MIN(CA1842,$AM1854/$AN1830*CA$12),0)))</f>
        <v>0</v>
      </c>
      <c r="CB1866" s="73">
        <f t="shared" si="15448"/>
        <v>0</v>
      </c>
      <c r="CC1866" s="73">
        <f t="shared" si="15448"/>
        <v>0</v>
      </c>
    </row>
    <row r="1867" spans="1:81" s="16" customFormat="1" ht="15" outlineLevel="2" x14ac:dyDescent="0.2">
      <c r="A1867" s="558">
        <f>ROW()</f>
        <v>1867</v>
      </c>
      <c r="B1867" s="134" t="s">
        <v>36</v>
      </c>
      <c r="C1867" s="134"/>
      <c r="D1867" s="134"/>
      <c r="E1867" s="134"/>
      <c r="F1867" s="134"/>
      <c r="G1867" s="134"/>
      <c r="H1867" s="134"/>
      <c r="I1867" s="134"/>
      <c r="J1867" s="134"/>
      <c r="K1867" s="134"/>
      <c r="L1867" s="134"/>
      <c r="M1867" s="134"/>
      <c r="N1867" s="134"/>
      <c r="O1867" s="134"/>
      <c r="P1867" s="134"/>
      <c r="Q1867" s="134"/>
      <c r="R1867" s="134"/>
      <c r="S1867" s="134"/>
      <c r="T1867" s="134"/>
      <c r="U1867" s="134"/>
      <c r="V1867" s="134"/>
      <c r="W1867" s="134"/>
      <c r="X1867" s="134"/>
      <c r="Y1867" s="134"/>
      <c r="Z1867" s="13"/>
      <c r="AA1867" s="13"/>
      <c r="AB1867" s="13"/>
      <c r="AC1867" s="13"/>
      <c r="AD1867" s="13"/>
      <c r="AE1867" s="13"/>
      <c r="AF1867" s="13"/>
      <c r="AG1867" s="13"/>
      <c r="AH1867" s="13"/>
      <c r="AI1867" s="13"/>
      <c r="AJ1867" s="62"/>
      <c r="AK1867" s="62"/>
      <c r="AL1867" s="62"/>
      <c r="AM1867" s="62"/>
      <c r="AN1867" s="73">
        <f t="shared" ref="AN1867:BZ1867" si="15449">MIN(AN1843,IF(AN1831&gt;=1,(AN1843/AN1831)*AN$12,IF(AN1831&gt;0,MIN(AN1843,$AM1855/$AN1831*AN$12),0)))</f>
        <v>0</v>
      </c>
      <c r="AO1867" s="73">
        <f t="shared" si="15449"/>
        <v>0</v>
      </c>
      <c r="AP1867" s="73">
        <f t="shared" si="15449"/>
        <v>0</v>
      </c>
      <c r="AQ1867" s="73">
        <f t="shared" si="15449"/>
        <v>0</v>
      </c>
      <c r="AR1867" s="73">
        <f t="shared" si="15449"/>
        <v>0</v>
      </c>
      <c r="AS1867" s="73">
        <f t="shared" si="15449"/>
        <v>0</v>
      </c>
      <c r="AT1867" s="73">
        <f t="shared" si="15449"/>
        <v>0</v>
      </c>
      <c r="AU1867" s="73">
        <f t="shared" si="15449"/>
        <v>0</v>
      </c>
      <c r="AV1867" s="73">
        <f t="shared" si="15449"/>
        <v>0</v>
      </c>
      <c r="AW1867" s="73">
        <f t="shared" si="15449"/>
        <v>0</v>
      </c>
      <c r="AX1867" s="73">
        <f t="shared" si="15449"/>
        <v>0</v>
      </c>
      <c r="AY1867" s="73">
        <f t="shared" si="15449"/>
        <v>0</v>
      </c>
      <c r="AZ1867" s="73">
        <f t="shared" si="15449"/>
        <v>0</v>
      </c>
      <c r="BA1867" s="73">
        <f t="shared" si="15449"/>
        <v>0</v>
      </c>
      <c r="BB1867" s="73">
        <f t="shared" si="15449"/>
        <v>0</v>
      </c>
      <c r="BC1867" s="73">
        <f t="shared" si="15449"/>
        <v>0</v>
      </c>
      <c r="BD1867" s="73">
        <f t="shared" si="15449"/>
        <v>0</v>
      </c>
      <c r="BE1867" s="73">
        <f t="shared" si="15449"/>
        <v>0</v>
      </c>
      <c r="BF1867" s="73">
        <f t="shared" si="15449"/>
        <v>0</v>
      </c>
      <c r="BG1867" s="73">
        <f t="shared" si="15449"/>
        <v>0</v>
      </c>
      <c r="BH1867" s="73">
        <f t="shared" si="15449"/>
        <v>0</v>
      </c>
      <c r="BI1867" s="73">
        <f t="shared" si="15449"/>
        <v>0</v>
      </c>
      <c r="BJ1867" s="73">
        <f t="shared" si="15449"/>
        <v>0</v>
      </c>
      <c r="BK1867" s="73">
        <f t="shared" si="15449"/>
        <v>0</v>
      </c>
      <c r="BL1867" s="73">
        <f t="shared" si="15449"/>
        <v>0</v>
      </c>
      <c r="BM1867" s="73">
        <f t="shared" si="15449"/>
        <v>0</v>
      </c>
      <c r="BN1867" s="73">
        <f t="shared" si="15449"/>
        <v>0</v>
      </c>
      <c r="BO1867" s="73">
        <f t="shared" si="15449"/>
        <v>0</v>
      </c>
      <c r="BP1867" s="73">
        <f t="shared" si="15449"/>
        <v>0</v>
      </c>
      <c r="BQ1867" s="73">
        <f t="shared" si="15449"/>
        <v>0</v>
      </c>
      <c r="BR1867" s="73">
        <f t="shared" si="15449"/>
        <v>0</v>
      </c>
      <c r="BS1867" s="356">
        <f t="shared" si="15449"/>
        <v>0</v>
      </c>
      <c r="BT1867" s="73">
        <f t="shared" si="15449"/>
        <v>0</v>
      </c>
      <c r="BU1867" s="73">
        <f t="shared" si="15449"/>
        <v>0</v>
      </c>
      <c r="BV1867" s="73">
        <f t="shared" si="15449"/>
        <v>0</v>
      </c>
      <c r="BW1867" s="73">
        <f t="shared" si="15449"/>
        <v>0</v>
      </c>
      <c r="BX1867" s="73">
        <f t="shared" si="15449"/>
        <v>0</v>
      </c>
      <c r="BY1867" s="73">
        <f t="shared" si="15449"/>
        <v>0</v>
      </c>
      <c r="BZ1867" s="73">
        <f t="shared" si="15449"/>
        <v>0</v>
      </c>
      <c r="CA1867" s="73">
        <f t="shared" ref="CA1867:CC1867" si="15450">MIN(CA1843,IF(CA1831&gt;=1,(CA1843/CA1831)*CA$12,IF(CA1831&gt;0,MIN(CA1843,$AM1855/$AN1831*CA$12),0)))</f>
        <v>0</v>
      </c>
      <c r="CB1867" s="73">
        <f t="shared" si="15450"/>
        <v>0</v>
      </c>
      <c r="CC1867" s="73">
        <f t="shared" si="15450"/>
        <v>0</v>
      </c>
    </row>
    <row r="1868" spans="1:81" s="16" customFormat="1" ht="15" outlineLevel="2" x14ac:dyDescent="0.2">
      <c r="A1868" s="558">
        <f>ROW()</f>
        <v>1868</v>
      </c>
      <c r="B1868" s="134" t="s">
        <v>37</v>
      </c>
      <c r="C1868" s="134"/>
      <c r="D1868" s="134"/>
      <c r="E1868" s="134"/>
      <c r="F1868" s="134"/>
      <c r="G1868" s="134"/>
      <c r="H1868" s="134"/>
      <c r="I1868" s="134"/>
      <c r="J1868" s="134"/>
      <c r="K1868" s="134"/>
      <c r="L1868" s="134"/>
      <c r="M1868" s="134"/>
      <c r="N1868" s="134"/>
      <c r="O1868" s="134"/>
      <c r="P1868" s="134"/>
      <c r="Q1868" s="134"/>
      <c r="R1868" s="134"/>
      <c r="S1868" s="134"/>
      <c r="T1868" s="134"/>
      <c r="U1868" s="134"/>
      <c r="V1868" s="134"/>
      <c r="W1868" s="134"/>
      <c r="X1868" s="134"/>
      <c r="Y1868" s="134"/>
      <c r="Z1868" s="13"/>
      <c r="AA1868" s="13"/>
      <c r="AB1868" s="13"/>
      <c r="AC1868" s="13"/>
      <c r="AD1868" s="13"/>
      <c r="AE1868" s="13"/>
      <c r="AF1868" s="13"/>
      <c r="AG1868" s="13"/>
      <c r="AH1868" s="13"/>
      <c r="AI1868" s="13"/>
      <c r="AJ1868" s="62"/>
      <c r="AK1868" s="62"/>
      <c r="AL1868" s="62"/>
      <c r="AM1868" s="62"/>
      <c r="AN1868" s="73">
        <f t="shared" ref="AN1868:BZ1868" si="15451">MIN(AN1844,IF(AN1832&gt;=1,(AN1844/AN1832)*AN$12,IF(AN1832&gt;0,MIN(AN1844,$AM1856/$AN1832*AN$12),0)))</f>
        <v>0</v>
      </c>
      <c r="AO1868" s="73">
        <f t="shared" si="15451"/>
        <v>0</v>
      </c>
      <c r="AP1868" s="73">
        <f t="shared" si="15451"/>
        <v>0</v>
      </c>
      <c r="AQ1868" s="73">
        <f t="shared" si="15451"/>
        <v>0</v>
      </c>
      <c r="AR1868" s="73">
        <f t="shared" si="15451"/>
        <v>0</v>
      </c>
      <c r="AS1868" s="73">
        <f t="shared" si="15451"/>
        <v>0</v>
      </c>
      <c r="AT1868" s="73">
        <f t="shared" si="15451"/>
        <v>0</v>
      </c>
      <c r="AU1868" s="73">
        <f t="shared" si="15451"/>
        <v>0</v>
      </c>
      <c r="AV1868" s="73">
        <f t="shared" si="15451"/>
        <v>0</v>
      </c>
      <c r="AW1868" s="73">
        <f t="shared" si="15451"/>
        <v>0</v>
      </c>
      <c r="AX1868" s="73">
        <f t="shared" si="15451"/>
        <v>0</v>
      </c>
      <c r="AY1868" s="73">
        <f t="shared" si="15451"/>
        <v>0</v>
      </c>
      <c r="AZ1868" s="73">
        <f t="shared" si="15451"/>
        <v>0</v>
      </c>
      <c r="BA1868" s="73">
        <f t="shared" si="15451"/>
        <v>0</v>
      </c>
      <c r="BB1868" s="73">
        <f t="shared" si="15451"/>
        <v>0</v>
      </c>
      <c r="BC1868" s="73">
        <f t="shared" si="15451"/>
        <v>0</v>
      </c>
      <c r="BD1868" s="73">
        <f t="shared" si="15451"/>
        <v>0</v>
      </c>
      <c r="BE1868" s="73">
        <f t="shared" si="15451"/>
        <v>0</v>
      </c>
      <c r="BF1868" s="73">
        <f t="shared" si="15451"/>
        <v>0</v>
      </c>
      <c r="BG1868" s="73">
        <f t="shared" si="15451"/>
        <v>0</v>
      </c>
      <c r="BH1868" s="73">
        <f t="shared" si="15451"/>
        <v>0</v>
      </c>
      <c r="BI1868" s="73">
        <f t="shared" si="15451"/>
        <v>0</v>
      </c>
      <c r="BJ1868" s="73">
        <f t="shared" si="15451"/>
        <v>0</v>
      </c>
      <c r="BK1868" s="73">
        <f t="shared" si="15451"/>
        <v>0</v>
      </c>
      <c r="BL1868" s="73">
        <f t="shared" si="15451"/>
        <v>0</v>
      </c>
      <c r="BM1868" s="73">
        <f t="shared" si="15451"/>
        <v>0</v>
      </c>
      <c r="BN1868" s="73">
        <f t="shared" si="15451"/>
        <v>0</v>
      </c>
      <c r="BO1868" s="73">
        <f t="shared" si="15451"/>
        <v>0</v>
      </c>
      <c r="BP1868" s="73">
        <f t="shared" si="15451"/>
        <v>0</v>
      </c>
      <c r="BQ1868" s="73">
        <f t="shared" si="15451"/>
        <v>0</v>
      </c>
      <c r="BR1868" s="73">
        <f t="shared" si="15451"/>
        <v>0</v>
      </c>
      <c r="BS1868" s="356">
        <f t="shared" si="15451"/>
        <v>0</v>
      </c>
      <c r="BT1868" s="73">
        <f t="shared" si="15451"/>
        <v>0</v>
      </c>
      <c r="BU1868" s="73">
        <f t="shared" si="15451"/>
        <v>0</v>
      </c>
      <c r="BV1868" s="73">
        <f t="shared" si="15451"/>
        <v>0</v>
      </c>
      <c r="BW1868" s="73">
        <f t="shared" si="15451"/>
        <v>0</v>
      </c>
      <c r="BX1868" s="73">
        <f t="shared" si="15451"/>
        <v>0</v>
      </c>
      <c r="BY1868" s="73">
        <f t="shared" si="15451"/>
        <v>0</v>
      </c>
      <c r="BZ1868" s="73">
        <f t="shared" si="15451"/>
        <v>0</v>
      </c>
      <c r="CA1868" s="73">
        <f t="shared" ref="CA1868:CC1868" si="15452">MIN(CA1844,IF(CA1832&gt;=1,(CA1844/CA1832)*CA$12,IF(CA1832&gt;0,MIN(CA1844,$AM1856/$AN1832*CA$12),0)))</f>
        <v>0</v>
      </c>
      <c r="CB1868" s="73">
        <f t="shared" si="15452"/>
        <v>0</v>
      </c>
      <c r="CC1868" s="73">
        <f t="shared" si="15452"/>
        <v>0</v>
      </c>
    </row>
    <row r="1869" spans="1:81" s="16" customFormat="1" ht="15" outlineLevel="2" x14ac:dyDescent="0.2">
      <c r="A1869" s="558">
        <f>ROW()</f>
        <v>1869</v>
      </c>
      <c r="B1869" s="134" t="s">
        <v>38</v>
      </c>
      <c r="C1869" s="134"/>
      <c r="D1869" s="134"/>
      <c r="E1869" s="134"/>
      <c r="F1869" s="134"/>
      <c r="G1869" s="134"/>
      <c r="H1869" s="134"/>
      <c r="I1869" s="134"/>
      <c r="J1869" s="134"/>
      <c r="K1869" s="134"/>
      <c r="L1869" s="134"/>
      <c r="M1869" s="134"/>
      <c r="N1869" s="134"/>
      <c r="O1869" s="134"/>
      <c r="P1869" s="134"/>
      <c r="Q1869" s="134"/>
      <c r="R1869" s="134"/>
      <c r="S1869" s="134"/>
      <c r="T1869" s="134"/>
      <c r="U1869" s="134"/>
      <c r="V1869" s="134"/>
      <c r="W1869" s="134"/>
      <c r="X1869" s="134"/>
      <c r="Y1869" s="134"/>
      <c r="Z1869" s="13"/>
      <c r="AA1869" s="13"/>
      <c r="AB1869" s="13"/>
      <c r="AC1869" s="13"/>
      <c r="AD1869" s="13"/>
      <c r="AE1869" s="13"/>
      <c r="AF1869" s="13"/>
      <c r="AG1869" s="13"/>
      <c r="AH1869" s="13"/>
      <c r="AI1869" s="13"/>
      <c r="AJ1869" s="62"/>
      <c r="AK1869" s="62"/>
      <c r="AL1869" s="62"/>
      <c r="AM1869" s="62"/>
      <c r="AN1869" s="73">
        <f t="shared" ref="AN1869:BZ1869" si="15453">MIN(AN1845,IF(AN1833&gt;=1,(AN1845/AN1833)*AN$12,IF(AN1833&gt;0,MIN(AN1845,$AM1857/$AN1833*AN$12),0)))</f>
        <v>0</v>
      </c>
      <c r="AO1869" s="73">
        <f t="shared" si="15453"/>
        <v>0</v>
      </c>
      <c r="AP1869" s="73">
        <f t="shared" si="15453"/>
        <v>0</v>
      </c>
      <c r="AQ1869" s="73">
        <f t="shared" si="15453"/>
        <v>0</v>
      </c>
      <c r="AR1869" s="73">
        <f t="shared" si="15453"/>
        <v>0</v>
      </c>
      <c r="AS1869" s="73">
        <f t="shared" si="15453"/>
        <v>0</v>
      </c>
      <c r="AT1869" s="73">
        <f t="shared" si="15453"/>
        <v>0</v>
      </c>
      <c r="AU1869" s="73">
        <f t="shared" si="15453"/>
        <v>0</v>
      </c>
      <c r="AV1869" s="73">
        <f t="shared" si="15453"/>
        <v>0</v>
      </c>
      <c r="AW1869" s="73">
        <f t="shared" si="15453"/>
        <v>0</v>
      </c>
      <c r="AX1869" s="73">
        <f t="shared" si="15453"/>
        <v>0</v>
      </c>
      <c r="AY1869" s="73">
        <f t="shared" si="15453"/>
        <v>0</v>
      </c>
      <c r="AZ1869" s="73">
        <f t="shared" si="15453"/>
        <v>0</v>
      </c>
      <c r="BA1869" s="73">
        <f t="shared" si="15453"/>
        <v>0</v>
      </c>
      <c r="BB1869" s="73">
        <f t="shared" si="15453"/>
        <v>0</v>
      </c>
      <c r="BC1869" s="73">
        <f t="shared" si="15453"/>
        <v>0</v>
      </c>
      <c r="BD1869" s="73">
        <f t="shared" si="15453"/>
        <v>0</v>
      </c>
      <c r="BE1869" s="73">
        <f t="shared" si="15453"/>
        <v>0</v>
      </c>
      <c r="BF1869" s="73">
        <f t="shared" si="15453"/>
        <v>0</v>
      </c>
      <c r="BG1869" s="73">
        <f t="shared" si="15453"/>
        <v>0</v>
      </c>
      <c r="BH1869" s="73">
        <f t="shared" si="15453"/>
        <v>0</v>
      </c>
      <c r="BI1869" s="73">
        <f t="shared" si="15453"/>
        <v>0</v>
      </c>
      <c r="BJ1869" s="73">
        <f t="shared" si="15453"/>
        <v>0</v>
      </c>
      <c r="BK1869" s="73">
        <f t="shared" si="15453"/>
        <v>0</v>
      </c>
      <c r="BL1869" s="73">
        <f t="shared" si="15453"/>
        <v>0</v>
      </c>
      <c r="BM1869" s="73">
        <f t="shared" si="15453"/>
        <v>0</v>
      </c>
      <c r="BN1869" s="73">
        <f t="shared" si="15453"/>
        <v>0</v>
      </c>
      <c r="BO1869" s="73">
        <f t="shared" si="15453"/>
        <v>0</v>
      </c>
      <c r="BP1869" s="73">
        <f t="shared" si="15453"/>
        <v>0</v>
      </c>
      <c r="BQ1869" s="73">
        <f t="shared" si="15453"/>
        <v>0</v>
      </c>
      <c r="BR1869" s="73">
        <f t="shared" si="15453"/>
        <v>0</v>
      </c>
      <c r="BS1869" s="356">
        <f t="shared" si="15453"/>
        <v>0</v>
      </c>
      <c r="BT1869" s="73">
        <f t="shared" si="15453"/>
        <v>0</v>
      </c>
      <c r="BU1869" s="73">
        <f t="shared" si="15453"/>
        <v>0</v>
      </c>
      <c r="BV1869" s="73">
        <f t="shared" si="15453"/>
        <v>0</v>
      </c>
      <c r="BW1869" s="73">
        <f t="shared" si="15453"/>
        <v>0</v>
      </c>
      <c r="BX1869" s="73">
        <f t="shared" si="15453"/>
        <v>0</v>
      </c>
      <c r="BY1869" s="73">
        <f t="shared" si="15453"/>
        <v>0</v>
      </c>
      <c r="BZ1869" s="73">
        <f t="shared" si="15453"/>
        <v>0</v>
      </c>
      <c r="CA1869" s="73">
        <f t="shared" ref="CA1869:CC1869" si="15454">MIN(CA1845,IF(CA1833&gt;=1,(CA1845/CA1833)*CA$12,IF(CA1833&gt;0,MIN(CA1845,$AM1857/$AN1833*CA$12),0)))</f>
        <v>0</v>
      </c>
      <c r="CB1869" s="73">
        <f t="shared" si="15454"/>
        <v>0</v>
      </c>
      <c r="CC1869" s="73">
        <f t="shared" si="15454"/>
        <v>0</v>
      </c>
    </row>
    <row r="1870" spans="1:81" s="16" customFormat="1" ht="15" outlineLevel="2" x14ac:dyDescent="0.2">
      <c r="A1870" s="558">
        <f>ROW()</f>
        <v>1870</v>
      </c>
      <c r="B1870" s="134" t="s">
        <v>39</v>
      </c>
      <c r="C1870" s="134"/>
      <c r="D1870" s="134"/>
      <c r="E1870" s="134"/>
      <c r="F1870" s="134"/>
      <c r="G1870" s="134"/>
      <c r="H1870" s="134"/>
      <c r="I1870" s="134"/>
      <c r="J1870" s="134"/>
      <c r="K1870" s="134"/>
      <c r="L1870" s="134"/>
      <c r="M1870" s="134"/>
      <c r="N1870" s="134"/>
      <c r="O1870" s="134"/>
      <c r="P1870" s="134"/>
      <c r="Q1870" s="134"/>
      <c r="R1870" s="134"/>
      <c r="S1870" s="134"/>
      <c r="T1870" s="134"/>
      <c r="U1870" s="134"/>
      <c r="V1870" s="134"/>
      <c r="W1870" s="134"/>
      <c r="X1870" s="134"/>
      <c r="Y1870" s="134"/>
      <c r="Z1870" s="13"/>
      <c r="AA1870" s="13"/>
      <c r="AB1870" s="13"/>
      <c r="AC1870" s="13"/>
      <c r="AD1870" s="13"/>
      <c r="AE1870" s="13"/>
      <c r="AF1870" s="13"/>
      <c r="AG1870" s="13"/>
      <c r="AH1870" s="13"/>
      <c r="AI1870" s="13"/>
      <c r="AJ1870" s="62"/>
      <c r="AK1870" s="62"/>
      <c r="AL1870" s="62"/>
      <c r="AM1870" s="62"/>
      <c r="AN1870" s="73">
        <f t="shared" ref="AN1870:BZ1870" si="15455">MIN(AN1846,IF(AN1834&gt;=1,(AN1846/AN1834)*AN$12,IF(AN1834&gt;0,MIN(AN1846,$AM1858/$AN1834*AN$12),0)))</f>
        <v>0</v>
      </c>
      <c r="AO1870" s="73">
        <f t="shared" si="15455"/>
        <v>0</v>
      </c>
      <c r="AP1870" s="73">
        <f t="shared" si="15455"/>
        <v>0</v>
      </c>
      <c r="AQ1870" s="73">
        <f t="shared" si="15455"/>
        <v>0</v>
      </c>
      <c r="AR1870" s="73">
        <f t="shared" si="15455"/>
        <v>0</v>
      </c>
      <c r="AS1870" s="73">
        <f t="shared" si="15455"/>
        <v>0</v>
      </c>
      <c r="AT1870" s="73">
        <f t="shared" si="15455"/>
        <v>0</v>
      </c>
      <c r="AU1870" s="73">
        <f t="shared" si="15455"/>
        <v>0</v>
      </c>
      <c r="AV1870" s="73">
        <f t="shared" si="15455"/>
        <v>0</v>
      </c>
      <c r="AW1870" s="73">
        <f t="shared" si="15455"/>
        <v>0</v>
      </c>
      <c r="AX1870" s="73">
        <f t="shared" si="15455"/>
        <v>0</v>
      </c>
      <c r="AY1870" s="73">
        <f t="shared" si="15455"/>
        <v>0</v>
      </c>
      <c r="AZ1870" s="73">
        <f t="shared" si="15455"/>
        <v>0</v>
      </c>
      <c r="BA1870" s="73">
        <f t="shared" si="15455"/>
        <v>0</v>
      </c>
      <c r="BB1870" s="73">
        <f t="shared" si="15455"/>
        <v>0</v>
      </c>
      <c r="BC1870" s="73">
        <f t="shared" si="15455"/>
        <v>0</v>
      </c>
      <c r="BD1870" s="73">
        <f t="shared" si="15455"/>
        <v>0</v>
      </c>
      <c r="BE1870" s="73">
        <f t="shared" si="15455"/>
        <v>0</v>
      </c>
      <c r="BF1870" s="73">
        <f t="shared" si="15455"/>
        <v>0</v>
      </c>
      <c r="BG1870" s="73">
        <f t="shared" si="15455"/>
        <v>0</v>
      </c>
      <c r="BH1870" s="73">
        <f t="shared" si="15455"/>
        <v>0</v>
      </c>
      <c r="BI1870" s="73">
        <f t="shared" si="15455"/>
        <v>0</v>
      </c>
      <c r="BJ1870" s="73">
        <f t="shared" si="15455"/>
        <v>0</v>
      </c>
      <c r="BK1870" s="73">
        <f t="shared" si="15455"/>
        <v>0</v>
      </c>
      <c r="BL1870" s="73">
        <f t="shared" si="15455"/>
        <v>0</v>
      </c>
      <c r="BM1870" s="73">
        <f t="shared" si="15455"/>
        <v>0</v>
      </c>
      <c r="BN1870" s="73">
        <f t="shared" si="15455"/>
        <v>0</v>
      </c>
      <c r="BO1870" s="73">
        <f t="shared" si="15455"/>
        <v>0</v>
      </c>
      <c r="BP1870" s="73">
        <f t="shared" si="15455"/>
        <v>0</v>
      </c>
      <c r="BQ1870" s="73">
        <f t="shared" si="15455"/>
        <v>0</v>
      </c>
      <c r="BR1870" s="73">
        <f t="shared" si="15455"/>
        <v>0</v>
      </c>
      <c r="BS1870" s="356">
        <f t="shared" si="15455"/>
        <v>0</v>
      </c>
      <c r="BT1870" s="73">
        <f t="shared" si="15455"/>
        <v>0</v>
      </c>
      <c r="BU1870" s="73">
        <f t="shared" si="15455"/>
        <v>0</v>
      </c>
      <c r="BV1870" s="73">
        <f t="shared" si="15455"/>
        <v>0</v>
      </c>
      <c r="BW1870" s="73">
        <f t="shared" si="15455"/>
        <v>0</v>
      </c>
      <c r="BX1870" s="73">
        <f t="shared" si="15455"/>
        <v>0</v>
      </c>
      <c r="BY1870" s="73">
        <f t="shared" si="15455"/>
        <v>0</v>
      </c>
      <c r="BZ1870" s="73">
        <f t="shared" si="15455"/>
        <v>0</v>
      </c>
      <c r="CA1870" s="73">
        <f t="shared" ref="CA1870:CC1870" si="15456">MIN(CA1846,IF(CA1834&gt;=1,(CA1846/CA1834)*CA$12,IF(CA1834&gt;0,MIN(CA1846,$AM1858/$AN1834*CA$12),0)))</f>
        <v>0</v>
      </c>
      <c r="CB1870" s="73">
        <f t="shared" si="15456"/>
        <v>0</v>
      </c>
      <c r="CC1870" s="73">
        <f t="shared" si="15456"/>
        <v>0</v>
      </c>
    </row>
    <row r="1871" spans="1:81" s="16" customFormat="1" ht="15" outlineLevel="2" x14ac:dyDescent="0.2">
      <c r="A1871" s="558">
        <f>ROW()</f>
        <v>1871</v>
      </c>
      <c r="B1871" s="134" t="s">
        <v>40</v>
      </c>
      <c r="C1871" s="134"/>
      <c r="D1871" s="134"/>
      <c r="E1871" s="134"/>
      <c r="F1871" s="134"/>
      <c r="G1871" s="134"/>
      <c r="H1871" s="134"/>
      <c r="I1871" s="134"/>
      <c r="J1871" s="134"/>
      <c r="K1871" s="134"/>
      <c r="L1871" s="134"/>
      <c r="M1871" s="134"/>
      <c r="N1871" s="134"/>
      <c r="O1871" s="134"/>
      <c r="P1871" s="134"/>
      <c r="Q1871" s="134"/>
      <c r="R1871" s="134"/>
      <c r="S1871" s="134"/>
      <c r="T1871" s="134"/>
      <c r="U1871" s="134"/>
      <c r="V1871" s="134"/>
      <c r="W1871" s="134"/>
      <c r="X1871" s="134"/>
      <c r="Y1871" s="134"/>
      <c r="Z1871" s="13"/>
      <c r="AA1871" s="13"/>
      <c r="AB1871" s="13"/>
      <c r="AC1871" s="13"/>
      <c r="AD1871" s="13"/>
      <c r="AE1871" s="13"/>
      <c r="AF1871" s="13"/>
      <c r="AG1871" s="13"/>
      <c r="AH1871" s="13"/>
      <c r="AI1871" s="13"/>
      <c r="AJ1871" s="62"/>
      <c r="AK1871" s="62"/>
      <c r="AL1871" s="62"/>
      <c r="AM1871" s="62"/>
      <c r="AN1871" s="73">
        <f t="shared" ref="AN1871:BF1872" si="15457">MIN(AN1847,IF(AN1835&gt;=1,(AN1847/AN1835)*AN$12,IF(AN1835&gt;0,MIN(AN1847,$AM1859/$AN1835*AN$12),0)))</f>
        <v>0</v>
      </c>
      <c r="AO1871" s="73">
        <f t="shared" si="15457"/>
        <v>0</v>
      </c>
      <c r="AP1871" s="73">
        <f t="shared" si="15457"/>
        <v>0</v>
      </c>
      <c r="AQ1871" s="73">
        <f t="shared" si="15457"/>
        <v>0</v>
      </c>
      <c r="AR1871" s="73">
        <f t="shared" si="15457"/>
        <v>0</v>
      </c>
      <c r="AS1871" s="73">
        <f t="shared" si="15457"/>
        <v>0</v>
      </c>
      <c r="AT1871" s="73">
        <f t="shared" si="15457"/>
        <v>0</v>
      </c>
      <c r="AU1871" s="73">
        <f t="shared" si="15457"/>
        <v>0</v>
      </c>
      <c r="AV1871" s="73">
        <f t="shared" si="15457"/>
        <v>0</v>
      </c>
      <c r="AW1871" s="73">
        <f t="shared" si="15457"/>
        <v>0</v>
      </c>
      <c r="AX1871" s="73">
        <f t="shared" si="15457"/>
        <v>0</v>
      </c>
      <c r="AY1871" s="73">
        <f t="shared" si="15457"/>
        <v>0</v>
      </c>
      <c r="AZ1871" s="73">
        <f t="shared" si="15457"/>
        <v>0</v>
      </c>
      <c r="BA1871" s="73">
        <f t="shared" si="15457"/>
        <v>0</v>
      </c>
      <c r="BB1871" s="73">
        <f t="shared" si="15457"/>
        <v>0</v>
      </c>
      <c r="BC1871" s="73">
        <f t="shared" si="15457"/>
        <v>0</v>
      </c>
      <c r="BD1871" s="73">
        <f t="shared" si="15457"/>
        <v>0</v>
      </c>
      <c r="BE1871" s="73">
        <f t="shared" si="15457"/>
        <v>0</v>
      </c>
      <c r="BF1871" s="73">
        <f t="shared" si="15457"/>
        <v>0</v>
      </c>
      <c r="BG1871" s="73">
        <f t="shared" ref="BG1871:BX1872" si="15458">MIN(BG1847,IF(BG1835&gt;=1,(BG1847/BG1835)*BG$12,IF(BG1835&gt;0,MIN(BG1847,$AM1859/$AN1835*BG$12),0)))</f>
        <v>0</v>
      </c>
      <c r="BH1871" s="73">
        <f t="shared" si="15458"/>
        <v>0</v>
      </c>
      <c r="BI1871" s="73">
        <f t="shared" si="15458"/>
        <v>0</v>
      </c>
      <c r="BJ1871" s="73">
        <f t="shared" si="15458"/>
        <v>0</v>
      </c>
      <c r="BK1871" s="73">
        <f t="shared" si="15458"/>
        <v>0</v>
      </c>
      <c r="BL1871" s="73">
        <f t="shared" si="15458"/>
        <v>0</v>
      </c>
      <c r="BM1871" s="73">
        <f t="shared" si="15458"/>
        <v>0</v>
      </c>
      <c r="BN1871" s="73">
        <f t="shared" si="15458"/>
        <v>0</v>
      </c>
      <c r="BO1871" s="73">
        <f t="shared" si="15458"/>
        <v>0</v>
      </c>
      <c r="BP1871" s="73">
        <f t="shared" si="15458"/>
        <v>0</v>
      </c>
      <c r="BQ1871" s="73">
        <f t="shared" si="15458"/>
        <v>0</v>
      </c>
      <c r="BR1871" s="73">
        <f t="shared" si="15458"/>
        <v>0</v>
      </c>
      <c r="BS1871" s="356">
        <f t="shared" si="15458"/>
        <v>0</v>
      </c>
      <c r="BT1871" s="73">
        <f t="shared" si="15458"/>
        <v>0</v>
      </c>
      <c r="BU1871" s="73">
        <f t="shared" si="15458"/>
        <v>0</v>
      </c>
      <c r="BV1871" s="73">
        <f t="shared" si="15458"/>
        <v>0</v>
      </c>
      <c r="BW1871" s="73">
        <f t="shared" si="15458"/>
        <v>0</v>
      </c>
      <c r="BX1871" s="73">
        <f t="shared" si="15458"/>
        <v>0</v>
      </c>
      <c r="BY1871" s="73">
        <f t="shared" ref="BY1871:BZ1872" si="15459">MIN(BY1847,IF(BY1835&gt;=1,(BY1847/BY1835)*BY$12,IF(BY1835&gt;0,MIN(BY1847,$AM1859/$AN1835*BY$12),0)))</f>
        <v>0</v>
      </c>
      <c r="BZ1871" s="73">
        <f t="shared" si="15459"/>
        <v>0</v>
      </c>
      <c r="CA1871" s="73">
        <f t="shared" ref="CA1871:CC1872" si="15460">MIN(CA1847,IF(CA1835&gt;=1,(CA1847/CA1835)*CA$12,IF(CA1835&gt;0,MIN(CA1847,$AM1859/$AN1835*CA$12),0)))</f>
        <v>0</v>
      </c>
      <c r="CB1871" s="73">
        <f t="shared" si="15460"/>
        <v>0</v>
      </c>
      <c r="CC1871" s="73">
        <f t="shared" si="15460"/>
        <v>0</v>
      </c>
    </row>
    <row r="1872" spans="1:81" s="16" customFormat="1" ht="15" outlineLevel="2" x14ac:dyDescent="0.2">
      <c r="A1872" s="558">
        <f>ROW()</f>
        <v>1872</v>
      </c>
      <c r="B1872" s="134" t="s">
        <v>329</v>
      </c>
      <c r="C1872" s="134"/>
      <c r="D1872" s="134"/>
      <c r="E1872" s="134"/>
      <c r="F1872" s="134"/>
      <c r="G1872" s="134"/>
      <c r="H1872" s="134"/>
      <c r="I1872" s="134"/>
      <c r="J1872" s="134"/>
      <c r="K1872" s="134"/>
      <c r="L1872" s="134"/>
      <c r="M1872" s="134"/>
      <c r="N1872" s="134"/>
      <c r="O1872" s="134"/>
      <c r="P1872" s="134"/>
      <c r="Q1872" s="134"/>
      <c r="R1872" s="134"/>
      <c r="S1872" s="134"/>
      <c r="T1872" s="134"/>
      <c r="U1872" s="134"/>
      <c r="V1872" s="134"/>
      <c r="W1872" s="134"/>
      <c r="X1872" s="134"/>
      <c r="Y1872" s="134"/>
      <c r="Z1872" s="13"/>
      <c r="AA1872" s="13"/>
      <c r="AB1872" s="13"/>
      <c r="AC1872" s="13"/>
      <c r="AD1872" s="13"/>
      <c r="AE1872" s="13"/>
      <c r="AF1872" s="13"/>
      <c r="AG1872" s="13"/>
      <c r="AH1872" s="13"/>
      <c r="AI1872" s="13"/>
      <c r="AJ1872" s="62"/>
      <c r="AK1872" s="62"/>
      <c r="AL1872" s="62"/>
      <c r="AM1872" s="62"/>
      <c r="AN1872" s="73">
        <f t="shared" si="15457"/>
        <v>0</v>
      </c>
      <c r="AO1872" s="73">
        <f t="shared" si="15457"/>
        <v>0</v>
      </c>
      <c r="AP1872" s="73">
        <f t="shared" si="15457"/>
        <v>0</v>
      </c>
      <c r="AQ1872" s="73">
        <f t="shared" si="15457"/>
        <v>0</v>
      </c>
      <c r="AR1872" s="73">
        <f t="shared" si="15457"/>
        <v>0</v>
      </c>
      <c r="AS1872" s="73">
        <f t="shared" si="15457"/>
        <v>0</v>
      </c>
      <c r="AT1872" s="73">
        <f t="shared" si="15457"/>
        <v>0</v>
      </c>
      <c r="AU1872" s="73">
        <f t="shared" si="15457"/>
        <v>0</v>
      </c>
      <c r="AV1872" s="73">
        <f t="shared" si="15457"/>
        <v>0</v>
      </c>
      <c r="AW1872" s="73">
        <f t="shared" si="15457"/>
        <v>0</v>
      </c>
      <c r="AX1872" s="73">
        <f t="shared" si="15457"/>
        <v>0</v>
      </c>
      <c r="AY1872" s="73">
        <f t="shared" si="15457"/>
        <v>0</v>
      </c>
      <c r="AZ1872" s="73">
        <f t="shared" si="15457"/>
        <v>0</v>
      </c>
      <c r="BA1872" s="73">
        <f t="shared" si="15457"/>
        <v>0</v>
      </c>
      <c r="BB1872" s="73">
        <f t="shared" si="15457"/>
        <v>0</v>
      </c>
      <c r="BC1872" s="73">
        <f t="shared" si="15457"/>
        <v>0</v>
      </c>
      <c r="BD1872" s="73">
        <f t="shared" si="15457"/>
        <v>0</v>
      </c>
      <c r="BE1872" s="73">
        <f t="shared" si="15457"/>
        <v>0</v>
      </c>
      <c r="BF1872" s="73">
        <f t="shared" si="15457"/>
        <v>0</v>
      </c>
      <c r="BG1872" s="73">
        <f t="shared" si="15458"/>
        <v>0</v>
      </c>
      <c r="BH1872" s="73">
        <f t="shared" si="15458"/>
        <v>0</v>
      </c>
      <c r="BI1872" s="73">
        <f t="shared" si="15458"/>
        <v>0</v>
      </c>
      <c r="BJ1872" s="73">
        <f t="shared" si="15458"/>
        <v>0</v>
      </c>
      <c r="BK1872" s="73">
        <f t="shared" si="15458"/>
        <v>0</v>
      </c>
      <c r="BL1872" s="73">
        <f t="shared" si="15458"/>
        <v>0</v>
      </c>
      <c r="BM1872" s="73">
        <f t="shared" si="15458"/>
        <v>0</v>
      </c>
      <c r="BN1872" s="73">
        <f t="shared" si="15458"/>
        <v>0</v>
      </c>
      <c r="BO1872" s="73">
        <f t="shared" si="15458"/>
        <v>0</v>
      </c>
      <c r="BP1872" s="73">
        <f t="shared" si="15458"/>
        <v>0</v>
      </c>
      <c r="BQ1872" s="73">
        <f t="shared" si="15458"/>
        <v>0</v>
      </c>
      <c r="BR1872" s="73">
        <f t="shared" si="15458"/>
        <v>0</v>
      </c>
      <c r="BS1872" s="356">
        <f t="shared" si="15458"/>
        <v>0</v>
      </c>
      <c r="BT1872" s="73">
        <f t="shared" si="15458"/>
        <v>0</v>
      </c>
      <c r="BU1872" s="73">
        <f t="shared" si="15458"/>
        <v>0</v>
      </c>
      <c r="BV1872" s="73">
        <f t="shared" si="15458"/>
        <v>0</v>
      </c>
      <c r="BW1872" s="73">
        <f t="shared" si="15458"/>
        <v>0</v>
      </c>
      <c r="BX1872" s="73">
        <f t="shared" si="15458"/>
        <v>0</v>
      </c>
      <c r="BY1872" s="73">
        <f t="shared" si="15459"/>
        <v>0</v>
      </c>
      <c r="BZ1872" s="73">
        <f t="shared" si="15459"/>
        <v>0</v>
      </c>
      <c r="CA1872" s="73">
        <f t="shared" si="15460"/>
        <v>0</v>
      </c>
      <c r="CB1872" s="73">
        <f t="shared" si="15460"/>
        <v>0</v>
      </c>
      <c r="CC1872" s="73">
        <f t="shared" si="15460"/>
        <v>0</v>
      </c>
    </row>
    <row r="1873" spans="1:81" s="16" customFormat="1" ht="15" outlineLevel="2" x14ac:dyDescent="0.2">
      <c r="A1873" s="558">
        <f>ROW()</f>
        <v>1873</v>
      </c>
      <c r="B1873" s="134" t="s">
        <v>269</v>
      </c>
      <c r="C1873" s="134"/>
      <c r="D1873" s="134"/>
      <c r="E1873" s="134"/>
      <c r="F1873" s="134"/>
      <c r="G1873" s="134"/>
      <c r="H1873" s="134"/>
      <c r="I1873" s="134"/>
      <c r="J1873" s="134"/>
      <c r="K1873" s="134"/>
      <c r="L1873" s="134"/>
      <c r="M1873" s="134"/>
      <c r="N1873" s="134"/>
      <c r="O1873" s="134"/>
      <c r="P1873" s="134"/>
      <c r="Q1873" s="134"/>
      <c r="R1873" s="134"/>
      <c r="S1873" s="134"/>
      <c r="T1873" s="134"/>
      <c r="U1873" s="134"/>
      <c r="V1873" s="134"/>
      <c r="W1873" s="134"/>
      <c r="X1873" s="134"/>
      <c r="Y1873" s="134"/>
      <c r="Z1873" s="13"/>
      <c r="AA1873" s="13"/>
      <c r="AB1873" s="13"/>
      <c r="AC1873" s="13"/>
      <c r="AD1873" s="13"/>
      <c r="AE1873" s="13"/>
      <c r="AF1873" s="13"/>
      <c r="AG1873" s="13"/>
      <c r="AH1873" s="13"/>
      <c r="AI1873" s="13"/>
      <c r="AJ1873" s="62"/>
      <c r="AK1873" s="62"/>
      <c r="AL1873" s="62"/>
      <c r="AM1873" s="62"/>
      <c r="AN1873" s="73"/>
      <c r="AO1873" s="73"/>
      <c r="AP1873" s="73"/>
      <c r="AQ1873" s="73"/>
      <c r="AR1873" s="73"/>
      <c r="AS1873" s="73"/>
      <c r="AT1873" s="73"/>
      <c r="AU1873" s="73"/>
      <c r="AV1873" s="73"/>
      <c r="AW1873" s="73"/>
      <c r="AX1873" s="73"/>
      <c r="AY1873" s="73"/>
      <c r="AZ1873" s="73"/>
      <c r="BA1873" s="73"/>
      <c r="BB1873" s="73"/>
      <c r="BC1873" s="73"/>
      <c r="BD1873" s="73"/>
      <c r="BE1873" s="73"/>
      <c r="BF1873" s="73"/>
      <c r="BG1873" s="73"/>
      <c r="BH1873" s="73"/>
      <c r="BI1873" s="73"/>
      <c r="BJ1873" s="73"/>
      <c r="BK1873" s="73"/>
      <c r="BL1873" s="73"/>
      <c r="BM1873" s="73"/>
      <c r="BN1873" s="73"/>
      <c r="BO1873" s="73"/>
      <c r="BP1873" s="73"/>
      <c r="BQ1873" s="73"/>
      <c r="BR1873" s="73"/>
      <c r="BS1873" s="356"/>
      <c r="BT1873" s="73"/>
      <c r="BU1873" s="73"/>
      <c r="BV1873" s="73"/>
      <c r="BW1873" s="73"/>
      <c r="BX1873" s="73"/>
      <c r="BY1873" s="73"/>
      <c r="BZ1873" s="73"/>
      <c r="CA1873" s="73"/>
      <c r="CB1873" s="73"/>
      <c r="CC1873" s="73"/>
    </row>
    <row r="1874" spans="1:81" s="175" customFormat="1" ht="15.75" outlineLevel="2" x14ac:dyDescent="0.25">
      <c r="A1874" s="558">
        <f>ROW()</f>
        <v>1874</v>
      </c>
      <c r="B1874" s="136" t="s">
        <v>0</v>
      </c>
      <c r="C1874" s="136"/>
      <c r="D1874" s="136"/>
      <c r="E1874" s="136"/>
      <c r="F1874" s="136"/>
      <c r="G1874" s="136"/>
      <c r="H1874" s="136"/>
      <c r="I1874" s="136"/>
      <c r="J1874" s="136"/>
      <c r="K1874" s="136"/>
      <c r="L1874" s="136"/>
      <c r="M1874" s="136"/>
      <c r="N1874" s="37">
        <f>SUM(N1864:N1873)</f>
        <v>0</v>
      </c>
      <c r="O1874" s="37">
        <f t="shared" ref="O1874" si="15461">SUM(O1864:O1873)</f>
        <v>0</v>
      </c>
      <c r="P1874" s="37">
        <f t="shared" ref="P1874" si="15462">SUM(P1864:P1873)</f>
        <v>0</v>
      </c>
      <c r="Q1874" s="37">
        <f t="shared" ref="Q1874" si="15463">SUM(Q1864:Q1873)</f>
        <v>0</v>
      </c>
      <c r="R1874" s="37">
        <f t="shared" ref="R1874" si="15464">SUM(R1864:R1873)</f>
        <v>0</v>
      </c>
      <c r="S1874" s="37">
        <f t="shared" ref="S1874" si="15465">SUM(S1864:S1873)</f>
        <v>0</v>
      </c>
      <c r="T1874" s="37">
        <f t="shared" ref="T1874" si="15466">SUM(T1864:T1873)</f>
        <v>0</v>
      </c>
      <c r="U1874" s="37">
        <f t="shared" ref="U1874" si="15467">SUM(U1864:U1873)</f>
        <v>0</v>
      </c>
      <c r="V1874" s="37">
        <f t="shared" ref="V1874" si="15468">SUM(V1864:V1873)</f>
        <v>0</v>
      </c>
      <c r="W1874" s="37">
        <f t="shared" ref="W1874" si="15469">SUM(W1864:W1873)</f>
        <v>0</v>
      </c>
      <c r="X1874" s="37">
        <f t="shared" ref="X1874" si="15470">SUM(X1864:X1873)</f>
        <v>0</v>
      </c>
      <c r="Y1874" s="37">
        <f t="shared" ref="Y1874" si="15471">SUM(Y1864:Y1873)</f>
        <v>0</v>
      </c>
      <c r="Z1874" s="37">
        <f t="shared" ref="Z1874" si="15472">SUM(Z1864:Z1873)</f>
        <v>0</v>
      </c>
      <c r="AA1874" s="37">
        <f t="shared" ref="AA1874" si="15473">SUM(AA1864:AA1873)</f>
        <v>0</v>
      </c>
      <c r="AB1874" s="37">
        <f t="shared" ref="AB1874" si="15474">SUM(AB1864:AB1873)</f>
        <v>0</v>
      </c>
      <c r="AC1874" s="37">
        <f t="shared" ref="AC1874" si="15475">SUM(AC1864:AC1873)</f>
        <v>0</v>
      </c>
      <c r="AD1874" s="37">
        <f t="shared" ref="AD1874" si="15476">SUM(AD1864:AD1873)</f>
        <v>0</v>
      </c>
      <c r="AE1874" s="37">
        <f t="shared" ref="AE1874" si="15477">SUM(AE1864:AE1873)</f>
        <v>0</v>
      </c>
      <c r="AF1874" s="37">
        <f t="shared" ref="AF1874" si="15478">SUM(AF1864:AF1873)</f>
        <v>0</v>
      </c>
      <c r="AG1874" s="37">
        <f t="shared" ref="AG1874" si="15479">SUM(AG1864:AG1873)</f>
        <v>0</v>
      </c>
      <c r="AH1874" s="37">
        <f t="shared" ref="AH1874" si="15480">SUM(AH1864:AH1873)</f>
        <v>0</v>
      </c>
      <c r="AI1874" s="37">
        <f t="shared" ref="AI1874" si="15481">SUM(AI1864:AI1873)</f>
        <v>0</v>
      </c>
      <c r="AJ1874" s="37">
        <f t="shared" ref="AJ1874" si="15482">SUM(AJ1864:AJ1873)</f>
        <v>0</v>
      </c>
      <c r="AK1874" s="37">
        <f t="shared" ref="AK1874" si="15483">SUM(AK1864:AK1873)</f>
        <v>0</v>
      </c>
      <c r="AL1874" s="37">
        <f t="shared" ref="AL1874" si="15484">SUM(AL1864:AL1873)</f>
        <v>0</v>
      </c>
      <c r="AM1874" s="37">
        <f t="shared" ref="AM1874" si="15485">SUM(AM1864:AM1873)</f>
        <v>0</v>
      </c>
      <c r="AN1874" s="37">
        <f t="shared" ref="AN1874" si="15486">SUM(AN1864:AN1873)</f>
        <v>0</v>
      </c>
      <c r="AO1874" s="37">
        <f t="shared" ref="AO1874" si="15487">SUM(AO1864:AO1873)</f>
        <v>0</v>
      </c>
      <c r="AP1874" s="37">
        <f t="shared" ref="AP1874" si="15488">SUM(AP1864:AP1873)</f>
        <v>0</v>
      </c>
      <c r="AQ1874" s="37">
        <f t="shared" ref="AQ1874" si="15489">SUM(AQ1864:AQ1873)</f>
        <v>0</v>
      </c>
      <c r="AR1874" s="37">
        <f t="shared" ref="AR1874" si="15490">SUM(AR1864:AR1873)</f>
        <v>0</v>
      </c>
      <c r="AS1874" s="37">
        <f t="shared" ref="AS1874" si="15491">SUM(AS1864:AS1873)</f>
        <v>0</v>
      </c>
      <c r="AT1874" s="37">
        <f t="shared" ref="AT1874" si="15492">SUM(AT1864:AT1873)</f>
        <v>0</v>
      </c>
      <c r="AU1874" s="37">
        <f t="shared" ref="AU1874" si="15493">SUM(AU1864:AU1873)</f>
        <v>0</v>
      </c>
      <c r="AV1874" s="37">
        <f t="shared" ref="AV1874" si="15494">SUM(AV1864:AV1873)</f>
        <v>0</v>
      </c>
      <c r="AW1874" s="37">
        <f t="shared" ref="AW1874" si="15495">SUM(AW1864:AW1873)</f>
        <v>0</v>
      </c>
      <c r="AX1874" s="37">
        <f t="shared" ref="AX1874" si="15496">SUM(AX1864:AX1873)</f>
        <v>0</v>
      </c>
      <c r="AY1874" s="37">
        <f t="shared" ref="AY1874" si="15497">SUM(AY1864:AY1873)</f>
        <v>0</v>
      </c>
      <c r="AZ1874" s="37">
        <f t="shared" ref="AZ1874" si="15498">SUM(AZ1864:AZ1873)</f>
        <v>0</v>
      </c>
      <c r="BA1874" s="37">
        <f t="shared" ref="BA1874" si="15499">SUM(BA1864:BA1873)</f>
        <v>0</v>
      </c>
      <c r="BB1874" s="37">
        <f t="shared" ref="BB1874" si="15500">SUM(BB1864:BB1873)</f>
        <v>0</v>
      </c>
      <c r="BC1874" s="37">
        <f t="shared" ref="BC1874" si="15501">SUM(BC1864:BC1873)</f>
        <v>0</v>
      </c>
      <c r="BD1874" s="37">
        <f t="shared" ref="BD1874" si="15502">SUM(BD1864:BD1873)</f>
        <v>0</v>
      </c>
      <c r="BE1874" s="37">
        <f t="shared" ref="BE1874" si="15503">SUM(BE1864:BE1873)</f>
        <v>0</v>
      </c>
      <c r="BF1874" s="37">
        <f t="shared" ref="BF1874" si="15504">SUM(BF1864:BF1873)</f>
        <v>0</v>
      </c>
      <c r="BG1874" s="37">
        <f t="shared" ref="BG1874" si="15505">SUM(BG1864:BG1873)</f>
        <v>0</v>
      </c>
      <c r="BH1874" s="37">
        <f t="shared" ref="BH1874" si="15506">SUM(BH1864:BH1873)</f>
        <v>0</v>
      </c>
      <c r="BI1874" s="37">
        <f t="shared" ref="BI1874" si="15507">SUM(BI1864:BI1873)</f>
        <v>0</v>
      </c>
      <c r="BJ1874" s="37">
        <f t="shared" ref="BJ1874" si="15508">SUM(BJ1864:BJ1873)</f>
        <v>0</v>
      </c>
      <c r="BK1874" s="37">
        <f t="shared" ref="BK1874" si="15509">SUM(BK1864:BK1873)</f>
        <v>0</v>
      </c>
      <c r="BL1874" s="37">
        <f t="shared" ref="BL1874" si="15510">SUM(BL1864:BL1873)</f>
        <v>0</v>
      </c>
      <c r="BM1874" s="37">
        <f t="shared" ref="BM1874" si="15511">SUM(BM1864:BM1873)</f>
        <v>0</v>
      </c>
      <c r="BN1874" s="37">
        <f t="shared" ref="BN1874" si="15512">SUM(BN1864:BN1873)</f>
        <v>0</v>
      </c>
      <c r="BO1874" s="37">
        <f t="shared" ref="BO1874" si="15513">SUM(BO1864:BO1873)</f>
        <v>0</v>
      </c>
      <c r="BP1874" s="37">
        <f t="shared" ref="BP1874" si="15514">SUM(BP1864:BP1873)</f>
        <v>0</v>
      </c>
      <c r="BQ1874" s="37">
        <f t="shared" ref="BQ1874" si="15515">SUM(BQ1864:BQ1873)</f>
        <v>0</v>
      </c>
      <c r="BR1874" s="37">
        <f t="shared" ref="BR1874" si="15516">SUM(BR1864:BR1873)</f>
        <v>0</v>
      </c>
      <c r="BS1874" s="349">
        <f t="shared" ref="BS1874" si="15517">SUM(BS1864:BS1873)</f>
        <v>0</v>
      </c>
      <c r="BT1874" s="37">
        <f t="shared" ref="BT1874" si="15518">SUM(BT1864:BT1873)</f>
        <v>0</v>
      </c>
      <c r="BU1874" s="37">
        <f t="shared" ref="BU1874" si="15519">SUM(BU1864:BU1873)</f>
        <v>0</v>
      </c>
      <c r="BV1874" s="37">
        <f t="shared" ref="BV1874" si="15520">SUM(BV1864:BV1873)</f>
        <v>0</v>
      </c>
      <c r="BW1874" s="37">
        <f t="shared" ref="BW1874" si="15521">SUM(BW1864:BW1873)</f>
        <v>0</v>
      </c>
      <c r="BX1874" s="37">
        <f t="shared" ref="BX1874" si="15522">SUM(BX1864:BX1873)</f>
        <v>0</v>
      </c>
      <c r="BY1874" s="37">
        <f t="shared" ref="BY1874" si="15523">SUM(BY1864:BY1873)</f>
        <v>0</v>
      </c>
      <c r="BZ1874" s="37">
        <f t="shared" ref="BZ1874" si="15524">SUM(BZ1864:BZ1873)</f>
        <v>0</v>
      </c>
      <c r="CA1874" s="37">
        <f t="shared" ref="CA1874" si="15525">SUM(CA1864:CA1873)</f>
        <v>0</v>
      </c>
      <c r="CB1874" s="37">
        <f t="shared" ref="CB1874" si="15526">SUM(CB1864:CB1873)</f>
        <v>0</v>
      </c>
      <c r="CC1874" s="37">
        <f t="shared" ref="CC1874" si="15527">SUM(CC1864:CC1873)</f>
        <v>0</v>
      </c>
    </row>
    <row r="1875" spans="1:81" s="17" customFormat="1" ht="15.75" outlineLevel="2" x14ac:dyDescent="0.25">
      <c r="A1875" s="558">
        <f>ROW()</f>
        <v>1875</v>
      </c>
      <c r="B1875" s="127" t="s">
        <v>102</v>
      </c>
      <c r="C1875" s="127"/>
      <c r="D1875" s="127"/>
      <c r="E1875" s="127"/>
      <c r="F1875" s="127"/>
      <c r="G1875" s="127"/>
      <c r="H1875" s="127"/>
      <c r="I1875" s="127"/>
      <c r="J1875" s="127"/>
      <c r="K1875" s="127"/>
      <c r="L1875" s="127"/>
      <c r="M1875" s="127"/>
      <c r="N1875" s="127"/>
      <c r="O1875" s="127"/>
      <c r="P1875" s="127"/>
      <c r="Q1875" s="127"/>
      <c r="R1875" s="127"/>
      <c r="S1875" s="127"/>
      <c r="T1875" s="127"/>
      <c r="U1875" s="127"/>
      <c r="V1875" s="127"/>
      <c r="W1875" s="127"/>
      <c r="X1875" s="127"/>
      <c r="Y1875" s="127"/>
      <c r="Z1875" s="127"/>
      <c r="AA1875" s="127"/>
      <c r="AB1875" s="127"/>
      <c r="AC1875" s="127"/>
      <c r="AD1875" s="127"/>
      <c r="AE1875" s="127"/>
      <c r="AF1875" s="127"/>
      <c r="AG1875" s="127"/>
      <c r="AH1875" s="127"/>
      <c r="AI1875" s="127"/>
      <c r="AJ1875" s="127"/>
      <c r="AK1875" s="127"/>
      <c r="AL1875" s="127"/>
      <c r="AM1875" s="127"/>
      <c r="AN1875" s="127"/>
      <c r="AO1875" s="127"/>
      <c r="AP1875" s="127"/>
      <c r="AQ1875" s="127"/>
      <c r="AR1875" s="127"/>
      <c r="AS1875" s="127"/>
      <c r="AT1875" s="127"/>
      <c r="AU1875" s="127"/>
      <c r="AV1875" s="127"/>
      <c r="AW1875" s="127"/>
      <c r="AX1875" s="127"/>
      <c r="AY1875" s="127"/>
      <c r="AZ1875" s="127"/>
      <c r="BA1875" s="127"/>
      <c r="BB1875" s="127"/>
      <c r="BC1875" s="127"/>
      <c r="BD1875" s="127"/>
      <c r="BE1875" s="127"/>
      <c r="BF1875" s="127"/>
      <c r="BG1875" s="127"/>
      <c r="BH1875" s="127"/>
      <c r="BI1875" s="127"/>
      <c r="BJ1875" s="127"/>
      <c r="BK1875" s="127"/>
      <c r="BL1875" s="127"/>
      <c r="BM1875" s="127"/>
      <c r="BN1875" s="127"/>
      <c r="BO1875" s="127"/>
      <c r="BP1875" s="127"/>
      <c r="BQ1875" s="127"/>
      <c r="BR1875" s="127"/>
      <c r="BS1875" s="350"/>
      <c r="BT1875" s="127"/>
      <c r="BU1875" s="127"/>
      <c r="BV1875" s="127"/>
      <c r="BW1875" s="127"/>
      <c r="BX1875" s="127"/>
      <c r="BY1875" s="127"/>
      <c r="BZ1875" s="127"/>
      <c r="CA1875" s="127"/>
      <c r="CB1875" s="127"/>
      <c r="CC1875" s="127"/>
    </row>
    <row r="1876" spans="1:81" s="16" customFormat="1" ht="15" outlineLevel="2" x14ac:dyDescent="0.2">
      <c r="A1876" s="558">
        <f>ROW()</f>
        <v>1876</v>
      </c>
      <c r="B1876" s="134" t="s">
        <v>33</v>
      </c>
      <c r="C1876" s="134"/>
      <c r="D1876" s="134"/>
      <c r="E1876" s="134"/>
      <c r="F1876" s="134"/>
      <c r="G1876" s="134"/>
      <c r="H1876" s="134"/>
      <c r="I1876" s="134"/>
      <c r="J1876" s="134"/>
      <c r="K1876" s="134"/>
      <c r="L1876" s="134"/>
      <c r="M1876" s="134"/>
      <c r="N1876" s="134"/>
      <c r="O1876" s="134"/>
      <c r="P1876" s="134"/>
      <c r="Q1876" s="134"/>
      <c r="R1876" s="134"/>
      <c r="S1876" s="134"/>
      <c r="T1876" s="134"/>
      <c r="U1876" s="134"/>
      <c r="V1876" s="134"/>
      <c r="W1876" s="134"/>
      <c r="X1876" s="134"/>
      <c r="Y1876" s="134"/>
      <c r="AA1876" s="31"/>
      <c r="AB1876" s="31"/>
      <c r="AC1876" s="31"/>
      <c r="AD1876" s="31"/>
      <c r="AE1876" s="31"/>
      <c r="AF1876" s="31"/>
      <c r="AG1876" s="31"/>
      <c r="AH1876" s="31"/>
      <c r="AI1876" s="31"/>
      <c r="AJ1876" s="31"/>
      <c r="AK1876" s="31"/>
      <c r="AL1876" s="31"/>
      <c r="AM1876" s="31">
        <f t="shared" ref="AM1876:BX1876" si="15528">AM1840+AM1852-AM1864</f>
        <v>0</v>
      </c>
      <c r="AN1876" s="31">
        <f t="shared" si="15528"/>
        <v>0</v>
      </c>
      <c r="AO1876" s="31">
        <f t="shared" si="15528"/>
        <v>0</v>
      </c>
      <c r="AP1876" s="31">
        <f t="shared" si="15528"/>
        <v>0</v>
      </c>
      <c r="AQ1876" s="31">
        <f t="shared" si="15528"/>
        <v>0</v>
      </c>
      <c r="AR1876" s="31">
        <f t="shared" si="15528"/>
        <v>0</v>
      </c>
      <c r="AS1876" s="31">
        <f t="shared" si="15528"/>
        <v>0</v>
      </c>
      <c r="AT1876" s="31">
        <f t="shared" si="15528"/>
        <v>0</v>
      </c>
      <c r="AU1876" s="31">
        <f t="shared" si="15528"/>
        <v>0</v>
      </c>
      <c r="AV1876" s="31">
        <f t="shared" si="15528"/>
        <v>0</v>
      </c>
      <c r="AW1876" s="31">
        <f t="shared" si="15528"/>
        <v>0</v>
      </c>
      <c r="AX1876" s="31">
        <f t="shared" si="15528"/>
        <v>0</v>
      </c>
      <c r="AY1876" s="31">
        <f t="shared" si="15528"/>
        <v>0</v>
      </c>
      <c r="AZ1876" s="31">
        <f t="shared" si="15528"/>
        <v>0</v>
      </c>
      <c r="BA1876" s="31">
        <f t="shared" si="15528"/>
        <v>0</v>
      </c>
      <c r="BB1876" s="31">
        <f t="shared" si="15528"/>
        <v>0</v>
      </c>
      <c r="BC1876" s="31">
        <f t="shared" si="15528"/>
        <v>0</v>
      </c>
      <c r="BD1876" s="31">
        <f t="shared" si="15528"/>
        <v>0</v>
      </c>
      <c r="BE1876" s="31">
        <f t="shared" si="15528"/>
        <v>0</v>
      </c>
      <c r="BF1876" s="31">
        <f t="shared" si="15528"/>
        <v>0</v>
      </c>
      <c r="BG1876" s="31">
        <f t="shared" si="15528"/>
        <v>0</v>
      </c>
      <c r="BH1876" s="31">
        <f t="shared" si="15528"/>
        <v>0</v>
      </c>
      <c r="BI1876" s="31">
        <f t="shared" si="15528"/>
        <v>0</v>
      </c>
      <c r="BJ1876" s="31">
        <f t="shared" si="15528"/>
        <v>0</v>
      </c>
      <c r="BK1876" s="31">
        <f t="shared" si="15528"/>
        <v>0</v>
      </c>
      <c r="BL1876" s="31">
        <f t="shared" si="15528"/>
        <v>0</v>
      </c>
      <c r="BM1876" s="31">
        <f t="shared" si="15528"/>
        <v>0</v>
      </c>
      <c r="BN1876" s="31">
        <f t="shared" si="15528"/>
        <v>0</v>
      </c>
      <c r="BO1876" s="31">
        <f t="shared" si="15528"/>
        <v>0</v>
      </c>
      <c r="BP1876" s="31">
        <f t="shared" si="15528"/>
        <v>0</v>
      </c>
      <c r="BQ1876" s="31">
        <f t="shared" si="15528"/>
        <v>0</v>
      </c>
      <c r="BR1876" s="31">
        <f t="shared" si="15528"/>
        <v>0</v>
      </c>
      <c r="BS1876" s="357">
        <f t="shared" si="15528"/>
        <v>0</v>
      </c>
      <c r="BT1876" s="31">
        <f t="shared" si="15528"/>
        <v>0</v>
      </c>
      <c r="BU1876" s="31">
        <f t="shared" si="15528"/>
        <v>0</v>
      </c>
      <c r="BV1876" s="31">
        <f t="shared" si="15528"/>
        <v>0</v>
      </c>
      <c r="BW1876" s="31">
        <f t="shared" si="15528"/>
        <v>0</v>
      </c>
      <c r="BX1876" s="31">
        <f t="shared" si="15528"/>
        <v>0</v>
      </c>
      <c r="BY1876" s="31">
        <f t="shared" ref="BY1876:BZ1876" si="15529">BY1840+BY1852-BY1864</f>
        <v>0</v>
      </c>
      <c r="BZ1876" s="31">
        <f t="shared" si="15529"/>
        <v>0</v>
      </c>
      <c r="CA1876" s="31">
        <f t="shared" ref="CA1876:CC1876" si="15530">CA1840+CA1852-CA1864</f>
        <v>0</v>
      </c>
      <c r="CB1876" s="31">
        <f t="shared" si="15530"/>
        <v>0</v>
      </c>
      <c r="CC1876" s="31">
        <f t="shared" si="15530"/>
        <v>0</v>
      </c>
    </row>
    <row r="1877" spans="1:81" s="16" customFormat="1" ht="15" outlineLevel="2" x14ac:dyDescent="0.2">
      <c r="A1877" s="558">
        <f>ROW()</f>
        <v>1877</v>
      </c>
      <c r="B1877" s="134" t="s">
        <v>34</v>
      </c>
      <c r="C1877" s="134"/>
      <c r="D1877" s="134"/>
      <c r="E1877" s="134"/>
      <c r="F1877" s="134"/>
      <c r="G1877" s="134"/>
      <c r="H1877" s="134"/>
      <c r="I1877" s="134"/>
      <c r="J1877" s="134"/>
      <c r="K1877" s="134"/>
      <c r="L1877" s="134"/>
      <c r="M1877" s="134"/>
      <c r="N1877" s="134"/>
      <c r="O1877" s="134"/>
      <c r="P1877" s="134"/>
      <c r="Q1877" s="134"/>
      <c r="R1877" s="134"/>
      <c r="S1877" s="134"/>
      <c r="T1877" s="134"/>
      <c r="U1877" s="134"/>
      <c r="V1877" s="134"/>
      <c r="W1877" s="134"/>
      <c r="X1877" s="134"/>
      <c r="Y1877" s="134"/>
      <c r="AA1877" s="31"/>
      <c r="AB1877" s="31"/>
      <c r="AC1877" s="31"/>
      <c r="AD1877" s="31"/>
      <c r="AE1877" s="31"/>
      <c r="AF1877" s="31"/>
      <c r="AG1877" s="31"/>
      <c r="AH1877" s="31"/>
      <c r="AI1877" s="31"/>
      <c r="AJ1877" s="31"/>
      <c r="AK1877" s="31"/>
      <c r="AL1877" s="31"/>
      <c r="AM1877" s="31">
        <f t="shared" ref="AM1877:BX1877" si="15531">AM1841+AM1853-AM1865</f>
        <v>0</v>
      </c>
      <c r="AN1877" s="31">
        <f t="shared" si="15531"/>
        <v>0</v>
      </c>
      <c r="AO1877" s="31">
        <f t="shared" si="15531"/>
        <v>0</v>
      </c>
      <c r="AP1877" s="31">
        <f t="shared" si="15531"/>
        <v>0</v>
      </c>
      <c r="AQ1877" s="31">
        <f t="shared" si="15531"/>
        <v>0</v>
      </c>
      <c r="AR1877" s="31">
        <f t="shared" si="15531"/>
        <v>0</v>
      </c>
      <c r="AS1877" s="31">
        <f t="shared" si="15531"/>
        <v>0</v>
      </c>
      <c r="AT1877" s="31">
        <f t="shared" si="15531"/>
        <v>0</v>
      </c>
      <c r="AU1877" s="31">
        <f t="shared" si="15531"/>
        <v>0</v>
      </c>
      <c r="AV1877" s="31">
        <f t="shared" si="15531"/>
        <v>0</v>
      </c>
      <c r="AW1877" s="31">
        <f t="shared" si="15531"/>
        <v>0</v>
      </c>
      <c r="AX1877" s="31">
        <f t="shared" si="15531"/>
        <v>0</v>
      </c>
      <c r="AY1877" s="31">
        <f t="shared" si="15531"/>
        <v>0</v>
      </c>
      <c r="AZ1877" s="31">
        <f t="shared" si="15531"/>
        <v>0</v>
      </c>
      <c r="BA1877" s="31">
        <f t="shared" si="15531"/>
        <v>0</v>
      </c>
      <c r="BB1877" s="31">
        <f t="shared" si="15531"/>
        <v>0</v>
      </c>
      <c r="BC1877" s="31">
        <f t="shared" si="15531"/>
        <v>0</v>
      </c>
      <c r="BD1877" s="31">
        <f t="shared" si="15531"/>
        <v>0</v>
      </c>
      <c r="BE1877" s="31">
        <f t="shared" si="15531"/>
        <v>0</v>
      </c>
      <c r="BF1877" s="31">
        <f t="shared" si="15531"/>
        <v>0</v>
      </c>
      <c r="BG1877" s="31">
        <f t="shared" si="15531"/>
        <v>0</v>
      </c>
      <c r="BH1877" s="31">
        <f t="shared" si="15531"/>
        <v>0</v>
      </c>
      <c r="BI1877" s="31">
        <f t="shared" si="15531"/>
        <v>0</v>
      </c>
      <c r="BJ1877" s="31">
        <f t="shared" si="15531"/>
        <v>0</v>
      </c>
      <c r="BK1877" s="31">
        <f t="shared" si="15531"/>
        <v>0</v>
      </c>
      <c r="BL1877" s="31">
        <f t="shared" si="15531"/>
        <v>0</v>
      </c>
      <c r="BM1877" s="31">
        <f t="shared" si="15531"/>
        <v>0</v>
      </c>
      <c r="BN1877" s="31">
        <f t="shared" si="15531"/>
        <v>0</v>
      </c>
      <c r="BO1877" s="31">
        <f t="shared" si="15531"/>
        <v>0</v>
      </c>
      <c r="BP1877" s="31">
        <f t="shared" si="15531"/>
        <v>0</v>
      </c>
      <c r="BQ1877" s="31">
        <f t="shared" si="15531"/>
        <v>0</v>
      </c>
      <c r="BR1877" s="31">
        <f t="shared" si="15531"/>
        <v>0</v>
      </c>
      <c r="BS1877" s="357">
        <f t="shared" si="15531"/>
        <v>0</v>
      </c>
      <c r="BT1877" s="31">
        <f t="shared" si="15531"/>
        <v>0</v>
      </c>
      <c r="BU1877" s="31">
        <f t="shared" si="15531"/>
        <v>0</v>
      </c>
      <c r="BV1877" s="31">
        <f t="shared" si="15531"/>
        <v>0</v>
      </c>
      <c r="BW1877" s="31">
        <f t="shared" si="15531"/>
        <v>0</v>
      </c>
      <c r="BX1877" s="31">
        <f t="shared" si="15531"/>
        <v>0</v>
      </c>
      <c r="BY1877" s="31">
        <f t="shared" ref="BY1877:BZ1877" si="15532">BY1841+BY1853-BY1865</f>
        <v>0</v>
      </c>
      <c r="BZ1877" s="31">
        <f t="shared" si="15532"/>
        <v>0</v>
      </c>
      <c r="CA1877" s="31">
        <f t="shared" ref="CA1877:CC1877" si="15533">CA1841+CA1853-CA1865</f>
        <v>0</v>
      </c>
      <c r="CB1877" s="31">
        <f t="shared" si="15533"/>
        <v>0</v>
      </c>
      <c r="CC1877" s="31">
        <f t="shared" si="15533"/>
        <v>0</v>
      </c>
    </row>
    <row r="1878" spans="1:81" s="16" customFormat="1" ht="15" outlineLevel="2" x14ac:dyDescent="0.2">
      <c r="A1878" s="558">
        <f>ROW()</f>
        <v>1878</v>
      </c>
      <c r="B1878" s="134" t="s">
        <v>35</v>
      </c>
      <c r="C1878" s="134"/>
      <c r="D1878" s="134"/>
      <c r="E1878" s="134"/>
      <c r="F1878" s="134"/>
      <c r="G1878" s="134"/>
      <c r="H1878" s="134"/>
      <c r="I1878" s="134"/>
      <c r="J1878" s="134"/>
      <c r="K1878" s="134"/>
      <c r="L1878" s="134"/>
      <c r="M1878" s="134"/>
      <c r="N1878" s="134"/>
      <c r="O1878" s="134"/>
      <c r="P1878" s="134"/>
      <c r="Q1878" s="134"/>
      <c r="R1878" s="134"/>
      <c r="S1878" s="134"/>
      <c r="T1878" s="134"/>
      <c r="U1878" s="134"/>
      <c r="V1878" s="134"/>
      <c r="W1878" s="134"/>
      <c r="X1878" s="134"/>
      <c r="Y1878" s="134"/>
      <c r="AA1878" s="31"/>
      <c r="AB1878" s="31"/>
      <c r="AC1878" s="31"/>
      <c r="AD1878" s="31"/>
      <c r="AE1878" s="31"/>
      <c r="AF1878" s="31"/>
      <c r="AG1878" s="31"/>
      <c r="AH1878" s="31"/>
      <c r="AI1878" s="31"/>
      <c r="AJ1878" s="31"/>
      <c r="AK1878" s="31"/>
      <c r="AL1878" s="31"/>
      <c r="AM1878" s="31">
        <f t="shared" ref="AM1878:BX1878" si="15534">AM1842+AM1854-AM1866</f>
        <v>0</v>
      </c>
      <c r="AN1878" s="31">
        <f t="shared" si="15534"/>
        <v>0</v>
      </c>
      <c r="AO1878" s="31">
        <f t="shared" si="15534"/>
        <v>0</v>
      </c>
      <c r="AP1878" s="31">
        <f t="shared" si="15534"/>
        <v>0</v>
      </c>
      <c r="AQ1878" s="31">
        <f t="shared" si="15534"/>
        <v>0</v>
      </c>
      <c r="AR1878" s="31">
        <f t="shared" si="15534"/>
        <v>0</v>
      </c>
      <c r="AS1878" s="31">
        <f t="shared" si="15534"/>
        <v>0</v>
      </c>
      <c r="AT1878" s="31">
        <f t="shared" si="15534"/>
        <v>0</v>
      </c>
      <c r="AU1878" s="31">
        <f t="shared" si="15534"/>
        <v>0</v>
      </c>
      <c r="AV1878" s="31">
        <f t="shared" si="15534"/>
        <v>0</v>
      </c>
      <c r="AW1878" s="31">
        <f t="shared" si="15534"/>
        <v>0</v>
      </c>
      <c r="AX1878" s="31">
        <f t="shared" si="15534"/>
        <v>0</v>
      </c>
      <c r="AY1878" s="31">
        <f t="shared" si="15534"/>
        <v>0</v>
      </c>
      <c r="AZ1878" s="31">
        <f t="shared" si="15534"/>
        <v>0</v>
      </c>
      <c r="BA1878" s="31">
        <f t="shared" si="15534"/>
        <v>0</v>
      </c>
      <c r="BB1878" s="31">
        <f t="shared" si="15534"/>
        <v>0</v>
      </c>
      <c r="BC1878" s="31">
        <f t="shared" si="15534"/>
        <v>0</v>
      </c>
      <c r="BD1878" s="31">
        <f t="shared" si="15534"/>
        <v>0</v>
      </c>
      <c r="BE1878" s="31">
        <f t="shared" si="15534"/>
        <v>0</v>
      </c>
      <c r="BF1878" s="31">
        <f t="shared" si="15534"/>
        <v>0</v>
      </c>
      <c r="BG1878" s="31">
        <f t="shared" si="15534"/>
        <v>0</v>
      </c>
      <c r="BH1878" s="31">
        <f t="shared" si="15534"/>
        <v>0</v>
      </c>
      <c r="BI1878" s="31">
        <f t="shared" si="15534"/>
        <v>0</v>
      </c>
      <c r="BJ1878" s="31">
        <f t="shared" si="15534"/>
        <v>0</v>
      </c>
      <c r="BK1878" s="31">
        <f t="shared" si="15534"/>
        <v>0</v>
      </c>
      <c r="BL1878" s="31">
        <f t="shared" si="15534"/>
        <v>0</v>
      </c>
      <c r="BM1878" s="31">
        <f t="shared" si="15534"/>
        <v>0</v>
      </c>
      <c r="BN1878" s="31">
        <f t="shared" si="15534"/>
        <v>0</v>
      </c>
      <c r="BO1878" s="31">
        <f t="shared" si="15534"/>
        <v>0</v>
      </c>
      <c r="BP1878" s="31">
        <f t="shared" si="15534"/>
        <v>0</v>
      </c>
      <c r="BQ1878" s="31">
        <f t="shared" si="15534"/>
        <v>0</v>
      </c>
      <c r="BR1878" s="31">
        <f t="shared" si="15534"/>
        <v>0</v>
      </c>
      <c r="BS1878" s="357">
        <f t="shared" si="15534"/>
        <v>0</v>
      </c>
      <c r="BT1878" s="31">
        <f t="shared" si="15534"/>
        <v>0</v>
      </c>
      <c r="BU1878" s="31">
        <f t="shared" si="15534"/>
        <v>0</v>
      </c>
      <c r="BV1878" s="31">
        <f t="shared" si="15534"/>
        <v>0</v>
      </c>
      <c r="BW1878" s="31">
        <f t="shared" si="15534"/>
        <v>0</v>
      </c>
      <c r="BX1878" s="31">
        <f t="shared" si="15534"/>
        <v>0</v>
      </c>
      <c r="BY1878" s="31">
        <f t="shared" ref="BY1878:BZ1878" si="15535">BY1842+BY1854-BY1866</f>
        <v>0</v>
      </c>
      <c r="BZ1878" s="31">
        <f t="shared" si="15535"/>
        <v>0</v>
      </c>
      <c r="CA1878" s="31">
        <f t="shared" ref="CA1878:CC1878" si="15536">CA1842+CA1854-CA1866</f>
        <v>0</v>
      </c>
      <c r="CB1878" s="31">
        <f t="shared" si="15536"/>
        <v>0</v>
      </c>
      <c r="CC1878" s="31">
        <f t="shared" si="15536"/>
        <v>0</v>
      </c>
    </row>
    <row r="1879" spans="1:81" s="16" customFormat="1" ht="15" outlineLevel="2" x14ac:dyDescent="0.2">
      <c r="A1879" s="558">
        <f>ROW()</f>
        <v>1879</v>
      </c>
      <c r="B1879" s="134" t="s">
        <v>36</v>
      </c>
      <c r="C1879" s="134"/>
      <c r="D1879" s="134"/>
      <c r="E1879" s="134"/>
      <c r="F1879" s="134"/>
      <c r="G1879" s="134"/>
      <c r="H1879" s="134"/>
      <c r="I1879" s="134"/>
      <c r="J1879" s="134"/>
      <c r="K1879" s="134"/>
      <c r="L1879" s="134"/>
      <c r="M1879" s="134"/>
      <c r="N1879" s="134"/>
      <c r="O1879" s="134"/>
      <c r="P1879" s="134"/>
      <c r="Q1879" s="134"/>
      <c r="R1879" s="134"/>
      <c r="S1879" s="134"/>
      <c r="T1879" s="134"/>
      <c r="U1879" s="134"/>
      <c r="V1879" s="134"/>
      <c r="W1879" s="134"/>
      <c r="X1879" s="134"/>
      <c r="Y1879" s="134"/>
      <c r="AA1879" s="31"/>
      <c r="AB1879" s="31"/>
      <c r="AC1879" s="31"/>
      <c r="AD1879" s="31"/>
      <c r="AE1879" s="31"/>
      <c r="AF1879" s="31"/>
      <c r="AG1879" s="31"/>
      <c r="AH1879" s="31"/>
      <c r="AI1879" s="31"/>
      <c r="AJ1879" s="31"/>
      <c r="AK1879" s="31"/>
      <c r="AL1879" s="31"/>
      <c r="AM1879" s="31">
        <f t="shared" ref="AM1879:BX1879" si="15537">AM1843+AM1855-AM1867</f>
        <v>0</v>
      </c>
      <c r="AN1879" s="31">
        <f t="shared" si="15537"/>
        <v>0</v>
      </c>
      <c r="AO1879" s="31">
        <f t="shared" si="15537"/>
        <v>0</v>
      </c>
      <c r="AP1879" s="31">
        <f t="shared" si="15537"/>
        <v>0</v>
      </c>
      <c r="AQ1879" s="31">
        <f t="shared" si="15537"/>
        <v>0</v>
      </c>
      <c r="AR1879" s="31">
        <f t="shared" si="15537"/>
        <v>0</v>
      </c>
      <c r="AS1879" s="31">
        <f t="shared" si="15537"/>
        <v>0</v>
      </c>
      <c r="AT1879" s="31">
        <f t="shared" si="15537"/>
        <v>0</v>
      </c>
      <c r="AU1879" s="31">
        <f t="shared" si="15537"/>
        <v>0</v>
      </c>
      <c r="AV1879" s="31">
        <f t="shared" si="15537"/>
        <v>0</v>
      </c>
      <c r="AW1879" s="31">
        <f t="shared" si="15537"/>
        <v>0</v>
      </c>
      <c r="AX1879" s="31">
        <f t="shared" si="15537"/>
        <v>0</v>
      </c>
      <c r="AY1879" s="31">
        <f t="shared" si="15537"/>
        <v>0</v>
      </c>
      <c r="AZ1879" s="31">
        <f t="shared" si="15537"/>
        <v>0</v>
      </c>
      <c r="BA1879" s="31">
        <f t="shared" si="15537"/>
        <v>0</v>
      </c>
      <c r="BB1879" s="31">
        <f t="shared" si="15537"/>
        <v>0</v>
      </c>
      <c r="BC1879" s="31">
        <f t="shared" si="15537"/>
        <v>0</v>
      </c>
      <c r="BD1879" s="31">
        <f t="shared" si="15537"/>
        <v>0</v>
      </c>
      <c r="BE1879" s="31">
        <f t="shared" si="15537"/>
        <v>0</v>
      </c>
      <c r="BF1879" s="31">
        <f t="shared" si="15537"/>
        <v>0</v>
      </c>
      <c r="BG1879" s="31">
        <f t="shared" si="15537"/>
        <v>0</v>
      </c>
      <c r="BH1879" s="31">
        <f t="shared" si="15537"/>
        <v>0</v>
      </c>
      <c r="BI1879" s="31">
        <f t="shared" si="15537"/>
        <v>0</v>
      </c>
      <c r="BJ1879" s="31">
        <f t="shared" si="15537"/>
        <v>0</v>
      </c>
      <c r="BK1879" s="31">
        <f t="shared" si="15537"/>
        <v>0</v>
      </c>
      <c r="BL1879" s="31">
        <f t="shared" si="15537"/>
        <v>0</v>
      </c>
      <c r="BM1879" s="31">
        <f t="shared" si="15537"/>
        <v>0</v>
      </c>
      <c r="BN1879" s="31">
        <f t="shared" si="15537"/>
        <v>0</v>
      </c>
      <c r="BO1879" s="31">
        <f t="shared" si="15537"/>
        <v>0</v>
      </c>
      <c r="BP1879" s="31">
        <f t="shared" si="15537"/>
        <v>0</v>
      </c>
      <c r="BQ1879" s="31">
        <f t="shared" si="15537"/>
        <v>0</v>
      </c>
      <c r="BR1879" s="31">
        <f t="shared" si="15537"/>
        <v>0</v>
      </c>
      <c r="BS1879" s="357">
        <f t="shared" si="15537"/>
        <v>0</v>
      </c>
      <c r="BT1879" s="31">
        <f t="shared" si="15537"/>
        <v>0</v>
      </c>
      <c r="BU1879" s="31">
        <f t="shared" si="15537"/>
        <v>0</v>
      </c>
      <c r="BV1879" s="31">
        <f t="shared" si="15537"/>
        <v>0</v>
      </c>
      <c r="BW1879" s="31">
        <f t="shared" si="15537"/>
        <v>0</v>
      </c>
      <c r="BX1879" s="31">
        <f t="shared" si="15537"/>
        <v>0</v>
      </c>
      <c r="BY1879" s="31">
        <f t="shared" ref="BY1879:BZ1879" si="15538">BY1843+BY1855-BY1867</f>
        <v>0</v>
      </c>
      <c r="BZ1879" s="31">
        <f t="shared" si="15538"/>
        <v>0</v>
      </c>
      <c r="CA1879" s="31">
        <f t="shared" ref="CA1879:CC1879" si="15539">CA1843+CA1855-CA1867</f>
        <v>0</v>
      </c>
      <c r="CB1879" s="31">
        <f t="shared" si="15539"/>
        <v>0</v>
      </c>
      <c r="CC1879" s="31">
        <f t="shared" si="15539"/>
        <v>0</v>
      </c>
    </row>
    <row r="1880" spans="1:81" s="16" customFormat="1" ht="15" outlineLevel="2" x14ac:dyDescent="0.2">
      <c r="A1880" s="558">
        <f>ROW()</f>
        <v>1880</v>
      </c>
      <c r="B1880" s="134" t="s">
        <v>37</v>
      </c>
      <c r="C1880" s="134"/>
      <c r="D1880" s="134"/>
      <c r="E1880" s="134"/>
      <c r="F1880" s="134"/>
      <c r="G1880" s="134"/>
      <c r="H1880" s="134"/>
      <c r="I1880" s="134"/>
      <c r="J1880" s="134"/>
      <c r="K1880" s="134"/>
      <c r="L1880" s="134"/>
      <c r="M1880" s="134"/>
      <c r="N1880" s="134"/>
      <c r="O1880" s="134"/>
      <c r="P1880" s="134"/>
      <c r="Q1880" s="134"/>
      <c r="R1880" s="134"/>
      <c r="S1880" s="134"/>
      <c r="T1880" s="134"/>
      <c r="U1880" s="134"/>
      <c r="V1880" s="134"/>
      <c r="W1880" s="134"/>
      <c r="X1880" s="134"/>
      <c r="Y1880" s="134"/>
      <c r="AA1880" s="31"/>
      <c r="AB1880" s="31"/>
      <c r="AC1880" s="31"/>
      <c r="AD1880" s="31"/>
      <c r="AE1880" s="31"/>
      <c r="AF1880" s="31"/>
      <c r="AG1880" s="31"/>
      <c r="AH1880" s="31"/>
      <c r="AI1880" s="31"/>
      <c r="AJ1880" s="31"/>
      <c r="AK1880" s="31"/>
      <c r="AL1880" s="31"/>
      <c r="AM1880" s="31">
        <f t="shared" ref="AM1880:BX1880" si="15540">AM1844+AM1856-AM1868</f>
        <v>0</v>
      </c>
      <c r="AN1880" s="31">
        <f t="shared" si="15540"/>
        <v>0</v>
      </c>
      <c r="AO1880" s="31">
        <f t="shared" si="15540"/>
        <v>0</v>
      </c>
      <c r="AP1880" s="31">
        <f t="shared" si="15540"/>
        <v>0</v>
      </c>
      <c r="AQ1880" s="31">
        <f t="shared" si="15540"/>
        <v>0</v>
      </c>
      <c r="AR1880" s="31">
        <f t="shared" si="15540"/>
        <v>0</v>
      </c>
      <c r="AS1880" s="31">
        <f t="shared" si="15540"/>
        <v>0</v>
      </c>
      <c r="AT1880" s="31">
        <f t="shared" si="15540"/>
        <v>0</v>
      </c>
      <c r="AU1880" s="31">
        <f t="shared" si="15540"/>
        <v>0</v>
      </c>
      <c r="AV1880" s="31">
        <f t="shared" si="15540"/>
        <v>0</v>
      </c>
      <c r="AW1880" s="31">
        <f t="shared" si="15540"/>
        <v>0</v>
      </c>
      <c r="AX1880" s="31">
        <f t="shared" si="15540"/>
        <v>0</v>
      </c>
      <c r="AY1880" s="31">
        <f t="shared" si="15540"/>
        <v>0</v>
      </c>
      <c r="AZ1880" s="31">
        <f t="shared" si="15540"/>
        <v>0</v>
      </c>
      <c r="BA1880" s="31">
        <f t="shared" si="15540"/>
        <v>0</v>
      </c>
      <c r="BB1880" s="31">
        <f t="shared" si="15540"/>
        <v>0</v>
      </c>
      <c r="BC1880" s="31">
        <f t="shared" si="15540"/>
        <v>0</v>
      </c>
      <c r="BD1880" s="31">
        <f t="shared" si="15540"/>
        <v>0</v>
      </c>
      <c r="BE1880" s="31">
        <f t="shared" si="15540"/>
        <v>0</v>
      </c>
      <c r="BF1880" s="31">
        <f t="shared" si="15540"/>
        <v>0</v>
      </c>
      <c r="BG1880" s="31">
        <f t="shared" si="15540"/>
        <v>0</v>
      </c>
      <c r="BH1880" s="31">
        <f t="shared" si="15540"/>
        <v>0</v>
      </c>
      <c r="BI1880" s="31">
        <f t="shared" si="15540"/>
        <v>0</v>
      </c>
      <c r="BJ1880" s="31">
        <f t="shared" si="15540"/>
        <v>0</v>
      </c>
      <c r="BK1880" s="31">
        <f t="shared" si="15540"/>
        <v>0</v>
      </c>
      <c r="BL1880" s="31">
        <f t="shared" si="15540"/>
        <v>0</v>
      </c>
      <c r="BM1880" s="31">
        <f t="shared" si="15540"/>
        <v>0</v>
      </c>
      <c r="BN1880" s="31">
        <f t="shared" si="15540"/>
        <v>0</v>
      </c>
      <c r="BO1880" s="31">
        <f t="shared" si="15540"/>
        <v>0</v>
      </c>
      <c r="BP1880" s="31">
        <f t="shared" si="15540"/>
        <v>0</v>
      </c>
      <c r="BQ1880" s="31">
        <f t="shared" si="15540"/>
        <v>0</v>
      </c>
      <c r="BR1880" s="31">
        <f t="shared" si="15540"/>
        <v>0</v>
      </c>
      <c r="BS1880" s="357">
        <f t="shared" si="15540"/>
        <v>0</v>
      </c>
      <c r="BT1880" s="31">
        <f t="shared" si="15540"/>
        <v>0</v>
      </c>
      <c r="BU1880" s="31">
        <f t="shared" si="15540"/>
        <v>0</v>
      </c>
      <c r="BV1880" s="31">
        <f t="shared" si="15540"/>
        <v>0</v>
      </c>
      <c r="BW1880" s="31">
        <f t="shared" si="15540"/>
        <v>0</v>
      </c>
      <c r="BX1880" s="31">
        <f t="shared" si="15540"/>
        <v>0</v>
      </c>
      <c r="BY1880" s="31">
        <f t="shared" ref="BY1880:BZ1880" si="15541">BY1844+BY1856-BY1868</f>
        <v>0</v>
      </c>
      <c r="BZ1880" s="31">
        <f t="shared" si="15541"/>
        <v>0</v>
      </c>
      <c r="CA1880" s="31">
        <f t="shared" ref="CA1880:CC1880" si="15542">CA1844+CA1856-CA1868</f>
        <v>0</v>
      </c>
      <c r="CB1880" s="31">
        <f t="shared" si="15542"/>
        <v>0</v>
      </c>
      <c r="CC1880" s="31">
        <f t="shared" si="15542"/>
        <v>0</v>
      </c>
    </row>
    <row r="1881" spans="1:81" s="16" customFormat="1" ht="15" outlineLevel="2" x14ac:dyDescent="0.2">
      <c r="A1881" s="558">
        <f>ROW()</f>
        <v>1881</v>
      </c>
      <c r="B1881" s="134" t="s">
        <v>38</v>
      </c>
      <c r="C1881" s="134"/>
      <c r="D1881" s="134"/>
      <c r="E1881" s="134"/>
      <c r="F1881" s="134"/>
      <c r="G1881" s="134"/>
      <c r="H1881" s="134"/>
      <c r="I1881" s="134"/>
      <c r="J1881" s="134"/>
      <c r="K1881" s="134"/>
      <c r="L1881" s="134"/>
      <c r="M1881" s="134"/>
      <c r="N1881" s="134"/>
      <c r="O1881" s="134"/>
      <c r="P1881" s="134"/>
      <c r="Q1881" s="134"/>
      <c r="R1881" s="134"/>
      <c r="S1881" s="134"/>
      <c r="T1881" s="134"/>
      <c r="U1881" s="134"/>
      <c r="V1881" s="134"/>
      <c r="W1881" s="134"/>
      <c r="X1881" s="134"/>
      <c r="Y1881" s="134"/>
      <c r="AA1881" s="31"/>
      <c r="AB1881" s="31"/>
      <c r="AC1881" s="31"/>
      <c r="AD1881" s="31"/>
      <c r="AE1881" s="31"/>
      <c r="AF1881" s="31"/>
      <c r="AG1881" s="31"/>
      <c r="AH1881" s="31"/>
      <c r="AI1881" s="31"/>
      <c r="AJ1881" s="31"/>
      <c r="AK1881" s="31"/>
      <c r="AL1881" s="31"/>
      <c r="AM1881" s="31">
        <f t="shared" ref="AM1881:BX1881" si="15543">AM1845+AM1857-AM1869</f>
        <v>0</v>
      </c>
      <c r="AN1881" s="31">
        <f t="shared" si="15543"/>
        <v>0</v>
      </c>
      <c r="AO1881" s="31">
        <f t="shared" si="15543"/>
        <v>0</v>
      </c>
      <c r="AP1881" s="31">
        <f t="shared" si="15543"/>
        <v>0</v>
      </c>
      <c r="AQ1881" s="31">
        <f t="shared" si="15543"/>
        <v>0</v>
      </c>
      <c r="AR1881" s="31">
        <f t="shared" si="15543"/>
        <v>0</v>
      </c>
      <c r="AS1881" s="31">
        <f t="shared" si="15543"/>
        <v>0</v>
      </c>
      <c r="AT1881" s="31">
        <f t="shared" si="15543"/>
        <v>0</v>
      </c>
      <c r="AU1881" s="31">
        <f t="shared" si="15543"/>
        <v>0</v>
      </c>
      <c r="AV1881" s="31">
        <f t="shared" si="15543"/>
        <v>0</v>
      </c>
      <c r="AW1881" s="31">
        <f t="shared" si="15543"/>
        <v>0</v>
      </c>
      <c r="AX1881" s="31">
        <f t="shared" si="15543"/>
        <v>0</v>
      </c>
      <c r="AY1881" s="31">
        <f t="shared" si="15543"/>
        <v>0</v>
      </c>
      <c r="AZ1881" s="31">
        <f t="shared" si="15543"/>
        <v>0</v>
      </c>
      <c r="BA1881" s="31">
        <f t="shared" si="15543"/>
        <v>0</v>
      </c>
      <c r="BB1881" s="31">
        <f t="shared" si="15543"/>
        <v>0</v>
      </c>
      <c r="BC1881" s="31">
        <f t="shared" si="15543"/>
        <v>0</v>
      </c>
      <c r="BD1881" s="31">
        <f t="shared" si="15543"/>
        <v>0</v>
      </c>
      <c r="BE1881" s="31">
        <f t="shared" si="15543"/>
        <v>0</v>
      </c>
      <c r="BF1881" s="31">
        <f t="shared" si="15543"/>
        <v>0</v>
      </c>
      <c r="BG1881" s="31">
        <f t="shared" si="15543"/>
        <v>0</v>
      </c>
      <c r="BH1881" s="31">
        <f t="shared" si="15543"/>
        <v>0</v>
      </c>
      <c r="BI1881" s="31">
        <f t="shared" si="15543"/>
        <v>0</v>
      </c>
      <c r="BJ1881" s="31">
        <f t="shared" si="15543"/>
        <v>0</v>
      </c>
      <c r="BK1881" s="31">
        <f t="shared" si="15543"/>
        <v>0</v>
      </c>
      <c r="BL1881" s="31">
        <f t="shared" si="15543"/>
        <v>0</v>
      </c>
      <c r="BM1881" s="31">
        <f t="shared" si="15543"/>
        <v>0</v>
      </c>
      <c r="BN1881" s="31">
        <f t="shared" si="15543"/>
        <v>0</v>
      </c>
      <c r="BO1881" s="31">
        <f t="shared" si="15543"/>
        <v>0</v>
      </c>
      <c r="BP1881" s="31">
        <f t="shared" si="15543"/>
        <v>0</v>
      </c>
      <c r="BQ1881" s="31">
        <f t="shared" si="15543"/>
        <v>0</v>
      </c>
      <c r="BR1881" s="31">
        <f t="shared" si="15543"/>
        <v>0</v>
      </c>
      <c r="BS1881" s="357">
        <f t="shared" si="15543"/>
        <v>0</v>
      </c>
      <c r="BT1881" s="31">
        <f t="shared" si="15543"/>
        <v>0</v>
      </c>
      <c r="BU1881" s="31">
        <f t="shared" si="15543"/>
        <v>0</v>
      </c>
      <c r="BV1881" s="31">
        <f t="shared" si="15543"/>
        <v>0</v>
      </c>
      <c r="BW1881" s="31">
        <f t="shared" si="15543"/>
        <v>0</v>
      </c>
      <c r="BX1881" s="31">
        <f t="shared" si="15543"/>
        <v>0</v>
      </c>
      <c r="BY1881" s="31">
        <f t="shared" ref="BY1881:BZ1881" si="15544">BY1845+BY1857-BY1869</f>
        <v>0</v>
      </c>
      <c r="BZ1881" s="31">
        <f t="shared" si="15544"/>
        <v>0</v>
      </c>
      <c r="CA1881" s="31">
        <f t="shared" ref="CA1881:CC1881" si="15545">CA1845+CA1857-CA1869</f>
        <v>0</v>
      </c>
      <c r="CB1881" s="31">
        <f t="shared" si="15545"/>
        <v>0</v>
      </c>
      <c r="CC1881" s="31">
        <f t="shared" si="15545"/>
        <v>0</v>
      </c>
    </row>
    <row r="1882" spans="1:81" s="16" customFormat="1" ht="15" outlineLevel="2" x14ac:dyDescent="0.2">
      <c r="A1882" s="558">
        <f>ROW()</f>
        <v>1882</v>
      </c>
      <c r="B1882" s="134" t="s">
        <v>39</v>
      </c>
      <c r="C1882" s="134"/>
      <c r="D1882" s="134"/>
      <c r="E1882" s="134"/>
      <c r="F1882" s="134"/>
      <c r="G1882" s="134"/>
      <c r="H1882" s="134"/>
      <c r="I1882" s="134"/>
      <c r="J1882" s="134"/>
      <c r="K1882" s="134"/>
      <c r="L1882" s="134"/>
      <c r="M1882" s="134"/>
      <c r="N1882" s="134"/>
      <c r="O1882" s="134"/>
      <c r="P1882" s="134"/>
      <c r="Q1882" s="134"/>
      <c r="R1882" s="134"/>
      <c r="S1882" s="134"/>
      <c r="T1882" s="134"/>
      <c r="U1882" s="134"/>
      <c r="V1882" s="134"/>
      <c r="W1882" s="134"/>
      <c r="X1882" s="134"/>
      <c r="Y1882" s="134"/>
      <c r="AA1882" s="31"/>
      <c r="AB1882" s="31"/>
      <c r="AC1882" s="31"/>
      <c r="AD1882" s="31"/>
      <c r="AE1882" s="31"/>
      <c r="AF1882" s="31"/>
      <c r="AG1882" s="31"/>
      <c r="AH1882" s="31"/>
      <c r="AI1882" s="31"/>
      <c r="AJ1882" s="31"/>
      <c r="AK1882" s="31"/>
      <c r="AL1882" s="31"/>
      <c r="AM1882" s="31">
        <f t="shared" ref="AM1882:BX1882" si="15546">AM1846+AM1858-AM1870</f>
        <v>0</v>
      </c>
      <c r="AN1882" s="31">
        <f t="shared" si="15546"/>
        <v>0</v>
      </c>
      <c r="AO1882" s="31">
        <f t="shared" si="15546"/>
        <v>0</v>
      </c>
      <c r="AP1882" s="31">
        <f t="shared" si="15546"/>
        <v>0</v>
      </c>
      <c r="AQ1882" s="31">
        <f t="shared" si="15546"/>
        <v>0</v>
      </c>
      <c r="AR1882" s="31">
        <f t="shared" si="15546"/>
        <v>0</v>
      </c>
      <c r="AS1882" s="31">
        <f t="shared" si="15546"/>
        <v>0</v>
      </c>
      <c r="AT1882" s="31">
        <f t="shared" si="15546"/>
        <v>0</v>
      </c>
      <c r="AU1882" s="31">
        <f t="shared" si="15546"/>
        <v>0</v>
      </c>
      <c r="AV1882" s="31">
        <f t="shared" si="15546"/>
        <v>0</v>
      </c>
      <c r="AW1882" s="31">
        <f t="shared" si="15546"/>
        <v>0</v>
      </c>
      <c r="AX1882" s="31">
        <f t="shared" si="15546"/>
        <v>0</v>
      </c>
      <c r="AY1882" s="31">
        <f t="shared" si="15546"/>
        <v>0</v>
      </c>
      <c r="AZ1882" s="31">
        <f t="shared" si="15546"/>
        <v>0</v>
      </c>
      <c r="BA1882" s="31">
        <f t="shared" si="15546"/>
        <v>0</v>
      </c>
      <c r="BB1882" s="31">
        <f t="shared" si="15546"/>
        <v>0</v>
      </c>
      <c r="BC1882" s="31">
        <f t="shared" si="15546"/>
        <v>0</v>
      </c>
      <c r="BD1882" s="31">
        <f t="shared" si="15546"/>
        <v>0</v>
      </c>
      <c r="BE1882" s="31">
        <f t="shared" si="15546"/>
        <v>0</v>
      </c>
      <c r="BF1882" s="31">
        <f t="shared" si="15546"/>
        <v>0</v>
      </c>
      <c r="BG1882" s="31">
        <f t="shared" si="15546"/>
        <v>0</v>
      </c>
      <c r="BH1882" s="31">
        <f t="shared" si="15546"/>
        <v>0</v>
      </c>
      <c r="BI1882" s="31">
        <f t="shared" si="15546"/>
        <v>0</v>
      </c>
      <c r="BJ1882" s="31">
        <f t="shared" si="15546"/>
        <v>0</v>
      </c>
      <c r="BK1882" s="31">
        <f t="shared" si="15546"/>
        <v>0</v>
      </c>
      <c r="BL1882" s="31">
        <f t="shared" si="15546"/>
        <v>0</v>
      </c>
      <c r="BM1882" s="31">
        <f t="shared" si="15546"/>
        <v>0</v>
      </c>
      <c r="BN1882" s="31">
        <f t="shared" si="15546"/>
        <v>0</v>
      </c>
      <c r="BO1882" s="31">
        <f t="shared" si="15546"/>
        <v>0</v>
      </c>
      <c r="BP1882" s="31">
        <f t="shared" si="15546"/>
        <v>0</v>
      </c>
      <c r="BQ1882" s="31">
        <f t="shared" si="15546"/>
        <v>0</v>
      </c>
      <c r="BR1882" s="31">
        <f t="shared" si="15546"/>
        <v>0</v>
      </c>
      <c r="BS1882" s="357">
        <f t="shared" si="15546"/>
        <v>0</v>
      </c>
      <c r="BT1882" s="31">
        <f t="shared" si="15546"/>
        <v>0</v>
      </c>
      <c r="BU1882" s="31">
        <f t="shared" si="15546"/>
        <v>0</v>
      </c>
      <c r="BV1882" s="31">
        <f t="shared" si="15546"/>
        <v>0</v>
      </c>
      <c r="BW1882" s="31">
        <f t="shared" si="15546"/>
        <v>0</v>
      </c>
      <c r="BX1882" s="31">
        <f t="shared" si="15546"/>
        <v>0</v>
      </c>
      <c r="BY1882" s="31">
        <f t="shared" ref="BY1882:BZ1882" si="15547">BY1846+BY1858-BY1870</f>
        <v>0</v>
      </c>
      <c r="BZ1882" s="31">
        <f t="shared" si="15547"/>
        <v>0</v>
      </c>
      <c r="CA1882" s="31">
        <f t="shared" ref="CA1882:CC1882" si="15548">CA1846+CA1858-CA1870</f>
        <v>0</v>
      </c>
      <c r="CB1882" s="31">
        <f t="shared" si="15548"/>
        <v>0</v>
      </c>
      <c r="CC1882" s="31">
        <f t="shared" si="15548"/>
        <v>0</v>
      </c>
    </row>
    <row r="1883" spans="1:81" s="16" customFormat="1" ht="15" outlineLevel="2" x14ac:dyDescent="0.2">
      <c r="A1883" s="558">
        <f>ROW()</f>
        <v>1883</v>
      </c>
      <c r="B1883" s="134" t="s">
        <v>40</v>
      </c>
      <c r="C1883" s="134"/>
      <c r="D1883" s="134"/>
      <c r="E1883" s="134"/>
      <c r="F1883" s="134"/>
      <c r="G1883" s="134"/>
      <c r="H1883" s="134"/>
      <c r="I1883" s="134"/>
      <c r="J1883" s="134"/>
      <c r="K1883" s="134"/>
      <c r="L1883" s="134"/>
      <c r="M1883" s="134"/>
      <c r="N1883" s="134"/>
      <c r="O1883" s="134"/>
      <c r="P1883" s="134"/>
      <c r="Q1883" s="134"/>
      <c r="R1883" s="134"/>
      <c r="S1883" s="134"/>
      <c r="T1883" s="134"/>
      <c r="U1883" s="134"/>
      <c r="V1883" s="134"/>
      <c r="W1883" s="134"/>
      <c r="X1883" s="134"/>
      <c r="Y1883" s="134"/>
      <c r="AA1883" s="31"/>
      <c r="AB1883" s="31"/>
      <c r="AC1883" s="31"/>
      <c r="AD1883" s="31"/>
      <c r="AE1883" s="31"/>
      <c r="AF1883" s="31"/>
      <c r="AG1883" s="31"/>
      <c r="AH1883" s="31"/>
      <c r="AI1883" s="31"/>
      <c r="AJ1883" s="31"/>
      <c r="AK1883" s="31"/>
      <c r="AL1883" s="31"/>
      <c r="AM1883" s="31">
        <f t="shared" ref="AM1883:CC1883" si="15549">AM1847+AM1859-AM1871</f>
        <v>0</v>
      </c>
      <c r="AN1883" s="31">
        <f t="shared" si="15549"/>
        <v>0</v>
      </c>
      <c r="AO1883" s="31">
        <f t="shared" si="15549"/>
        <v>0</v>
      </c>
      <c r="AP1883" s="31">
        <f t="shared" si="15549"/>
        <v>0</v>
      </c>
      <c r="AQ1883" s="31">
        <f t="shared" si="15549"/>
        <v>0</v>
      </c>
      <c r="AR1883" s="31">
        <f t="shared" si="15549"/>
        <v>0</v>
      </c>
      <c r="AS1883" s="31">
        <f t="shared" si="15549"/>
        <v>0</v>
      </c>
      <c r="AT1883" s="31">
        <f t="shared" si="15549"/>
        <v>0</v>
      </c>
      <c r="AU1883" s="31">
        <f t="shared" si="15549"/>
        <v>0</v>
      </c>
      <c r="AV1883" s="31">
        <f t="shared" si="15549"/>
        <v>0</v>
      </c>
      <c r="AW1883" s="31">
        <f t="shared" si="15549"/>
        <v>0</v>
      </c>
      <c r="AX1883" s="31">
        <f t="shared" si="15549"/>
        <v>0</v>
      </c>
      <c r="AY1883" s="31">
        <f t="shared" si="15549"/>
        <v>0</v>
      </c>
      <c r="AZ1883" s="31">
        <f t="shared" si="15549"/>
        <v>0</v>
      </c>
      <c r="BA1883" s="31">
        <f t="shared" si="15549"/>
        <v>0</v>
      </c>
      <c r="BB1883" s="31">
        <f t="shared" si="15549"/>
        <v>0</v>
      </c>
      <c r="BC1883" s="31">
        <f t="shared" si="15549"/>
        <v>0</v>
      </c>
      <c r="BD1883" s="31">
        <f t="shared" si="15549"/>
        <v>0</v>
      </c>
      <c r="BE1883" s="31">
        <f t="shared" si="15549"/>
        <v>0</v>
      </c>
      <c r="BF1883" s="31">
        <f t="shared" si="15549"/>
        <v>0</v>
      </c>
      <c r="BG1883" s="31">
        <f t="shared" si="15549"/>
        <v>0</v>
      </c>
      <c r="BH1883" s="31">
        <f t="shared" si="15549"/>
        <v>0</v>
      </c>
      <c r="BI1883" s="31">
        <f t="shared" si="15549"/>
        <v>0</v>
      </c>
      <c r="BJ1883" s="31">
        <f t="shared" si="15549"/>
        <v>0</v>
      </c>
      <c r="BK1883" s="31">
        <f t="shared" si="15549"/>
        <v>0</v>
      </c>
      <c r="BL1883" s="31">
        <f t="shared" si="15549"/>
        <v>0</v>
      </c>
      <c r="BM1883" s="31">
        <f t="shared" si="15549"/>
        <v>0</v>
      </c>
      <c r="BN1883" s="31">
        <f t="shared" si="15549"/>
        <v>0</v>
      </c>
      <c r="BO1883" s="31">
        <f t="shared" si="15549"/>
        <v>0</v>
      </c>
      <c r="BP1883" s="31">
        <f t="shared" si="15549"/>
        <v>0</v>
      </c>
      <c r="BQ1883" s="31">
        <f t="shared" si="15549"/>
        <v>0</v>
      </c>
      <c r="BR1883" s="31">
        <f t="shared" si="15549"/>
        <v>0</v>
      </c>
      <c r="BS1883" s="357">
        <f t="shared" si="15549"/>
        <v>0</v>
      </c>
      <c r="BT1883" s="31">
        <f t="shared" si="15549"/>
        <v>0</v>
      </c>
      <c r="BU1883" s="31">
        <f t="shared" si="15549"/>
        <v>0</v>
      </c>
      <c r="BV1883" s="31">
        <f t="shared" si="15549"/>
        <v>0</v>
      </c>
      <c r="BW1883" s="31">
        <f t="shared" si="15549"/>
        <v>0</v>
      </c>
      <c r="BX1883" s="31">
        <f t="shared" si="15549"/>
        <v>0</v>
      </c>
      <c r="BY1883" s="31">
        <f t="shared" si="15549"/>
        <v>0</v>
      </c>
      <c r="BZ1883" s="31">
        <f t="shared" si="15549"/>
        <v>0</v>
      </c>
      <c r="CA1883" s="31">
        <f t="shared" si="15549"/>
        <v>0</v>
      </c>
      <c r="CB1883" s="31">
        <f t="shared" si="15549"/>
        <v>0</v>
      </c>
      <c r="CC1883" s="31">
        <f t="shared" si="15549"/>
        <v>0</v>
      </c>
    </row>
    <row r="1884" spans="1:81" s="16" customFormat="1" ht="15" outlineLevel="2" x14ac:dyDescent="0.2">
      <c r="A1884" s="558">
        <f>ROW()</f>
        <v>1884</v>
      </c>
      <c r="B1884" s="134" t="s">
        <v>329</v>
      </c>
      <c r="C1884" s="134"/>
      <c r="D1884" s="134"/>
      <c r="E1884" s="134"/>
      <c r="F1884" s="134"/>
      <c r="G1884" s="134"/>
      <c r="H1884" s="134"/>
      <c r="I1884" s="134"/>
      <c r="J1884" s="134"/>
      <c r="K1884" s="134"/>
      <c r="L1884" s="134"/>
      <c r="M1884" s="134"/>
      <c r="N1884" s="134"/>
      <c r="O1884" s="134"/>
      <c r="P1884" s="134"/>
      <c r="Q1884" s="134"/>
      <c r="R1884" s="134"/>
      <c r="S1884" s="134"/>
      <c r="T1884" s="134"/>
      <c r="U1884" s="134"/>
      <c r="V1884" s="134"/>
      <c r="W1884" s="134"/>
      <c r="X1884" s="134"/>
      <c r="Y1884" s="134"/>
      <c r="AA1884" s="31"/>
      <c r="AB1884" s="31"/>
      <c r="AC1884" s="31"/>
      <c r="AD1884" s="31"/>
      <c r="AE1884" s="31"/>
      <c r="AF1884" s="31"/>
      <c r="AG1884" s="31"/>
      <c r="AH1884" s="31"/>
      <c r="AI1884" s="31"/>
      <c r="AJ1884" s="31"/>
      <c r="AK1884" s="31"/>
      <c r="AL1884" s="31"/>
      <c r="AM1884" s="31">
        <f t="shared" ref="AM1884:CC1884" si="15550">AM1848+AM1860-AM1872</f>
        <v>0</v>
      </c>
      <c r="AN1884" s="31">
        <f t="shared" si="15550"/>
        <v>0</v>
      </c>
      <c r="AO1884" s="31">
        <f t="shared" si="15550"/>
        <v>0</v>
      </c>
      <c r="AP1884" s="31">
        <f t="shared" si="15550"/>
        <v>0</v>
      </c>
      <c r="AQ1884" s="31">
        <f t="shared" si="15550"/>
        <v>0</v>
      </c>
      <c r="AR1884" s="31">
        <f t="shared" si="15550"/>
        <v>0</v>
      </c>
      <c r="AS1884" s="31">
        <f t="shared" si="15550"/>
        <v>0</v>
      </c>
      <c r="AT1884" s="31">
        <f t="shared" si="15550"/>
        <v>0</v>
      </c>
      <c r="AU1884" s="31">
        <f t="shared" si="15550"/>
        <v>0</v>
      </c>
      <c r="AV1884" s="31">
        <f t="shared" si="15550"/>
        <v>0</v>
      </c>
      <c r="AW1884" s="31">
        <f t="shared" si="15550"/>
        <v>0</v>
      </c>
      <c r="AX1884" s="31">
        <f t="shared" si="15550"/>
        <v>0</v>
      </c>
      <c r="AY1884" s="31">
        <f t="shared" si="15550"/>
        <v>0</v>
      </c>
      <c r="AZ1884" s="31">
        <f t="shared" si="15550"/>
        <v>0</v>
      </c>
      <c r="BA1884" s="31">
        <f t="shared" si="15550"/>
        <v>0</v>
      </c>
      <c r="BB1884" s="31">
        <f t="shared" si="15550"/>
        <v>0</v>
      </c>
      <c r="BC1884" s="31">
        <f t="shared" si="15550"/>
        <v>0</v>
      </c>
      <c r="BD1884" s="31">
        <f t="shared" si="15550"/>
        <v>0</v>
      </c>
      <c r="BE1884" s="31">
        <f t="shared" si="15550"/>
        <v>0</v>
      </c>
      <c r="BF1884" s="31">
        <f t="shared" si="15550"/>
        <v>0</v>
      </c>
      <c r="BG1884" s="31">
        <f t="shared" si="15550"/>
        <v>0</v>
      </c>
      <c r="BH1884" s="31">
        <f t="shared" si="15550"/>
        <v>0</v>
      </c>
      <c r="BI1884" s="31">
        <f t="shared" si="15550"/>
        <v>0</v>
      </c>
      <c r="BJ1884" s="31">
        <f t="shared" si="15550"/>
        <v>0</v>
      </c>
      <c r="BK1884" s="31">
        <f t="shared" si="15550"/>
        <v>0</v>
      </c>
      <c r="BL1884" s="31">
        <f t="shared" si="15550"/>
        <v>0</v>
      </c>
      <c r="BM1884" s="31">
        <f t="shared" si="15550"/>
        <v>0</v>
      </c>
      <c r="BN1884" s="31">
        <f t="shared" si="15550"/>
        <v>0</v>
      </c>
      <c r="BO1884" s="31">
        <f t="shared" si="15550"/>
        <v>0</v>
      </c>
      <c r="BP1884" s="31">
        <f t="shared" si="15550"/>
        <v>0</v>
      </c>
      <c r="BQ1884" s="31">
        <f t="shared" si="15550"/>
        <v>0</v>
      </c>
      <c r="BR1884" s="31">
        <f t="shared" si="15550"/>
        <v>0</v>
      </c>
      <c r="BS1884" s="357">
        <f t="shared" si="15550"/>
        <v>0</v>
      </c>
      <c r="BT1884" s="31">
        <f t="shared" si="15550"/>
        <v>0</v>
      </c>
      <c r="BU1884" s="31">
        <f t="shared" si="15550"/>
        <v>0</v>
      </c>
      <c r="BV1884" s="31">
        <f t="shared" si="15550"/>
        <v>0</v>
      </c>
      <c r="BW1884" s="31">
        <f t="shared" si="15550"/>
        <v>0</v>
      </c>
      <c r="BX1884" s="31">
        <f t="shared" si="15550"/>
        <v>0</v>
      </c>
      <c r="BY1884" s="31">
        <f t="shared" si="15550"/>
        <v>0</v>
      </c>
      <c r="BZ1884" s="31">
        <f t="shared" si="15550"/>
        <v>0</v>
      </c>
      <c r="CA1884" s="31">
        <f t="shared" si="15550"/>
        <v>0</v>
      </c>
      <c r="CB1884" s="31">
        <f t="shared" si="15550"/>
        <v>0</v>
      </c>
      <c r="CC1884" s="31">
        <f t="shared" si="15550"/>
        <v>0</v>
      </c>
    </row>
    <row r="1885" spans="1:81" s="16" customFormat="1" ht="15" outlineLevel="2" x14ac:dyDescent="0.2">
      <c r="A1885" s="558">
        <f>ROW()</f>
        <v>1885</v>
      </c>
      <c r="B1885" s="134" t="s">
        <v>269</v>
      </c>
      <c r="C1885" s="134"/>
      <c r="D1885" s="134"/>
      <c r="E1885" s="134"/>
      <c r="F1885" s="134"/>
      <c r="G1885" s="134"/>
      <c r="H1885" s="134"/>
      <c r="I1885" s="134"/>
      <c r="J1885" s="134"/>
      <c r="K1885" s="134"/>
      <c r="L1885" s="134"/>
      <c r="M1885" s="134"/>
      <c r="N1885" s="134"/>
      <c r="O1885" s="134"/>
      <c r="P1885" s="134"/>
      <c r="Q1885" s="134"/>
      <c r="R1885" s="134"/>
      <c r="S1885" s="134"/>
      <c r="T1885" s="134"/>
      <c r="U1885" s="134"/>
      <c r="V1885" s="134"/>
      <c r="W1885" s="134"/>
      <c r="X1885" s="134"/>
      <c r="Y1885" s="134"/>
      <c r="AA1885" s="31"/>
      <c r="AB1885" s="31"/>
      <c r="AC1885" s="31"/>
      <c r="AD1885" s="31"/>
      <c r="AE1885" s="31"/>
      <c r="AF1885" s="31"/>
      <c r="AG1885" s="31"/>
      <c r="AH1885" s="31"/>
      <c r="AI1885" s="31"/>
      <c r="AJ1885" s="31"/>
      <c r="AK1885" s="31"/>
      <c r="AL1885" s="31"/>
      <c r="AM1885" s="31">
        <f t="shared" ref="AM1885:BX1885" si="15551">AM1849+AM1861-AM1873</f>
        <v>0</v>
      </c>
      <c r="AN1885" s="31">
        <f t="shared" si="15551"/>
        <v>0</v>
      </c>
      <c r="AO1885" s="31">
        <f t="shared" si="15551"/>
        <v>0</v>
      </c>
      <c r="AP1885" s="31">
        <f t="shared" si="15551"/>
        <v>0</v>
      </c>
      <c r="AQ1885" s="31">
        <f t="shared" si="15551"/>
        <v>0</v>
      </c>
      <c r="AR1885" s="31">
        <f t="shared" si="15551"/>
        <v>0</v>
      </c>
      <c r="AS1885" s="31">
        <f t="shared" si="15551"/>
        <v>0</v>
      </c>
      <c r="AT1885" s="31">
        <f t="shared" si="15551"/>
        <v>0</v>
      </c>
      <c r="AU1885" s="31">
        <f t="shared" si="15551"/>
        <v>0</v>
      </c>
      <c r="AV1885" s="31">
        <f t="shared" si="15551"/>
        <v>0</v>
      </c>
      <c r="AW1885" s="31">
        <f t="shared" si="15551"/>
        <v>0</v>
      </c>
      <c r="AX1885" s="31">
        <f t="shared" si="15551"/>
        <v>0</v>
      </c>
      <c r="AY1885" s="31">
        <f t="shared" si="15551"/>
        <v>0</v>
      </c>
      <c r="AZ1885" s="31">
        <f t="shared" si="15551"/>
        <v>0</v>
      </c>
      <c r="BA1885" s="31">
        <f t="shared" si="15551"/>
        <v>0</v>
      </c>
      <c r="BB1885" s="31">
        <f t="shared" si="15551"/>
        <v>0</v>
      </c>
      <c r="BC1885" s="31">
        <f t="shared" si="15551"/>
        <v>0</v>
      </c>
      <c r="BD1885" s="31">
        <f t="shared" si="15551"/>
        <v>0</v>
      </c>
      <c r="BE1885" s="31">
        <f t="shared" si="15551"/>
        <v>0</v>
      </c>
      <c r="BF1885" s="31">
        <f t="shared" si="15551"/>
        <v>0</v>
      </c>
      <c r="BG1885" s="31">
        <f t="shared" si="15551"/>
        <v>0</v>
      </c>
      <c r="BH1885" s="31">
        <f t="shared" si="15551"/>
        <v>0</v>
      </c>
      <c r="BI1885" s="31">
        <f t="shared" si="15551"/>
        <v>0</v>
      </c>
      <c r="BJ1885" s="31">
        <f t="shared" si="15551"/>
        <v>0</v>
      </c>
      <c r="BK1885" s="31">
        <f t="shared" si="15551"/>
        <v>0</v>
      </c>
      <c r="BL1885" s="31">
        <f t="shared" si="15551"/>
        <v>0</v>
      </c>
      <c r="BM1885" s="31">
        <f t="shared" si="15551"/>
        <v>0</v>
      </c>
      <c r="BN1885" s="31">
        <f t="shared" si="15551"/>
        <v>0</v>
      </c>
      <c r="BO1885" s="31">
        <f t="shared" si="15551"/>
        <v>0</v>
      </c>
      <c r="BP1885" s="31">
        <f t="shared" si="15551"/>
        <v>0</v>
      </c>
      <c r="BQ1885" s="31">
        <f t="shared" si="15551"/>
        <v>0</v>
      </c>
      <c r="BR1885" s="31">
        <f t="shared" si="15551"/>
        <v>0</v>
      </c>
      <c r="BS1885" s="357">
        <f t="shared" si="15551"/>
        <v>0</v>
      </c>
      <c r="BT1885" s="31">
        <f t="shared" si="15551"/>
        <v>0</v>
      </c>
      <c r="BU1885" s="31">
        <f t="shared" si="15551"/>
        <v>0</v>
      </c>
      <c r="BV1885" s="31">
        <f t="shared" si="15551"/>
        <v>0</v>
      </c>
      <c r="BW1885" s="31">
        <f t="shared" si="15551"/>
        <v>0</v>
      </c>
      <c r="BX1885" s="31">
        <f t="shared" si="15551"/>
        <v>0</v>
      </c>
      <c r="BY1885" s="31">
        <f t="shared" ref="BY1885:BZ1885" si="15552">BY1849+BY1861-BY1873</f>
        <v>0</v>
      </c>
      <c r="BZ1885" s="31">
        <f t="shared" si="15552"/>
        <v>0</v>
      </c>
      <c r="CA1885" s="31">
        <f t="shared" ref="CA1885:CC1885" si="15553">CA1849+CA1861-CA1873</f>
        <v>0</v>
      </c>
      <c r="CB1885" s="31">
        <f t="shared" si="15553"/>
        <v>0</v>
      </c>
      <c r="CC1885" s="31">
        <f t="shared" si="15553"/>
        <v>0</v>
      </c>
    </row>
    <row r="1886" spans="1:81" s="16" customFormat="1" ht="15" outlineLevel="2" x14ac:dyDescent="0.2">
      <c r="A1886" s="558">
        <f>ROW()</f>
        <v>1886</v>
      </c>
      <c r="B1886" s="135" t="s">
        <v>0</v>
      </c>
      <c r="C1886" s="136"/>
      <c r="D1886" s="136"/>
      <c r="E1886" s="136"/>
      <c r="F1886" s="136"/>
      <c r="G1886" s="136"/>
      <c r="H1886" s="136"/>
      <c r="I1886" s="136"/>
      <c r="J1886" s="136"/>
      <c r="K1886" s="136"/>
      <c r="L1886" s="136"/>
      <c r="M1886" s="136"/>
      <c r="N1886" s="37">
        <f>SUM(N1876:N1885)</f>
        <v>0</v>
      </c>
      <c r="O1886" s="37">
        <f t="shared" ref="O1886" si="15554">SUM(O1876:O1885)</f>
        <v>0</v>
      </c>
      <c r="P1886" s="37">
        <f t="shared" ref="P1886" si="15555">SUM(P1876:P1885)</f>
        <v>0</v>
      </c>
      <c r="Q1886" s="37">
        <f t="shared" ref="Q1886" si="15556">SUM(Q1876:Q1885)</f>
        <v>0</v>
      </c>
      <c r="R1886" s="37">
        <f t="shared" ref="R1886" si="15557">SUM(R1876:R1885)</f>
        <v>0</v>
      </c>
      <c r="S1886" s="37">
        <f t="shared" ref="S1886" si="15558">SUM(S1876:S1885)</f>
        <v>0</v>
      </c>
      <c r="T1886" s="37">
        <f t="shared" ref="T1886" si="15559">SUM(T1876:T1885)</f>
        <v>0</v>
      </c>
      <c r="U1886" s="37">
        <f t="shared" ref="U1886" si="15560">SUM(U1876:U1885)</f>
        <v>0</v>
      </c>
      <c r="V1886" s="37">
        <f t="shared" ref="V1886" si="15561">SUM(V1876:V1885)</f>
        <v>0</v>
      </c>
      <c r="W1886" s="37">
        <f t="shared" ref="W1886" si="15562">SUM(W1876:W1885)</f>
        <v>0</v>
      </c>
      <c r="X1886" s="37">
        <f t="shared" ref="X1886" si="15563">SUM(X1876:X1885)</f>
        <v>0</v>
      </c>
      <c r="Y1886" s="37">
        <f t="shared" ref="Y1886" si="15564">SUM(Y1876:Y1885)</f>
        <v>0</v>
      </c>
      <c r="Z1886" s="37">
        <f t="shared" ref="Z1886" si="15565">SUM(Z1876:Z1885)</f>
        <v>0</v>
      </c>
      <c r="AA1886" s="37">
        <f t="shared" ref="AA1886" si="15566">SUM(AA1876:AA1885)</f>
        <v>0</v>
      </c>
      <c r="AB1886" s="37">
        <f t="shared" ref="AB1886" si="15567">SUM(AB1876:AB1885)</f>
        <v>0</v>
      </c>
      <c r="AC1886" s="37">
        <f t="shared" ref="AC1886" si="15568">SUM(AC1876:AC1885)</f>
        <v>0</v>
      </c>
      <c r="AD1886" s="37">
        <f t="shared" ref="AD1886" si="15569">SUM(AD1876:AD1885)</f>
        <v>0</v>
      </c>
      <c r="AE1886" s="37">
        <f t="shared" ref="AE1886" si="15570">SUM(AE1876:AE1885)</f>
        <v>0</v>
      </c>
      <c r="AF1886" s="37">
        <f t="shared" ref="AF1886" si="15571">SUM(AF1876:AF1885)</f>
        <v>0</v>
      </c>
      <c r="AG1886" s="37">
        <f t="shared" ref="AG1886" si="15572">SUM(AG1876:AG1885)</f>
        <v>0</v>
      </c>
      <c r="AH1886" s="37">
        <f t="shared" ref="AH1886" si="15573">SUM(AH1876:AH1885)</f>
        <v>0</v>
      </c>
      <c r="AI1886" s="37">
        <f t="shared" ref="AI1886" si="15574">SUM(AI1876:AI1885)</f>
        <v>0</v>
      </c>
      <c r="AJ1886" s="37">
        <f t="shared" ref="AJ1886" si="15575">SUM(AJ1876:AJ1885)</f>
        <v>0</v>
      </c>
      <c r="AK1886" s="37">
        <f t="shared" ref="AK1886" si="15576">SUM(AK1876:AK1885)</f>
        <v>0</v>
      </c>
      <c r="AL1886" s="37">
        <f t="shared" ref="AL1886" si="15577">SUM(AL1876:AL1885)</f>
        <v>0</v>
      </c>
      <c r="AM1886" s="37">
        <f t="shared" ref="AM1886" si="15578">SUM(AM1876:AM1885)</f>
        <v>0</v>
      </c>
      <c r="AN1886" s="37">
        <f t="shared" ref="AN1886" si="15579">SUM(AN1876:AN1885)</f>
        <v>0</v>
      </c>
      <c r="AO1886" s="37">
        <f t="shared" ref="AO1886" si="15580">SUM(AO1876:AO1885)</f>
        <v>0</v>
      </c>
      <c r="AP1886" s="37">
        <f t="shared" ref="AP1886" si="15581">SUM(AP1876:AP1885)</f>
        <v>0</v>
      </c>
      <c r="AQ1886" s="37">
        <f t="shared" ref="AQ1886" si="15582">SUM(AQ1876:AQ1885)</f>
        <v>0</v>
      </c>
      <c r="AR1886" s="37">
        <f t="shared" ref="AR1886" si="15583">SUM(AR1876:AR1885)</f>
        <v>0</v>
      </c>
      <c r="AS1886" s="37">
        <f t="shared" ref="AS1886" si="15584">SUM(AS1876:AS1885)</f>
        <v>0</v>
      </c>
      <c r="AT1886" s="37">
        <f t="shared" ref="AT1886" si="15585">SUM(AT1876:AT1885)</f>
        <v>0</v>
      </c>
      <c r="AU1886" s="37">
        <f t="shared" ref="AU1886" si="15586">SUM(AU1876:AU1885)</f>
        <v>0</v>
      </c>
      <c r="AV1886" s="37">
        <f t="shared" ref="AV1886" si="15587">SUM(AV1876:AV1885)</f>
        <v>0</v>
      </c>
      <c r="AW1886" s="37">
        <f t="shared" ref="AW1886" si="15588">SUM(AW1876:AW1885)</f>
        <v>0</v>
      </c>
      <c r="AX1886" s="37">
        <f t="shared" ref="AX1886" si="15589">SUM(AX1876:AX1885)</f>
        <v>0</v>
      </c>
      <c r="AY1886" s="37">
        <f t="shared" ref="AY1886" si="15590">SUM(AY1876:AY1885)</f>
        <v>0</v>
      </c>
      <c r="AZ1886" s="37">
        <f t="shared" ref="AZ1886" si="15591">SUM(AZ1876:AZ1885)</f>
        <v>0</v>
      </c>
      <c r="BA1886" s="37">
        <f t="shared" ref="BA1886" si="15592">SUM(BA1876:BA1885)</f>
        <v>0</v>
      </c>
      <c r="BB1886" s="37">
        <f t="shared" ref="BB1886" si="15593">SUM(BB1876:BB1885)</f>
        <v>0</v>
      </c>
      <c r="BC1886" s="37">
        <f t="shared" ref="BC1886" si="15594">SUM(BC1876:BC1885)</f>
        <v>0</v>
      </c>
      <c r="BD1886" s="37">
        <f t="shared" ref="BD1886" si="15595">SUM(BD1876:BD1885)</f>
        <v>0</v>
      </c>
      <c r="BE1886" s="37">
        <f t="shared" ref="BE1886" si="15596">SUM(BE1876:BE1885)</f>
        <v>0</v>
      </c>
      <c r="BF1886" s="37">
        <f t="shared" ref="BF1886" si="15597">SUM(BF1876:BF1885)</f>
        <v>0</v>
      </c>
      <c r="BG1886" s="37">
        <f t="shared" ref="BG1886" si="15598">SUM(BG1876:BG1885)</f>
        <v>0</v>
      </c>
      <c r="BH1886" s="37">
        <f t="shared" ref="BH1886" si="15599">SUM(BH1876:BH1885)</f>
        <v>0</v>
      </c>
      <c r="BI1886" s="37">
        <f t="shared" ref="BI1886" si="15600">SUM(BI1876:BI1885)</f>
        <v>0</v>
      </c>
      <c r="BJ1886" s="37">
        <f t="shared" ref="BJ1886" si="15601">SUM(BJ1876:BJ1885)</f>
        <v>0</v>
      </c>
      <c r="BK1886" s="37">
        <f t="shared" ref="BK1886" si="15602">SUM(BK1876:BK1885)</f>
        <v>0</v>
      </c>
      <c r="BL1886" s="37">
        <f t="shared" ref="BL1886" si="15603">SUM(BL1876:BL1885)</f>
        <v>0</v>
      </c>
      <c r="BM1886" s="37">
        <f t="shared" ref="BM1886" si="15604">SUM(BM1876:BM1885)</f>
        <v>0</v>
      </c>
      <c r="BN1886" s="37">
        <f t="shared" ref="BN1886" si="15605">SUM(BN1876:BN1885)</f>
        <v>0</v>
      </c>
      <c r="BO1886" s="37">
        <f t="shared" ref="BO1886" si="15606">SUM(BO1876:BO1885)</f>
        <v>0</v>
      </c>
      <c r="BP1886" s="37">
        <f t="shared" ref="BP1886" si="15607">SUM(BP1876:BP1885)</f>
        <v>0</v>
      </c>
      <c r="BQ1886" s="37">
        <f t="shared" ref="BQ1886" si="15608">SUM(BQ1876:BQ1885)</f>
        <v>0</v>
      </c>
      <c r="BR1886" s="37">
        <f t="shared" ref="BR1886" si="15609">SUM(BR1876:BR1885)</f>
        <v>0</v>
      </c>
      <c r="BS1886" s="349">
        <f t="shared" ref="BS1886" si="15610">SUM(BS1876:BS1885)</f>
        <v>0</v>
      </c>
      <c r="BT1886" s="37">
        <f t="shared" ref="BT1886" si="15611">SUM(BT1876:BT1885)</f>
        <v>0</v>
      </c>
      <c r="BU1886" s="37">
        <f t="shared" ref="BU1886" si="15612">SUM(BU1876:BU1885)</f>
        <v>0</v>
      </c>
      <c r="BV1886" s="37">
        <f t="shared" ref="BV1886" si="15613">SUM(BV1876:BV1885)</f>
        <v>0</v>
      </c>
      <c r="BW1886" s="37">
        <f t="shared" ref="BW1886" si="15614">SUM(BW1876:BW1885)</f>
        <v>0</v>
      </c>
      <c r="BX1886" s="37">
        <f t="shared" ref="BX1886" si="15615">SUM(BX1876:BX1885)</f>
        <v>0</v>
      </c>
      <c r="BY1886" s="37">
        <f t="shared" ref="BY1886" si="15616">SUM(BY1876:BY1885)</f>
        <v>0</v>
      </c>
      <c r="BZ1886" s="37">
        <f t="shared" ref="BZ1886" si="15617">SUM(BZ1876:BZ1885)</f>
        <v>0</v>
      </c>
      <c r="CA1886" s="37">
        <f t="shared" ref="CA1886" si="15618">SUM(CA1876:CA1885)</f>
        <v>0</v>
      </c>
      <c r="CB1886" s="37">
        <f t="shared" ref="CB1886" si="15619">SUM(CB1876:CB1885)</f>
        <v>0</v>
      </c>
      <c r="CC1886" s="37">
        <f t="shared" ref="CC1886" si="15620">SUM(CC1876:CC1885)</f>
        <v>0</v>
      </c>
    </row>
    <row r="1887" spans="1:81" s="17" customFormat="1" ht="18" outlineLevel="1" x14ac:dyDescent="0.25">
      <c r="A1887" s="558">
        <f>ROW()</f>
        <v>1887</v>
      </c>
      <c r="B1887" s="366" t="str">
        <f>TEXT(EOMONTH(LEFT(B1826,10),3),"dd/mm/yyyy")&amp;" Capex"</f>
        <v>30/06/2003 Capex</v>
      </c>
      <c r="C1887" s="367"/>
      <c r="D1887" s="367"/>
      <c r="E1887" s="367"/>
      <c r="F1887" s="367"/>
      <c r="G1887" s="367"/>
      <c r="H1887" s="367"/>
      <c r="I1887" s="367"/>
      <c r="J1887" s="367"/>
      <c r="K1887" s="367"/>
      <c r="L1887" s="367"/>
      <c r="M1887" s="367"/>
      <c r="N1887" s="367"/>
      <c r="O1887" s="367"/>
      <c r="P1887" s="367"/>
      <c r="Q1887" s="367"/>
      <c r="R1887" s="367"/>
      <c r="S1887" s="367"/>
      <c r="T1887" s="367"/>
      <c r="U1887" s="367"/>
      <c r="V1887" s="367"/>
      <c r="W1887" s="367"/>
      <c r="X1887" s="367"/>
      <c r="Y1887" s="367"/>
      <c r="Z1887" s="367"/>
      <c r="AA1887" s="367"/>
      <c r="AB1887" s="367"/>
      <c r="AC1887" s="367"/>
      <c r="AD1887" s="367"/>
      <c r="AE1887" s="367"/>
      <c r="AF1887" s="367"/>
      <c r="AG1887" s="367"/>
      <c r="AH1887" s="367"/>
      <c r="AI1887" s="367"/>
      <c r="AJ1887" s="367"/>
      <c r="AK1887" s="367"/>
      <c r="AL1887" s="367"/>
      <c r="AM1887" s="367"/>
      <c r="AN1887" s="367"/>
      <c r="AO1887" s="367"/>
      <c r="AP1887" s="367"/>
      <c r="AQ1887" s="367"/>
      <c r="AR1887" s="367"/>
      <c r="AS1887" s="367"/>
      <c r="AT1887" s="367"/>
      <c r="AU1887" s="367"/>
      <c r="AV1887" s="368"/>
      <c r="AW1887" s="367"/>
      <c r="AX1887" s="367"/>
      <c r="AY1887" s="367"/>
      <c r="AZ1887" s="367"/>
      <c r="BA1887" s="367"/>
      <c r="BB1887" s="367"/>
      <c r="BC1887" s="367"/>
      <c r="BD1887" s="367"/>
      <c r="BE1887" s="367"/>
      <c r="BF1887" s="367"/>
      <c r="BG1887" s="367"/>
      <c r="BH1887" s="367"/>
      <c r="BI1887" s="367"/>
      <c r="BJ1887" s="367"/>
      <c r="BK1887" s="367"/>
      <c r="BL1887" s="367"/>
      <c r="BM1887" s="367"/>
      <c r="BN1887" s="367"/>
      <c r="BO1887" s="367"/>
      <c r="BP1887" s="367"/>
      <c r="BQ1887" s="367"/>
      <c r="BR1887" s="367"/>
      <c r="BS1887" s="368"/>
      <c r="BT1887" s="367"/>
      <c r="BU1887" s="367"/>
      <c r="BV1887" s="367"/>
      <c r="BW1887" s="367"/>
      <c r="BX1887" s="367"/>
      <c r="BY1887" s="367"/>
      <c r="BZ1887" s="367"/>
      <c r="CA1887" s="367"/>
      <c r="CB1887" s="367"/>
      <c r="CC1887" s="367"/>
    </row>
    <row r="1888" spans="1:81" s="17" customFormat="1" ht="15.75" outlineLevel="2" x14ac:dyDescent="0.25">
      <c r="A1888" s="558">
        <f>ROW()</f>
        <v>1888</v>
      </c>
      <c r="B1888" s="127" t="s">
        <v>203</v>
      </c>
      <c r="C1888" s="127"/>
      <c r="D1888" s="127"/>
      <c r="E1888" s="127"/>
      <c r="F1888" s="127"/>
      <c r="G1888" s="127"/>
      <c r="H1888" s="127"/>
      <c r="I1888" s="127"/>
      <c r="J1888" s="127"/>
      <c r="K1888" s="127"/>
      <c r="L1888" s="127"/>
      <c r="M1888" s="127"/>
      <c r="N1888" s="127"/>
      <c r="O1888" s="127"/>
      <c r="P1888" s="127"/>
      <c r="Q1888" s="127"/>
      <c r="R1888" s="127"/>
      <c r="S1888" s="127"/>
      <c r="T1888" s="127"/>
      <c r="U1888" s="127"/>
      <c r="V1888" s="127"/>
      <c r="W1888" s="127"/>
      <c r="X1888" s="127"/>
      <c r="Y1888" s="127"/>
      <c r="Z1888" s="127"/>
      <c r="AA1888" s="127"/>
      <c r="AB1888" s="127"/>
      <c r="AC1888" s="127"/>
      <c r="AD1888" s="127"/>
      <c r="AE1888" s="127"/>
      <c r="AF1888" s="127"/>
      <c r="AG1888" s="127"/>
      <c r="AH1888" s="127"/>
      <c r="AI1888" s="127"/>
      <c r="AJ1888" s="127"/>
      <c r="AK1888" s="127"/>
      <c r="AL1888" s="127"/>
      <c r="AM1888" s="127"/>
      <c r="AN1888" s="127"/>
      <c r="AO1888" s="127"/>
      <c r="AP1888" s="127"/>
      <c r="AQ1888" s="127"/>
      <c r="AR1888" s="127"/>
      <c r="AS1888" s="127"/>
      <c r="AT1888" s="127"/>
      <c r="AU1888" s="127"/>
      <c r="AV1888" s="127"/>
      <c r="AW1888" s="127"/>
      <c r="AX1888" s="127"/>
      <c r="AY1888" s="127"/>
      <c r="AZ1888" s="127"/>
      <c r="BA1888" s="127"/>
      <c r="BB1888" s="127"/>
      <c r="BC1888" s="127"/>
      <c r="BD1888" s="127"/>
      <c r="BE1888" s="127"/>
      <c r="BF1888" s="127"/>
      <c r="BG1888" s="127"/>
      <c r="BH1888" s="127"/>
      <c r="BI1888" s="127"/>
      <c r="BJ1888" s="127"/>
      <c r="BK1888" s="127"/>
      <c r="BL1888" s="127"/>
      <c r="BM1888" s="127"/>
      <c r="BN1888" s="127"/>
      <c r="BO1888" s="127"/>
      <c r="BP1888" s="127"/>
      <c r="BQ1888" s="127"/>
      <c r="BR1888" s="127"/>
      <c r="BS1888" s="350"/>
      <c r="BT1888" s="127"/>
      <c r="BU1888" s="127"/>
      <c r="BV1888" s="127"/>
      <c r="BW1888" s="127"/>
      <c r="BX1888" s="127"/>
      <c r="BY1888" s="127"/>
      <c r="BZ1888" s="127"/>
      <c r="CA1888" s="127"/>
      <c r="CB1888" s="127"/>
      <c r="CC1888" s="127"/>
    </row>
    <row r="1889" spans="1:81" s="16" customFormat="1" ht="15.75" outlineLevel="2" x14ac:dyDescent="0.25">
      <c r="A1889" s="558">
        <f>ROW()</f>
        <v>1889</v>
      </c>
      <c r="B1889" s="134" t="s">
        <v>33</v>
      </c>
      <c r="C1889" s="134"/>
      <c r="D1889" s="134"/>
      <c r="E1889" s="134"/>
      <c r="F1889" s="134"/>
      <c r="G1889" s="134"/>
      <c r="H1889" s="134"/>
      <c r="I1889" s="134"/>
      <c r="J1889" s="134"/>
      <c r="K1889" s="134"/>
      <c r="L1889" s="134"/>
      <c r="M1889" s="134"/>
      <c r="N1889" s="134"/>
      <c r="O1889" s="134"/>
      <c r="P1889" s="134"/>
      <c r="Q1889" s="134"/>
      <c r="R1889" s="134"/>
      <c r="S1889" s="134"/>
      <c r="T1889" s="134"/>
      <c r="U1889" s="134"/>
      <c r="V1889" s="134"/>
      <c r="W1889" s="134"/>
      <c r="X1889" s="134"/>
      <c r="Y1889" s="134"/>
      <c r="AA1889" s="22"/>
      <c r="AB1889" s="22"/>
      <c r="AC1889" s="22"/>
      <c r="AD1889" s="22"/>
      <c r="AE1889" s="22"/>
      <c r="AF1889" s="22"/>
      <c r="AG1889" s="22"/>
      <c r="AH1889" s="22"/>
      <c r="AI1889" s="22"/>
      <c r="AM1889" s="161"/>
      <c r="AO1889" s="163">
        <f>PipeTAL</f>
        <v>20</v>
      </c>
      <c r="AP1889" s="161">
        <f t="shared" ref="AP1889:BE1896" si="15621">MAX(AO1889-0.25,0)</f>
        <v>19.75</v>
      </c>
      <c r="AQ1889" s="161">
        <f t="shared" si="15621"/>
        <v>19.5</v>
      </c>
      <c r="AR1889" s="161">
        <f t="shared" si="15621"/>
        <v>19.25</v>
      </c>
      <c r="AS1889" s="161">
        <f t="shared" si="15621"/>
        <v>19</v>
      </c>
      <c r="AT1889" s="161">
        <f t="shared" si="15621"/>
        <v>18.75</v>
      </c>
      <c r="AU1889" s="161">
        <f t="shared" si="15621"/>
        <v>18.5</v>
      </c>
      <c r="AV1889" s="161">
        <f t="shared" si="15621"/>
        <v>18.25</v>
      </c>
      <c r="AW1889" s="161">
        <f t="shared" si="15621"/>
        <v>18</v>
      </c>
      <c r="AX1889" s="161">
        <f t="shared" si="15621"/>
        <v>17.75</v>
      </c>
      <c r="AY1889" s="161">
        <f t="shared" si="15621"/>
        <v>17.5</v>
      </c>
      <c r="AZ1889" s="161">
        <f t="shared" si="15621"/>
        <v>17.25</v>
      </c>
      <c r="BA1889" s="161">
        <f t="shared" si="15621"/>
        <v>17</v>
      </c>
      <c r="BB1889" s="161">
        <f t="shared" si="15621"/>
        <v>16.75</v>
      </c>
      <c r="BC1889" s="161">
        <f t="shared" si="15621"/>
        <v>16.5</v>
      </c>
      <c r="BD1889" s="161">
        <f t="shared" si="15621"/>
        <v>16.25</v>
      </c>
      <c r="BE1889" s="161">
        <f t="shared" si="15621"/>
        <v>16</v>
      </c>
      <c r="BF1889" s="161">
        <f t="shared" ref="BF1889:BO1896" si="15622">MAX(BE1889-0.25,0)</f>
        <v>15.75</v>
      </c>
      <c r="BG1889" s="161">
        <f t="shared" si="15622"/>
        <v>15.5</v>
      </c>
      <c r="BH1889" s="161">
        <f t="shared" si="15622"/>
        <v>15.25</v>
      </c>
      <c r="BI1889" s="161">
        <f t="shared" si="15622"/>
        <v>15</v>
      </c>
      <c r="BJ1889" s="161">
        <f t="shared" si="15622"/>
        <v>14.75</v>
      </c>
      <c r="BK1889" s="161">
        <f t="shared" si="15622"/>
        <v>14.5</v>
      </c>
      <c r="BL1889" s="161">
        <f t="shared" si="15622"/>
        <v>14.25</v>
      </c>
      <c r="BM1889" s="161">
        <f t="shared" si="15622"/>
        <v>14</v>
      </c>
      <c r="BN1889" s="161">
        <f t="shared" si="15622"/>
        <v>13.75</v>
      </c>
      <c r="BO1889" s="161">
        <f t="shared" si="15622"/>
        <v>13.5</v>
      </c>
      <c r="BP1889" s="38">
        <f>MAX(BO1889-1,0)</f>
        <v>12.5</v>
      </c>
      <c r="BQ1889" s="38">
        <f t="shared" ref="BQ1889:CC1889" si="15623">MAX(BP1889-1,0)</f>
        <v>11.5</v>
      </c>
      <c r="BR1889" s="38">
        <f t="shared" si="15623"/>
        <v>10.5</v>
      </c>
      <c r="BS1889" s="352">
        <f t="shared" si="15623"/>
        <v>9.5</v>
      </c>
      <c r="BT1889" s="38">
        <f t="shared" si="15623"/>
        <v>8.5</v>
      </c>
      <c r="BU1889" s="38">
        <f t="shared" si="15623"/>
        <v>7.5</v>
      </c>
      <c r="BV1889" s="38">
        <f t="shared" si="15623"/>
        <v>6.5</v>
      </c>
      <c r="BW1889" s="38">
        <f t="shared" si="15623"/>
        <v>5.5</v>
      </c>
      <c r="BX1889" s="38">
        <f t="shared" si="15623"/>
        <v>4.5</v>
      </c>
      <c r="BY1889" s="38">
        <f t="shared" si="15623"/>
        <v>3.5</v>
      </c>
      <c r="BZ1889" s="38">
        <f t="shared" si="15623"/>
        <v>2.5</v>
      </c>
      <c r="CA1889" s="38">
        <f t="shared" si="15623"/>
        <v>1.5</v>
      </c>
      <c r="CB1889" s="38">
        <f t="shared" si="15623"/>
        <v>0.5</v>
      </c>
      <c r="CC1889" s="38">
        <f t="shared" si="15623"/>
        <v>0</v>
      </c>
    </row>
    <row r="1890" spans="1:81" s="16" customFormat="1" ht="15.75" outlineLevel="2" x14ac:dyDescent="0.25">
      <c r="A1890" s="558">
        <f>ROW()</f>
        <v>1890</v>
      </c>
      <c r="B1890" s="134" t="s">
        <v>34</v>
      </c>
      <c r="C1890" s="134"/>
      <c r="D1890" s="134"/>
      <c r="E1890" s="134"/>
      <c r="F1890" s="134"/>
      <c r="G1890" s="134"/>
      <c r="H1890" s="134"/>
      <c r="I1890" s="134"/>
      <c r="J1890" s="134"/>
      <c r="K1890" s="134"/>
      <c r="L1890" s="134"/>
      <c r="M1890" s="134"/>
      <c r="N1890" s="134"/>
      <c r="O1890" s="134"/>
      <c r="P1890" s="134"/>
      <c r="Q1890" s="134"/>
      <c r="R1890" s="134"/>
      <c r="S1890" s="134"/>
      <c r="T1890" s="134"/>
      <c r="U1890" s="134"/>
      <c r="V1890" s="134"/>
      <c r="W1890" s="134"/>
      <c r="X1890" s="134"/>
      <c r="Y1890" s="134"/>
      <c r="AA1890" s="22"/>
      <c r="AB1890" s="22"/>
      <c r="AC1890" s="22"/>
      <c r="AD1890" s="22"/>
      <c r="AE1890" s="22"/>
      <c r="AF1890" s="22"/>
      <c r="AG1890" s="22"/>
      <c r="AH1890" s="22"/>
      <c r="AI1890" s="22"/>
      <c r="AM1890" s="161"/>
      <c r="AO1890" s="163">
        <f>MainTAL</f>
        <v>20</v>
      </c>
      <c r="AP1890" s="161">
        <f t="shared" si="15621"/>
        <v>19.75</v>
      </c>
      <c r="AQ1890" s="161">
        <f t="shared" si="15621"/>
        <v>19.5</v>
      </c>
      <c r="AR1890" s="161">
        <f t="shared" si="15621"/>
        <v>19.25</v>
      </c>
      <c r="AS1890" s="161">
        <f t="shared" si="15621"/>
        <v>19</v>
      </c>
      <c r="AT1890" s="161">
        <f t="shared" si="15621"/>
        <v>18.75</v>
      </c>
      <c r="AU1890" s="161">
        <f t="shared" si="15621"/>
        <v>18.5</v>
      </c>
      <c r="AV1890" s="161">
        <f t="shared" si="15621"/>
        <v>18.25</v>
      </c>
      <c r="AW1890" s="161">
        <f t="shared" si="15621"/>
        <v>18</v>
      </c>
      <c r="AX1890" s="161">
        <f t="shared" si="15621"/>
        <v>17.75</v>
      </c>
      <c r="AY1890" s="161">
        <f t="shared" si="15621"/>
        <v>17.5</v>
      </c>
      <c r="AZ1890" s="161">
        <f t="shared" si="15621"/>
        <v>17.25</v>
      </c>
      <c r="BA1890" s="161">
        <f t="shared" si="15621"/>
        <v>17</v>
      </c>
      <c r="BB1890" s="161">
        <f t="shared" si="15621"/>
        <v>16.75</v>
      </c>
      <c r="BC1890" s="161">
        <f t="shared" si="15621"/>
        <v>16.5</v>
      </c>
      <c r="BD1890" s="161">
        <f t="shared" si="15621"/>
        <v>16.25</v>
      </c>
      <c r="BE1890" s="161">
        <f t="shared" si="15621"/>
        <v>16</v>
      </c>
      <c r="BF1890" s="161">
        <f t="shared" si="15622"/>
        <v>15.75</v>
      </c>
      <c r="BG1890" s="161">
        <f t="shared" si="15622"/>
        <v>15.5</v>
      </c>
      <c r="BH1890" s="161">
        <f t="shared" si="15622"/>
        <v>15.25</v>
      </c>
      <c r="BI1890" s="161">
        <f t="shared" si="15622"/>
        <v>15</v>
      </c>
      <c r="BJ1890" s="161">
        <f t="shared" si="15622"/>
        <v>14.75</v>
      </c>
      <c r="BK1890" s="161">
        <f t="shared" si="15622"/>
        <v>14.5</v>
      </c>
      <c r="BL1890" s="161">
        <f t="shared" si="15622"/>
        <v>14.25</v>
      </c>
      <c r="BM1890" s="161">
        <f t="shared" si="15622"/>
        <v>14</v>
      </c>
      <c r="BN1890" s="161">
        <f t="shared" si="15622"/>
        <v>13.75</v>
      </c>
      <c r="BO1890" s="161">
        <f t="shared" si="15622"/>
        <v>13.5</v>
      </c>
      <c r="BP1890" s="38">
        <f t="shared" ref="BP1890:CC1896" si="15624">MAX(BO1890-1,0)</f>
        <v>12.5</v>
      </c>
      <c r="BQ1890" s="38">
        <f t="shared" si="15624"/>
        <v>11.5</v>
      </c>
      <c r="BR1890" s="38">
        <f t="shared" si="15624"/>
        <v>10.5</v>
      </c>
      <c r="BS1890" s="352">
        <f t="shared" si="15624"/>
        <v>9.5</v>
      </c>
      <c r="BT1890" s="38">
        <f t="shared" si="15624"/>
        <v>8.5</v>
      </c>
      <c r="BU1890" s="38">
        <f t="shared" si="15624"/>
        <v>7.5</v>
      </c>
      <c r="BV1890" s="38">
        <f t="shared" si="15624"/>
        <v>6.5</v>
      </c>
      <c r="BW1890" s="38">
        <f t="shared" si="15624"/>
        <v>5.5</v>
      </c>
      <c r="BX1890" s="38">
        <f t="shared" si="15624"/>
        <v>4.5</v>
      </c>
      <c r="BY1890" s="38">
        <f t="shared" si="15624"/>
        <v>3.5</v>
      </c>
      <c r="BZ1890" s="38">
        <f t="shared" si="15624"/>
        <v>2.5</v>
      </c>
      <c r="CA1890" s="38">
        <f t="shared" si="15624"/>
        <v>1.5</v>
      </c>
      <c r="CB1890" s="38">
        <f t="shared" si="15624"/>
        <v>0.5</v>
      </c>
      <c r="CC1890" s="38">
        <f t="shared" si="15624"/>
        <v>0</v>
      </c>
    </row>
    <row r="1891" spans="1:81" s="16" customFormat="1" ht="15.75" outlineLevel="2" x14ac:dyDescent="0.25">
      <c r="A1891" s="558">
        <f>ROW()</f>
        <v>1891</v>
      </c>
      <c r="B1891" s="134" t="s">
        <v>35</v>
      </c>
      <c r="C1891" s="134"/>
      <c r="D1891" s="134"/>
      <c r="E1891" s="134"/>
      <c r="F1891" s="134"/>
      <c r="G1891" s="134"/>
      <c r="H1891" s="134"/>
      <c r="I1891" s="134"/>
      <c r="J1891" s="134"/>
      <c r="K1891" s="134"/>
      <c r="L1891" s="134"/>
      <c r="M1891" s="134"/>
      <c r="N1891" s="134"/>
      <c r="O1891" s="134"/>
      <c r="P1891" s="134"/>
      <c r="Q1891" s="134"/>
      <c r="R1891" s="134"/>
      <c r="S1891" s="134"/>
      <c r="T1891" s="134"/>
      <c r="U1891" s="134"/>
      <c r="V1891" s="134"/>
      <c r="W1891" s="134"/>
      <c r="X1891" s="134"/>
      <c r="Y1891" s="134"/>
      <c r="AA1891" s="22"/>
      <c r="AB1891" s="22"/>
      <c r="AC1891" s="22"/>
      <c r="AD1891" s="22"/>
      <c r="AE1891" s="22"/>
      <c r="AF1891" s="22"/>
      <c r="AG1891" s="22"/>
      <c r="AH1891" s="22"/>
      <c r="AI1891" s="22"/>
      <c r="AM1891" s="161"/>
      <c r="AO1891" s="163">
        <f>CompTAL</f>
        <v>20</v>
      </c>
      <c r="AP1891" s="161">
        <f t="shared" si="15621"/>
        <v>19.75</v>
      </c>
      <c r="AQ1891" s="161">
        <f t="shared" si="15621"/>
        <v>19.5</v>
      </c>
      <c r="AR1891" s="161">
        <f t="shared" si="15621"/>
        <v>19.25</v>
      </c>
      <c r="AS1891" s="161">
        <f t="shared" si="15621"/>
        <v>19</v>
      </c>
      <c r="AT1891" s="161">
        <f t="shared" si="15621"/>
        <v>18.75</v>
      </c>
      <c r="AU1891" s="161">
        <f t="shared" si="15621"/>
        <v>18.5</v>
      </c>
      <c r="AV1891" s="161">
        <f t="shared" si="15621"/>
        <v>18.25</v>
      </c>
      <c r="AW1891" s="161">
        <f t="shared" si="15621"/>
        <v>18</v>
      </c>
      <c r="AX1891" s="161">
        <f t="shared" si="15621"/>
        <v>17.75</v>
      </c>
      <c r="AY1891" s="161">
        <f t="shared" si="15621"/>
        <v>17.5</v>
      </c>
      <c r="AZ1891" s="161">
        <f t="shared" si="15621"/>
        <v>17.25</v>
      </c>
      <c r="BA1891" s="161">
        <f t="shared" si="15621"/>
        <v>17</v>
      </c>
      <c r="BB1891" s="161">
        <f t="shared" si="15621"/>
        <v>16.75</v>
      </c>
      <c r="BC1891" s="161">
        <f t="shared" si="15621"/>
        <v>16.5</v>
      </c>
      <c r="BD1891" s="161">
        <f t="shared" si="15621"/>
        <v>16.25</v>
      </c>
      <c r="BE1891" s="161">
        <f t="shared" si="15621"/>
        <v>16</v>
      </c>
      <c r="BF1891" s="161">
        <f t="shared" si="15622"/>
        <v>15.75</v>
      </c>
      <c r="BG1891" s="161">
        <f t="shared" si="15622"/>
        <v>15.5</v>
      </c>
      <c r="BH1891" s="161">
        <f t="shared" si="15622"/>
        <v>15.25</v>
      </c>
      <c r="BI1891" s="161">
        <f t="shared" si="15622"/>
        <v>15</v>
      </c>
      <c r="BJ1891" s="161">
        <f t="shared" si="15622"/>
        <v>14.75</v>
      </c>
      <c r="BK1891" s="161">
        <f t="shared" si="15622"/>
        <v>14.5</v>
      </c>
      <c r="BL1891" s="161">
        <f t="shared" si="15622"/>
        <v>14.25</v>
      </c>
      <c r="BM1891" s="161">
        <f t="shared" si="15622"/>
        <v>14</v>
      </c>
      <c r="BN1891" s="161">
        <f t="shared" si="15622"/>
        <v>13.75</v>
      </c>
      <c r="BO1891" s="161">
        <f t="shared" si="15622"/>
        <v>13.5</v>
      </c>
      <c r="BP1891" s="38">
        <f t="shared" si="15624"/>
        <v>12.5</v>
      </c>
      <c r="BQ1891" s="38">
        <f t="shared" si="15624"/>
        <v>11.5</v>
      </c>
      <c r="BR1891" s="38">
        <f t="shared" si="15624"/>
        <v>10.5</v>
      </c>
      <c r="BS1891" s="352">
        <f t="shared" si="15624"/>
        <v>9.5</v>
      </c>
      <c r="BT1891" s="38">
        <f t="shared" si="15624"/>
        <v>8.5</v>
      </c>
      <c r="BU1891" s="38">
        <f t="shared" si="15624"/>
        <v>7.5</v>
      </c>
      <c r="BV1891" s="38">
        <f t="shared" si="15624"/>
        <v>6.5</v>
      </c>
      <c r="BW1891" s="38">
        <f t="shared" si="15624"/>
        <v>5.5</v>
      </c>
      <c r="BX1891" s="38">
        <f t="shared" si="15624"/>
        <v>4.5</v>
      </c>
      <c r="BY1891" s="38">
        <f t="shared" si="15624"/>
        <v>3.5</v>
      </c>
      <c r="BZ1891" s="38">
        <f t="shared" si="15624"/>
        <v>2.5</v>
      </c>
      <c r="CA1891" s="38">
        <f t="shared" si="15624"/>
        <v>1.5</v>
      </c>
      <c r="CB1891" s="38">
        <f t="shared" si="15624"/>
        <v>0.5</v>
      </c>
      <c r="CC1891" s="38">
        <f t="shared" si="15624"/>
        <v>0</v>
      </c>
    </row>
    <row r="1892" spans="1:81" s="16" customFormat="1" ht="15.75" outlineLevel="2" x14ac:dyDescent="0.25">
      <c r="A1892" s="558">
        <f>ROW()</f>
        <v>1892</v>
      </c>
      <c r="B1892" s="134" t="s">
        <v>36</v>
      </c>
      <c r="C1892" s="134"/>
      <c r="D1892" s="134"/>
      <c r="E1892" s="134"/>
      <c r="F1892" s="134"/>
      <c r="G1892" s="134"/>
      <c r="H1892" s="134"/>
      <c r="I1892" s="134"/>
      <c r="J1892" s="134"/>
      <c r="K1892" s="134"/>
      <c r="L1892" s="134"/>
      <c r="M1892" s="134"/>
      <c r="N1892" s="134"/>
      <c r="O1892" s="134"/>
      <c r="P1892" s="134"/>
      <c r="Q1892" s="134"/>
      <c r="R1892" s="134"/>
      <c r="S1892" s="134"/>
      <c r="T1892" s="134"/>
      <c r="U1892" s="134"/>
      <c r="V1892" s="134"/>
      <c r="W1892" s="134"/>
      <c r="X1892" s="134"/>
      <c r="Y1892" s="134"/>
      <c r="AA1892" s="22"/>
      <c r="AB1892" s="22"/>
      <c r="AC1892" s="22"/>
      <c r="AD1892" s="22"/>
      <c r="AE1892" s="22"/>
      <c r="AF1892" s="22"/>
      <c r="AG1892" s="22"/>
      <c r="AH1892" s="22"/>
      <c r="AI1892" s="22"/>
      <c r="AM1892" s="161"/>
      <c r="AO1892" s="163">
        <f>ReceiptTAL</f>
        <v>20</v>
      </c>
      <c r="AP1892" s="161">
        <f t="shared" si="15621"/>
        <v>19.75</v>
      </c>
      <c r="AQ1892" s="161">
        <f t="shared" si="15621"/>
        <v>19.5</v>
      </c>
      <c r="AR1892" s="161">
        <f t="shared" si="15621"/>
        <v>19.25</v>
      </c>
      <c r="AS1892" s="161">
        <f t="shared" si="15621"/>
        <v>19</v>
      </c>
      <c r="AT1892" s="161">
        <f t="shared" si="15621"/>
        <v>18.75</v>
      </c>
      <c r="AU1892" s="161">
        <f t="shared" si="15621"/>
        <v>18.5</v>
      </c>
      <c r="AV1892" s="161">
        <f t="shared" si="15621"/>
        <v>18.25</v>
      </c>
      <c r="AW1892" s="161">
        <f t="shared" si="15621"/>
        <v>18</v>
      </c>
      <c r="AX1892" s="161">
        <f t="shared" si="15621"/>
        <v>17.75</v>
      </c>
      <c r="AY1892" s="161">
        <f t="shared" si="15621"/>
        <v>17.5</v>
      </c>
      <c r="AZ1892" s="161">
        <f t="shared" si="15621"/>
        <v>17.25</v>
      </c>
      <c r="BA1892" s="161">
        <f t="shared" si="15621"/>
        <v>17</v>
      </c>
      <c r="BB1892" s="161">
        <f t="shared" si="15621"/>
        <v>16.75</v>
      </c>
      <c r="BC1892" s="161">
        <f t="shared" si="15621"/>
        <v>16.5</v>
      </c>
      <c r="BD1892" s="161">
        <f t="shared" si="15621"/>
        <v>16.25</v>
      </c>
      <c r="BE1892" s="161">
        <f t="shared" si="15621"/>
        <v>16</v>
      </c>
      <c r="BF1892" s="161">
        <f t="shared" si="15622"/>
        <v>15.75</v>
      </c>
      <c r="BG1892" s="161">
        <f t="shared" si="15622"/>
        <v>15.5</v>
      </c>
      <c r="BH1892" s="161">
        <f t="shared" si="15622"/>
        <v>15.25</v>
      </c>
      <c r="BI1892" s="161">
        <f t="shared" si="15622"/>
        <v>15</v>
      </c>
      <c r="BJ1892" s="161">
        <f t="shared" si="15622"/>
        <v>14.75</v>
      </c>
      <c r="BK1892" s="161">
        <f t="shared" si="15622"/>
        <v>14.5</v>
      </c>
      <c r="BL1892" s="161">
        <f t="shared" si="15622"/>
        <v>14.25</v>
      </c>
      <c r="BM1892" s="161">
        <f t="shared" si="15622"/>
        <v>14</v>
      </c>
      <c r="BN1892" s="161">
        <f t="shared" si="15622"/>
        <v>13.75</v>
      </c>
      <c r="BO1892" s="161">
        <f t="shared" si="15622"/>
        <v>13.5</v>
      </c>
      <c r="BP1892" s="38">
        <f t="shared" si="15624"/>
        <v>12.5</v>
      </c>
      <c r="BQ1892" s="38">
        <f t="shared" si="15624"/>
        <v>11.5</v>
      </c>
      <c r="BR1892" s="38">
        <f t="shared" si="15624"/>
        <v>10.5</v>
      </c>
      <c r="BS1892" s="352">
        <f t="shared" si="15624"/>
        <v>9.5</v>
      </c>
      <c r="BT1892" s="38">
        <f t="shared" si="15624"/>
        <v>8.5</v>
      </c>
      <c r="BU1892" s="38">
        <f t="shared" si="15624"/>
        <v>7.5</v>
      </c>
      <c r="BV1892" s="38">
        <f t="shared" si="15624"/>
        <v>6.5</v>
      </c>
      <c r="BW1892" s="38">
        <f t="shared" si="15624"/>
        <v>5.5</v>
      </c>
      <c r="BX1892" s="38">
        <f t="shared" si="15624"/>
        <v>4.5</v>
      </c>
      <c r="BY1892" s="38">
        <f t="shared" si="15624"/>
        <v>3.5</v>
      </c>
      <c r="BZ1892" s="38">
        <f t="shared" si="15624"/>
        <v>2.5</v>
      </c>
      <c r="CA1892" s="38">
        <f t="shared" si="15624"/>
        <v>1.5</v>
      </c>
      <c r="CB1892" s="38">
        <f t="shared" si="15624"/>
        <v>0.5</v>
      </c>
      <c r="CC1892" s="38">
        <f t="shared" si="15624"/>
        <v>0</v>
      </c>
    </row>
    <row r="1893" spans="1:81" s="16" customFormat="1" ht="15.75" outlineLevel="2" x14ac:dyDescent="0.25">
      <c r="A1893" s="558">
        <f>ROW()</f>
        <v>1893</v>
      </c>
      <c r="B1893" s="134" t="s">
        <v>37</v>
      </c>
      <c r="C1893" s="134"/>
      <c r="D1893" s="134"/>
      <c r="E1893" s="134"/>
      <c r="F1893" s="134"/>
      <c r="G1893" s="134"/>
      <c r="H1893" s="134"/>
      <c r="I1893" s="134"/>
      <c r="J1893" s="134"/>
      <c r="K1893" s="134"/>
      <c r="L1893" s="134"/>
      <c r="M1893" s="134"/>
      <c r="N1893" s="134"/>
      <c r="O1893" s="134"/>
      <c r="P1893" s="134"/>
      <c r="Q1893" s="134"/>
      <c r="R1893" s="134"/>
      <c r="S1893" s="134"/>
      <c r="T1893" s="134"/>
      <c r="U1893" s="134"/>
      <c r="V1893" s="134"/>
      <c r="W1893" s="134"/>
      <c r="X1893" s="134"/>
      <c r="Y1893" s="134"/>
      <c r="AA1893" s="22"/>
      <c r="AB1893" s="22"/>
      <c r="AC1893" s="22"/>
      <c r="AD1893" s="22"/>
      <c r="AE1893" s="22"/>
      <c r="AF1893" s="22"/>
      <c r="AG1893" s="22"/>
      <c r="AH1893" s="22"/>
      <c r="AI1893" s="22"/>
      <c r="AM1893" s="161"/>
      <c r="AO1893" s="163">
        <f>SCADATAL</f>
        <v>10</v>
      </c>
      <c r="AP1893" s="161">
        <f t="shared" si="15621"/>
        <v>9.75</v>
      </c>
      <c r="AQ1893" s="161">
        <f t="shared" si="15621"/>
        <v>9.5</v>
      </c>
      <c r="AR1893" s="161">
        <f t="shared" si="15621"/>
        <v>9.25</v>
      </c>
      <c r="AS1893" s="161">
        <f t="shared" si="15621"/>
        <v>9</v>
      </c>
      <c r="AT1893" s="161">
        <f t="shared" si="15621"/>
        <v>8.75</v>
      </c>
      <c r="AU1893" s="161">
        <f t="shared" si="15621"/>
        <v>8.5</v>
      </c>
      <c r="AV1893" s="161">
        <f t="shared" si="15621"/>
        <v>8.25</v>
      </c>
      <c r="AW1893" s="161">
        <f t="shared" si="15621"/>
        <v>8</v>
      </c>
      <c r="AX1893" s="161">
        <f t="shared" si="15621"/>
        <v>7.75</v>
      </c>
      <c r="AY1893" s="161">
        <f t="shared" si="15621"/>
        <v>7.5</v>
      </c>
      <c r="AZ1893" s="161">
        <f t="shared" si="15621"/>
        <v>7.25</v>
      </c>
      <c r="BA1893" s="161">
        <f t="shared" si="15621"/>
        <v>7</v>
      </c>
      <c r="BB1893" s="161">
        <f t="shared" si="15621"/>
        <v>6.75</v>
      </c>
      <c r="BC1893" s="161">
        <f t="shared" si="15621"/>
        <v>6.5</v>
      </c>
      <c r="BD1893" s="161">
        <f t="shared" si="15621"/>
        <v>6.25</v>
      </c>
      <c r="BE1893" s="161">
        <f t="shared" si="15621"/>
        <v>6</v>
      </c>
      <c r="BF1893" s="161">
        <f t="shared" si="15622"/>
        <v>5.75</v>
      </c>
      <c r="BG1893" s="161">
        <f t="shared" si="15622"/>
        <v>5.5</v>
      </c>
      <c r="BH1893" s="161">
        <f t="shared" si="15622"/>
        <v>5.25</v>
      </c>
      <c r="BI1893" s="161">
        <f t="shared" si="15622"/>
        <v>5</v>
      </c>
      <c r="BJ1893" s="161">
        <f t="shared" si="15622"/>
        <v>4.75</v>
      </c>
      <c r="BK1893" s="161">
        <f t="shared" si="15622"/>
        <v>4.5</v>
      </c>
      <c r="BL1893" s="161">
        <f t="shared" si="15622"/>
        <v>4.25</v>
      </c>
      <c r="BM1893" s="161">
        <f t="shared" si="15622"/>
        <v>4</v>
      </c>
      <c r="BN1893" s="161">
        <f t="shared" si="15622"/>
        <v>3.75</v>
      </c>
      <c r="BO1893" s="161">
        <f t="shared" si="15622"/>
        <v>3.5</v>
      </c>
      <c r="BP1893" s="38">
        <f t="shared" si="15624"/>
        <v>2.5</v>
      </c>
      <c r="BQ1893" s="38">
        <f t="shared" si="15624"/>
        <v>1.5</v>
      </c>
      <c r="BR1893" s="38">
        <f t="shared" si="15624"/>
        <v>0.5</v>
      </c>
      <c r="BS1893" s="352">
        <f t="shared" si="15624"/>
        <v>0</v>
      </c>
      <c r="BT1893" s="38">
        <f t="shared" si="15624"/>
        <v>0</v>
      </c>
      <c r="BU1893" s="38">
        <f t="shared" si="15624"/>
        <v>0</v>
      </c>
      <c r="BV1893" s="38">
        <f t="shared" si="15624"/>
        <v>0</v>
      </c>
      <c r="BW1893" s="38">
        <f t="shared" si="15624"/>
        <v>0</v>
      </c>
      <c r="BX1893" s="38">
        <f t="shared" si="15624"/>
        <v>0</v>
      </c>
      <c r="BY1893" s="38">
        <f t="shared" si="15624"/>
        <v>0</v>
      </c>
      <c r="BZ1893" s="38">
        <f t="shared" si="15624"/>
        <v>0</v>
      </c>
      <c r="CA1893" s="38">
        <f t="shared" si="15624"/>
        <v>0</v>
      </c>
      <c r="CB1893" s="38">
        <f t="shared" si="15624"/>
        <v>0</v>
      </c>
      <c r="CC1893" s="38">
        <f t="shared" si="15624"/>
        <v>0</v>
      </c>
    </row>
    <row r="1894" spans="1:81" s="16" customFormat="1" ht="15.75" outlineLevel="2" x14ac:dyDescent="0.25">
      <c r="A1894" s="558">
        <f>ROW()</f>
        <v>1894</v>
      </c>
      <c r="B1894" s="134" t="s">
        <v>38</v>
      </c>
      <c r="C1894" s="134"/>
      <c r="D1894" s="134"/>
      <c r="E1894" s="134"/>
      <c r="F1894" s="134"/>
      <c r="G1894" s="134"/>
      <c r="H1894" s="134"/>
      <c r="I1894" s="134"/>
      <c r="J1894" s="134"/>
      <c r="K1894" s="134"/>
      <c r="L1894" s="134"/>
      <c r="M1894" s="134"/>
      <c r="N1894" s="134"/>
      <c r="O1894" s="134"/>
      <c r="P1894" s="134"/>
      <c r="Q1894" s="134"/>
      <c r="R1894" s="134"/>
      <c r="S1894" s="134"/>
      <c r="T1894" s="134"/>
      <c r="U1894" s="134"/>
      <c r="V1894" s="134"/>
      <c r="W1894" s="134"/>
      <c r="X1894" s="134"/>
      <c r="Y1894" s="134"/>
      <c r="AA1894" s="22"/>
      <c r="AB1894" s="22"/>
      <c r="AC1894" s="22"/>
      <c r="AD1894" s="22"/>
      <c r="AE1894" s="22"/>
      <c r="AF1894" s="22"/>
      <c r="AG1894" s="22"/>
      <c r="AH1894" s="22"/>
      <c r="AI1894" s="22"/>
      <c r="AM1894" s="161"/>
      <c r="AO1894" s="163">
        <f>CathodTAL</f>
        <v>10</v>
      </c>
      <c r="AP1894" s="161">
        <f t="shared" si="15621"/>
        <v>9.75</v>
      </c>
      <c r="AQ1894" s="161">
        <f t="shared" si="15621"/>
        <v>9.5</v>
      </c>
      <c r="AR1894" s="161">
        <f t="shared" si="15621"/>
        <v>9.25</v>
      </c>
      <c r="AS1894" s="161">
        <f t="shared" si="15621"/>
        <v>9</v>
      </c>
      <c r="AT1894" s="161">
        <f t="shared" si="15621"/>
        <v>8.75</v>
      </c>
      <c r="AU1894" s="161">
        <f t="shared" si="15621"/>
        <v>8.5</v>
      </c>
      <c r="AV1894" s="161">
        <f t="shared" si="15621"/>
        <v>8.25</v>
      </c>
      <c r="AW1894" s="161">
        <f t="shared" si="15621"/>
        <v>8</v>
      </c>
      <c r="AX1894" s="161">
        <f t="shared" si="15621"/>
        <v>7.75</v>
      </c>
      <c r="AY1894" s="161">
        <f t="shared" si="15621"/>
        <v>7.5</v>
      </c>
      <c r="AZ1894" s="161">
        <f t="shared" si="15621"/>
        <v>7.25</v>
      </c>
      <c r="BA1894" s="161">
        <f t="shared" si="15621"/>
        <v>7</v>
      </c>
      <c r="BB1894" s="161">
        <f t="shared" si="15621"/>
        <v>6.75</v>
      </c>
      <c r="BC1894" s="161">
        <f t="shared" si="15621"/>
        <v>6.5</v>
      </c>
      <c r="BD1894" s="161">
        <f t="shared" si="15621"/>
        <v>6.25</v>
      </c>
      <c r="BE1894" s="161">
        <f t="shared" si="15621"/>
        <v>6</v>
      </c>
      <c r="BF1894" s="161">
        <f t="shared" si="15622"/>
        <v>5.75</v>
      </c>
      <c r="BG1894" s="161">
        <f t="shared" si="15622"/>
        <v>5.5</v>
      </c>
      <c r="BH1894" s="161">
        <f t="shared" si="15622"/>
        <v>5.25</v>
      </c>
      <c r="BI1894" s="161">
        <f t="shared" si="15622"/>
        <v>5</v>
      </c>
      <c r="BJ1894" s="161">
        <f t="shared" si="15622"/>
        <v>4.75</v>
      </c>
      <c r="BK1894" s="161">
        <f t="shared" si="15622"/>
        <v>4.5</v>
      </c>
      <c r="BL1894" s="161">
        <f t="shared" si="15622"/>
        <v>4.25</v>
      </c>
      <c r="BM1894" s="161">
        <f t="shared" si="15622"/>
        <v>4</v>
      </c>
      <c r="BN1894" s="161">
        <f t="shared" si="15622"/>
        <v>3.75</v>
      </c>
      <c r="BO1894" s="161">
        <f t="shared" si="15622"/>
        <v>3.5</v>
      </c>
      <c r="BP1894" s="38">
        <f t="shared" si="15624"/>
        <v>2.5</v>
      </c>
      <c r="BQ1894" s="38">
        <f t="shared" si="15624"/>
        <v>1.5</v>
      </c>
      <c r="BR1894" s="38">
        <f t="shared" si="15624"/>
        <v>0.5</v>
      </c>
      <c r="BS1894" s="352">
        <f t="shared" si="15624"/>
        <v>0</v>
      </c>
      <c r="BT1894" s="38">
        <f t="shared" si="15624"/>
        <v>0</v>
      </c>
      <c r="BU1894" s="38">
        <f t="shared" si="15624"/>
        <v>0</v>
      </c>
      <c r="BV1894" s="38">
        <f t="shared" si="15624"/>
        <v>0</v>
      </c>
      <c r="BW1894" s="38">
        <f t="shared" si="15624"/>
        <v>0</v>
      </c>
      <c r="BX1894" s="38">
        <f t="shared" si="15624"/>
        <v>0</v>
      </c>
      <c r="BY1894" s="38">
        <f t="shared" si="15624"/>
        <v>0</v>
      </c>
      <c r="BZ1894" s="38">
        <f t="shared" si="15624"/>
        <v>0</v>
      </c>
      <c r="CA1894" s="38">
        <f t="shared" si="15624"/>
        <v>0</v>
      </c>
      <c r="CB1894" s="38">
        <f t="shared" si="15624"/>
        <v>0</v>
      </c>
      <c r="CC1894" s="38">
        <f t="shared" si="15624"/>
        <v>0</v>
      </c>
    </row>
    <row r="1895" spans="1:81" s="16" customFormat="1" ht="15.75" outlineLevel="2" x14ac:dyDescent="0.25">
      <c r="A1895" s="558">
        <f>ROW()</f>
        <v>1895</v>
      </c>
      <c r="B1895" s="134" t="s">
        <v>39</v>
      </c>
      <c r="C1895" s="134"/>
      <c r="D1895" s="134"/>
      <c r="E1895" s="134"/>
      <c r="F1895" s="134"/>
      <c r="G1895" s="134"/>
      <c r="H1895" s="134"/>
      <c r="I1895" s="134"/>
      <c r="J1895" s="134"/>
      <c r="K1895" s="134"/>
      <c r="L1895" s="134"/>
      <c r="M1895" s="134"/>
      <c r="N1895" s="134"/>
      <c r="O1895" s="134"/>
      <c r="P1895" s="134"/>
      <c r="Q1895" s="134"/>
      <c r="R1895" s="134"/>
      <c r="S1895" s="134"/>
      <c r="T1895" s="134"/>
      <c r="U1895" s="134"/>
      <c r="V1895" s="134"/>
      <c r="W1895" s="134"/>
      <c r="X1895" s="134"/>
      <c r="Y1895" s="134"/>
      <c r="AA1895" s="22"/>
      <c r="AB1895" s="22"/>
      <c r="AC1895" s="22"/>
      <c r="AD1895" s="22"/>
      <c r="AE1895" s="22"/>
      <c r="AF1895" s="22"/>
      <c r="AG1895" s="22"/>
      <c r="AH1895" s="22"/>
      <c r="AI1895" s="22"/>
      <c r="AM1895" s="161"/>
      <c r="AO1895" s="163">
        <f>MaintenTAL</f>
        <v>20</v>
      </c>
      <c r="AP1895" s="161">
        <f t="shared" si="15621"/>
        <v>19.75</v>
      </c>
      <c r="AQ1895" s="161">
        <f t="shared" si="15621"/>
        <v>19.5</v>
      </c>
      <c r="AR1895" s="161">
        <f t="shared" si="15621"/>
        <v>19.25</v>
      </c>
      <c r="AS1895" s="161">
        <f t="shared" si="15621"/>
        <v>19</v>
      </c>
      <c r="AT1895" s="161">
        <f t="shared" si="15621"/>
        <v>18.75</v>
      </c>
      <c r="AU1895" s="161">
        <f t="shared" si="15621"/>
        <v>18.5</v>
      </c>
      <c r="AV1895" s="161">
        <f t="shared" si="15621"/>
        <v>18.25</v>
      </c>
      <c r="AW1895" s="161">
        <f t="shared" si="15621"/>
        <v>18</v>
      </c>
      <c r="AX1895" s="161">
        <f t="shared" si="15621"/>
        <v>17.75</v>
      </c>
      <c r="AY1895" s="161">
        <f t="shared" si="15621"/>
        <v>17.5</v>
      </c>
      <c r="AZ1895" s="161">
        <f t="shared" si="15621"/>
        <v>17.25</v>
      </c>
      <c r="BA1895" s="161">
        <f t="shared" si="15621"/>
        <v>17</v>
      </c>
      <c r="BB1895" s="161">
        <f t="shared" si="15621"/>
        <v>16.75</v>
      </c>
      <c r="BC1895" s="161">
        <f t="shared" si="15621"/>
        <v>16.5</v>
      </c>
      <c r="BD1895" s="161">
        <f t="shared" si="15621"/>
        <v>16.25</v>
      </c>
      <c r="BE1895" s="161">
        <f t="shared" si="15621"/>
        <v>16</v>
      </c>
      <c r="BF1895" s="161">
        <f t="shared" si="15622"/>
        <v>15.75</v>
      </c>
      <c r="BG1895" s="161">
        <f t="shared" si="15622"/>
        <v>15.5</v>
      </c>
      <c r="BH1895" s="161">
        <f t="shared" si="15622"/>
        <v>15.25</v>
      </c>
      <c r="BI1895" s="161">
        <f t="shared" si="15622"/>
        <v>15</v>
      </c>
      <c r="BJ1895" s="161">
        <f t="shared" si="15622"/>
        <v>14.75</v>
      </c>
      <c r="BK1895" s="161">
        <f t="shared" si="15622"/>
        <v>14.5</v>
      </c>
      <c r="BL1895" s="161">
        <f t="shared" si="15622"/>
        <v>14.25</v>
      </c>
      <c r="BM1895" s="161">
        <f t="shared" si="15622"/>
        <v>14</v>
      </c>
      <c r="BN1895" s="161">
        <f t="shared" si="15622"/>
        <v>13.75</v>
      </c>
      <c r="BO1895" s="161">
        <f t="shared" si="15622"/>
        <v>13.5</v>
      </c>
      <c r="BP1895" s="38">
        <f t="shared" si="15624"/>
        <v>12.5</v>
      </c>
      <c r="BQ1895" s="38">
        <f t="shared" si="15624"/>
        <v>11.5</v>
      </c>
      <c r="BR1895" s="38">
        <f t="shared" si="15624"/>
        <v>10.5</v>
      </c>
      <c r="BS1895" s="352">
        <f t="shared" si="15624"/>
        <v>9.5</v>
      </c>
      <c r="BT1895" s="38">
        <f t="shared" si="15624"/>
        <v>8.5</v>
      </c>
      <c r="BU1895" s="38">
        <f t="shared" si="15624"/>
        <v>7.5</v>
      </c>
      <c r="BV1895" s="38">
        <f t="shared" si="15624"/>
        <v>6.5</v>
      </c>
      <c r="BW1895" s="38">
        <f t="shared" si="15624"/>
        <v>5.5</v>
      </c>
      <c r="BX1895" s="38">
        <f t="shared" si="15624"/>
        <v>4.5</v>
      </c>
      <c r="BY1895" s="38">
        <f t="shared" si="15624"/>
        <v>3.5</v>
      </c>
      <c r="BZ1895" s="38">
        <f t="shared" si="15624"/>
        <v>2.5</v>
      </c>
      <c r="CA1895" s="38">
        <f t="shared" si="15624"/>
        <v>1.5</v>
      </c>
      <c r="CB1895" s="38">
        <f t="shared" si="15624"/>
        <v>0.5</v>
      </c>
      <c r="CC1895" s="38">
        <f t="shared" si="15624"/>
        <v>0</v>
      </c>
    </row>
    <row r="1896" spans="1:81" s="16" customFormat="1" ht="15.75" outlineLevel="2" x14ac:dyDescent="0.25">
      <c r="A1896" s="558">
        <f>ROW()</f>
        <v>1896</v>
      </c>
      <c r="B1896" s="134" t="s">
        <v>40</v>
      </c>
      <c r="C1896" s="134"/>
      <c r="D1896" s="134"/>
      <c r="E1896" s="134"/>
      <c r="F1896" s="134"/>
      <c r="G1896" s="134"/>
      <c r="H1896" s="134"/>
      <c r="I1896" s="134"/>
      <c r="J1896" s="134"/>
      <c r="K1896" s="134"/>
      <c r="L1896" s="134"/>
      <c r="M1896" s="134"/>
      <c r="N1896" s="134"/>
      <c r="O1896" s="134"/>
      <c r="P1896" s="134"/>
      <c r="Q1896" s="134"/>
      <c r="R1896" s="134"/>
      <c r="S1896" s="134"/>
      <c r="T1896" s="134"/>
      <c r="U1896" s="134"/>
      <c r="V1896" s="134"/>
      <c r="W1896" s="134"/>
      <c r="X1896" s="134"/>
      <c r="Y1896" s="134"/>
      <c r="AA1896" s="22"/>
      <c r="AB1896" s="22"/>
      <c r="AC1896" s="22"/>
      <c r="AD1896" s="22"/>
      <c r="AE1896" s="22"/>
      <c r="AF1896" s="22"/>
      <c r="AG1896" s="22"/>
      <c r="AH1896" s="22"/>
      <c r="AI1896" s="22"/>
      <c r="AM1896" s="161"/>
      <c r="AO1896" s="163">
        <f>OtherTAL</f>
        <v>10</v>
      </c>
      <c r="AP1896" s="161">
        <f t="shared" si="15621"/>
        <v>9.75</v>
      </c>
      <c r="AQ1896" s="161">
        <f t="shared" si="15621"/>
        <v>9.5</v>
      </c>
      <c r="AR1896" s="161">
        <f t="shared" si="15621"/>
        <v>9.25</v>
      </c>
      <c r="AS1896" s="161">
        <f t="shared" si="15621"/>
        <v>9</v>
      </c>
      <c r="AT1896" s="161">
        <f t="shared" si="15621"/>
        <v>8.75</v>
      </c>
      <c r="AU1896" s="161">
        <f t="shared" si="15621"/>
        <v>8.5</v>
      </c>
      <c r="AV1896" s="161">
        <f t="shared" si="15621"/>
        <v>8.25</v>
      </c>
      <c r="AW1896" s="161">
        <f t="shared" si="15621"/>
        <v>8</v>
      </c>
      <c r="AX1896" s="161">
        <f t="shared" si="15621"/>
        <v>7.75</v>
      </c>
      <c r="AY1896" s="161">
        <f t="shared" si="15621"/>
        <v>7.5</v>
      </c>
      <c r="AZ1896" s="161">
        <f t="shared" si="15621"/>
        <v>7.25</v>
      </c>
      <c r="BA1896" s="161">
        <f t="shared" si="15621"/>
        <v>7</v>
      </c>
      <c r="BB1896" s="161">
        <f t="shared" si="15621"/>
        <v>6.75</v>
      </c>
      <c r="BC1896" s="161">
        <f t="shared" si="15621"/>
        <v>6.5</v>
      </c>
      <c r="BD1896" s="161">
        <f t="shared" si="15621"/>
        <v>6.25</v>
      </c>
      <c r="BE1896" s="161">
        <f t="shared" si="15621"/>
        <v>6</v>
      </c>
      <c r="BF1896" s="161">
        <f t="shared" si="15622"/>
        <v>5.75</v>
      </c>
      <c r="BG1896" s="161">
        <f t="shared" si="15622"/>
        <v>5.5</v>
      </c>
      <c r="BH1896" s="161">
        <f t="shared" si="15622"/>
        <v>5.25</v>
      </c>
      <c r="BI1896" s="161">
        <f t="shared" si="15622"/>
        <v>5</v>
      </c>
      <c r="BJ1896" s="161">
        <f t="shared" si="15622"/>
        <v>4.75</v>
      </c>
      <c r="BK1896" s="161">
        <f t="shared" si="15622"/>
        <v>4.5</v>
      </c>
      <c r="BL1896" s="161">
        <f t="shared" si="15622"/>
        <v>4.25</v>
      </c>
      <c r="BM1896" s="161">
        <f t="shared" si="15622"/>
        <v>4</v>
      </c>
      <c r="BN1896" s="161">
        <f t="shared" si="15622"/>
        <v>3.75</v>
      </c>
      <c r="BO1896" s="161">
        <f t="shared" si="15622"/>
        <v>3.5</v>
      </c>
      <c r="BP1896" s="38">
        <f t="shared" si="15624"/>
        <v>2.5</v>
      </c>
      <c r="BQ1896" s="38">
        <f t="shared" si="15624"/>
        <v>1.5</v>
      </c>
      <c r="BR1896" s="38">
        <f t="shared" si="15624"/>
        <v>0.5</v>
      </c>
      <c r="BS1896" s="352">
        <f t="shared" si="15624"/>
        <v>0</v>
      </c>
      <c r="BT1896" s="38">
        <f t="shared" si="15624"/>
        <v>0</v>
      </c>
      <c r="BU1896" s="38">
        <f t="shared" si="15624"/>
        <v>0</v>
      </c>
      <c r="BV1896" s="38">
        <f t="shared" si="15624"/>
        <v>0</v>
      </c>
      <c r="BW1896" s="38">
        <f t="shared" si="15624"/>
        <v>0</v>
      </c>
      <c r="BX1896" s="38">
        <f t="shared" si="15624"/>
        <v>0</v>
      </c>
      <c r="BY1896" s="38">
        <f t="shared" si="15624"/>
        <v>0</v>
      </c>
      <c r="BZ1896" s="38">
        <f t="shared" si="15624"/>
        <v>0</v>
      </c>
      <c r="CA1896" s="38">
        <f t="shared" si="15624"/>
        <v>0</v>
      </c>
      <c r="CB1896" s="38">
        <f t="shared" si="15624"/>
        <v>0</v>
      </c>
      <c r="CC1896" s="38">
        <f t="shared" si="15624"/>
        <v>0</v>
      </c>
    </row>
    <row r="1897" spans="1:81" s="16" customFormat="1" ht="15.75" outlineLevel="2" x14ac:dyDescent="0.25">
      <c r="A1897" s="558">
        <f>ROW()</f>
        <v>1897</v>
      </c>
      <c r="B1897" s="134" t="s">
        <v>329</v>
      </c>
      <c r="C1897" s="134"/>
      <c r="D1897" s="134"/>
      <c r="E1897" s="134"/>
      <c r="F1897" s="134"/>
      <c r="G1897" s="134"/>
      <c r="H1897" s="134"/>
      <c r="I1897" s="134"/>
      <c r="J1897" s="134"/>
      <c r="K1897" s="134"/>
      <c r="L1897" s="134"/>
      <c r="M1897" s="134"/>
      <c r="N1897" s="134"/>
      <c r="O1897" s="134"/>
      <c r="P1897" s="134"/>
      <c r="Q1897" s="134"/>
      <c r="R1897" s="134"/>
      <c r="S1897" s="134"/>
      <c r="T1897" s="134"/>
      <c r="U1897" s="134"/>
      <c r="V1897" s="134"/>
      <c r="W1897" s="134"/>
      <c r="X1897" s="134"/>
      <c r="Y1897" s="134"/>
      <c r="AA1897" s="22"/>
      <c r="AB1897" s="22"/>
      <c r="AC1897" s="22"/>
      <c r="AD1897" s="22"/>
      <c r="AE1897" s="22"/>
      <c r="AF1897" s="22"/>
      <c r="AG1897" s="22"/>
      <c r="AH1897" s="22"/>
      <c r="AI1897" s="22"/>
      <c r="AM1897" s="161"/>
      <c r="AO1897" s="269">
        <f>Inputs!$E$41</f>
        <v>5</v>
      </c>
      <c r="AP1897" s="161">
        <f t="shared" ref="AP1897" si="15625">MAX(AO1897-0.25,0)</f>
        <v>4.75</v>
      </c>
      <c r="AQ1897" s="161">
        <f t="shared" ref="AQ1897" si="15626">MAX(AP1897-0.25,0)</f>
        <v>4.5</v>
      </c>
      <c r="AR1897" s="161">
        <f t="shared" ref="AR1897" si="15627">MAX(AQ1897-0.25,0)</f>
        <v>4.25</v>
      </c>
      <c r="AS1897" s="161">
        <f t="shared" ref="AS1897" si="15628">MAX(AR1897-0.25,0)</f>
        <v>4</v>
      </c>
      <c r="AT1897" s="161">
        <f t="shared" ref="AT1897" si="15629">MAX(AS1897-0.25,0)</f>
        <v>3.75</v>
      </c>
      <c r="AU1897" s="161">
        <f t="shared" ref="AU1897" si="15630">MAX(AT1897-0.25,0)</f>
        <v>3.5</v>
      </c>
      <c r="AV1897" s="161">
        <f t="shared" ref="AV1897" si="15631">MAX(AU1897-0.25,0)</f>
        <v>3.25</v>
      </c>
      <c r="AW1897" s="161">
        <f t="shared" ref="AW1897" si="15632">MAX(AV1897-0.25,0)</f>
        <v>3</v>
      </c>
      <c r="AX1897" s="161">
        <f t="shared" ref="AX1897" si="15633">MAX(AW1897-0.25,0)</f>
        <v>2.75</v>
      </c>
      <c r="AY1897" s="161">
        <f t="shared" ref="AY1897" si="15634">MAX(AX1897-0.25,0)</f>
        <v>2.5</v>
      </c>
      <c r="AZ1897" s="161">
        <f t="shared" ref="AZ1897" si="15635">MAX(AY1897-0.25,0)</f>
        <v>2.25</v>
      </c>
      <c r="BA1897" s="161">
        <f t="shared" ref="BA1897" si="15636">MAX(AZ1897-0.25,0)</f>
        <v>2</v>
      </c>
      <c r="BB1897" s="161">
        <f t="shared" ref="BB1897" si="15637">MAX(BA1897-0.25,0)</f>
        <v>1.75</v>
      </c>
      <c r="BC1897" s="161">
        <f t="shared" ref="BC1897" si="15638">MAX(BB1897-0.25,0)</f>
        <v>1.5</v>
      </c>
      <c r="BD1897" s="161">
        <f t="shared" ref="BD1897" si="15639">MAX(BC1897-0.25,0)</f>
        <v>1.25</v>
      </c>
      <c r="BE1897" s="161">
        <f t="shared" ref="BE1897" si="15640">MAX(BD1897-0.25,0)</f>
        <v>1</v>
      </c>
      <c r="BF1897" s="161">
        <f t="shared" ref="BF1897" si="15641">MAX(BE1897-0.25,0)</f>
        <v>0.75</v>
      </c>
      <c r="BG1897" s="161">
        <f t="shared" ref="BG1897" si="15642">MAX(BF1897-0.25,0)</f>
        <v>0.5</v>
      </c>
      <c r="BH1897" s="161">
        <f t="shared" ref="BH1897" si="15643">MAX(BG1897-0.25,0)</f>
        <v>0.25</v>
      </c>
      <c r="BI1897" s="161">
        <f t="shared" ref="BI1897" si="15644">MAX(BH1897-0.25,0)</f>
        <v>0</v>
      </c>
      <c r="BJ1897" s="161">
        <f t="shared" ref="BJ1897" si="15645">MAX(BI1897-0.25,0)</f>
        <v>0</v>
      </c>
      <c r="BK1897" s="161">
        <f t="shared" ref="BK1897" si="15646">MAX(BJ1897-0.25,0)</f>
        <v>0</v>
      </c>
      <c r="BL1897" s="161">
        <f t="shared" ref="BL1897" si="15647">MAX(BK1897-0.25,0)</f>
        <v>0</v>
      </c>
      <c r="BM1897" s="161">
        <f t="shared" ref="BM1897" si="15648">MAX(BL1897-0.25,0)</f>
        <v>0</v>
      </c>
      <c r="BN1897" s="161">
        <f t="shared" ref="BN1897" si="15649">MAX(BM1897-0.25,0)</f>
        <v>0</v>
      </c>
      <c r="BO1897" s="161">
        <f t="shared" ref="BO1897" si="15650">MAX(BN1897-0.25,0)</f>
        <v>0</v>
      </c>
      <c r="BP1897" s="38">
        <f t="shared" ref="BP1897" si="15651">MAX(BO1897-1,0)</f>
        <v>0</v>
      </c>
      <c r="BQ1897" s="38">
        <f t="shared" ref="BQ1897" si="15652">MAX(BP1897-1,0)</f>
        <v>0</v>
      </c>
      <c r="BR1897" s="38">
        <f t="shared" ref="BR1897" si="15653">MAX(BQ1897-1,0)</f>
        <v>0</v>
      </c>
      <c r="BS1897" s="352">
        <f t="shared" ref="BS1897" si="15654">MAX(BR1897-1,0)</f>
        <v>0</v>
      </c>
      <c r="BT1897" s="38">
        <f t="shared" ref="BT1897" si="15655">MAX(BS1897-1,0)</f>
        <v>0</v>
      </c>
      <c r="BU1897" s="38">
        <f t="shared" ref="BU1897" si="15656">MAX(BT1897-1,0)</f>
        <v>0</v>
      </c>
      <c r="BV1897" s="38">
        <f t="shared" ref="BV1897" si="15657">MAX(BU1897-1,0)</f>
        <v>0</v>
      </c>
      <c r="BW1897" s="38">
        <f t="shared" ref="BW1897" si="15658">MAX(BV1897-1,0)</f>
        <v>0</v>
      </c>
      <c r="BX1897" s="38">
        <f t="shared" ref="BX1897" si="15659">MAX(BW1897-1,0)</f>
        <v>0</v>
      </c>
      <c r="BY1897" s="38">
        <f t="shared" ref="BY1897" si="15660">MAX(BX1897-1,0)</f>
        <v>0</v>
      </c>
      <c r="BZ1897" s="38">
        <f t="shared" ref="BZ1897" si="15661">MAX(BY1897-1,0)</f>
        <v>0</v>
      </c>
      <c r="CA1897" s="38">
        <f t="shared" ref="CA1897" si="15662">MAX(BZ1897-1,0)</f>
        <v>0</v>
      </c>
      <c r="CB1897" s="38">
        <f t="shared" ref="CB1897" si="15663">MAX(CA1897-1,0)</f>
        <v>0</v>
      </c>
      <c r="CC1897" s="38">
        <f t="shared" ref="CC1897" si="15664">MAX(CB1897-1,0)</f>
        <v>0</v>
      </c>
    </row>
    <row r="1898" spans="1:81" s="16" customFormat="1" ht="15.75" outlineLevel="2" x14ac:dyDescent="0.25">
      <c r="A1898" s="558">
        <f>ROW()</f>
        <v>1898</v>
      </c>
      <c r="B1898" s="134" t="s">
        <v>269</v>
      </c>
      <c r="C1898" s="134"/>
      <c r="D1898" s="134"/>
      <c r="E1898" s="134"/>
      <c r="F1898" s="134"/>
      <c r="G1898" s="134"/>
      <c r="H1898" s="134"/>
      <c r="I1898" s="134"/>
      <c r="J1898" s="134"/>
      <c r="K1898" s="134"/>
      <c r="L1898" s="134"/>
      <c r="M1898" s="134"/>
      <c r="N1898" s="134"/>
      <c r="O1898" s="134"/>
      <c r="P1898" s="134"/>
      <c r="Q1898" s="134"/>
      <c r="R1898" s="134"/>
      <c r="S1898" s="134"/>
      <c r="T1898" s="134"/>
      <c r="U1898" s="134"/>
      <c r="V1898" s="134"/>
      <c r="W1898" s="134"/>
      <c r="X1898" s="134"/>
      <c r="Y1898" s="134"/>
      <c r="AA1898" s="22"/>
      <c r="AB1898" s="22"/>
      <c r="AC1898" s="22"/>
      <c r="AD1898" s="22"/>
      <c r="AE1898" s="22"/>
      <c r="AF1898" s="22"/>
      <c r="AG1898" s="22"/>
      <c r="AH1898" s="22"/>
      <c r="AI1898" s="22"/>
      <c r="AM1898" s="161"/>
      <c r="AO1898" s="163"/>
      <c r="AP1898" s="161"/>
      <c r="AQ1898" s="161"/>
      <c r="AR1898" s="161"/>
      <c r="AS1898" s="161"/>
      <c r="AT1898" s="161"/>
      <c r="AU1898" s="161"/>
      <c r="AV1898" s="161"/>
      <c r="AW1898" s="161"/>
      <c r="AX1898" s="161"/>
      <c r="AY1898" s="161"/>
      <c r="AZ1898" s="161"/>
      <c r="BA1898" s="161"/>
      <c r="BB1898" s="161"/>
      <c r="BC1898" s="161"/>
      <c r="BD1898" s="161"/>
      <c r="BE1898" s="161"/>
      <c r="BF1898" s="161"/>
      <c r="BG1898" s="161"/>
      <c r="BH1898" s="161"/>
      <c r="BI1898" s="161"/>
      <c r="BJ1898" s="161"/>
      <c r="BK1898" s="161"/>
      <c r="BL1898" s="161"/>
      <c r="BM1898" s="161"/>
      <c r="BN1898" s="161"/>
      <c r="BO1898" s="161"/>
      <c r="BP1898" s="38"/>
      <c r="BQ1898" s="38"/>
      <c r="BR1898" s="38"/>
      <c r="BS1898" s="352"/>
      <c r="BT1898" s="38"/>
      <c r="BU1898" s="38"/>
      <c r="BV1898" s="38"/>
      <c r="BW1898" s="38"/>
      <c r="BX1898" s="38"/>
      <c r="BY1898" s="38"/>
      <c r="BZ1898" s="38"/>
      <c r="CA1898" s="38"/>
      <c r="CB1898" s="38"/>
      <c r="CC1898" s="38"/>
    </row>
    <row r="1899" spans="1:81" s="16" customFormat="1" ht="15" outlineLevel="2" x14ac:dyDescent="0.2">
      <c r="A1899" s="558">
        <f>ROW()</f>
        <v>1899</v>
      </c>
      <c r="B1899" s="136"/>
      <c r="C1899" s="136"/>
      <c r="D1899" s="136"/>
      <c r="E1899" s="136"/>
      <c r="F1899" s="136"/>
      <c r="G1899" s="136"/>
      <c r="H1899" s="136"/>
      <c r="I1899" s="136"/>
      <c r="J1899" s="136"/>
      <c r="K1899" s="136"/>
      <c r="L1899" s="136"/>
      <c r="M1899" s="136"/>
      <c r="N1899" s="37"/>
      <c r="O1899" s="37"/>
      <c r="P1899" s="37"/>
      <c r="Q1899" s="37"/>
      <c r="R1899" s="37"/>
      <c r="S1899" s="37"/>
      <c r="T1899" s="37"/>
      <c r="U1899" s="37"/>
      <c r="V1899" s="37"/>
      <c r="W1899" s="37"/>
      <c r="X1899" s="37"/>
      <c r="Y1899" s="37"/>
      <c r="Z1899" s="37"/>
      <c r="AA1899" s="37"/>
      <c r="AB1899" s="37"/>
      <c r="AC1899" s="37"/>
      <c r="AD1899" s="37"/>
      <c r="AE1899" s="37"/>
      <c r="AF1899" s="37"/>
      <c r="AG1899" s="37"/>
      <c r="AH1899" s="37"/>
      <c r="AI1899" s="37"/>
      <c r="AJ1899" s="37"/>
      <c r="AK1899" s="37"/>
      <c r="AL1899" s="37"/>
      <c r="AM1899" s="37"/>
      <c r="AN1899" s="37"/>
      <c r="AO1899" s="37"/>
      <c r="AP1899" s="37"/>
      <c r="AQ1899" s="37"/>
      <c r="AR1899" s="37"/>
      <c r="AS1899" s="37"/>
      <c r="AT1899" s="37"/>
      <c r="AU1899" s="37"/>
      <c r="AV1899" s="37"/>
      <c r="AW1899" s="37"/>
      <c r="AX1899" s="37"/>
      <c r="AY1899" s="37"/>
      <c r="AZ1899" s="37"/>
      <c r="BA1899" s="37"/>
      <c r="BB1899" s="37"/>
      <c r="BC1899" s="37"/>
      <c r="BD1899" s="37"/>
      <c r="BE1899" s="37"/>
      <c r="BF1899" s="37"/>
      <c r="BG1899" s="37"/>
      <c r="BH1899" s="37"/>
      <c r="BI1899" s="37"/>
      <c r="BJ1899" s="37"/>
      <c r="BK1899" s="37"/>
      <c r="BL1899" s="37"/>
      <c r="BM1899" s="37"/>
      <c r="BN1899" s="37"/>
      <c r="BO1899" s="37"/>
      <c r="BP1899" s="37"/>
      <c r="BQ1899" s="37"/>
      <c r="BR1899" s="37"/>
      <c r="BS1899" s="349"/>
      <c r="BT1899" s="37"/>
      <c r="BU1899" s="37"/>
      <c r="BV1899" s="37"/>
      <c r="BW1899" s="37"/>
      <c r="BX1899" s="37"/>
      <c r="BY1899" s="37"/>
      <c r="BZ1899" s="37"/>
      <c r="CA1899" s="37"/>
      <c r="CB1899" s="37"/>
      <c r="CC1899" s="37"/>
    </row>
    <row r="1900" spans="1:81" s="17" customFormat="1" ht="15.75" outlineLevel="2" x14ac:dyDescent="0.25">
      <c r="A1900" s="558">
        <f>ROW()</f>
        <v>1900</v>
      </c>
      <c r="B1900" s="127" t="s">
        <v>101</v>
      </c>
      <c r="C1900" s="127"/>
      <c r="D1900" s="127"/>
      <c r="E1900" s="127"/>
      <c r="F1900" s="127"/>
      <c r="G1900" s="127"/>
      <c r="H1900" s="127"/>
      <c r="I1900" s="127"/>
      <c r="J1900" s="127"/>
      <c r="K1900" s="127"/>
      <c r="L1900" s="127"/>
      <c r="M1900" s="127"/>
      <c r="N1900" s="127"/>
      <c r="O1900" s="127"/>
      <c r="P1900" s="127"/>
      <c r="Q1900" s="127"/>
      <c r="R1900" s="127"/>
      <c r="S1900" s="127"/>
      <c r="T1900" s="127"/>
      <c r="U1900" s="127"/>
      <c r="V1900" s="127"/>
      <c r="W1900" s="127"/>
      <c r="X1900" s="127"/>
      <c r="Y1900" s="127"/>
      <c r="Z1900" s="127"/>
      <c r="AA1900" s="127"/>
      <c r="AB1900" s="127"/>
      <c r="AC1900" s="127"/>
      <c r="AD1900" s="127"/>
      <c r="AE1900" s="127"/>
      <c r="AF1900" s="127"/>
      <c r="AG1900" s="127"/>
      <c r="AH1900" s="127"/>
      <c r="AI1900" s="127"/>
      <c r="AJ1900" s="127"/>
      <c r="AK1900" s="127"/>
      <c r="AL1900" s="127"/>
      <c r="AM1900" s="127"/>
      <c r="AN1900" s="127"/>
      <c r="AO1900" s="127"/>
      <c r="AP1900" s="127"/>
      <c r="AQ1900" s="127"/>
      <c r="AR1900" s="127"/>
      <c r="AS1900" s="127"/>
      <c r="AT1900" s="127"/>
      <c r="AU1900" s="127"/>
      <c r="AV1900" s="127"/>
      <c r="AW1900" s="127"/>
      <c r="AX1900" s="127"/>
      <c r="AY1900" s="127"/>
      <c r="AZ1900" s="127"/>
      <c r="BA1900" s="127"/>
      <c r="BB1900" s="127"/>
      <c r="BC1900" s="127"/>
      <c r="BD1900" s="127"/>
      <c r="BE1900" s="127"/>
      <c r="BF1900" s="127"/>
      <c r="BG1900" s="127"/>
      <c r="BH1900" s="127"/>
      <c r="BI1900" s="127"/>
      <c r="BJ1900" s="127"/>
      <c r="BK1900" s="127"/>
      <c r="BL1900" s="127"/>
      <c r="BM1900" s="127"/>
      <c r="BN1900" s="127"/>
      <c r="BO1900" s="127"/>
      <c r="BP1900" s="127"/>
      <c r="BQ1900" s="127"/>
      <c r="BR1900" s="127"/>
      <c r="BS1900" s="350"/>
      <c r="BT1900" s="127"/>
      <c r="BU1900" s="127"/>
      <c r="BV1900" s="127"/>
      <c r="BW1900" s="127"/>
      <c r="BX1900" s="127"/>
      <c r="BY1900" s="127"/>
      <c r="BZ1900" s="127"/>
      <c r="CA1900" s="127"/>
      <c r="CB1900" s="127"/>
      <c r="CC1900" s="127"/>
    </row>
    <row r="1901" spans="1:81" s="16" customFormat="1" ht="15" outlineLevel="2" x14ac:dyDescent="0.2">
      <c r="A1901" s="558">
        <f>ROW()</f>
        <v>1901</v>
      </c>
      <c r="B1901" s="134" t="s">
        <v>33</v>
      </c>
      <c r="C1901" s="134"/>
      <c r="D1901" s="134"/>
      <c r="E1901" s="134"/>
      <c r="F1901" s="134"/>
      <c r="G1901" s="134"/>
      <c r="H1901" s="134"/>
      <c r="I1901" s="134"/>
      <c r="J1901" s="134"/>
      <c r="K1901" s="134"/>
      <c r="L1901" s="134"/>
      <c r="M1901" s="134"/>
      <c r="N1901" s="134"/>
      <c r="O1901" s="134"/>
      <c r="P1901" s="134"/>
      <c r="Q1901" s="134"/>
      <c r="R1901" s="134"/>
      <c r="S1901" s="134"/>
      <c r="T1901" s="134"/>
      <c r="U1901" s="134"/>
      <c r="V1901" s="134"/>
      <c r="W1901" s="134"/>
      <c r="X1901" s="134"/>
      <c r="Y1901" s="134"/>
      <c r="Z1901" s="13"/>
      <c r="AA1901" s="13"/>
      <c r="AB1901" s="13"/>
      <c r="AC1901" s="13"/>
      <c r="AD1901" s="13"/>
      <c r="AE1901" s="13"/>
      <c r="AF1901" s="13"/>
      <c r="AG1901" s="13"/>
      <c r="AH1901" s="13"/>
      <c r="AI1901" s="44"/>
      <c r="AJ1901" s="31"/>
      <c r="AK1901" s="31"/>
      <c r="AL1901" s="31"/>
      <c r="AM1901" s="31"/>
      <c r="AN1901" s="31"/>
      <c r="AO1901" s="31">
        <f t="shared" ref="AO1901:BD1908" si="15665">AN1937</f>
        <v>0</v>
      </c>
      <c r="AP1901" s="31">
        <f t="shared" si="15665"/>
        <v>0</v>
      </c>
      <c r="AQ1901" s="31">
        <f t="shared" si="15665"/>
        <v>0</v>
      </c>
      <c r="AR1901" s="31">
        <f t="shared" si="15665"/>
        <v>0</v>
      </c>
      <c r="AS1901" s="31">
        <f t="shared" si="15665"/>
        <v>0</v>
      </c>
      <c r="AT1901" s="31">
        <f t="shared" si="15665"/>
        <v>0</v>
      </c>
      <c r="AU1901" s="31">
        <f t="shared" si="15665"/>
        <v>0</v>
      </c>
      <c r="AV1901" s="31">
        <f t="shared" si="15665"/>
        <v>0</v>
      </c>
      <c r="AW1901" s="31">
        <f t="shared" si="15665"/>
        <v>0</v>
      </c>
      <c r="AX1901" s="31">
        <f t="shared" si="15665"/>
        <v>0</v>
      </c>
      <c r="AY1901" s="31">
        <f t="shared" si="15665"/>
        <v>0</v>
      </c>
      <c r="AZ1901" s="31">
        <f t="shared" si="15665"/>
        <v>0</v>
      </c>
      <c r="BA1901" s="31">
        <f t="shared" si="15665"/>
        <v>0</v>
      </c>
      <c r="BB1901" s="31">
        <f t="shared" si="15665"/>
        <v>0</v>
      </c>
      <c r="BC1901" s="31">
        <f t="shared" si="15665"/>
        <v>0</v>
      </c>
      <c r="BD1901" s="31">
        <f t="shared" si="15665"/>
        <v>0</v>
      </c>
      <c r="BE1901" s="31">
        <f t="shared" ref="BE1901:BS1908" si="15666">BD1937</f>
        <v>0</v>
      </c>
      <c r="BF1901" s="31">
        <f t="shared" si="15666"/>
        <v>0</v>
      </c>
      <c r="BG1901" s="31">
        <f t="shared" si="15666"/>
        <v>0</v>
      </c>
      <c r="BH1901" s="31">
        <f t="shared" si="15666"/>
        <v>0</v>
      </c>
      <c r="BI1901" s="31">
        <f t="shared" si="15666"/>
        <v>0</v>
      </c>
      <c r="BJ1901" s="31">
        <f t="shared" si="15666"/>
        <v>0</v>
      </c>
      <c r="BK1901" s="31">
        <f t="shared" si="15666"/>
        <v>0</v>
      </c>
      <c r="BL1901" s="31">
        <f t="shared" si="15666"/>
        <v>0</v>
      </c>
      <c r="BM1901" s="31">
        <f t="shared" si="15666"/>
        <v>0</v>
      </c>
      <c r="BN1901" s="31">
        <f t="shared" si="15666"/>
        <v>0</v>
      </c>
      <c r="BO1901" s="31">
        <f t="shared" si="15666"/>
        <v>0</v>
      </c>
      <c r="BP1901" s="31">
        <f t="shared" si="15666"/>
        <v>0</v>
      </c>
      <c r="BQ1901" s="31">
        <f t="shared" si="15666"/>
        <v>0</v>
      </c>
      <c r="BR1901" s="31">
        <f t="shared" si="15666"/>
        <v>0</v>
      </c>
      <c r="BS1901" s="357">
        <f t="shared" si="15666"/>
        <v>0</v>
      </c>
      <c r="BT1901" s="29">
        <f>BS1937</f>
        <v>0</v>
      </c>
      <c r="BU1901" s="31">
        <f t="shared" ref="BU1901:CC1908" si="15667">BT1937</f>
        <v>0</v>
      </c>
      <c r="BV1901" s="31">
        <f t="shared" si="15667"/>
        <v>0</v>
      </c>
      <c r="BW1901" s="31">
        <f t="shared" si="15667"/>
        <v>0</v>
      </c>
      <c r="BX1901" s="31">
        <f t="shared" si="15667"/>
        <v>0</v>
      </c>
      <c r="BY1901" s="31">
        <f t="shared" si="15667"/>
        <v>0</v>
      </c>
      <c r="BZ1901" s="31">
        <f t="shared" si="15667"/>
        <v>0</v>
      </c>
      <c r="CA1901" s="31">
        <f t="shared" si="15667"/>
        <v>0</v>
      </c>
      <c r="CB1901" s="31">
        <f t="shared" si="15667"/>
        <v>0</v>
      </c>
      <c r="CC1901" s="31">
        <f t="shared" si="15667"/>
        <v>0</v>
      </c>
    </row>
    <row r="1902" spans="1:81" s="16" customFormat="1" ht="15" outlineLevel="2" x14ac:dyDescent="0.2">
      <c r="A1902" s="558">
        <f>ROW()</f>
        <v>1902</v>
      </c>
      <c r="B1902" s="134" t="s">
        <v>34</v>
      </c>
      <c r="C1902" s="134"/>
      <c r="D1902" s="134"/>
      <c r="E1902" s="134"/>
      <c r="F1902" s="134"/>
      <c r="G1902" s="134"/>
      <c r="H1902" s="134"/>
      <c r="I1902" s="134"/>
      <c r="J1902" s="134"/>
      <c r="K1902" s="134"/>
      <c r="L1902" s="134"/>
      <c r="M1902" s="134"/>
      <c r="N1902" s="134"/>
      <c r="O1902" s="134"/>
      <c r="P1902" s="134"/>
      <c r="Q1902" s="134"/>
      <c r="R1902" s="134"/>
      <c r="S1902" s="134"/>
      <c r="T1902" s="134"/>
      <c r="U1902" s="134"/>
      <c r="V1902" s="134"/>
      <c r="W1902" s="134"/>
      <c r="X1902" s="134"/>
      <c r="Y1902" s="134"/>
      <c r="Z1902" s="13"/>
      <c r="AA1902" s="13"/>
      <c r="AB1902" s="13"/>
      <c r="AC1902" s="13"/>
      <c r="AD1902" s="13"/>
      <c r="AE1902" s="13"/>
      <c r="AF1902" s="13"/>
      <c r="AG1902" s="13"/>
      <c r="AH1902" s="13"/>
      <c r="AI1902" s="44"/>
      <c r="AJ1902" s="31"/>
      <c r="AK1902" s="31"/>
      <c r="AL1902" s="31"/>
      <c r="AM1902" s="31"/>
      <c r="AN1902" s="31"/>
      <c r="AO1902" s="31">
        <f t="shared" si="15665"/>
        <v>0</v>
      </c>
      <c r="AP1902" s="31">
        <f t="shared" si="15665"/>
        <v>0</v>
      </c>
      <c r="AQ1902" s="31">
        <f t="shared" si="15665"/>
        <v>0</v>
      </c>
      <c r="AR1902" s="31">
        <f t="shared" si="15665"/>
        <v>0</v>
      </c>
      <c r="AS1902" s="31">
        <f t="shared" si="15665"/>
        <v>0</v>
      </c>
      <c r="AT1902" s="31">
        <f t="shared" si="15665"/>
        <v>0</v>
      </c>
      <c r="AU1902" s="31">
        <f t="shared" si="15665"/>
        <v>0</v>
      </c>
      <c r="AV1902" s="31">
        <f t="shared" si="15665"/>
        <v>0</v>
      </c>
      <c r="AW1902" s="31">
        <f t="shared" si="15665"/>
        <v>0</v>
      </c>
      <c r="AX1902" s="31">
        <f t="shared" si="15665"/>
        <v>0</v>
      </c>
      <c r="AY1902" s="31">
        <f t="shared" si="15665"/>
        <v>0</v>
      </c>
      <c r="AZ1902" s="31">
        <f t="shared" si="15665"/>
        <v>0</v>
      </c>
      <c r="BA1902" s="31">
        <f t="shared" si="15665"/>
        <v>0</v>
      </c>
      <c r="BB1902" s="31">
        <f t="shared" si="15665"/>
        <v>0</v>
      </c>
      <c r="BC1902" s="31">
        <f t="shared" si="15665"/>
        <v>0</v>
      </c>
      <c r="BD1902" s="31">
        <f t="shared" si="15665"/>
        <v>0</v>
      </c>
      <c r="BE1902" s="31">
        <f t="shared" si="15666"/>
        <v>0</v>
      </c>
      <c r="BF1902" s="31">
        <f t="shared" si="15666"/>
        <v>0</v>
      </c>
      <c r="BG1902" s="31">
        <f t="shared" si="15666"/>
        <v>0</v>
      </c>
      <c r="BH1902" s="31">
        <f t="shared" si="15666"/>
        <v>0</v>
      </c>
      <c r="BI1902" s="31">
        <f t="shared" si="15666"/>
        <v>0</v>
      </c>
      <c r="BJ1902" s="31">
        <f t="shared" si="15666"/>
        <v>0</v>
      </c>
      <c r="BK1902" s="31">
        <f t="shared" si="15666"/>
        <v>0</v>
      </c>
      <c r="BL1902" s="31">
        <f t="shared" si="15666"/>
        <v>0</v>
      </c>
      <c r="BM1902" s="31">
        <f t="shared" si="15666"/>
        <v>0</v>
      </c>
      <c r="BN1902" s="31">
        <f t="shared" si="15666"/>
        <v>0</v>
      </c>
      <c r="BO1902" s="31">
        <f t="shared" si="15666"/>
        <v>0</v>
      </c>
      <c r="BP1902" s="31">
        <f t="shared" si="15666"/>
        <v>0</v>
      </c>
      <c r="BQ1902" s="31">
        <f t="shared" si="15666"/>
        <v>0</v>
      </c>
      <c r="BR1902" s="31">
        <f t="shared" si="15666"/>
        <v>0</v>
      </c>
      <c r="BS1902" s="357">
        <f t="shared" si="15666"/>
        <v>0</v>
      </c>
      <c r="BT1902" s="29">
        <f t="shared" ref="BT1902:BT1908" si="15668">BS1938</f>
        <v>0</v>
      </c>
      <c r="BU1902" s="31">
        <f t="shared" si="15667"/>
        <v>0</v>
      </c>
      <c r="BV1902" s="31">
        <f t="shared" si="15667"/>
        <v>0</v>
      </c>
      <c r="BW1902" s="31">
        <f t="shared" si="15667"/>
        <v>0</v>
      </c>
      <c r="BX1902" s="31">
        <f t="shared" si="15667"/>
        <v>0</v>
      </c>
      <c r="BY1902" s="31">
        <f t="shared" si="15667"/>
        <v>0</v>
      </c>
      <c r="BZ1902" s="31">
        <f t="shared" si="15667"/>
        <v>0</v>
      </c>
      <c r="CA1902" s="31">
        <f t="shared" si="15667"/>
        <v>0</v>
      </c>
      <c r="CB1902" s="31">
        <f t="shared" si="15667"/>
        <v>0</v>
      </c>
      <c r="CC1902" s="31">
        <f t="shared" si="15667"/>
        <v>0</v>
      </c>
    </row>
    <row r="1903" spans="1:81" s="16" customFormat="1" ht="15" outlineLevel="2" x14ac:dyDescent="0.2">
      <c r="A1903" s="558">
        <f>ROW()</f>
        <v>1903</v>
      </c>
      <c r="B1903" s="134" t="s">
        <v>35</v>
      </c>
      <c r="C1903" s="134"/>
      <c r="D1903" s="134"/>
      <c r="E1903" s="134"/>
      <c r="F1903" s="134"/>
      <c r="G1903" s="134"/>
      <c r="H1903" s="134"/>
      <c r="I1903" s="134"/>
      <c r="J1903" s="134"/>
      <c r="K1903" s="134"/>
      <c r="L1903" s="134"/>
      <c r="M1903" s="134"/>
      <c r="N1903" s="134"/>
      <c r="O1903" s="134"/>
      <c r="P1903" s="134"/>
      <c r="Q1903" s="134"/>
      <c r="R1903" s="134"/>
      <c r="S1903" s="134"/>
      <c r="T1903" s="134"/>
      <c r="U1903" s="134"/>
      <c r="V1903" s="134"/>
      <c r="W1903" s="134"/>
      <c r="X1903" s="134"/>
      <c r="Y1903" s="134"/>
      <c r="Z1903" s="13"/>
      <c r="AA1903" s="13"/>
      <c r="AB1903" s="13"/>
      <c r="AC1903" s="13"/>
      <c r="AD1903" s="13"/>
      <c r="AE1903" s="13"/>
      <c r="AF1903" s="13"/>
      <c r="AG1903" s="13"/>
      <c r="AH1903" s="13"/>
      <c r="AI1903" s="44"/>
      <c r="AJ1903" s="31"/>
      <c r="AK1903" s="31"/>
      <c r="AL1903" s="31"/>
      <c r="AM1903" s="31"/>
      <c r="AN1903" s="31"/>
      <c r="AO1903" s="31">
        <f t="shared" si="15665"/>
        <v>0</v>
      </c>
      <c r="AP1903" s="31">
        <f t="shared" si="15665"/>
        <v>0</v>
      </c>
      <c r="AQ1903" s="31">
        <f t="shared" si="15665"/>
        <v>0</v>
      </c>
      <c r="AR1903" s="31">
        <f t="shared" si="15665"/>
        <v>0</v>
      </c>
      <c r="AS1903" s="31">
        <f t="shared" si="15665"/>
        <v>0</v>
      </c>
      <c r="AT1903" s="31">
        <f t="shared" si="15665"/>
        <v>0</v>
      </c>
      <c r="AU1903" s="31">
        <f t="shared" si="15665"/>
        <v>0</v>
      </c>
      <c r="AV1903" s="31">
        <f t="shared" si="15665"/>
        <v>0</v>
      </c>
      <c r="AW1903" s="31">
        <f t="shared" si="15665"/>
        <v>0</v>
      </c>
      <c r="AX1903" s="31">
        <f t="shared" si="15665"/>
        <v>0</v>
      </c>
      <c r="AY1903" s="31">
        <f t="shared" si="15665"/>
        <v>0</v>
      </c>
      <c r="AZ1903" s="31">
        <f t="shared" si="15665"/>
        <v>0</v>
      </c>
      <c r="BA1903" s="31">
        <f t="shared" si="15665"/>
        <v>0</v>
      </c>
      <c r="BB1903" s="31">
        <f t="shared" si="15665"/>
        <v>0</v>
      </c>
      <c r="BC1903" s="31">
        <f t="shared" si="15665"/>
        <v>0</v>
      </c>
      <c r="BD1903" s="31">
        <f t="shared" si="15665"/>
        <v>0</v>
      </c>
      <c r="BE1903" s="31">
        <f t="shared" si="15666"/>
        <v>0</v>
      </c>
      <c r="BF1903" s="31">
        <f t="shared" si="15666"/>
        <v>0</v>
      </c>
      <c r="BG1903" s="31">
        <f t="shared" si="15666"/>
        <v>0</v>
      </c>
      <c r="BH1903" s="31">
        <f t="shared" si="15666"/>
        <v>0</v>
      </c>
      <c r="BI1903" s="31">
        <f t="shared" si="15666"/>
        <v>0</v>
      </c>
      <c r="BJ1903" s="31">
        <f t="shared" si="15666"/>
        <v>0</v>
      </c>
      <c r="BK1903" s="31">
        <f t="shared" si="15666"/>
        <v>0</v>
      </c>
      <c r="BL1903" s="31">
        <f t="shared" si="15666"/>
        <v>0</v>
      </c>
      <c r="BM1903" s="31">
        <f t="shared" si="15666"/>
        <v>0</v>
      </c>
      <c r="BN1903" s="31">
        <f t="shared" si="15666"/>
        <v>0</v>
      </c>
      <c r="BO1903" s="31">
        <f t="shared" si="15666"/>
        <v>0</v>
      </c>
      <c r="BP1903" s="31">
        <f t="shared" si="15666"/>
        <v>0</v>
      </c>
      <c r="BQ1903" s="31">
        <f t="shared" si="15666"/>
        <v>0</v>
      </c>
      <c r="BR1903" s="31">
        <f t="shared" si="15666"/>
        <v>0</v>
      </c>
      <c r="BS1903" s="357">
        <f t="shared" si="15666"/>
        <v>0</v>
      </c>
      <c r="BT1903" s="29">
        <f t="shared" si="15668"/>
        <v>0</v>
      </c>
      <c r="BU1903" s="31">
        <f t="shared" si="15667"/>
        <v>0</v>
      </c>
      <c r="BV1903" s="31">
        <f t="shared" si="15667"/>
        <v>0</v>
      </c>
      <c r="BW1903" s="31">
        <f t="shared" si="15667"/>
        <v>0</v>
      </c>
      <c r="BX1903" s="31">
        <f t="shared" si="15667"/>
        <v>0</v>
      </c>
      <c r="BY1903" s="31">
        <f t="shared" si="15667"/>
        <v>0</v>
      </c>
      <c r="BZ1903" s="31">
        <f t="shared" si="15667"/>
        <v>0</v>
      </c>
      <c r="CA1903" s="31">
        <f t="shared" si="15667"/>
        <v>0</v>
      </c>
      <c r="CB1903" s="31">
        <f t="shared" si="15667"/>
        <v>0</v>
      </c>
      <c r="CC1903" s="31">
        <f t="shared" si="15667"/>
        <v>0</v>
      </c>
    </row>
    <row r="1904" spans="1:81" s="16" customFormat="1" ht="15" outlineLevel="2" x14ac:dyDescent="0.2">
      <c r="A1904" s="558">
        <f>ROW()</f>
        <v>1904</v>
      </c>
      <c r="B1904" s="134" t="s">
        <v>36</v>
      </c>
      <c r="C1904" s="134"/>
      <c r="D1904" s="134"/>
      <c r="E1904" s="134"/>
      <c r="F1904" s="134"/>
      <c r="G1904" s="134"/>
      <c r="H1904" s="134"/>
      <c r="I1904" s="134"/>
      <c r="J1904" s="134"/>
      <c r="K1904" s="134"/>
      <c r="L1904" s="134"/>
      <c r="M1904" s="134"/>
      <c r="N1904" s="134"/>
      <c r="O1904" s="134"/>
      <c r="P1904" s="134"/>
      <c r="Q1904" s="134"/>
      <c r="R1904" s="134"/>
      <c r="S1904" s="134"/>
      <c r="T1904" s="134"/>
      <c r="U1904" s="134"/>
      <c r="V1904" s="134"/>
      <c r="W1904" s="134"/>
      <c r="X1904" s="134"/>
      <c r="Y1904" s="134"/>
      <c r="Z1904" s="13"/>
      <c r="AA1904" s="13"/>
      <c r="AB1904" s="13"/>
      <c r="AC1904" s="13"/>
      <c r="AD1904" s="13"/>
      <c r="AE1904" s="13"/>
      <c r="AF1904" s="13"/>
      <c r="AG1904" s="13"/>
      <c r="AH1904" s="13"/>
      <c r="AI1904" s="44"/>
      <c r="AJ1904" s="31"/>
      <c r="AK1904" s="31"/>
      <c r="AL1904" s="31"/>
      <c r="AM1904" s="31"/>
      <c r="AN1904" s="31"/>
      <c r="AO1904" s="31">
        <f t="shared" si="15665"/>
        <v>0</v>
      </c>
      <c r="AP1904" s="31">
        <f t="shared" si="15665"/>
        <v>0</v>
      </c>
      <c r="AQ1904" s="31">
        <f t="shared" si="15665"/>
        <v>0</v>
      </c>
      <c r="AR1904" s="31">
        <f t="shared" si="15665"/>
        <v>0</v>
      </c>
      <c r="AS1904" s="31">
        <f t="shared" si="15665"/>
        <v>0</v>
      </c>
      <c r="AT1904" s="31">
        <f t="shared" si="15665"/>
        <v>0</v>
      </c>
      <c r="AU1904" s="31">
        <f t="shared" si="15665"/>
        <v>0</v>
      </c>
      <c r="AV1904" s="31">
        <f t="shared" si="15665"/>
        <v>0</v>
      </c>
      <c r="AW1904" s="31">
        <f t="shared" si="15665"/>
        <v>0</v>
      </c>
      <c r="AX1904" s="31">
        <f t="shared" si="15665"/>
        <v>0</v>
      </c>
      <c r="AY1904" s="31">
        <f t="shared" si="15665"/>
        <v>0</v>
      </c>
      <c r="AZ1904" s="31">
        <f t="shared" si="15665"/>
        <v>0</v>
      </c>
      <c r="BA1904" s="31">
        <f t="shared" si="15665"/>
        <v>0</v>
      </c>
      <c r="BB1904" s="31">
        <f t="shared" si="15665"/>
        <v>0</v>
      </c>
      <c r="BC1904" s="31">
        <f t="shared" si="15665"/>
        <v>0</v>
      </c>
      <c r="BD1904" s="31">
        <f t="shared" si="15665"/>
        <v>0</v>
      </c>
      <c r="BE1904" s="31">
        <f t="shared" si="15666"/>
        <v>0</v>
      </c>
      <c r="BF1904" s="31">
        <f t="shared" si="15666"/>
        <v>0</v>
      </c>
      <c r="BG1904" s="31">
        <f t="shared" si="15666"/>
        <v>0</v>
      </c>
      <c r="BH1904" s="31">
        <f t="shared" si="15666"/>
        <v>0</v>
      </c>
      <c r="BI1904" s="31">
        <f t="shared" si="15666"/>
        <v>0</v>
      </c>
      <c r="BJ1904" s="31">
        <f t="shared" si="15666"/>
        <v>0</v>
      </c>
      <c r="BK1904" s="31">
        <f t="shared" si="15666"/>
        <v>0</v>
      </c>
      <c r="BL1904" s="31">
        <f t="shared" si="15666"/>
        <v>0</v>
      </c>
      <c r="BM1904" s="31">
        <f t="shared" si="15666"/>
        <v>0</v>
      </c>
      <c r="BN1904" s="31">
        <f t="shared" si="15666"/>
        <v>0</v>
      </c>
      <c r="BO1904" s="31">
        <f t="shared" si="15666"/>
        <v>0</v>
      </c>
      <c r="BP1904" s="31">
        <f t="shared" si="15666"/>
        <v>0</v>
      </c>
      <c r="BQ1904" s="31">
        <f t="shared" si="15666"/>
        <v>0</v>
      </c>
      <c r="BR1904" s="31">
        <f t="shared" si="15666"/>
        <v>0</v>
      </c>
      <c r="BS1904" s="357">
        <f t="shared" si="15666"/>
        <v>0</v>
      </c>
      <c r="BT1904" s="29">
        <f t="shared" si="15668"/>
        <v>0</v>
      </c>
      <c r="BU1904" s="31">
        <f t="shared" si="15667"/>
        <v>0</v>
      </c>
      <c r="BV1904" s="31">
        <f t="shared" si="15667"/>
        <v>0</v>
      </c>
      <c r="BW1904" s="31">
        <f t="shared" si="15667"/>
        <v>0</v>
      </c>
      <c r="BX1904" s="31">
        <f t="shared" si="15667"/>
        <v>0</v>
      </c>
      <c r="BY1904" s="31">
        <f t="shared" si="15667"/>
        <v>0</v>
      </c>
      <c r="BZ1904" s="31">
        <f t="shared" si="15667"/>
        <v>0</v>
      </c>
      <c r="CA1904" s="31">
        <f t="shared" si="15667"/>
        <v>0</v>
      </c>
      <c r="CB1904" s="31">
        <f t="shared" si="15667"/>
        <v>0</v>
      </c>
      <c r="CC1904" s="31">
        <f t="shared" si="15667"/>
        <v>0</v>
      </c>
    </row>
    <row r="1905" spans="1:81" s="16" customFormat="1" ht="15" outlineLevel="2" x14ac:dyDescent="0.2">
      <c r="A1905" s="558">
        <f>ROW()</f>
        <v>1905</v>
      </c>
      <c r="B1905" s="134" t="s">
        <v>37</v>
      </c>
      <c r="C1905" s="134"/>
      <c r="D1905" s="134"/>
      <c r="E1905" s="134"/>
      <c r="F1905" s="134"/>
      <c r="G1905" s="134"/>
      <c r="H1905" s="134"/>
      <c r="I1905" s="134"/>
      <c r="J1905" s="134"/>
      <c r="K1905" s="134"/>
      <c r="L1905" s="134"/>
      <c r="M1905" s="134"/>
      <c r="N1905" s="134"/>
      <c r="O1905" s="134"/>
      <c r="P1905" s="134"/>
      <c r="Q1905" s="134"/>
      <c r="R1905" s="134"/>
      <c r="S1905" s="134"/>
      <c r="T1905" s="134"/>
      <c r="U1905" s="134"/>
      <c r="V1905" s="134"/>
      <c r="W1905" s="134"/>
      <c r="X1905" s="134"/>
      <c r="Y1905" s="134"/>
      <c r="Z1905" s="13"/>
      <c r="AA1905" s="13"/>
      <c r="AB1905" s="13"/>
      <c r="AC1905" s="13"/>
      <c r="AD1905" s="13"/>
      <c r="AE1905" s="13"/>
      <c r="AF1905" s="13"/>
      <c r="AG1905" s="13"/>
      <c r="AH1905" s="13"/>
      <c r="AI1905" s="44"/>
      <c r="AJ1905" s="31"/>
      <c r="AK1905" s="31"/>
      <c r="AL1905" s="31"/>
      <c r="AM1905" s="31"/>
      <c r="AN1905" s="31"/>
      <c r="AO1905" s="31">
        <f t="shared" si="15665"/>
        <v>0</v>
      </c>
      <c r="AP1905" s="31">
        <f t="shared" si="15665"/>
        <v>0</v>
      </c>
      <c r="AQ1905" s="31">
        <f t="shared" si="15665"/>
        <v>0</v>
      </c>
      <c r="AR1905" s="31">
        <f t="shared" si="15665"/>
        <v>0</v>
      </c>
      <c r="AS1905" s="31">
        <f t="shared" si="15665"/>
        <v>0</v>
      </c>
      <c r="AT1905" s="31">
        <f t="shared" si="15665"/>
        <v>0</v>
      </c>
      <c r="AU1905" s="31">
        <f t="shared" si="15665"/>
        <v>0</v>
      </c>
      <c r="AV1905" s="31">
        <f t="shared" si="15665"/>
        <v>0</v>
      </c>
      <c r="AW1905" s="31">
        <f t="shared" si="15665"/>
        <v>0</v>
      </c>
      <c r="AX1905" s="31">
        <f t="shared" si="15665"/>
        <v>0</v>
      </c>
      <c r="AY1905" s="31">
        <f t="shared" si="15665"/>
        <v>0</v>
      </c>
      <c r="AZ1905" s="31">
        <f t="shared" si="15665"/>
        <v>0</v>
      </c>
      <c r="BA1905" s="31">
        <f t="shared" si="15665"/>
        <v>0</v>
      </c>
      <c r="BB1905" s="31">
        <f t="shared" si="15665"/>
        <v>0</v>
      </c>
      <c r="BC1905" s="31">
        <f t="shared" si="15665"/>
        <v>0</v>
      </c>
      <c r="BD1905" s="31">
        <f t="shared" si="15665"/>
        <v>0</v>
      </c>
      <c r="BE1905" s="31">
        <f t="shared" si="15666"/>
        <v>0</v>
      </c>
      <c r="BF1905" s="31">
        <f t="shared" si="15666"/>
        <v>0</v>
      </c>
      <c r="BG1905" s="31">
        <f t="shared" si="15666"/>
        <v>0</v>
      </c>
      <c r="BH1905" s="31">
        <f t="shared" si="15666"/>
        <v>0</v>
      </c>
      <c r="BI1905" s="31">
        <f t="shared" si="15666"/>
        <v>0</v>
      </c>
      <c r="BJ1905" s="31">
        <f t="shared" si="15666"/>
        <v>0</v>
      </c>
      <c r="BK1905" s="31">
        <f t="shared" si="15666"/>
        <v>0</v>
      </c>
      <c r="BL1905" s="31">
        <f t="shared" si="15666"/>
        <v>0</v>
      </c>
      <c r="BM1905" s="31">
        <f t="shared" si="15666"/>
        <v>0</v>
      </c>
      <c r="BN1905" s="31">
        <f t="shared" si="15666"/>
        <v>0</v>
      </c>
      <c r="BO1905" s="31">
        <f t="shared" si="15666"/>
        <v>0</v>
      </c>
      <c r="BP1905" s="31">
        <f t="shared" si="15666"/>
        <v>0</v>
      </c>
      <c r="BQ1905" s="31">
        <f t="shared" si="15666"/>
        <v>0</v>
      </c>
      <c r="BR1905" s="31">
        <f t="shared" si="15666"/>
        <v>0</v>
      </c>
      <c r="BS1905" s="357">
        <f t="shared" si="15666"/>
        <v>0</v>
      </c>
      <c r="BT1905" s="29">
        <f t="shared" si="15668"/>
        <v>0</v>
      </c>
      <c r="BU1905" s="31">
        <f t="shared" si="15667"/>
        <v>0</v>
      </c>
      <c r="BV1905" s="31">
        <f t="shared" si="15667"/>
        <v>0</v>
      </c>
      <c r="BW1905" s="31">
        <f t="shared" si="15667"/>
        <v>0</v>
      </c>
      <c r="BX1905" s="31">
        <f t="shared" si="15667"/>
        <v>0</v>
      </c>
      <c r="BY1905" s="31">
        <f t="shared" si="15667"/>
        <v>0</v>
      </c>
      <c r="BZ1905" s="31">
        <f t="shared" si="15667"/>
        <v>0</v>
      </c>
      <c r="CA1905" s="31">
        <f t="shared" si="15667"/>
        <v>0</v>
      </c>
      <c r="CB1905" s="31">
        <f t="shared" si="15667"/>
        <v>0</v>
      </c>
      <c r="CC1905" s="31">
        <f t="shared" si="15667"/>
        <v>0</v>
      </c>
    </row>
    <row r="1906" spans="1:81" s="16" customFormat="1" ht="15" outlineLevel="2" x14ac:dyDescent="0.2">
      <c r="A1906" s="558">
        <f>ROW()</f>
        <v>1906</v>
      </c>
      <c r="B1906" s="134" t="s">
        <v>38</v>
      </c>
      <c r="C1906" s="134"/>
      <c r="D1906" s="134"/>
      <c r="E1906" s="134"/>
      <c r="F1906" s="134"/>
      <c r="G1906" s="134"/>
      <c r="H1906" s="134"/>
      <c r="I1906" s="134"/>
      <c r="J1906" s="134"/>
      <c r="K1906" s="134"/>
      <c r="L1906" s="134"/>
      <c r="M1906" s="134"/>
      <c r="N1906" s="134"/>
      <c r="O1906" s="134"/>
      <c r="P1906" s="134"/>
      <c r="Q1906" s="134"/>
      <c r="R1906" s="134"/>
      <c r="S1906" s="134"/>
      <c r="T1906" s="134"/>
      <c r="U1906" s="134"/>
      <c r="V1906" s="134"/>
      <c r="W1906" s="134"/>
      <c r="X1906" s="134"/>
      <c r="Y1906" s="134"/>
      <c r="Z1906" s="13"/>
      <c r="AA1906" s="13"/>
      <c r="AB1906" s="13"/>
      <c r="AC1906" s="13"/>
      <c r="AD1906" s="13"/>
      <c r="AE1906" s="13"/>
      <c r="AF1906" s="13"/>
      <c r="AG1906" s="13"/>
      <c r="AH1906" s="13"/>
      <c r="AI1906" s="44"/>
      <c r="AJ1906" s="31"/>
      <c r="AK1906" s="31"/>
      <c r="AL1906" s="31"/>
      <c r="AM1906" s="31"/>
      <c r="AN1906" s="31"/>
      <c r="AO1906" s="31">
        <f t="shared" si="15665"/>
        <v>0</v>
      </c>
      <c r="AP1906" s="31">
        <f t="shared" si="15665"/>
        <v>0</v>
      </c>
      <c r="AQ1906" s="31">
        <f t="shared" si="15665"/>
        <v>0</v>
      </c>
      <c r="AR1906" s="31">
        <f t="shared" si="15665"/>
        <v>0</v>
      </c>
      <c r="AS1906" s="31">
        <f t="shared" si="15665"/>
        <v>0</v>
      </c>
      <c r="AT1906" s="31">
        <f t="shared" si="15665"/>
        <v>0</v>
      </c>
      <c r="AU1906" s="31">
        <f t="shared" si="15665"/>
        <v>0</v>
      </c>
      <c r="AV1906" s="31">
        <f t="shared" si="15665"/>
        <v>0</v>
      </c>
      <c r="AW1906" s="31">
        <f t="shared" si="15665"/>
        <v>0</v>
      </c>
      <c r="AX1906" s="31">
        <f t="shared" si="15665"/>
        <v>0</v>
      </c>
      <c r="AY1906" s="31">
        <f t="shared" si="15665"/>
        <v>0</v>
      </c>
      <c r="AZ1906" s="31">
        <f t="shared" si="15665"/>
        <v>0</v>
      </c>
      <c r="BA1906" s="31">
        <f t="shared" si="15665"/>
        <v>0</v>
      </c>
      <c r="BB1906" s="31">
        <f t="shared" si="15665"/>
        <v>0</v>
      </c>
      <c r="BC1906" s="31">
        <f t="shared" si="15665"/>
        <v>0</v>
      </c>
      <c r="BD1906" s="31">
        <f t="shared" si="15665"/>
        <v>0</v>
      </c>
      <c r="BE1906" s="31">
        <f t="shared" si="15666"/>
        <v>0</v>
      </c>
      <c r="BF1906" s="31">
        <f t="shared" si="15666"/>
        <v>0</v>
      </c>
      <c r="BG1906" s="31">
        <f t="shared" si="15666"/>
        <v>0</v>
      </c>
      <c r="BH1906" s="31">
        <f t="shared" si="15666"/>
        <v>0</v>
      </c>
      <c r="BI1906" s="31">
        <f t="shared" si="15666"/>
        <v>0</v>
      </c>
      <c r="BJ1906" s="31">
        <f t="shared" si="15666"/>
        <v>0</v>
      </c>
      <c r="BK1906" s="31">
        <f t="shared" si="15666"/>
        <v>0</v>
      </c>
      <c r="BL1906" s="31">
        <f t="shared" si="15666"/>
        <v>0</v>
      </c>
      <c r="BM1906" s="31">
        <f t="shared" si="15666"/>
        <v>0</v>
      </c>
      <c r="BN1906" s="31">
        <f t="shared" si="15666"/>
        <v>0</v>
      </c>
      <c r="BO1906" s="31">
        <f t="shared" si="15666"/>
        <v>0</v>
      </c>
      <c r="BP1906" s="31">
        <f t="shared" si="15666"/>
        <v>0</v>
      </c>
      <c r="BQ1906" s="31">
        <f t="shared" si="15666"/>
        <v>0</v>
      </c>
      <c r="BR1906" s="31">
        <f t="shared" si="15666"/>
        <v>0</v>
      </c>
      <c r="BS1906" s="357">
        <f t="shared" si="15666"/>
        <v>0</v>
      </c>
      <c r="BT1906" s="29">
        <f t="shared" si="15668"/>
        <v>0</v>
      </c>
      <c r="BU1906" s="31">
        <f t="shared" si="15667"/>
        <v>0</v>
      </c>
      <c r="BV1906" s="31">
        <f t="shared" si="15667"/>
        <v>0</v>
      </c>
      <c r="BW1906" s="31">
        <f t="shared" si="15667"/>
        <v>0</v>
      </c>
      <c r="BX1906" s="31">
        <f t="shared" si="15667"/>
        <v>0</v>
      </c>
      <c r="BY1906" s="31">
        <f t="shared" si="15667"/>
        <v>0</v>
      </c>
      <c r="BZ1906" s="31">
        <f t="shared" si="15667"/>
        <v>0</v>
      </c>
      <c r="CA1906" s="31">
        <f t="shared" si="15667"/>
        <v>0</v>
      </c>
      <c r="CB1906" s="31">
        <f t="shared" si="15667"/>
        <v>0</v>
      </c>
      <c r="CC1906" s="31">
        <f t="shared" si="15667"/>
        <v>0</v>
      </c>
    </row>
    <row r="1907" spans="1:81" s="16" customFormat="1" ht="15" outlineLevel="2" x14ac:dyDescent="0.2">
      <c r="A1907" s="558">
        <f>ROW()</f>
        <v>1907</v>
      </c>
      <c r="B1907" s="134" t="s">
        <v>39</v>
      </c>
      <c r="C1907" s="134"/>
      <c r="D1907" s="134"/>
      <c r="E1907" s="134"/>
      <c r="F1907" s="134"/>
      <c r="G1907" s="134"/>
      <c r="H1907" s="134"/>
      <c r="I1907" s="134"/>
      <c r="J1907" s="134"/>
      <c r="K1907" s="134"/>
      <c r="L1907" s="134"/>
      <c r="M1907" s="134"/>
      <c r="N1907" s="134"/>
      <c r="O1907" s="134"/>
      <c r="P1907" s="134"/>
      <c r="Q1907" s="134"/>
      <c r="R1907" s="134"/>
      <c r="S1907" s="134"/>
      <c r="T1907" s="134"/>
      <c r="U1907" s="134"/>
      <c r="V1907" s="134"/>
      <c r="W1907" s="134"/>
      <c r="X1907" s="134"/>
      <c r="Y1907" s="134"/>
      <c r="Z1907" s="13"/>
      <c r="AA1907" s="13"/>
      <c r="AB1907" s="13"/>
      <c r="AC1907" s="13"/>
      <c r="AD1907" s="13"/>
      <c r="AE1907" s="13"/>
      <c r="AF1907" s="13"/>
      <c r="AG1907" s="13"/>
      <c r="AH1907" s="13"/>
      <c r="AI1907" s="44"/>
      <c r="AJ1907" s="31"/>
      <c r="AK1907" s="31"/>
      <c r="AL1907" s="31"/>
      <c r="AM1907" s="31"/>
      <c r="AN1907" s="31"/>
      <c r="AO1907" s="31">
        <f t="shared" si="15665"/>
        <v>0</v>
      </c>
      <c r="AP1907" s="31">
        <f t="shared" si="15665"/>
        <v>0</v>
      </c>
      <c r="AQ1907" s="31">
        <f t="shared" si="15665"/>
        <v>0</v>
      </c>
      <c r="AR1907" s="31">
        <f t="shared" si="15665"/>
        <v>0</v>
      </c>
      <c r="AS1907" s="31">
        <f t="shared" si="15665"/>
        <v>0</v>
      </c>
      <c r="AT1907" s="31">
        <f t="shared" si="15665"/>
        <v>0</v>
      </c>
      <c r="AU1907" s="31">
        <f t="shared" si="15665"/>
        <v>0</v>
      </c>
      <c r="AV1907" s="31">
        <f t="shared" si="15665"/>
        <v>0</v>
      </c>
      <c r="AW1907" s="31">
        <f t="shared" si="15665"/>
        <v>0</v>
      </c>
      <c r="AX1907" s="31">
        <f t="shared" si="15665"/>
        <v>0</v>
      </c>
      <c r="AY1907" s="31">
        <f t="shared" si="15665"/>
        <v>0</v>
      </c>
      <c r="AZ1907" s="31">
        <f t="shared" si="15665"/>
        <v>0</v>
      </c>
      <c r="BA1907" s="31">
        <f t="shared" si="15665"/>
        <v>0</v>
      </c>
      <c r="BB1907" s="31">
        <f t="shared" si="15665"/>
        <v>0</v>
      </c>
      <c r="BC1907" s="31">
        <f t="shared" si="15665"/>
        <v>0</v>
      </c>
      <c r="BD1907" s="31">
        <f t="shared" si="15665"/>
        <v>0</v>
      </c>
      <c r="BE1907" s="31">
        <f t="shared" si="15666"/>
        <v>0</v>
      </c>
      <c r="BF1907" s="31">
        <f t="shared" si="15666"/>
        <v>0</v>
      </c>
      <c r="BG1907" s="31">
        <f t="shared" si="15666"/>
        <v>0</v>
      </c>
      <c r="BH1907" s="31">
        <f t="shared" si="15666"/>
        <v>0</v>
      </c>
      <c r="BI1907" s="31">
        <f t="shared" si="15666"/>
        <v>0</v>
      </c>
      <c r="BJ1907" s="31">
        <f t="shared" si="15666"/>
        <v>0</v>
      </c>
      <c r="BK1907" s="31">
        <f t="shared" si="15666"/>
        <v>0</v>
      </c>
      <c r="BL1907" s="31">
        <f t="shared" si="15666"/>
        <v>0</v>
      </c>
      <c r="BM1907" s="31">
        <f t="shared" si="15666"/>
        <v>0</v>
      </c>
      <c r="BN1907" s="31">
        <f t="shared" si="15666"/>
        <v>0</v>
      </c>
      <c r="BO1907" s="31">
        <f t="shared" si="15666"/>
        <v>0</v>
      </c>
      <c r="BP1907" s="31">
        <f t="shared" si="15666"/>
        <v>0</v>
      </c>
      <c r="BQ1907" s="31">
        <f t="shared" si="15666"/>
        <v>0</v>
      </c>
      <c r="BR1907" s="31">
        <f t="shared" si="15666"/>
        <v>0</v>
      </c>
      <c r="BS1907" s="357">
        <f t="shared" si="15666"/>
        <v>0</v>
      </c>
      <c r="BT1907" s="29">
        <f t="shared" si="15668"/>
        <v>0</v>
      </c>
      <c r="BU1907" s="31">
        <f t="shared" si="15667"/>
        <v>0</v>
      </c>
      <c r="BV1907" s="31">
        <f t="shared" si="15667"/>
        <v>0</v>
      </c>
      <c r="BW1907" s="31">
        <f t="shared" si="15667"/>
        <v>0</v>
      </c>
      <c r="BX1907" s="31">
        <f t="shared" si="15667"/>
        <v>0</v>
      </c>
      <c r="BY1907" s="31">
        <f t="shared" si="15667"/>
        <v>0</v>
      </c>
      <c r="BZ1907" s="31">
        <f t="shared" si="15667"/>
        <v>0</v>
      </c>
      <c r="CA1907" s="31">
        <f t="shared" si="15667"/>
        <v>0</v>
      </c>
      <c r="CB1907" s="31">
        <f t="shared" si="15667"/>
        <v>0</v>
      </c>
      <c r="CC1907" s="31">
        <f t="shared" si="15667"/>
        <v>0</v>
      </c>
    </row>
    <row r="1908" spans="1:81" s="16" customFormat="1" ht="15" outlineLevel="2" x14ac:dyDescent="0.2">
      <c r="A1908" s="558">
        <f>ROW()</f>
        <v>1908</v>
      </c>
      <c r="B1908" s="134" t="s">
        <v>40</v>
      </c>
      <c r="C1908" s="134"/>
      <c r="D1908" s="134"/>
      <c r="E1908" s="134"/>
      <c r="F1908" s="134"/>
      <c r="G1908" s="134"/>
      <c r="H1908" s="134"/>
      <c r="I1908" s="134"/>
      <c r="J1908" s="134"/>
      <c r="K1908" s="134"/>
      <c r="L1908" s="134"/>
      <c r="M1908" s="134"/>
      <c r="N1908" s="134"/>
      <c r="O1908" s="134"/>
      <c r="P1908" s="134"/>
      <c r="Q1908" s="134"/>
      <c r="R1908" s="134"/>
      <c r="S1908" s="134"/>
      <c r="T1908" s="134"/>
      <c r="U1908" s="134"/>
      <c r="V1908" s="134"/>
      <c r="W1908" s="134"/>
      <c r="X1908" s="134"/>
      <c r="Y1908" s="134"/>
      <c r="Z1908" s="13"/>
      <c r="AA1908" s="13"/>
      <c r="AB1908" s="13"/>
      <c r="AC1908" s="13"/>
      <c r="AD1908" s="13"/>
      <c r="AE1908" s="13"/>
      <c r="AF1908" s="13"/>
      <c r="AG1908" s="13"/>
      <c r="AH1908" s="13"/>
      <c r="AI1908" s="44"/>
      <c r="AJ1908" s="31"/>
      <c r="AK1908" s="31"/>
      <c r="AL1908" s="31"/>
      <c r="AM1908" s="31"/>
      <c r="AN1908" s="31"/>
      <c r="AO1908" s="31">
        <f t="shared" si="15665"/>
        <v>0</v>
      </c>
      <c r="AP1908" s="31">
        <f t="shared" si="15665"/>
        <v>0</v>
      </c>
      <c r="AQ1908" s="31">
        <f t="shared" si="15665"/>
        <v>0</v>
      </c>
      <c r="AR1908" s="31">
        <f t="shared" si="15665"/>
        <v>0</v>
      </c>
      <c r="AS1908" s="31">
        <f t="shared" si="15665"/>
        <v>0</v>
      </c>
      <c r="AT1908" s="31">
        <f t="shared" si="15665"/>
        <v>0</v>
      </c>
      <c r="AU1908" s="31">
        <f t="shared" si="15665"/>
        <v>0</v>
      </c>
      <c r="AV1908" s="31">
        <f t="shared" si="15665"/>
        <v>0</v>
      </c>
      <c r="AW1908" s="31">
        <f t="shared" si="15665"/>
        <v>0</v>
      </c>
      <c r="AX1908" s="31">
        <f t="shared" si="15665"/>
        <v>0</v>
      </c>
      <c r="AY1908" s="31">
        <f t="shared" si="15665"/>
        <v>0</v>
      </c>
      <c r="AZ1908" s="31">
        <f t="shared" si="15665"/>
        <v>0</v>
      </c>
      <c r="BA1908" s="31">
        <f t="shared" si="15665"/>
        <v>0</v>
      </c>
      <c r="BB1908" s="31">
        <f t="shared" si="15665"/>
        <v>0</v>
      </c>
      <c r="BC1908" s="31">
        <f t="shared" si="15665"/>
        <v>0</v>
      </c>
      <c r="BD1908" s="31">
        <f t="shared" si="15665"/>
        <v>0</v>
      </c>
      <c r="BE1908" s="31">
        <f t="shared" si="15666"/>
        <v>0</v>
      </c>
      <c r="BF1908" s="31">
        <f t="shared" si="15666"/>
        <v>0</v>
      </c>
      <c r="BG1908" s="31">
        <f t="shared" si="15666"/>
        <v>0</v>
      </c>
      <c r="BH1908" s="31">
        <f t="shared" si="15666"/>
        <v>0</v>
      </c>
      <c r="BI1908" s="31">
        <f t="shared" si="15666"/>
        <v>0</v>
      </c>
      <c r="BJ1908" s="31">
        <f t="shared" si="15666"/>
        <v>0</v>
      </c>
      <c r="BK1908" s="31">
        <f t="shared" si="15666"/>
        <v>0</v>
      </c>
      <c r="BL1908" s="31">
        <f t="shared" si="15666"/>
        <v>0</v>
      </c>
      <c r="BM1908" s="31">
        <f t="shared" si="15666"/>
        <v>0</v>
      </c>
      <c r="BN1908" s="31">
        <f t="shared" si="15666"/>
        <v>0</v>
      </c>
      <c r="BO1908" s="31">
        <f t="shared" si="15666"/>
        <v>0</v>
      </c>
      <c r="BP1908" s="31">
        <f t="shared" si="15666"/>
        <v>0</v>
      </c>
      <c r="BQ1908" s="31">
        <f t="shared" si="15666"/>
        <v>0</v>
      </c>
      <c r="BR1908" s="31">
        <f t="shared" si="15666"/>
        <v>0</v>
      </c>
      <c r="BS1908" s="357">
        <f t="shared" si="15666"/>
        <v>0</v>
      </c>
      <c r="BT1908" s="29">
        <f t="shared" si="15668"/>
        <v>0</v>
      </c>
      <c r="BU1908" s="31">
        <f t="shared" si="15667"/>
        <v>0</v>
      </c>
      <c r="BV1908" s="31">
        <f t="shared" si="15667"/>
        <v>0</v>
      </c>
      <c r="BW1908" s="31">
        <f t="shared" si="15667"/>
        <v>0</v>
      </c>
      <c r="BX1908" s="31">
        <f t="shared" si="15667"/>
        <v>0</v>
      </c>
      <c r="BY1908" s="31">
        <f t="shared" si="15667"/>
        <v>0</v>
      </c>
      <c r="BZ1908" s="31">
        <f t="shared" si="15667"/>
        <v>0</v>
      </c>
      <c r="CA1908" s="31">
        <f t="shared" si="15667"/>
        <v>0</v>
      </c>
      <c r="CB1908" s="31">
        <f t="shared" si="15667"/>
        <v>0</v>
      </c>
      <c r="CC1908" s="31">
        <f t="shared" si="15667"/>
        <v>0</v>
      </c>
    </row>
    <row r="1909" spans="1:81" s="16" customFormat="1" ht="15" outlineLevel="2" x14ac:dyDescent="0.2">
      <c r="A1909" s="558">
        <f>ROW()</f>
        <v>1909</v>
      </c>
      <c r="B1909" s="134" t="s">
        <v>329</v>
      </c>
      <c r="C1909" s="134"/>
      <c r="D1909" s="134"/>
      <c r="E1909" s="134"/>
      <c r="F1909" s="134"/>
      <c r="G1909" s="134"/>
      <c r="H1909" s="134"/>
      <c r="I1909" s="134"/>
      <c r="J1909" s="134"/>
      <c r="K1909" s="134"/>
      <c r="L1909" s="134"/>
      <c r="M1909" s="134"/>
      <c r="N1909" s="134"/>
      <c r="O1909" s="134"/>
      <c r="P1909" s="134"/>
      <c r="Q1909" s="134"/>
      <c r="R1909" s="134"/>
      <c r="S1909" s="134"/>
      <c r="T1909" s="134"/>
      <c r="U1909" s="134"/>
      <c r="V1909" s="134"/>
      <c r="W1909" s="134"/>
      <c r="X1909" s="134"/>
      <c r="Y1909" s="134"/>
      <c r="Z1909" s="13"/>
      <c r="AA1909" s="13"/>
      <c r="AB1909" s="13"/>
      <c r="AC1909" s="13"/>
      <c r="AD1909" s="13"/>
      <c r="AE1909" s="13"/>
      <c r="AF1909" s="13"/>
      <c r="AG1909" s="13"/>
      <c r="AH1909" s="13"/>
      <c r="AI1909" s="44"/>
      <c r="AJ1909" s="31"/>
      <c r="AK1909" s="31"/>
      <c r="AL1909" s="31"/>
      <c r="AM1909" s="31"/>
      <c r="AN1909" s="31"/>
      <c r="AO1909" s="31">
        <f t="shared" ref="AO1909" si="15669">AN1945</f>
        <v>0</v>
      </c>
      <c r="AP1909" s="31">
        <f t="shared" ref="AP1909" si="15670">AO1945</f>
        <v>0</v>
      </c>
      <c r="AQ1909" s="31">
        <f t="shared" ref="AQ1909" si="15671">AP1945</f>
        <v>0</v>
      </c>
      <c r="AR1909" s="31">
        <f t="shared" ref="AR1909" si="15672">AQ1945</f>
        <v>0</v>
      </c>
      <c r="AS1909" s="31">
        <f t="shared" ref="AS1909" si="15673">AR1945</f>
        <v>0</v>
      </c>
      <c r="AT1909" s="31">
        <f t="shared" ref="AT1909" si="15674">AS1945</f>
        <v>0</v>
      </c>
      <c r="AU1909" s="31">
        <f t="shared" ref="AU1909" si="15675">AT1945</f>
        <v>0</v>
      </c>
      <c r="AV1909" s="31">
        <f t="shared" ref="AV1909" si="15676">AU1945</f>
        <v>0</v>
      </c>
      <c r="AW1909" s="31">
        <f t="shared" ref="AW1909" si="15677">AV1945</f>
        <v>0</v>
      </c>
      <c r="AX1909" s="31">
        <f t="shared" ref="AX1909" si="15678">AW1945</f>
        <v>0</v>
      </c>
      <c r="AY1909" s="31">
        <f t="shared" ref="AY1909" si="15679">AX1945</f>
        <v>0</v>
      </c>
      <c r="AZ1909" s="31">
        <f t="shared" ref="AZ1909" si="15680">AY1945</f>
        <v>0</v>
      </c>
      <c r="BA1909" s="31">
        <f t="shared" ref="BA1909" si="15681">AZ1945</f>
        <v>0</v>
      </c>
      <c r="BB1909" s="31">
        <f t="shared" ref="BB1909" si="15682">BA1945</f>
        <v>0</v>
      </c>
      <c r="BC1909" s="31">
        <f t="shared" ref="BC1909" si="15683">BB1945</f>
        <v>0</v>
      </c>
      <c r="BD1909" s="31">
        <f t="shared" ref="BD1909" si="15684">BC1945</f>
        <v>0</v>
      </c>
      <c r="BE1909" s="31">
        <f t="shared" ref="BE1909" si="15685">BD1945</f>
        <v>0</v>
      </c>
      <c r="BF1909" s="31">
        <f t="shared" ref="BF1909" si="15686">BE1945</f>
        <v>0</v>
      </c>
      <c r="BG1909" s="31">
        <f t="shared" ref="BG1909" si="15687">BF1945</f>
        <v>0</v>
      </c>
      <c r="BH1909" s="31">
        <f t="shared" ref="BH1909" si="15688">BG1945</f>
        <v>0</v>
      </c>
      <c r="BI1909" s="31">
        <f t="shared" ref="BI1909" si="15689">BH1945</f>
        <v>0</v>
      </c>
      <c r="BJ1909" s="31">
        <f t="shared" ref="BJ1909" si="15690">BI1945</f>
        <v>0</v>
      </c>
      <c r="BK1909" s="31">
        <f t="shared" ref="BK1909" si="15691">BJ1945</f>
        <v>0</v>
      </c>
      <c r="BL1909" s="31">
        <f t="shared" ref="BL1909" si="15692">BK1945</f>
        <v>0</v>
      </c>
      <c r="BM1909" s="31">
        <f t="shared" ref="BM1909" si="15693">BL1945</f>
        <v>0</v>
      </c>
      <c r="BN1909" s="31">
        <f t="shared" ref="BN1909" si="15694">BM1945</f>
        <v>0</v>
      </c>
      <c r="BO1909" s="31">
        <f t="shared" ref="BO1909" si="15695">BN1945</f>
        <v>0</v>
      </c>
      <c r="BP1909" s="31">
        <f t="shared" ref="BP1909" si="15696">BO1945</f>
        <v>0</v>
      </c>
      <c r="BQ1909" s="31">
        <f t="shared" ref="BQ1909" si="15697">BP1945</f>
        <v>0</v>
      </c>
      <c r="BR1909" s="31">
        <f t="shared" ref="BR1909" si="15698">BQ1945</f>
        <v>0</v>
      </c>
      <c r="BS1909" s="357">
        <f t="shared" ref="BS1909" si="15699">BR1945</f>
        <v>0</v>
      </c>
      <c r="BT1909" s="29">
        <f t="shared" ref="BT1909" si="15700">BS1945</f>
        <v>0</v>
      </c>
      <c r="BU1909" s="31">
        <f t="shared" ref="BU1909" si="15701">BT1945</f>
        <v>0</v>
      </c>
      <c r="BV1909" s="31">
        <f t="shared" ref="BV1909" si="15702">BU1945</f>
        <v>0</v>
      </c>
      <c r="BW1909" s="31">
        <f t="shared" ref="BW1909" si="15703">BV1945</f>
        <v>0</v>
      </c>
      <c r="BX1909" s="31">
        <f t="shared" ref="BX1909" si="15704">BW1945</f>
        <v>0</v>
      </c>
      <c r="BY1909" s="31">
        <f t="shared" ref="BY1909" si="15705">BX1945</f>
        <v>0</v>
      </c>
      <c r="BZ1909" s="31">
        <f t="shared" ref="BZ1909" si="15706">BY1945</f>
        <v>0</v>
      </c>
      <c r="CA1909" s="31">
        <f t="shared" ref="CA1909" si="15707">BZ1945</f>
        <v>0</v>
      </c>
      <c r="CB1909" s="31">
        <f t="shared" ref="CB1909" si="15708">CA1945</f>
        <v>0</v>
      </c>
      <c r="CC1909" s="31">
        <f t="shared" ref="CC1909" si="15709">CB1945</f>
        <v>0</v>
      </c>
    </row>
    <row r="1910" spans="1:81" s="16" customFormat="1" ht="15" outlineLevel="2" x14ac:dyDescent="0.2">
      <c r="A1910" s="558">
        <f>ROW()</f>
        <v>1910</v>
      </c>
      <c r="B1910" s="134" t="s">
        <v>269</v>
      </c>
      <c r="C1910" s="134"/>
      <c r="D1910" s="134"/>
      <c r="E1910" s="134"/>
      <c r="F1910" s="134"/>
      <c r="G1910" s="134"/>
      <c r="H1910" s="134"/>
      <c r="I1910" s="134"/>
      <c r="J1910" s="134"/>
      <c r="K1910" s="134"/>
      <c r="L1910" s="134"/>
      <c r="M1910" s="134"/>
      <c r="N1910" s="134"/>
      <c r="O1910" s="134"/>
      <c r="P1910" s="134"/>
      <c r="Q1910" s="134"/>
      <c r="R1910" s="134"/>
      <c r="S1910" s="134"/>
      <c r="T1910" s="134"/>
      <c r="U1910" s="134"/>
      <c r="V1910" s="134"/>
      <c r="W1910" s="134"/>
      <c r="X1910" s="134"/>
      <c r="Y1910" s="134"/>
      <c r="Z1910" s="13"/>
      <c r="AA1910" s="13"/>
      <c r="AB1910" s="13"/>
      <c r="AC1910" s="13"/>
      <c r="AD1910" s="13"/>
      <c r="AE1910" s="13"/>
      <c r="AF1910" s="13"/>
      <c r="AG1910" s="13"/>
      <c r="AH1910" s="13"/>
      <c r="AI1910" s="44"/>
      <c r="AJ1910" s="31"/>
      <c r="AK1910" s="31"/>
      <c r="AL1910" s="31"/>
      <c r="AM1910" s="31"/>
      <c r="AN1910" s="31"/>
      <c r="AO1910" s="31">
        <f t="shared" ref="AO1910" si="15710">AN1946</f>
        <v>0</v>
      </c>
      <c r="AP1910" s="31">
        <f t="shared" ref="AP1910" si="15711">AO1946</f>
        <v>0</v>
      </c>
      <c r="AQ1910" s="31">
        <f t="shared" ref="AQ1910" si="15712">AP1946</f>
        <v>0</v>
      </c>
      <c r="AR1910" s="31">
        <f t="shared" ref="AR1910" si="15713">AQ1946</f>
        <v>0</v>
      </c>
      <c r="AS1910" s="31">
        <f t="shared" ref="AS1910" si="15714">AR1946</f>
        <v>0</v>
      </c>
      <c r="AT1910" s="31">
        <f t="shared" ref="AT1910" si="15715">AS1946</f>
        <v>0</v>
      </c>
      <c r="AU1910" s="31">
        <f t="shared" ref="AU1910" si="15716">AT1946</f>
        <v>0</v>
      </c>
      <c r="AV1910" s="31">
        <f t="shared" ref="AV1910" si="15717">AU1946</f>
        <v>0</v>
      </c>
      <c r="AW1910" s="31">
        <f t="shared" ref="AW1910" si="15718">AV1946</f>
        <v>0</v>
      </c>
      <c r="AX1910" s="31">
        <f t="shared" ref="AX1910" si="15719">AW1946</f>
        <v>0</v>
      </c>
      <c r="AY1910" s="31">
        <f t="shared" ref="AY1910" si="15720">AX1946</f>
        <v>0</v>
      </c>
      <c r="AZ1910" s="31">
        <f t="shared" ref="AZ1910" si="15721">AY1946</f>
        <v>0</v>
      </c>
      <c r="BA1910" s="31">
        <f t="shared" ref="BA1910" si="15722">AZ1946</f>
        <v>0</v>
      </c>
      <c r="BB1910" s="31">
        <f t="shared" ref="BB1910" si="15723">BA1946</f>
        <v>0</v>
      </c>
      <c r="BC1910" s="31">
        <f t="shared" ref="BC1910" si="15724">BB1946</f>
        <v>0</v>
      </c>
      <c r="BD1910" s="31">
        <f t="shared" ref="BD1910" si="15725">BC1946</f>
        <v>0</v>
      </c>
      <c r="BE1910" s="31">
        <f t="shared" ref="BE1910" si="15726">BD1946</f>
        <v>0</v>
      </c>
      <c r="BF1910" s="31">
        <f t="shared" ref="BF1910" si="15727">BE1946</f>
        <v>0</v>
      </c>
      <c r="BG1910" s="31">
        <f t="shared" ref="BG1910" si="15728">BF1946</f>
        <v>0</v>
      </c>
      <c r="BH1910" s="31">
        <f t="shared" ref="BH1910" si="15729">BG1946</f>
        <v>0</v>
      </c>
      <c r="BI1910" s="31">
        <f t="shared" ref="BI1910" si="15730">BH1946</f>
        <v>0</v>
      </c>
      <c r="BJ1910" s="31">
        <f t="shared" ref="BJ1910" si="15731">BI1946</f>
        <v>0</v>
      </c>
      <c r="BK1910" s="31">
        <f t="shared" ref="BK1910" si="15732">BJ1946</f>
        <v>0</v>
      </c>
      <c r="BL1910" s="31">
        <f t="shared" ref="BL1910" si="15733">BK1946</f>
        <v>0</v>
      </c>
      <c r="BM1910" s="31">
        <f t="shared" ref="BM1910" si="15734">BL1946</f>
        <v>0</v>
      </c>
      <c r="BN1910" s="31">
        <f t="shared" ref="BN1910" si="15735">BM1946</f>
        <v>0</v>
      </c>
      <c r="BO1910" s="31">
        <f t="shared" ref="BO1910" si="15736">BN1946</f>
        <v>0</v>
      </c>
      <c r="BP1910" s="31">
        <f t="shared" ref="BP1910" si="15737">BO1946</f>
        <v>0</v>
      </c>
      <c r="BQ1910" s="31">
        <f t="shared" ref="BQ1910" si="15738">BP1946</f>
        <v>0</v>
      </c>
      <c r="BR1910" s="31">
        <f t="shared" ref="BR1910" si="15739">BQ1946</f>
        <v>0</v>
      </c>
      <c r="BS1910" s="357">
        <f t="shared" ref="BS1910" si="15740">BR1946</f>
        <v>0</v>
      </c>
      <c r="BT1910" s="29">
        <f t="shared" ref="BT1910" si="15741">BS1946</f>
        <v>0</v>
      </c>
      <c r="BU1910" s="31">
        <f t="shared" ref="BU1910" si="15742">BT1946</f>
        <v>0</v>
      </c>
      <c r="BV1910" s="31">
        <f t="shared" ref="BV1910" si="15743">BU1946</f>
        <v>0</v>
      </c>
      <c r="BW1910" s="31">
        <f t="shared" ref="BW1910" si="15744">BV1946</f>
        <v>0</v>
      </c>
      <c r="BX1910" s="31">
        <f t="shared" ref="BX1910" si="15745">BW1946</f>
        <v>0</v>
      </c>
      <c r="BY1910" s="31">
        <f t="shared" ref="BY1910" si="15746">BX1946</f>
        <v>0</v>
      </c>
      <c r="BZ1910" s="31">
        <f t="shared" ref="BZ1910" si="15747">BY1946</f>
        <v>0</v>
      </c>
      <c r="CA1910" s="31">
        <f t="shared" ref="CA1910" si="15748">BZ1946</f>
        <v>0</v>
      </c>
      <c r="CB1910" s="31">
        <f t="shared" ref="CB1910" si="15749">CA1946</f>
        <v>0</v>
      </c>
      <c r="CC1910" s="31">
        <f t="shared" ref="CC1910" si="15750">CB1946</f>
        <v>0</v>
      </c>
    </row>
    <row r="1911" spans="1:81" s="175" customFormat="1" ht="15.75" outlineLevel="2" x14ac:dyDescent="0.25">
      <c r="A1911" s="558">
        <f>ROW()</f>
        <v>1911</v>
      </c>
      <c r="B1911" s="136" t="s">
        <v>0</v>
      </c>
      <c r="C1911" s="136"/>
      <c r="D1911" s="136"/>
      <c r="E1911" s="136"/>
      <c r="F1911" s="136"/>
      <c r="G1911" s="136"/>
      <c r="H1911" s="136"/>
      <c r="I1911" s="136"/>
      <c r="J1911" s="136"/>
      <c r="K1911" s="136"/>
      <c r="L1911" s="136"/>
      <c r="M1911" s="136"/>
      <c r="N1911" s="37">
        <f>SUM(N1901:N1910)</f>
        <v>0</v>
      </c>
      <c r="O1911" s="37">
        <f t="shared" ref="O1911" si="15751">SUM(O1901:O1910)</f>
        <v>0</v>
      </c>
      <c r="P1911" s="37">
        <f t="shared" ref="P1911" si="15752">SUM(P1901:P1910)</f>
        <v>0</v>
      </c>
      <c r="Q1911" s="37">
        <f t="shared" ref="Q1911" si="15753">SUM(Q1901:Q1910)</f>
        <v>0</v>
      </c>
      <c r="R1911" s="37">
        <f t="shared" ref="R1911" si="15754">SUM(R1901:R1910)</f>
        <v>0</v>
      </c>
      <c r="S1911" s="37">
        <f t="shared" ref="S1911" si="15755">SUM(S1901:S1910)</f>
        <v>0</v>
      </c>
      <c r="T1911" s="37">
        <f t="shared" ref="T1911" si="15756">SUM(T1901:T1910)</f>
        <v>0</v>
      </c>
      <c r="U1911" s="37">
        <f t="shared" ref="U1911" si="15757">SUM(U1901:U1910)</f>
        <v>0</v>
      </c>
      <c r="V1911" s="37">
        <f t="shared" ref="V1911" si="15758">SUM(V1901:V1910)</f>
        <v>0</v>
      </c>
      <c r="W1911" s="37">
        <f t="shared" ref="W1911" si="15759">SUM(W1901:W1910)</f>
        <v>0</v>
      </c>
      <c r="X1911" s="37">
        <f t="shared" ref="X1911" si="15760">SUM(X1901:X1910)</f>
        <v>0</v>
      </c>
      <c r="Y1911" s="37">
        <f t="shared" ref="Y1911" si="15761">SUM(Y1901:Y1910)</f>
        <v>0</v>
      </c>
      <c r="Z1911" s="37">
        <f t="shared" ref="Z1911" si="15762">SUM(Z1901:Z1910)</f>
        <v>0</v>
      </c>
      <c r="AA1911" s="37">
        <f t="shared" ref="AA1911" si="15763">SUM(AA1901:AA1910)</f>
        <v>0</v>
      </c>
      <c r="AB1911" s="37">
        <f t="shared" ref="AB1911" si="15764">SUM(AB1901:AB1910)</f>
        <v>0</v>
      </c>
      <c r="AC1911" s="37">
        <f t="shared" ref="AC1911" si="15765">SUM(AC1901:AC1910)</f>
        <v>0</v>
      </c>
      <c r="AD1911" s="37">
        <f t="shared" ref="AD1911" si="15766">SUM(AD1901:AD1910)</f>
        <v>0</v>
      </c>
      <c r="AE1911" s="37">
        <f t="shared" ref="AE1911" si="15767">SUM(AE1901:AE1910)</f>
        <v>0</v>
      </c>
      <c r="AF1911" s="37">
        <f t="shared" ref="AF1911" si="15768">SUM(AF1901:AF1910)</f>
        <v>0</v>
      </c>
      <c r="AG1911" s="37">
        <f t="shared" ref="AG1911" si="15769">SUM(AG1901:AG1910)</f>
        <v>0</v>
      </c>
      <c r="AH1911" s="37">
        <f t="shared" ref="AH1911" si="15770">SUM(AH1901:AH1910)</f>
        <v>0</v>
      </c>
      <c r="AI1911" s="37">
        <f t="shared" ref="AI1911" si="15771">SUM(AI1901:AI1910)</f>
        <v>0</v>
      </c>
      <c r="AJ1911" s="37">
        <f t="shared" ref="AJ1911" si="15772">SUM(AJ1901:AJ1910)</f>
        <v>0</v>
      </c>
      <c r="AK1911" s="37">
        <f t="shared" ref="AK1911" si="15773">SUM(AK1901:AK1910)</f>
        <v>0</v>
      </c>
      <c r="AL1911" s="37">
        <f t="shared" ref="AL1911" si="15774">SUM(AL1901:AL1910)</f>
        <v>0</v>
      </c>
      <c r="AM1911" s="37">
        <f t="shared" ref="AM1911" si="15775">SUM(AM1901:AM1910)</f>
        <v>0</v>
      </c>
      <c r="AN1911" s="37">
        <f t="shared" ref="AN1911" si="15776">SUM(AN1901:AN1910)</f>
        <v>0</v>
      </c>
      <c r="AO1911" s="37">
        <f t="shared" ref="AO1911" si="15777">SUM(AO1901:AO1910)</f>
        <v>0</v>
      </c>
      <c r="AP1911" s="37">
        <f t="shared" ref="AP1911" si="15778">SUM(AP1901:AP1910)</f>
        <v>0</v>
      </c>
      <c r="AQ1911" s="37">
        <f t="shared" ref="AQ1911" si="15779">SUM(AQ1901:AQ1910)</f>
        <v>0</v>
      </c>
      <c r="AR1911" s="37">
        <f t="shared" ref="AR1911" si="15780">SUM(AR1901:AR1910)</f>
        <v>0</v>
      </c>
      <c r="AS1911" s="37">
        <f t="shared" ref="AS1911" si="15781">SUM(AS1901:AS1910)</f>
        <v>0</v>
      </c>
      <c r="AT1911" s="37">
        <f t="shared" ref="AT1911" si="15782">SUM(AT1901:AT1910)</f>
        <v>0</v>
      </c>
      <c r="AU1911" s="37">
        <f t="shared" ref="AU1911" si="15783">SUM(AU1901:AU1910)</f>
        <v>0</v>
      </c>
      <c r="AV1911" s="37">
        <f t="shared" ref="AV1911" si="15784">SUM(AV1901:AV1910)</f>
        <v>0</v>
      </c>
      <c r="AW1911" s="37">
        <f t="shared" ref="AW1911" si="15785">SUM(AW1901:AW1910)</f>
        <v>0</v>
      </c>
      <c r="AX1911" s="37">
        <f t="shared" ref="AX1911" si="15786">SUM(AX1901:AX1910)</f>
        <v>0</v>
      </c>
      <c r="AY1911" s="37">
        <f t="shared" ref="AY1911" si="15787">SUM(AY1901:AY1910)</f>
        <v>0</v>
      </c>
      <c r="AZ1911" s="37">
        <f t="shared" ref="AZ1911" si="15788">SUM(AZ1901:AZ1910)</f>
        <v>0</v>
      </c>
      <c r="BA1911" s="37">
        <f t="shared" ref="BA1911" si="15789">SUM(BA1901:BA1910)</f>
        <v>0</v>
      </c>
      <c r="BB1911" s="37">
        <f t="shared" ref="BB1911" si="15790">SUM(BB1901:BB1910)</f>
        <v>0</v>
      </c>
      <c r="BC1911" s="37">
        <f t="shared" ref="BC1911" si="15791">SUM(BC1901:BC1910)</f>
        <v>0</v>
      </c>
      <c r="BD1911" s="37">
        <f t="shared" ref="BD1911" si="15792">SUM(BD1901:BD1910)</f>
        <v>0</v>
      </c>
      <c r="BE1911" s="37">
        <f t="shared" ref="BE1911" si="15793">SUM(BE1901:BE1910)</f>
        <v>0</v>
      </c>
      <c r="BF1911" s="37">
        <f t="shared" ref="BF1911" si="15794">SUM(BF1901:BF1910)</f>
        <v>0</v>
      </c>
      <c r="BG1911" s="37">
        <f t="shared" ref="BG1911" si="15795">SUM(BG1901:BG1910)</f>
        <v>0</v>
      </c>
      <c r="BH1911" s="37">
        <f t="shared" ref="BH1911" si="15796">SUM(BH1901:BH1910)</f>
        <v>0</v>
      </c>
      <c r="BI1911" s="37">
        <f t="shared" ref="BI1911" si="15797">SUM(BI1901:BI1910)</f>
        <v>0</v>
      </c>
      <c r="BJ1911" s="37">
        <f t="shared" ref="BJ1911" si="15798">SUM(BJ1901:BJ1910)</f>
        <v>0</v>
      </c>
      <c r="BK1911" s="37">
        <f t="shared" ref="BK1911" si="15799">SUM(BK1901:BK1910)</f>
        <v>0</v>
      </c>
      <c r="BL1911" s="37">
        <f t="shared" ref="BL1911" si="15800">SUM(BL1901:BL1910)</f>
        <v>0</v>
      </c>
      <c r="BM1911" s="37">
        <f t="shared" ref="BM1911" si="15801">SUM(BM1901:BM1910)</f>
        <v>0</v>
      </c>
      <c r="BN1911" s="37">
        <f t="shared" ref="BN1911" si="15802">SUM(BN1901:BN1910)</f>
        <v>0</v>
      </c>
      <c r="BO1911" s="37">
        <f t="shared" ref="BO1911" si="15803">SUM(BO1901:BO1910)</f>
        <v>0</v>
      </c>
      <c r="BP1911" s="37">
        <f t="shared" ref="BP1911" si="15804">SUM(BP1901:BP1910)</f>
        <v>0</v>
      </c>
      <c r="BQ1911" s="37">
        <f t="shared" ref="BQ1911" si="15805">SUM(BQ1901:BQ1910)</f>
        <v>0</v>
      </c>
      <c r="BR1911" s="37">
        <f t="shared" ref="BR1911" si="15806">SUM(BR1901:BR1910)</f>
        <v>0</v>
      </c>
      <c r="BS1911" s="349">
        <f t="shared" ref="BS1911" si="15807">SUM(BS1901:BS1910)</f>
        <v>0</v>
      </c>
      <c r="BT1911" s="37">
        <f t="shared" ref="BT1911" si="15808">SUM(BT1901:BT1910)</f>
        <v>0</v>
      </c>
      <c r="BU1911" s="37">
        <f t="shared" ref="BU1911" si="15809">SUM(BU1901:BU1910)</f>
        <v>0</v>
      </c>
      <c r="BV1911" s="37">
        <f t="shared" ref="BV1911" si="15810">SUM(BV1901:BV1910)</f>
        <v>0</v>
      </c>
      <c r="BW1911" s="37">
        <f t="shared" ref="BW1911" si="15811">SUM(BW1901:BW1910)</f>
        <v>0</v>
      </c>
      <c r="BX1911" s="37">
        <f t="shared" ref="BX1911" si="15812">SUM(BX1901:BX1910)</f>
        <v>0</v>
      </c>
      <c r="BY1911" s="37">
        <f t="shared" ref="BY1911" si="15813">SUM(BY1901:BY1910)</f>
        <v>0</v>
      </c>
      <c r="BZ1911" s="37">
        <f t="shared" ref="BZ1911" si="15814">SUM(BZ1901:BZ1910)</f>
        <v>0</v>
      </c>
      <c r="CA1911" s="37">
        <f t="shared" ref="CA1911" si="15815">SUM(CA1901:CA1910)</f>
        <v>0</v>
      </c>
      <c r="CB1911" s="37">
        <f t="shared" ref="CB1911" si="15816">SUM(CB1901:CB1910)</f>
        <v>0</v>
      </c>
      <c r="CC1911" s="37">
        <f t="shared" ref="CC1911" si="15817">SUM(CC1901:CC1910)</f>
        <v>0</v>
      </c>
    </row>
    <row r="1912" spans="1:81" s="17" customFormat="1" ht="15.75" outlineLevel="2" x14ac:dyDescent="0.25">
      <c r="A1912" s="558">
        <f>ROW()</f>
        <v>1912</v>
      </c>
      <c r="B1912" s="127" t="s">
        <v>9</v>
      </c>
      <c r="C1912" s="127"/>
      <c r="D1912" s="127"/>
      <c r="E1912" s="127"/>
      <c r="F1912" s="127"/>
      <c r="G1912" s="127"/>
      <c r="H1912" s="127"/>
      <c r="I1912" s="127"/>
      <c r="J1912" s="127"/>
      <c r="K1912" s="127"/>
      <c r="L1912" s="127"/>
      <c r="M1912" s="127"/>
      <c r="N1912" s="127"/>
      <c r="O1912" s="127"/>
      <c r="P1912" s="127"/>
      <c r="Q1912" s="127"/>
      <c r="R1912" s="127"/>
      <c r="S1912" s="127"/>
      <c r="T1912" s="127"/>
      <c r="U1912" s="127"/>
      <c r="V1912" s="127"/>
      <c r="W1912" s="127"/>
      <c r="X1912" s="127"/>
      <c r="Y1912" s="127"/>
      <c r="Z1912" s="127"/>
      <c r="AA1912" s="127"/>
      <c r="AB1912" s="127"/>
      <c r="AC1912" s="127"/>
      <c r="AD1912" s="127"/>
      <c r="AE1912" s="127"/>
      <c r="AF1912" s="127"/>
      <c r="AG1912" s="127"/>
      <c r="AH1912" s="127"/>
      <c r="AI1912" s="127"/>
      <c r="AJ1912" s="127"/>
      <c r="AK1912" s="127"/>
      <c r="AL1912" s="127"/>
      <c r="AM1912" s="127"/>
      <c r="AN1912" s="127"/>
      <c r="AO1912" s="127"/>
      <c r="AP1912" s="127"/>
      <c r="AQ1912" s="127"/>
      <c r="AR1912" s="127"/>
      <c r="AS1912" s="127"/>
      <c r="AT1912" s="127"/>
      <c r="AU1912" s="127"/>
      <c r="AV1912" s="127"/>
      <c r="AW1912" s="127"/>
      <c r="AX1912" s="127"/>
      <c r="AY1912" s="127"/>
      <c r="AZ1912" s="127"/>
      <c r="BA1912" s="127"/>
      <c r="BB1912" s="127"/>
      <c r="BC1912" s="127"/>
      <c r="BD1912" s="127"/>
      <c r="BE1912" s="127"/>
      <c r="BF1912" s="127"/>
      <c r="BG1912" s="127"/>
      <c r="BH1912" s="127"/>
      <c r="BI1912" s="127"/>
      <c r="BJ1912" s="127"/>
      <c r="BK1912" s="127"/>
      <c r="BL1912" s="127"/>
      <c r="BM1912" s="127"/>
      <c r="BN1912" s="127"/>
      <c r="BO1912" s="127"/>
      <c r="BP1912" s="127"/>
      <c r="BQ1912" s="127"/>
      <c r="BR1912" s="127"/>
      <c r="BS1912" s="350"/>
      <c r="BT1912" s="127"/>
      <c r="BU1912" s="127"/>
      <c r="BV1912" s="127"/>
      <c r="BW1912" s="127"/>
      <c r="BX1912" s="127"/>
      <c r="BY1912" s="127"/>
      <c r="BZ1912" s="127"/>
      <c r="CA1912" s="127"/>
      <c r="CB1912" s="127"/>
      <c r="CC1912" s="127"/>
    </row>
    <row r="1913" spans="1:81" s="16" customFormat="1" ht="15.75" outlineLevel="2" x14ac:dyDescent="0.25">
      <c r="A1913" s="558">
        <f>ROW()</f>
        <v>1913</v>
      </c>
      <c r="B1913" s="134" t="s">
        <v>33</v>
      </c>
      <c r="C1913" s="134"/>
      <c r="D1913" s="134"/>
      <c r="E1913" s="134"/>
      <c r="F1913" s="134"/>
      <c r="G1913" s="134"/>
      <c r="H1913" s="134"/>
      <c r="I1913" s="134"/>
      <c r="J1913" s="134"/>
      <c r="K1913" s="134"/>
      <c r="L1913" s="134"/>
      <c r="M1913" s="134"/>
      <c r="N1913" s="134"/>
      <c r="O1913" s="134"/>
      <c r="P1913" s="134"/>
      <c r="Q1913" s="134"/>
      <c r="R1913" s="134"/>
      <c r="S1913" s="134"/>
      <c r="T1913" s="134"/>
      <c r="U1913" s="134"/>
      <c r="V1913" s="134"/>
      <c r="W1913" s="134"/>
      <c r="X1913" s="134"/>
      <c r="Y1913" s="134"/>
      <c r="AA1913" s="31"/>
      <c r="AB1913" s="31"/>
      <c r="AC1913" s="31"/>
      <c r="AD1913" s="31"/>
      <c r="AE1913" s="31"/>
      <c r="AF1913" s="31"/>
      <c r="AG1913" s="31"/>
      <c r="AH1913" s="31"/>
      <c r="AI1913" s="31"/>
      <c r="AJ1913" s="31"/>
      <c r="AK1913" s="31"/>
      <c r="AL1913" s="31"/>
      <c r="AM1913" s="22"/>
      <c r="AN1913" s="31">
        <f>AN$127</f>
        <v>0</v>
      </c>
      <c r="AO1913" s="22"/>
      <c r="AP1913" s="20"/>
      <c r="AQ1913" s="22"/>
      <c r="AR1913" s="22"/>
      <c r="AS1913" s="22"/>
      <c r="AT1913" s="22"/>
      <c r="AU1913" s="22"/>
      <c r="AV1913" s="22"/>
      <c r="AW1913" s="22"/>
      <c r="AX1913" s="22"/>
      <c r="AY1913" s="22"/>
      <c r="AZ1913" s="22"/>
      <c r="BA1913" s="22"/>
      <c r="BB1913" s="22"/>
      <c r="BC1913" s="22"/>
      <c r="BD1913" s="22"/>
      <c r="BE1913" s="22"/>
      <c r="BF1913" s="22"/>
      <c r="BG1913" s="22"/>
      <c r="BH1913" s="22"/>
      <c r="BI1913" s="22"/>
      <c r="BJ1913" s="22"/>
      <c r="BK1913" s="22"/>
      <c r="BL1913" s="22"/>
      <c r="BM1913" s="22"/>
      <c r="BN1913" s="22"/>
      <c r="BO1913" s="22"/>
      <c r="BP1913" s="22"/>
      <c r="BQ1913" s="22"/>
      <c r="BR1913" s="22"/>
      <c r="BS1913" s="358"/>
      <c r="BT1913" s="22"/>
      <c r="BU1913" s="22"/>
      <c r="BV1913" s="31"/>
      <c r="BW1913" s="22"/>
      <c r="BX1913" s="22"/>
      <c r="BY1913" s="22"/>
      <c r="BZ1913" s="22"/>
      <c r="CA1913" s="22"/>
      <c r="CB1913" s="22"/>
      <c r="CC1913" s="22"/>
    </row>
    <row r="1914" spans="1:81" s="16" customFormat="1" ht="15.75" outlineLevel="2" x14ac:dyDescent="0.25">
      <c r="A1914" s="558">
        <f>ROW()</f>
        <v>1914</v>
      </c>
      <c r="B1914" s="134" t="s">
        <v>34</v>
      </c>
      <c r="C1914" s="134"/>
      <c r="D1914" s="134"/>
      <c r="E1914" s="134"/>
      <c r="F1914" s="134"/>
      <c r="G1914" s="134"/>
      <c r="H1914" s="134"/>
      <c r="I1914" s="134"/>
      <c r="J1914" s="134"/>
      <c r="K1914" s="134"/>
      <c r="L1914" s="134"/>
      <c r="M1914" s="134"/>
      <c r="N1914" s="134"/>
      <c r="O1914" s="134"/>
      <c r="P1914" s="134"/>
      <c r="Q1914" s="134"/>
      <c r="R1914" s="134"/>
      <c r="S1914" s="134"/>
      <c r="T1914" s="134"/>
      <c r="U1914" s="134"/>
      <c r="V1914" s="134"/>
      <c r="W1914" s="134"/>
      <c r="X1914" s="134"/>
      <c r="Y1914" s="134"/>
      <c r="AA1914" s="31"/>
      <c r="AB1914" s="31"/>
      <c r="AC1914" s="31"/>
      <c r="AD1914" s="31"/>
      <c r="AE1914" s="31"/>
      <c r="AF1914" s="31"/>
      <c r="AG1914" s="31"/>
      <c r="AH1914" s="31"/>
      <c r="AI1914" s="31"/>
      <c r="AJ1914" s="31"/>
      <c r="AK1914" s="31"/>
      <c r="AL1914" s="31"/>
      <c r="AM1914" s="22"/>
      <c r="AN1914" s="31">
        <f>AN$128</f>
        <v>0</v>
      </c>
      <c r="AO1914" s="22"/>
      <c r="AP1914" s="20"/>
      <c r="AQ1914" s="22"/>
      <c r="AR1914" s="22"/>
      <c r="AS1914" s="22"/>
      <c r="AT1914" s="22"/>
      <c r="AU1914" s="22"/>
      <c r="AV1914" s="22"/>
      <c r="AW1914" s="22"/>
      <c r="AX1914" s="22"/>
      <c r="AY1914" s="22"/>
      <c r="AZ1914" s="22"/>
      <c r="BA1914" s="22"/>
      <c r="BB1914" s="22"/>
      <c r="BC1914" s="22"/>
      <c r="BD1914" s="22"/>
      <c r="BE1914" s="22"/>
      <c r="BF1914" s="22"/>
      <c r="BG1914" s="22"/>
      <c r="BH1914" s="22"/>
      <c r="BI1914" s="22"/>
      <c r="BJ1914" s="22"/>
      <c r="BK1914" s="22"/>
      <c r="BL1914" s="22"/>
      <c r="BM1914" s="22"/>
      <c r="BN1914" s="22"/>
      <c r="BO1914" s="22"/>
      <c r="BP1914" s="22"/>
      <c r="BQ1914" s="22"/>
      <c r="BR1914" s="22"/>
      <c r="BS1914" s="358"/>
      <c r="BT1914" s="22"/>
      <c r="BU1914" s="22"/>
      <c r="BV1914" s="31"/>
      <c r="BW1914" s="22"/>
      <c r="BX1914" s="22"/>
      <c r="BY1914" s="22"/>
      <c r="BZ1914" s="22"/>
      <c r="CA1914" s="22"/>
      <c r="CB1914" s="22"/>
      <c r="CC1914" s="22"/>
    </row>
    <row r="1915" spans="1:81" s="16" customFormat="1" ht="15.75" outlineLevel="2" x14ac:dyDescent="0.25">
      <c r="A1915" s="558">
        <f>ROW()</f>
        <v>1915</v>
      </c>
      <c r="B1915" s="134" t="s">
        <v>35</v>
      </c>
      <c r="C1915" s="134"/>
      <c r="D1915" s="134"/>
      <c r="E1915" s="134"/>
      <c r="F1915" s="134"/>
      <c r="G1915" s="134"/>
      <c r="H1915" s="134"/>
      <c r="I1915" s="134"/>
      <c r="J1915" s="134"/>
      <c r="K1915" s="134"/>
      <c r="L1915" s="134"/>
      <c r="M1915" s="134"/>
      <c r="N1915" s="134"/>
      <c r="O1915" s="134"/>
      <c r="P1915" s="134"/>
      <c r="Q1915" s="134"/>
      <c r="R1915" s="134"/>
      <c r="S1915" s="134"/>
      <c r="T1915" s="134"/>
      <c r="U1915" s="134"/>
      <c r="V1915" s="134"/>
      <c r="W1915" s="134"/>
      <c r="X1915" s="134"/>
      <c r="Y1915" s="134"/>
      <c r="AA1915" s="31"/>
      <c r="AB1915" s="31"/>
      <c r="AC1915" s="31"/>
      <c r="AD1915" s="31"/>
      <c r="AE1915" s="31"/>
      <c r="AF1915" s="31"/>
      <c r="AG1915" s="31"/>
      <c r="AH1915" s="31"/>
      <c r="AI1915" s="31"/>
      <c r="AJ1915" s="31"/>
      <c r="AK1915" s="31"/>
      <c r="AL1915" s="31"/>
      <c r="AM1915" s="22"/>
      <c r="AN1915" s="31">
        <f>AN$129</f>
        <v>0</v>
      </c>
      <c r="AO1915" s="22"/>
      <c r="AP1915" s="20"/>
      <c r="AQ1915" s="22"/>
      <c r="AR1915" s="22"/>
      <c r="AS1915" s="22"/>
      <c r="AT1915" s="22"/>
      <c r="AU1915" s="22"/>
      <c r="AV1915" s="22"/>
      <c r="AW1915" s="22"/>
      <c r="AX1915" s="22"/>
      <c r="AY1915" s="22"/>
      <c r="AZ1915" s="22"/>
      <c r="BA1915" s="22"/>
      <c r="BB1915" s="22"/>
      <c r="BC1915" s="22"/>
      <c r="BD1915" s="22"/>
      <c r="BE1915" s="22"/>
      <c r="BF1915" s="22"/>
      <c r="BG1915" s="22"/>
      <c r="BH1915" s="22"/>
      <c r="BI1915" s="22"/>
      <c r="BJ1915" s="22"/>
      <c r="BK1915" s="22"/>
      <c r="BL1915" s="22"/>
      <c r="BM1915" s="22"/>
      <c r="BN1915" s="22"/>
      <c r="BO1915" s="22"/>
      <c r="BP1915" s="22"/>
      <c r="BQ1915" s="22"/>
      <c r="BR1915" s="22"/>
      <c r="BS1915" s="358"/>
      <c r="BT1915" s="22"/>
      <c r="BU1915" s="22"/>
      <c r="BV1915" s="31"/>
      <c r="BW1915" s="22"/>
      <c r="BX1915" s="22"/>
      <c r="BY1915" s="22"/>
      <c r="BZ1915" s="22"/>
      <c r="CA1915" s="22"/>
      <c r="CB1915" s="22"/>
      <c r="CC1915" s="22"/>
    </row>
    <row r="1916" spans="1:81" s="16" customFormat="1" ht="15.75" outlineLevel="2" x14ac:dyDescent="0.25">
      <c r="A1916" s="558">
        <f>ROW()</f>
        <v>1916</v>
      </c>
      <c r="B1916" s="134" t="s">
        <v>36</v>
      </c>
      <c r="C1916" s="134"/>
      <c r="D1916" s="134"/>
      <c r="E1916" s="134"/>
      <c r="F1916" s="134"/>
      <c r="G1916" s="134"/>
      <c r="H1916" s="134"/>
      <c r="I1916" s="134"/>
      <c r="J1916" s="134"/>
      <c r="K1916" s="134"/>
      <c r="L1916" s="134"/>
      <c r="M1916" s="134"/>
      <c r="N1916" s="134"/>
      <c r="O1916" s="134"/>
      <c r="P1916" s="134"/>
      <c r="Q1916" s="134"/>
      <c r="R1916" s="134"/>
      <c r="S1916" s="134"/>
      <c r="T1916" s="134"/>
      <c r="U1916" s="134"/>
      <c r="V1916" s="134"/>
      <c r="W1916" s="134"/>
      <c r="X1916" s="134"/>
      <c r="Y1916" s="134"/>
      <c r="AA1916" s="31"/>
      <c r="AB1916" s="31"/>
      <c r="AC1916" s="31"/>
      <c r="AD1916" s="31"/>
      <c r="AE1916" s="31"/>
      <c r="AF1916" s="31"/>
      <c r="AG1916" s="31"/>
      <c r="AH1916" s="31"/>
      <c r="AI1916" s="31"/>
      <c r="AJ1916" s="31"/>
      <c r="AK1916" s="31"/>
      <c r="AL1916" s="31"/>
      <c r="AM1916" s="22"/>
      <c r="AN1916" s="31">
        <f>AN$130</f>
        <v>0</v>
      </c>
      <c r="AO1916" s="22"/>
      <c r="AP1916" s="20"/>
      <c r="AQ1916" s="22"/>
      <c r="AR1916" s="22"/>
      <c r="AS1916" s="22"/>
      <c r="AT1916" s="22"/>
      <c r="AU1916" s="22"/>
      <c r="AV1916" s="22"/>
      <c r="AW1916" s="22"/>
      <c r="AX1916" s="22"/>
      <c r="AY1916" s="22"/>
      <c r="AZ1916" s="22"/>
      <c r="BA1916" s="22"/>
      <c r="BB1916" s="22"/>
      <c r="BC1916" s="22"/>
      <c r="BD1916" s="22"/>
      <c r="BE1916" s="22"/>
      <c r="BF1916" s="22"/>
      <c r="BG1916" s="22"/>
      <c r="BH1916" s="22"/>
      <c r="BI1916" s="22"/>
      <c r="BJ1916" s="22"/>
      <c r="BK1916" s="22"/>
      <c r="BL1916" s="22"/>
      <c r="BM1916" s="22"/>
      <c r="BN1916" s="22"/>
      <c r="BO1916" s="22"/>
      <c r="BP1916" s="22"/>
      <c r="BQ1916" s="22"/>
      <c r="BR1916" s="22"/>
      <c r="BS1916" s="358"/>
      <c r="BT1916" s="22"/>
      <c r="BU1916" s="22"/>
      <c r="BV1916" s="31"/>
      <c r="BW1916" s="22"/>
      <c r="BX1916" s="22"/>
      <c r="BY1916" s="22"/>
      <c r="BZ1916" s="22"/>
      <c r="CA1916" s="22"/>
      <c r="CB1916" s="22"/>
      <c r="CC1916" s="22"/>
    </row>
    <row r="1917" spans="1:81" s="16" customFormat="1" ht="15.75" outlineLevel="2" x14ac:dyDescent="0.25">
      <c r="A1917" s="558">
        <f>ROW()</f>
        <v>1917</v>
      </c>
      <c r="B1917" s="134" t="s">
        <v>37</v>
      </c>
      <c r="C1917" s="134"/>
      <c r="D1917" s="134"/>
      <c r="E1917" s="134"/>
      <c r="F1917" s="134"/>
      <c r="G1917" s="134"/>
      <c r="H1917" s="134"/>
      <c r="I1917" s="134"/>
      <c r="J1917" s="134"/>
      <c r="K1917" s="134"/>
      <c r="L1917" s="134"/>
      <c r="M1917" s="134"/>
      <c r="N1917" s="134"/>
      <c r="O1917" s="134"/>
      <c r="P1917" s="134"/>
      <c r="Q1917" s="134"/>
      <c r="R1917" s="134"/>
      <c r="S1917" s="134"/>
      <c r="T1917" s="134"/>
      <c r="U1917" s="134"/>
      <c r="V1917" s="134"/>
      <c r="W1917" s="134"/>
      <c r="X1917" s="134"/>
      <c r="Y1917" s="134"/>
      <c r="AA1917" s="31"/>
      <c r="AB1917" s="31"/>
      <c r="AC1917" s="31"/>
      <c r="AD1917" s="31"/>
      <c r="AE1917" s="31"/>
      <c r="AF1917" s="31"/>
      <c r="AG1917" s="31"/>
      <c r="AH1917" s="31"/>
      <c r="AI1917" s="31"/>
      <c r="AJ1917" s="31"/>
      <c r="AK1917" s="31"/>
      <c r="AL1917" s="31"/>
      <c r="AM1917" s="22"/>
      <c r="AN1917" s="31">
        <f>AN$131</f>
        <v>0</v>
      </c>
      <c r="AO1917" s="22"/>
      <c r="AP1917" s="20"/>
      <c r="AQ1917" s="22"/>
      <c r="AR1917" s="22"/>
      <c r="AS1917" s="22"/>
      <c r="AT1917" s="22"/>
      <c r="AU1917" s="22"/>
      <c r="AV1917" s="22"/>
      <c r="AW1917" s="22"/>
      <c r="AX1917" s="22"/>
      <c r="AY1917" s="22"/>
      <c r="AZ1917" s="22"/>
      <c r="BA1917" s="22"/>
      <c r="BB1917" s="22"/>
      <c r="BC1917" s="22"/>
      <c r="BD1917" s="22"/>
      <c r="BE1917" s="22"/>
      <c r="BF1917" s="22"/>
      <c r="BG1917" s="22"/>
      <c r="BH1917" s="22"/>
      <c r="BI1917" s="22"/>
      <c r="BJ1917" s="22"/>
      <c r="BK1917" s="22"/>
      <c r="BL1917" s="22"/>
      <c r="BM1917" s="22"/>
      <c r="BN1917" s="22"/>
      <c r="BO1917" s="22"/>
      <c r="BP1917" s="22"/>
      <c r="BQ1917" s="22"/>
      <c r="BR1917" s="22"/>
      <c r="BS1917" s="358"/>
      <c r="BT1917" s="22"/>
      <c r="BU1917" s="22"/>
      <c r="BV1917" s="31"/>
      <c r="BW1917" s="22"/>
      <c r="BX1917" s="22"/>
      <c r="BY1917" s="22"/>
      <c r="BZ1917" s="22"/>
      <c r="CA1917" s="22"/>
      <c r="CB1917" s="22"/>
      <c r="CC1917" s="22"/>
    </row>
    <row r="1918" spans="1:81" s="16" customFormat="1" ht="15.75" outlineLevel="2" x14ac:dyDescent="0.25">
      <c r="A1918" s="558">
        <f>ROW()</f>
        <v>1918</v>
      </c>
      <c r="B1918" s="134" t="s">
        <v>38</v>
      </c>
      <c r="C1918" s="134"/>
      <c r="D1918" s="134"/>
      <c r="E1918" s="134"/>
      <c r="F1918" s="134"/>
      <c r="G1918" s="134"/>
      <c r="H1918" s="134"/>
      <c r="I1918" s="134"/>
      <c r="J1918" s="134"/>
      <c r="K1918" s="134"/>
      <c r="L1918" s="134"/>
      <c r="M1918" s="134"/>
      <c r="N1918" s="134"/>
      <c r="O1918" s="134"/>
      <c r="P1918" s="134"/>
      <c r="Q1918" s="134"/>
      <c r="R1918" s="134"/>
      <c r="S1918" s="134"/>
      <c r="T1918" s="134"/>
      <c r="U1918" s="134"/>
      <c r="V1918" s="134"/>
      <c r="W1918" s="134"/>
      <c r="X1918" s="134"/>
      <c r="Y1918" s="134"/>
      <c r="AA1918" s="31"/>
      <c r="AB1918" s="31"/>
      <c r="AC1918" s="31"/>
      <c r="AD1918" s="31"/>
      <c r="AE1918" s="31"/>
      <c r="AF1918" s="31"/>
      <c r="AG1918" s="31"/>
      <c r="AH1918" s="31"/>
      <c r="AI1918" s="31"/>
      <c r="AJ1918" s="31"/>
      <c r="AK1918" s="31"/>
      <c r="AL1918" s="31"/>
      <c r="AM1918" s="22"/>
      <c r="AN1918" s="31">
        <f>AN$132</f>
        <v>0</v>
      </c>
      <c r="AO1918" s="22"/>
      <c r="AP1918" s="20"/>
      <c r="AQ1918" s="22"/>
      <c r="AR1918" s="22"/>
      <c r="AS1918" s="22"/>
      <c r="AT1918" s="22"/>
      <c r="AU1918" s="22"/>
      <c r="AV1918" s="22"/>
      <c r="AW1918" s="22"/>
      <c r="AX1918" s="22"/>
      <c r="AY1918" s="22"/>
      <c r="AZ1918" s="22"/>
      <c r="BA1918" s="22"/>
      <c r="BB1918" s="22"/>
      <c r="BC1918" s="22"/>
      <c r="BD1918" s="22"/>
      <c r="BE1918" s="22"/>
      <c r="BF1918" s="22"/>
      <c r="BG1918" s="22"/>
      <c r="BH1918" s="22"/>
      <c r="BI1918" s="22"/>
      <c r="BJ1918" s="22"/>
      <c r="BK1918" s="22"/>
      <c r="BL1918" s="22"/>
      <c r="BM1918" s="22"/>
      <c r="BN1918" s="22"/>
      <c r="BO1918" s="22"/>
      <c r="BP1918" s="22"/>
      <c r="BQ1918" s="22"/>
      <c r="BR1918" s="22"/>
      <c r="BS1918" s="358"/>
      <c r="BT1918" s="22"/>
      <c r="BU1918" s="22"/>
      <c r="BV1918" s="31"/>
      <c r="BW1918" s="22"/>
      <c r="BX1918" s="22"/>
      <c r="BY1918" s="22"/>
      <c r="BZ1918" s="22"/>
      <c r="CA1918" s="22"/>
      <c r="CB1918" s="22"/>
      <c r="CC1918" s="22"/>
    </row>
    <row r="1919" spans="1:81" s="16" customFormat="1" ht="15.75" outlineLevel="2" x14ac:dyDescent="0.25">
      <c r="A1919" s="558">
        <f>ROW()</f>
        <v>1919</v>
      </c>
      <c r="B1919" s="134" t="s">
        <v>39</v>
      </c>
      <c r="C1919" s="134"/>
      <c r="D1919" s="134"/>
      <c r="E1919" s="134"/>
      <c r="F1919" s="134"/>
      <c r="G1919" s="134"/>
      <c r="H1919" s="134"/>
      <c r="I1919" s="134"/>
      <c r="J1919" s="134"/>
      <c r="K1919" s="134"/>
      <c r="L1919" s="134"/>
      <c r="M1919" s="134"/>
      <c r="N1919" s="134"/>
      <c r="O1919" s="134"/>
      <c r="P1919" s="134"/>
      <c r="Q1919" s="134"/>
      <c r="R1919" s="134"/>
      <c r="S1919" s="134"/>
      <c r="T1919" s="134"/>
      <c r="U1919" s="134"/>
      <c r="V1919" s="134"/>
      <c r="W1919" s="134"/>
      <c r="X1919" s="134"/>
      <c r="Y1919" s="134"/>
      <c r="AA1919" s="31"/>
      <c r="AB1919" s="31"/>
      <c r="AC1919" s="31"/>
      <c r="AD1919" s="31"/>
      <c r="AE1919" s="31"/>
      <c r="AF1919" s="31"/>
      <c r="AG1919" s="31"/>
      <c r="AH1919" s="31"/>
      <c r="AI1919" s="31"/>
      <c r="AJ1919" s="31"/>
      <c r="AK1919" s="31"/>
      <c r="AL1919" s="31"/>
      <c r="AM1919" s="22"/>
      <c r="AN1919" s="31">
        <f>AN$133</f>
        <v>0</v>
      </c>
      <c r="AO1919" s="22"/>
      <c r="AP1919" s="20"/>
      <c r="AQ1919" s="22"/>
      <c r="AR1919" s="22"/>
      <c r="AS1919" s="22"/>
      <c r="AT1919" s="22"/>
      <c r="AU1919" s="22"/>
      <c r="AV1919" s="22"/>
      <c r="AW1919" s="22"/>
      <c r="AX1919" s="22"/>
      <c r="AY1919" s="22"/>
      <c r="AZ1919" s="22"/>
      <c r="BA1919" s="22"/>
      <c r="BB1919" s="22"/>
      <c r="BC1919" s="22"/>
      <c r="BD1919" s="22"/>
      <c r="BE1919" s="22"/>
      <c r="BF1919" s="22"/>
      <c r="BG1919" s="22"/>
      <c r="BH1919" s="22"/>
      <c r="BI1919" s="22"/>
      <c r="BJ1919" s="22"/>
      <c r="BK1919" s="22"/>
      <c r="BL1919" s="22"/>
      <c r="BM1919" s="22"/>
      <c r="BN1919" s="22"/>
      <c r="BO1919" s="22"/>
      <c r="BP1919" s="22"/>
      <c r="BQ1919" s="22"/>
      <c r="BR1919" s="22"/>
      <c r="BS1919" s="358"/>
      <c r="BT1919" s="22"/>
      <c r="BU1919" s="22"/>
      <c r="BV1919" s="31"/>
      <c r="BW1919" s="22"/>
      <c r="BX1919" s="22"/>
      <c r="BY1919" s="22"/>
      <c r="BZ1919" s="22"/>
      <c r="CA1919" s="22"/>
      <c r="CB1919" s="22"/>
      <c r="CC1919" s="22"/>
    </row>
    <row r="1920" spans="1:81" s="16" customFormat="1" ht="15.75" outlineLevel="2" x14ac:dyDescent="0.25">
      <c r="A1920" s="558">
        <f>ROW()</f>
        <v>1920</v>
      </c>
      <c r="B1920" s="134" t="s">
        <v>40</v>
      </c>
      <c r="C1920" s="134"/>
      <c r="D1920" s="134"/>
      <c r="E1920" s="134"/>
      <c r="F1920" s="134"/>
      <c r="G1920" s="134"/>
      <c r="H1920" s="134"/>
      <c r="I1920" s="134"/>
      <c r="J1920" s="134"/>
      <c r="K1920" s="134"/>
      <c r="L1920" s="134"/>
      <c r="M1920" s="134"/>
      <c r="N1920" s="134"/>
      <c r="O1920" s="134"/>
      <c r="P1920" s="134"/>
      <c r="Q1920" s="134"/>
      <c r="R1920" s="134"/>
      <c r="S1920" s="134"/>
      <c r="T1920" s="134"/>
      <c r="U1920" s="134"/>
      <c r="V1920" s="134"/>
      <c r="W1920" s="134"/>
      <c r="X1920" s="134"/>
      <c r="Y1920" s="134"/>
      <c r="AA1920" s="31"/>
      <c r="AB1920" s="31"/>
      <c r="AC1920" s="31"/>
      <c r="AD1920" s="31"/>
      <c r="AE1920" s="31"/>
      <c r="AF1920" s="31"/>
      <c r="AG1920" s="31"/>
      <c r="AH1920" s="31"/>
      <c r="AI1920" s="31"/>
      <c r="AJ1920" s="31"/>
      <c r="AK1920" s="31"/>
      <c r="AL1920" s="31"/>
      <c r="AM1920" s="22"/>
      <c r="AN1920" s="31">
        <f>AN$134</f>
        <v>0</v>
      </c>
      <c r="AO1920" s="22"/>
      <c r="AP1920" s="20"/>
      <c r="AQ1920" s="22"/>
      <c r="AR1920" s="22"/>
      <c r="AS1920" s="22"/>
      <c r="AT1920" s="22"/>
      <c r="AU1920" s="22"/>
      <c r="AV1920" s="22"/>
      <c r="AW1920" s="22"/>
      <c r="AX1920" s="22"/>
      <c r="AY1920" s="22"/>
      <c r="AZ1920" s="22"/>
      <c r="BA1920" s="22"/>
      <c r="BB1920" s="22"/>
      <c r="BC1920" s="22"/>
      <c r="BD1920" s="22"/>
      <c r="BE1920" s="22"/>
      <c r="BF1920" s="22"/>
      <c r="BG1920" s="22"/>
      <c r="BH1920" s="22"/>
      <c r="BI1920" s="22"/>
      <c r="BJ1920" s="22"/>
      <c r="BK1920" s="22"/>
      <c r="BL1920" s="22"/>
      <c r="BM1920" s="22"/>
      <c r="BN1920" s="22"/>
      <c r="BO1920" s="22"/>
      <c r="BP1920" s="22"/>
      <c r="BQ1920" s="22"/>
      <c r="BR1920" s="22"/>
      <c r="BS1920" s="358"/>
      <c r="BT1920" s="22"/>
      <c r="BU1920" s="22"/>
      <c r="BV1920" s="31"/>
      <c r="BW1920" s="22"/>
      <c r="BX1920" s="22"/>
      <c r="BY1920" s="22"/>
      <c r="BZ1920" s="22"/>
      <c r="CA1920" s="22"/>
      <c r="CB1920" s="22"/>
      <c r="CC1920" s="22"/>
    </row>
    <row r="1921" spans="1:81" s="16" customFormat="1" ht="15.75" outlineLevel="2" x14ac:dyDescent="0.25">
      <c r="A1921" s="558">
        <f>ROW()</f>
        <v>1921</v>
      </c>
      <c r="B1921" s="134" t="s">
        <v>329</v>
      </c>
      <c r="C1921" s="134"/>
      <c r="D1921" s="134"/>
      <c r="E1921" s="134"/>
      <c r="F1921" s="134"/>
      <c r="G1921" s="134"/>
      <c r="H1921" s="134"/>
      <c r="I1921" s="134"/>
      <c r="J1921" s="134"/>
      <c r="K1921" s="134"/>
      <c r="L1921" s="134"/>
      <c r="M1921" s="134"/>
      <c r="N1921" s="134"/>
      <c r="O1921" s="134"/>
      <c r="P1921" s="134"/>
      <c r="Q1921" s="134"/>
      <c r="R1921" s="134"/>
      <c r="S1921" s="134"/>
      <c r="T1921" s="134"/>
      <c r="U1921" s="134"/>
      <c r="V1921" s="134"/>
      <c r="W1921" s="134"/>
      <c r="X1921" s="134"/>
      <c r="Y1921" s="134"/>
      <c r="AA1921" s="31"/>
      <c r="AB1921" s="31"/>
      <c r="AC1921" s="31"/>
      <c r="AD1921" s="31"/>
      <c r="AE1921" s="31"/>
      <c r="AF1921" s="31"/>
      <c r="AG1921" s="31"/>
      <c r="AH1921" s="31"/>
      <c r="AI1921" s="31"/>
      <c r="AJ1921" s="31"/>
      <c r="AK1921" s="31"/>
      <c r="AL1921" s="31"/>
      <c r="AM1921" s="22"/>
      <c r="AN1921" s="31">
        <f>AN$135</f>
        <v>0</v>
      </c>
      <c r="AO1921" s="22"/>
      <c r="AP1921" s="20"/>
      <c r="AQ1921" s="22"/>
      <c r="AR1921" s="22"/>
      <c r="AS1921" s="22"/>
      <c r="AT1921" s="22"/>
      <c r="AU1921" s="22"/>
      <c r="AV1921" s="22"/>
      <c r="AW1921" s="22"/>
      <c r="AX1921" s="22"/>
      <c r="AY1921" s="22"/>
      <c r="AZ1921" s="22"/>
      <c r="BA1921" s="22"/>
      <c r="BB1921" s="22"/>
      <c r="BC1921" s="22"/>
      <c r="BD1921" s="22"/>
      <c r="BE1921" s="22"/>
      <c r="BF1921" s="22"/>
      <c r="BG1921" s="22"/>
      <c r="BH1921" s="22"/>
      <c r="BI1921" s="22"/>
      <c r="BJ1921" s="22"/>
      <c r="BK1921" s="22"/>
      <c r="BL1921" s="22"/>
      <c r="BM1921" s="22"/>
      <c r="BN1921" s="22"/>
      <c r="BO1921" s="22"/>
      <c r="BP1921" s="22"/>
      <c r="BQ1921" s="22"/>
      <c r="BR1921" s="22"/>
      <c r="BS1921" s="358"/>
      <c r="BT1921" s="22"/>
      <c r="BU1921" s="22"/>
      <c r="BV1921" s="31"/>
      <c r="BW1921" s="22"/>
      <c r="BX1921" s="22"/>
      <c r="BY1921" s="22"/>
      <c r="BZ1921" s="22"/>
      <c r="CA1921" s="22"/>
      <c r="CB1921" s="22"/>
      <c r="CC1921" s="22"/>
    </row>
    <row r="1922" spans="1:81" s="16" customFormat="1" ht="15.75" outlineLevel="2" x14ac:dyDescent="0.25">
      <c r="A1922" s="558">
        <f>ROW()</f>
        <v>1922</v>
      </c>
      <c r="B1922" s="134" t="s">
        <v>269</v>
      </c>
      <c r="C1922" s="134"/>
      <c r="D1922" s="134"/>
      <c r="E1922" s="134"/>
      <c r="F1922" s="134"/>
      <c r="G1922" s="134"/>
      <c r="H1922" s="134"/>
      <c r="I1922" s="134"/>
      <c r="J1922" s="134"/>
      <c r="K1922" s="134"/>
      <c r="L1922" s="134"/>
      <c r="M1922" s="134"/>
      <c r="N1922" s="134"/>
      <c r="O1922" s="134"/>
      <c r="P1922" s="134"/>
      <c r="Q1922" s="134"/>
      <c r="R1922" s="134"/>
      <c r="S1922" s="134"/>
      <c r="T1922" s="134"/>
      <c r="U1922" s="134"/>
      <c r="V1922" s="134"/>
      <c r="W1922" s="134"/>
      <c r="X1922" s="134"/>
      <c r="Y1922" s="134"/>
      <c r="AA1922" s="31"/>
      <c r="AB1922" s="31"/>
      <c r="AC1922" s="31"/>
      <c r="AD1922" s="31"/>
      <c r="AE1922" s="31"/>
      <c r="AF1922" s="31"/>
      <c r="AG1922" s="31"/>
      <c r="AH1922" s="31"/>
      <c r="AI1922" s="31"/>
      <c r="AJ1922" s="31"/>
      <c r="AK1922" s="31"/>
      <c r="AL1922" s="31"/>
      <c r="AM1922" s="22"/>
      <c r="AN1922" s="31">
        <f>AN$136</f>
        <v>0</v>
      </c>
      <c r="AO1922" s="22"/>
      <c r="AP1922" s="20"/>
      <c r="AQ1922" s="22"/>
      <c r="AR1922" s="22"/>
      <c r="AS1922" s="22"/>
      <c r="AT1922" s="22"/>
      <c r="AU1922" s="22"/>
      <c r="AV1922" s="22"/>
      <c r="AW1922" s="22"/>
      <c r="AX1922" s="22"/>
      <c r="AY1922" s="22"/>
      <c r="AZ1922" s="22"/>
      <c r="BA1922" s="22"/>
      <c r="BB1922" s="22"/>
      <c r="BC1922" s="22"/>
      <c r="BD1922" s="22"/>
      <c r="BE1922" s="22"/>
      <c r="BF1922" s="22"/>
      <c r="BG1922" s="22"/>
      <c r="BH1922" s="22"/>
      <c r="BI1922" s="22"/>
      <c r="BJ1922" s="22"/>
      <c r="BK1922" s="22"/>
      <c r="BL1922" s="22"/>
      <c r="BM1922" s="22"/>
      <c r="BN1922" s="22"/>
      <c r="BO1922" s="22"/>
      <c r="BP1922" s="22"/>
      <c r="BQ1922" s="22"/>
      <c r="BR1922" s="22"/>
      <c r="BS1922" s="358"/>
      <c r="BT1922" s="22"/>
      <c r="BU1922" s="22"/>
      <c r="BV1922" s="31"/>
      <c r="BW1922" s="22"/>
      <c r="BX1922" s="22"/>
      <c r="BY1922" s="22"/>
      <c r="BZ1922" s="22"/>
      <c r="CA1922" s="22"/>
      <c r="CB1922" s="22"/>
      <c r="CC1922" s="22"/>
    </row>
    <row r="1923" spans="1:81" s="16" customFormat="1" ht="15" outlineLevel="2" x14ac:dyDescent="0.2">
      <c r="A1923" s="558">
        <f>ROW()</f>
        <v>1923</v>
      </c>
      <c r="B1923" s="136" t="s">
        <v>0</v>
      </c>
      <c r="C1923" s="136"/>
      <c r="D1923" s="136"/>
      <c r="E1923" s="136"/>
      <c r="F1923" s="136"/>
      <c r="G1923" s="136"/>
      <c r="H1923" s="136"/>
      <c r="I1923" s="136"/>
      <c r="J1923" s="136"/>
      <c r="K1923" s="136"/>
      <c r="L1923" s="136"/>
      <c r="M1923" s="136"/>
      <c r="N1923" s="37">
        <f>SUM(N1913:N1922)</f>
        <v>0</v>
      </c>
      <c r="O1923" s="37">
        <f t="shared" ref="O1923" si="15818">SUM(O1913:O1922)</f>
        <v>0</v>
      </c>
      <c r="P1923" s="37">
        <f t="shared" ref="P1923" si="15819">SUM(P1913:P1922)</f>
        <v>0</v>
      </c>
      <c r="Q1923" s="37">
        <f t="shared" ref="Q1923" si="15820">SUM(Q1913:Q1922)</f>
        <v>0</v>
      </c>
      <c r="R1923" s="37">
        <f t="shared" ref="R1923" si="15821">SUM(R1913:R1922)</f>
        <v>0</v>
      </c>
      <c r="S1923" s="37">
        <f t="shared" ref="S1923" si="15822">SUM(S1913:S1922)</f>
        <v>0</v>
      </c>
      <c r="T1923" s="37">
        <f t="shared" ref="T1923" si="15823">SUM(T1913:T1922)</f>
        <v>0</v>
      </c>
      <c r="U1923" s="37">
        <f t="shared" ref="U1923" si="15824">SUM(U1913:U1922)</f>
        <v>0</v>
      </c>
      <c r="V1923" s="37">
        <f t="shared" ref="V1923" si="15825">SUM(V1913:V1922)</f>
        <v>0</v>
      </c>
      <c r="W1923" s="37">
        <f t="shared" ref="W1923" si="15826">SUM(W1913:W1922)</f>
        <v>0</v>
      </c>
      <c r="X1923" s="37">
        <f t="shared" ref="X1923" si="15827">SUM(X1913:X1922)</f>
        <v>0</v>
      </c>
      <c r="Y1923" s="37">
        <f t="shared" ref="Y1923" si="15828">SUM(Y1913:Y1922)</f>
        <v>0</v>
      </c>
      <c r="Z1923" s="37">
        <f t="shared" ref="Z1923" si="15829">SUM(Z1913:Z1922)</f>
        <v>0</v>
      </c>
      <c r="AA1923" s="37">
        <f t="shared" ref="AA1923" si="15830">SUM(AA1913:AA1922)</f>
        <v>0</v>
      </c>
      <c r="AB1923" s="37">
        <f t="shared" ref="AB1923" si="15831">SUM(AB1913:AB1922)</f>
        <v>0</v>
      </c>
      <c r="AC1923" s="37">
        <f t="shared" ref="AC1923" si="15832">SUM(AC1913:AC1922)</f>
        <v>0</v>
      </c>
      <c r="AD1923" s="37">
        <f t="shared" ref="AD1923" si="15833">SUM(AD1913:AD1922)</f>
        <v>0</v>
      </c>
      <c r="AE1923" s="37">
        <f t="shared" ref="AE1923" si="15834">SUM(AE1913:AE1922)</f>
        <v>0</v>
      </c>
      <c r="AF1923" s="37">
        <f t="shared" ref="AF1923" si="15835">SUM(AF1913:AF1922)</f>
        <v>0</v>
      </c>
      <c r="AG1923" s="37">
        <f t="shared" ref="AG1923" si="15836">SUM(AG1913:AG1922)</f>
        <v>0</v>
      </c>
      <c r="AH1923" s="37">
        <f t="shared" ref="AH1923" si="15837">SUM(AH1913:AH1922)</f>
        <v>0</v>
      </c>
      <c r="AI1923" s="37">
        <f t="shared" ref="AI1923" si="15838">SUM(AI1913:AI1922)</f>
        <v>0</v>
      </c>
      <c r="AJ1923" s="37">
        <f t="shared" ref="AJ1923" si="15839">SUM(AJ1913:AJ1922)</f>
        <v>0</v>
      </c>
      <c r="AK1923" s="37">
        <f t="shared" ref="AK1923" si="15840">SUM(AK1913:AK1922)</f>
        <v>0</v>
      </c>
      <c r="AL1923" s="37">
        <f t="shared" ref="AL1923" si="15841">SUM(AL1913:AL1922)</f>
        <v>0</v>
      </c>
      <c r="AM1923" s="37">
        <f t="shared" ref="AM1923" si="15842">SUM(AM1913:AM1922)</f>
        <v>0</v>
      </c>
      <c r="AN1923" s="37">
        <f>SUM(AN1913:AN1922)</f>
        <v>0</v>
      </c>
      <c r="AO1923" s="37">
        <f t="shared" ref="AO1923" si="15843">SUM(AO1913:AO1922)</f>
        <v>0</v>
      </c>
      <c r="AP1923" s="37">
        <f t="shared" ref="AP1923" si="15844">SUM(AP1913:AP1922)</f>
        <v>0</v>
      </c>
      <c r="AQ1923" s="37">
        <f t="shared" ref="AQ1923" si="15845">SUM(AQ1913:AQ1922)</f>
        <v>0</v>
      </c>
      <c r="AR1923" s="37">
        <f t="shared" ref="AR1923" si="15846">SUM(AR1913:AR1922)</f>
        <v>0</v>
      </c>
      <c r="AS1923" s="37">
        <f t="shared" ref="AS1923" si="15847">SUM(AS1913:AS1922)</f>
        <v>0</v>
      </c>
      <c r="AT1923" s="37">
        <f t="shared" ref="AT1923" si="15848">SUM(AT1913:AT1922)</f>
        <v>0</v>
      </c>
      <c r="AU1923" s="37">
        <f t="shared" ref="AU1923" si="15849">SUM(AU1913:AU1922)</f>
        <v>0</v>
      </c>
      <c r="AV1923" s="37">
        <f t="shared" ref="AV1923" si="15850">SUM(AV1913:AV1922)</f>
        <v>0</v>
      </c>
      <c r="AW1923" s="37">
        <f t="shared" ref="AW1923" si="15851">SUM(AW1913:AW1922)</f>
        <v>0</v>
      </c>
      <c r="AX1923" s="37">
        <f t="shared" ref="AX1923" si="15852">SUM(AX1913:AX1922)</f>
        <v>0</v>
      </c>
      <c r="AY1923" s="37">
        <f t="shared" ref="AY1923" si="15853">SUM(AY1913:AY1922)</f>
        <v>0</v>
      </c>
      <c r="AZ1923" s="37">
        <f t="shared" ref="AZ1923" si="15854">SUM(AZ1913:AZ1922)</f>
        <v>0</v>
      </c>
      <c r="BA1923" s="37">
        <f t="shared" ref="BA1923" si="15855">SUM(BA1913:BA1922)</f>
        <v>0</v>
      </c>
      <c r="BB1923" s="37">
        <f t="shared" ref="BB1923" si="15856">SUM(BB1913:BB1922)</f>
        <v>0</v>
      </c>
      <c r="BC1923" s="37">
        <f t="shared" ref="BC1923" si="15857">SUM(BC1913:BC1922)</f>
        <v>0</v>
      </c>
      <c r="BD1923" s="37">
        <f t="shared" ref="BD1923" si="15858">SUM(BD1913:BD1922)</f>
        <v>0</v>
      </c>
      <c r="BE1923" s="37">
        <f t="shared" ref="BE1923" si="15859">SUM(BE1913:BE1922)</f>
        <v>0</v>
      </c>
      <c r="BF1923" s="37">
        <f t="shared" ref="BF1923" si="15860">SUM(BF1913:BF1922)</f>
        <v>0</v>
      </c>
      <c r="BG1923" s="37">
        <f t="shared" ref="BG1923" si="15861">SUM(BG1913:BG1922)</f>
        <v>0</v>
      </c>
      <c r="BH1923" s="37">
        <f t="shared" ref="BH1923" si="15862">SUM(BH1913:BH1922)</f>
        <v>0</v>
      </c>
      <c r="BI1923" s="37">
        <f t="shared" ref="BI1923" si="15863">SUM(BI1913:BI1922)</f>
        <v>0</v>
      </c>
      <c r="BJ1923" s="37">
        <f t="shared" ref="BJ1923" si="15864">SUM(BJ1913:BJ1922)</f>
        <v>0</v>
      </c>
      <c r="BK1923" s="37">
        <f t="shared" ref="BK1923" si="15865">SUM(BK1913:BK1922)</f>
        <v>0</v>
      </c>
      <c r="BL1923" s="37">
        <f t="shared" ref="BL1923" si="15866">SUM(BL1913:BL1922)</f>
        <v>0</v>
      </c>
      <c r="BM1923" s="37">
        <f t="shared" ref="BM1923" si="15867">SUM(BM1913:BM1922)</f>
        <v>0</v>
      </c>
      <c r="BN1923" s="37">
        <f t="shared" ref="BN1923" si="15868">SUM(BN1913:BN1922)</f>
        <v>0</v>
      </c>
      <c r="BO1923" s="37">
        <f t="shared" ref="BO1923" si="15869">SUM(BO1913:BO1922)</f>
        <v>0</v>
      </c>
      <c r="BP1923" s="37">
        <f t="shared" ref="BP1923" si="15870">SUM(BP1913:BP1922)</f>
        <v>0</v>
      </c>
      <c r="BQ1923" s="37">
        <f t="shared" ref="BQ1923" si="15871">SUM(BQ1913:BQ1922)</f>
        <v>0</v>
      </c>
      <c r="BR1923" s="37">
        <f t="shared" ref="BR1923" si="15872">SUM(BR1913:BR1922)</f>
        <v>0</v>
      </c>
      <c r="BS1923" s="349">
        <f t="shared" ref="BS1923" si="15873">SUM(BS1913:BS1922)</f>
        <v>0</v>
      </c>
      <c r="BT1923" s="37">
        <f t="shared" ref="BT1923" si="15874">SUM(BT1913:BT1922)</f>
        <v>0</v>
      </c>
      <c r="BU1923" s="37">
        <f t="shared" ref="BU1923" si="15875">SUM(BU1913:BU1922)</f>
        <v>0</v>
      </c>
      <c r="BV1923" s="37">
        <f t="shared" ref="BV1923" si="15876">SUM(BV1913:BV1922)</f>
        <v>0</v>
      </c>
      <c r="BW1923" s="37">
        <f t="shared" ref="BW1923" si="15877">SUM(BW1913:BW1922)</f>
        <v>0</v>
      </c>
      <c r="BX1923" s="37">
        <f t="shared" ref="BX1923" si="15878">SUM(BX1913:BX1922)</f>
        <v>0</v>
      </c>
      <c r="BY1923" s="37">
        <f t="shared" ref="BY1923" si="15879">SUM(BY1913:BY1922)</f>
        <v>0</v>
      </c>
      <c r="BZ1923" s="37">
        <f t="shared" ref="BZ1923" si="15880">SUM(BZ1913:BZ1922)</f>
        <v>0</v>
      </c>
      <c r="CA1923" s="37">
        <f t="shared" ref="CA1923" si="15881">SUM(CA1913:CA1922)</f>
        <v>0</v>
      </c>
      <c r="CB1923" s="37">
        <f t="shared" ref="CB1923" si="15882">SUM(CB1913:CB1922)</f>
        <v>0</v>
      </c>
      <c r="CC1923" s="37">
        <f t="shared" ref="CC1923" si="15883">SUM(CC1913:CC1922)</f>
        <v>0</v>
      </c>
    </row>
    <row r="1924" spans="1:81" s="17" customFormat="1" ht="15.75" outlineLevel="2" x14ac:dyDescent="0.25">
      <c r="A1924" s="558">
        <f>ROW()</f>
        <v>1924</v>
      </c>
      <c r="B1924" s="127" t="s">
        <v>10</v>
      </c>
      <c r="C1924" s="127"/>
      <c r="D1924" s="127"/>
      <c r="E1924" s="127"/>
      <c r="F1924" s="127"/>
      <c r="G1924" s="127"/>
      <c r="H1924" s="127"/>
      <c r="I1924" s="127"/>
      <c r="J1924" s="127"/>
      <c r="K1924" s="127"/>
      <c r="L1924" s="127"/>
      <c r="M1924" s="127"/>
      <c r="N1924" s="127"/>
      <c r="O1924" s="127"/>
      <c r="P1924" s="127"/>
      <c r="Q1924" s="127"/>
      <c r="R1924" s="127"/>
      <c r="S1924" s="127"/>
      <c r="T1924" s="127"/>
      <c r="U1924" s="127"/>
      <c r="V1924" s="127"/>
      <c r="W1924" s="127"/>
      <c r="X1924" s="127"/>
      <c r="Y1924" s="127"/>
      <c r="Z1924" s="127"/>
      <c r="AA1924" s="127"/>
      <c r="AB1924" s="127"/>
      <c r="AC1924" s="127"/>
      <c r="AD1924" s="127"/>
      <c r="AE1924" s="127"/>
      <c r="AF1924" s="127"/>
      <c r="AG1924" s="127"/>
      <c r="AH1924" s="127"/>
      <c r="AI1924" s="127"/>
      <c r="AJ1924" s="127"/>
      <c r="AK1924" s="127"/>
      <c r="AL1924" s="127"/>
      <c r="AM1924" s="127"/>
      <c r="AN1924" s="127"/>
      <c r="AO1924" s="127"/>
      <c r="AP1924" s="127"/>
      <c r="AQ1924" s="127"/>
      <c r="AR1924" s="127"/>
      <c r="AS1924" s="127"/>
      <c r="AT1924" s="127"/>
      <c r="AU1924" s="127"/>
      <c r="AV1924" s="127"/>
      <c r="AW1924" s="127"/>
      <c r="AX1924" s="127"/>
      <c r="AY1924" s="127"/>
      <c r="AZ1924" s="127"/>
      <c r="BA1924" s="127"/>
      <c r="BB1924" s="127"/>
      <c r="BC1924" s="127"/>
      <c r="BD1924" s="127"/>
      <c r="BE1924" s="127"/>
      <c r="BF1924" s="127"/>
      <c r="BG1924" s="127"/>
      <c r="BH1924" s="127"/>
      <c r="BI1924" s="127"/>
      <c r="BJ1924" s="127"/>
      <c r="BK1924" s="127"/>
      <c r="BL1924" s="127"/>
      <c r="BM1924" s="127"/>
      <c r="BN1924" s="127"/>
      <c r="BO1924" s="127"/>
      <c r="BP1924" s="127"/>
      <c r="BQ1924" s="127"/>
      <c r="BR1924" s="127"/>
      <c r="BS1924" s="350"/>
      <c r="BT1924" s="127"/>
      <c r="BU1924" s="127"/>
      <c r="BV1924" s="127"/>
      <c r="BW1924" s="127"/>
      <c r="BX1924" s="127"/>
      <c r="BY1924" s="127"/>
      <c r="BZ1924" s="127"/>
      <c r="CA1924" s="127"/>
      <c r="CB1924" s="127"/>
      <c r="CC1924" s="127"/>
    </row>
    <row r="1925" spans="1:81" s="16" customFormat="1" ht="15" outlineLevel="2" x14ac:dyDescent="0.2">
      <c r="A1925" s="558">
        <f>ROW()</f>
        <v>1925</v>
      </c>
      <c r="B1925" s="134" t="s">
        <v>33</v>
      </c>
      <c r="C1925" s="134"/>
      <c r="D1925" s="134"/>
      <c r="E1925" s="134"/>
      <c r="F1925" s="134"/>
      <c r="G1925" s="134"/>
      <c r="H1925" s="134"/>
      <c r="I1925" s="134"/>
      <c r="J1925" s="134"/>
      <c r="K1925" s="134"/>
      <c r="L1925" s="134"/>
      <c r="M1925" s="134"/>
      <c r="N1925" s="134"/>
      <c r="O1925" s="134"/>
      <c r="P1925" s="134"/>
      <c r="Q1925" s="134"/>
      <c r="R1925" s="134"/>
      <c r="S1925" s="134"/>
      <c r="T1925" s="134"/>
      <c r="U1925" s="134"/>
      <c r="V1925" s="134"/>
      <c r="W1925" s="134"/>
      <c r="X1925" s="134"/>
      <c r="Y1925" s="134"/>
      <c r="Z1925" s="13"/>
      <c r="AA1925" s="13"/>
      <c r="AB1925" s="13"/>
      <c r="AC1925" s="13"/>
      <c r="AD1925" s="13"/>
      <c r="AE1925" s="13"/>
      <c r="AF1925" s="13"/>
      <c r="AG1925" s="13"/>
      <c r="AH1925" s="13"/>
      <c r="AI1925" s="13"/>
      <c r="AJ1925" s="62"/>
      <c r="AK1925" s="62"/>
      <c r="AL1925" s="62"/>
      <c r="AM1925" s="62"/>
      <c r="AN1925" s="62"/>
      <c r="AO1925" s="73">
        <f t="shared" ref="AO1925:BZ1925" si="15884">MIN(AO1901,IF(AO1889&gt;=1,(AO1901/AO1889)*AO$12,IF(AO1889&gt;0,MIN(AO1901,$AN1913/$AO1889*AO$12),0)))</f>
        <v>0</v>
      </c>
      <c r="AP1925" s="73">
        <f t="shared" si="15884"/>
        <v>0</v>
      </c>
      <c r="AQ1925" s="73">
        <f t="shared" si="15884"/>
        <v>0</v>
      </c>
      <c r="AR1925" s="73">
        <f t="shared" si="15884"/>
        <v>0</v>
      </c>
      <c r="AS1925" s="73">
        <f t="shared" si="15884"/>
        <v>0</v>
      </c>
      <c r="AT1925" s="73">
        <f t="shared" si="15884"/>
        <v>0</v>
      </c>
      <c r="AU1925" s="73">
        <f t="shared" si="15884"/>
        <v>0</v>
      </c>
      <c r="AV1925" s="73">
        <f t="shared" si="15884"/>
        <v>0</v>
      </c>
      <c r="AW1925" s="73">
        <f t="shared" si="15884"/>
        <v>0</v>
      </c>
      <c r="AX1925" s="73">
        <f t="shared" si="15884"/>
        <v>0</v>
      </c>
      <c r="AY1925" s="73">
        <f t="shared" si="15884"/>
        <v>0</v>
      </c>
      <c r="AZ1925" s="73">
        <f t="shared" si="15884"/>
        <v>0</v>
      </c>
      <c r="BA1925" s="73">
        <f t="shared" si="15884"/>
        <v>0</v>
      </c>
      <c r="BB1925" s="73">
        <f t="shared" si="15884"/>
        <v>0</v>
      </c>
      <c r="BC1925" s="73">
        <f t="shared" si="15884"/>
        <v>0</v>
      </c>
      <c r="BD1925" s="73">
        <f t="shared" si="15884"/>
        <v>0</v>
      </c>
      <c r="BE1925" s="73">
        <f t="shared" si="15884"/>
        <v>0</v>
      </c>
      <c r="BF1925" s="73">
        <f t="shared" si="15884"/>
        <v>0</v>
      </c>
      <c r="BG1925" s="73">
        <f t="shared" si="15884"/>
        <v>0</v>
      </c>
      <c r="BH1925" s="73">
        <f t="shared" si="15884"/>
        <v>0</v>
      </c>
      <c r="BI1925" s="73">
        <f t="shared" si="15884"/>
        <v>0</v>
      </c>
      <c r="BJ1925" s="73">
        <f t="shared" si="15884"/>
        <v>0</v>
      </c>
      <c r="BK1925" s="73">
        <f t="shared" si="15884"/>
        <v>0</v>
      </c>
      <c r="BL1925" s="73">
        <f t="shared" si="15884"/>
        <v>0</v>
      </c>
      <c r="BM1925" s="73">
        <f t="shared" si="15884"/>
        <v>0</v>
      </c>
      <c r="BN1925" s="73">
        <f t="shared" si="15884"/>
        <v>0</v>
      </c>
      <c r="BO1925" s="73">
        <f t="shared" si="15884"/>
        <v>0</v>
      </c>
      <c r="BP1925" s="73">
        <f t="shared" si="15884"/>
        <v>0</v>
      </c>
      <c r="BQ1925" s="73">
        <f t="shared" si="15884"/>
        <v>0</v>
      </c>
      <c r="BR1925" s="73">
        <f t="shared" si="15884"/>
        <v>0</v>
      </c>
      <c r="BS1925" s="356">
        <f t="shared" si="15884"/>
        <v>0</v>
      </c>
      <c r="BT1925" s="73">
        <f t="shared" si="15884"/>
        <v>0</v>
      </c>
      <c r="BU1925" s="73">
        <f t="shared" si="15884"/>
        <v>0</v>
      </c>
      <c r="BV1925" s="73">
        <f t="shared" si="15884"/>
        <v>0</v>
      </c>
      <c r="BW1925" s="73">
        <f t="shared" si="15884"/>
        <v>0</v>
      </c>
      <c r="BX1925" s="73">
        <f t="shared" si="15884"/>
        <v>0</v>
      </c>
      <c r="BY1925" s="73">
        <f t="shared" si="15884"/>
        <v>0</v>
      </c>
      <c r="BZ1925" s="73">
        <f t="shared" si="15884"/>
        <v>0</v>
      </c>
      <c r="CA1925" s="73">
        <f t="shared" ref="CA1925:CC1925" si="15885">MIN(CA1901,IF(CA1889&gt;=1,(CA1901/CA1889)*CA$12,IF(CA1889&gt;0,MIN(CA1901,$AN1913/$AO1889*CA$12),0)))</f>
        <v>0</v>
      </c>
      <c r="CB1925" s="73">
        <f t="shared" si="15885"/>
        <v>0</v>
      </c>
      <c r="CC1925" s="73">
        <f t="shared" si="15885"/>
        <v>0</v>
      </c>
    </row>
    <row r="1926" spans="1:81" s="16" customFormat="1" ht="15" outlineLevel="2" x14ac:dyDescent="0.2">
      <c r="A1926" s="558">
        <f>ROW()</f>
        <v>1926</v>
      </c>
      <c r="B1926" s="134" t="s">
        <v>34</v>
      </c>
      <c r="C1926" s="134"/>
      <c r="D1926" s="134"/>
      <c r="E1926" s="134"/>
      <c r="F1926" s="134"/>
      <c r="G1926" s="134"/>
      <c r="H1926" s="134"/>
      <c r="I1926" s="134"/>
      <c r="J1926" s="134"/>
      <c r="K1926" s="134"/>
      <c r="L1926" s="134"/>
      <c r="M1926" s="134"/>
      <c r="N1926" s="134"/>
      <c r="O1926" s="134"/>
      <c r="P1926" s="134"/>
      <c r="Q1926" s="134"/>
      <c r="R1926" s="134"/>
      <c r="S1926" s="134"/>
      <c r="T1926" s="134"/>
      <c r="U1926" s="134"/>
      <c r="V1926" s="134"/>
      <c r="W1926" s="134"/>
      <c r="X1926" s="134"/>
      <c r="Y1926" s="134"/>
      <c r="Z1926" s="13"/>
      <c r="AA1926" s="13"/>
      <c r="AB1926" s="13"/>
      <c r="AC1926" s="13"/>
      <c r="AD1926" s="13"/>
      <c r="AE1926" s="13"/>
      <c r="AF1926" s="13"/>
      <c r="AG1926" s="13"/>
      <c r="AH1926" s="13"/>
      <c r="AI1926" s="13"/>
      <c r="AJ1926" s="62"/>
      <c r="AK1926" s="62"/>
      <c r="AL1926" s="62"/>
      <c r="AM1926" s="62"/>
      <c r="AN1926" s="62"/>
      <c r="AO1926" s="73">
        <f t="shared" ref="AO1926:BZ1926" si="15886">MIN(AO1902,IF(AO1890&gt;=1,(AO1902/AO1890)*AO$12,IF(AO1890&gt;0,MIN(AO1902,$AN1914/$AO1890*AO$12),0)))</f>
        <v>0</v>
      </c>
      <c r="AP1926" s="73">
        <f t="shared" si="15886"/>
        <v>0</v>
      </c>
      <c r="AQ1926" s="73">
        <f t="shared" si="15886"/>
        <v>0</v>
      </c>
      <c r="AR1926" s="73">
        <f t="shared" si="15886"/>
        <v>0</v>
      </c>
      <c r="AS1926" s="73">
        <f t="shared" si="15886"/>
        <v>0</v>
      </c>
      <c r="AT1926" s="73">
        <f t="shared" si="15886"/>
        <v>0</v>
      </c>
      <c r="AU1926" s="73">
        <f t="shared" si="15886"/>
        <v>0</v>
      </c>
      <c r="AV1926" s="73">
        <f t="shared" si="15886"/>
        <v>0</v>
      </c>
      <c r="AW1926" s="73">
        <f t="shared" si="15886"/>
        <v>0</v>
      </c>
      <c r="AX1926" s="73">
        <f t="shared" si="15886"/>
        <v>0</v>
      </c>
      <c r="AY1926" s="73">
        <f t="shared" si="15886"/>
        <v>0</v>
      </c>
      <c r="AZ1926" s="73">
        <f t="shared" si="15886"/>
        <v>0</v>
      </c>
      <c r="BA1926" s="73">
        <f t="shared" si="15886"/>
        <v>0</v>
      </c>
      <c r="BB1926" s="73">
        <f t="shared" si="15886"/>
        <v>0</v>
      </c>
      <c r="BC1926" s="73">
        <f t="shared" si="15886"/>
        <v>0</v>
      </c>
      <c r="BD1926" s="73">
        <f t="shared" si="15886"/>
        <v>0</v>
      </c>
      <c r="BE1926" s="73">
        <f t="shared" si="15886"/>
        <v>0</v>
      </c>
      <c r="BF1926" s="73">
        <f t="shared" si="15886"/>
        <v>0</v>
      </c>
      <c r="BG1926" s="73">
        <f t="shared" si="15886"/>
        <v>0</v>
      </c>
      <c r="BH1926" s="73">
        <f t="shared" si="15886"/>
        <v>0</v>
      </c>
      <c r="BI1926" s="73">
        <f t="shared" si="15886"/>
        <v>0</v>
      </c>
      <c r="BJ1926" s="73">
        <f t="shared" si="15886"/>
        <v>0</v>
      </c>
      <c r="BK1926" s="73">
        <f t="shared" si="15886"/>
        <v>0</v>
      </c>
      <c r="BL1926" s="73">
        <f t="shared" si="15886"/>
        <v>0</v>
      </c>
      <c r="BM1926" s="73">
        <f t="shared" si="15886"/>
        <v>0</v>
      </c>
      <c r="BN1926" s="73">
        <f t="shared" si="15886"/>
        <v>0</v>
      </c>
      <c r="BO1926" s="73">
        <f t="shared" si="15886"/>
        <v>0</v>
      </c>
      <c r="BP1926" s="73">
        <f t="shared" si="15886"/>
        <v>0</v>
      </c>
      <c r="BQ1926" s="73">
        <f t="shared" si="15886"/>
        <v>0</v>
      </c>
      <c r="BR1926" s="73">
        <f t="shared" si="15886"/>
        <v>0</v>
      </c>
      <c r="BS1926" s="356">
        <f t="shared" si="15886"/>
        <v>0</v>
      </c>
      <c r="BT1926" s="73">
        <f t="shared" si="15886"/>
        <v>0</v>
      </c>
      <c r="BU1926" s="73">
        <f t="shared" si="15886"/>
        <v>0</v>
      </c>
      <c r="BV1926" s="73">
        <f t="shared" si="15886"/>
        <v>0</v>
      </c>
      <c r="BW1926" s="73">
        <f t="shared" si="15886"/>
        <v>0</v>
      </c>
      <c r="BX1926" s="73">
        <f t="shared" si="15886"/>
        <v>0</v>
      </c>
      <c r="BY1926" s="73">
        <f t="shared" si="15886"/>
        <v>0</v>
      </c>
      <c r="BZ1926" s="73">
        <f t="shared" si="15886"/>
        <v>0</v>
      </c>
      <c r="CA1926" s="73">
        <f t="shared" ref="CA1926:CC1926" si="15887">MIN(CA1902,IF(CA1890&gt;=1,(CA1902/CA1890)*CA$12,IF(CA1890&gt;0,MIN(CA1902,$AN1914/$AO1890*CA$12),0)))</f>
        <v>0</v>
      </c>
      <c r="CB1926" s="73">
        <f t="shared" si="15887"/>
        <v>0</v>
      </c>
      <c r="CC1926" s="73">
        <f t="shared" si="15887"/>
        <v>0</v>
      </c>
    </row>
    <row r="1927" spans="1:81" s="16" customFormat="1" ht="15" outlineLevel="2" x14ac:dyDescent="0.2">
      <c r="A1927" s="558">
        <f>ROW()</f>
        <v>1927</v>
      </c>
      <c r="B1927" s="134" t="s">
        <v>35</v>
      </c>
      <c r="C1927" s="134"/>
      <c r="D1927" s="134"/>
      <c r="E1927" s="134"/>
      <c r="F1927" s="134"/>
      <c r="G1927" s="134"/>
      <c r="H1927" s="134"/>
      <c r="I1927" s="134"/>
      <c r="J1927" s="134"/>
      <c r="K1927" s="134"/>
      <c r="L1927" s="134"/>
      <c r="M1927" s="134"/>
      <c r="N1927" s="134"/>
      <c r="O1927" s="134"/>
      <c r="P1927" s="134"/>
      <c r="Q1927" s="134"/>
      <c r="R1927" s="134"/>
      <c r="S1927" s="134"/>
      <c r="T1927" s="134"/>
      <c r="U1927" s="134"/>
      <c r="V1927" s="134"/>
      <c r="W1927" s="134"/>
      <c r="X1927" s="134"/>
      <c r="Y1927" s="134"/>
      <c r="Z1927" s="13"/>
      <c r="AA1927" s="13"/>
      <c r="AB1927" s="13"/>
      <c r="AC1927" s="13"/>
      <c r="AD1927" s="13"/>
      <c r="AE1927" s="13"/>
      <c r="AF1927" s="13"/>
      <c r="AG1927" s="13"/>
      <c r="AH1927" s="13"/>
      <c r="AI1927" s="13"/>
      <c r="AJ1927" s="62"/>
      <c r="AK1927" s="62"/>
      <c r="AL1927" s="62"/>
      <c r="AM1927" s="62"/>
      <c r="AN1927" s="62"/>
      <c r="AO1927" s="73">
        <f t="shared" ref="AO1927:BZ1927" si="15888">MIN(AO1903,IF(AO1891&gt;=1,(AO1903/AO1891)*AO$12,IF(AO1891&gt;0,MIN(AO1903,$AN1915/$AO1891*AO$12),0)))</f>
        <v>0</v>
      </c>
      <c r="AP1927" s="73">
        <f t="shared" si="15888"/>
        <v>0</v>
      </c>
      <c r="AQ1927" s="73">
        <f t="shared" si="15888"/>
        <v>0</v>
      </c>
      <c r="AR1927" s="73">
        <f t="shared" si="15888"/>
        <v>0</v>
      </c>
      <c r="AS1927" s="73">
        <f t="shared" si="15888"/>
        <v>0</v>
      </c>
      <c r="AT1927" s="73">
        <f t="shared" si="15888"/>
        <v>0</v>
      </c>
      <c r="AU1927" s="73">
        <f t="shared" si="15888"/>
        <v>0</v>
      </c>
      <c r="AV1927" s="73">
        <f t="shared" si="15888"/>
        <v>0</v>
      </c>
      <c r="AW1927" s="73">
        <f t="shared" si="15888"/>
        <v>0</v>
      </c>
      <c r="AX1927" s="73">
        <f t="shared" si="15888"/>
        <v>0</v>
      </c>
      <c r="AY1927" s="73">
        <f t="shared" si="15888"/>
        <v>0</v>
      </c>
      <c r="AZ1927" s="73">
        <f t="shared" si="15888"/>
        <v>0</v>
      </c>
      <c r="BA1927" s="73">
        <f t="shared" si="15888"/>
        <v>0</v>
      </c>
      <c r="BB1927" s="73">
        <f t="shared" si="15888"/>
        <v>0</v>
      </c>
      <c r="BC1927" s="73">
        <f t="shared" si="15888"/>
        <v>0</v>
      </c>
      <c r="BD1927" s="73">
        <f t="shared" si="15888"/>
        <v>0</v>
      </c>
      <c r="BE1927" s="73">
        <f t="shared" si="15888"/>
        <v>0</v>
      </c>
      <c r="BF1927" s="73">
        <f t="shared" si="15888"/>
        <v>0</v>
      </c>
      <c r="BG1927" s="73">
        <f t="shared" si="15888"/>
        <v>0</v>
      </c>
      <c r="BH1927" s="73">
        <f t="shared" si="15888"/>
        <v>0</v>
      </c>
      <c r="BI1927" s="73">
        <f t="shared" si="15888"/>
        <v>0</v>
      </c>
      <c r="BJ1927" s="73">
        <f t="shared" si="15888"/>
        <v>0</v>
      </c>
      <c r="BK1927" s="73">
        <f t="shared" si="15888"/>
        <v>0</v>
      </c>
      <c r="BL1927" s="73">
        <f t="shared" si="15888"/>
        <v>0</v>
      </c>
      <c r="BM1927" s="73">
        <f t="shared" si="15888"/>
        <v>0</v>
      </c>
      <c r="BN1927" s="73">
        <f t="shared" si="15888"/>
        <v>0</v>
      </c>
      <c r="BO1927" s="73">
        <f t="shared" si="15888"/>
        <v>0</v>
      </c>
      <c r="BP1927" s="73">
        <f t="shared" si="15888"/>
        <v>0</v>
      </c>
      <c r="BQ1927" s="73">
        <f t="shared" si="15888"/>
        <v>0</v>
      </c>
      <c r="BR1927" s="73">
        <f t="shared" si="15888"/>
        <v>0</v>
      </c>
      <c r="BS1927" s="356">
        <f t="shared" si="15888"/>
        <v>0</v>
      </c>
      <c r="BT1927" s="73">
        <f t="shared" si="15888"/>
        <v>0</v>
      </c>
      <c r="BU1927" s="73">
        <f t="shared" si="15888"/>
        <v>0</v>
      </c>
      <c r="BV1927" s="73">
        <f t="shared" si="15888"/>
        <v>0</v>
      </c>
      <c r="BW1927" s="73">
        <f t="shared" si="15888"/>
        <v>0</v>
      </c>
      <c r="BX1927" s="73">
        <f t="shared" si="15888"/>
        <v>0</v>
      </c>
      <c r="BY1927" s="73">
        <f t="shared" si="15888"/>
        <v>0</v>
      </c>
      <c r="BZ1927" s="73">
        <f t="shared" si="15888"/>
        <v>0</v>
      </c>
      <c r="CA1927" s="73">
        <f t="shared" ref="CA1927:CC1927" si="15889">MIN(CA1903,IF(CA1891&gt;=1,(CA1903/CA1891)*CA$12,IF(CA1891&gt;0,MIN(CA1903,$AN1915/$AO1891*CA$12),0)))</f>
        <v>0</v>
      </c>
      <c r="CB1927" s="73">
        <f t="shared" si="15889"/>
        <v>0</v>
      </c>
      <c r="CC1927" s="73">
        <f t="shared" si="15889"/>
        <v>0</v>
      </c>
    </row>
    <row r="1928" spans="1:81" s="16" customFormat="1" ht="15" outlineLevel="2" x14ac:dyDescent="0.2">
      <c r="A1928" s="558">
        <f>ROW()</f>
        <v>1928</v>
      </c>
      <c r="B1928" s="134" t="s">
        <v>36</v>
      </c>
      <c r="C1928" s="134"/>
      <c r="D1928" s="134"/>
      <c r="E1928" s="134"/>
      <c r="F1928" s="134"/>
      <c r="G1928" s="134"/>
      <c r="H1928" s="134"/>
      <c r="I1928" s="134"/>
      <c r="J1928" s="134"/>
      <c r="K1928" s="134"/>
      <c r="L1928" s="134"/>
      <c r="M1928" s="134"/>
      <c r="N1928" s="134"/>
      <c r="O1928" s="134"/>
      <c r="P1928" s="134"/>
      <c r="Q1928" s="134"/>
      <c r="R1928" s="134"/>
      <c r="S1928" s="134"/>
      <c r="T1928" s="134"/>
      <c r="U1928" s="134"/>
      <c r="V1928" s="134"/>
      <c r="W1928" s="134"/>
      <c r="X1928" s="134"/>
      <c r="Y1928" s="134"/>
      <c r="Z1928" s="13"/>
      <c r="AA1928" s="13"/>
      <c r="AB1928" s="13"/>
      <c r="AC1928" s="13"/>
      <c r="AD1928" s="13"/>
      <c r="AE1928" s="13"/>
      <c r="AF1928" s="13"/>
      <c r="AG1928" s="13"/>
      <c r="AH1928" s="13"/>
      <c r="AI1928" s="13"/>
      <c r="AJ1928" s="62"/>
      <c r="AK1928" s="62"/>
      <c r="AL1928" s="62"/>
      <c r="AM1928" s="62"/>
      <c r="AN1928" s="62"/>
      <c r="AO1928" s="73">
        <f t="shared" ref="AO1928:BZ1928" si="15890">MIN(AO1904,IF(AO1892&gt;=1,(AO1904/AO1892)*AO$12,IF(AO1892&gt;0,MIN(AO1904,$AN1916/$AO1892*AO$12),0)))</f>
        <v>0</v>
      </c>
      <c r="AP1928" s="73">
        <f t="shared" si="15890"/>
        <v>0</v>
      </c>
      <c r="AQ1928" s="73">
        <f t="shared" si="15890"/>
        <v>0</v>
      </c>
      <c r="AR1928" s="73">
        <f t="shared" si="15890"/>
        <v>0</v>
      </c>
      <c r="AS1928" s="73">
        <f t="shared" si="15890"/>
        <v>0</v>
      </c>
      <c r="AT1928" s="73">
        <f t="shared" si="15890"/>
        <v>0</v>
      </c>
      <c r="AU1928" s="73">
        <f t="shared" si="15890"/>
        <v>0</v>
      </c>
      <c r="AV1928" s="73">
        <f t="shared" si="15890"/>
        <v>0</v>
      </c>
      <c r="AW1928" s="73">
        <f t="shared" si="15890"/>
        <v>0</v>
      </c>
      <c r="AX1928" s="73">
        <f t="shared" si="15890"/>
        <v>0</v>
      </c>
      <c r="AY1928" s="73">
        <f t="shared" si="15890"/>
        <v>0</v>
      </c>
      <c r="AZ1928" s="73">
        <f t="shared" si="15890"/>
        <v>0</v>
      </c>
      <c r="BA1928" s="73">
        <f t="shared" si="15890"/>
        <v>0</v>
      </c>
      <c r="BB1928" s="73">
        <f t="shared" si="15890"/>
        <v>0</v>
      </c>
      <c r="BC1928" s="73">
        <f t="shared" si="15890"/>
        <v>0</v>
      </c>
      <c r="BD1928" s="73">
        <f t="shared" si="15890"/>
        <v>0</v>
      </c>
      <c r="BE1928" s="73">
        <f t="shared" si="15890"/>
        <v>0</v>
      </c>
      <c r="BF1928" s="73">
        <f t="shared" si="15890"/>
        <v>0</v>
      </c>
      <c r="BG1928" s="73">
        <f t="shared" si="15890"/>
        <v>0</v>
      </c>
      <c r="BH1928" s="73">
        <f t="shared" si="15890"/>
        <v>0</v>
      </c>
      <c r="BI1928" s="73">
        <f t="shared" si="15890"/>
        <v>0</v>
      </c>
      <c r="BJ1928" s="73">
        <f t="shared" si="15890"/>
        <v>0</v>
      </c>
      <c r="BK1928" s="73">
        <f t="shared" si="15890"/>
        <v>0</v>
      </c>
      <c r="BL1928" s="73">
        <f t="shared" si="15890"/>
        <v>0</v>
      </c>
      <c r="BM1928" s="73">
        <f t="shared" si="15890"/>
        <v>0</v>
      </c>
      <c r="BN1928" s="73">
        <f t="shared" si="15890"/>
        <v>0</v>
      </c>
      <c r="BO1928" s="73">
        <f t="shared" si="15890"/>
        <v>0</v>
      </c>
      <c r="BP1928" s="73">
        <f t="shared" si="15890"/>
        <v>0</v>
      </c>
      <c r="BQ1928" s="73">
        <f t="shared" si="15890"/>
        <v>0</v>
      </c>
      <c r="BR1928" s="73">
        <f t="shared" si="15890"/>
        <v>0</v>
      </c>
      <c r="BS1928" s="356">
        <f t="shared" si="15890"/>
        <v>0</v>
      </c>
      <c r="BT1928" s="73">
        <f t="shared" si="15890"/>
        <v>0</v>
      </c>
      <c r="BU1928" s="73">
        <f t="shared" si="15890"/>
        <v>0</v>
      </c>
      <c r="BV1928" s="73">
        <f t="shared" si="15890"/>
        <v>0</v>
      </c>
      <c r="BW1928" s="73">
        <f t="shared" si="15890"/>
        <v>0</v>
      </c>
      <c r="BX1928" s="73">
        <f t="shared" si="15890"/>
        <v>0</v>
      </c>
      <c r="BY1928" s="73">
        <f t="shared" si="15890"/>
        <v>0</v>
      </c>
      <c r="BZ1928" s="73">
        <f t="shared" si="15890"/>
        <v>0</v>
      </c>
      <c r="CA1928" s="73">
        <f t="shared" ref="CA1928:CC1928" si="15891">MIN(CA1904,IF(CA1892&gt;=1,(CA1904/CA1892)*CA$12,IF(CA1892&gt;0,MIN(CA1904,$AN1916/$AO1892*CA$12),0)))</f>
        <v>0</v>
      </c>
      <c r="CB1928" s="73">
        <f t="shared" si="15891"/>
        <v>0</v>
      </c>
      <c r="CC1928" s="73">
        <f t="shared" si="15891"/>
        <v>0</v>
      </c>
    </row>
    <row r="1929" spans="1:81" s="16" customFormat="1" ht="15" outlineLevel="2" x14ac:dyDescent="0.2">
      <c r="A1929" s="558">
        <f>ROW()</f>
        <v>1929</v>
      </c>
      <c r="B1929" s="134" t="s">
        <v>37</v>
      </c>
      <c r="C1929" s="134"/>
      <c r="D1929" s="134"/>
      <c r="E1929" s="134"/>
      <c r="F1929" s="134"/>
      <c r="G1929" s="134"/>
      <c r="H1929" s="134"/>
      <c r="I1929" s="134"/>
      <c r="J1929" s="134"/>
      <c r="K1929" s="134"/>
      <c r="L1929" s="134"/>
      <c r="M1929" s="134"/>
      <c r="N1929" s="134"/>
      <c r="O1929" s="134"/>
      <c r="P1929" s="134"/>
      <c r="Q1929" s="134"/>
      <c r="R1929" s="134"/>
      <c r="S1929" s="134"/>
      <c r="T1929" s="134"/>
      <c r="U1929" s="134"/>
      <c r="V1929" s="134"/>
      <c r="W1929" s="134"/>
      <c r="X1929" s="134"/>
      <c r="Y1929" s="134"/>
      <c r="Z1929" s="13"/>
      <c r="AA1929" s="13"/>
      <c r="AB1929" s="13"/>
      <c r="AC1929" s="13"/>
      <c r="AD1929" s="13"/>
      <c r="AE1929" s="13"/>
      <c r="AF1929" s="13"/>
      <c r="AG1929" s="13"/>
      <c r="AH1929" s="13"/>
      <c r="AI1929" s="13"/>
      <c r="AJ1929" s="62"/>
      <c r="AK1929" s="62"/>
      <c r="AL1929" s="62"/>
      <c r="AM1929" s="62"/>
      <c r="AN1929" s="62"/>
      <c r="AO1929" s="73">
        <f t="shared" ref="AO1929:BZ1929" si="15892">MIN(AO1905,IF(AO1893&gt;=1,(AO1905/AO1893)*AO$12,IF(AO1893&gt;0,MIN(AO1905,$AN1917/$AO1893*AO$12),0)))</f>
        <v>0</v>
      </c>
      <c r="AP1929" s="73">
        <f t="shared" si="15892"/>
        <v>0</v>
      </c>
      <c r="AQ1929" s="73">
        <f t="shared" si="15892"/>
        <v>0</v>
      </c>
      <c r="AR1929" s="73">
        <f t="shared" si="15892"/>
        <v>0</v>
      </c>
      <c r="AS1929" s="73">
        <f t="shared" si="15892"/>
        <v>0</v>
      </c>
      <c r="AT1929" s="73">
        <f t="shared" si="15892"/>
        <v>0</v>
      </c>
      <c r="AU1929" s="73">
        <f t="shared" si="15892"/>
        <v>0</v>
      </c>
      <c r="AV1929" s="73">
        <f t="shared" si="15892"/>
        <v>0</v>
      </c>
      <c r="AW1929" s="73">
        <f t="shared" si="15892"/>
        <v>0</v>
      </c>
      <c r="AX1929" s="73">
        <f t="shared" si="15892"/>
        <v>0</v>
      </c>
      <c r="AY1929" s="73">
        <f t="shared" si="15892"/>
        <v>0</v>
      </c>
      <c r="AZ1929" s="73">
        <f t="shared" si="15892"/>
        <v>0</v>
      </c>
      <c r="BA1929" s="73">
        <f t="shared" si="15892"/>
        <v>0</v>
      </c>
      <c r="BB1929" s="73">
        <f t="shared" si="15892"/>
        <v>0</v>
      </c>
      <c r="BC1929" s="73">
        <f t="shared" si="15892"/>
        <v>0</v>
      </c>
      <c r="BD1929" s="73">
        <f t="shared" si="15892"/>
        <v>0</v>
      </c>
      <c r="BE1929" s="73">
        <f t="shared" si="15892"/>
        <v>0</v>
      </c>
      <c r="BF1929" s="73">
        <f t="shared" si="15892"/>
        <v>0</v>
      </c>
      <c r="BG1929" s="73">
        <f t="shared" si="15892"/>
        <v>0</v>
      </c>
      <c r="BH1929" s="73">
        <f t="shared" si="15892"/>
        <v>0</v>
      </c>
      <c r="BI1929" s="73">
        <f t="shared" si="15892"/>
        <v>0</v>
      </c>
      <c r="BJ1929" s="73">
        <f t="shared" si="15892"/>
        <v>0</v>
      </c>
      <c r="BK1929" s="73">
        <f t="shared" si="15892"/>
        <v>0</v>
      </c>
      <c r="BL1929" s="73">
        <f t="shared" si="15892"/>
        <v>0</v>
      </c>
      <c r="BM1929" s="73">
        <f t="shared" si="15892"/>
        <v>0</v>
      </c>
      <c r="BN1929" s="73">
        <f t="shared" si="15892"/>
        <v>0</v>
      </c>
      <c r="BO1929" s="73">
        <f t="shared" si="15892"/>
        <v>0</v>
      </c>
      <c r="BP1929" s="73">
        <f t="shared" si="15892"/>
        <v>0</v>
      </c>
      <c r="BQ1929" s="73">
        <f t="shared" si="15892"/>
        <v>0</v>
      </c>
      <c r="BR1929" s="73">
        <f t="shared" si="15892"/>
        <v>0</v>
      </c>
      <c r="BS1929" s="356">
        <f t="shared" si="15892"/>
        <v>0</v>
      </c>
      <c r="BT1929" s="73">
        <f t="shared" si="15892"/>
        <v>0</v>
      </c>
      <c r="BU1929" s="73">
        <f t="shared" si="15892"/>
        <v>0</v>
      </c>
      <c r="BV1929" s="73">
        <f t="shared" si="15892"/>
        <v>0</v>
      </c>
      <c r="BW1929" s="73">
        <f t="shared" si="15892"/>
        <v>0</v>
      </c>
      <c r="BX1929" s="73">
        <f t="shared" si="15892"/>
        <v>0</v>
      </c>
      <c r="BY1929" s="73">
        <f t="shared" si="15892"/>
        <v>0</v>
      </c>
      <c r="BZ1929" s="73">
        <f t="shared" si="15892"/>
        <v>0</v>
      </c>
      <c r="CA1929" s="73">
        <f t="shared" ref="CA1929:CC1929" si="15893">MIN(CA1905,IF(CA1893&gt;=1,(CA1905/CA1893)*CA$12,IF(CA1893&gt;0,MIN(CA1905,$AN1917/$AO1893*CA$12),0)))</f>
        <v>0</v>
      </c>
      <c r="CB1929" s="73">
        <f t="shared" si="15893"/>
        <v>0</v>
      </c>
      <c r="CC1929" s="73">
        <f t="shared" si="15893"/>
        <v>0</v>
      </c>
    </row>
    <row r="1930" spans="1:81" s="16" customFormat="1" ht="15" outlineLevel="2" x14ac:dyDescent="0.2">
      <c r="A1930" s="558">
        <f>ROW()</f>
        <v>1930</v>
      </c>
      <c r="B1930" s="134" t="s">
        <v>38</v>
      </c>
      <c r="C1930" s="134"/>
      <c r="D1930" s="134"/>
      <c r="E1930" s="134"/>
      <c r="F1930" s="134"/>
      <c r="G1930" s="134"/>
      <c r="H1930" s="134"/>
      <c r="I1930" s="134"/>
      <c r="J1930" s="134"/>
      <c r="K1930" s="134"/>
      <c r="L1930" s="134"/>
      <c r="M1930" s="134"/>
      <c r="N1930" s="134"/>
      <c r="O1930" s="134"/>
      <c r="P1930" s="134"/>
      <c r="Q1930" s="134"/>
      <c r="R1930" s="134"/>
      <c r="S1930" s="134"/>
      <c r="T1930" s="134"/>
      <c r="U1930" s="134"/>
      <c r="V1930" s="134"/>
      <c r="W1930" s="134"/>
      <c r="X1930" s="134"/>
      <c r="Y1930" s="134"/>
      <c r="Z1930" s="13"/>
      <c r="AA1930" s="13"/>
      <c r="AB1930" s="13"/>
      <c r="AC1930" s="13"/>
      <c r="AD1930" s="13"/>
      <c r="AE1930" s="13"/>
      <c r="AF1930" s="13"/>
      <c r="AG1930" s="13"/>
      <c r="AH1930" s="13"/>
      <c r="AI1930" s="13"/>
      <c r="AJ1930" s="62"/>
      <c r="AK1930" s="62"/>
      <c r="AL1930" s="62"/>
      <c r="AM1930" s="62"/>
      <c r="AN1930" s="62"/>
      <c r="AO1930" s="73">
        <f t="shared" ref="AO1930:BZ1930" si="15894">MIN(AO1906,IF(AO1894&gt;=1,(AO1906/AO1894)*AO$12,IF(AO1894&gt;0,MIN(AO1906,$AN1918/$AO1894*AO$12),0)))</f>
        <v>0</v>
      </c>
      <c r="AP1930" s="73">
        <f t="shared" si="15894"/>
        <v>0</v>
      </c>
      <c r="AQ1930" s="73">
        <f t="shared" si="15894"/>
        <v>0</v>
      </c>
      <c r="AR1930" s="73">
        <f t="shared" si="15894"/>
        <v>0</v>
      </c>
      <c r="AS1930" s="73">
        <f t="shared" si="15894"/>
        <v>0</v>
      </c>
      <c r="AT1930" s="73">
        <f t="shared" si="15894"/>
        <v>0</v>
      </c>
      <c r="AU1930" s="73">
        <f t="shared" si="15894"/>
        <v>0</v>
      </c>
      <c r="AV1930" s="73">
        <f t="shared" si="15894"/>
        <v>0</v>
      </c>
      <c r="AW1930" s="73">
        <f t="shared" si="15894"/>
        <v>0</v>
      </c>
      <c r="AX1930" s="73">
        <f t="shared" si="15894"/>
        <v>0</v>
      </c>
      <c r="AY1930" s="73">
        <f t="shared" si="15894"/>
        <v>0</v>
      </c>
      <c r="AZ1930" s="73">
        <f t="shared" si="15894"/>
        <v>0</v>
      </c>
      <c r="BA1930" s="73">
        <f t="shared" si="15894"/>
        <v>0</v>
      </c>
      <c r="BB1930" s="73">
        <f t="shared" si="15894"/>
        <v>0</v>
      </c>
      <c r="BC1930" s="73">
        <f t="shared" si="15894"/>
        <v>0</v>
      </c>
      <c r="BD1930" s="73">
        <f t="shared" si="15894"/>
        <v>0</v>
      </c>
      <c r="BE1930" s="73">
        <f t="shared" si="15894"/>
        <v>0</v>
      </c>
      <c r="BF1930" s="73">
        <f t="shared" si="15894"/>
        <v>0</v>
      </c>
      <c r="BG1930" s="73">
        <f t="shared" si="15894"/>
        <v>0</v>
      </c>
      <c r="BH1930" s="73">
        <f t="shared" si="15894"/>
        <v>0</v>
      </c>
      <c r="BI1930" s="73">
        <f t="shared" si="15894"/>
        <v>0</v>
      </c>
      <c r="BJ1930" s="73">
        <f t="shared" si="15894"/>
        <v>0</v>
      </c>
      <c r="BK1930" s="73">
        <f t="shared" si="15894"/>
        <v>0</v>
      </c>
      <c r="BL1930" s="73">
        <f t="shared" si="15894"/>
        <v>0</v>
      </c>
      <c r="BM1930" s="73">
        <f t="shared" si="15894"/>
        <v>0</v>
      </c>
      <c r="BN1930" s="73">
        <f t="shared" si="15894"/>
        <v>0</v>
      </c>
      <c r="BO1930" s="73">
        <f t="shared" si="15894"/>
        <v>0</v>
      </c>
      <c r="BP1930" s="73">
        <f t="shared" si="15894"/>
        <v>0</v>
      </c>
      <c r="BQ1930" s="73">
        <f t="shared" si="15894"/>
        <v>0</v>
      </c>
      <c r="BR1930" s="73">
        <f t="shared" si="15894"/>
        <v>0</v>
      </c>
      <c r="BS1930" s="356">
        <f t="shared" si="15894"/>
        <v>0</v>
      </c>
      <c r="BT1930" s="73">
        <f t="shared" si="15894"/>
        <v>0</v>
      </c>
      <c r="BU1930" s="73">
        <f t="shared" si="15894"/>
        <v>0</v>
      </c>
      <c r="BV1930" s="73">
        <f t="shared" si="15894"/>
        <v>0</v>
      </c>
      <c r="BW1930" s="73">
        <f t="shared" si="15894"/>
        <v>0</v>
      </c>
      <c r="BX1930" s="73">
        <f t="shared" si="15894"/>
        <v>0</v>
      </c>
      <c r="BY1930" s="73">
        <f t="shared" si="15894"/>
        <v>0</v>
      </c>
      <c r="BZ1930" s="73">
        <f t="shared" si="15894"/>
        <v>0</v>
      </c>
      <c r="CA1930" s="73">
        <f t="shared" ref="CA1930:CC1930" si="15895">MIN(CA1906,IF(CA1894&gt;=1,(CA1906/CA1894)*CA$12,IF(CA1894&gt;0,MIN(CA1906,$AN1918/$AO1894*CA$12),0)))</f>
        <v>0</v>
      </c>
      <c r="CB1930" s="73">
        <f t="shared" si="15895"/>
        <v>0</v>
      </c>
      <c r="CC1930" s="73">
        <f t="shared" si="15895"/>
        <v>0</v>
      </c>
    </row>
    <row r="1931" spans="1:81" s="16" customFormat="1" ht="15" outlineLevel="2" x14ac:dyDescent="0.2">
      <c r="A1931" s="558">
        <f>ROW()</f>
        <v>1931</v>
      </c>
      <c r="B1931" s="134" t="s">
        <v>39</v>
      </c>
      <c r="C1931" s="134"/>
      <c r="D1931" s="134"/>
      <c r="E1931" s="134"/>
      <c r="F1931" s="134"/>
      <c r="G1931" s="134"/>
      <c r="H1931" s="134"/>
      <c r="I1931" s="134"/>
      <c r="J1931" s="134"/>
      <c r="K1931" s="134"/>
      <c r="L1931" s="134"/>
      <c r="M1931" s="134"/>
      <c r="N1931" s="134"/>
      <c r="O1931" s="134"/>
      <c r="P1931" s="134"/>
      <c r="Q1931" s="134"/>
      <c r="R1931" s="134"/>
      <c r="S1931" s="134"/>
      <c r="T1931" s="134"/>
      <c r="U1931" s="134"/>
      <c r="V1931" s="134"/>
      <c r="W1931" s="134"/>
      <c r="X1931" s="134"/>
      <c r="Y1931" s="134"/>
      <c r="Z1931" s="13"/>
      <c r="AA1931" s="13"/>
      <c r="AB1931" s="13"/>
      <c r="AC1931" s="13"/>
      <c r="AD1931" s="13"/>
      <c r="AE1931" s="13"/>
      <c r="AF1931" s="13"/>
      <c r="AG1931" s="13"/>
      <c r="AH1931" s="13"/>
      <c r="AI1931" s="13"/>
      <c r="AJ1931" s="62"/>
      <c r="AK1931" s="62"/>
      <c r="AL1931" s="62"/>
      <c r="AM1931" s="62"/>
      <c r="AN1931" s="62"/>
      <c r="AO1931" s="73">
        <f t="shared" ref="AO1931:BZ1931" si="15896">MIN(AO1907,IF(AO1895&gt;=1,(AO1907/AO1895)*AO$12,IF(AO1895&gt;0,MIN(AO1907,$AN1919/$AO1895*AO$12),0)))</f>
        <v>0</v>
      </c>
      <c r="AP1931" s="73">
        <f t="shared" si="15896"/>
        <v>0</v>
      </c>
      <c r="AQ1931" s="73">
        <f t="shared" si="15896"/>
        <v>0</v>
      </c>
      <c r="AR1931" s="73">
        <f t="shared" si="15896"/>
        <v>0</v>
      </c>
      <c r="AS1931" s="73">
        <f t="shared" si="15896"/>
        <v>0</v>
      </c>
      <c r="AT1931" s="73">
        <f t="shared" si="15896"/>
        <v>0</v>
      </c>
      <c r="AU1931" s="73">
        <f t="shared" si="15896"/>
        <v>0</v>
      </c>
      <c r="AV1931" s="73">
        <f t="shared" si="15896"/>
        <v>0</v>
      </c>
      <c r="AW1931" s="73">
        <f t="shared" si="15896"/>
        <v>0</v>
      </c>
      <c r="AX1931" s="73">
        <f t="shared" si="15896"/>
        <v>0</v>
      </c>
      <c r="AY1931" s="73">
        <f t="shared" si="15896"/>
        <v>0</v>
      </c>
      <c r="AZ1931" s="73">
        <f t="shared" si="15896"/>
        <v>0</v>
      </c>
      <c r="BA1931" s="73">
        <f t="shared" si="15896"/>
        <v>0</v>
      </c>
      <c r="BB1931" s="73">
        <f t="shared" si="15896"/>
        <v>0</v>
      </c>
      <c r="BC1931" s="73">
        <f t="shared" si="15896"/>
        <v>0</v>
      </c>
      <c r="BD1931" s="73">
        <f t="shared" si="15896"/>
        <v>0</v>
      </c>
      <c r="BE1931" s="73">
        <f t="shared" si="15896"/>
        <v>0</v>
      </c>
      <c r="BF1931" s="73">
        <f t="shared" si="15896"/>
        <v>0</v>
      </c>
      <c r="BG1931" s="73">
        <f t="shared" si="15896"/>
        <v>0</v>
      </c>
      <c r="BH1931" s="73">
        <f t="shared" si="15896"/>
        <v>0</v>
      </c>
      <c r="BI1931" s="73">
        <f t="shared" si="15896"/>
        <v>0</v>
      </c>
      <c r="BJ1931" s="73">
        <f t="shared" si="15896"/>
        <v>0</v>
      </c>
      <c r="BK1931" s="73">
        <f t="shared" si="15896"/>
        <v>0</v>
      </c>
      <c r="BL1931" s="73">
        <f t="shared" si="15896"/>
        <v>0</v>
      </c>
      <c r="BM1931" s="73">
        <f t="shared" si="15896"/>
        <v>0</v>
      </c>
      <c r="BN1931" s="73">
        <f t="shared" si="15896"/>
        <v>0</v>
      </c>
      <c r="BO1931" s="73">
        <f t="shared" si="15896"/>
        <v>0</v>
      </c>
      <c r="BP1931" s="73">
        <f t="shared" si="15896"/>
        <v>0</v>
      </c>
      <c r="BQ1931" s="73">
        <f t="shared" si="15896"/>
        <v>0</v>
      </c>
      <c r="BR1931" s="73">
        <f t="shared" si="15896"/>
        <v>0</v>
      </c>
      <c r="BS1931" s="356">
        <f t="shared" si="15896"/>
        <v>0</v>
      </c>
      <c r="BT1931" s="73">
        <f t="shared" si="15896"/>
        <v>0</v>
      </c>
      <c r="BU1931" s="73">
        <f t="shared" si="15896"/>
        <v>0</v>
      </c>
      <c r="BV1931" s="73">
        <f t="shared" si="15896"/>
        <v>0</v>
      </c>
      <c r="BW1931" s="73">
        <f t="shared" si="15896"/>
        <v>0</v>
      </c>
      <c r="BX1931" s="73">
        <f t="shared" si="15896"/>
        <v>0</v>
      </c>
      <c r="BY1931" s="73">
        <f t="shared" si="15896"/>
        <v>0</v>
      </c>
      <c r="BZ1931" s="73">
        <f t="shared" si="15896"/>
        <v>0</v>
      </c>
      <c r="CA1931" s="73">
        <f t="shared" ref="CA1931:CC1931" si="15897">MIN(CA1907,IF(CA1895&gt;=1,(CA1907/CA1895)*CA$12,IF(CA1895&gt;0,MIN(CA1907,$AN1919/$AO1895*CA$12),0)))</f>
        <v>0</v>
      </c>
      <c r="CB1931" s="73">
        <f t="shared" si="15897"/>
        <v>0</v>
      </c>
      <c r="CC1931" s="73">
        <f t="shared" si="15897"/>
        <v>0</v>
      </c>
    </row>
    <row r="1932" spans="1:81" s="16" customFormat="1" ht="15" outlineLevel="2" x14ac:dyDescent="0.2">
      <c r="A1932" s="558">
        <f>ROW()</f>
        <v>1932</v>
      </c>
      <c r="B1932" s="134" t="s">
        <v>40</v>
      </c>
      <c r="C1932" s="134"/>
      <c r="D1932" s="134"/>
      <c r="E1932" s="134"/>
      <c r="F1932" s="134"/>
      <c r="G1932" s="134"/>
      <c r="H1932" s="134"/>
      <c r="I1932" s="134"/>
      <c r="J1932" s="134"/>
      <c r="K1932" s="134"/>
      <c r="L1932" s="134"/>
      <c r="M1932" s="134"/>
      <c r="N1932" s="134"/>
      <c r="O1932" s="134"/>
      <c r="P1932" s="134"/>
      <c r="Q1932" s="134"/>
      <c r="R1932" s="134"/>
      <c r="S1932" s="134"/>
      <c r="T1932" s="134"/>
      <c r="U1932" s="134"/>
      <c r="V1932" s="134"/>
      <c r="W1932" s="134"/>
      <c r="X1932" s="134"/>
      <c r="Y1932" s="134"/>
      <c r="Z1932" s="13"/>
      <c r="AA1932" s="13"/>
      <c r="AB1932" s="13"/>
      <c r="AC1932" s="13"/>
      <c r="AD1932" s="13"/>
      <c r="AE1932" s="13"/>
      <c r="AF1932" s="13"/>
      <c r="AG1932" s="13"/>
      <c r="AH1932" s="13"/>
      <c r="AI1932" s="13"/>
      <c r="AJ1932" s="62"/>
      <c r="AK1932" s="62"/>
      <c r="AL1932" s="62"/>
      <c r="AM1932" s="62"/>
      <c r="AN1932" s="62"/>
      <c r="AO1932" s="73">
        <f t="shared" ref="AO1932:BN1933" si="15898">MIN(AO1908,IF(AO1896&gt;=1,(AO1908/AO1896)*AO$12,IF(AO1896&gt;0,MIN(AO1908,$AN1920/$AO1896*AO$12),0)))</f>
        <v>0</v>
      </c>
      <c r="AP1932" s="73">
        <f t="shared" si="15898"/>
        <v>0</v>
      </c>
      <c r="AQ1932" s="73">
        <f t="shared" si="15898"/>
        <v>0</v>
      </c>
      <c r="AR1932" s="73">
        <f t="shared" si="15898"/>
        <v>0</v>
      </c>
      <c r="AS1932" s="73">
        <f t="shared" si="15898"/>
        <v>0</v>
      </c>
      <c r="AT1932" s="73">
        <f t="shared" si="15898"/>
        <v>0</v>
      </c>
      <c r="AU1932" s="73">
        <f t="shared" si="15898"/>
        <v>0</v>
      </c>
      <c r="AV1932" s="73">
        <f t="shared" si="15898"/>
        <v>0</v>
      </c>
      <c r="AW1932" s="73">
        <f t="shared" si="15898"/>
        <v>0</v>
      </c>
      <c r="AX1932" s="73">
        <f t="shared" si="15898"/>
        <v>0</v>
      </c>
      <c r="AY1932" s="73">
        <f t="shared" si="15898"/>
        <v>0</v>
      </c>
      <c r="AZ1932" s="73">
        <f t="shared" si="15898"/>
        <v>0</v>
      </c>
      <c r="BA1932" s="73">
        <f t="shared" si="15898"/>
        <v>0</v>
      </c>
      <c r="BB1932" s="73">
        <f t="shared" si="15898"/>
        <v>0</v>
      </c>
      <c r="BC1932" s="73">
        <f t="shared" si="15898"/>
        <v>0</v>
      </c>
      <c r="BD1932" s="73">
        <f t="shared" si="15898"/>
        <v>0</v>
      </c>
      <c r="BE1932" s="73">
        <f t="shared" si="15898"/>
        <v>0</v>
      </c>
      <c r="BF1932" s="73">
        <f t="shared" si="15898"/>
        <v>0</v>
      </c>
      <c r="BG1932" s="73">
        <f t="shared" si="15898"/>
        <v>0</v>
      </c>
      <c r="BH1932" s="73">
        <f t="shared" si="15898"/>
        <v>0</v>
      </c>
      <c r="BI1932" s="73">
        <f t="shared" si="15898"/>
        <v>0</v>
      </c>
      <c r="BJ1932" s="73">
        <f t="shared" si="15898"/>
        <v>0</v>
      </c>
      <c r="BK1932" s="73">
        <f t="shared" si="15898"/>
        <v>0</v>
      </c>
      <c r="BL1932" s="73">
        <f t="shared" si="15898"/>
        <v>0</v>
      </c>
      <c r="BM1932" s="73">
        <f t="shared" si="15898"/>
        <v>0</v>
      </c>
      <c r="BN1932" s="73">
        <f t="shared" si="15898"/>
        <v>0</v>
      </c>
      <c r="BO1932" s="73">
        <f t="shared" ref="BO1932:BX1933" si="15899">MIN(BO1908,IF(BO1896&gt;=1,(BO1908/BO1896)*BO$12,IF(BO1896&gt;0,MIN(BO1908,$AN1920/$AO1896*BO$12),0)))</f>
        <v>0</v>
      </c>
      <c r="BP1932" s="73">
        <f t="shared" si="15899"/>
        <v>0</v>
      </c>
      <c r="BQ1932" s="73">
        <f t="shared" si="15899"/>
        <v>0</v>
      </c>
      <c r="BR1932" s="73">
        <f t="shared" si="15899"/>
        <v>0</v>
      </c>
      <c r="BS1932" s="356">
        <f t="shared" si="15899"/>
        <v>0</v>
      </c>
      <c r="BT1932" s="73">
        <f t="shared" si="15899"/>
        <v>0</v>
      </c>
      <c r="BU1932" s="73">
        <f t="shared" si="15899"/>
        <v>0</v>
      </c>
      <c r="BV1932" s="73">
        <f t="shared" si="15899"/>
        <v>0</v>
      </c>
      <c r="BW1932" s="73">
        <f t="shared" si="15899"/>
        <v>0</v>
      </c>
      <c r="BX1932" s="73">
        <f t="shared" si="15899"/>
        <v>0</v>
      </c>
      <c r="BY1932" s="73">
        <f t="shared" ref="BY1932:BZ1933" si="15900">MIN(BY1908,IF(BY1896&gt;=1,(BY1908/BY1896)*BY$12,IF(BY1896&gt;0,MIN(BY1908,$AN1920/$AO1896*BY$12),0)))</f>
        <v>0</v>
      </c>
      <c r="BZ1932" s="73">
        <f t="shared" si="15900"/>
        <v>0</v>
      </c>
      <c r="CA1932" s="73">
        <f t="shared" ref="CA1932:CC1933" si="15901">MIN(CA1908,IF(CA1896&gt;=1,(CA1908/CA1896)*CA$12,IF(CA1896&gt;0,MIN(CA1908,$AN1920/$AO1896*CA$12),0)))</f>
        <v>0</v>
      </c>
      <c r="CB1932" s="73">
        <f t="shared" si="15901"/>
        <v>0</v>
      </c>
      <c r="CC1932" s="73">
        <f t="shared" si="15901"/>
        <v>0</v>
      </c>
    </row>
    <row r="1933" spans="1:81" s="16" customFormat="1" ht="15" outlineLevel="2" x14ac:dyDescent="0.2">
      <c r="A1933" s="558">
        <f>ROW()</f>
        <v>1933</v>
      </c>
      <c r="B1933" s="134" t="s">
        <v>329</v>
      </c>
      <c r="C1933" s="134"/>
      <c r="D1933" s="134"/>
      <c r="E1933" s="134"/>
      <c r="F1933" s="134"/>
      <c r="G1933" s="134"/>
      <c r="H1933" s="134"/>
      <c r="I1933" s="134"/>
      <c r="J1933" s="134"/>
      <c r="K1933" s="134"/>
      <c r="L1933" s="134"/>
      <c r="M1933" s="134"/>
      <c r="N1933" s="134"/>
      <c r="O1933" s="134"/>
      <c r="P1933" s="134"/>
      <c r="Q1933" s="134"/>
      <c r="R1933" s="134"/>
      <c r="S1933" s="134"/>
      <c r="T1933" s="134"/>
      <c r="U1933" s="134"/>
      <c r="V1933" s="134"/>
      <c r="W1933" s="134"/>
      <c r="X1933" s="134"/>
      <c r="Y1933" s="134"/>
      <c r="Z1933" s="13"/>
      <c r="AA1933" s="13"/>
      <c r="AB1933" s="13"/>
      <c r="AC1933" s="13"/>
      <c r="AD1933" s="13"/>
      <c r="AE1933" s="13"/>
      <c r="AF1933" s="13"/>
      <c r="AG1933" s="13"/>
      <c r="AH1933" s="13"/>
      <c r="AI1933" s="13"/>
      <c r="AJ1933" s="62"/>
      <c r="AK1933" s="62"/>
      <c r="AL1933" s="62"/>
      <c r="AM1933" s="62"/>
      <c r="AN1933" s="62"/>
      <c r="AO1933" s="73">
        <f t="shared" si="15898"/>
        <v>0</v>
      </c>
      <c r="AP1933" s="73">
        <f t="shared" si="15898"/>
        <v>0</v>
      </c>
      <c r="AQ1933" s="73">
        <f t="shared" si="15898"/>
        <v>0</v>
      </c>
      <c r="AR1933" s="73">
        <f t="shared" si="15898"/>
        <v>0</v>
      </c>
      <c r="AS1933" s="73">
        <f t="shared" si="15898"/>
        <v>0</v>
      </c>
      <c r="AT1933" s="73">
        <f t="shared" si="15898"/>
        <v>0</v>
      </c>
      <c r="AU1933" s="73">
        <f t="shared" si="15898"/>
        <v>0</v>
      </c>
      <c r="AV1933" s="73">
        <f t="shared" si="15898"/>
        <v>0</v>
      </c>
      <c r="AW1933" s="73">
        <f t="shared" si="15898"/>
        <v>0</v>
      </c>
      <c r="AX1933" s="73">
        <f t="shared" si="15898"/>
        <v>0</v>
      </c>
      <c r="AY1933" s="73">
        <f t="shared" si="15898"/>
        <v>0</v>
      </c>
      <c r="AZ1933" s="73">
        <f t="shared" si="15898"/>
        <v>0</v>
      </c>
      <c r="BA1933" s="73">
        <f t="shared" si="15898"/>
        <v>0</v>
      </c>
      <c r="BB1933" s="73">
        <f t="shared" si="15898"/>
        <v>0</v>
      </c>
      <c r="BC1933" s="73">
        <f t="shared" si="15898"/>
        <v>0</v>
      </c>
      <c r="BD1933" s="73">
        <f t="shared" si="15898"/>
        <v>0</v>
      </c>
      <c r="BE1933" s="73">
        <f t="shared" si="15898"/>
        <v>0</v>
      </c>
      <c r="BF1933" s="73">
        <f t="shared" si="15898"/>
        <v>0</v>
      </c>
      <c r="BG1933" s="73">
        <f t="shared" si="15898"/>
        <v>0</v>
      </c>
      <c r="BH1933" s="73">
        <f t="shared" si="15898"/>
        <v>0</v>
      </c>
      <c r="BI1933" s="73">
        <f t="shared" si="15898"/>
        <v>0</v>
      </c>
      <c r="BJ1933" s="73">
        <f t="shared" si="15898"/>
        <v>0</v>
      </c>
      <c r="BK1933" s="73">
        <f t="shared" si="15898"/>
        <v>0</v>
      </c>
      <c r="BL1933" s="73">
        <f t="shared" si="15898"/>
        <v>0</v>
      </c>
      <c r="BM1933" s="73">
        <f t="shared" si="15898"/>
        <v>0</v>
      </c>
      <c r="BN1933" s="73">
        <f t="shared" si="15898"/>
        <v>0</v>
      </c>
      <c r="BO1933" s="73">
        <f t="shared" si="15899"/>
        <v>0</v>
      </c>
      <c r="BP1933" s="73">
        <f t="shared" si="15899"/>
        <v>0</v>
      </c>
      <c r="BQ1933" s="73">
        <f t="shared" si="15899"/>
        <v>0</v>
      </c>
      <c r="BR1933" s="73">
        <f t="shared" si="15899"/>
        <v>0</v>
      </c>
      <c r="BS1933" s="356">
        <f t="shared" si="15899"/>
        <v>0</v>
      </c>
      <c r="BT1933" s="73">
        <f t="shared" si="15899"/>
        <v>0</v>
      </c>
      <c r="BU1933" s="73">
        <f t="shared" si="15899"/>
        <v>0</v>
      </c>
      <c r="BV1933" s="73">
        <f t="shared" si="15899"/>
        <v>0</v>
      </c>
      <c r="BW1933" s="73">
        <f t="shared" si="15899"/>
        <v>0</v>
      </c>
      <c r="BX1933" s="73">
        <f t="shared" si="15899"/>
        <v>0</v>
      </c>
      <c r="BY1933" s="73">
        <f t="shared" si="15900"/>
        <v>0</v>
      </c>
      <c r="BZ1933" s="73">
        <f t="shared" si="15900"/>
        <v>0</v>
      </c>
      <c r="CA1933" s="73">
        <f t="shared" si="15901"/>
        <v>0</v>
      </c>
      <c r="CB1933" s="73">
        <f t="shared" si="15901"/>
        <v>0</v>
      </c>
      <c r="CC1933" s="73">
        <f t="shared" si="15901"/>
        <v>0</v>
      </c>
    </row>
    <row r="1934" spans="1:81" s="16" customFormat="1" ht="15" outlineLevel="2" x14ac:dyDescent="0.2">
      <c r="A1934" s="558">
        <f>ROW()</f>
        <v>1934</v>
      </c>
      <c r="B1934" s="134" t="s">
        <v>269</v>
      </c>
      <c r="C1934" s="134"/>
      <c r="D1934" s="134"/>
      <c r="E1934" s="134"/>
      <c r="F1934" s="134"/>
      <c r="G1934" s="134"/>
      <c r="H1934" s="134"/>
      <c r="I1934" s="134"/>
      <c r="J1934" s="134"/>
      <c r="K1934" s="134"/>
      <c r="L1934" s="134"/>
      <c r="M1934" s="134"/>
      <c r="N1934" s="134"/>
      <c r="O1934" s="134"/>
      <c r="P1934" s="134"/>
      <c r="Q1934" s="134"/>
      <c r="R1934" s="134"/>
      <c r="S1934" s="134"/>
      <c r="T1934" s="134"/>
      <c r="U1934" s="134"/>
      <c r="V1934" s="134"/>
      <c r="W1934" s="134"/>
      <c r="X1934" s="134"/>
      <c r="Y1934" s="134"/>
      <c r="Z1934" s="13"/>
      <c r="AA1934" s="13"/>
      <c r="AB1934" s="13"/>
      <c r="AC1934" s="13"/>
      <c r="AD1934" s="13"/>
      <c r="AE1934" s="13"/>
      <c r="AF1934" s="13"/>
      <c r="AG1934" s="13"/>
      <c r="AH1934" s="13"/>
      <c r="AI1934" s="13"/>
      <c r="AJ1934" s="62"/>
      <c r="AK1934" s="62"/>
      <c r="AL1934" s="62"/>
      <c r="AM1934" s="62"/>
      <c r="AN1934" s="62"/>
      <c r="AO1934" s="73"/>
      <c r="AP1934" s="73"/>
      <c r="AQ1934" s="73"/>
      <c r="AR1934" s="73"/>
      <c r="AS1934" s="73"/>
      <c r="AT1934" s="73"/>
      <c r="AU1934" s="73"/>
      <c r="AV1934" s="73"/>
      <c r="AW1934" s="73"/>
      <c r="AX1934" s="73"/>
      <c r="AY1934" s="73"/>
      <c r="AZ1934" s="73"/>
      <c r="BA1934" s="73"/>
      <c r="BB1934" s="73"/>
      <c r="BC1934" s="73"/>
      <c r="BD1934" s="73"/>
      <c r="BE1934" s="73"/>
      <c r="BF1934" s="73"/>
      <c r="BG1934" s="73"/>
      <c r="BH1934" s="73"/>
      <c r="BI1934" s="73"/>
      <c r="BJ1934" s="73"/>
      <c r="BK1934" s="73"/>
      <c r="BL1934" s="73"/>
      <c r="BM1934" s="73"/>
      <c r="BN1934" s="73"/>
      <c r="BO1934" s="73"/>
      <c r="BP1934" s="73"/>
      <c r="BQ1934" s="73"/>
      <c r="BR1934" s="73"/>
      <c r="BS1934" s="356"/>
      <c r="BT1934" s="73"/>
      <c r="BU1934" s="73"/>
      <c r="BV1934" s="73"/>
      <c r="BW1934" s="73"/>
      <c r="BX1934" s="73"/>
      <c r="BY1934" s="73"/>
      <c r="BZ1934" s="73"/>
      <c r="CA1934" s="73"/>
      <c r="CB1934" s="73"/>
      <c r="CC1934" s="73"/>
    </row>
    <row r="1935" spans="1:81" s="175" customFormat="1" ht="15.75" outlineLevel="2" x14ac:dyDescent="0.25">
      <c r="A1935" s="558">
        <f>ROW()</f>
        <v>1935</v>
      </c>
      <c r="B1935" s="136" t="s">
        <v>0</v>
      </c>
      <c r="C1935" s="136"/>
      <c r="D1935" s="136"/>
      <c r="E1935" s="136"/>
      <c r="F1935" s="136"/>
      <c r="G1935" s="136"/>
      <c r="H1935" s="136"/>
      <c r="I1935" s="136"/>
      <c r="J1935" s="136"/>
      <c r="K1935" s="136"/>
      <c r="L1935" s="136"/>
      <c r="M1935" s="136"/>
      <c r="N1935" s="37">
        <f>SUM(N1925:N1934)</f>
        <v>0</v>
      </c>
      <c r="O1935" s="37">
        <f t="shared" ref="O1935" si="15902">SUM(O1925:O1934)</f>
        <v>0</v>
      </c>
      <c r="P1935" s="37">
        <f t="shared" ref="P1935" si="15903">SUM(P1925:P1934)</f>
        <v>0</v>
      </c>
      <c r="Q1935" s="37">
        <f t="shared" ref="Q1935" si="15904">SUM(Q1925:Q1934)</f>
        <v>0</v>
      </c>
      <c r="R1935" s="37">
        <f t="shared" ref="R1935" si="15905">SUM(R1925:R1934)</f>
        <v>0</v>
      </c>
      <c r="S1935" s="37">
        <f t="shared" ref="S1935" si="15906">SUM(S1925:S1934)</f>
        <v>0</v>
      </c>
      <c r="T1935" s="37">
        <f t="shared" ref="T1935" si="15907">SUM(T1925:T1934)</f>
        <v>0</v>
      </c>
      <c r="U1935" s="37">
        <f t="shared" ref="U1935" si="15908">SUM(U1925:U1934)</f>
        <v>0</v>
      </c>
      <c r="V1935" s="37">
        <f t="shared" ref="V1935" si="15909">SUM(V1925:V1934)</f>
        <v>0</v>
      </c>
      <c r="W1935" s="37">
        <f t="shared" ref="W1935" si="15910">SUM(W1925:W1934)</f>
        <v>0</v>
      </c>
      <c r="X1935" s="37">
        <f t="shared" ref="X1935" si="15911">SUM(X1925:X1934)</f>
        <v>0</v>
      </c>
      <c r="Y1935" s="37">
        <f t="shared" ref="Y1935" si="15912">SUM(Y1925:Y1934)</f>
        <v>0</v>
      </c>
      <c r="Z1935" s="37">
        <f t="shared" ref="Z1935" si="15913">SUM(Z1925:Z1934)</f>
        <v>0</v>
      </c>
      <c r="AA1935" s="37">
        <f t="shared" ref="AA1935" si="15914">SUM(AA1925:AA1934)</f>
        <v>0</v>
      </c>
      <c r="AB1935" s="37">
        <f t="shared" ref="AB1935" si="15915">SUM(AB1925:AB1934)</f>
        <v>0</v>
      </c>
      <c r="AC1935" s="37">
        <f t="shared" ref="AC1935" si="15916">SUM(AC1925:AC1934)</f>
        <v>0</v>
      </c>
      <c r="AD1935" s="37">
        <f t="shared" ref="AD1935" si="15917">SUM(AD1925:AD1934)</f>
        <v>0</v>
      </c>
      <c r="AE1935" s="37">
        <f t="shared" ref="AE1935" si="15918">SUM(AE1925:AE1934)</f>
        <v>0</v>
      </c>
      <c r="AF1935" s="37">
        <f t="shared" ref="AF1935" si="15919">SUM(AF1925:AF1934)</f>
        <v>0</v>
      </c>
      <c r="AG1935" s="37">
        <f t="shared" ref="AG1935" si="15920">SUM(AG1925:AG1934)</f>
        <v>0</v>
      </c>
      <c r="AH1935" s="37">
        <f t="shared" ref="AH1935" si="15921">SUM(AH1925:AH1934)</f>
        <v>0</v>
      </c>
      <c r="AI1935" s="37">
        <f t="shared" ref="AI1935" si="15922">SUM(AI1925:AI1934)</f>
        <v>0</v>
      </c>
      <c r="AJ1935" s="37">
        <f t="shared" ref="AJ1935" si="15923">SUM(AJ1925:AJ1934)</f>
        <v>0</v>
      </c>
      <c r="AK1935" s="37">
        <f t="shared" ref="AK1935" si="15924">SUM(AK1925:AK1934)</f>
        <v>0</v>
      </c>
      <c r="AL1935" s="37">
        <f t="shared" ref="AL1935" si="15925">SUM(AL1925:AL1934)</f>
        <v>0</v>
      </c>
      <c r="AM1935" s="37">
        <f t="shared" ref="AM1935" si="15926">SUM(AM1925:AM1934)</f>
        <v>0</v>
      </c>
      <c r="AN1935" s="37">
        <f t="shared" ref="AN1935" si="15927">SUM(AN1925:AN1934)</f>
        <v>0</v>
      </c>
      <c r="AO1935" s="37">
        <f t="shared" ref="AO1935" si="15928">SUM(AO1925:AO1934)</f>
        <v>0</v>
      </c>
      <c r="AP1935" s="37">
        <f t="shared" ref="AP1935" si="15929">SUM(AP1925:AP1934)</f>
        <v>0</v>
      </c>
      <c r="AQ1935" s="37">
        <f t="shared" ref="AQ1935" si="15930">SUM(AQ1925:AQ1934)</f>
        <v>0</v>
      </c>
      <c r="AR1935" s="37">
        <f t="shared" ref="AR1935" si="15931">SUM(AR1925:AR1934)</f>
        <v>0</v>
      </c>
      <c r="AS1935" s="37">
        <f t="shared" ref="AS1935" si="15932">SUM(AS1925:AS1934)</f>
        <v>0</v>
      </c>
      <c r="AT1935" s="37">
        <f t="shared" ref="AT1935" si="15933">SUM(AT1925:AT1934)</f>
        <v>0</v>
      </c>
      <c r="AU1935" s="37">
        <f t="shared" ref="AU1935" si="15934">SUM(AU1925:AU1934)</f>
        <v>0</v>
      </c>
      <c r="AV1935" s="37">
        <f t="shared" ref="AV1935" si="15935">SUM(AV1925:AV1934)</f>
        <v>0</v>
      </c>
      <c r="AW1935" s="37">
        <f t="shared" ref="AW1935" si="15936">SUM(AW1925:AW1934)</f>
        <v>0</v>
      </c>
      <c r="AX1935" s="37">
        <f t="shared" ref="AX1935" si="15937">SUM(AX1925:AX1934)</f>
        <v>0</v>
      </c>
      <c r="AY1935" s="37">
        <f t="shared" ref="AY1935" si="15938">SUM(AY1925:AY1934)</f>
        <v>0</v>
      </c>
      <c r="AZ1935" s="37">
        <f t="shared" ref="AZ1935" si="15939">SUM(AZ1925:AZ1934)</f>
        <v>0</v>
      </c>
      <c r="BA1935" s="37">
        <f t="shared" ref="BA1935" si="15940">SUM(BA1925:BA1934)</f>
        <v>0</v>
      </c>
      <c r="BB1935" s="37">
        <f t="shared" ref="BB1935" si="15941">SUM(BB1925:BB1934)</f>
        <v>0</v>
      </c>
      <c r="BC1935" s="37">
        <f t="shared" ref="BC1935" si="15942">SUM(BC1925:BC1934)</f>
        <v>0</v>
      </c>
      <c r="BD1935" s="37">
        <f t="shared" ref="BD1935" si="15943">SUM(BD1925:BD1934)</f>
        <v>0</v>
      </c>
      <c r="BE1935" s="37">
        <f t="shared" ref="BE1935" si="15944">SUM(BE1925:BE1934)</f>
        <v>0</v>
      </c>
      <c r="BF1935" s="37">
        <f t="shared" ref="BF1935" si="15945">SUM(BF1925:BF1934)</f>
        <v>0</v>
      </c>
      <c r="BG1935" s="37">
        <f t="shared" ref="BG1935" si="15946">SUM(BG1925:BG1934)</f>
        <v>0</v>
      </c>
      <c r="BH1935" s="37">
        <f t="shared" ref="BH1935" si="15947">SUM(BH1925:BH1934)</f>
        <v>0</v>
      </c>
      <c r="BI1935" s="37">
        <f t="shared" ref="BI1935" si="15948">SUM(BI1925:BI1934)</f>
        <v>0</v>
      </c>
      <c r="BJ1935" s="37">
        <f t="shared" ref="BJ1935" si="15949">SUM(BJ1925:BJ1934)</f>
        <v>0</v>
      </c>
      <c r="BK1935" s="37">
        <f t="shared" ref="BK1935" si="15950">SUM(BK1925:BK1934)</f>
        <v>0</v>
      </c>
      <c r="BL1935" s="37">
        <f t="shared" ref="BL1935" si="15951">SUM(BL1925:BL1934)</f>
        <v>0</v>
      </c>
      <c r="BM1935" s="37">
        <f t="shared" ref="BM1935" si="15952">SUM(BM1925:BM1934)</f>
        <v>0</v>
      </c>
      <c r="BN1935" s="37">
        <f t="shared" ref="BN1935" si="15953">SUM(BN1925:BN1934)</f>
        <v>0</v>
      </c>
      <c r="BO1935" s="37">
        <f t="shared" ref="BO1935" si="15954">SUM(BO1925:BO1934)</f>
        <v>0</v>
      </c>
      <c r="BP1935" s="37">
        <f t="shared" ref="BP1935" si="15955">SUM(BP1925:BP1934)</f>
        <v>0</v>
      </c>
      <c r="BQ1935" s="37">
        <f t="shared" ref="BQ1935" si="15956">SUM(BQ1925:BQ1934)</f>
        <v>0</v>
      </c>
      <c r="BR1935" s="37">
        <f t="shared" ref="BR1935" si="15957">SUM(BR1925:BR1934)</f>
        <v>0</v>
      </c>
      <c r="BS1935" s="349">
        <f t="shared" ref="BS1935" si="15958">SUM(BS1925:BS1934)</f>
        <v>0</v>
      </c>
      <c r="BT1935" s="37">
        <f t="shared" ref="BT1935" si="15959">SUM(BT1925:BT1934)</f>
        <v>0</v>
      </c>
      <c r="BU1935" s="37">
        <f t="shared" ref="BU1935" si="15960">SUM(BU1925:BU1934)</f>
        <v>0</v>
      </c>
      <c r="BV1935" s="37">
        <f t="shared" ref="BV1935" si="15961">SUM(BV1925:BV1934)</f>
        <v>0</v>
      </c>
      <c r="BW1935" s="37">
        <f t="shared" ref="BW1935" si="15962">SUM(BW1925:BW1934)</f>
        <v>0</v>
      </c>
      <c r="BX1935" s="37">
        <f t="shared" ref="BX1935" si="15963">SUM(BX1925:BX1934)</f>
        <v>0</v>
      </c>
      <c r="BY1935" s="37">
        <f t="shared" ref="BY1935" si="15964">SUM(BY1925:BY1934)</f>
        <v>0</v>
      </c>
      <c r="BZ1935" s="37">
        <f t="shared" ref="BZ1935" si="15965">SUM(BZ1925:BZ1934)</f>
        <v>0</v>
      </c>
      <c r="CA1935" s="37">
        <f t="shared" ref="CA1935" si="15966">SUM(CA1925:CA1934)</f>
        <v>0</v>
      </c>
      <c r="CB1935" s="37">
        <f t="shared" ref="CB1935" si="15967">SUM(CB1925:CB1934)</f>
        <v>0</v>
      </c>
      <c r="CC1935" s="37">
        <f t="shared" ref="CC1935" si="15968">SUM(CC1925:CC1934)</f>
        <v>0</v>
      </c>
    </row>
    <row r="1936" spans="1:81" s="17" customFormat="1" ht="15.75" outlineLevel="2" x14ac:dyDescent="0.25">
      <c r="A1936" s="558">
        <f>ROW()</f>
        <v>1936</v>
      </c>
      <c r="B1936" s="127" t="s">
        <v>102</v>
      </c>
      <c r="C1936" s="127"/>
      <c r="D1936" s="127"/>
      <c r="E1936" s="127"/>
      <c r="F1936" s="127"/>
      <c r="G1936" s="127"/>
      <c r="H1936" s="127"/>
      <c r="I1936" s="127"/>
      <c r="J1936" s="127"/>
      <c r="K1936" s="127"/>
      <c r="L1936" s="127"/>
      <c r="M1936" s="127"/>
      <c r="N1936" s="127"/>
      <c r="O1936" s="127"/>
      <c r="P1936" s="127"/>
      <c r="Q1936" s="127"/>
      <c r="R1936" s="127"/>
      <c r="S1936" s="127"/>
      <c r="T1936" s="127"/>
      <c r="U1936" s="127"/>
      <c r="V1936" s="127"/>
      <c r="W1936" s="127"/>
      <c r="X1936" s="127"/>
      <c r="Y1936" s="127"/>
      <c r="Z1936" s="127"/>
      <c r="AA1936" s="127"/>
      <c r="AB1936" s="127"/>
      <c r="AC1936" s="127"/>
      <c r="AD1936" s="127"/>
      <c r="AE1936" s="127"/>
      <c r="AF1936" s="127"/>
      <c r="AG1936" s="127"/>
      <c r="AH1936" s="127"/>
      <c r="AI1936" s="127"/>
      <c r="AJ1936" s="127"/>
      <c r="AK1936" s="127"/>
      <c r="AL1936" s="127"/>
      <c r="AM1936" s="127"/>
      <c r="AN1936" s="127"/>
      <c r="AO1936" s="127"/>
      <c r="AP1936" s="127"/>
      <c r="AQ1936" s="127"/>
      <c r="AR1936" s="127"/>
      <c r="AS1936" s="127"/>
      <c r="AT1936" s="127"/>
      <c r="AU1936" s="127"/>
      <c r="AV1936" s="127"/>
      <c r="AW1936" s="127"/>
      <c r="AX1936" s="127"/>
      <c r="AY1936" s="127"/>
      <c r="AZ1936" s="127"/>
      <c r="BA1936" s="127"/>
      <c r="BB1936" s="127"/>
      <c r="BC1936" s="127"/>
      <c r="BD1936" s="127"/>
      <c r="BE1936" s="127"/>
      <c r="BF1936" s="127"/>
      <c r="BG1936" s="127"/>
      <c r="BH1936" s="127"/>
      <c r="BI1936" s="127"/>
      <c r="BJ1936" s="127"/>
      <c r="BK1936" s="127"/>
      <c r="BL1936" s="127"/>
      <c r="BM1936" s="127"/>
      <c r="BN1936" s="127"/>
      <c r="BO1936" s="127"/>
      <c r="BP1936" s="127"/>
      <c r="BQ1936" s="127"/>
      <c r="BR1936" s="127"/>
      <c r="BS1936" s="350"/>
      <c r="BT1936" s="127"/>
      <c r="BU1936" s="127"/>
      <c r="BV1936" s="127"/>
      <c r="BW1936" s="127"/>
      <c r="BX1936" s="127"/>
      <c r="BY1936" s="127"/>
      <c r="BZ1936" s="127"/>
      <c r="CA1936" s="127"/>
      <c r="CB1936" s="127"/>
      <c r="CC1936" s="127"/>
    </row>
    <row r="1937" spans="1:81" s="16" customFormat="1" ht="15" outlineLevel="2" x14ac:dyDescent="0.2">
      <c r="A1937" s="558">
        <f>ROW()</f>
        <v>1937</v>
      </c>
      <c r="B1937" s="134" t="s">
        <v>33</v>
      </c>
      <c r="C1937" s="134"/>
      <c r="D1937" s="134"/>
      <c r="E1937" s="134"/>
      <c r="F1937" s="134"/>
      <c r="G1937" s="134"/>
      <c r="H1937" s="134"/>
      <c r="I1937" s="134"/>
      <c r="J1937" s="134"/>
      <c r="K1937" s="134"/>
      <c r="L1937" s="134"/>
      <c r="M1937" s="134"/>
      <c r="N1937" s="134"/>
      <c r="O1937" s="134"/>
      <c r="P1937" s="134"/>
      <c r="Q1937" s="134"/>
      <c r="R1937" s="134"/>
      <c r="S1937" s="134"/>
      <c r="T1937" s="134"/>
      <c r="U1937" s="134"/>
      <c r="V1937" s="134"/>
      <c r="W1937" s="134"/>
      <c r="X1937" s="134"/>
      <c r="Y1937" s="134"/>
      <c r="AA1937" s="31"/>
      <c r="AB1937" s="31"/>
      <c r="AC1937" s="31"/>
      <c r="AD1937" s="31"/>
      <c r="AE1937" s="31"/>
      <c r="AF1937" s="31"/>
      <c r="AG1937" s="31"/>
      <c r="AH1937" s="31"/>
      <c r="AI1937" s="31"/>
      <c r="AJ1937" s="31"/>
      <c r="AK1937" s="31"/>
      <c r="AL1937" s="31"/>
      <c r="AM1937" s="31"/>
      <c r="AN1937" s="31">
        <f t="shared" ref="AN1937:BX1937" si="15969">AN1901+AN1913-AN1925</f>
        <v>0</v>
      </c>
      <c r="AO1937" s="31">
        <f t="shared" si="15969"/>
        <v>0</v>
      </c>
      <c r="AP1937" s="31">
        <f t="shared" si="15969"/>
        <v>0</v>
      </c>
      <c r="AQ1937" s="31">
        <f t="shared" si="15969"/>
        <v>0</v>
      </c>
      <c r="AR1937" s="31">
        <f t="shared" si="15969"/>
        <v>0</v>
      </c>
      <c r="AS1937" s="31">
        <f t="shared" si="15969"/>
        <v>0</v>
      </c>
      <c r="AT1937" s="31">
        <f t="shared" si="15969"/>
        <v>0</v>
      </c>
      <c r="AU1937" s="31">
        <f t="shared" si="15969"/>
        <v>0</v>
      </c>
      <c r="AV1937" s="31">
        <f t="shared" si="15969"/>
        <v>0</v>
      </c>
      <c r="AW1937" s="31">
        <f t="shared" si="15969"/>
        <v>0</v>
      </c>
      <c r="AX1937" s="31">
        <f t="shared" si="15969"/>
        <v>0</v>
      </c>
      <c r="AY1937" s="31">
        <f t="shared" si="15969"/>
        <v>0</v>
      </c>
      <c r="AZ1937" s="31">
        <f t="shared" si="15969"/>
        <v>0</v>
      </c>
      <c r="BA1937" s="31">
        <f t="shared" si="15969"/>
        <v>0</v>
      </c>
      <c r="BB1937" s="31">
        <f t="shared" si="15969"/>
        <v>0</v>
      </c>
      <c r="BC1937" s="31">
        <f t="shared" si="15969"/>
        <v>0</v>
      </c>
      <c r="BD1937" s="31">
        <f t="shared" si="15969"/>
        <v>0</v>
      </c>
      <c r="BE1937" s="31">
        <f t="shared" si="15969"/>
        <v>0</v>
      </c>
      <c r="BF1937" s="31">
        <f t="shared" si="15969"/>
        <v>0</v>
      </c>
      <c r="BG1937" s="31">
        <f t="shared" si="15969"/>
        <v>0</v>
      </c>
      <c r="BH1937" s="31">
        <f t="shared" si="15969"/>
        <v>0</v>
      </c>
      <c r="BI1937" s="31">
        <f t="shared" si="15969"/>
        <v>0</v>
      </c>
      <c r="BJ1937" s="31">
        <f t="shared" si="15969"/>
        <v>0</v>
      </c>
      <c r="BK1937" s="31">
        <f t="shared" si="15969"/>
        <v>0</v>
      </c>
      <c r="BL1937" s="31">
        <f t="shared" si="15969"/>
        <v>0</v>
      </c>
      <c r="BM1937" s="31">
        <f t="shared" si="15969"/>
        <v>0</v>
      </c>
      <c r="BN1937" s="31">
        <f t="shared" si="15969"/>
        <v>0</v>
      </c>
      <c r="BO1937" s="31">
        <f t="shared" si="15969"/>
        <v>0</v>
      </c>
      <c r="BP1937" s="31">
        <f t="shared" si="15969"/>
        <v>0</v>
      </c>
      <c r="BQ1937" s="31">
        <f t="shared" si="15969"/>
        <v>0</v>
      </c>
      <c r="BR1937" s="31">
        <f t="shared" si="15969"/>
        <v>0</v>
      </c>
      <c r="BS1937" s="357">
        <f t="shared" si="15969"/>
        <v>0</v>
      </c>
      <c r="BT1937" s="31">
        <f t="shared" si="15969"/>
        <v>0</v>
      </c>
      <c r="BU1937" s="31">
        <f t="shared" si="15969"/>
        <v>0</v>
      </c>
      <c r="BV1937" s="31">
        <f t="shared" si="15969"/>
        <v>0</v>
      </c>
      <c r="BW1937" s="31">
        <f t="shared" si="15969"/>
        <v>0</v>
      </c>
      <c r="BX1937" s="31">
        <f t="shared" si="15969"/>
        <v>0</v>
      </c>
      <c r="BY1937" s="31">
        <f t="shared" ref="BY1937:BZ1937" si="15970">BY1901+BY1913-BY1925</f>
        <v>0</v>
      </c>
      <c r="BZ1937" s="31">
        <f t="shared" si="15970"/>
        <v>0</v>
      </c>
      <c r="CA1937" s="31">
        <f t="shared" ref="CA1937:CC1937" si="15971">CA1901+CA1913-CA1925</f>
        <v>0</v>
      </c>
      <c r="CB1937" s="31">
        <f t="shared" si="15971"/>
        <v>0</v>
      </c>
      <c r="CC1937" s="31">
        <f t="shared" si="15971"/>
        <v>0</v>
      </c>
    </row>
    <row r="1938" spans="1:81" s="16" customFormat="1" ht="15" outlineLevel="2" x14ac:dyDescent="0.2">
      <c r="A1938" s="558">
        <f>ROW()</f>
        <v>1938</v>
      </c>
      <c r="B1938" s="134" t="s">
        <v>34</v>
      </c>
      <c r="C1938" s="134"/>
      <c r="D1938" s="134"/>
      <c r="E1938" s="134"/>
      <c r="F1938" s="134"/>
      <c r="G1938" s="134"/>
      <c r="H1938" s="134"/>
      <c r="I1938" s="134"/>
      <c r="J1938" s="134"/>
      <c r="K1938" s="134"/>
      <c r="L1938" s="134"/>
      <c r="M1938" s="134"/>
      <c r="N1938" s="134"/>
      <c r="O1938" s="134"/>
      <c r="P1938" s="134"/>
      <c r="Q1938" s="134"/>
      <c r="R1938" s="134"/>
      <c r="S1938" s="134"/>
      <c r="T1938" s="134"/>
      <c r="U1938" s="134"/>
      <c r="V1938" s="134"/>
      <c r="W1938" s="134"/>
      <c r="X1938" s="134"/>
      <c r="Y1938" s="134"/>
      <c r="AA1938" s="31"/>
      <c r="AB1938" s="31"/>
      <c r="AC1938" s="31"/>
      <c r="AD1938" s="31"/>
      <c r="AE1938" s="31"/>
      <c r="AF1938" s="31"/>
      <c r="AG1938" s="31"/>
      <c r="AH1938" s="31"/>
      <c r="AI1938" s="31"/>
      <c r="AJ1938" s="31"/>
      <c r="AK1938" s="31"/>
      <c r="AL1938" s="31"/>
      <c r="AM1938" s="31"/>
      <c r="AN1938" s="31">
        <f t="shared" ref="AN1938:BX1938" si="15972">AN1902+AN1914-AN1926</f>
        <v>0</v>
      </c>
      <c r="AO1938" s="31">
        <f t="shared" si="15972"/>
        <v>0</v>
      </c>
      <c r="AP1938" s="31">
        <f t="shared" si="15972"/>
        <v>0</v>
      </c>
      <c r="AQ1938" s="31">
        <f t="shared" si="15972"/>
        <v>0</v>
      </c>
      <c r="AR1938" s="31">
        <f t="shared" si="15972"/>
        <v>0</v>
      </c>
      <c r="AS1938" s="31">
        <f t="shared" si="15972"/>
        <v>0</v>
      </c>
      <c r="AT1938" s="31">
        <f t="shared" si="15972"/>
        <v>0</v>
      </c>
      <c r="AU1938" s="31">
        <f t="shared" si="15972"/>
        <v>0</v>
      </c>
      <c r="AV1938" s="31">
        <f t="shared" si="15972"/>
        <v>0</v>
      </c>
      <c r="AW1938" s="31">
        <f t="shared" si="15972"/>
        <v>0</v>
      </c>
      <c r="AX1938" s="31">
        <f t="shared" si="15972"/>
        <v>0</v>
      </c>
      <c r="AY1938" s="31">
        <f t="shared" si="15972"/>
        <v>0</v>
      </c>
      <c r="AZ1938" s="31">
        <f t="shared" si="15972"/>
        <v>0</v>
      </c>
      <c r="BA1938" s="31">
        <f t="shared" si="15972"/>
        <v>0</v>
      </c>
      <c r="BB1938" s="31">
        <f t="shared" si="15972"/>
        <v>0</v>
      </c>
      <c r="BC1938" s="31">
        <f t="shared" si="15972"/>
        <v>0</v>
      </c>
      <c r="BD1938" s="31">
        <f t="shared" si="15972"/>
        <v>0</v>
      </c>
      <c r="BE1938" s="31">
        <f t="shared" si="15972"/>
        <v>0</v>
      </c>
      <c r="BF1938" s="31">
        <f t="shared" si="15972"/>
        <v>0</v>
      </c>
      <c r="BG1938" s="31">
        <f t="shared" si="15972"/>
        <v>0</v>
      </c>
      <c r="BH1938" s="31">
        <f t="shared" si="15972"/>
        <v>0</v>
      </c>
      <c r="BI1938" s="31">
        <f t="shared" si="15972"/>
        <v>0</v>
      </c>
      <c r="BJ1938" s="31">
        <f t="shared" si="15972"/>
        <v>0</v>
      </c>
      <c r="BK1938" s="31">
        <f t="shared" si="15972"/>
        <v>0</v>
      </c>
      <c r="BL1938" s="31">
        <f t="shared" si="15972"/>
        <v>0</v>
      </c>
      <c r="BM1938" s="31">
        <f t="shared" si="15972"/>
        <v>0</v>
      </c>
      <c r="BN1938" s="31">
        <f t="shared" si="15972"/>
        <v>0</v>
      </c>
      <c r="BO1938" s="31">
        <f t="shared" si="15972"/>
        <v>0</v>
      </c>
      <c r="BP1938" s="31">
        <f t="shared" si="15972"/>
        <v>0</v>
      </c>
      <c r="BQ1938" s="31">
        <f t="shared" si="15972"/>
        <v>0</v>
      </c>
      <c r="BR1938" s="31">
        <f t="shared" si="15972"/>
        <v>0</v>
      </c>
      <c r="BS1938" s="357">
        <f t="shared" si="15972"/>
        <v>0</v>
      </c>
      <c r="BT1938" s="31">
        <f t="shared" si="15972"/>
        <v>0</v>
      </c>
      <c r="BU1938" s="31">
        <f t="shared" si="15972"/>
        <v>0</v>
      </c>
      <c r="BV1938" s="31">
        <f t="shared" si="15972"/>
        <v>0</v>
      </c>
      <c r="BW1938" s="31">
        <f t="shared" si="15972"/>
        <v>0</v>
      </c>
      <c r="BX1938" s="31">
        <f t="shared" si="15972"/>
        <v>0</v>
      </c>
      <c r="BY1938" s="31">
        <f t="shared" ref="BY1938:BZ1938" si="15973">BY1902+BY1914-BY1926</f>
        <v>0</v>
      </c>
      <c r="BZ1938" s="31">
        <f t="shared" si="15973"/>
        <v>0</v>
      </c>
      <c r="CA1938" s="31">
        <f t="shared" ref="CA1938:CC1938" si="15974">CA1902+CA1914-CA1926</f>
        <v>0</v>
      </c>
      <c r="CB1938" s="31">
        <f t="shared" si="15974"/>
        <v>0</v>
      </c>
      <c r="CC1938" s="31">
        <f t="shared" si="15974"/>
        <v>0</v>
      </c>
    </row>
    <row r="1939" spans="1:81" s="16" customFormat="1" ht="15" outlineLevel="2" x14ac:dyDescent="0.2">
      <c r="A1939" s="558">
        <f>ROW()</f>
        <v>1939</v>
      </c>
      <c r="B1939" s="134" t="s">
        <v>35</v>
      </c>
      <c r="C1939" s="134"/>
      <c r="D1939" s="134"/>
      <c r="E1939" s="134"/>
      <c r="F1939" s="134"/>
      <c r="G1939" s="134"/>
      <c r="H1939" s="134"/>
      <c r="I1939" s="134"/>
      <c r="J1939" s="134"/>
      <c r="K1939" s="134"/>
      <c r="L1939" s="134"/>
      <c r="M1939" s="134"/>
      <c r="N1939" s="134"/>
      <c r="O1939" s="134"/>
      <c r="P1939" s="134"/>
      <c r="Q1939" s="134"/>
      <c r="R1939" s="134"/>
      <c r="S1939" s="134"/>
      <c r="T1939" s="134"/>
      <c r="U1939" s="134"/>
      <c r="V1939" s="134"/>
      <c r="W1939" s="134"/>
      <c r="X1939" s="134"/>
      <c r="Y1939" s="134"/>
      <c r="AA1939" s="31"/>
      <c r="AB1939" s="31"/>
      <c r="AC1939" s="31"/>
      <c r="AD1939" s="31"/>
      <c r="AE1939" s="31"/>
      <c r="AF1939" s="31"/>
      <c r="AG1939" s="31"/>
      <c r="AH1939" s="31"/>
      <c r="AI1939" s="31"/>
      <c r="AJ1939" s="31"/>
      <c r="AK1939" s="31"/>
      <c r="AL1939" s="31"/>
      <c r="AM1939" s="31"/>
      <c r="AN1939" s="31">
        <f t="shared" ref="AN1939:BX1939" si="15975">AN1903+AN1915-AN1927</f>
        <v>0</v>
      </c>
      <c r="AO1939" s="31">
        <f t="shared" si="15975"/>
        <v>0</v>
      </c>
      <c r="AP1939" s="31">
        <f t="shared" si="15975"/>
        <v>0</v>
      </c>
      <c r="AQ1939" s="31">
        <f t="shared" si="15975"/>
        <v>0</v>
      </c>
      <c r="AR1939" s="31">
        <f t="shared" si="15975"/>
        <v>0</v>
      </c>
      <c r="AS1939" s="31">
        <f t="shared" si="15975"/>
        <v>0</v>
      </c>
      <c r="AT1939" s="31">
        <f t="shared" si="15975"/>
        <v>0</v>
      </c>
      <c r="AU1939" s="31">
        <f t="shared" si="15975"/>
        <v>0</v>
      </c>
      <c r="AV1939" s="31">
        <f t="shared" si="15975"/>
        <v>0</v>
      </c>
      <c r="AW1939" s="31">
        <f t="shared" si="15975"/>
        <v>0</v>
      </c>
      <c r="AX1939" s="31">
        <f t="shared" si="15975"/>
        <v>0</v>
      </c>
      <c r="AY1939" s="31">
        <f t="shared" si="15975"/>
        <v>0</v>
      </c>
      <c r="AZ1939" s="31">
        <f t="shared" si="15975"/>
        <v>0</v>
      </c>
      <c r="BA1939" s="31">
        <f t="shared" si="15975"/>
        <v>0</v>
      </c>
      <c r="BB1939" s="31">
        <f t="shared" si="15975"/>
        <v>0</v>
      </c>
      <c r="BC1939" s="31">
        <f t="shared" si="15975"/>
        <v>0</v>
      </c>
      <c r="BD1939" s="31">
        <f t="shared" si="15975"/>
        <v>0</v>
      </c>
      <c r="BE1939" s="31">
        <f t="shared" si="15975"/>
        <v>0</v>
      </c>
      <c r="BF1939" s="31">
        <f t="shared" si="15975"/>
        <v>0</v>
      </c>
      <c r="BG1939" s="31">
        <f t="shared" si="15975"/>
        <v>0</v>
      </c>
      <c r="BH1939" s="31">
        <f t="shared" si="15975"/>
        <v>0</v>
      </c>
      <c r="BI1939" s="31">
        <f t="shared" si="15975"/>
        <v>0</v>
      </c>
      <c r="BJ1939" s="31">
        <f t="shared" si="15975"/>
        <v>0</v>
      </c>
      <c r="BK1939" s="31">
        <f t="shared" si="15975"/>
        <v>0</v>
      </c>
      <c r="BL1939" s="31">
        <f t="shared" si="15975"/>
        <v>0</v>
      </c>
      <c r="BM1939" s="31">
        <f t="shared" si="15975"/>
        <v>0</v>
      </c>
      <c r="BN1939" s="31">
        <f t="shared" si="15975"/>
        <v>0</v>
      </c>
      <c r="BO1939" s="31">
        <f t="shared" si="15975"/>
        <v>0</v>
      </c>
      <c r="BP1939" s="31">
        <f t="shared" si="15975"/>
        <v>0</v>
      </c>
      <c r="BQ1939" s="31">
        <f t="shared" si="15975"/>
        <v>0</v>
      </c>
      <c r="BR1939" s="31">
        <f t="shared" si="15975"/>
        <v>0</v>
      </c>
      <c r="BS1939" s="357">
        <f t="shared" si="15975"/>
        <v>0</v>
      </c>
      <c r="BT1939" s="31">
        <f t="shared" si="15975"/>
        <v>0</v>
      </c>
      <c r="BU1939" s="31">
        <f t="shared" si="15975"/>
        <v>0</v>
      </c>
      <c r="BV1939" s="31">
        <f t="shared" si="15975"/>
        <v>0</v>
      </c>
      <c r="BW1939" s="31">
        <f t="shared" si="15975"/>
        <v>0</v>
      </c>
      <c r="BX1939" s="31">
        <f t="shared" si="15975"/>
        <v>0</v>
      </c>
      <c r="BY1939" s="31">
        <f t="shared" ref="BY1939:BZ1939" si="15976">BY1903+BY1915-BY1927</f>
        <v>0</v>
      </c>
      <c r="BZ1939" s="31">
        <f t="shared" si="15976"/>
        <v>0</v>
      </c>
      <c r="CA1939" s="31">
        <f t="shared" ref="CA1939:CC1939" si="15977">CA1903+CA1915-CA1927</f>
        <v>0</v>
      </c>
      <c r="CB1939" s="31">
        <f t="shared" si="15977"/>
        <v>0</v>
      </c>
      <c r="CC1939" s="31">
        <f t="shared" si="15977"/>
        <v>0</v>
      </c>
    </row>
    <row r="1940" spans="1:81" s="16" customFormat="1" ht="15" outlineLevel="2" x14ac:dyDescent="0.2">
      <c r="A1940" s="558">
        <f>ROW()</f>
        <v>1940</v>
      </c>
      <c r="B1940" s="134" t="s">
        <v>36</v>
      </c>
      <c r="C1940" s="134"/>
      <c r="D1940" s="134"/>
      <c r="E1940" s="134"/>
      <c r="F1940" s="134"/>
      <c r="G1940" s="134"/>
      <c r="H1940" s="134"/>
      <c r="I1940" s="134"/>
      <c r="J1940" s="134"/>
      <c r="K1940" s="134"/>
      <c r="L1940" s="134"/>
      <c r="M1940" s="134"/>
      <c r="N1940" s="134"/>
      <c r="O1940" s="134"/>
      <c r="P1940" s="134"/>
      <c r="Q1940" s="134"/>
      <c r="R1940" s="134"/>
      <c r="S1940" s="134"/>
      <c r="T1940" s="134"/>
      <c r="U1940" s="134"/>
      <c r="V1940" s="134"/>
      <c r="W1940" s="134"/>
      <c r="X1940" s="134"/>
      <c r="Y1940" s="134"/>
      <c r="AA1940" s="31"/>
      <c r="AB1940" s="31"/>
      <c r="AC1940" s="31"/>
      <c r="AD1940" s="31"/>
      <c r="AE1940" s="31"/>
      <c r="AF1940" s="31"/>
      <c r="AG1940" s="31"/>
      <c r="AH1940" s="31"/>
      <c r="AI1940" s="31"/>
      <c r="AJ1940" s="31"/>
      <c r="AK1940" s="31"/>
      <c r="AL1940" s="31"/>
      <c r="AM1940" s="31"/>
      <c r="AN1940" s="31">
        <f t="shared" ref="AN1940:BX1940" si="15978">AN1904+AN1916-AN1928</f>
        <v>0</v>
      </c>
      <c r="AO1940" s="31">
        <f t="shared" si="15978"/>
        <v>0</v>
      </c>
      <c r="AP1940" s="31">
        <f t="shared" si="15978"/>
        <v>0</v>
      </c>
      <c r="AQ1940" s="31">
        <f t="shared" si="15978"/>
        <v>0</v>
      </c>
      <c r="AR1940" s="31">
        <f t="shared" si="15978"/>
        <v>0</v>
      </c>
      <c r="AS1940" s="31">
        <f t="shared" si="15978"/>
        <v>0</v>
      </c>
      <c r="AT1940" s="31">
        <f t="shared" si="15978"/>
        <v>0</v>
      </c>
      <c r="AU1940" s="31">
        <f t="shared" si="15978"/>
        <v>0</v>
      </c>
      <c r="AV1940" s="31">
        <f t="shared" si="15978"/>
        <v>0</v>
      </c>
      <c r="AW1940" s="31">
        <f t="shared" si="15978"/>
        <v>0</v>
      </c>
      <c r="AX1940" s="31">
        <f t="shared" si="15978"/>
        <v>0</v>
      </c>
      <c r="AY1940" s="31">
        <f t="shared" si="15978"/>
        <v>0</v>
      </c>
      <c r="AZ1940" s="31">
        <f t="shared" si="15978"/>
        <v>0</v>
      </c>
      <c r="BA1940" s="31">
        <f t="shared" si="15978"/>
        <v>0</v>
      </c>
      <c r="BB1940" s="31">
        <f t="shared" si="15978"/>
        <v>0</v>
      </c>
      <c r="BC1940" s="31">
        <f t="shared" si="15978"/>
        <v>0</v>
      </c>
      <c r="BD1940" s="31">
        <f t="shared" si="15978"/>
        <v>0</v>
      </c>
      <c r="BE1940" s="31">
        <f t="shared" si="15978"/>
        <v>0</v>
      </c>
      <c r="BF1940" s="31">
        <f t="shared" si="15978"/>
        <v>0</v>
      </c>
      <c r="BG1940" s="31">
        <f t="shared" si="15978"/>
        <v>0</v>
      </c>
      <c r="BH1940" s="31">
        <f t="shared" si="15978"/>
        <v>0</v>
      </c>
      <c r="BI1940" s="31">
        <f t="shared" si="15978"/>
        <v>0</v>
      </c>
      <c r="BJ1940" s="31">
        <f t="shared" si="15978"/>
        <v>0</v>
      </c>
      <c r="BK1940" s="31">
        <f t="shared" si="15978"/>
        <v>0</v>
      </c>
      <c r="BL1940" s="31">
        <f t="shared" si="15978"/>
        <v>0</v>
      </c>
      <c r="BM1940" s="31">
        <f t="shared" si="15978"/>
        <v>0</v>
      </c>
      <c r="BN1940" s="31">
        <f t="shared" si="15978"/>
        <v>0</v>
      </c>
      <c r="BO1940" s="31">
        <f t="shared" si="15978"/>
        <v>0</v>
      </c>
      <c r="BP1940" s="31">
        <f t="shared" si="15978"/>
        <v>0</v>
      </c>
      <c r="BQ1940" s="31">
        <f t="shared" si="15978"/>
        <v>0</v>
      </c>
      <c r="BR1940" s="31">
        <f t="shared" si="15978"/>
        <v>0</v>
      </c>
      <c r="BS1940" s="357">
        <f t="shared" si="15978"/>
        <v>0</v>
      </c>
      <c r="BT1940" s="31">
        <f t="shared" si="15978"/>
        <v>0</v>
      </c>
      <c r="BU1940" s="31">
        <f t="shared" si="15978"/>
        <v>0</v>
      </c>
      <c r="BV1940" s="31">
        <f t="shared" si="15978"/>
        <v>0</v>
      </c>
      <c r="BW1940" s="31">
        <f t="shared" si="15978"/>
        <v>0</v>
      </c>
      <c r="BX1940" s="31">
        <f t="shared" si="15978"/>
        <v>0</v>
      </c>
      <c r="BY1940" s="31">
        <f t="shared" ref="BY1940:BZ1940" si="15979">BY1904+BY1916-BY1928</f>
        <v>0</v>
      </c>
      <c r="BZ1940" s="31">
        <f t="shared" si="15979"/>
        <v>0</v>
      </c>
      <c r="CA1940" s="31">
        <f t="shared" ref="CA1940:CC1940" si="15980">CA1904+CA1916-CA1928</f>
        <v>0</v>
      </c>
      <c r="CB1940" s="31">
        <f t="shared" si="15980"/>
        <v>0</v>
      </c>
      <c r="CC1940" s="31">
        <f t="shared" si="15980"/>
        <v>0</v>
      </c>
    </row>
    <row r="1941" spans="1:81" s="16" customFormat="1" ht="15" outlineLevel="2" x14ac:dyDescent="0.2">
      <c r="A1941" s="558">
        <f>ROW()</f>
        <v>1941</v>
      </c>
      <c r="B1941" s="134" t="s">
        <v>37</v>
      </c>
      <c r="C1941" s="134"/>
      <c r="D1941" s="134"/>
      <c r="E1941" s="134"/>
      <c r="F1941" s="134"/>
      <c r="G1941" s="134"/>
      <c r="H1941" s="134"/>
      <c r="I1941" s="134"/>
      <c r="J1941" s="134"/>
      <c r="K1941" s="134"/>
      <c r="L1941" s="134"/>
      <c r="M1941" s="134"/>
      <c r="N1941" s="134"/>
      <c r="O1941" s="134"/>
      <c r="P1941" s="134"/>
      <c r="Q1941" s="134"/>
      <c r="R1941" s="134"/>
      <c r="S1941" s="134"/>
      <c r="T1941" s="134"/>
      <c r="U1941" s="134"/>
      <c r="V1941" s="134"/>
      <c r="W1941" s="134"/>
      <c r="X1941" s="134"/>
      <c r="Y1941" s="134"/>
      <c r="AA1941" s="31"/>
      <c r="AB1941" s="31"/>
      <c r="AC1941" s="31"/>
      <c r="AD1941" s="31"/>
      <c r="AE1941" s="31"/>
      <c r="AF1941" s="31"/>
      <c r="AG1941" s="31"/>
      <c r="AH1941" s="31"/>
      <c r="AI1941" s="31"/>
      <c r="AJ1941" s="31"/>
      <c r="AK1941" s="31"/>
      <c r="AL1941" s="31"/>
      <c r="AM1941" s="31"/>
      <c r="AN1941" s="31">
        <f t="shared" ref="AN1941:BX1941" si="15981">AN1905+AN1917-AN1929</f>
        <v>0</v>
      </c>
      <c r="AO1941" s="31">
        <f t="shared" si="15981"/>
        <v>0</v>
      </c>
      <c r="AP1941" s="31">
        <f t="shared" si="15981"/>
        <v>0</v>
      </c>
      <c r="AQ1941" s="31">
        <f t="shared" si="15981"/>
        <v>0</v>
      </c>
      <c r="AR1941" s="31">
        <f t="shared" si="15981"/>
        <v>0</v>
      </c>
      <c r="AS1941" s="31">
        <f t="shared" si="15981"/>
        <v>0</v>
      </c>
      <c r="AT1941" s="31">
        <f t="shared" si="15981"/>
        <v>0</v>
      </c>
      <c r="AU1941" s="31">
        <f t="shared" si="15981"/>
        <v>0</v>
      </c>
      <c r="AV1941" s="31">
        <f t="shared" si="15981"/>
        <v>0</v>
      </c>
      <c r="AW1941" s="31">
        <f t="shared" si="15981"/>
        <v>0</v>
      </c>
      <c r="AX1941" s="31">
        <f t="shared" si="15981"/>
        <v>0</v>
      </c>
      <c r="AY1941" s="31">
        <f t="shared" si="15981"/>
        <v>0</v>
      </c>
      <c r="AZ1941" s="31">
        <f t="shared" si="15981"/>
        <v>0</v>
      </c>
      <c r="BA1941" s="31">
        <f t="shared" si="15981"/>
        <v>0</v>
      </c>
      <c r="BB1941" s="31">
        <f t="shared" si="15981"/>
        <v>0</v>
      </c>
      <c r="BC1941" s="31">
        <f t="shared" si="15981"/>
        <v>0</v>
      </c>
      <c r="BD1941" s="31">
        <f t="shared" si="15981"/>
        <v>0</v>
      </c>
      <c r="BE1941" s="31">
        <f t="shared" si="15981"/>
        <v>0</v>
      </c>
      <c r="BF1941" s="31">
        <f t="shared" si="15981"/>
        <v>0</v>
      </c>
      <c r="BG1941" s="31">
        <f t="shared" si="15981"/>
        <v>0</v>
      </c>
      <c r="BH1941" s="31">
        <f t="shared" si="15981"/>
        <v>0</v>
      </c>
      <c r="BI1941" s="31">
        <f t="shared" si="15981"/>
        <v>0</v>
      </c>
      <c r="BJ1941" s="31">
        <f t="shared" si="15981"/>
        <v>0</v>
      </c>
      <c r="BK1941" s="31">
        <f t="shared" si="15981"/>
        <v>0</v>
      </c>
      <c r="BL1941" s="31">
        <f t="shared" si="15981"/>
        <v>0</v>
      </c>
      <c r="BM1941" s="31">
        <f t="shared" si="15981"/>
        <v>0</v>
      </c>
      <c r="BN1941" s="31">
        <f t="shared" si="15981"/>
        <v>0</v>
      </c>
      <c r="BO1941" s="31">
        <f t="shared" si="15981"/>
        <v>0</v>
      </c>
      <c r="BP1941" s="31">
        <f t="shared" si="15981"/>
        <v>0</v>
      </c>
      <c r="BQ1941" s="31">
        <f t="shared" si="15981"/>
        <v>0</v>
      </c>
      <c r="BR1941" s="31">
        <f t="shared" si="15981"/>
        <v>0</v>
      </c>
      <c r="BS1941" s="357">
        <f t="shared" si="15981"/>
        <v>0</v>
      </c>
      <c r="BT1941" s="31">
        <f t="shared" si="15981"/>
        <v>0</v>
      </c>
      <c r="BU1941" s="31">
        <f t="shared" si="15981"/>
        <v>0</v>
      </c>
      <c r="BV1941" s="31">
        <f t="shared" si="15981"/>
        <v>0</v>
      </c>
      <c r="BW1941" s="31">
        <f t="shared" si="15981"/>
        <v>0</v>
      </c>
      <c r="BX1941" s="31">
        <f t="shared" si="15981"/>
        <v>0</v>
      </c>
      <c r="BY1941" s="31">
        <f t="shared" ref="BY1941:BZ1941" si="15982">BY1905+BY1917-BY1929</f>
        <v>0</v>
      </c>
      <c r="BZ1941" s="31">
        <f t="shared" si="15982"/>
        <v>0</v>
      </c>
      <c r="CA1941" s="31">
        <f t="shared" ref="CA1941:CC1941" si="15983">CA1905+CA1917-CA1929</f>
        <v>0</v>
      </c>
      <c r="CB1941" s="31">
        <f t="shared" si="15983"/>
        <v>0</v>
      </c>
      <c r="CC1941" s="31">
        <f t="shared" si="15983"/>
        <v>0</v>
      </c>
    </row>
    <row r="1942" spans="1:81" s="16" customFormat="1" ht="15" outlineLevel="2" x14ac:dyDescent="0.2">
      <c r="A1942" s="558">
        <f>ROW()</f>
        <v>1942</v>
      </c>
      <c r="B1942" s="134" t="s">
        <v>38</v>
      </c>
      <c r="C1942" s="134"/>
      <c r="D1942" s="134"/>
      <c r="E1942" s="134"/>
      <c r="F1942" s="134"/>
      <c r="G1942" s="134"/>
      <c r="H1942" s="134"/>
      <c r="I1942" s="134"/>
      <c r="J1942" s="134"/>
      <c r="K1942" s="134"/>
      <c r="L1942" s="134"/>
      <c r="M1942" s="134"/>
      <c r="N1942" s="134"/>
      <c r="O1942" s="134"/>
      <c r="P1942" s="134"/>
      <c r="Q1942" s="134"/>
      <c r="R1942" s="134"/>
      <c r="S1942" s="134"/>
      <c r="T1942" s="134"/>
      <c r="U1942" s="134"/>
      <c r="V1942" s="134"/>
      <c r="W1942" s="134"/>
      <c r="X1942" s="134"/>
      <c r="Y1942" s="134"/>
      <c r="AA1942" s="31"/>
      <c r="AB1942" s="31"/>
      <c r="AC1942" s="31"/>
      <c r="AD1942" s="31"/>
      <c r="AE1942" s="31"/>
      <c r="AF1942" s="31"/>
      <c r="AG1942" s="31"/>
      <c r="AH1942" s="31"/>
      <c r="AI1942" s="31"/>
      <c r="AJ1942" s="31"/>
      <c r="AK1942" s="31"/>
      <c r="AL1942" s="31"/>
      <c r="AM1942" s="31"/>
      <c r="AN1942" s="31">
        <f t="shared" ref="AN1942:BX1942" si="15984">AN1906+AN1918-AN1930</f>
        <v>0</v>
      </c>
      <c r="AO1942" s="31">
        <f t="shared" si="15984"/>
        <v>0</v>
      </c>
      <c r="AP1942" s="31">
        <f t="shared" si="15984"/>
        <v>0</v>
      </c>
      <c r="AQ1942" s="31">
        <f t="shared" si="15984"/>
        <v>0</v>
      </c>
      <c r="AR1942" s="31">
        <f t="shared" si="15984"/>
        <v>0</v>
      </c>
      <c r="AS1942" s="31">
        <f t="shared" si="15984"/>
        <v>0</v>
      </c>
      <c r="AT1942" s="31">
        <f t="shared" si="15984"/>
        <v>0</v>
      </c>
      <c r="AU1942" s="31">
        <f t="shared" si="15984"/>
        <v>0</v>
      </c>
      <c r="AV1942" s="31">
        <f t="shared" si="15984"/>
        <v>0</v>
      </c>
      <c r="AW1942" s="31">
        <f t="shared" si="15984"/>
        <v>0</v>
      </c>
      <c r="AX1942" s="31">
        <f t="shared" si="15984"/>
        <v>0</v>
      </c>
      <c r="AY1942" s="31">
        <f t="shared" si="15984"/>
        <v>0</v>
      </c>
      <c r="AZ1942" s="31">
        <f t="shared" si="15984"/>
        <v>0</v>
      </c>
      <c r="BA1942" s="31">
        <f t="shared" si="15984"/>
        <v>0</v>
      </c>
      <c r="BB1942" s="31">
        <f t="shared" si="15984"/>
        <v>0</v>
      </c>
      <c r="BC1942" s="31">
        <f t="shared" si="15984"/>
        <v>0</v>
      </c>
      <c r="BD1942" s="31">
        <f t="shared" si="15984"/>
        <v>0</v>
      </c>
      <c r="BE1942" s="31">
        <f t="shared" si="15984"/>
        <v>0</v>
      </c>
      <c r="BF1942" s="31">
        <f t="shared" si="15984"/>
        <v>0</v>
      </c>
      <c r="BG1942" s="31">
        <f t="shared" si="15984"/>
        <v>0</v>
      </c>
      <c r="BH1942" s="31">
        <f t="shared" si="15984"/>
        <v>0</v>
      </c>
      <c r="BI1942" s="31">
        <f t="shared" si="15984"/>
        <v>0</v>
      </c>
      <c r="BJ1942" s="31">
        <f t="shared" si="15984"/>
        <v>0</v>
      </c>
      <c r="BK1942" s="31">
        <f t="shared" si="15984"/>
        <v>0</v>
      </c>
      <c r="BL1942" s="31">
        <f t="shared" si="15984"/>
        <v>0</v>
      </c>
      <c r="BM1942" s="31">
        <f t="shared" si="15984"/>
        <v>0</v>
      </c>
      <c r="BN1942" s="31">
        <f t="shared" si="15984"/>
        <v>0</v>
      </c>
      <c r="BO1942" s="31">
        <f t="shared" si="15984"/>
        <v>0</v>
      </c>
      <c r="BP1942" s="31">
        <f t="shared" si="15984"/>
        <v>0</v>
      </c>
      <c r="BQ1942" s="31">
        <f t="shared" si="15984"/>
        <v>0</v>
      </c>
      <c r="BR1942" s="31">
        <f t="shared" si="15984"/>
        <v>0</v>
      </c>
      <c r="BS1942" s="357">
        <f t="shared" si="15984"/>
        <v>0</v>
      </c>
      <c r="BT1942" s="31">
        <f t="shared" si="15984"/>
        <v>0</v>
      </c>
      <c r="BU1942" s="31">
        <f t="shared" si="15984"/>
        <v>0</v>
      </c>
      <c r="BV1942" s="31">
        <f t="shared" si="15984"/>
        <v>0</v>
      </c>
      <c r="BW1942" s="31">
        <f t="shared" si="15984"/>
        <v>0</v>
      </c>
      <c r="BX1942" s="31">
        <f t="shared" si="15984"/>
        <v>0</v>
      </c>
      <c r="BY1942" s="31">
        <f t="shared" ref="BY1942:BZ1942" si="15985">BY1906+BY1918-BY1930</f>
        <v>0</v>
      </c>
      <c r="BZ1942" s="31">
        <f t="shared" si="15985"/>
        <v>0</v>
      </c>
      <c r="CA1942" s="31">
        <f t="shared" ref="CA1942:CC1942" si="15986">CA1906+CA1918-CA1930</f>
        <v>0</v>
      </c>
      <c r="CB1942" s="31">
        <f t="shared" si="15986"/>
        <v>0</v>
      </c>
      <c r="CC1942" s="31">
        <f t="shared" si="15986"/>
        <v>0</v>
      </c>
    </row>
    <row r="1943" spans="1:81" s="16" customFormat="1" ht="15" outlineLevel="2" x14ac:dyDescent="0.2">
      <c r="A1943" s="558">
        <f>ROW()</f>
        <v>1943</v>
      </c>
      <c r="B1943" s="134" t="s">
        <v>39</v>
      </c>
      <c r="C1943" s="134"/>
      <c r="D1943" s="134"/>
      <c r="E1943" s="134"/>
      <c r="F1943" s="134"/>
      <c r="G1943" s="134"/>
      <c r="H1943" s="134"/>
      <c r="I1943" s="134"/>
      <c r="J1943" s="134"/>
      <c r="K1943" s="134"/>
      <c r="L1943" s="134"/>
      <c r="M1943" s="134"/>
      <c r="N1943" s="134"/>
      <c r="O1943" s="134"/>
      <c r="P1943" s="134"/>
      <c r="Q1943" s="134"/>
      <c r="R1943" s="134"/>
      <c r="S1943" s="134"/>
      <c r="T1943" s="134"/>
      <c r="U1943" s="134"/>
      <c r="V1943" s="134"/>
      <c r="W1943" s="134"/>
      <c r="X1943" s="134"/>
      <c r="Y1943" s="134"/>
      <c r="AA1943" s="31"/>
      <c r="AB1943" s="31"/>
      <c r="AC1943" s="31"/>
      <c r="AD1943" s="31"/>
      <c r="AE1943" s="31"/>
      <c r="AF1943" s="31"/>
      <c r="AG1943" s="31"/>
      <c r="AH1943" s="31"/>
      <c r="AI1943" s="31"/>
      <c r="AJ1943" s="31"/>
      <c r="AK1943" s="31"/>
      <c r="AL1943" s="31"/>
      <c r="AM1943" s="31"/>
      <c r="AN1943" s="31">
        <f t="shared" ref="AN1943:BX1943" si="15987">AN1907+AN1919-AN1931</f>
        <v>0</v>
      </c>
      <c r="AO1943" s="31">
        <f t="shared" si="15987"/>
        <v>0</v>
      </c>
      <c r="AP1943" s="31">
        <f t="shared" si="15987"/>
        <v>0</v>
      </c>
      <c r="AQ1943" s="31">
        <f t="shared" si="15987"/>
        <v>0</v>
      </c>
      <c r="AR1943" s="31">
        <f t="shared" si="15987"/>
        <v>0</v>
      </c>
      <c r="AS1943" s="31">
        <f t="shared" si="15987"/>
        <v>0</v>
      </c>
      <c r="AT1943" s="31">
        <f t="shared" si="15987"/>
        <v>0</v>
      </c>
      <c r="AU1943" s="31">
        <f t="shared" si="15987"/>
        <v>0</v>
      </c>
      <c r="AV1943" s="31">
        <f t="shared" si="15987"/>
        <v>0</v>
      </c>
      <c r="AW1943" s="31">
        <f t="shared" si="15987"/>
        <v>0</v>
      </c>
      <c r="AX1943" s="31">
        <f t="shared" si="15987"/>
        <v>0</v>
      </c>
      <c r="AY1943" s="31">
        <f t="shared" si="15987"/>
        <v>0</v>
      </c>
      <c r="AZ1943" s="31">
        <f t="shared" si="15987"/>
        <v>0</v>
      </c>
      <c r="BA1943" s="31">
        <f t="shared" si="15987"/>
        <v>0</v>
      </c>
      <c r="BB1943" s="31">
        <f t="shared" si="15987"/>
        <v>0</v>
      </c>
      <c r="BC1943" s="31">
        <f t="shared" si="15987"/>
        <v>0</v>
      </c>
      <c r="BD1943" s="31">
        <f t="shared" si="15987"/>
        <v>0</v>
      </c>
      <c r="BE1943" s="31">
        <f t="shared" si="15987"/>
        <v>0</v>
      </c>
      <c r="BF1943" s="31">
        <f t="shared" si="15987"/>
        <v>0</v>
      </c>
      <c r="BG1943" s="31">
        <f t="shared" si="15987"/>
        <v>0</v>
      </c>
      <c r="BH1943" s="31">
        <f t="shared" si="15987"/>
        <v>0</v>
      </c>
      <c r="BI1943" s="31">
        <f t="shared" si="15987"/>
        <v>0</v>
      </c>
      <c r="BJ1943" s="31">
        <f t="shared" si="15987"/>
        <v>0</v>
      </c>
      <c r="BK1943" s="31">
        <f t="shared" si="15987"/>
        <v>0</v>
      </c>
      <c r="BL1943" s="31">
        <f t="shared" si="15987"/>
        <v>0</v>
      </c>
      <c r="BM1943" s="31">
        <f t="shared" si="15987"/>
        <v>0</v>
      </c>
      <c r="BN1943" s="31">
        <f t="shared" si="15987"/>
        <v>0</v>
      </c>
      <c r="BO1943" s="31">
        <f t="shared" si="15987"/>
        <v>0</v>
      </c>
      <c r="BP1943" s="31">
        <f t="shared" si="15987"/>
        <v>0</v>
      </c>
      <c r="BQ1943" s="31">
        <f t="shared" si="15987"/>
        <v>0</v>
      </c>
      <c r="BR1943" s="31">
        <f t="shared" si="15987"/>
        <v>0</v>
      </c>
      <c r="BS1943" s="357">
        <f t="shared" si="15987"/>
        <v>0</v>
      </c>
      <c r="BT1943" s="31">
        <f t="shared" si="15987"/>
        <v>0</v>
      </c>
      <c r="BU1943" s="31">
        <f t="shared" si="15987"/>
        <v>0</v>
      </c>
      <c r="BV1943" s="31">
        <f t="shared" si="15987"/>
        <v>0</v>
      </c>
      <c r="BW1943" s="31">
        <f t="shared" si="15987"/>
        <v>0</v>
      </c>
      <c r="BX1943" s="31">
        <f t="shared" si="15987"/>
        <v>0</v>
      </c>
      <c r="BY1943" s="31">
        <f t="shared" ref="BY1943:BZ1943" si="15988">BY1907+BY1919-BY1931</f>
        <v>0</v>
      </c>
      <c r="BZ1943" s="31">
        <f t="shared" si="15988"/>
        <v>0</v>
      </c>
      <c r="CA1943" s="31">
        <f t="shared" ref="CA1943:CC1943" si="15989">CA1907+CA1919-CA1931</f>
        <v>0</v>
      </c>
      <c r="CB1943" s="31">
        <f t="shared" si="15989"/>
        <v>0</v>
      </c>
      <c r="CC1943" s="31">
        <f t="shared" si="15989"/>
        <v>0</v>
      </c>
    </row>
    <row r="1944" spans="1:81" s="16" customFormat="1" ht="15" outlineLevel="2" x14ac:dyDescent="0.2">
      <c r="A1944" s="558">
        <f>ROW()</f>
        <v>1944</v>
      </c>
      <c r="B1944" s="134" t="s">
        <v>40</v>
      </c>
      <c r="C1944" s="134"/>
      <c r="D1944" s="134"/>
      <c r="E1944" s="134"/>
      <c r="F1944" s="134"/>
      <c r="G1944" s="134"/>
      <c r="H1944" s="134"/>
      <c r="I1944" s="134"/>
      <c r="J1944" s="134"/>
      <c r="K1944" s="134"/>
      <c r="L1944" s="134"/>
      <c r="M1944" s="134"/>
      <c r="N1944" s="134"/>
      <c r="O1944" s="134"/>
      <c r="P1944" s="134"/>
      <c r="Q1944" s="134"/>
      <c r="R1944" s="134"/>
      <c r="S1944" s="134"/>
      <c r="T1944" s="134"/>
      <c r="U1944" s="134"/>
      <c r="V1944" s="134"/>
      <c r="W1944" s="134"/>
      <c r="X1944" s="134"/>
      <c r="Y1944" s="134"/>
      <c r="AA1944" s="31"/>
      <c r="AB1944" s="31"/>
      <c r="AC1944" s="31"/>
      <c r="AD1944" s="31"/>
      <c r="AE1944" s="31"/>
      <c r="AF1944" s="31"/>
      <c r="AG1944" s="31"/>
      <c r="AH1944" s="31"/>
      <c r="AI1944" s="31"/>
      <c r="AJ1944" s="31"/>
      <c r="AK1944" s="31"/>
      <c r="AL1944" s="31"/>
      <c r="AM1944" s="31"/>
      <c r="AN1944" s="31">
        <f t="shared" ref="AN1944:CC1944" si="15990">AN1908+AN1920-AN1932</f>
        <v>0</v>
      </c>
      <c r="AO1944" s="31">
        <f t="shared" si="15990"/>
        <v>0</v>
      </c>
      <c r="AP1944" s="31">
        <f t="shared" si="15990"/>
        <v>0</v>
      </c>
      <c r="AQ1944" s="31">
        <f t="shared" si="15990"/>
        <v>0</v>
      </c>
      <c r="AR1944" s="31">
        <f t="shared" si="15990"/>
        <v>0</v>
      </c>
      <c r="AS1944" s="31">
        <f t="shared" si="15990"/>
        <v>0</v>
      </c>
      <c r="AT1944" s="31">
        <f t="shared" si="15990"/>
        <v>0</v>
      </c>
      <c r="AU1944" s="31">
        <f t="shared" si="15990"/>
        <v>0</v>
      </c>
      <c r="AV1944" s="31">
        <f t="shared" si="15990"/>
        <v>0</v>
      </c>
      <c r="AW1944" s="31">
        <f t="shared" si="15990"/>
        <v>0</v>
      </c>
      <c r="AX1944" s="31">
        <f t="shared" si="15990"/>
        <v>0</v>
      </c>
      <c r="AY1944" s="31">
        <f t="shared" si="15990"/>
        <v>0</v>
      </c>
      <c r="AZ1944" s="31">
        <f t="shared" si="15990"/>
        <v>0</v>
      </c>
      <c r="BA1944" s="31">
        <f t="shared" si="15990"/>
        <v>0</v>
      </c>
      <c r="BB1944" s="31">
        <f t="shared" si="15990"/>
        <v>0</v>
      </c>
      <c r="BC1944" s="31">
        <f t="shared" si="15990"/>
        <v>0</v>
      </c>
      <c r="BD1944" s="31">
        <f t="shared" si="15990"/>
        <v>0</v>
      </c>
      <c r="BE1944" s="31">
        <f t="shared" si="15990"/>
        <v>0</v>
      </c>
      <c r="BF1944" s="31">
        <f t="shared" si="15990"/>
        <v>0</v>
      </c>
      <c r="BG1944" s="31">
        <f t="shared" si="15990"/>
        <v>0</v>
      </c>
      <c r="BH1944" s="31">
        <f t="shared" si="15990"/>
        <v>0</v>
      </c>
      <c r="BI1944" s="31">
        <f t="shared" si="15990"/>
        <v>0</v>
      </c>
      <c r="BJ1944" s="31">
        <f t="shared" si="15990"/>
        <v>0</v>
      </c>
      <c r="BK1944" s="31">
        <f t="shared" si="15990"/>
        <v>0</v>
      </c>
      <c r="BL1944" s="31">
        <f t="shared" si="15990"/>
        <v>0</v>
      </c>
      <c r="BM1944" s="31">
        <f t="shared" si="15990"/>
        <v>0</v>
      </c>
      <c r="BN1944" s="31">
        <f t="shared" si="15990"/>
        <v>0</v>
      </c>
      <c r="BO1944" s="31">
        <f t="shared" si="15990"/>
        <v>0</v>
      </c>
      <c r="BP1944" s="31">
        <f t="shared" si="15990"/>
        <v>0</v>
      </c>
      <c r="BQ1944" s="31">
        <f t="shared" si="15990"/>
        <v>0</v>
      </c>
      <c r="BR1944" s="31">
        <f t="shared" si="15990"/>
        <v>0</v>
      </c>
      <c r="BS1944" s="357">
        <f t="shared" si="15990"/>
        <v>0</v>
      </c>
      <c r="BT1944" s="31">
        <f t="shared" si="15990"/>
        <v>0</v>
      </c>
      <c r="BU1944" s="31">
        <f t="shared" si="15990"/>
        <v>0</v>
      </c>
      <c r="BV1944" s="31">
        <f t="shared" si="15990"/>
        <v>0</v>
      </c>
      <c r="BW1944" s="31">
        <f t="shared" si="15990"/>
        <v>0</v>
      </c>
      <c r="BX1944" s="31">
        <f t="shared" si="15990"/>
        <v>0</v>
      </c>
      <c r="BY1944" s="31">
        <f t="shared" si="15990"/>
        <v>0</v>
      </c>
      <c r="BZ1944" s="31">
        <f t="shared" si="15990"/>
        <v>0</v>
      </c>
      <c r="CA1944" s="31">
        <f t="shared" si="15990"/>
        <v>0</v>
      </c>
      <c r="CB1944" s="31">
        <f t="shared" si="15990"/>
        <v>0</v>
      </c>
      <c r="CC1944" s="31">
        <f t="shared" si="15990"/>
        <v>0</v>
      </c>
    </row>
    <row r="1945" spans="1:81" s="16" customFormat="1" ht="15" outlineLevel="2" x14ac:dyDescent="0.2">
      <c r="A1945" s="558">
        <f>ROW()</f>
        <v>1945</v>
      </c>
      <c r="B1945" s="134" t="s">
        <v>329</v>
      </c>
      <c r="C1945" s="134"/>
      <c r="D1945" s="134"/>
      <c r="E1945" s="134"/>
      <c r="F1945" s="134"/>
      <c r="G1945" s="134"/>
      <c r="H1945" s="134"/>
      <c r="I1945" s="134"/>
      <c r="J1945" s="134"/>
      <c r="K1945" s="134"/>
      <c r="L1945" s="134"/>
      <c r="M1945" s="134"/>
      <c r="N1945" s="134"/>
      <c r="O1945" s="134"/>
      <c r="P1945" s="134"/>
      <c r="Q1945" s="134"/>
      <c r="R1945" s="134"/>
      <c r="S1945" s="134"/>
      <c r="T1945" s="134"/>
      <c r="U1945" s="134"/>
      <c r="V1945" s="134"/>
      <c r="W1945" s="134"/>
      <c r="X1945" s="134"/>
      <c r="Y1945" s="134"/>
      <c r="AA1945" s="31"/>
      <c r="AB1945" s="31"/>
      <c r="AC1945" s="31"/>
      <c r="AD1945" s="31"/>
      <c r="AE1945" s="31"/>
      <c r="AF1945" s="31"/>
      <c r="AG1945" s="31"/>
      <c r="AH1945" s="31"/>
      <c r="AI1945" s="31"/>
      <c r="AJ1945" s="31"/>
      <c r="AK1945" s="31"/>
      <c r="AL1945" s="31"/>
      <c r="AM1945" s="31"/>
      <c r="AN1945" s="31">
        <f t="shared" ref="AN1945:CC1945" si="15991">AN1909+AN1921-AN1933</f>
        <v>0</v>
      </c>
      <c r="AO1945" s="31">
        <f t="shared" si="15991"/>
        <v>0</v>
      </c>
      <c r="AP1945" s="31">
        <f t="shared" si="15991"/>
        <v>0</v>
      </c>
      <c r="AQ1945" s="31">
        <f t="shared" si="15991"/>
        <v>0</v>
      </c>
      <c r="AR1945" s="31">
        <f t="shared" si="15991"/>
        <v>0</v>
      </c>
      <c r="AS1945" s="31">
        <f t="shared" si="15991"/>
        <v>0</v>
      </c>
      <c r="AT1945" s="31">
        <f t="shared" si="15991"/>
        <v>0</v>
      </c>
      <c r="AU1945" s="31">
        <f t="shared" si="15991"/>
        <v>0</v>
      </c>
      <c r="AV1945" s="31">
        <f t="shared" si="15991"/>
        <v>0</v>
      </c>
      <c r="AW1945" s="31">
        <f t="shared" si="15991"/>
        <v>0</v>
      </c>
      <c r="AX1945" s="31">
        <f t="shared" si="15991"/>
        <v>0</v>
      </c>
      <c r="AY1945" s="31">
        <f t="shared" si="15991"/>
        <v>0</v>
      </c>
      <c r="AZ1945" s="31">
        <f t="shared" si="15991"/>
        <v>0</v>
      </c>
      <c r="BA1945" s="31">
        <f t="shared" si="15991"/>
        <v>0</v>
      </c>
      <c r="BB1945" s="31">
        <f t="shared" si="15991"/>
        <v>0</v>
      </c>
      <c r="BC1945" s="31">
        <f t="shared" si="15991"/>
        <v>0</v>
      </c>
      <c r="BD1945" s="31">
        <f t="shared" si="15991"/>
        <v>0</v>
      </c>
      <c r="BE1945" s="31">
        <f t="shared" si="15991"/>
        <v>0</v>
      </c>
      <c r="BF1945" s="31">
        <f t="shared" si="15991"/>
        <v>0</v>
      </c>
      <c r="BG1945" s="31">
        <f t="shared" si="15991"/>
        <v>0</v>
      </c>
      <c r="BH1945" s="31">
        <f t="shared" si="15991"/>
        <v>0</v>
      </c>
      <c r="BI1945" s="31">
        <f t="shared" si="15991"/>
        <v>0</v>
      </c>
      <c r="BJ1945" s="31">
        <f t="shared" si="15991"/>
        <v>0</v>
      </c>
      <c r="BK1945" s="31">
        <f t="shared" si="15991"/>
        <v>0</v>
      </c>
      <c r="BL1945" s="31">
        <f t="shared" si="15991"/>
        <v>0</v>
      </c>
      <c r="BM1945" s="31">
        <f t="shared" si="15991"/>
        <v>0</v>
      </c>
      <c r="BN1945" s="31">
        <f t="shared" si="15991"/>
        <v>0</v>
      </c>
      <c r="BO1945" s="31">
        <f t="shared" si="15991"/>
        <v>0</v>
      </c>
      <c r="BP1945" s="31">
        <f t="shared" si="15991"/>
        <v>0</v>
      </c>
      <c r="BQ1945" s="31">
        <f t="shared" si="15991"/>
        <v>0</v>
      </c>
      <c r="BR1945" s="31">
        <f t="shared" si="15991"/>
        <v>0</v>
      </c>
      <c r="BS1945" s="357">
        <f t="shared" si="15991"/>
        <v>0</v>
      </c>
      <c r="BT1945" s="31">
        <f t="shared" si="15991"/>
        <v>0</v>
      </c>
      <c r="BU1945" s="31">
        <f t="shared" si="15991"/>
        <v>0</v>
      </c>
      <c r="BV1945" s="31">
        <f t="shared" si="15991"/>
        <v>0</v>
      </c>
      <c r="BW1945" s="31">
        <f t="shared" si="15991"/>
        <v>0</v>
      </c>
      <c r="BX1945" s="31">
        <f t="shared" si="15991"/>
        <v>0</v>
      </c>
      <c r="BY1945" s="31">
        <f t="shared" si="15991"/>
        <v>0</v>
      </c>
      <c r="BZ1945" s="31">
        <f t="shared" si="15991"/>
        <v>0</v>
      </c>
      <c r="CA1945" s="31">
        <f t="shared" si="15991"/>
        <v>0</v>
      </c>
      <c r="CB1945" s="31">
        <f t="shared" si="15991"/>
        <v>0</v>
      </c>
      <c r="CC1945" s="31">
        <f t="shared" si="15991"/>
        <v>0</v>
      </c>
    </row>
    <row r="1946" spans="1:81" s="16" customFormat="1" ht="15" outlineLevel="2" x14ac:dyDescent="0.2">
      <c r="A1946" s="558">
        <f>ROW()</f>
        <v>1946</v>
      </c>
      <c r="B1946" s="134" t="s">
        <v>269</v>
      </c>
      <c r="C1946" s="134"/>
      <c r="D1946" s="134"/>
      <c r="E1946" s="134"/>
      <c r="F1946" s="134"/>
      <c r="G1946" s="134"/>
      <c r="H1946" s="134"/>
      <c r="I1946" s="134"/>
      <c r="J1946" s="134"/>
      <c r="K1946" s="134"/>
      <c r="L1946" s="134"/>
      <c r="M1946" s="134"/>
      <c r="N1946" s="134"/>
      <c r="O1946" s="134"/>
      <c r="P1946" s="134"/>
      <c r="Q1946" s="134"/>
      <c r="R1946" s="134"/>
      <c r="S1946" s="134"/>
      <c r="T1946" s="134"/>
      <c r="U1946" s="134"/>
      <c r="V1946" s="134"/>
      <c r="W1946" s="134"/>
      <c r="X1946" s="134"/>
      <c r="Y1946" s="134"/>
      <c r="AA1946" s="31"/>
      <c r="AB1946" s="31"/>
      <c r="AC1946" s="31"/>
      <c r="AD1946" s="31"/>
      <c r="AE1946" s="31"/>
      <c r="AF1946" s="31"/>
      <c r="AG1946" s="31"/>
      <c r="AH1946" s="31"/>
      <c r="AI1946" s="31"/>
      <c r="AJ1946" s="31"/>
      <c r="AK1946" s="31"/>
      <c r="AL1946" s="31"/>
      <c r="AM1946" s="31"/>
      <c r="AN1946" s="31">
        <f t="shared" ref="AN1946:BX1946" si="15992">AN1910+AN1922-AN1934</f>
        <v>0</v>
      </c>
      <c r="AO1946" s="31">
        <f t="shared" si="15992"/>
        <v>0</v>
      </c>
      <c r="AP1946" s="31">
        <f t="shared" si="15992"/>
        <v>0</v>
      </c>
      <c r="AQ1946" s="31">
        <f t="shared" si="15992"/>
        <v>0</v>
      </c>
      <c r="AR1946" s="31">
        <f t="shared" si="15992"/>
        <v>0</v>
      </c>
      <c r="AS1946" s="31">
        <f t="shared" si="15992"/>
        <v>0</v>
      </c>
      <c r="AT1946" s="31">
        <f t="shared" si="15992"/>
        <v>0</v>
      </c>
      <c r="AU1946" s="31">
        <f t="shared" si="15992"/>
        <v>0</v>
      </c>
      <c r="AV1946" s="31">
        <f t="shared" si="15992"/>
        <v>0</v>
      </c>
      <c r="AW1946" s="31">
        <f t="shared" si="15992"/>
        <v>0</v>
      </c>
      <c r="AX1946" s="31">
        <f t="shared" si="15992"/>
        <v>0</v>
      </c>
      <c r="AY1946" s="31">
        <f t="shared" si="15992"/>
        <v>0</v>
      </c>
      <c r="AZ1946" s="31">
        <f t="shared" si="15992"/>
        <v>0</v>
      </c>
      <c r="BA1946" s="31">
        <f t="shared" si="15992"/>
        <v>0</v>
      </c>
      <c r="BB1946" s="31">
        <f t="shared" si="15992"/>
        <v>0</v>
      </c>
      <c r="BC1946" s="31">
        <f t="shared" si="15992"/>
        <v>0</v>
      </c>
      <c r="BD1946" s="31">
        <f t="shared" si="15992"/>
        <v>0</v>
      </c>
      <c r="BE1946" s="31">
        <f t="shared" si="15992"/>
        <v>0</v>
      </c>
      <c r="BF1946" s="31">
        <f t="shared" si="15992"/>
        <v>0</v>
      </c>
      <c r="BG1946" s="31">
        <f t="shared" si="15992"/>
        <v>0</v>
      </c>
      <c r="BH1946" s="31">
        <f t="shared" si="15992"/>
        <v>0</v>
      </c>
      <c r="BI1946" s="31">
        <f t="shared" si="15992"/>
        <v>0</v>
      </c>
      <c r="BJ1946" s="31">
        <f t="shared" si="15992"/>
        <v>0</v>
      </c>
      <c r="BK1946" s="31">
        <f t="shared" si="15992"/>
        <v>0</v>
      </c>
      <c r="BL1946" s="31">
        <f t="shared" si="15992"/>
        <v>0</v>
      </c>
      <c r="BM1946" s="31">
        <f t="shared" si="15992"/>
        <v>0</v>
      </c>
      <c r="BN1946" s="31">
        <f t="shared" si="15992"/>
        <v>0</v>
      </c>
      <c r="BO1946" s="31">
        <f t="shared" si="15992"/>
        <v>0</v>
      </c>
      <c r="BP1946" s="31">
        <f t="shared" si="15992"/>
        <v>0</v>
      </c>
      <c r="BQ1946" s="31">
        <f t="shared" si="15992"/>
        <v>0</v>
      </c>
      <c r="BR1946" s="31">
        <f t="shared" si="15992"/>
        <v>0</v>
      </c>
      <c r="BS1946" s="357">
        <f t="shared" si="15992"/>
        <v>0</v>
      </c>
      <c r="BT1946" s="31">
        <f t="shared" si="15992"/>
        <v>0</v>
      </c>
      <c r="BU1946" s="31">
        <f t="shared" si="15992"/>
        <v>0</v>
      </c>
      <c r="BV1946" s="31">
        <f t="shared" si="15992"/>
        <v>0</v>
      </c>
      <c r="BW1946" s="31">
        <f t="shared" si="15992"/>
        <v>0</v>
      </c>
      <c r="BX1946" s="31">
        <f t="shared" si="15992"/>
        <v>0</v>
      </c>
      <c r="BY1946" s="31">
        <f t="shared" ref="BY1946:BZ1946" si="15993">BY1910+BY1922-BY1934</f>
        <v>0</v>
      </c>
      <c r="BZ1946" s="31">
        <f t="shared" si="15993"/>
        <v>0</v>
      </c>
      <c r="CA1946" s="31">
        <f t="shared" ref="CA1946:CC1946" si="15994">CA1910+CA1922-CA1934</f>
        <v>0</v>
      </c>
      <c r="CB1946" s="31">
        <f t="shared" si="15994"/>
        <v>0</v>
      </c>
      <c r="CC1946" s="31">
        <f t="shared" si="15994"/>
        <v>0</v>
      </c>
    </row>
    <row r="1947" spans="1:81" s="16" customFormat="1" ht="15" outlineLevel="2" x14ac:dyDescent="0.2">
      <c r="A1947" s="558">
        <f>ROW()</f>
        <v>1947</v>
      </c>
      <c r="B1947" s="135" t="s">
        <v>0</v>
      </c>
      <c r="C1947" s="136"/>
      <c r="D1947" s="136"/>
      <c r="E1947" s="136"/>
      <c r="F1947" s="136"/>
      <c r="G1947" s="136"/>
      <c r="H1947" s="136"/>
      <c r="I1947" s="136"/>
      <c r="J1947" s="136"/>
      <c r="K1947" s="136"/>
      <c r="L1947" s="136"/>
      <c r="M1947" s="136"/>
      <c r="N1947" s="37">
        <f>SUM(N1937:N1946)</f>
        <v>0</v>
      </c>
      <c r="O1947" s="37">
        <f t="shared" ref="O1947" si="15995">SUM(O1937:O1946)</f>
        <v>0</v>
      </c>
      <c r="P1947" s="37">
        <f t="shared" ref="P1947" si="15996">SUM(P1937:P1946)</f>
        <v>0</v>
      </c>
      <c r="Q1947" s="37">
        <f t="shared" ref="Q1947" si="15997">SUM(Q1937:Q1946)</f>
        <v>0</v>
      </c>
      <c r="R1947" s="37">
        <f t="shared" ref="R1947" si="15998">SUM(R1937:R1946)</f>
        <v>0</v>
      </c>
      <c r="S1947" s="37">
        <f t="shared" ref="S1947" si="15999">SUM(S1937:S1946)</f>
        <v>0</v>
      </c>
      <c r="T1947" s="37">
        <f t="shared" ref="T1947" si="16000">SUM(T1937:T1946)</f>
        <v>0</v>
      </c>
      <c r="U1947" s="37">
        <f t="shared" ref="U1947" si="16001">SUM(U1937:U1946)</f>
        <v>0</v>
      </c>
      <c r="V1947" s="37">
        <f t="shared" ref="V1947" si="16002">SUM(V1937:V1946)</f>
        <v>0</v>
      </c>
      <c r="W1947" s="37">
        <f t="shared" ref="W1947" si="16003">SUM(W1937:W1946)</f>
        <v>0</v>
      </c>
      <c r="X1947" s="37">
        <f t="shared" ref="X1947" si="16004">SUM(X1937:X1946)</f>
        <v>0</v>
      </c>
      <c r="Y1947" s="37">
        <f t="shared" ref="Y1947" si="16005">SUM(Y1937:Y1946)</f>
        <v>0</v>
      </c>
      <c r="Z1947" s="37">
        <f t="shared" ref="Z1947" si="16006">SUM(Z1937:Z1946)</f>
        <v>0</v>
      </c>
      <c r="AA1947" s="37">
        <f t="shared" ref="AA1947" si="16007">SUM(AA1937:AA1946)</f>
        <v>0</v>
      </c>
      <c r="AB1947" s="37">
        <f t="shared" ref="AB1947" si="16008">SUM(AB1937:AB1946)</f>
        <v>0</v>
      </c>
      <c r="AC1947" s="37">
        <f t="shared" ref="AC1947" si="16009">SUM(AC1937:AC1946)</f>
        <v>0</v>
      </c>
      <c r="AD1947" s="37">
        <f t="shared" ref="AD1947" si="16010">SUM(AD1937:AD1946)</f>
        <v>0</v>
      </c>
      <c r="AE1947" s="37">
        <f t="shared" ref="AE1947" si="16011">SUM(AE1937:AE1946)</f>
        <v>0</v>
      </c>
      <c r="AF1947" s="37">
        <f t="shared" ref="AF1947" si="16012">SUM(AF1937:AF1946)</f>
        <v>0</v>
      </c>
      <c r="AG1947" s="37">
        <f t="shared" ref="AG1947" si="16013">SUM(AG1937:AG1946)</f>
        <v>0</v>
      </c>
      <c r="AH1947" s="37">
        <f t="shared" ref="AH1947" si="16014">SUM(AH1937:AH1946)</f>
        <v>0</v>
      </c>
      <c r="AI1947" s="37">
        <f t="shared" ref="AI1947" si="16015">SUM(AI1937:AI1946)</f>
        <v>0</v>
      </c>
      <c r="AJ1947" s="37">
        <f t="shared" ref="AJ1947" si="16016">SUM(AJ1937:AJ1946)</f>
        <v>0</v>
      </c>
      <c r="AK1947" s="37">
        <f t="shared" ref="AK1947" si="16017">SUM(AK1937:AK1946)</f>
        <v>0</v>
      </c>
      <c r="AL1947" s="37">
        <f t="shared" ref="AL1947" si="16018">SUM(AL1937:AL1946)</f>
        <v>0</v>
      </c>
      <c r="AM1947" s="37">
        <f t="shared" ref="AM1947" si="16019">SUM(AM1937:AM1946)</f>
        <v>0</v>
      </c>
      <c r="AN1947" s="37">
        <f t="shared" ref="AN1947" si="16020">SUM(AN1937:AN1946)</f>
        <v>0</v>
      </c>
      <c r="AO1947" s="37">
        <f t="shared" ref="AO1947" si="16021">SUM(AO1937:AO1946)</f>
        <v>0</v>
      </c>
      <c r="AP1947" s="37">
        <f t="shared" ref="AP1947" si="16022">SUM(AP1937:AP1946)</f>
        <v>0</v>
      </c>
      <c r="AQ1947" s="37">
        <f t="shared" ref="AQ1947" si="16023">SUM(AQ1937:AQ1946)</f>
        <v>0</v>
      </c>
      <c r="AR1947" s="37">
        <f t="shared" ref="AR1947" si="16024">SUM(AR1937:AR1946)</f>
        <v>0</v>
      </c>
      <c r="AS1947" s="37">
        <f t="shared" ref="AS1947" si="16025">SUM(AS1937:AS1946)</f>
        <v>0</v>
      </c>
      <c r="AT1947" s="37">
        <f t="shared" ref="AT1947" si="16026">SUM(AT1937:AT1946)</f>
        <v>0</v>
      </c>
      <c r="AU1947" s="37">
        <f t="shared" ref="AU1947" si="16027">SUM(AU1937:AU1946)</f>
        <v>0</v>
      </c>
      <c r="AV1947" s="37">
        <f t="shared" ref="AV1947" si="16028">SUM(AV1937:AV1946)</f>
        <v>0</v>
      </c>
      <c r="AW1947" s="37">
        <f t="shared" ref="AW1947" si="16029">SUM(AW1937:AW1946)</f>
        <v>0</v>
      </c>
      <c r="AX1947" s="37">
        <f t="shared" ref="AX1947" si="16030">SUM(AX1937:AX1946)</f>
        <v>0</v>
      </c>
      <c r="AY1947" s="37">
        <f t="shared" ref="AY1947" si="16031">SUM(AY1937:AY1946)</f>
        <v>0</v>
      </c>
      <c r="AZ1947" s="37">
        <f t="shared" ref="AZ1947" si="16032">SUM(AZ1937:AZ1946)</f>
        <v>0</v>
      </c>
      <c r="BA1947" s="37">
        <f t="shared" ref="BA1947" si="16033">SUM(BA1937:BA1946)</f>
        <v>0</v>
      </c>
      <c r="BB1947" s="37">
        <f t="shared" ref="BB1947" si="16034">SUM(BB1937:BB1946)</f>
        <v>0</v>
      </c>
      <c r="BC1947" s="37">
        <f t="shared" ref="BC1947" si="16035">SUM(BC1937:BC1946)</f>
        <v>0</v>
      </c>
      <c r="BD1947" s="37">
        <f t="shared" ref="BD1947" si="16036">SUM(BD1937:BD1946)</f>
        <v>0</v>
      </c>
      <c r="BE1947" s="37">
        <f t="shared" ref="BE1947" si="16037">SUM(BE1937:BE1946)</f>
        <v>0</v>
      </c>
      <c r="BF1947" s="37">
        <f t="shared" ref="BF1947" si="16038">SUM(BF1937:BF1946)</f>
        <v>0</v>
      </c>
      <c r="BG1947" s="37">
        <f t="shared" ref="BG1947" si="16039">SUM(BG1937:BG1946)</f>
        <v>0</v>
      </c>
      <c r="BH1947" s="37">
        <f t="shared" ref="BH1947" si="16040">SUM(BH1937:BH1946)</f>
        <v>0</v>
      </c>
      <c r="BI1947" s="37">
        <f t="shared" ref="BI1947" si="16041">SUM(BI1937:BI1946)</f>
        <v>0</v>
      </c>
      <c r="BJ1947" s="37">
        <f t="shared" ref="BJ1947" si="16042">SUM(BJ1937:BJ1946)</f>
        <v>0</v>
      </c>
      <c r="BK1947" s="37">
        <f t="shared" ref="BK1947" si="16043">SUM(BK1937:BK1946)</f>
        <v>0</v>
      </c>
      <c r="BL1947" s="37">
        <f t="shared" ref="BL1947" si="16044">SUM(BL1937:BL1946)</f>
        <v>0</v>
      </c>
      <c r="BM1947" s="37">
        <f t="shared" ref="BM1947" si="16045">SUM(BM1937:BM1946)</f>
        <v>0</v>
      </c>
      <c r="BN1947" s="37">
        <f t="shared" ref="BN1947" si="16046">SUM(BN1937:BN1946)</f>
        <v>0</v>
      </c>
      <c r="BO1947" s="37">
        <f t="shared" ref="BO1947" si="16047">SUM(BO1937:BO1946)</f>
        <v>0</v>
      </c>
      <c r="BP1947" s="37">
        <f t="shared" ref="BP1947" si="16048">SUM(BP1937:BP1946)</f>
        <v>0</v>
      </c>
      <c r="BQ1947" s="37">
        <f t="shared" ref="BQ1947" si="16049">SUM(BQ1937:BQ1946)</f>
        <v>0</v>
      </c>
      <c r="BR1947" s="37">
        <f t="shared" ref="BR1947" si="16050">SUM(BR1937:BR1946)</f>
        <v>0</v>
      </c>
      <c r="BS1947" s="349">
        <f t="shared" ref="BS1947" si="16051">SUM(BS1937:BS1946)</f>
        <v>0</v>
      </c>
      <c r="BT1947" s="37">
        <f t="shared" ref="BT1947" si="16052">SUM(BT1937:BT1946)</f>
        <v>0</v>
      </c>
      <c r="BU1947" s="37">
        <f t="shared" ref="BU1947" si="16053">SUM(BU1937:BU1946)</f>
        <v>0</v>
      </c>
      <c r="BV1947" s="37">
        <f t="shared" ref="BV1947" si="16054">SUM(BV1937:BV1946)</f>
        <v>0</v>
      </c>
      <c r="BW1947" s="37">
        <f t="shared" ref="BW1947" si="16055">SUM(BW1937:BW1946)</f>
        <v>0</v>
      </c>
      <c r="BX1947" s="37">
        <f t="shared" ref="BX1947" si="16056">SUM(BX1937:BX1946)</f>
        <v>0</v>
      </c>
      <c r="BY1947" s="37">
        <f t="shared" ref="BY1947" si="16057">SUM(BY1937:BY1946)</f>
        <v>0</v>
      </c>
      <c r="BZ1947" s="37">
        <f t="shared" ref="BZ1947" si="16058">SUM(BZ1937:BZ1946)</f>
        <v>0</v>
      </c>
      <c r="CA1947" s="37">
        <f t="shared" ref="CA1947" si="16059">SUM(CA1937:CA1946)</f>
        <v>0</v>
      </c>
      <c r="CB1947" s="37">
        <f t="shared" ref="CB1947" si="16060">SUM(CB1937:CB1946)</f>
        <v>0</v>
      </c>
      <c r="CC1947" s="37">
        <f t="shared" ref="CC1947" si="16061">SUM(CC1937:CC1946)</f>
        <v>0</v>
      </c>
    </row>
    <row r="1948" spans="1:81" s="17" customFormat="1" ht="18" outlineLevel="1" x14ac:dyDescent="0.25">
      <c r="A1948" s="558">
        <f>ROW()</f>
        <v>1948</v>
      </c>
      <c r="B1948" s="366" t="str">
        <f>TEXT(EOMONTH(LEFT(B1887,10),3),"dd/mm/yyyy")&amp;" Capex"</f>
        <v>30/09/2003 Capex</v>
      </c>
      <c r="C1948" s="367"/>
      <c r="D1948" s="367"/>
      <c r="E1948" s="367"/>
      <c r="F1948" s="367"/>
      <c r="G1948" s="367"/>
      <c r="H1948" s="367"/>
      <c r="I1948" s="367"/>
      <c r="J1948" s="367"/>
      <c r="K1948" s="367"/>
      <c r="L1948" s="367"/>
      <c r="M1948" s="367"/>
      <c r="N1948" s="367"/>
      <c r="O1948" s="367"/>
      <c r="P1948" s="367"/>
      <c r="Q1948" s="367"/>
      <c r="R1948" s="367"/>
      <c r="S1948" s="367"/>
      <c r="T1948" s="367"/>
      <c r="U1948" s="367"/>
      <c r="V1948" s="367"/>
      <c r="W1948" s="367"/>
      <c r="X1948" s="367"/>
      <c r="Y1948" s="367"/>
      <c r="Z1948" s="367"/>
      <c r="AA1948" s="367"/>
      <c r="AB1948" s="367"/>
      <c r="AC1948" s="367"/>
      <c r="AD1948" s="367"/>
      <c r="AE1948" s="367"/>
      <c r="AF1948" s="367"/>
      <c r="AG1948" s="367"/>
      <c r="AH1948" s="367"/>
      <c r="AI1948" s="367"/>
      <c r="AJ1948" s="367"/>
      <c r="AK1948" s="367"/>
      <c r="AL1948" s="367"/>
      <c r="AM1948" s="367"/>
      <c r="AN1948" s="367"/>
      <c r="AO1948" s="367"/>
      <c r="AP1948" s="367"/>
      <c r="AQ1948" s="367"/>
      <c r="AR1948" s="367"/>
      <c r="AS1948" s="367"/>
      <c r="AT1948" s="367"/>
      <c r="AU1948" s="367"/>
      <c r="AV1948" s="368"/>
      <c r="AW1948" s="367"/>
      <c r="AX1948" s="367"/>
      <c r="AY1948" s="367"/>
      <c r="AZ1948" s="367"/>
      <c r="BA1948" s="367"/>
      <c r="BB1948" s="367"/>
      <c r="BC1948" s="367"/>
      <c r="BD1948" s="367"/>
      <c r="BE1948" s="367"/>
      <c r="BF1948" s="367"/>
      <c r="BG1948" s="367"/>
      <c r="BH1948" s="367"/>
      <c r="BI1948" s="367"/>
      <c r="BJ1948" s="367"/>
      <c r="BK1948" s="367"/>
      <c r="BL1948" s="367"/>
      <c r="BM1948" s="367"/>
      <c r="BN1948" s="367"/>
      <c r="BO1948" s="367"/>
      <c r="BP1948" s="367"/>
      <c r="BQ1948" s="367"/>
      <c r="BR1948" s="367"/>
      <c r="BS1948" s="368"/>
      <c r="BT1948" s="367"/>
      <c r="BU1948" s="367"/>
      <c r="BV1948" s="367"/>
      <c r="BW1948" s="367"/>
      <c r="BX1948" s="367"/>
      <c r="BY1948" s="367"/>
      <c r="BZ1948" s="367"/>
      <c r="CA1948" s="367"/>
      <c r="CB1948" s="367"/>
      <c r="CC1948" s="367"/>
    </row>
    <row r="1949" spans="1:81" s="17" customFormat="1" ht="15.75" outlineLevel="2" x14ac:dyDescent="0.25">
      <c r="A1949" s="558">
        <f>ROW()</f>
        <v>1949</v>
      </c>
      <c r="B1949" s="127" t="s">
        <v>203</v>
      </c>
      <c r="C1949" s="127"/>
      <c r="D1949" s="127"/>
      <c r="E1949" s="127"/>
      <c r="F1949" s="127"/>
      <c r="G1949" s="127"/>
      <c r="H1949" s="127"/>
      <c r="I1949" s="127"/>
      <c r="J1949" s="127"/>
      <c r="K1949" s="127"/>
      <c r="L1949" s="127"/>
      <c r="M1949" s="127"/>
      <c r="N1949" s="127"/>
      <c r="O1949" s="127"/>
      <c r="P1949" s="127"/>
      <c r="Q1949" s="127"/>
      <c r="R1949" s="127"/>
      <c r="S1949" s="127"/>
      <c r="T1949" s="127"/>
      <c r="U1949" s="127"/>
      <c r="V1949" s="127"/>
      <c r="W1949" s="127"/>
      <c r="X1949" s="127"/>
      <c r="Y1949" s="127"/>
      <c r="Z1949" s="127"/>
      <c r="AA1949" s="127"/>
      <c r="AB1949" s="127"/>
      <c r="AC1949" s="127"/>
      <c r="AD1949" s="127"/>
      <c r="AE1949" s="127"/>
      <c r="AF1949" s="127"/>
      <c r="AG1949" s="127"/>
      <c r="AH1949" s="127"/>
      <c r="AI1949" s="127"/>
      <c r="AJ1949" s="127"/>
      <c r="AK1949" s="127"/>
      <c r="AL1949" s="127"/>
      <c r="AM1949" s="127"/>
      <c r="AN1949" s="127"/>
      <c r="AO1949" s="127"/>
      <c r="AP1949" s="127"/>
      <c r="AQ1949" s="127"/>
      <c r="AR1949" s="127"/>
      <c r="AS1949" s="127"/>
      <c r="AT1949" s="127"/>
      <c r="AU1949" s="127"/>
      <c r="AV1949" s="127"/>
      <c r="AW1949" s="127"/>
      <c r="AX1949" s="127"/>
      <c r="AY1949" s="127"/>
      <c r="AZ1949" s="127"/>
      <c r="BA1949" s="127"/>
      <c r="BB1949" s="127"/>
      <c r="BC1949" s="127"/>
      <c r="BD1949" s="127"/>
      <c r="BE1949" s="127"/>
      <c r="BF1949" s="127"/>
      <c r="BG1949" s="127"/>
      <c r="BH1949" s="127"/>
      <c r="BI1949" s="127"/>
      <c r="BJ1949" s="127"/>
      <c r="BK1949" s="127"/>
      <c r="BL1949" s="127"/>
      <c r="BM1949" s="127"/>
      <c r="BN1949" s="127"/>
      <c r="BO1949" s="127"/>
      <c r="BP1949" s="127"/>
      <c r="BQ1949" s="127"/>
      <c r="BR1949" s="127"/>
      <c r="BS1949" s="350"/>
      <c r="BT1949" s="127"/>
      <c r="BU1949" s="127"/>
      <c r="BV1949" s="127"/>
      <c r="BW1949" s="127"/>
      <c r="BX1949" s="127"/>
      <c r="BY1949" s="127"/>
      <c r="BZ1949" s="127"/>
      <c r="CA1949" s="127"/>
      <c r="CB1949" s="127"/>
      <c r="CC1949" s="127"/>
    </row>
    <row r="1950" spans="1:81" s="16" customFormat="1" ht="15.75" outlineLevel="2" x14ac:dyDescent="0.25">
      <c r="A1950" s="558">
        <f>ROW()</f>
        <v>1950</v>
      </c>
      <c r="B1950" s="134" t="s">
        <v>33</v>
      </c>
      <c r="C1950" s="134"/>
      <c r="D1950" s="134"/>
      <c r="E1950" s="134"/>
      <c r="F1950" s="134"/>
      <c r="G1950" s="134"/>
      <c r="H1950" s="134"/>
      <c r="I1950" s="134"/>
      <c r="J1950" s="134"/>
      <c r="K1950" s="134"/>
      <c r="L1950" s="134"/>
      <c r="M1950" s="134"/>
      <c r="N1950" s="134"/>
      <c r="O1950" s="134"/>
      <c r="P1950" s="134"/>
      <c r="Q1950" s="134"/>
      <c r="R1950" s="134"/>
      <c r="S1950" s="134"/>
      <c r="T1950" s="134"/>
      <c r="U1950" s="134"/>
      <c r="V1950" s="134"/>
      <c r="W1950" s="134"/>
      <c r="X1950" s="134"/>
      <c r="Y1950" s="134"/>
      <c r="AA1950" s="22"/>
      <c r="AB1950" s="22"/>
      <c r="AC1950" s="22"/>
      <c r="AD1950" s="22"/>
      <c r="AE1950" s="22"/>
      <c r="AF1950" s="22"/>
      <c r="AG1950" s="22"/>
      <c r="AH1950" s="22"/>
      <c r="AI1950" s="22"/>
      <c r="AM1950" s="161"/>
      <c r="AN1950" s="161"/>
      <c r="AP1950" s="163">
        <f>PipeTAL</f>
        <v>20</v>
      </c>
      <c r="AQ1950" s="161">
        <f t="shared" ref="AQ1950:BF1957" si="16062">MAX(AP1950-0.25,0)</f>
        <v>19.75</v>
      </c>
      <c r="AR1950" s="161">
        <f t="shared" si="16062"/>
        <v>19.5</v>
      </c>
      <c r="AS1950" s="161">
        <f t="shared" si="16062"/>
        <v>19.25</v>
      </c>
      <c r="AT1950" s="161">
        <f t="shared" si="16062"/>
        <v>19</v>
      </c>
      <c r="AU1950" s="161">
        <f t="shared" si="16062"/>
        <v>18.75</v>
      </c>
      <c r="AV1950" s="161">
        <f t="shared" si="16062"/>
        <v>18.5</v>
      </c>
      <c r="AW1950" s="161">
        <f t="shared" si="16062"/>
        <v>18.25</v>
      </c>
      <c r="AX1950" s="161">
        <f t="shared" si="16062"/>
        <v>18</v>
      </c>
      <c r="AY1950" s="161">
        <f t="shared" si="16062"/>
        <v>17.75</v>
      </c>
      <c r="AZ1950" s="161">
        <f t="shared" si="16062"/>
        <v>17.5</v>
      </c>
      <c r="BA1950" s="161">
        <f t="shared" si="16062"/>
        <v>17.25</v>
      </c>
      <c r="BB1950" s="161">
        <f t="shared" si="16062"/>
        <v>17</v>
      </c>
      <c r="BC1950" s="161">
        <f t="shared" si="16062"/>
        <v>16.75</v>
      </c>
      <c r="BD1950" s="161">
        <f t="shared" si="16062"/>
        <v>16.5</v>
      </c>
      <c r="BE1950" s="161">
        <f t="shared" si="16062"/>
        <v>16.25</v>
      </c>
      <c r="BF1950" s="161">
        <f t="shared" si="16062"/>
        <v>16</v>
      </c>
      <c r="BG1950" s="161">
        <f t="shared" ref="BG1950:BO1957" si="16063">MAX(BF1950-0.25,0)</f>
        <v>15.75</v>
      </c>
      <c r="BH1950" s="161">
        <f t="shared" si="16063"/>
        <v>15.5</v>
      </c>
      <c r="BI1950" s="161">
        <f t="shared" si="16063"/>
        <v>15.25</v>
      </c>
      <c r="BJ1950" s="161">
        <f t="shared" si="16063"/>
        <v>15</v>
      </c>
      <c r="BK1950" s="161">
        <f t="shared" si="16063"/>
        <v>14.75</v>
      </c>
      <c r="BL1950" s="161">
        <f t="shared" si="16063"/>
        <v>14.5</v>
      </c>
      <c r="BM1950" s="161">
        <f t="shared" si="16063"/>
        <v>14.25</v>
      </c>
      <c r="BN1950" s="161">
        <f t="shared" si="16063"/>
        <v>14</v>
      </c>
      <c r="BO1950" s="161">
        <f t="shared" si="16063"/>
        <v>13.75</v>
      </c>
      <c r="BP1950" s="38">
        <f>MAX(BO1950-1,0)</f>
        <v>12.75</v>
      </c>
      <c r="BQ1950" s="38">
        <f t="shared" ref="BQ1950:CC1950" si="16064">MAX(BP1950-1,0)</f>
        <v>11.75</v>
      </c>
      <c r="BR1950" s="38">
        <f t="shared" si="16064"/>
        <v>10.75</v>
      </c>
      <c r="BS1950" s="352">
        <f t="shared" si="16064"/>
        <v>9.75</v>
      </c>
      <c r="BT1950" s="38">
        <f t="shared" si="16064"/>
        <v>8.75</v>
      </c>
      <c r="BU1950" s="38">
        <f t="shared" si="16064"/>
        <v>7.75</v>
      </c>
      <c r="BV1950" s="38">
        <f t="shared" si="16064"/>
        <v>6.75</v>
      </c>
      <c r="BW1950" s="38">
        <f t="shared" si="16064"/>
        <v>5.75</v>
      </c>
      <c r="BX1950" s="38">
        <f t="shared" si="16064"/>
        <v>4.75</v>
      </c>
      <c r="BY1950" s="38">
        <f t="shared" si="16064"/>
        <v>3.75</v>
      </c>
      <c r="BZ1950" s="38">
        <f t="shared" si="16064"/>
        <v>2.75</v>
      </c>
      <c r="CA1950" s="38">
        <f t="shared" si="16064"/>
        <v>1.75</v>
      </c>
      <c r="CB1950" s="38">
        <f t="shared" si="16064"/>
        <v>0.75</v>
      </c>
      <c r="CC1950" s="38">
        <f t="shared" si="16064"/>
        <v>0</v>
      </c>
    </row>
    <row r="1951" spans="1:81" s="16" customFormat="1" ht="15.75" outlineLevel="2" x14ac:dyDescent="0.25">
      <c r="A1951" s="558">
        <f>ROW()</f>
        <v>1951</v>
      </c>
      <c r="B1951" s="134" t="s">
        <v>34</v>
      </c>
      <c r="C1951" s="134"/>
      <c r="D1951" s="134"/>
      <c r="E1951" s="134"/>
      <c r="F1951" s="134"/>
      <c r="G1951" s="134"/>
      <c r="H1951" s="134"/>
      <c r="I1951" s="134"/>
      <c r="J1951" s="134"/>
      <c r="K1951" s="134"/>
      <c r="L1951" s="134"/>
      <c r="M1951" s="134"/>
      <c r="N1951" s="134"/>
      <c r="O1951" s="134"/>
      <c r="P1951" s="134"/>
      <c r="Q1951" s="134"/>
      <c r="R1951" s="134"/>
      <c r="S1951" s="134"/>
      <c r="T1951" s="134"/>
      <c r="U1951" s="134"/>
      <c r="V1951" s="134"/>
      <c r="W1951" s="134"/>
      <c r="X1951" s="134"/>
      <c r="Y1951" s="134"/>
      <c r="AA1951" s="22"/>
      <c r="AB1951" s="22"/>
      <c r="AC1951" s="22"/>
      <c r="AD1951" s="22"/>
      <c r="AE1951" s="22"/>
      <c r="AF1951" s="22"/>
      <c r="AG1951" s="22"/>
      <c r="AH1951" s="22"/>
      <c r="AI1951" s="22"/>
      <c r="AM1951" s="161"/>
      <c r="AN1951" s="161"/>
      <c r="AP1951" s="163">
        <f>MainTAL</f>
        <v>20</v>
      </c>
      <c r="AQ1951" s="161">
        <f t="shared" si="16062"/>
        <v>19.75</v>
      </c>
      <c r="AR1951" s="161">
        <f t="shared" si="16062"/>
        <v>19.5</v>
      </c>
      <c r="AS1951" s="161">
        <f t="shared" si="16062"/>
        <v>19.25</v>
      </c>
      <c r="AT1951" s="161">
        <f t="shared" si="16062"/>
        <v>19</v>
      </c>
      <c r="AU1951" s="161">
        <f t="shared" si="16062"/>
        <v>18.75</v>
      </c>
      <c r="AV1951" s="161">
        <f t="shared" si="16062"/>
        <v>18.5</v>
      </c>
      <c r="AW1951" s="161">
        <f t="shared" si="16062"/>
        <v>18.25</v>
      </c>
      <c r="AX1951" s="161">
        <f t="shared" si="16062"/>
        <v>18</v>
      </c>
      <c r="AY1951" s="161">
        <f t="shared" si="16062"/>
        <v>17.75</v>
      </c>
      <c r="AZ1951" s="161">
        <f t="shared" si="16062"/>
        <v>17.5</v>
      </c>
      <c r="BA1951" s="161">
        <f t="shared" si="16062"/>
        <v>17.25</v>
      </c>
      <c r="BB1951" s="161">
        <f t="shared" si="16062"/>
        <v>17</v>
      </c>
      <c r="BC1951" s="161">
        <f t="shared" si="16062"/>
        <v>16.75</v>
      </c>
      <c r="BD1951" s="161">
        <f t="shared" si="16062"/>
        <v>16.5</v>
      </c>
      <c r="BE1951" s="161">
        <f t="shared" si="16062"/>
        <v>16.25</v>
      </c>
      <c r="BF1951" s="161">
        <f t="shared" si="16062"/>
        <v>16</v>
      </c>
      <c r="BG1951" s="161">
        <f t="shared" si="16063"/>
        <v>15.75</v>
      </c>
      <c r="BH1951" s="161">
        <f t="shared" si="16063"/>
        <v>15.5</v>
      </c>
      <c r="BI1951" s="161">
        <f t="shared" si="16063"/>
        <v>15.25</v>
      </c>
      <c r="BJ1951" s="161">
        <f t="shared" si="16063"/>
        <v>15</v>
      </c>
      <c r="BK1951" s="161">
        <f t="shared" si="16063"/>
        <v>14.75</v>
      </c>
      <c r="BL1951" s="161">
        <f t="shared" si="16063"/>
        <v>14.5</v>
      </c>
      <c r="BM1951" s="161">
        <f t="shared" si="16063"/>
        <v>14.25</v>
      </c>
      <c r="BN1951" s="161">
        <f t="shared" si="16063"/>
        <v>14</v>
      </c>
      <c r="BO1951" s="161">
        <f t="shared" si="16063"/>
        <v>13.75</v>
      </c>
      <c r="BP1951" s="38">
        <f t="shared" ref="BP1951:CC1957" si="16065">MAX(BO1951-1,0)</f>
        <v>12.75</v>
      </c>
      <c r="BQ1951" s="38">
        <f t="shared" si="16065"/>
        <v>11.75</v>
      </c>
      <c r="BR1951" s="38">
        <f t="shared" si="16065"/>
        <v>10.75</v>
      </c>
      <c r="BS1951" s="352">
        <f t="shared" si="16065"/>
        <v>9.75</v>
      </c>
      <c r="BT1951" s="38">
        <f t="shared" si="16065"/>
        <v>8.75</v>
      </c>
      <c r="BU1951" s="38">
        <f t="shared" si="16065"/>
        <v>7.75</v>
      </c>
      <c r="BV1951" s="38">
        <f t="shared" si="16065"/>
        <v>6.75</v>
      </c>
      <c r="BW1951" s="38">
        <f t="shared" si="16065"/>
        <v>5.75</v>
      </c>
      <c r="BX1951" s="38">
        <f t="shared" si="16065"/>
        <v>4.75</v>
      </c>
      <c r="BY1951" s="38">
        <f t="shared" si="16065"/>
        <v>3.75</v>
      </c>
      <c r="BZ1951" s="38">
        <f t="shared" si="16065"/>
        <v>2.75</v>
      </c>
      <c r="CA1951" s="38">
        <f t="shared" si="16065"/>
        <v>1.75</v>
      </c>
      <c r="CB1951" s="38">
        <f t="shared" si="16065"/>
        <v>0.75</v>
      </c>
      <c r="CC1951" s="38">
        <f t="shared" si="16065"/>
        <v>0</v>
      </c>
    </row>
    <row r="1952" spans="1:81" s="16" customFormat="1" ht="15.75" outlineLevel="2" x14ac:dyDescent="0.25">
      <c r="A1952" s="558">
        <f>ROW()</f>
        <v>1952</v>
      </c>
      <c r="B1952" s="134" t="s">
        <v>35</v>
      </c>
      <c r="C1952" s="134"/>
      <c r="D1952" s="134"/>
      <c r="E1952" s="134"/>
      <c r="F1952" s="134"/>
      <c r="G1952" s="134"/>
      <c r="H1952" s="134"/>
      <c r="I1952" s="134"/>
      <c r="J1952" s="134"/>
      <c r="K1952" s="134"/>
      <c r="L1952" s="134"/>
      <c r="M1952" s="134"/>
      <c r="N1952" s="134"/>
      <c r="O1952" s="134"/>
      <c r="P1952" s="134"/>
      <c r="Q1952" s="134"/>
      <c r="R1952" s="134"/>
      <c r="S1952" s="134"/>
      <c r="T1952" s="134"/>
      <c r="U1952" s="134"/>
      <c r="V1952" s="134"/>
      <c r="W1952" s="134"/>
      <c r="X1952" s="134"/>
      <c r="Y1952" s="134"/>
      <c r="AA1952" s="22"/>
      <c r="AB1952" s="22"/>
      <c r="AC1952" s="22"/>
      <c r="AD1952" s="22"/>
      <c r="AE1952" s="22"/>
      <c r="AF1952" s="22"/>
      <c r="AG1952" s="22"/>
      <c r="AH1952" s="22"/>
      <c r="AI1952" s="22"/>
      <c r="AM1952" s="161"/>
      <c r="AN1952" s="161"/>
      <c r="AP1952" s="163">
        <f>CompTAL</f>
        <v>20</v>
      </c>
      <c r="AQ1952" s="161">
        <f t="shared" si="16062"/>
        <v>19.75</v>
      </c>
      <c r="AR1952" s="161">
        <f t="shared" si="16062"/>
        <v>19.5</v>
      </c>
      <c r="AS1952" s="161">
        <f t="shared" si="16062"/>
        <v>19.25</v>
      </c>
      <c r="AT1952" s="161">
        <f t="shared" si="16062"/>
        <v>19</v>
      </c>
      <c r="AU1952" s="161">
        <f t="shared" si="16062"/>
        <v>18.75</v>
      </c>
      <c r="AV1952" s="161">
        <f t="shared" si="16062"/>
        <v>18.5</v>
      </c>
      <c r="AW1952" s="161">
        <f t="shared" si="16062"/>
        <v>18.25</v>
      </c>
      <c r="AX1952" s="161">
        <f t="shared" si="16062"/>
        <v>18</v>
      </c>
      <c r="AY1952" s="161">
        <f t="shared" si="16062"/>
        <v>17.75</v>
      </c>
      <c r="AZ1952" s="161">
        <f t="shared" si="16062"/>
        <v>17.5</v>
      </c>
      <c r="BA1952" s="161">
        <f t="shared" si="16062"/>
        <v>17.25</v>
      </c>
      <c r="BB1952" s="161">
        <f t="shared" si="16062"/>
        <v>17</v>
      </c>
      <c r="BC1952" s="161">
        <f t="shared" si="16062"/>
        <v>16.75</v>
      </c>
      <c r="BD1952" s="161">
        <f t="shared" si="16062"/>
        <v>16.5</v>
      </c>
      <c r="BE1952" s="161">
        <f t="shared" si="16062"/>
        <v>16.25</v>
      </c>
      <c r="BF1952" s="161">
        <f t="shared" si="16062"/>
        <v>16</v>
      </c>
      <c r="BG1952" s="161">
        <f t="shared" si="16063"/>
        <v>15.75</v>
      </c>
      <c r="BH1952" s="161">
        <f t="shared" si="16063"/>
        <v>15.5</v>
      </c>
      <c r="BI1952" s="161">
        <f t="shared" si="16063"/>
        <v>15.25</v>
      </c>
      <c r="BJ1952" s="161">
        <f t="shared" si="16063"/>
        <v>15</v>
      </c>
      <c r="BK1952" s="161">
        <f t="shared" si="16063"/>
        <v>14.75</v>
      </c>
      <c r="BL1952" s="161">
        <f t="shared" si="16063"/>
        <v>14.5</v>
      </c>
      <c r="BM1952" s="161">
        <f t="shared" si="16063"/>
        <v>14.25</v>
      </c>
      <c r="BN1952" s="161">
        <f t="shared" si="16063"/>
        <v>14</v>
      </c>
      <c r="BO1952" s="161">
        <f t="shared" si="16063"/>
        <v>13.75</v>
      </c>
      <c r="BP1952" s="38">
        <f t="shared" si="16065"/>
        <v>12.75</v>
      </c>
      <c r="BQ1952" s="38">
        <f t="shared" si="16065"/>
        <v>11.75</v>
      </c>
      <c r="BR1952" s="38">
        <f t="shared" si="16065"/>
        <v>10.75</v>
      </c>
      <c r="BS1952" s="352">
        <f t="shared" si="16065"/>
        <v>9.75</v>
      </c>
      <c r="BT1952" s="38">
        <f t="shared" si="16065"/>
        <v>8.75</v>
      </c>
      <c r="BU1952" s="38">
        <f t="shared" si="16065"/>
        <v>7.75</v>
      </c>
      <c r="BV1952" s="38">
        <f t="shared" si="16065"/>
        <v>6.75</v>
      </c>
      <c r="BW1952" s="38">
        <f t="shared" si="16065"/>
        <v>5.75</v>
      </c>
      <c r="BX1952" s="38">
        <f t="shared" si="16065"/>
        <v>4.75</v>
      </c>
      <c r="BY1952" s="38">
        <f t="shared" si="16065"/>
        <v>3.75</v>
      </c>
      <c r="BZ1952" s="38">
        <f t="shared" si="16065"/>
        <v>2.75</v>
      </c>
      <c r="CA1952" s="38">
        <f t="shared" si="16065"/>
        <v>1.75</v>
      </c>
      <c r="CB1952" s="38">
        <f t="shared" si="16065"/>
        <v>0.75</v>
      </c>
      <c r="CC1952" s="38">
        <f t="shared" si="16065"/>
        <v>0</v>
      </c>
    </row>
    <row r="1953" spans="1:81" s="16" customFormat="1" ht="15.75" outlineLevel="2" x14ac:dyDescent="0.25">
      <c r="A1953" s="558">
        <f>ROW()</f>
        <v>1953</v>
      </c>
      <c r="B1953" s="134" t="s">
        <v>36</v>
      </c>
      <c r="C1953" s="134"/>
      <c r="D1953" s="134"/>
      <c r="E1953" s="134"/>
      <c r="F1953" s="134"/>
      <c r="G1953" s="134"/>
      <c r="H1953" s="134"/>
      <c r="I1953" s="134"/>
      <c r="J1953" s="134"/>
      <c r="K1953" s="134"/>
      <c r="L1953" s="134"/>
      <c r="M1953" s="134"/>
      <c r="N1953" s="134"/>
      <c r="O1953" s="134"/>
      <c r="P1953" s="134"/>
      <c r="Q1953" s="134"/>
      <c r="R1953" s="134"/>
      <c r="S1953" s="134"/>
      <c r="T1953" s="134"/>
      <c r="U1953" s="134"/>
      <c r="V1953" s="134"/>
      <c r="W1953" s="134"/>
      <c r="X1953" s="134"/>
      <c r="Y1953" s="134"/>
      <c r="AA1953" s="22"/>
      <c r="AB1953" s="22"/>
      <c r="AC1953" s="22"/>
      <c r="AD1953" s="22"/>
      <c r="AE1953" s="22"/>
      <c r="AF1953" s="22"/>
      <c r="AG1953" s="22"/>
      <c r="AH1953" s="22"/>
      <c r="AI1953" s="22"/>
      <c r="AM1953" s="161"/>
      <c r="AN1953" s="161"/>
      <c r="AP1953" s="163">
        <f>ReceiptTAL</f>
        <v>20</v>
      </c>
      <c r="AQ1953" s="161">
        <f t="shared" si="16062"/>
        <v>19.75</v>
      </c>
      <c r="AR1953" s="161">
        <f t="shared" si="16062"/>
        <v>19.5</v>
      </c>
      <c r="AS1953" s="161">
        <f t="shared" si="16062"/>
        <v>19.25</v>
      </c>
      <c r="AT1953" s="161">
        <f t="shared" si="16062"/>
        <v>19</v>
      </c>
      <c r="AU1953" s="161">
        <f t="shared" si="16062"/>
        <v>18.75</v>
      </c>
      <c r="AV1953" s="161">
        <f t="shared" si="16062"/>
        <v>18.5</v>
      </c>
      <c r="AW1953" s="161">
        <f t="shared" si="16062"/>
        <v>18.25</v>
      </c>
      <c r="AX1953" s="161">
        <f t="shared" si="16062"/>
        <v>18</v>
      </c>
      <c r="AY1953" s="161">
        <f t="shared" si="16062"/>
        <v>17.75</v>
      </c>
      <c r="AZ1953" s="161">
        <f t="shared" si="16062"/>
        <v>17.5</v>
      </c>
      <c r="BA1953" s="161">
        <f t="shared" si="16062"/>
        <v>17.25</v>
      </c>
      <c r="BB1953" s="161">
        <f t="shared" si="16062"/>
        <v>17</v>
      </c>
      <c r="BC1953" s="161">
        <f t="shared" si="16062"/>
        <v>16.75</v>
      </c>
      <c r="BD1953" s="161">
        <f t="shared" si="16062"/>
        <v>16.5</v>
      </c>
      <c r="BE1953" s="161">
        <f t="shared" si="16062"/>
        <v>16.25</v>
      </c>
      <c r="BF1953" s="161">
        <f t="shared" si="16062"/>
        <v>16</v>
      </c>
      <c r="BG1953" s="161">
        <f t="shared" si="16063"/>
        <v>15.75</v>
      </c>
      <c r="BH1953" s="161">
        <f t="shared" si="16063"/>
        <v>15.5</v>
      </c>
      <c r="BI1953" s="161">
        <f t="shared" si="16063"/>
        <v>15.25</v>
      </c>
      <c r="BJ1953" s="161">
        <f t="shared" si="16063"/>
        <v>15</v>
      </c>
      <c r="BK1953" s="161">
        <f t="shared" si="16063"/>
        <v>14.75</v>
      </c>
      <c r="BL1953" s="161">
        <f t="shared" si="16063"/>
        <v>14.5</v>
      </c>
      <c r="BM1953" s="161">
        <f t="shared" si="16063"/>
        <v>14.25</v>
      </c>
      <c r="BN1953" s="161">
        <f t="shared" si="16063"/>
        <v>14</v>
      </c>
      <c r="BO1953" s="161">
        <f t="shared" si="16063"/>
        <v>13.75</v>
      </c>
      <c r="BP1953" s="38">
        <f t="shared" si="16065"/>
        <v>12.75</v>
      </c>
      <c r="BQ1953" s="38">
        <f t="shared" si="16065"/>
        <v>11.75</v>
      </c>
      <c r="BR1953" s="38">
        <f t="shared" si="16065"/>
        <v>10.75</v>
      </c>
      <c r="BS1953" s="352">
        <f t="shared" si="16065"/>
        <v>9.75</v>
      </c>
      <c r="BT1953" s="38">
        <f t="shared" si="16065"/>
        <v>8.75</v>
      </c>
      <c r="BU1953" s="38">
        <f t="shared" si="16065"/>
        <v>7.75</v>
      </c>
      <c r="BV1953" s="38">
        <f t="shared" si="16065"/>
        <v>6.75</v>
      </c>
      <c r="BW1953" s="38">
        <f t="shared" si="16065"/>
        <v>5.75</v>
      </c>
      <c r="BX1953" s="38">
        <f t="shared" si="16065"/>
        <v>4.75</v>
      </c>
      <c r="BY1953" s="38">
        <f t="shared" si="16065"/>
        <v>3.75</v>
      </c>
      <c r="BZ1953" s="38">
        <f t="shared" si="16065"/>
        <v>2.75</v>
      </c>
      <c r="CA1953" s="38">
        <f t="shared" si="16065"/>
        <v>1.75</v>
      </c>
      <c r="CB1953" s="38">
        <f t="shared" si="16065"/>
        <v>0.75</v>
      </c>
      <c r="CC1953" s="38">
        <f t="shared" si="16065"/>
        <v>0</v>
      </c>
    </row>
    <row r="1954" spans="1:81" s="16" customFormat="1" ht="15.75" outlineLevel="2" x14ac:dyDescent="0.25">
      <c r="A1954" s="558">
        <f>ROW()</f>
        <v>1954</v>
      </c>
      <c r="B1954" s="134" t="s">
        <v>37</v>
      </c>
      <c r="C1954" s="134"/>
      <c r="D1954" s="134"/>
      <c r="E1954" s="134"/>
      <c r="F1954" s="134"/>
      <c r="G1954" s="134"/>
      <c r="H1954" s="134"/>
      <c r="I1954" s="134"/>
      <c r="J1954" s="134"/>
      <c r="K1954" s="134"/>
      <c r="L1954" s="134"/>
      <c r="M1954" s="134"/>
      <c r="N1954" s="134"/>
      <c r="O1954" s="134"/>
      <c r="P1954" s="134"/>
      <c r="Q1954" s="134"/>
      <c r="R1954" s="134"/>
      <c r="S1954" s="134"/>
      <c r="T1954" s="134"/>
      <c r="U1954" s="134"/>
      <c r="V1954" s="134"/>
      <c r="W1954" s="134"/>
      <c r="X1954" s="134"/>
      <c r="Y1954" s="134"/>
      <c r="AA1954" s="22"/>
      <c r="AB1954" s="22"/>
      <c r="AC1954" s="22"/>
      <c r="AD1954" s="22"/>
      <c r="AE1954" s="22"/>
      <c r="AF1954" s="22"/>
      <c r="AG1954" s="22"/>
      <c r="AH1954" s="22"/>
      <c r="AI1954" s="22"/>
      <c r="AM1954" s="161"/>
      <c r="AN1954" s="161"/>
      <c r="AP1954" s="163">
        <f>SCADATAL</f>
        <v>10</v>
      </c>
      <c r="AQ1954" s="161">
        <f t="shared" si="16062"/>
        <v>9.75</v>
      </c>
      <c r="AR1954" s="161">
        <f t="shared" si="16062"/>
        <v>9.5</v>
      </c>
      <c r="AS1954" s="161">
        <f t="shared" si="16062"/>
        <v>9.25</v>
      </c>
      <c r="AT1954" s="161">
        <f t="shared" si="16062"/>
        <v>9</v>
      </c>
      <c r="AU1954" s="161">
        <f t="shared" si="16062"/>
        <v>8.75</v>
      </c>
      <c r="AV1954" s="161">
        <f t="shared" si="16062"/>
        <v>8.5</v>
      </c>
      <c r="AW1954" s="161">
        <f t="shared" si="16062"/>
        <v>8.25</v>
      </c>
      <c r="AX1954" s="161">
        <f t="shared" si="16062"/>
        <v>8</v>
      </c>
      <c r="AY1954" s="161">
        <f t="shared" si="16062"/>
        <v>7.75</v>
      </c>
      <c r="AZ1954" s="161">
        <f t="shared" si="16062"/>
        <v>7.5</v>
      </c>
      <c r="BA1954" s="161">
        <f t="shared" si="16062"/>
        <v>7.25</v>
      </c>
      <c r="BB1954" s="161">
        <f t="shared" si="16062"/>
        <v>7</v>
      </c>
      <c r="BC1954" s="161">
        <f t="shared" si="16062"/>
        <v>6.75</v>
      </c>
      <c r="BD1954" s="161">
        <f t="shared" si="16062"/>
        <v>6.5</v>
      </c>
      <c r="BE1954" s="161">
        <f t="shared" si="16062"/>
        <v>6.25</v>
      </c>
      <c r="BF1954" s="161">
        <f t="shared" si="16062"/>
        <v>6</v>
      </c>
      <c r="BG1954" s="161">
        <f t="shared" si="16063"/>
        <v>5.75</v>
      </c>
      <c r="BH1954" s="161">
        <f t="shared" si="16063"/>
        <v>5.5</v>
      </c>
      <c r="BI1954" s="161">
        <f t="shared" si="16063"/>
        <v>5.25</v>
      </c>
      <c r="BJ1954" s="161">
        <f t="shared" si="16063"/>
        <v>5</v>
      </c>
      <c r="BK1954" s="161">
        <f t="shared" si="16063"/>
        <v>4.75</v>
      </c>
      <c r="BL1954" s="161">
        <f t="shared" si="16063"/>
        <v>4.5</v>
      </c>
      <c r="BM1954" s="161">
        <f t="shared" si="16063"/>
        <v>4.25</v>
      </c>
      <c r="BN1954" s="161">
        <f t="shared" si="16063"/>
        <v>4</v>
      </c>
      <c r="BO1954" s="161">
        <f t="shared" si="16063"/>
        <v>3.75</v>
      </c>
      <c r="BP1954" s="38">
        <f t="shared" si="16065"/>
        <v>2.75</v>
      </c>
      <c r="BQ1954" s="38">
        <f t="shared" si="16065"/>
        <v>1.75</v>
      </c>
      <c r="BR1954" s="38">
        <f t="shared" si="16065"/>
        <v>0.75</v>
      </c>
      <c r="BS1954" s="352">
        <f t="shared" si="16065"/>
        <v>0</v>
      </c>
      <c r="BT1954" s="38">
        <f t="shared" si="16065"/>
        <v>0</v>
      </c>
      <c r="BU1954" s="38">
        <f t="shared" si="16065"/>
        <v>0</v>
      </c>
      <c r="BV1954" s="38">
        <f t="shared" si="16065"/>
        <v>0</v>
      </c>
      <c r="BW1954" s="38">
        <f t="shared" si="16065"/>
        <v>0</v>
      </c>
      <c r="BX1954" s="38">
        <f t="shared" si="16065"/>
        <v>0</v>
      </c>
      <c r="BY1954" s="38">
        <f t="shared" si="16065"/>
        <v>0</v>
      </c>
      <c r="BZ1954" s="38">
        <f t="shared" si="16065"/>
        <v>0</v>
      </c>
      <c r="CA1954" s="38">
        <f t="shared" si="16065"/>
        <v>0</v>
      </c>
      <c r="CB1954" s="38">
        <f t="shared" si="16065"/>
        <v>0</v>
      </c>
      <c r="CC1954" s="38">
        <f t="shared" si="16065"/>
        <v>0</v>
      </c>
    </row>
    <row r="1955" spans="1:81" s="16" customFormat="1" ht="15.75" outlineLevel="2" x14ac:dyDescent="0.25">
      <c r="A1955" s="558">
        <f>ROW()</f>
        <v>1955</v>
      </c>
      <c r="B1955" s="134" t="s">
        <v>38</v>
      </c>
      <c r="C1955" s="134"/>
      <c r="D1955" s="134"/>
      <c r="E1955" s="134"/>
      <c r="F1955" s="134"/>
      <c r="G1955" s="134"/>
      <c r="H1955" s="134"/>
      <c r="I1955" s="134"/>
      <c r="J1955" s="134"/>
      <c r="K1955" s="134"/>
      <c r="L1955" s="134"/>
      <c r="M1955" s="134"/>
      <c r="N1955" s="134"/>
      <c r="O1955" s="134"/>
      <c r="P1955" s="134"/>
      <c r="Q1955" s="134"/>
      <c r="R1955" s="134"/>
      <c r="S1955" s="134"/>
      <c r="T1955" s="134"/>
      <c r="U1955" s="134"/>
      <c r="V1955" s="134"/>
      <c r="W1955" s="134"/>
      <c r="X1955" s="134"/>
      <c r="Y1955" s="134"/>
      <c r="AA1955" s="22"/>
      <c r="AB1955" s="22"/>
      <c r="AC1955" s="22"/>
      <c r="AD1955" s="22"/>
      <c r="AE1955" s="22"/>
      <c r="AF1955" s="22"/>
      <c r="AG1955" s="22"/>
      <c r="AH1955" s="22"/>
      <c r="AI1955" s="22"/>
      <c r="AM1955" s="161"/>
      <c r="AN1955" s="161"/>
      <c r="AP1955" s="163">
        <f>CathodTAL</f>
        <v>10</v>
      </c>
      <c r="AQ1955" s="161">
        <f t="shared" si="16062"/>
        <v>9.75</v>
      </c>
      <c r="AR1955" s="161">
        <f t="shared" si="16062"/>
        <v>9.5</v>
      </c>
      <c r="AS1955" s="161">
        <f t="shared" si="16062"/>
        <v>9.25</v>
      </c>
      <c r="AT1955" s="161">
        <f t="shared" si="16062"/>
        <v>9</v>
      </c>
      <c r="AU1955" s="161">
        <f t="shared" si="16062"/>
        <v>8.75</v>
      </c>
      <c r="AV1955" s="161">
        <f t="shared" si="16062"/>
        <v>8.5</v>
      </c>
      <c r="AW1955" s="161">
        <f t="shared" si="16062"/>
        <v>8.25</v>
      </c>
      <c r="AX1955" s="161">
        <f t="shared" si="16062"/>
        <v>8</v>
      </c>
      <c r="AY1955" s="161">
        <f t="shared" si="16062"/>
        <v>7.75</v>
      </c>
      <c r="AZ1955" s="161">
        <f t="shared" si="16062"/>
        <v>7.5</v>
      </c>
      <c r="BA1955" s="161">
        <f t="shared" si="16062"/>
        <v>7.25</v>
      </c>
      <c r="BB1955" s="161">
        <f t="shared" si="16062"/>
        <v>7</v>
      </c>
      <c r="BC1955" s="161">
        <f t="shared" si="16062"/>
        <v>6.75</v>
      </c>
      <c r="BD1955" s="161">
        <f t="shared" si="16062"/>
        <v>6.5</v>
      </c>
      <c r="BE1955" s="161">
        <f t="shared" si="16062"/>
        <v>6.25</v>
      </c>
      <c r="BF1955" s="161">
        <f t="shared" si="16062"/>
        <v>6</v>
      </c>
      <c r="BG1955" s="161">
        <f t="shared" si="16063"/>
        <v>5.75</v>
      </c>
      <c r="BH1955" s="161">
        <f t="shared" si="16063"/>
        <v>5.5</v>
      </c>
      <c r="BI1955" s="161">
        <f t="shared" si="16063"/>
        <v>5.25</v>
      </c>
      <c r="BJ1955" s="161">
        <f t="shared" si="16063"/>
        <v>5</v>
      </c>
      <c r="BK1955" s="161">
        <f t="shared" si="16063"/>
        <v>4.75</v>
      </c>
      <c r="BL1955" s="161">
        <f t="shared" si="16063"/>
        <v>4.5</v>
      </c>
      <c r="BM1955" s="161">
        <f t="shared" si="16063"/>
        <v>4.25</v>
      </c>
      <c r="BN1955" s="161">
        <f t="shared" si="16063"/>
        <v>4</v>
      </c>
      <c r="BO1955" s="161">
        <f t="shared" si="16063"/>
        <v>3.75</v>
      </c>
      <c r="BP1955" s="38">
        <f t="shared" si="16065"/>
        <v>2.75</v>
      </c>
      <c r="BQ1955" s="38">
        <f t="shared" si="16065"/>
        <v>1.75</v>
      </c>
      <c r="BR1955" s="38">
        <f t="shared" si="16065"/>
        <v>0.75</v>
      </c>
      <c r="BS1955" s="352">
        <f t="shared" si="16065"/>
        <v>0</v>
      </c>
      <c r="BT1955" s="38">
        <f t="shared" si="16065"/>
        <v>0</v>
      </c>
      <c r="BU1955" s="38">
        <f t="shared" si="16065"/>
        <v>0</v>
      </c>
      <c r="BV1955" s="38">
        <f t="shared" si="16065"/>
        <v>0</v>
      </c>
      <c r="BW1955" s="38">
        <f t="shared" si="16065"/>
        <v>0</v>
      </c>
      <c r="BX1955" s="38">
        <f t="shared" si="16065"/>
        <v>0</v>
      </c>
      <c r="BY1955" s="38">
        <f t="shared" si="16065"/>
        <v>0</v>
      </c>
      <c r="BZ1955" s="38">
        <f t="shared" si="16065"/>
        <v>0</v>
      </c>
      <c r="CA1955" s="38">
        <f t="shared" si="16065"/>
        <v>0</v>
      </c>
      <c r="CB1955" s="38">
        <f t="shared" si="16065"/>
        <v>0</v>
      </c>
      <c r="CC1955" s="38">
        <f t="shared" si="16065"/>
        <v>0</v>
      </c>
    </row>
    <row r="1956" spans="1:81" s="16" customFormat="1" ht="15.75" outlineLevel="2" x14ac:dyDescent="0.25">
      <c r="A1956" s="558">
        <f>ROW()</f>
        <v>1956</v>
      </c>
      <c r="B1956" s="134" t="s">
        <v>39</v>
      </c>
      <c r="C1956" s="134"/>
      <c r="D1956" s="134"/>
      <c r="E1956" s="134"/>
      <c r="F1956" s="134"/>
      <c r="G1956" s="134"/>
      <c r="H1956" s="134"/>
      <c r="I1956" s="134"/>
      <c r="J1956" s="134"/>
      <c r="K1956" s="134"/>
      <c r="L1956" s="134"/>
      <c r="M1956" s="134"/>
      <c r="N1956" s="134"/>
      <c r="O1956" s="134"/>
      <c r="P1956" s="134"/>
      <c r="Q1956" s="134"/>
      <c r="R1956" s="134"/>
      <c r="S1956" s="134"/>
      <c r="T1956" s="134"/>
      <c r="U1956" s="134"/>
      <c r="V1956" s="134"/>
      <c r="W1956" s="134"/>
      <c r="X1956" s="134"/>
      <c r="Y1956" s="134"/>
      <c r="AA1956" s="22"/>
      <c r="AB1956" s="22"/>
      <c r="AC1956" s="22"/>
      <c r="AD1956" s="22"/>
      <c r="AE1956" s="22"/>
      <c r="AF1956" s="22"/>
      <c r="AG1956" s="22"/>
      <c r="AH1956" s="22"/>
      <c r="AI1956" s="22"/>
      <c r="AM1956" s="161"/>
      <c r="AN1956" s="161"/>
      <c r="AP1956" s="163">
        <f>MaintenTAL</f>
        <v>20</v>
      </c>
      <c r="AQ1956" s="161">
        <f t="shared" si="16062"/>
        <v>19.75</v>
      </c>
      <c r="AR1956" s="161">
        <f t="shared" si="16062"/>
        <v>19.5</v>
      </c>
      <c r="AS1956" s="161">
        <f t="shared" si="16062"/>
        <v>19.25</v>
      </c>
      <c r="AT1956" s="161">
        <f t="shared" si="16062"/>
        <v>19</v>
      </c>
      <c r="AU1956" s="161">
        <f t="shared" si="16062"/>
        <v>18.75</v>
      </c>
      <c r="AV1956" s="161">
        <f t="shared" si="16062"/>
        <v>18.5</v>
      </c>
      <c r="AW1956" s="161">
        <f t="shared" si="16062"/>
        <v>18.25</v>
      </c>
      <c r="AX1956" s="161">
        <f t="shared" si="16062"/>
        <v>18</v>
      </c>
      <c r="AY1956" s="161">
        <f t="shared" si="16062"/>
        <v>17.75</v>
      </c>
      <c r="AZ1956" s="161">
        <f t="shared" si="16062"/>
        <v>17.5</v>
      </c>
      <c r="BA1956" s="161">
        <f t="shared" si="16062"/>
        <v>17.25</v>
      </c>
      <c r="BB1956" s="161">
        <f t="shared" si="16062"/>
        <v>17</v>
      </c>
      <c r="BC1956" s="161">
        <f t="shared" si="16062"/>
        <v>16.75</v>
      </c>
      <c r="BD1956" s="161">
        <f t="shared" si="16062"/>
        <v>16.5</v>
      </c>
      <c r="BE1956" s="161">
        <f t="shared" si="16062"/>
        <v>16.25</v>
      </c>
      <c r="BF1956" s="161">
        <f t="shared" si="16062"/>
        <v>16</v>
      </c>
      <c r="BG1956" s="161">
        <f t="shared" si="16063"/>
        <v>15.75</v>
      </c>
      <c r="BH1956" s="161">
        <f t="shared" si="16063"/>
        <v>15.5</v>
      </c>
      <c r="BI1956" s="161">
        <f t="shared" si="16063"/>
        <v>15.25</v>
      </c>
      <c r="BJ1956" s="161">
        <f t="shared" si="16063"/>
        <v>15</v>
      </c>
      <c r="BK1956" s="161">
        <f t="shared" si="16063"/>
        <v>14.75</v>
      </c>
      <c r="BL1956" s="161">
        <f t="shared" si="16063"/>
        <v>14.5</v>
      </c>
      <c r="BM1956" s="161">
        <f t="shared" si="16063"/>
        <v>14.25</v>
      </c>
      <c r="BN1956" s="161">
        <f t="shared" si="16063"/>
        <v>14</v>
      </c>
      <c r="BO1956" s="161">
        <f t="shared" si="16063"/>
        <v>13.75</v>
      </c>
      <c r="BP1956" s="38">
        <f t="shared" si="16065"/>
        <v>12.75</v>
      </c>
      <c r="BQ1956" s="38">
        <f t="shared" si="16065"/>
        <v>11.75</v>
      </c>
      <c r="BR1956" s="38">
        <f t="shared" si="16065"/>
        <v>10.75</v>
      </c>
      <c r="BS1956" s="352">
        <f t="shared" si="16065"/>
        <v>9.75</v>
      </c>
      <c r="BT1956" s="38">
        <f t="shared" si="16065"/>
        <v>8.75</v>
      </c>
      <c r="BU1956" s="38">
        <f t="shared" si="16065"/>
        <v>7.75</v>
      </c>
      <c r="BV1956" s="38">
        <f t="shared" si="16065"/>
        <v>6.75</v>
      </c>
      <c r="BW1956" s="38">
        <f t="shared" si="16065"/>
        <v>5.75</v>
      </c>
      <c r="BX1956" s="38">
        <f t="shared" si="16065"/>
        <v>4.75</v>
      </c>
      <c r="BY1956" s="38">
        <f t="shared" si="16065"/>
        <v>3.75</v>
      </c>
      <c r="BZ1956" s="38">
        <f t="shared" si="16065"/>
        <v>2.75</v>
      </c>
      <c r="CA1956" s="38">
        <f t="shared" si="16065"/>
        <v>1.75</v>
      </c>
      <c r="CB1956" s="38">
        <f t="shared" si="16065"/>
        <v>0.75</v>
      </c>
      <c r="CC1956" s="38">
        <f t="shared" si="16065"/>
        <v>0</v>
      </c>
    </row>
    <row r="1957" spans="1:81" s="16" customFormat="1" ht="15.75" outlineLevel="2" x14ac:dyDescent="0.25">
      <c r="A1957" s="558">
        <f>ROW()</f>
        <v>1957</v>
      </c>
      <c r="B1957" s="134" t="s">
        <v>40</v>
      </c>
      <c r="C1957" s="134"/>
      <c r="D1957" s="134"/>
      <c r="E1957" s="134"/>
      <c r="F1957" s="134"/>
      <c r="G1957" s="134"/>
      <c r="H1957" s="134"/>
      <c r="I1957" s="134"/>
      <c r="J1957" s="134"/>
      <c r="K1957" s="134"/>
      <c r="L1957" s="134"/>
      <c r="M1957" s="134"/>
      <c r="N1957" s="134"/>
      <c r="O1957" s="134"/>
      <c r="P1957" s="134"/>
      <c r="Q1957" s="134"/>
      <c r="R1957" s="134"/>
      <c r="S1957" s="134"/>
      <c r="T1957" s="134"/>
      <c r="U1957" s="134"/>
      <c r="V1957" s="134"/>
      <c r="W1957" s="134"/>
      <c r="X1957" s="134"/>
      <c r="Y1957" s="134"/>
      <c r="AA1957" s="22"/>
      <c r="AB1957" s="22"/>
      <c r="AC1957" s="22"/>
      <c r="AD1957" s="22"/>
      <c r="AE1957" s="22"/>
      <c r="AF1957" s="22"/>
      <c r="AG1957" s="22"/>
      <c r="AH1957" s="22"/>
      <c r="AI1957" s="22"/>
      <c r="AM1957" s="161"/>
      <c r="AN1957" s="161"/>
      <c r="AP1957" s="163">
        <f>OtherTAL</f>
        <v>10</v>
      </c>
      <c r="AQ1957" s="161">
        <f t="shared" si="16062"/>
        <v>9.75</v>
      </c>
      <c r="AR1957" s="161">
        <f t="shared" si="16062"/>
        <v>9.5</v>
      </c>
      <c r="AS1957" s="161">
        <f t="shared" si="16062"/>
        <v>9.25</v>
      </c>
      <c r="AT1957" s="161">
        <f t="shared" si="16062"/>
        <v>9</v>
      </c>
      <c r="AU1957" s="161">
        <f t="shared" si="16062"/>
        <v>8.75</v>
      </c>
      <c r="AV1957" s="161">
        <f t="shared" si="16062"/>
        <v>8.5</v>
      </c>
      <c r="AW1957" s="161">
        <f t="shared" si="16062"/>
        <v>8.25</v>
      </c>
      <c r="AX1957" s="161">
        <f t="shared" si="16062"/>
        <v>8</v>
      </c>
      <c r="AY1957" s="161">
        <f t="shared" si="16062"/>
        <v>7.75</v>
      </c>
      <c r="AZ1957" s="161">
        <f t="shared" si="16062"/>
        <v>7.5</v>
      </c>
      <c r="BA1957" s="161">
        <f t="shared" si="16062"/>
        <v>7.25</v>
      </c>
      <c r="BB1957" s="161">
        <f t="shared" si="16062"/>
        <v>7</v>
      </c>
      <c r="BC1957" s="161">
        <f t="shared" si="16062"/>
        <v>6.75</v>
      </c>
      <c r="BD1957" s="161">
        <f t="shared" si="16062"/>
        <v>6.5</v>
      </c>
      <c r="BE1957" s="161">
        <f t="shared" si="16062"/>
        <v>6.25</v>
      </c>
      <c r="BF1957" s="161">
        <f t="shared" si="16062"/>
        <v>6</v>
      </c>
      <c r="BG1957" s="161">
        <f t="shared" si="16063"/>
        <v>5.75</v>
      </c>
      <c r="BH1957" s="161">
        <f t="shared" si="16063"/>
        <v>5.5</v>
      </c>
      <c r="BI1957" s="161">
        <f t="shared" si="16063"/>
        <v>5.25</v>
      </c>
      <c r="BJ1957" s="161">
        <f t="shared" si="16063"/>
        <v>5</v>
      </c>
      <c r="BK1957" s="161">
        <f t="shared" si="16063"/>
        <v>4.75</v>
      </c>
      <c r="BL1957" s="161">
        <f t="shared" si="16063"/>
        <v>4.5</v>
      </c>
      <c r="BM1957" s="161">
        <f t="shared" si="16063"/>
        <v>4.25</v>
      </c>
      <c r="BN1957" s="161">
        <f t="shared" si="16063"/>
        <v>4</v>
      </c>
      <c r="BO1957" s="161">
        <f t="shared" si="16063"/>
        <v>3.75</v>
      </c>
      <c r="BP1957" s="38">
        <f t="shared" si="16065"/>
        <v>2.75</v>
      </c>
      <c r="BQ1957" s="38">
        <f t="shared" si="16065"/>
        <v>1.75</v>
      </c>
      <c r="BR1957" s="38">
        <f t="shared" si="16065"/>
        <v>0.75</v>
      </c>
      <c r="BS1957" s="352">
        <f t="shared" si="16065"/>
        <v>0</v>
      </c>
      <c r="BT1957" s="38">
        <f t="shared" si="16065"/>
        <v>0</v>
      </c>
      <c r="BU1957" s="38">
        <f t="shared" si="16065"/>
        <v>0</v>
      </c>
      <c r="BV1957" s="38">
        <f t="shared" si="16065"/>
        <v>0</v>
      </c>
      <c r="BW1957" s="38">
        <f t="shared" si="16065"/>
        <v>0</v>
      </c>
      <c r="BX1957" s="38">
        <f t="shared" si="16065"/>
        <v>0</v>
      </c>
      <c r="BY1957" s="38">
        <f t="shared" si="16065"/>
        <v>0</v>
      </c>
      <c r="BZ1957" s="38">
        <f t="shared" si="16065"/>
        <v>0</v>
      </c>
      <c r="CA1957" s="38">
        <f t="shared" si="16065"/>
        <v>0</v>
      </c>
      <c r="CB1957" s="38">
        <f t="shared" si="16065"/>
        <v>0</v>
      </c>
      <c r="CC1957" s="38">
        <f t="shared" si="16065"/>
        <v>0</v>
      </c>
    </row>
    <row r="1958" spans="1:81" s="16" customFormat="1" ht="15.75" outlineLevel="2" x14ac:dyDescent="0.25">
      <c r="A1958" s="558">
        <f>ROW()</f>
        <v>1958</v>
      </c>
      <c r="B1958" s="134" t="s">
        <v>329</v>
      </c>
      <c r="C1958" s="134"/>
      <c r="D1958" s="134"/>
      <c r="E1958" s="134"/>
      <c r="F1958" s="134"/>
      <c r="G1958" s="134"/>
      <c r="H1958" s="134"/>
      <c r="I1958" s="134"/>
      <c r="J1958" s="134"/>
      <c r="K1958" s="134"/>
      <c r="L1958" s="134"/>
      <c r="M1958" s="134"/>
      <c r="N1958" s="134"/>
      <c r="O1958" s="134"/>
      <c r="P1958" s="134"/>
      <c r="Q1958" s="134"/>
      <c r="R1958" s="134"/>
      <c r="S1958" s="134"/>
      <c r="T1958" s="134"/>
      <c r="U1958" s="134"/>
      <c r="V1958" s="134"/>
      <c r="W1958" s="134"/>
      <c r="X1958" s="134"/>
      <c r="Y1958" s="134"/>
      <c r="AA1958" s="22"/>
      <c r="AB1958" s="22"/>
      <c r="AC1958" s="22"/>
      <c r="AD1958" s="22"/>
      <c r="AE1958" s="22"/>
      <c r="AF1958" s="22"/>
      <c r="AG1958" s="22"/>
      <c r="AH1958" s="22"/>
      <c r="AI1958" s="22"/>
      <c r="AM1958" s="161"/>
      <c r="AN1958" s="161"/>
      <c r="AP1958" s="269">
        <f>Inputs!$E$41</f>
        <v>5</v>
      </c>
      <c r="AQ1958" s="161">
        <f t="shared" ref="AQ1958" si="16066">MAX(AP1958-0.25,0)</f>
        <v>4.75</v>
      </c>
      <c r="AR1958" s="161">
        <f t="shared" ref="AR1958" si="16067">MAX(AQ1958-0.25,0)</f>
        <v>4.5</v>
      </c>
      <c r="AS1958" s="161">
        <f t="shared" ref="AS1958" si="16068">MAX(AR1958-0.25,0)</f>
        <v>4.25</v>
      </c>
      <c r="AT1958" s="161">
        <f t="shared" ref="AT1958" si="16069">MAX(AS1958-0.25,0)</f>
        <v>4</v>
      </c>
      <c r="AU1958" s="161">
        <f t="shared" ref="AU1958" si="16070">MAX(AT1958-0.25,0)</f>
        <v>3.75</v>
      </c>
      <c r="AV1958" s="161">
        <f t="shared" ref="AV1958" si="16071">MAX(AU1958-0.25,0)</f>
        <v>3.5</v>
      </c>
      <c r="AW1958" s="161">
        <f t="shared" ref="AW1958" si="16072">MAX(AV1958-0.25,0)</f>
        <v>3.25</v>
      </c>
      <c r="AX1958" s="161">
        <f t="shared" ref="AX1958" si="16073">MAX(AW1958-0.25,0)</f>
        <v>3</v>
      </c>
      <c r="AY1958" s="161">
        <f t="shared" ref="AY1958" si="16074">MAX(AX1958-0.25,0)</f>
        <v>2.75</v>
      </c>
      <c r="AZ1958" s="161">
        <f t="shared" ref="AZ1958" si="16075">MAX(AY1958-0.25,0)</f>
        <v>2.5</v>
      </c>
      <c r="BA1958" s="161">
        <f t="shared" ref="BA1958" si="16076">MAX(AZ1958-0.25,0)</f>
        <v>2.25</v>
      </c>
      <c r="BB1958" s="161">
        <f t="shared" ref="BB1958" si="16077">MAX(BA1958-0.25,0)</f>
        <v>2</v>
      </c>
      <c r="BC1958" s="161">
        <f t="shared" ref="BC1958" si="16078">MAX(BB1958-0.25,0)</f>
        <v>1.75</v>
      </c>
      <c r="BD1958" s="161">
        <f t="shared" ref="BD1958" si="16079">MAX(BC1958-0.25,0)</f>
        <v>1.5</v>
      </c>
      <c r="BE1958" s="161">
        <f t="shared" ref="BE1958" si="16080">MAX(BD1958-0.25,0)</f>
        <v>1.25</v>
      </c>
      <c r="BF1958" s="161">
        <f t="shared" ref="BF1958" si="16081">MAX(BE1958-0.25,0)</f>
        <v>1</v>
      </c>
      <c r="BG1958" s="161">
        <f t="shared" ref="BG1958" si="16082">MAX(BF1958-0.25,0)</f>
        <v>0.75</v>
      </c>
      <c r="BH1958" s="161">
        <f t="shared" ref="BH1958" si="16083">MAX(BG1958-0.25,0)</f>
        <v>0.5</v>
      </c>
      <c r="BI1958" s="161">
        <f t="shared" ref="BI1958" si="16084">MAX(BH1958-0.25,0)</f>
        <v>0.25</v>
      </c>
      <c r="BJ1958" s="161">
        <f t="shared" ref="BJ1958" si="16085">MAX(BI1958-0.25,0)</f>
        <v>0</v>
      </c>
      <c r="BK1958" s="161">
        <f t="shared" ref="BK1958" si="16086">MAX(BJ1958-0.25,0)</f>
        <v>0</v>
      </c>
      <c r="BL1958" s="161">
        <f t="shared" ref="BL1958" si="16087">MAX(BK1958-0.25,0)</f>
        <v>0</v>
      </c>
      <c r="BM1958" s="161">
        <f t="shared" ref="BM1958" si="16088">MAX(BL1958-0.25,0)</f>
        <v>0</v>
      </c>
      <c r="BN1958" s="161">
        <f t="shared" ref="BN1958" si="16089">MAX(BM1958-0.25,0)</f>
        <v>0</v>
      </c>
      <c r="BO1958" s="161">
        <f t="shared" ref="BO1958" si="16090">MAX(BN1958-0.25,0)</f>
        <v>0</v>
      </c>
      <c r="BP1958" s="38">
        <f t="shared" ref="BP1958" si="16091">MAX(BO1958-1,0)</f>
        <v>0</v>
      </c>
      <c r="BQ1958" s="38">
        <f t="shared" ref="BQ1958" si="16092">MAX(BP1958-1,0)</f>
        <v>0</v>
      </c>
      <c r="BR1958" s="38">
        <f t="shared" ref="BR1958" si="16093">MAX(BQ1958-1,0)</f>
        <v>0</v>
      </c>
      <c r="BS1958" s="352">
        <f t="shared" ref="BS1958" si="16094">MAX(BR1958-1,0)</f>
        <v>0</v>
      </c>
      <c r="BT1958" s="38">
        <f t="shared" ref="BT1958" si="16095">MAX(BS1958-1,0)</f>
        <v>0</v>
      </c>
      <c r="BU1958" s="38">
        <f t="shared" ref="BU1958" si="16096">MAX(BT1958-1,0)</f>
        <v>0</v>
      </c>
      <c r="BV1958" s="38">
        <f t="shared" ref="BV1958" si="16097">MAX(BU1958-1,0)</f>
        <v>0</v>
      </c>
      <c r="BW1958" s="38">
        <f t="shared" ref="BW1958" si="16098">MAX(BV1958-1,0)</f>
        <v>0</v>
      </c>
      <c r="BX1958" s="38">
        <f t="shared" ref="BX1958" si="16099">MAX(BW1958-1,0)</f>
        <v>0</v>
      </c>
      <c r="BY1958" s="38">
        <f t="shared" ref="BY1958" si="16100">MAX(BX1958-1,0)</f>
        <v>0</v>
      </c>
      <c r="BZ1958" s="38">
        <f t="shared" ref="BZ1958" si="16101">MAX(BY1958-1,0)</f>
        <v>0</v>
      </c>
      <c r="CA1958" s="38">
        <f t="shared" ref="CA1958" si="16102">MAX(BZ1958-1,0)</f>
        <v>0</v>
      </c>
      <c r="CB1958" s="38">
        <f t="shared" ref="CB1958" si="16103">MAX(CA1958-1,0)</f>
        <v>0</v>
      </c>
      <c r="CC1958" s="38">
        <f t="shared" ref="CC1958" si="16104">MAX(CB1958-1,0)</f>
        <v>0</v>
      </c>
    </row>
    <row r="1959" spans="1:81" s="16" customFormat="1" ht="15.75" outlineLevel="2" x14ac:dyDescent="0.25">
      <c r="A1959" s="558">
        <f>ROW()</f>
        <v>1959</v>
      </c>
      <c r="B1959" s="134" t="s">
        <v>269</v>
      </c>
      <c r="C1959" s="134"/>
      <c r="D1959" s="134"/>
      <c r="E1959" s="134"/>
      <c r="F1959" s="134"/>
      <c r="G1959" s="134"/>
      <c r="H1959" s="134"/>
      <c r="I1959" s="134"/>
      <c r="J1959" s="134"/>
      <c r="K1959" s="134"/>
      <c r="L1959" s="134"/>
      <c r="M1959" s="134"/>
      <c r="N1959" s="134"/>
      <c r="O1959" s="134"/>
      <c r="P1959" s="134"/>
      <c r="Q1959" s="134"/>
      <c r="R1959" s="134"/>
      <c r="S1959" s="134"/>
      <c r="T1959" s="134"/>
      <c r="U1959" s="134"/>
      <c r="V1959" s="134"/>
      <c r="W1959" s="134"/>
      <c r="X1959" s="134"/>
      <c r="Y1959" s="134"/>
      <c r="AA1959" s="22"/>
      <c r="AB1959" s="22"/>
      <c r="AC1959" s="22"/>
      <c r="AD1959" s="22"/>
      <c r="AE1959" s="22"/>
      <c r="AF1959" s="22"/>
      <c r="AG1959" s="22"/>
      <c r="AH1959" s="22"/>
      <c r="AI1959" s="22"/>
      <c r="AM1959" s="161"/>
      <c r="AN1959" s="161"/>
      <c r="AP1959" s="163"/>
      <c r="AQ1959" s="161"/>
      <c r="AR1959" s="161"/>
      <c r="AS1959" s="161"/>
      <c r="AT1959" s="161"/>
      <c r="AU1959" s="161"/>
      <c r="AV1959" s="161"/>
      <c r="AW1959" s="161"/>
      <c r="AX1959" s="161"/>
      <c r="AY1959" s="161"/>
      <c r="AZ1959" s="161"/>
      <c r="BA1959" s="161"/>
      <c r="BB1959" s="161"/>
      <c r="BC1959" s="161"/>
      <c r="BD1959" s="161"/>
      <c r="BE1959" s="161"/>
      <c r="BF1959" s="161"/>
      <c r="BG1959" s="161"/>
      <c r="BH1959" s="161"/>
      <c r="BI1959" s="161"/>
      <c r="BJ1959" s="161"/>
      <c r="BK1959" s="161"/>
      <c r="BL1959" s="161"/>
      <c r="BM1959" s="161"/>
      <c r="BN1959" s="161"/>
      <c r="BO1959" s="161"/>
      <c r="BP1959" s="38"/>
      <c r="BQ1959" s="38"/>
      <c r="BR1959" s="38"/>
      <c r="BS1959" s="352"/>
      <c r="BT1959" s="38"/>
      <c r="BU1959" s="38"/>
      <c r="BV1959" s="38"/>
      <c r="BW1959" s="38"/>
      <c r="BX1959" s="38"/>
      <c r="BY1959" s="38"/>
      <c r="BZ1959" s="38"/>
      <c r="CA1959" s="38"/>
      <c r="CB1959" s="38"/>
      <c r="CC1959" s="38"/>
    </row>
    <row r="1960" spans="1:81" s="16" customFormat="1" ht="15" outlineLevel="2" x14ac:dyDescent="0.2">
      <c r="A1960" s="558">
        <f>ROW()</f>
        <v>1960</v>
      </c>
      <c r="B1960" s="136"/>
      <c r="C1960" s="136"/>
      <c r="D1960" s="136"/>
      <c r="E1960" s="136"/>
      <c r="F1960" s="136"/>
      <c r="G1960" s="136"/>
      <c r="H1960" s="136"/>
      <c r="I1960" s="136"/>
      <c r="J1960" s="136"/>
      <c r="K1960" s="136"/>
      <c r="L1960" s="136"/>
      <c r="M1960" s="136"/>
      <c r="N1960" s="37"/>
      <c r="O1960" s="37"/>
      <c r="P1960" s="37"/>
      <c r="Q1960" s="37"/>
      <c r="R1960" s="37"/>
      <c r="S1960" s="37"/>
      <c r="T1960" s="37"/>
      <c r="U1960" s="37"/>
      <c r="V1960" s="37"/>
      <c r="W1960" s="37"/>
      <c r="X1960" s="37"/>
      <c r="Y1960" s="37"/>
      <c r="Z1960" s="37"/>
      <c r="AA1960" s="37"/>
      <c r="AB1960" s="37"/>
      <c r="AC1960" s="37"/>
      <c r="AD1960" s="37"/>
      <c r="AE1960" s="37"/>
      <c r="AF1960" s="37"/>
      <c r="AG1960" s="37"/>
      <c r="AH1960" s="37"/>
      <c r="AI1960" s="37"/>
      <c r="AJ1960" s="37"/>
      <c r="AK1960" s="37"/>
      <c r="AL1960" s="37"/>
      <c r="AM1960" s="37"/>
      <c r="AN1960" s="37"/>
      <c r="AO1960" s="37"/>
      <c r="AP1960" s="37"/>
      <c r="AQ1960" s="37"/>
      <c r="AR1960" s="37"/>
      <c r="AS1960" s="37"/>
      <c r="AT1960" s="37"/>
      <c r="AU1960" s="37"/>
      <c r="AV1960" s="37"/>
      <c r="AW1960" s="37"/>
      <c r="AX1960" s="37"/>
      <c r="AY1960" s="37"/>
      <c r="AZ1960" s="37"/>
      <c r="BA1960" s="37"/>
      <c r="BB1960" s="37"/>
      <c r="BC1960" s="37"/>
      <c r="BD1960" s="37"/>
      <c r="BE1960" s="37"/>
      <c r="BF1960" s="37"/>
      <c r="BG1960" s="37"/>
      <c r="BH1960" s="37"/>
      <c r="BI1960" s="37"/>
      <c r="BJ1960" s="37"/>
      <c r="BK1960" s="37"/>
      <c r="BL1960" s="37"/>
      <c r="BM1960" s="37"/>
      <c r="BN1960" s="37"/>
      <c r="BO1960" s="37"/>
      <c r="BP1960" s="37"/>
      <c r="BQ1960" s="37"/>
      <c r="BR1960" s="37"/>
      <c r="BS1960" s="349"/>
      <c r="BT1960" s="37"/>
      <c r="BU1960" s="37"/>
      <c r="BV1960" s="37"/>
      <c r="BW1960" s="37"/>
      <c r="BX1960" s="37"/>
      <c r="BY1960" s="37"/>
      <c r="BZ1960" s="37"/>
      <c r="CA1960" s="37"/>
      <c r="CB1960" s="37"/>
      <c r="CC1960" s="37"/>
    </row>
    <row r="1961" spans="1:81" s="17" customFormat="1" ht="15.75" outlineLevel="2" x14ac:dyDescent="0.25">
      <c r="A1961" s="558">
        <f>ROW()</f>
        <v>1961</v>
      </c>
      <c r="B1961" s="127" t="s">
        <v>101</v>
      </c>
      <c r="C1961" s="127"/>
      <c r="D1961" s="127"/>
      <c r="E1961" s="127"/>
      <c r="F1961" s="127"/>
      <c r="G1961" s="127"/>
      <c r="H1961" s="127"/>
      <c r="I1961" s="127"/>
      <c r="J1961" s="127"/>
      <c r="K1961" s="127"/>
      <c r="L1961" s="127"/>
      <c r="M1961" s="127"/>
      <c r="N1961" s="127"/>
      <c r="O1961" s="127"/>
      <c r="P1961" s="127"/>
      <c r="Q1961" s="127"/>
      <c r="R1961" s="127"/>
      <c r="S1961" s="127"/>
      <c r="T1961" s="127"/>
      <c r="U1961" s="127"/>
      <c r="V1961" s="127"/>
      <c r="W1961" s="127"/>
      <c r="X1961" s="127"/>
      <c r="Y1961" s="127"/>
      <c r="Z1961" s="127"/>
      <c r="AA1961" s="127"/>
      <c r="AB1961" s="127"/>
      <c r="AC1961" s="127"/>
      <c r="AD1961" s="127"/>
      <c r="AE1961" s="127"/>
      <c r="AF1961" s="127"/>
      <c r="AG1961" s="127"/>
      <c r="AH1961" s="127"/>
      <c r="AI1961" s="127"/>
      <c r="AJ1961" s="127"/>
      <c r="AK1961" s="127"/>
      <c r="AL1961" s="127"/>
      <c r="AM1961" s="127"/>
      <c r="AN1961" s="127"/>
      <c r="AO1961" s="127"/>
      <c r="AP1961" s="127"/>
      <c r="AQ1961" s="127"/>
      <c r="AR1961" s="127"/>
      <c r="AS1961" s="127"/>
      <c r="AT1961" s="127"/>
      <c r="AU1961" s="127"/>
      <c r="AV1961" s="127"/>
      <c r="AW1961" s="127"/>
      <c r="AX1961" s="127"/>
      <c r="AY1961" s="127"/>
      <c r="AZ1961" s="127"/>
      <c r="BA1961" s="127"/>
      <c r="BB1961" s="127"/>
      <c r="BC1961" s="127"/>
      <c r="BD1961" s="127"/>
      <c r="BE1961" s="127"/>
      <c r="BF1961" s="127"/>
      <c r="BG1961" s="127"/>
      <c r="BH1961" s="127"/>
      <c r="BI1961" s="127"/>
      <c r="BJ1961" s="127"/>
      <c r="BK1961" s="127"/>
      <c r="BL1961" s="127"/>
      <c r="BM1961" s="127"/>
      <c r="BN1961" s="127"/>
      <c r="BO1961" s="127"/>
      <c r="BP1961" s="127"/>
      <c r="BQ1961" s="127"/>
      <c r="BR1961" s="127"/>
      <c r="BS1961" s="350"/>
      <c r="BT1961" s="127"/>
      <c r="BU1961" s="127"/>
      <c r="BV1961" s="127"/>
      <c r="BW1961" s="127"/>
      <c r="BX1961" s="127"/>
      <c r="BY1961" s="127"/>
      <c r="BZ1961" s="127"/>
      <c r="CA1961" s="127"/>
      <c r="CB1961" s="127"/>
      <c r="CC1961" s="127"/>
    </row>
    <row r="1962" spans="1:81" s="16" customFormat="1" ht="15" outlineLevel="2" x14ac:dyDescent="0.2">
      <c r="A1962" s="558">
        <f>ROW()</f>
        <v>1962</v>
      </c>
      <c r="B1962" s="134" t="s">
        <v>33</v>
      </c>
      <c r="C1962" s="134"/>
      <c r="D1962" s="134"/>
      <c r="E1962" s="134"/>
      <c r="F1962" s="134"/>
      <c r="G1962" s="134"/>
      <c r="H1962" s="134"/>
      <c r="I1962" s="134"/>
      <c r="J1962" s="134"/>
      <c r="K1962" s="134"/>
      <c r="L1962" s="134"/>
      <c r="M1962" s="134"/>
      <c r="N1962" s="134"/>
      <c r="O1962" s="134"/>
      <c r="P1962" s="134"/>
      <c r="Q1962" s="134"/>
      <c r="R1962" s="134"/>
      <c r="S1962" s="134"/>
      <c r="T1962" s="134"/>
      <c r="U1962" s="134"/>
      <c r="V1962" s="134"/>
      <c r="W1962" s="134"/>
      <c r="X1962" s="134"/>
      <c r="Y1962" s="134"/>
      <c r="Z1962" s="13"/>
      <c r="AA1962" s="13"/>
      <c r="AB1962" s="13"/>
      <c r="AC1962" s="13"/>
      <c r="AD1962" s="13"/>
      <c r="AE1962" s="13"/>
      <c r="AF1962" s="13"/>
      <c r="AG1962" s="13"/>
      <c r="AH1962" s="13"/>
      <c r="AI1962" s="44"/>
      <c r="AJ1962" s="31"/>
      <c r="AK1962" s="31"/>
      <c r="AL1962" s="31"/>
      <c r="AM1962" s="31"/>
      <c r="AN1962" s="31"/>
      <c r="AO1962" s="31"/>
      <c r="AP1962" s="31">
        <f t="shared" ref="AP1962:BE1969" si="16105">AO1998</f>
        <v>0</v>
      </c>
      <c r="AQ1962" s="31">
        <f t="shared" si="16105"/>
        <v>0</v>
      </c>
      <c r="AR1962" s="31">
        <f t="shared" si="16105"/>
        <v>0</v>
      </c>
      <c r="AS1962" s="31">
        <f t="shared" si="16105"/>
        <v>0</v>
      </c>
      <c r="AT1962" s="31">
        <f t="shared" si="16105"/>
        <v>0</v>
      </c>
      <c r="AU1962" s="31">
        <f t="shared" si="16105"/>
        <v>0</v>
      </c>
      <c r="AV1962" s="31">
        <f t="shared" si="16105"/>
        <v>0</v>
      </c>
      <c r="AW1962" s="31">
        <f t="shared" si="16105"/>
        <v>0</v>
      </c>
      <c r="AX1962" s="31">
        <f t="shared" si="16105"/>
        <v>0</v>
      </c>
      <c r="AY1962" s="31">
        <f t="shared" si="16105"/>
        <v>0</v>
      </c>
      <c r="AZ1962" s="31">
        <f t="shared" si="16105"/>
        <v>0</v>
      </c>
      <c r="BA1962" s="31">
        <f t="shared" si="16105"/>
        <v>0</v>
      </c>
      <c r="BB1962" s="31">
        <f t="shared" si="16105"/>
        <v>0</v>
      </c>
      <c r="BC1962" s="31">
        <f t="shared" si="16105"/>
        <v>0</v>
      </c>
      <c r="BD1962" s="31">
        <f t="shared" si="16105"/>
        <v>0</v>
      </c>
      <c r="BE1962" s="31">
        <f t="shared" si="16105"/>
        <v>0</v>
      </c>
      <c r="BF1962" s="31">
        <f t="shared" ref="BF1962:BU1969" si="16106">BE1998</f>
        <v>0</v>
      </c>
      <c r="BG1962" s="31">
        <f t="shared" si="16106"/>
        <v>0</v>
      </c>
      <c r="BH1962" s="31">
        <f t="shared" si="16106"/>
        <v>0</v>
      </c>
      <c r="BI1962" s="31">
        <f t="shared" si="16106"/>
        <v>0</v>
      </c>
      <c r="BJ1962" s="31">
        <f t="shared" si="16106"/>
        <v>0</v>
      </c>
      <c r="BK1962" s="31">
        <f t="shared" si="16106"/>
        <v>0</v>
      </c>
      <c r="BL1962" s="31">
        <f t="shared" si="16106"/>
        <v>0</v>
      </c>
      <c r="BM1962" s="31">
        <f t="shared" si="16106"/>
        <v>0</v>
      </c>
      <c r="BN1962" s="31">
        <f t="shared" si="16106"/>
        <v>0</v>
      </c>
      <c r="BO1962" s="31">
        <f t="shared" si="16106"/>
        <v>0</v>
      </c>
      <c r="BP1962" s="31">
        <f t="shared" si="16106"/>
        <v>0</v>
      </c>
      <c r="BQ1962" s="31">
        <f t="shared" si="16106"/>
        <v>0</v>
      </c>
      <c r="BR1962" s="31">
        <f t="shared" si="16106"/>
        <v>0</v>
      </c>
      <c r="BS1962" s="357">
        <f t="shared" si="16106"/>
        <v>0</v>
      </c>
      <c r="BT1962" s="29">
        <f>BS1998</f>
        <v>0</v>
      </c>
      <c r="BU1962" s="31">
        <f t="shared" si="16106"/>
        <v>0</v>
      </c>
      <c r="BV1962" s="31">
        <f t="shared" ref="BV1962:CC1969" si="16107">BU1998</f>
        <v>0</v>
      </c>
      <c r="BW1962" s="31">
        <f t="shared" si="16107"/>
        <v>0</v>
      </c>
      <c r="BX1962" s="31">
        <f t="shared" si="16107"/>
        <v>0</v>
      </c>
      <c r="BY1962" s="31">
        <f t="shared" si="16107"/>
        <v>0</v>
      </c>
      <c r="BZ1962" s="31">
        <f t="shared" si="16107"/>
        <v>0</v>
      </c>
      <c r="CA1962" s="31">
        <f t="shared" si="16107"/>
        <v>0</v>
      </c>
      <c r="CB1962" s="31">
        <f t="shared" si="16107"/>
        <v>0</v>
      </c>
      <c r="CC1962" s="31">
        <f t="shared" si="16107"/>
        <v>0</v>
      </c>
    </row>
    <row r="1963" spans="1:81" s="16" customFormat="1" ht="15" outlineLevel="2" x14ac:dyDescent="0.2">
      <c r="A1963" s="558">
        <f>ROW()</f>
        <v>1963</v>
      </c>
      <c r="B1963" s="134" t="s">
        <v>34</v>
      </c>
      <c r="C1963" s="134"/>
      <c r="D1963" s="134"/>
      <c r="E1963" s="134"/>
      <c r="F1963" s="134"/>
      <c r="G1963" s="134"/>
      <c r="H1963" s="134"/>
      <c r="I1963" s="134"/>
      <c r="J1963" s="134"/>
      <c r="K1963" s="134"/>
      <c r="L1963" s="134"/>
      <c r="M1963" s="134"/>
      <c r="N1963" s="134"/>
      <c r="O1963" s="134"/>
      <c r="P1963" s="134"/>
      <c r="Q1963" s="134"/>
      <c r="R1963" s="134"/>
      <c r="S1963" s="134"/>
      <c r="T1963" s="134"/>
      <c r="U1963" s="134"/>
      <c r="V1963" s="134"/>
      <c r="W1963" s="134"/>
      <c r="X1963" s="134"/>
      <c r="Y1963" s="134"/>
      <c r="Z1963" s="13"/>
      <c r="AA1963" s="13"/>
      <c r="AB1963" s="13"/>
      <c r="AC1963" s="13"/>
      <c r="AD1963" s="13"/>
      <c r="AE1963" s="13"/>
      <c r="AF1963" s="13"/>
      <c r="AG1963" s="13"/>
      <c r="AH1963" s="13"/>
      <c r="AI1963" s="44"/>
      <c r="AJ1963" s="31"/>
      <c r="AK1963" s="31"/>
      <c r="AL1963" s="31"/>
      <c r="AM1963" s="31"/>
      <c r="AN1963" s="31"/>
      <c r="AO1963" s="31"/>
      <c r="AP1963" s="31">
        <f t="shared" si="16105"/>
        <v>0</v>
      </c>
      <c r="AQ1963" s="31">
        <f t="shared" si="16105"/>
        <v>0</v>
      </c>
      <c r="AR1963" s="31">
        <f t="shared" si="16105"/>
        <v>0</v>
      </c>
      <c r="AS1963" s="31">
        <f t="shared" si="16105"/>
        <v>0</v>
      </c>
      <c r="AT1963" s="31">
        <f t="shared" si="16105"/>
        <v>0</v>
      </c>
      <c r="AU1963" s="31">
        <f t="shared" si="16105"/>
        <v>0</v>
      </c>
      <c r="AV1963" s="31">
        <f t="shared" si="16105"/>
        <v>0</v>
      </c>
      <c r="AW1963" s="31">
        <f t="shared" si="16105"/>
        <v>0</v>
      </c>
      <c r="AX1963" s="31">
        <f t="shared" si="16105"/>
        <v>0</v>
      </c>
      <c r="AY1963" s="31">
        <f t="shared" si="16105"/>
        <v>0</v>
      </c>
      <c r="AZ1963" s="31">
        <f t="shared" si="16105"/>
        <v>0</v>
      </c>
      <c r="BA1963" s="31">
        <f t="shared" si="16105"/>
        <v>0</v>
      </c>
      <c r="BB1963" s="31">
        <f t="shared" si="16105"/>
        <v>0</v>
      </c>
      <c r="BC1963" s="31">
        <f t="shared" si="16105"/>
        <v>0</v>
      </c>
      <c r="BD1963" s="31">
        <f t="shared" si="16105"/>
        <v>0</v>
      </c>
      <c r="BE1963" s="31">
        <f t="shared" si="16105"/>
        <v>0</v>
      </c>
      <c r="BF1963" s="31">
        <f t="shared" si="16106"/>
        <v>0</v>
      </c>
      <c r="BG1963" s="31">
        <f t="shared" si="16106"/>
        <v>0</v>
      </c>
      <c r="BH1963" s="31">
        <f t="shared" si="16106"/>
        <v>0</v>
      </c>
      <c r="BI1963" s="31">
        <f t="shared" si="16106"/>
        <v>0</v>
      </c>
      <c r="BJ1963" s="31">
        <f t="shared" si="16106"/>
        <v>0</v>
      </c>
      <c r="BK1963" s="31">
        <f t="shared" si="16106"/>
        <v>0</v>
      </c>
      <c r="BL1963" s="31">
        <f t="shared" si="16106"/>
        <v>0</v>
      </c>
      <c r="BM1963" s="31">
        <f t="shared" si="16106"/>
        <v>0</v>
      </c>
      <c r="BN1963" s="31">
        <f t="shared" si="16106"/>
        <v>0</v>
      </c>
      <c r="BO1963" s="31">
        <f t="shared" si="16106"/>
        <v>0</v>
      </c>
      <c r="BP1963" s="31">
        <f t="shared" si="16106"/>
        <v>0</v>
      </c>
      <c r="BQ1963" s="31">
        <f t="shared" si="16106"/>
        <v>0</v>
      </c>
      <c r="BR1963" s="31">
        <f t="shared" si="16106"/>
        <v>0</v>
      </c>
      <c r="BS1963" s="357">
        <f t="shared" si="16106"/>
        <v>0</v>
      </c>
      <c r="BT1963" s="29">
        <f t="shared" ref="BT1963:BT1969" si="16108">BS1999</f>
        <v>0</v>
      </c>
      <c r="BU1963" s="31">
        <f t="shared" si="16106"/>
        <v>0</v>
      </c>
      <c r="BV1963" s="31">
        <f t="shared" si="16107"/>
        <v>0</v>
      </c>
      <c r="BW1963" s="31">
        <f t="shared" si="16107"/>
        <v>0</v>
      </c>
      <c r="BX1963" s="31">
        <f t="shared" si="16107"/>
        <v>0</v>
      </c>
      <c r="BY1963" s="31">
        <f t="shared" si="16107"/>
        <v>0</v>
      </c>
      <c r="BZ1963" s="31">
        <f t="shared" si="16107"/>
        <v>0</v>
      </c>
      <c r="CA1963" s="31">
        <f t="shared" si="16107"/>
        <v>0</v>
      </c>
      <c r="CB1963" s="31">
        <f t="shared" si="16107"/>
        <v>0</v>
      </c>
      <c r="CC1963" s="31">
        <f t="shared" si="16107"/>
        <v>0</v>
      </c>
    </row>
    <row r="1964" spans="1:81" s="16" customFormat="1" ht="15" outlineLevel="2" x14ac:dyDescent="0.2">
      <c r="A1964" s="558">
        <f>ROW()</f>
        <v>1964</v>
      </c>
      <c r="B1964" s="134" t="s">
        <v>35</v>
      </c>
      <c r="C1964" s="134"/>
      <c r="D1964" s="134"/>
      <c r="E1964" s="134"/>
      <c r="F1964" s="134"/>
      <c r="G1964" s="134"/>
      <c r="H1964" s="134"/>
      <c r="I1964" s="134"/>
      <c r="J1964" s="134"/>
      <c r="K1964" s="134"/>
      <c r="L1964" s="134"/>
      <c r="M1964" s="134"/>
      <c r="N1964" s="134"/>
      <c r="O1964" s="134"/>
      <c r="P1964" s="134"/>
      <c r="Q1964" s="134"/>
      <c r="R1964" s="134"/>
      <c r="S1964" s="134"/>
      <c r="T1964" s="134"/>
      <c r="U1964" s="134"/>
      <c r="V1964" s="134"/>
      <c r="W1964" s="134"/>
      <c r="X1964" s="134"/>
      <c r="Y1964" s="134"/>
      <c r="Z1964" s="13"/>
      <c r="AA1964" s="13"/>
      <c r="AB1964" s="13"/>
      <c r="AC1964" s="13"/>
      <c r="AD1964" s="13"/>
      <c r="AE1964" s="13"/>
      <c r="AF1964" s="13"/>
      <c r="AG1964" s="13"/>
      <c r="AH1964" s="13"/>
      <c r="AI1964" s="44"/>
      <c r="AJ1964" s="31"/>
      <c r="AK1964" s="31"/>
      <c r="AL1964" s="31"/>
      <c r="AM1964" s="31"/>
      <c r="AN1964" s="31"/>
      <c r="AO1964" s="31"/>
      <c r="AP1964" s="31">
        <f t="shared" si="16105"/>
        <v>0</v>
      </c>
      <c r="AQ1964" s="31">
        <f t="shared" si="16105"/>
        <v>0</v>
      </c>
      <c r="AR1964" s="31">
        <f t="shared" si="16105"/>
        <v>0</v>
      </c>
      <c r="AS1964" s="31">
        <f t="shared" si="16105"/>
        <v>0</v>
      </c>
      <c r="AT1964" s="31">
        <f t="shared" si="16105"/>
        <v>0</v>
      </c>
      <c r="AU1964" s="31">
        <f t="shared" si="16105"/>
        <v>0</v>
      </c>
      <c r="AV1964" s="31">
        <f t="shared" si="16105"/>
        <v>0</v>
      </c>
      <c r="AW1964" s="31">
        <f t="shared" si="16105"/>
        <v>0</v>
      </c>
      <c r="AX1964" s="31">
        <f t="shared" si="16105"/>
        <v>0</v>
      </c>
      <c r="AY1964" s="31">
        <f t="shared" si="16105"/>
        <v>0</v>
      </c>
      <c r="AZ1964" s="31">
        <f t="shared" si="16105"/>
        <v>0</v>
      </c>
      <c r="BA1964" s="31">
        <f t="shared" si="16105"/>
        <v>0</v>
      </c>
      <c r="BB1964" s="31">
        <f t="shared" si="16105"/>
        <v>0</v>
      </c>
      <c r="BC1964" s="31">
        <f t="shared" si="16105"/>
        <v>0</v>
      </c>
      <c r="BD1964" s="31">
        <f t="shared" si="16105"/>
        <v>0</v>
      </c>
      <c r="BE1964" s="31">
        <f t="shared" si="16105"/>
        <v>0</v>
      </c>
      <c r="BF1964" s="31">
        <f t="shared" si="16106"/>
        <v>0</v>
      </c>
      <c r="BG1964" s="31">
        <f t="shared" si="16106"/>
        <v>0</v>
      </c>
      <c r="BH1964" s="31">
        <f t="shared" si="16106"/>
        <v>0</v>
      </c>
      <c r="BI1964" s="31">
        <f t="shared" si="16106"/>
        <v>0</v>
      </c>
      <c r="BJ1964" s="31">
        <f t="shared" si="16106"/>
        <v>0</v>
      </c>
      <c r="BK1964" s="31">
        <f t="shared" si="16106"/>
        <v>0</v>
      </c>
      <c r="BL1964" s="31">
        <f t="shared" si="16106"/>
        <v>0</v>
      </c>
      <c r="BM1964" s="31">
        <f t="shared" si="16106"/>
        <v>0</v>
      </c>
      <c r="BN1964" s="31">
        <f t="shared" si="16106"/>
        <v>0</v>
      </c>
      <c r="BO1964" s="31">
        <f t="shared" si="16106"/>
        <v>0</v>
      </c>
      <c r="BP1964" s="31">
        <f t="shared" si="16106"/>
        <v>0</v>
      </c>
      <c r="BQ1964" s="31">
        <f t="shared" si="16106"/>
        <v>0</v>
      </c>
      <c r="BR1964" s="31">
        <f t="shared" si="16106"/>
        <v>0</v>
      </c>
      <c r="BS1964" s="357">
        <f t="shared" si="16106"/>
        <v>0</v>
      </c>
      <c r="BT1964" s="29">
        <f t="shared" si="16108"/>
        <v>0</v>
      </c>
      <c r="BU1964" s="31">
        <f t="shared" si="16106"/>
        <v>0</v>
      </c>
      <c r="BV1964" s="31">
        <f t="shared" si="16107"/>
        <v>0</v>
      </c>
      <c r="BW1964" s="31">
        <f t="shared" si="16107"/>
        <v>0</v>
      </c>
      <c r="BX1964" s="31">
        <f t="shared" si="16107"/>
        <v>0</v>
      </c>
      <c r="BY1964" s="31">
        <f t="shared" si="16107"/>
        <v>0</v>
      </c>
      <c r="BZ1964" s="31">
        <f t="shared" si="16107"/>
        <v>0</v>
      </c>
      <c r="CA1964" s="31">
        <f t="shared" si="16107"/>
        <v>0</v>
      </c>
      <c r="CB1964" s="31">
        <f t="shared" si="16107"/>
        <v>0</v>
      </c>
      <c r="CC1964" s="31">
        <f t="shared" si="16107"/>
        <v>0</v>
      </c>
    </row>
    <row r="1965" spans="1:81" s="16" customFormat="1" ht="15" outlineLevel="2" x14ac:dyDescent="0.2">
      <c r="A1965" s="558">
        <f>ROW()</f>
        <v>1965</v>
      </c>
      <c r="B1965" s="134" t="s">
        <v>36</v>
      </c>
      <c r="C1965" s="134"/>
      <c r="D1965" s="134"/>
      <c r="E1965" s="134"/>
      <c r="F1965" s="134"/>
      <c r="G1965" s="134"/>
      <c r="H1965" s="134"/>
      <c r="I1965" s="134"/>
      <c r="J1965" s="134"/>
      <c r="K1965" s="134"/>
      <c r="L1965" s="134"/>
      <c r="M1965" s="134"/>
      <c r="N1965" s="134"/>
      <c r="O1965" s="134"/>
      <c r="P1965" s="134"/>
      <c r="Q1965" s="134"/>
      <c r="R1965" s="134"/>
      <c r="S1965" s="134"/>
      <c r="T1965" s="134"/>
      <c r="U1965" s="134"/>
      <c r="V1965" s="134"/>
      <c r="W1965" s="134"/>
      <c r="X1965" s="134"/>
      <c r="Y1965" s="134"/>
      <c r="Z1965" s="13"/>
      <c r="AA1965" s="13"/>
      <c r="AB1965" s="13"/>
      <c r="AC1965" s="13"/>
      <c r="AD1965" s="13"/>
      <c r="AE1965" s="13"/>
      <c r="AF1965" s="13"/>
      <c r="AG1965" s="13"/>
      <c r="AH1965" s="13"/>
      <c r="AI1965" s="44"/>
      <c r="AJ1965" s="31"/>
      <c r="AK1965" s="31"/>
      <c r="AL1965" s="31"/>
      <c r="AM1965" s="31"/>
      <c r="AN1965" s="31"/>
      <c r="AO1965" s="31"/>
      <c r="AP1965" s="31">
        <f t="shared" si="16105"/>
        <v>0</v>
      </c>
      <c r="AQ1965" s="31">
        <f t="shared" si="16105"/>
        <v>0</v>
      </c>
      <c r="AR1965" s="31">
        <f t="shared" si="16105"/>
        <v>0</v>
      </c>
      <c r="AS1965" s="31">
        <f t="shared" si="16105"/>
        <v>0</v>
      </c>
      <c r="AT1965" s="31">
        <f t="shared" si="16105"/>
        <v>0</v>
      </c>
      <c r="AU1965" s="31">
        <f t="shared" si="16105"/>
        <v>0</v>
      </c>
      <c r="AV1965" s="31">
        <f t="shared" si="16105"/>
        <v>0</v>
      </c>
      <c r="AW1965" s="31">
        <f t="shared" si="16105"/>
        <v>0</v>
      </c>
      <c r="AX1965" s="31">
        <f t="shared" si="16105"/>
        <v>0</v>
      </c>
      <c r="AY1965" s="31">
        <f t="shared" si="16105"/>
        <v>0</v>
      </c>
      <c r="AZ1965" s="31">
        <f t="shared" si="16105"/>
        <v>0</v>
      </c>
      <c r="BA1965" s="31">
        <f t="shared" si="16105"/>
        <v>0</v>
      </c>
      <c r="BB1965" s="31">
        <f t="shared" si="16105"/>
        <v>0</v>
      </c>
      <c r="BC1965" s="31">
        <f t="shared" si="16105"/>
        <v>0</v>
      </c>
      <c r="BD1965" s="31">
        <f t="shared" si="16105"/>
        <v>0</v>
      </c>
      <c r="BE1965" s="31">
        <f t="shared" si="16105"/>
        <v>0</v>
      </c>
      <c r="BF1965" s="31">
        <f t="shared" si="16106"/>
        <v>0</v>
      </c>
      <c r="BG1965" s="31">
        <f t="shared" si="16106"/>
        <v>0</v>
      </c>
      <c r="BH1965" s="31">
        <f t="shared" si="16106"/>
        <v>0</v>
      </c>
      <c r="BI1965" s="31">
        <f t="shared" si="16106"/>
        <v>0</v>
      </c>
      <c r="BJ1965" s="31">
        <f t="shared" si="16106"/>
        <v>0</v>
      </c>
      <c r="BK1965" s="31">
        <f t="shared" si="16106"/>
        <v>0</v>
      </c>
      <c r="BL1965" s="31">
        <f t="shared" si="16106"/>
        <v>0</v>
      </c>
      <c r="BM1965" s="31">
        <f t="shared" si="16106"/>
        <v>0</v>
      </c>
      <c r="BN1965" s="31">
        <f t="shared" si="16106"/>
        <v>0</v>
      </c>
      <c r="BO1965" s="31">
        <f t="shared" si="16106"/>
        <v>0</v>
      </c>
      <c r="BP1965" s="31">
        <f t="shared" si="16106"/>
        <v>0</v>
      </c>
      <c r="BQ1965" s="31">
        <f t="shared" si="16106"/>
        <v>0</v>
      </c>
      <c r="BR1965" s="31">
        <f t="shared" si="16106"/>
        <v>0</v>
      </c>
      <c r="BS1965" s="357">
        <f t="shared" si="16106"/>
        <v>0</v>
      </c>
      <c r="BT1965" s="29">
        <f t="shared" si="16108"/>
        <v>0</v>
      </c>
      <c r="BU1965" s="31">
        <f t="shared" si="16106"/>
        <v>0</v>
      </c>
      <c r="BV1965" s="31">
        <f t="shared" si="16107"/>
        <v>0</v>
      </c>
      <c r="BW1965" s="31">
        <f t="shared" si="16107"/>
        <v>0</v>
      </c>
      <c r="BX1965" s="31">
        <f t="shared" si="16107"/>
        <v>0</v>
      </c>
      <c r="BY1965" s="31">
        <f t="shared" si="16107"/>
        <v>0</v>
      </c>
      <c r="BZ1965" s="31">
        <f t="shared" si="16107"/>
        <v>0</v>
      </c>
      <c r="CA1965" s="31">
        <f t="shared" si="16107"/>
        <v>0</v>
      </c>
      <c r="CB1965" s="31">
        <f t="shared" si="16107"/>
        <v>0</v>
      </c>
      <c r="CC1965" s="31">
        <f t="shared" si="16107"/>
        <v>0</v>
      </c>
    </row>
    <row r="1966" spans="1:81" s="16" customFormat="1" ht="15" outlineLevel="2" x14ac:dyDescent="0.2">
      <c r="A1966" s="558">
        <f>ROW()</f>
        <v>1966</v>
      </c>
      <c r="B1966" s="134" t="s">
        <v>37</v>
      </c>
      <c r="C1966" s="134"/>
      <c r="D1966" s="134"/>
      <c r="E1966" s="134"/>
      <c r="F1966" s="134"/>
      <c r="G1966" s="134"/>
      <c r="H1966" s="134"/>
      <c r="I1966" s="134"/>
      <c r="J1966" s="134"/>
      <c r="K1966" s="134"/>
      <c r="L1966" s="134"/>
      <c r="M1966" s="134"/>
      <c r="N1966" s="134"/>
      <c r="O1966" s="134"/>
      <c r="P1966" s="134"/>
      <c r="Q1966" s="134"/>
      <c r="R1966" s="134"/>
      <c r="S1966" s="134"/>
      <c r="T1966" s="134"/>
      <c r="U1966" s="134"/>
      <c r="V1966" s="134"/>
      <c r="W1966" s="134"/>
      <c r="X1966" s="134"/>
      <c r="Y1966" s="134"/>
      <c r="Z1966" s="13"/>
      <c r="AA1966" s="13"/>
      <c r="AB1966" s="13"/>
      <c r="AC1966" s="13"/>
      <c r="AD1966" s="13"/>
      <c r="AE1966" s="13"/>
      <c r="AF1966" s="13"/>
      <c r="AG1966" s="13"/>
      <c r="AH1966" s="13"/>
      <c r="AI1966" s="44"/>
      <c r="AJ1966" s="31"/>
      <c r="AK1966" s="31"/>
      <c r="AL1966" s="31"/>
      <c r="AM1966" s="31"/>
      <c r="AN1966" s="31"/>
      <c r="AO1966" s="31"/>
      <c r="AP1966" s="31">
        <f t="shared" si="16105"/>
        <v>0</v>
      </c>
      <c r="AQ1966" s="31">
        <f t="shared" si="16105"/>
        <v>0</v>
      </c>
      <c r="AR1966" s="31">
        <f t="shared" si="16105"/>
        <v>0</v>
      </c>
      <c r="AS1966" s="31">
        <f t="shared" si="16105"/>
        <v>0</v>
      </c>
      <c r="AT1966" s="31">
        <f t="shared" si="16105"/>
        <v>0</v>
      </c>
      <c r="AU1966" s="31">
        <f t="shared" si="16105"/>
        <v>0</v>
      </c>
      <c r="AV1966" s="31">
        <f t="shared" si="16105"/>
        <v>0</v>
      </c>
      <c r="AW1966" s="31">
        <f t="shared" si="16105"/>
        <v>0</v>
      </c>
      <c r="AX1966" s="31">
        <f t="shared" si="16105"/>
        <v>0</v>
      </c>
      <c r="AY1966" s="31">
        <f t="shared" si="16105"/>
        <v>0</v>
      </c>
      <c r="AZ1966" s="31">
        <f t="shared" si="16105"/>
        <v>0</v>
      </c>
      <c r="BA1966" s="31">
        <f t="shared" si="16105"/>
        <v>0</v>
      </c>
      <c r="BB1966" s="31">
        <f t="shared" si="16105"/>
        <v>0</v>
      </c>
      <c r="BC1966" s="31">
        <f t="shared" si="16105"/>
        <v>0</v>
      </c>
      <c r="BD1966" s="31">
        <f t="shared" si="16105"/>
        <v>0</v>
      </c>
      <c r="BE1966" s="31">
        <f t="shared" si="16105"/>
        <v>0</v>
      </c>
      <c r="BF1966" s="31">
        <f t="shared" si="16106"/>
        <v>0</v>
      </c>
      <c r="BG1966" s="31">
        <f t="shared" si="16106"/>
        <v>0</v>
      </c>
      <c r="BH1966" s="31">
        <f t="shared" si="16106"/>
        <v>0</v>
      </c>
      <c r="BI1966" s="31">
        <f t="shared" si="16106"/>
        <v>0</v>
      </c>
      <c r="BJ1966" s="31">
        <f t="shared" si="16106"/>
        <v>0</v>
      </c>
      <c r="BK1966" s="31">
        <f t="shared" si="16106"/>
        <v>0</v>
      </c>
      <c r="BL1966" s="31">
        <f t="shared" si="16106"/>
        <v>0</v>
      </c>
      <c r="BM1966" s="31">
        <f t="shared" si="16106"/>
        <v>0</v>
      </c>
      <c r="BN1966" s="31">
        <f t="shared" si="16106"/>
        <v>0</v>
      </c>
      <c r="BO1966" s="31">
        <f t="shared" si="16106"/>
        <v>0</v>
      </c>
      <c r="BP1966" s="31">
        <f t="shared" si="16106"/>
        <v>0</v>
      </c>
      <c r="BQ1966" s="31">
        <f t="shared" si="16106"/>
        <v>0</v>
      </c>
      <c r="BR1966" s="31">
        <f t="shared" si="16106"/>
        <v>0</v>
      </c>
      <c r="BS1966" s="357">
        <f t="shared" si="16106"/>
        <v>0</v>
      </c>
      <c r="BT1966" s="29">
        <f t="shared" si="16108"/>
        <v>0</v>
      </c>
      <c r="BU1966" s="31">
        <f t="shared" si="16106"/>
        <v>0</v>
      </c>
      <c r="BV1966" s="31">
        <f t="shared" si="16107"/>
        <v>0</v>
      </c>
      <c r="BW1966" s="31">
        <f t="shared" si="16107"/>
        <v>0</v>
      </c>
      <c r="BX1966" s="31">
        <f t="shared" si="16107"/>
        <v>0</v>
      </c>
      <c r="BY1966" s="31">
        <f t="shared" si="16107"/>
        <v>0</v>
      </c>
      <c r="BZ1966" s="31">
        <f t="shared" si="16107"/>
        <v>0</v>
      </c>
      <c r="CA1966" s="31">
        <f t="shared" si="16107"/>
        <v>0</v>
      </c>
      <c r="CB1966" s="31">
        <f t="shared" si="16107"/>
        <v>0</v>
      </c>
      <c r="CC1966" s="31">
        <f t="shared" si="16107"/>
        <v>0</v>
      </c>
    </row>
    <row r="1967" spans="1:81" s="16" customFormat="1" ht="15" outlineLevel="2" x14ac:dyDescent="0.2">
      <c r="A1967" s="558">
        <f>ROW()</f>
        <v>1967</v>
      </c>
      <c r="B1967" s="134" t="s">
        <v>38</v>
      </c>
      <c r="C1967" s="134"/>
      <c r="D1967" s="134"/>
      <c r="E1967" s="134"/>
      <c r="F1967" s="134"/>
      <c r="G1967" s="134"/>
      <c r="H1967" s="134"/>
      <c r="I1967" s="134"/>
      <c r="J1967" s="134"/>
      <c r="K1967" s="134"/>
      <c r="L1967" s="134"/>
      <c r="M1967" s="134"/>
      <c r="N1967" s="134"/>
      <c r="O1967" s="134"/>
      <c r="P1967" s="134"/>
      <c r="Q1967" s="134"/>
      <c r="R1967" s="134"/>
      <c r="S1967" s="134"/>
      <c r="T1967" s="134"/>
      <c r="U1967" s="134"/>
      <c r="V1967" s="134"/>
      <c r="W1967" s="134"/>
      <c r="X1967" s="134"/>
      <c r="Y1967" s="134"/>
      <c r="Z1967" s="13"/>
      <c r="AA1967" s="13"/>
      <c r="AB1967" s="13"/>
      <c r="AC1967" s="13"/>
      <c r="AD1967" s="13"/>
      <c r="AE1967" s="13"/>
      <c r="AF1967" s="13"/>
      <c r="AG1967" s="13"/>
      <c r="AH1967" s="13"/>
      <c r="AI1967" s="44"/>
      <c r="AJ1967" s="31"/>
      <c r="AK1967" s="31"/>
      <c r="AL1967" s="31"/>
      <c r="AM1967" s="31"/>
      <c r="AN1967" s="31"/>
      <c r="AO1967" s="31"/>
      <c r="AP1967" s="31">
        <f t="shared" si="16105"/>
        <v>0</v>
      </c>
      <c r="AQ1967" s="31">
        <f t="shared" si="16105"/>
        <v>0</v>
      </c>
      <c r="AR1967" s="31">
        <f t="shared" si="16105"/>
        <v>0</v>
      </c>
      <c r="AS1967" s="31">
        <f t="shared" si="16105"/>
        <v>0</v>
      </c>
      <c r="AT1967" s="31">
        <f t="shared" si="16105"/>
        <v>0</v>
      </c>
      <c r="AU1967" s="31">
        <f t="shared" si="16105"/>
        <v>0</v>
      </c>
      <c r="AV1967" s="31">
        <f t="shared" si="16105"/>
        <v>0</v>
      </c>
      <c r="AW1967" s="31">
        <f t="shared" si="16105"/>
        <v>0</v>
      </c>
      <c r="AX1967" s="31">
        <f t="shared" si="16105"/>
        <v>0</v>
      </c>
      <c r="AY1967" s="31">
        <f t="shared" si="16105"/>
        <v>0</v>
      </c>
      <c r="AZ1967" s="31">
        <f t="shared" si="16105"/>
        <v>0</v>
      </c>
      <c r="BA1967" s="31">
        <f t="shared" si="16105"/>
        <v>0</v>
      </c>
      <c r="BB1967" s="31">
        <f t="shared" si="16105"/>
        <v>0</v>
      </c>
      <c r="BC1967" s="31">
        <f t="shared" si="16105"/>
        <v>0</v>
      </c>
      <c r="BD1967" s="31">
        <f t="shared" si="16105"/>
        <v>0</v>
      </c>
      <c r="BE1967" s="31">
        <f t="shared" si="16105"/>
        <v>0</v>
      </c>
      <c r="BF1967" s="31">
        <f t="shared" si="16106"/>
        <v>0</v>
      </c>
      <c r="BG1967" s="31">
        <f t="shared" si="16106"/>
        <v>0</v>
      </c>
      <c r="BH1967" s="31">
        <f t="shared" si="16106"/>
        <v>0</v>
      </c>
      <c r="BI1967" s="31">
        <f t="shared" si="16106"/>
        <v>0</v>
      </c>
      <c r="BJ1967" s="31">
        <f t="shared" si="16106"/>
        <v>0</v>
      </c>
      <c r="BK1967" s="31">
        <f t="shared" si="16106"/>
        <v>0</v>
      </c>
      <c r="BL1967" s="31">
        <f t="shared" si="16106"/>
        <v>0</v>
      </c>
      <c r="BM1967" s="31">
        <f t="shared" si="16106"/>
        <v>0</v>
      </c>
      <c r="BN1967" s="31">
        <f t="shared" si="16106"/>
        <v>0</v>
      </c>
      <c r="BO1967" s="31">
        <f t="shared" si="16106"/>
        <v>0</v>
      </c>
      <c r="BP1967" s="31">
        <f t="shared" si="16106"/>
        <v>0</v>
      </c>
      <c r="BQ1967" s="31">
        <f t="shared" si="16106"/>
        <v>0</v>
      </c>
      <c r="BR1967" s="31">
        <f t="shared" si="16106"/>
        <v>0</v>
      </c>
      <c r="BS1967" s="357">
        <f t="shared" si="16106"/>
        <v>0</v>
      </c>
      <c r="BT1967" s="29">
        <f t="shared" si="16108"/>
        <v>0</v>
      </c>
      <c r="BU1967" s="31">
        <f t="shared" si="16106"/>
        <v>0</v>
      </c>
      <c r="BV1967" s="31">
        <f t="shared" si="16107"/>
        <v>0</v>
      </c>
      <c r="BW1967" s="31">
        <f t="shared" si="16107"/>
        <v>0</v>
      </c>
      <c r="BX1967" s="31">
        <f t="shared" si="16107"/>
        <v>0</v>
      </c>
      <c r="BY1967" s="31">
        <f t="shared" si="16107"/>
        <v>0</v>
      </c>
      <c r="BZ1967" s="31">
        <f t="shared" si="16107"/>
        <v>0</v>
      </c>
      <c r="CA1967" s="31">
        <f t="shared" si="16107"/>
        <v>0</v>
      </c>
      <c r="CB1967" s="31">
        <f t="shared" si="16107"/>
        <v>0</v>
      </c>
      <c r="CC1967" s="31">
        <f t="shared" si="16107"/>
        <v>0</v>
      </c>
    </row>
    <row r="1968" spans="1:81" s="16" customFormat="1" ht="15" outlineLevel="2" x14ac:dyDescent="0.2">
      <c r="A1968" s="558">
        <f>ROW()</f>
        <v>1968</v>
      </c>
      <c r="B1968" s="134" t="s">
        <v>39</v>
      </c>
      <c r="C1968" s="134"/>
      <c r="D1968" s="134"/>
      <c r="E1968" s="134"/>
      <c r="F1968" s="134"/>
      <c r="G1968" s="134"/>
      <c r="H1968" s="134"/>
      <c r="I1968" s="134"/>
      <c r="J1968" s="134"/>
      <c r="K1968" s="134"/>
      <c r="L1968" s="134"/>
      <c r="M1968" s="134"/>
      <c r="N1968" s="134"/>
      <c r="O1968" s="134"/>
      <c r="P1968" s="134"/>
      <c r="Q1968" s="134"/>
      <c r="R1968" s="134"/>
      <c r="S1968" s="134"/>
      <c r="T1968" s="134"/>
      <c r="U1968" s="134"/>
      <c r="V1968" s="134"/>
      <c r="W1968" s="134"/>
      <c r="X1968" s="134"/>
      <c r="Y1968" s="134"/>
      <c r="Z1968" s="13"/>
      <c r="AA1968" s="13"/>
      <c r="AB1968" s="13"/>
      <c r="AC1968" s="13"/>
      <c r="AD1968" s="13"/>
      <c r="AE1968" s="13"/>
      <c r="AF1968" s="13"/>
      <c r="AG1968" s="13"/>
      <c r="AH1968" s="13"/>
      <c r="AI1968" s="44"/>
      <c r="AJ1968" s="31"/>
      <c r="AK1968" s="31"/>
      <c r="AL1968" s="31"/>
      <c r="AM1968" s="31"/>
      <c r="AN1968" s="31"/>
      <c r="AO1968" s="31"/>
      <c r="AP1968" s="31">
        <f t="shared" si="16105"/>
        <v>0</v>
      </c>
      <c r="AQ1968" s="31">
        <f t="shared" si="16105"/>
        <v>0</v>
      </c>
      <c r="AR1968" s="31">
        <f t="shared" si="16105"/>
        <v>0</v>
      </c>
      <c r="AS1968" s="31">
        <f t="shared" si="16105"/>
        <v>0</v>
      </c>
      <c r="AT1968" s="31">
        <f t="shared" si="16105"/>
        <v>0</v>
      </c>
      <c r="AU1968" s="31">
        <f t="shared" si="16105"/>
        <v>0</v>
      </c>
      <c r="AV1968" s="31">
        <f t="shared" si="16105"/>
        <v>0</v>
      </c>
      <c r="AW1968" s="31">
        <f t="shared" si="16105"/>
        <v>0</v>
      </c>
      <c r="AX1968" s="31">
        <f t="shared" si="16105"/>
        <v>0</v>
      </c>
      <c r="AY1968" s="31">
        <f t="shared" si="16105"/>
        <v>0</v>
      </c>
      <c r="AZ1968" s="31">
        <f t="shared" si="16105"/>
        <v>0</v>
      </c>
      <c r="BA1968" s="31">
        <f t="shared" si="16105"/>
        <v>0</v>
      </c>
      <c r="BB1968" s="31">
        <f t="shared" si="16105"/>
        <v>0</v>
      </c>
      <c r="BC1968" s="31">
        <f t="shared" si="16105"/>
        <v>0</v>
      </c>
      <c r="BD1968" s="31">
        <f t="shared" si="16105"/>
        <v>0</v>
      </c>
      <c r="BE1968" s="31">
        <f t="shared" si="16105"/>
        <v>0</v>
      </c>
      <c r="BF1968" s="31">
        <f t="shared" si="16106"/>
        <v>0</v>
      </c>
      <c r="BG1968" s="31">
        <f t="shared" si="16106"/>
        <v>0</v>
      </c>
      <c r="BH1968" s="31">
        <f t="shared" si="16106"/>
        <v>0</v>
      </c>
      <c r="BI1968" s="31">
        <f t="shared" si="16106"/>
        <v>0</v>
      </c>
      <c r="BJ1968" s="31">
        <f t="shared" si="16106"/>
        <v>0</v>
      </c>
      <c r="BK1968" s="31">
        <f t="shared" si="16106"/>
        <v>0</v>
      </c>
      <c r="BL1968" s="31">
        <f t="shared" si="16106"/>
        <v>0</v>
      </c>
      <c r="BM1968" s="31">
        <f t="shared" si="16106"/>
        <v>0</v>
      </c>
      <c r="BN1968" s="31">
        <f t="shared" si="16106"/>
        <v>0</v>
      </c>
      <c r="BO1968" s="31">
        <f t="shared" si="16106"/>
        <v>0</v>
      </c>
      <c r="BP1968" s="31">
        <f t="shared" si="16106"/>
        <v>0</v>
      </c>
      <c r="BQ1968" s="31">
        <f t="shared" si="16106"/>
        <v>0</v>
      </c>
      <c r="BR1968" s="31">
        <f t="shared" si="16106"/>
        <v>0</v>
      </c>
      <c r="BS1968" s="357">
        <f t="shared" si="16106"/>
        <v>0</v>
      </c>
      <c r="BT1968" s="29">
        <f t="shared" si="16108"/>
        <v>0</v>
      </c>
      <c r="BU1968" s="31">
        <f t="shared" si="16106"/>
        <v>0</v>
      </c>
      <c r="BV1968" s="31">
        <f t="shared" si="16107"/>
        <v>0</v>
      </c>
      <c r="BW1968" s="31">
        <f t="shared" si="16107"/>
        <v>0</v>
      </c>
      <c r="BX1968" s="31">
        <f t="shared" si="16107"/>
        <v>0</v>
      </c>
      <c r="BY1968" s="31">
        <f t="shared" si="16107"/>
        <v>0</v>
      </c>
      <c r="BZ1968" s="31">
        <f t="shared" si="16107"/>
        <v>0</v>
      </c>
      <c r="CA1968" s="31">
        <f t="shared" si="16107"/>
        <v>0</v>
      </c>
      <c r="CB1968" s="31">
        <f t="shared" si="16107"/>
        <v>0</v>
      </c>
      <c r="CC1968" s="31">
        <f t="shared" si="16107"/>
        <v>0</v>
      </c>
    </row>
    <row r="1969" spans="1:81" s="16" customFormat="1" ht="15" outlineLevel="2" x14ac:dyDescent="0.2">
      <c r="A1969" s="558">
        <f>ROW()</f>
        <v>1969</v>
      </c>
      <c r="B1969" s="134" t="s">
        <v>40</v>
      </c>
      <c r="C1969" s="134"/>
      <c r="D1969" s="134"/>
      <c r="E1969" s="134"/>
      <c r="F1969" s="134"/>
      <c r="G1969" s="134"/>
      <c r="H1969" s="134"/>
      <c r="I1969" s="134"/>
      <c r="J1969" s="134"/>
      <c r="K1969" s="134"/>
      <c r="L1969" s="134"/>
      <c r="M1969" s="134"/>
      <c r="N1969" s="134"/>
      <c r="O1969" s="134"/>
      <c r="P1969" s="134"/>
      <c r="Q1969" s="134"/>
      <c r="R1969" s="134"/>
      <c r="S1969" s="134"/>
      <c r="T1969" s="134"/>
      <c r="U1969" s="134"/>
      <c r="V1969" s="134"/>
      <c r="W1969" s="134"/>
      <c r="X1969" s="134"/>
      <c r="Y1969" s="134"/>
      <c r="Z1969" s="13"/>
      <c r="AA1969" s="13"/>
      <c r="AB1969" s="13"/>
      <c r="AC1969" s="13"/>
      <c r="AD1969" s="13"/>
      <c r="AE1969" s="13"/>
      <c r="AF1969" s="13"/>
      <c r="AG1969" s="13"/>
      <c r="AH1969" s="13"/>
      <c r="AI1969" s="44"/>
      <c r="AJ1969" s="31"/>
      <c r="AK1969" s="31"/>
      <c r="AL1969" s="31"/>
      <c r="AM1969" s="31"/>
      <c r="AN1969" s="31"/>
      <c r="AO1969" s="31"/>
      <c r="AP1969" s="31">
        <f t="shared" si="16105"/>
        <v>0</v>
      </c>
      <c r="AQ1969" s="31">
        <f t="shared" si="16105"/>
        <v>0</v>
      </c>
      <c r="AR1969" s="31">
        <f t="shared" si="16105"/>
        <v>0</v>
      </c>
      <c r="AS1969" s="31">
        <f t="shared" si="16105"/>
        <v>0</v>
      </c>
      <c r="AT1969" s="31">
        <f t="shared" si="16105"/>
        <v>0</v>
      </c>
      <c r="AU1969" s="31">
        <f t="shared" si="16105"/>
        <v>0</v>
      </c>
      <c r="AV1969" s="31">
        <f t="shared" si="16105"/>
        <v>0</v>
      </c>
      <c r="AW1969" s="31">
        <f t="shared" si="16105"/>
        <v>0</v>
      </c>
      <c r="AX1969" s="31">
        <f t="shared" si="16105"/>
        <v>0</v>
      </c>
      <c r="AY1969" s="31">
        <f t="shared" si="16105"/>
        <v>0</v>
      </c>
      <c r="AZ1969" s="31">
        <f t="shared" si="16105"/>
        <v>0</v>
      </c>
      <c r="BA1969" s="31">
        <f t="shared" si="16105"/>
        <v>0</v>
      </c>
      <c r="BB1969" s="31">
        <f t="shared" si="16105"/>
        <v>0</v>
      </c>
      <c r="BC1969" s="31">
        <f t="shared" si="16105"/>
        <v>0</v>
      </c>
      <c r="BD1969" s="31">
        <f t="shared" si="16105"/>
        <v>0</v>
      </c>
      <c r="BE1969" s="31">
        <f t="shared" si="16105"/>
        <v>0</v>
      </c>
      <c r="BF1969" s="31">
        <f t="shared" si="16106"/>
        <v>0</v>
      </c>
      <c r="BG1969" s="31">
        <f t="shared" si="16106"/>
        <v>0</v>
      </c>
      <c r="BH1969" s="31">
        <f t="shared" si="16106"/>
        <v>0</v>
      </c>
      <c r="BI1969" s="31">
        <f t="shared" si="16106"/>
        <v>0</v>
      </c>
      <c r="BJ1969" s="31">
        <f t="shared" si="16106"/>
        <v>0</v>
      </c>
      <c r="BK1969" s="31">
        <f t="shared" si="16106"/>
        <v>0</v>
      </c>
      <c r="BL1969" s="31">
        <f t="shared" si="16106"/>
        <v>0</v>
      </c>
      <c r="BM1969" s="31">
        <f t="shared" si="16106"/>
        <v>0</v>
      </c>
      <c r="BN1969" s="31">
        <f t="shared" si="16106"/>
        <v>0</v>
      </c>
      <c r="BO1969" s="31">
        <f t="shared" si="16106"/>
        <v>0</v>
      </c>
      <c r="BP1969" s="31">
        <f t="shared" si="16106"/>
        <v>0</v>
      </c>
      <c r="BQ1969" s="31">
        <f t="shared" si="16106"/>
        <v>0</v>
      </c>
      <c r="BR1969" s="31">
        <f t="shared" si="16106"/>
        <v>0</v>
      </c>
      <c r="BS1969" s="357">
        <f t="shared" si="16106"/>
        <v>0</v>
      </c>
      <c r="BT1969" s="29">
        <f t="shared" si="16108"/>
        <v>0</v>
      </c>
      <c r="BU1969" s="31">
        <f t="shared" si="16106"/>
        <v>0</v>
      </c>
      <c r="BV1969" s="31">
        <f t="shared" si="16107"/>
        <v>0</v>
      </c>
      <c r="BW1969" s="31">
        <f t="shared" si="16107"/>
        <v>0</v>
      </c>
      <c r="BX1969" s="31">
        <f t="shared" si="16107"/>
        <v>0</v>
      </c>
      <c r="BY1969" s="31">
        <f t="shared" si="16107"/>
        <v>0</v>
      </c>
      <c r="BZ1969" s="31">
        <f t="shared" si="16107"/>
        <v>0</v>
      </c>
      <c r="CA1969" s="31">
        <f t="shared" si="16107"/>
        <v>0</v>
      </c>
      <c r="CB1969" s="31">
        <f t="shared" si="16107"/>
        <v>0</v>
      </c>
      <c r="CC1969" s="31">
        <f t="shared" si="16107"/>
        <v>0</v>
      </c>
    </row>
    <row r="1970" spans="1:81" s="16" customFormat="1" ht="15" outlineLevel="2" x14ac:dyDescent="0.2">
      <c r="A1970" s="558">
        <f>ROW()</f>
        <v>1970</v>
      </c>
      <c r="B1970" s="134" t="s">
        <v>329</v>
      </c>
      <c r="C1970" s="134"/>
      <c r="D1970" s="134"/>
      <c r="E1970" s="134"/>
      <c r="F1970" s="134"/>
      <c r="G1970" s="134"/>
      <c r="H1970" s="134"/>
      <c r="I1970" s="134"/>
      <c r="J1970" s="134"/>
      <c r="K1970" s="134"/>
      <c r="L1970" s="134"/>
      <c r="M1970" s="134"/>
      <c r="N1970" s="134"/>
      <c r="O1970" s="134"/>
      <c r="P1970" s="134"/>
      <c r="Q1970" s="134"/>
      <c r="R1970" s="134"/>
      <c r="S1970" s="134"/>
      <c r="T1970" s="134"/>
      <c r="U1970" s="134"/>
      <c r="V1970" s="134"/>
      <c r="W1970" s="134"/>
      <c r="X1970" s="134"/>
      <c r="Y1970" s="134"/>
      <c r="Z1970" s="13"/>
      <c r="AA1970" s="13"/>
      <c r="AB1970" s="13"/>
      <c r="AC1970" s="13"/>
      <c r="AD1970" s="13"/>
      <c r="AE1970" s="13"/>
      <c r="AF1970" s="13"/>
      <c r="AG1970" s="13"/>
      <c r="AH1970" s="13"/>
      <c r="AI1970" s="44"/>
      <c r="AJ1970" s="31"/>
      <c r="AK1970" s="31"/>
      <c r="AL1970" s="31"/>
      <c r="AM1970" s="31"/>
      <c r="AN1970" s="31"/>
      <c r="AO1970" s="31"/>
      <c r="AP1970" s="31">
        <f t="shared" ref="AP1970" si="16109">AO2006</f>
        <v>0</v>
      </c>
      <c r="AQ1970" s="31">
        <f t="shared" ref="AQ1970" si="16110">AP2006</f>
        <v>0</v>
      </c>
      <c r="AR1970" s="31">
        <f t="shared" ref="AR1970" si="16111">AQ2006</f>
        <v>0</v>
      </c>
      <c r="AS1970" s="31">
        <f t="shared" ref="AS1970" si="16112">AR2006</f>
        <v>0</v>
      </c>
      <c r="AT1970" s="31">
        <f t="shared" ref="AT1970" si="16113">AS2006</f>
        <v>0</v>
      </c>
      <c r="AU1970" s="31">
        <f t="shared" ref="AU1970" si="16114">AT2006</f>
        <v>0</v>
      </c>
      <c r="AV1970" s="31">
        <f t="shared" ref="AV1970" si="16115">AU2006</f>
        <v>0</v>
      </c>
      <c r="AW1970" s="31">
        <f t="shared" ref="AW1970" si="16116">AV2006</f>
        <v>0</v>
      </c>
      <c r="AX1970" s="31">
        <f t="shared" ref="AX1970" si="16117">AW2006</f>
        <v>0</v>
      </c>
      <c r="AY1970" s="31">
        <f t="shared" ref="AY1970" si="16118">AX2006</f>
        <v>0</v>
      </c>
      <c r="AZ1970" s="31">
        <f t="shared" ref="AZ1970" si="16119">AY2006</f>
        <v>0</v>
      </c>
      <c r="BA1970" s="31">
        <f t="shared" ref="BA1970" si="16120">AZ2006</f>
        <v>0</v>
      </c>
      <c r="BB1970" s="31">
        <f t="shared" ref="BB1970" si="16121">BA2006</f>
        <v>0</v>
      </c>
      <c r="BC1970" s="31">
        <f t="shared" ref="BC1970" si="16122">BB2006</f>
        <v>0</v>
      </c>
      <c r="BD1970" s="31">
        <f t="shared" ref="BD1970" si="16123">BC2006</f>
        <v>0</v>
      </c>
      <c r="BE1970" s="31">
        <f t="shared" ref="BE1970" si="16124">BD2006</f>
        <v>0</v>
      </c>
      <c r="BF1970" s="31">
        <f t="shared" ref="BF1970" si="16125">BE2006</f>
        <v>0</v>
      </c>
      <c r="BG1970" s="31">
        <f t="shared" ref="BG1970" si="16126">BF2006</f>
        <v>0</v>
      </c>
      <c r="BH1970" s="31">
        <f t="shared" ref="BH1970" si="16127">BG2006</f>
        <v>0</v>
      </c>
      <c r="BI1970" s="31">
        <f t="shared" ref="BI1970" si="16128">BH2006</f>
        <v>0</v>
      </c>
      <c r="BJ1970" s="31">
        <f t="shared" ref="BJ1970" si="16129">BI2006</f>
        <v>0</v>
      </c>
      <c r="BK1970" s="31">
        <f t="shared" ref="BK1970" si="16130">BJ2006</f>
        <v>0</v>
      </c>
      <c r="BL1970" s="31">
        <f t="shared" ref="BL1970" si="16131">BK2006</f>
        <v>0</v>
      </c>
      <c r="BM1970" s="31">
        <f t="shared" ref="BM1970" si="16132">BL2006</f>
        <v>0</v>
      </c>
      <c r="BN1970" s="31">
        <f t="shared" ref="BN1970" si="16133">BM2006</f>
        <v>0</v>
      </c>
      <c r="BO1970" s="31">
        <f t="shared" ref="BO1970" si="16134">BN2006</f>
        <v>0</v>
      </c>
      <c r="BP1970" s="31">
        <f t="shared" ref="BP1970" si="16135">BO2006</f>
        <v>0</v>
      </c>
      <c r="BQ1970" s="31">
        <f t="shared" ref="BQ1970" si="16136">BP2006</f>
        <v>0</v>
      </c>
      <c r="BR1970" s="31">
        <f t="shared" ref="BR1970" si="16137">BQ2006</f>
        <v>0</v>
      </c>
      <c r="BS1970" s="357">
        <f t="shared" ref="BS1970" si="16138">BR2006</f>
        <v>0</v>
      </c>
      <c r="BT1970" s="29">
        <f t="shared" ref="BT1970" si="16139">BS2006</f>
        <v>0</v>
      </c>
      <c r="BU1970" s="31">
        <f t="shared" ref="BU1970" si="16140">BT2006</f>
        <v>0</v>
      </c>
      <c r="BV1970" s="31">
        <f t="shared" ref="BV1970" si="16141">BU2006</f>
        <v>0</v>
      </c>
      <c r="BW1970" s="31">
        <f t="shared" ref="BW1970" si="16142">BV2006</f>
        <v>0</v>
      </c>
      <c r="BX1970" s="31">
        <f t="shared" ref="BX1970" si="16143">BW2006</f>
        <v>0</v>
      </c>
      <c r="BY1970" s="31">
        <f t="shared" ref="BY1970" si="16144">BX2006</f>
        <v>0</v>
      </c>
      <c r="BZ1970" s="31">
        <f t="shared" ref="BZ1970" si="16145">BY2006</f>
        <v>0</v>
      </c>
      <c r="CA1970" s="31">
        <f t="shared" ref="CA1970" si="16146">BZ2006</f>
        <v>0</v>
      </c>
      <c r="CB1970" s="31">
        <f t="shared" ref="CB1970" si="16147">CA2006</f>
        <v>0</v>
      </c>
      <c r="CC1970" s="31">
        <f t="shared" ref="CC1970" si="16148">CB2006</f>
        <v>0</v>
      </c>
    </row>
    <row r="1971" spans="1:81" s="16" customFormat="1" ht="15" outlineLevel="2" x14ac:dyDescent="0.2">
      <c r="A1971" s="558">
        <f>ROW()</f>
        <v>1971</v>
      </c>
      <c r="B1971" s="134" t="s">
        <v>269</v>
      </c>
      <c r="C1971" s="134"/>
      <c r="D1971" s="134"/>
      <c r="E1971" s="134"/>
      <c r="F1971" s="134"/>
      <c r="G1971" s="134"/>
      <c r="H1971" s="134"/>
      <c r="I1971" s="134"/>
      <c r="J1971" s="134"/>
      <c r="K1971" s="134"/>
      <c r="L1971" s="134"/>
      <c r="M1971" s="134"/>
      <c r="N1971" s="134"/>
      <c r="O1971" s="134"/>
      <c r="P1971" s="134"/>
      <c r="Q1971" s="134"/>
      <c r="R1971" s="134"/>
      <c r="S1971" s="134"/>
      <c r="T1971" s="134"/>
      <c r="U1971" s="134"/>
      <c r="V1971" s="134"/>
      <c r="W1971" s="134"/>
      <c r="X1971" s="134"/>
      <c r="Y1971" s="134"/>
      <c r="Z1971" s="13"/>
      <c r="AA1971" s="13"/>
      <c r="AB1971" s="13"/>
      <c r="AC1971" s="13"/>
      <c r="AD1971" s="13"/>
      <c r="AE1971" s="13"/>
      <c r="AF1971" s="13"/>
      <c r="AG1971" s="13"/>
      <c r="AH1971" s="13"/>
      <c r="AI1971" s="44"/>
      <c r="AJ1971" s="31"/>
      <c r="AK1971" s="31"/>
      <c r="AL1971" s="31"/>
      <c r="AM1971" s="31"/>
      <c r="AN1971" s="31"/>
      <c r="AO1971" s="31"/>
      <c r="AP1971" s="31">
        <f t="shared" ref="AP1971" si="16149">AO2007</f>
        <v>0</v>
      </c>
      <c r="AQ1971" s="31">
        <f t="shared" ref="AQ1971" si="16150">AP2007</f>
        <v>0</v>
      </c>
      <c r="AR1971" s="31">
        <f t="shared" ref="AR1971" si="16151">AQ2007</f>
        <v>0</v>
      </c>
      <c r="AS1971" s="31">
        <f t="shared" ref="AS1971" si="16152">AR2007</f>
        <v>0</v>
      </c>
      <c r="AT1971" s="31">
        <f t="shared" ref="AT1971" si="16153">AS2007</f>
        <v>0</v>
      </c>
      <c r="AU1971" s="31">
        <f t="shared" ref="AU1971" si="16154">AT2007</f>
        <v>0</v>
      </c>
      <c r="AV1971" s="31">
        <f t="shared" ref="AV1971" si="16155">AU2007</f>
        <v>0</v>
      </c>
      <c r="AW1971" s="31">
        <f t="shared" ref="AW1971" si="16156">AV2007</f>
        <v>0</v>
      </c>
      <c r="AX1971" s="31">
        <f t="shared" ref="AX1971" si="16157">AW2007</f>
        <v>0</v>
      </c>
      <c r="AY1971" s="31">
        <f t="shared" ref="AY1971" si="16158">AX2007</f>
        <v>0</v>
      </c>
      <c r="AZ1971" s="31">
        <f t="shared" ref="AZ1971" si="16159">AY2007</f>
        <v>0</v>
      </c>
      <c r="BA1971" s="31">
        <f t="shared" ref="BA1971" si="16160">AZ2007</f>
        <v>0</v>
      </c>
      <c r="BB1971" s="31">
        <f t="shared" ref="BB1971" si="16161">BA2007</f>
        <v>0</v>
      </c>
      <c r="BC1971" s="31">
        <f t="shared" ref="BC1971" si="16162">BB2007</f>
        <v>0</v>
      </c>
      <c r="BD1971" s="31">
        <f t="shared" ref="BD1971" si="16163">BC2007</f>
        <v>0</v>
      </c>
      <c r="BE1971" s="31">
        <f t="shared" ref="BE1971" si="16164">BD2007</f>
        <v>0</v>
      </c>
      <c r="BF1971" s="31">
        <f t="shared" ref="BF1971" si="16165">BE2007</f>
        <v>0</v>
      </c>
      <c r="BG1971" s="31">
        <f t="shared" ref="BG1971" si="16166">BF2007</f>
        <v>0</v>
      </c>
      <c r="BH1971" s="31">
        <f t="shared" ref="BH1971" si="16167">BG2007</f>
        <v>0</v>
      </c>
      <c r="BI1971" s="31">
        <f t="shared" ref="BI1971" si="16168">BH2007</f>
        <v>0</v>
      </c>
      <c r="BJ1971" s="31">
        <f t="shared" ref="BJ1971" si="16169">BI2007</f>
        <v>0</v>
      </c>
      <c r="BK1971" s="31">
        <f t="shared" ref="BK1971" si="16170">BJ2007</f>
        <v>0</v>
      </c>
      <c r="BL1971" s="31">
        <f t="shared" ref="BL1971" si="16171">BK2007</f>
        <v>0</v>
      </c>
      <c r="BM1971" s="31">
        <f t="shared" ref="BM1971" si="16172">BL2007</f>
        <v>0</v>
      </c>
      <c r="BN1971" s="31">
        <f t="shared" ref="BN1971" si="16173">BM2007</f>
        <v>0</v>
      </c>
      <c r="BO1971" s="31">
        <f t="shared" ref="BO1971" si="16174">BN2007</f>
        <v>0</v>
      </c>
      <c r="BP1971" s="31">
        <f t="shared" ref="BP1971" si="16175">BO2007</f>
        <v>0</v>
      </c>
      <c r="BQ1971" s="31">
        <f t="shared" ref="BQ1971" si="16176">BP2007</f>
        <v>0</v>
      </c>
      <c r="BR1971" s="31">
        <f t="shared" ref="BR1971" si="16177">BQ2007</f>
        <v>0</v>
      </c>
      <c r="BS1971" s="357">
        <f t="shared" ref="BS1971" si="16178">BR2007</f>
        <v>0</v>
      </c>
      <c r="BT1971" s="29">
        <f t="shared" ref="BT1971" si="16179">BS2007</f>
        <v>0</v>
      </c>
      <c r="BU1971" s="31">
        <f t="shared" ref="BU1971" si="16180">BT2007</f>
        <v>0</v>
      </c>
      <c r="BV1971" s="31">
        <f t="shared" ref="BV1971" si="16181">BU2007</f>
        <v>0</v>
      </c>
      <c r="BW1971" s="31">
        <f t="shared" ref="BW1971" si="16182">BV2007</f>
        <v>0</v>
      </c>
      <c r="BX1971" s="31">
        <f t="shared" ref="BX1971" si="16183">BW2007</f>
        <v>0</v>
      </c>
      <c r="BY1971" s="31">
        <f t="shared" ref="BY1971" si="16184">BX2007</f>
        <v>0</v>
      </c>
      <c r="BZ1971" s="31">
        <f t="shared" ref="BZ1971" si="16185">BY2007</f>
        <v>0</v>
      </c>
      <c r="CA1971" s="31">
        <f t="shared" ref="CA1971" si="16186">BZ2007</f>
        <v>0</v>
      </c>
      <c r="CB1971" s="31">
        <f t="shared" ref="CB1971" si="16187">CA2007</f>
        <v>0</v>
      </c>
      <c r="CC1971" s="31">
        <f t="shared" ref="CC1971" si="16188">CB2007</f>
        <v>0</v>
      </c>
    </row>
    <row r="1972" spans="1:81" s="175" customFormat="1" ht="15.75" outlineLevel="2" x14ac:dyDescent="0.25">
      <c r="A1972" s="558">
        <f>ROW()</f>
        <v>1972</v>
      </c>
      <c r="B1972" s="136" t="s">
        <v>0</v>
      </c>
      <c r="C1972" s="136"/>
      <c r="D1972" s="136"/>
      <c r="E1972" s="136"/>
      <c r="F1972" s="136"/>
      <c r="G1972" s="136"/>
      <c r="H1972" s="136"/>
      <c r="I1972" s="136"/>
      <c r="J1972" s="136"/>
      <c r="K1972" s="136"/>
      <c r="L1972" s="136"/>
      <c r="M1972" s="136"/>
      <c r="N1972" s="37">
        <f>SUM(N1962:N1971)</f>
        <v>0</v>
      </c>
      <c r="O1972" s="37">
        <f t="shared" ref="O1972" si="16189">SUM(O1962:O1971)</f>
        <v>0</v>
      </c>
      <c r="P1972" s="37">
        <f t="shared" ref="P1972" si="16190">SUM(P1962:P1971)</f>
        <v>0</v>
      </c>
      <c r="Q1972" s="37">
        <f t="shared" ref="Q1972" si="16191">SUM(Q1962:Q1971)</f>
        <v>0</v>
      </c>
      <c r="R1972" s="37">
        <f t="shared" ref="R1972" si="16192">SUM(R1962:R1971)</f>
        <v>0</v>
      </c>
      <c r="S1972" s="37">
        <f t="shared" ref="S1972" si="16193">SUM(S1962:S1971)</f>
        <v>0</v>
      </c>
      <c r="T1972" s="37">
        <f t="shared" ref="T1972" si="16194">SUM(T1962:T1971)</f>
        <v>0</v>
      </c>
      <c r="U1972" s="37">
        <f t="shared" ref="U1972" si="16195">SUM(U1962:U1971)</f>
        <v>0</v>
      </c>
      <c r="V1972" s="37">
        <f t="shared" ref="V1972" si="16196">SUM(V1962:V1971)</f>
        <v>0</v>
      </c>
      <c r="W1972" s="37">
        <f t="shared" ref="W1972" si="16197">SUM(W1962:W1971)</f>
        <v>0</v>
      </c>
      <c r="X1972" s="37">
        <f t="shared" ref="X1972" si="16198">SUM(X1962:X1971)</f>
        <v>0</v>
      </c>
      <c r="Y1972" s="37">
        <f t="shared" ref="Y1972" si="16199">SUM(Y1962:Y1971)</f>
        <v>0</v>
      </c>
      <c r="Z1972" s="37">
        <f t="shared" ref="Z1972" si="16200">SUM(Z1962:Z1971)</f>
        <v>0</v>
      </c>
      <c r="AA1972" s="37">
        <f t="shared" ref="AA1972" si="16201">SUM(AA1962:AA1971)</f>
        <v>0</v>
      </c>
      <c r="AB1972" s="37">
        <f t="shared" ref="AB1972" si="16202">SUM(AB1962:AB1971)</f>
        <v>0</v>
      </c>
      <c r="AC1972" s="37">
        <f t="shared" ref="AC1972" si="16203">SUM(AC1962:AC1971)</f>
        <v>0</v>
      </c>
      <c r="AD1972" s="37">
        <f t="shared" ref="AD1972" si="16204">SUM(AD1962:AD1971)</f>
        <v>0</v>
      </c>
      <c r="AE1972" s="37">
        <f t="shared" ref="AE1972" si="16205">SUM(AE1962:AE1971)</f>
        <v>0</v>
      </c>
      <c r="AF1972" s="37">
        <f t="shared" ref="AF1972" si="16206">SUM(AF1962:AF1971)</f>
        <v>0</v>
      </c>
      <c r="AG1972" s="37">
        <f t="shared" ref="AG1972" si="16207">SUM(AG1962:AG1971)</f>
        <v>0</v>
      </c>
      <c r="AH1972" s="37">
        <f t="shared" ref="AH1972" si="16208">SUM(AH1962:AH1971)</f>
        <v>0</v>
      </c>
      <c r="AI1972" s="37">
        <f t="shared" ref="AI1972" si="16209">SUM(AI1962:AI1971)</f>
        <v>0</v>
      </c>
      <c r="AJ1972" s="37">
        <f t="shared" ref="AJ1972" si="16210">SUM(AJ1962:AJ1971)</f>
        <v>0</v>
      </c>
      <c r="AK1972" s="37">
        <f t="shared" ref="AK1972" si="16211">SUM(AK1962:AK1971)</f>
        <v>0</v>
      </c>
      <c r="AL1972" s="37">
        <f t="shared" ref="AL1972" si="16212">SUM(AL1962:AL1971)</f>
        <v>0</v>
      </c>
      <c r="AM1972" s="37">
        <f t="shared" ref="AM1972" si="16213">SUM(AM1962:AM1971)</f>
        <v>0</v>
      </c>
      <c r="AN1972" s="37">
        <f t="shared" ref="AN1972" si="16214">SUM(AN1962:AN1971)</f>
        <v>0</v>
      </c>
      <c r="AO1972" s="37">
        <f t="shared" ref="AO1972" si="16215">SUM(AO1962:AO1971)</f>
        <v>0</v>
      </c>
      <c r="AP1972" s="37">
        <f t="shared" ref="AP1972" si="16216">SUM(AP1962:AP1971)</f>
        <v>0</v>
      </c>
      <c r="AQ1972" s="37">
        <f t="shared" ref="AQ1972" si="16217">SUM(AQ1962:AQ1971)</f>
        <v>0</v>
      </c>
      <c r="AR1972" s="37">
        <f t="shared" ref="AR1972" si="16218">SUM(AR1962:AR1971)</f>
        <v>0</v>
      </c>
      <c r="AS1972" s="37">
        <f t="shared" ref="AS1972" si="16219">SUM(AS1962:AS1971)</f>
        <v>0</v>
      </c>
      <c r="AT1972" s="37">
        <f t="shared" ref="AT1972" si="16220">SUM(AT1962:AT1971)</f>
        <v>0</v>
      </c>
      <c r="AU1972" s="37">
        <f t="shared" ref="AU1972" si="16221">SUM(AU1962:AU1971)</f>
        <v>0</v>
      </c>
      <c r="AV1972" s="37">
        <f t="shared" ref="AV1972" si="16222">SUM(AV1962:AV1971)</f>
        <v>0</v>
      </c>
      <c r="AW1972" s="37">
        <f t="shared" ref="AW1972" si="16223">SUM(AW1962:AW1971)</f>
        <v>0</v>
      </c>
      <c r="AX1972" s="37">
        <f t="shared" ref="AX1972" si="16224">SUM(AX1962:AX1971)</f>
        <v>0</v>
      </c>
      <c r="AY1972" s="37">
        <f t="shared" ref="AY1972" si="16225">SUM(AY1962:AY1971)</f>
        <v>0</v>
      </c>
      <c r="AZ1972" s="37">
        <f t="shared" ref="AZ1972" si="16226">SUM(AZ1962:AZ1971)</f>
        <v>0</v>
      </c>
      <c r="BA1972" s="37">
        <f t="shared" ref="BA1972" si="16227">SUM(BA1962:BA1971)</f>
        <v>0</v>
      </c>
      <c r="BB1972" s="37">
        <f t="shared" ref="BB1972" si="16228">SUM(BB1962:BB1971)</f>
        <v>0</v>
      </c>
      <c r="BC1972" s="37">
        <f t="shared" ref="BC1972" si="16229">SUM(BC1962:BC1971)</f>
        <v>0</v>
      </c>
      <c r="BD1972" s="37">
        <f t="shared" ref="BD1972" si="16230">SUM(BD1962:BD1971)</f>
        <v>0</v>
      </c>
      <c r="BE1972" s="37">
        <f t="shared" ref="BE1972" si="16231">SUM(BE1962:BE1971)</f>
        <v>0</v>
      </c>
      <c r="BF1972" s="37">
        <f t="shared" ref="BF1972" si="16232">SUM(BF1962:BF1971)</f>
        <v>0</v>
      </c>
      <c r="BG1972" s="37">
        <f t="shared" ref="BG1972" si="16233">SUM(BG1962:BG1971)</f>
        <v>0</v>
      </c>
      <c r="BH1972" s="37">
        <f t="shared" ref="BH1972" si="16234">SUM(BH1962:BH1971)</f>
        <v>0</v>
      </c>
      <c r="BI1972" s="37">
        <f t="shared" ref="BI1972" si="16235">SUM(BI1962:BI1971)</f>
        <v>0</v>
      </c>
      <c r="BJ1972" s="37">
        <f t="shared" ref="BJ1972" si="16236">SUM(BJ1962:BJ1971)</f>
        <v>0</v>
      </c>
      <c r="BK1972" s="37">
        <f t="shared" ref="BK1972" si="16237">SUM(BK1962:BK1971)</f>
        <v>0</v>
      </c>
      <c r="BL1972" s="37">
        <f t="shared" ref="BL1972" si="16238">SUM(BL1962:BL1971)</f>
        <v>0</v>
      </c>
      <c r="BM1972" s="37">
        <f t="shared" ref="BM1972" si="16239">SUM(BM1962:BM1971)</f>
        <v>0</v>
      </c>
      <c r="BN1972" s="37">
        <f t="shared" ref="BN1972" si="16240">SUM(BN1962:BN1971)</f>
        <v>0</v>
      </c>
      <c r="BO1972" s="37">
        <f t="shared" ref="BO1972" si="16241">SUM(BO1962:BO1971)</f>
        <v>0</v>
      </c>
      <c r="BP1972" s="37">
        <f t="shared" ref="BP1972" si="16242">SUM(BP1962:BP1971)</f>
        <v>0</v>
      </c>
      <c r="BQ1972" s="37">
        <f t="shared" ref="BQ1972" si="16243">SUM(BQ1962:BQ1971)</f>
        <v>0</v>
      </c>
      <c r="BR1972" s="37">
        <f t="shared" ref="BR1972" si="16244">SUM(BR1962:BR1971)</f>
        <v>0</v>
      </c>
      <c r="BS1972" s="349">
        <f t="shared" ref="BS1972" si="16245">SUM(BS1962:BS1971)</f>
        <v>0</v>
      </c>
      <c r="BT1972" s="37">
        <f t="shared" ref="BT1972" si="16246">SUM(BT1962:BT1971)</f>
        <v>0</v>
      </c>
      <c r="BU1972" s="37">
        <f t="shared" ref="BU1972" si="16247">SUM(BU1962:BU1971)</f>
        <v>0</v>
      </c>
      <c r="BV1972" s="37">
        <f t="shared" ref="BV1972" si="16248">SUM(BV1962:BV1971)</f>
        <v>0</v>
      </c>
      <c r="BW1972" s="37">
        <f t="shared" ref="BW1972" si="16249">SUM(BW1962:BW1971)</f>
        <v>0</v>
      </c>
      <c r="BX1972" s="37">
        <f t="shared" ref="BX1972" si="16250">SUM(BX1962:BX1971)</f>
        <v>0</v>
      </c>
      <c r="BY1972" s="37">
        <f t="shared" ref="BY1972" si="16251">SUM(BY1962:BY1971)</f>
        <v>0</v>
      </c>
      <c r="BZ1972" s="37">
        <f t="shared" ref="BZ1972" si="16252">SUM(BZ1962:BZ1971)</f>
        <v>0</v>
      </c>
      <c r="CA1972" s="37">
        <f t="shared" ref="CA1972" si="16253">SUM(CA1962:CA1971)</f>
        <v>0</v>
      </c>
      <c r="CB1972" s="37">
        <f t="shared" ref="CB1972" si="16254">SUM(CB1962:CB1971)</f>
        <v>0</v>
      </c>
      <c r="CC1972" s="37">
        <f t="shared" ref="CC1972" si="16255">SUM(CC1962:CC1971)</f>
        <v>0</v>
      </c>
    </row>
    <row r="1973" spans="1:81" s="17" customFormat="1" ht="15.75" outlineLevel="2" x14ac:dyDescent="0.25">
      <c r="A1973" s="558">
        <f>ROW()</f>
        <v>1973</v>
      </c>
      <c r="B1973" s="127" t="s">
        <v>9</v>
      </c>
      <c r="C1973" s="127"/>
      <c r="D1973" s="127"/>
      <c r="E1973" s="127"/>
      <c r="F1973" s="127"/>
      <c r="G1973" s="127"/>
      <c r="H1973" s="127"/>
      <c r="I1973" s="127"/>
      <c r="J1973" s="127"/>
      <c r="K1973" s="127"/>
      <c r="L1973" s="127"/>
      <c r="M1973" s="127"/>
      <c r="N1973" s="127"/>
      <c r="O1973" s="127"/>
      <c r="P1973" s="127"/>
      <c r="Q1973" s="127"/>
      <c r="R1973" s="127"/>
      <c r="S1973" s="127"/>
      <c r="T1973" s="127"/>
      <c r="U1973" s="127"/>
      <c r="V1973" s="127"/>
      <c r="W1973" s="127"/>
      <c r="X1973" s="127"/>
      <c r="Y1973" s="127"/>
      <c r="Z1973" s="127"/>
      <c r="AA1973" s="127"/>
      <c r="AB1973" s="127"/>
      <c r="AC1973" s="127"/>
      <c r="AD1973" s="127"/>
      <c r="AE1973" s="127"/>
      <c r="AF1973" s="127"/>
      <c r="AG1973" s="127"/>
      <c r="AH1973" s="127"/>
      <c r="AI1973" s="127"/>
      <c r="AJ1973" s="127"/>
      <c r="AK1973" s="127"/>
      <c r="AL1973" s="127"/>
      <c r="AM1973" s="127"/>
      <c r="AN1973" s="127"/>
      <c r="AO1973" s="127"/>
      <c r="AP1973" s="127"/>
      <c r="AQ1973" s="127"/>
      <c r="AR1973" s="127"/>
      <c r="AS1973" s="127"/>
      <c r="AT1973" s="127"/>
      <c r="AU1973" s="127"/>
      <c r="AV1973" s="127"/>
      <c r="AW1973" s="127"/>
      <c r="AX1973" s="127"/>
      <c r="AY1973" s="127"/>
      <c r="AZ1973" s="127"/>
      <c r="BA1973" s="127"/>
      <c r="BB1973" s="127"/>
      <c r="BC1973" s="127"/>
      <c r="BD1973" s="127"/>
      <c r="BE1973" s="127"/>
      <c r="BF1973" s="127"/>
      <c r="BG1973" s="127"/>
      <c r="BH1973" s="127"/>
      <c r="BI1973" s="127"/>
      <c r="BJ1973" s="127"/>
      <c r="BK1973" s="127"/>
      <c r="BL1973" s="127"/>
      <c r="BM1973" s="127"/>
      <c r="BN1973" s="127"/>
      <c r="BO1973" s="127"/>
      <c r="BP1973" s="127"/>
      <c r="BQ1973" s="127"/>
      <c r="BR1973" s="127"/>
      <c r="BS1973" s="350"/>
      <c r="BT1973" s="127"/>
      <c r="BU1973" s="127"/>
      <c r="BV1973" s="127"/>
      <c r="BW1973" s="127"/>
      <c r="BX1973" s="127"/>
      <c r="BY1973" s="127"/>
      <c r="BZ1973" s="127"/>
      <c r="CA1973" s="127"/>
      <c r="CB1973" s="127"/>
      <c r="CC1973" s="127"/>
    </row>
    <row r="1974" spans="1:81" s="16" customFormat="1" ht="15.75" outlineLevel="2" x14ac:dyDescent="0.25">
      <c r="A1974" s="558">
        <f>ROW()</f>
        <v>1974</v>
      </c>
      <c r="B1974" s="134" t="s">
        <v>33</v>
      </c>
      <c r="C1974" s="134"/>
      <c r="D1974" s="134"/>
      <c r="E1974" s="134"/>
      <c r="F1974" s="134"/>
      <c r="G1974" s="134"/>
      <c r="H1974" s="134"/>
      <c r="I1974" s="134"/>
      <c r="J1974" s="134"/>
      <c r="K1974" s="134"/>
      <c r="L1974" s="134"/>
      <c r="M1974" s="134"/>
      <c r="N1974" s="134"/>
      <c r="O1974" s="134"/>
      <c r="P1974" s="134"/>
      <c r="Q1974" s="134"/>
      <c r="R1974" s="134"/>
      <c r="S1974" s="134"/>
      <c r="T1974" s="134"/>
      <c r="U1974" s="134"/>
      <c r="V1974" s="134"/>
      <c r="W1974" s="134"/>
      <c r="X1974" s="134"/>
      <c r="Y1974" s="134"/>
      <c r="AA1974" s="31"/>
      <c r="AB1974" s="31"/>
      <c r="AC1974" s="31"/>
      <c r="AD1974" s="31"/>
      <c r="AE1974" s="31"/>
      <c r="AF1974" s="31"/>
      <c r="AG1974" s="31"/>
      <c r="AH1974" s="31"/>
      <c r="AI1974" s="31"/>
      <c r="AJ1974" s="31"/>
      <c r="AK1974" s="31"/>
      <c r="AL1974" s="31"/>
      <c r="AM1974" s="22"/>
      <c r="AN1974" s="22"/>
      <c r="AO1974" s="31">
        <f>AO$127</f>
        <v>0</v>
      </c>
      <c r="AP1974" s="22"/>
      <c r="AQ1974" s="22"/>
      <c r="AR1974" s="22"/>
      <c r="AS1974" s="22"/>
      <c r="AT1974" s="22"/>
      <c r="AU1974" s="22"/>
      <c r="AV1974" s="22"/>
      <c r="AW1974" s="22"/>
      <c r="AX1974" s="22"/>
      <c r="AY1974" s="22"/>
      <c r="AZ1974" s="22"/>
      <c r="BA1974" s="22"/>
      <c r="BB1974" s="22"/>
      <c r="BC1974" s="22"/>
      <c r="BD1974" s="22"/>
      <c r="BE1974" s="22"/>
      <c r="BF1974" s="22"/>
      <c r="BG1974" s="22"/>
      <c r="BH1974" s="22"/>
      <c r="BI1974" s="22"/>
      <c r="BJ1974" s="22"/>
      <c r="BK1974" s="22"/>
      <c r="BL1974" s="22"/>
      <c r="BM1974" s="22"/>
      <c r="BN1974" s="22"/>
      <c r="BO1974" s="22"/>
      <c r="BP1974" s="22"/>
      <c r="BQ1974" s="22"/>
      <c r="BR1974" s="22"/>
      <c r="BS1974" s="358"/>
      <c r="BT1974" s="22"/>
      <c r="BU1974" s="22"/>
      <c r="BV1974" s="31"/>
      <c r="BW1974" s="22"/>
      <c r="BX1974" s="22"/>
      <c r="BY1974" s="22"/>
      <c r="BZ1974" s="22"/>
      <c r="CA1974" s="22"/>
      <c r="CB1974" s="22"/>
      <c r="CC1974" s="22"/>
    </row>
    <row r="1975" spans="1:81" s="16" customFormat="1" ht="15.75" outlineLevel="2" x14ac:dyDescent="0.25">
      <c r="A1975" s="558">
        <f>ROW()</f>
        <v>1975</v>
      </c>
      <c r="B1975" s="134" t="s">
        <v>34</v>
      </c>
      <c r="C1975" s="134"/>
      <c r="D1975" s="134"/>
      <c r="E1975" s="134"/>
      <c r="F1975" s="134"/>
      <c r="G1975" s="134"/>
      <c r="H1975" s="134"/>
      <c r="I1975" s="134"/>
      <c r="J1975" s="134"/>
      <c r="K1975" s="134"/>
      <c r="L1975" s="134"/>
      <c r="M1975" s="134"/>
      <c r="N1975" s="134"/>
      <c r="O1975" s="134"/>
      <c r="P1975" s="134"/>
      <c r="Q1975" s="134"/>
      <c r="R1975" s="134"/>
      <c r="S1975" s="134"/>
      <c r="T1975" s="134"/>
      <c r="U1975" s="134"/>
      <c r="V1975" s="134"/>
      <c r="W1975" s="134"/>
      <c r="X1975" s="134"/>
      <c r="Y1975" s="134"/>
      <c r="AA1975" s="31"/>
      <c r="AB1975" s="31"/>
      <c r="AC1975" s="31"/>
      <c r="AD1975" s="31"/>
      <c r="AE1975" s="31"/>
      <c r="AF1975" s="31"/>
      <c r="AG1975" s="31"/>
      <c r="AH1975" s="31"/>
      <c r="AI1975" s="31"/>
      <c r="AJ1975" s="31"/>
      <c r="AK1975" s="31"/>
      <c r="AL1975" s="31"/>
      <c r="AM1975" s="22"/>
      <c r="AN1975" s="22"/>
      <c r="AO1975" s="31">
        <f>AO$128</f>
        <v>0</v>
      </c>
      <c r="AP1975" s="22"/>
      <c r="AQ1975" s="22"/>
      <c r="AR1975" s="22"/>
      <c r="AS1975" s="22"/>
      <c r="AT1975" s="22"/>
      <c r="AU1975" s="22"/>
      <c r="AV1975" s="22"/>
      <c r="AW1975" s="22"/>
      <c r="AX1975" s="22"/>
      <c r="AY1975" s="22"/>
      <c r="AZ1975" s="22"/>
      <c r="BA1975" s="22"/>
      <c r="BB1975" s="22"/>
      <c r="BC1975" s="22"/>
      <c r="BD1975" s="22"/>
      <c r="BE1975" s="22"/>
      <c r="BF1975" s="22"/>
      <c r="BG1975" s="22"/>
      <c r="BH1975" s="22"/>
      <c r="BI1975" s="22"/>
      <c r="BJ1975" s="22"/>
      <c r="BK1975" s="22"/>
      <c r="BL1975" s="22"/>
      <c r="BM1975" s="22"/>
      <c r="BN1975" s="22"/>
      <c r="BO1975" s="22"/>
      <c r="BP1975" s="22"/>
      <c r="BQ1975" s="22"/>
      <c r="BR1975" s="22"/>
      <c r="BS1975" s="358"/>
      <c r="BT1975" s="22"/>
      <c r="BU1975" s="22"/>
      <c r="BV1975" s="31"/>
      <c r="BW1975" s="22"/>
      <c r="BX1975" s="22"/>
      <c r="BY1975" s="22"/>
      <c r="BZ1975" s="22"/>
      <c r="CA1975" s="22"/>
      <c r="CB1975" s="22"/>
      <c r="CC1975" s="22"/>
    </row>
    <row r="1976" spans="1:81" s="16" customFormat="1" ht="15.75" outlineLevel="2" x14ac:dyDescent="0.25">
      <c r="A1976" s="558">
        <f>ROW()</f>
        <v>1976</v>
      </c>
      <c r="B1976" s="134" t="s">
        <v>35</v>
      </c>
      <c r="C1976" s="134"/>
      <c r="D1976" s="134"/>
      <c r="E1976" s="134"/>
      <c r="F1976" s="134"/>
      <c r="G1976" s="134"/>
      <c r="H1976" s="134"/>
      <c r="I1976" s="134"/>
      <c r="J1976" s="134"/>
      <c r="K1976" s="134"/>
      <c r="L1976" s="134"/>
      <c r="M1976" s="134"/>
      <c r="N1976" s="134"/>
      <c r="O1976" s="134"/>
      <c r="P1976" s="134"/>
      <c r="Q1976" s="134"/>
      <c r="R1976" s="134"/>
      <c r="S1976" s="134"/>
      <c r="T1976" s="134"/>
      <c r="U1976" s="134"/>
      <c r="V1976" s="134"/>
      <c r="W1976" s="134"/>
      <c r="X1976" s="134"/>
      <c r="Y1976" s="134"/>
      <c r="AA1976" s="31"/>
      <c r="AB1976" s="31"/>
      <c r="AC1976" s="31"/>
      <c r="AD1976" s="31"/>
      <c r="AE1976" s="31"/>
      <c r="AF1976" s="31"/>
      <c r="AG1976" s="31"/>
      <c r="AH1976" s="31"/>
      <c r="AI1976" s="31"/>
      <c r="AJ1976" s="31"/>
      <c r="AK1976" s="31"/>
      <c r="AL1976" s="31"/>
      <c r="AM1976" s="22"/>
      <c r="AN1976" s="22"/>
      <c r="AO1976" s="31">
        <f>AO$129</f>
        <v>0</v>
      </c>
      <c r="AP1976" s="22"/>
      <c r="AQ1976" s="22"/>
      <c r="AR1976" s="22"/>
      <c r="AS1976" s="22"/>
      <c r="AT1976" s="22"/>
      <c r="AU1976" s="22"/>
      <c r="AV1976" s="22"/>
      <c r="AW1976" s="22"/>
      <c r="AX1976" s="22"/>
      <c r="AY1976" s="22"/>
      <c r="AZ1976" s="22"/>
      <c r="BA1976" s="22"/>
      <c r="BB1976" s="22"/>
      <c r="BC1976" s="22"/>
      <c r="BD1976" s="22"/>
      <c r="BE1976" s="22"/>
      <c r="BF1976" s="22"/>
      <c r="BG1976" s="22"/>
      <c r="BH1976" s="22"/>
      <c r="BI1976" s="22"/>
      <c r="BJ1976" s="22"/>
      <c r="BK1976" s="22"/>
      <c r="BL1976" s="22"/>
      <c r="BM1976" s="22"/>
      <c r="BN1976" s="22"/>
      <c r="BO1976" s="22"/>
      <c r="BP1976" s="22"/>
      <c r="BQ1976" s="22"/>
      <c r="BR1976" s="22"/>
      <c r="BS1976" s="358"/>
      <c r="BT1976" s="22"/>
      <c r="BU1976" s="22"/>
      <c r="BV1976" s="31"/>
      <c r="BW1976" s="22"/>
      <c r="BX1976" s="22"/>
      <c r="BY1976" s="22"/>
      <c r="BZ1976" s="22"/>
      <c r="CA1976" s="22"/>
      <c r="CB1976" s="22"/>
      <c r="CC1976" s="22"/>
    </row>
    <row r="1977" spans="1:81" s="16" customFormat="1" ht="15.75" outlineLevel="2" x14ac:dyDescent="0.25">
      <c r="A1977" s="558">
        <f>ROW()</f>
        <v>1977</v>
      </c>
      <c r="B1977" s="134" t="s">
        <v>36</v>
      </c>
      <c r="C1977" s="134"/>
      <c r="D1977" s="134"/>
      <c r="E1977" s="134"/>
      <c r="F1977" s="134"/>
      <c r="G1977" s="134"/>
      <c r="H1977" s="134"/>
      <c r="I1977" s="134"/>
      <c r="J1977" s="134"/>
      <c r="K1977" s="134"/>
      <c r="L1977" s="134"/>
      <c r="M1977" s="134"/>
      <c r="N1977" s="134"/>
      <c r="O1977" s="134"/>
      <c r="P1977" s="134"/>
      <c r="Q1977" s="134"/>
      <c r="R1977" s="134"/>
      <c r="S1977" s="134"/>
      <c r="T1977" s="134"/>
      <c r="U1977" s="134"/>
      <c r="V1977" s="134"/>
      <c r="W1977" s="134"/>
      <c r="X1977" s="134"/>
      <c r="Y1977" s="134"/>
      <c r="AA1977" s="31"/>
      <c r="AB1977" s="31"/>
      <c r="AC1977" s="31"/>
      <c r="AD1977" s="31"/>
      <c r="AE1977" s="31"/>
      <c r="AF1977" s="31"/>
      <c r="AG1977" s="31"/>
      <c r="AH1977" s="31"/>
      <c r="AI1977" s="31"/>
      <c r="AJ1977" s="31"/>
      <c r="AK1977" s="31"/>
      <c r="AL1977" s="31"/>
      <c r="AM1977" s="22"/>
      <c r="AN1977" s="22"/>
      <c r="AO1977" s="31">
        <f>AO$130</f>
        <v>0</v>
      </c>
      <c r="AP1977" s="22"/>
      <c r="AQ1977" s="22"/>
      <c r="AR1977" s="22"/>
      <c r="AS1977" s="22"/>
      <c r="AT1977" s="22"/>
      <c r="AU1977" s="22"/>
      <c r="AV1977" s="22"/>
      <c r="AW1977" s="22"/>
      <c r="AX1977" s="22"/>
      <c r="AY1977" s="22"/>
      <c r="AZ1977" s="22"/>
      <c r="BA1977" s="22"/>
      <c r="BB1977" s="22"/>
      <c r="BC1977" s="22"/>
      <c r="BD1977" s="22"/>
      <c r="BE1977" s="22"/>
      <c r="BF1977" s="22"/>
      <c r="BG1977" s="22"/>
      <c r="BH1977" s="22"/>
      <c r="BI1977" s="22"/>
      <c r="BJ1977" s="22"/>
      <c r="BK1977" s="22"/>
      <c r="BL1977" s="22"/>
      <c r="BM1977" s="22"/>
      <c r="BN1977" s="22"/>
      <c r="BO1977" s="22"/>
      <c r="BP1977" s="22"/>
      <c r="BQ1977" s="22"/>
      <c r="BR1977" s="22"/>
      <c r="BS1977" s="358"/>
      <c r="BT1977" s="22"/>
      <c r="BU1977" s="22"/>
      <c r="BV1977" s="31"/>
      <c r="BW1977" s="22"/>
      <c r="BX1977" s="22"/>
      <c r="BY1977" s="22"/>
      <c r="BZ1977" s="22"/>
      <c r="CA1977" s="22"/>
      <c r="CB1977" s="22"/>
      <c r="CC1977" s="22"/>
    </row>
    <row r="1978" spans="1:81" s="16" customFormat="1" ht="15.75" outlineLevel="2" x14ac:dyDescent="0.25">
      <c r="A1978" s="558">
        <f>ROW()</f>
        <v>1978</v>
      </c>
      <c r="B1978" s="134" t="s">
        <v>37</v>
      </c>
      <c r="C1978" s="134"/>
      <c r="D1978" s="134"/>
      <c r="E1978" s="134"/>
      <c r="F1978" s="134"/>
      <c r="G1978" s="134"/>
      <c r="H1978" s="134"/>
      <c r="I1978" s="134"/>
      <c r="J1978" s="134"/>
      <c r="K1978" s="134"/>
      <c r="L1978" s="134"/>
      <c r="M1978" s="134"/>
      <c r="N1978" s="134"/>
      <c r="O1978" s="134"/>
      <c r="P1978" s="134"/>
      <c r="Q1978" s="134"/>
      <c r="R1978" s="134"/>
      <c r="S1978" s="134"/>
      <c r="T1978" s="134"/>
      <c r="U1978" s="134"/>
      <c r="V1978" s="134"/>
      <c r="W1978" s="134"/>
      <c r="X1978" s="134"/>
      <c r="Y1978" s="134"/>
      <c r="AA1978" s="31"/>
      <c r="AB1978" s="31"/>
      <c r="AC1978" s="31"/>
      <c r="AD1978" s="31"/>
      <c r="AE1978" s="31"/>
      <c r="AF1978" s="31"/>
      <c r="AG1978" s="31"/>
      <c r="AH1978" s="31"/>
      <c r="AI1978" s="31"/>
      <c r="AJ1978" s="31"/>
      <c r="AK1978" s="31"/>
      <c r="AL1978" s="31"/>
      <c r="AM1978" s="22"/>
      <c r="AN1978" s="22"/>
      <c r="AO1978" s="31">
        <f>AO$131</f>
        <v>0</v>
      </c>
      <c r="AP1978" s="22"/>
      <c r="AQ1978" s="22"/>
      <c r="AR1978" s="22"/>
      <c r="AS1978" s="22"/>
      <c r="AT1978" s="22"/>
      <c r="AU1978" s="22"/>
      <c r="AV1978" s="22"/>
      <c r="AW1978" s="22"/>
      <c r="AX1978" s="22"/>
      <c r="AY1978" s="22"/>
      <c r="AZ1978" s="22"/>
      <c r="BA1978" s="22"/>
      <c r="BB1978" s="22"/>
      <c r="BC1978" s="22"/>
      <c r="BD1978" s="22"/>
      <c r="BE1978" s="22"/>
      <c r="BF1978" s="22"/>
      <c r="BG1978" s="22"/>
      <c r="BH1978" s="22"/>
      <c r="BI1978" s="22"/>
      <c r="BJ1978" s="22"/>
      <c r="BK1978" s="22"/>
      <c r="BL1978" s="22"/>
      <c r="BM1978" s="22"/>
      <c r="BN1978" s="22"/>
      <c r="BO1978" s="22"/>
      <c r="BP1978" s="22"/>
      <c r="BQ1978" s="22"/>
      <c r="BR1978" s="22"/>
      <c r="BS1978" s="358"/>
      <c r="BT1978" s="22"/>
      <c r="BU1978" s="22"/>
      <c r="BV1978" s="31"/>
      <c r="BW1978" s="22"/>
      <c r="BX1978" s="22"/>
      <c r="BY1978" s="22"/>
      <c r="BZ1978" s="22"/>
      <c r="CA1978" s="22"/>
      <c r="CB1978" s="22"/>
      <c r="CC1978" s="22"/>
    </row>
    <row r="1979" spans="1:81" s="16" customFormat="1" ht="15.75" outlineLevel="2" x14ac:dyDescent="0.25">
      <c r="A1979" s="558">
        <f>ROW()</f>
        <v>1979</v>
      </c>
      <c r="B1979" s="134" t="s">
        <v>38</v>
      </c>
      <c r="C1979" s="134"/>
      <c r="D1979" s="134"/>
      <c r="E1979" s="134"/>
      <c r="F1979" s="134"/>
      <c r="G1979" s="134"/>
      <c r="H1979" s="134"/>
      <c r="I1979" s="134"/>
      <c r="J1979" s="134"/>
      <c r="K1979" s="134"/>
      <c r="L1979" s="134"/>
      <c r="M1979" s="134"/>
      <c r="N1979" s="134"/>
      <c r="O1979" s="134"/>
      <c r="P1979" s="134"/>
      <c r="Q1979" s="134"/>
      <c r="R1979" s="134"/>
      <c r="S1979" s="134"/>
      <c r="T1979" s="134"/>
      <c r="U1979" s="134"/>
      <c r="V1979" s="134"/>
      <c r="W1979" s="134"/>
      <c r="X1979" s="134"/>
      <c r="Y1979" s="134"/>
      <c r="AA1979" s="31"/>
      <c r="AB1979" s="31"/>
      <c r="AC1979" s="31"/>
      <c r="AD1979" s="31"/>
      <c r="AE1979" s="31"/>
      <c r="AF1979" s="31"/>
      <c r="AG1979" s="31"/>
      <c r="AH1979" s="31"/>
      <c r="AI1979" s="31"/>
      <c r="AJ1979" s="31"/>
      <c r="AK1979" s="31"/>
      <c r="AL1979" s="31"/>
      <c r="AM1979" s="22"/>
      <c r="AN1979" s="22"/>
      <c r="AO1979" s="31">
        <f>AO$132</f>
        <v>0</v>
      </c>
      <c r="AP1979" s="22"/>
      <c r="AQ1979" s="22"/>
      <c r="AR1979" s="22"/>
      <c r="AS1979" s="22"/>
      <c r="AT1979" s="22"/>
      <c r="AU1979" s="22"/>
      <c r="AV1979" s="22"/>
      <c r="AW1979" s="22"/>
      <c r="AX1979" s="22"/>
      <c r="AY1979" s="22"/>
      <c r="AZ1979" s="22"/>
      <c r="BA1979" s="22"/>
      <c r="BB1979" s="22"/>
      <c r="BC1979" s="22"/>
      <c r="BD1979" s="22"/>
      <c r="BE1979" s="22"/>
      <c r="BF1979" s="22"/>
      <c r="BG1979" s="22"/>
      <c r="BH1979" s="22"/>
      <c r="BI1979" s="22"/>
      <c r="BJ1979" s="22"/>
      <c r="BK1979" s="22"/>
      <c r="BL1979" s="22"/>
      <c r="BM1979" s="22"/>
      <c r="BN1979" s="22"/>
      <c r="BO1979" s="22"/>
      <c r="BP1979" s="22"/>
      <c r="BQ1979" s="22"/>
      <c r="BR1979" s="22"/>
      <c r="BS1979" s="358"/>
      <c r="BT1979" s="22"/>
      <c r="BU1979" s="22"/>
      <c r="BV1979" s="31"/>
      <c r="BW1979" s="22"/>
      <c r="BX1979" s="22"/>
      <c r="BY1979" s="22"/>
      <c r="BZ1979" s="22"/>
      <c r="CA1979" s="22"/>
      <c r="CB1979" s="22"/>
      <c r="CC1979" s="22"/>
    </row>
    <row r="1980" spans="1:81" s="16" customFormat="1" ht="15.75" outlineLevel="2" x14ac:dyDescent="0.25">
      <c r="A1980" s="558">
        <f>ROW()</f>
        <v>1980</v>
      </c>
      <c r="B1980" s="134" t="s">
        <v>39</v>
      </c>
      <c r="C1980" s="134"/>
      <c r="D1980" s="134"/>
      <c r="E1980" s="134"/>
      <c r="F1980" s="134"/>
      <c r="G1980" s="134"/>
      <c r="H1980" s="134"/>
      <c r="I1980" s="134"/>
      <c r="J1980" s="134"/>
      <c r="K1980" s="134"/>
      <c r="L1980" s="134"/>
      <c r="M1980" s="134"/>
      <c r="N1980" s="134"/>
      <c r="O1980" s="134"/>
      <c r="P1980" s="134"/>
      <c r="Q1980" s="134"/>
      <c r="R1980" s="134"/>
      <c r="S1980" s="134"/>
      <c r="T1980" s="134"/>
      <c r="U1980" s="134"/>
      <c r="V1980" s="134"/>
      <c r="W1980" s="134"/>
      <c r="X1980" s="134"/>
      <c r="Y1980" s="134"/>
      <c r="AA1980" s="31"/>
      <c r="AB1980" s="31"/>
      <c r="AC1980" s="31"/>
      <c r="AD1980" s="31"/>
      <c r="AE1980" s="31"/>
      <c r="AF1980" s="31"/>
      <c r="AG1980" s="31"/>
      <c r="AH1980" s="31"/>
      <c r="AI1980" s="31"/>
      <c r="AJ1980" s="31"/>
      <c r="AK1980" s="31"/>
      <c r="AL1980" s="31"/>
      <c r="AM1980" s="22"/>
      <c r="AN1980" s="22"/>
      <c r="AO1980" s="31">
        <f>AO$133</f>
        <v>0</v>
      </c>
      <c r="AP1980" s="22"/>
      <c r="AQ1980" s="22"/>
      <c r="AR1980" s="22"/>
      <c r="AS1980" s="22"/>
      <c r="AT1980" s="22"/>
      <c r="AU1980" s="22"/>
      <c r="AV1980" s="22"/>
      <c r="AW1980" s="22"/>
      <c r="AX1980" s="22"/>
      <c r="AY1980" s="22"/>
      <c r="AZ1980" s="22"/>
      <c r="BA1980" s="22"/>
      <c r="BB1980" s="22"/>
      <c r="BC1980" s="22"/>
      <c r="BD1980" s="22"/>
      <c r="BE1980" s="22"/>
      <c r="BF1980" s="22"/>
      <c r="BG1980" s="22"/>
      <c r="BH1980" s="22"/>
      <c r="BI1980" s="22"/>
      <c r="BJ1980" s="22"/>
      <c r="BK1980" s="22"/>
      <c r="BL1980" s="22"/>
      <c r="BM1980" s="22"/>
      <c r="BN1980" s="22"/>
      <c r="BO1980" s="22"/>
      <c r="BP1980" s="22"/>
      <c r="BQ1980" s="22"/>
      <c r="BR1980" s="22"/>
      <c r="BS1980" s="358"/>
      <c r="BT1980" s="22"/>
      <c r="BU1980" s="22"/>
      <c r="BV1980" s="31"/>
      <c r="BW1980" s="22"/>
      <c r="BX1980" s="22"/>
      <c r="BY1980" s="22"/>
      <c r="BZ1980" s="22"/>
      <c r="CA1980" s="22"/>
      <c r="CB1980" s="22"/>
      <c r="CC1980" s="22"/>
    </row>
    <row r="1981" spans="1:81" s="16" customFormat="1" ht="15.75" outlineLevel="2" x14ac:dyDescent="0.25">
      <c r="A1981" s="558">
        <f>ROW()</f>
        <v>1981</v>
      </c>
      <c r="B1981" s="134" t="s">
        <v>40</v>
      </c>
      <c r="C1981" s="134"/>
      <c r="D1981" s="134"/>
      <c r="E1981" s="134"/>
      <c r="F1981" s="134"/>
      <c r="G1981" s="134"/>
      <c r="H1981" s="134"/>
      <c r="I1981" s="134"/>
      <c r="J1981" s="134"/>
      <c r="K1981" s="134"/>
      <c r="L1981" s="134"/>
      <c r="M1981" s="134"/>
      <c r="N1981" s="134"/>
      <c r="O1981" s="134"/>
      <c r="P1981" s="134"/>
      <c r="Q1981" s="134"/>
      <c r="R1981" s="134"/>
      <c r="S1981" s="134"/>
      <c r="T1981" s="134"/>
      <c r="U1981" s="134"/>
      <c r="V1981" s="134"/>
      <c r="W1981" s="134"/>
      <c r="X1981" s="134"/>
      <c r="Y1981" s="134"/>
      <c r="AA1981" s="31"/>
      <c r="AB1981" s="31"/>
      <c r="AC1981" s="31"/>
      <c r="AD1981" s="31"/>
      <c r="AE1981" s="31"/>
      <c r="AF1981" s="31"/>
      <c r="AG1981" s="31"/>
      <c r="AH1981" s="31"/>
      <c r="AI1981" s="31"/>
      <c r="AJ1981" s="31"/>
      <c r="AK1981" s="31"/>
      <c r="AL1981" s="31"/>
      <c r="AM1981" s="22"/>
      <c r="AN1981" s="22"/>
      <c r="AO1981" s="31">
        <f>AO$134</f>
        <v>0</v>
      </c>
      <c r="AP1981" s="22"/>
      <c r="AQ1981" s="22"/>
      <c r="AR1981" s="22"/>
      <c r="AS1981" s="22"/>
      <c r="AT1981" s="22"/>
      <c r="AU1981" s="22"/>
      <c r="AV1981" s="22"/>
      <c r="AW1981" s="22"/>
      <c r="AX1981" s="22"/>
      <c r="AY1981" s="22"/>
      <c r="AZ1981" s="22"/>
      <c r="BA1981" s="22"/>
      <c r="BB1981" s="22"/>
      <c r="BC1981" s="22"/>
      <c r="BD1981" s="22"/>
      <c r="BE1981" s="22"/>
      <c r="BF1981" s="22"/>
      <c r="BG1981" s="22"/>
      <c r="BH1981" s="22"/>
      <c r="BI1981" s="22"/>
      <c r="BJ1981" s="22"/>
      <c r="BK1981" s="22"/>
      <c r="BL1981" s="22"/>
      <c r="BM1981" s="22"/>
      <c r="BN1981" s="22"/>
      <c r="BO1981" s="22"/>
      <c r="BP1981" s="22"/>
      <c r="BQ1981" s="22"/>
      <c r="BR1981" s="22"/>
      <c r="BS1981" s="358"/>
      <c r="BT1981" s="22"/>
      <c r="BU1981" s="22"/>
      <c r="BV1981" s="31"/>
      <c r="BW1981" s="22"/>
      <c r="BX1981" s="22"/>
      <c r="BY1981" s="22"/>
      <c r="BZ1981" s="22"/>
      <c r="CA1981" s="22"/>
      <c r="CB1981" s="22"/>
      <c r="CC1981" s="22"/>
    </row>
    <row r="1982" spans="1:81" s="16" customFormat="1" ht="15.75" outlineLevel="2" x14ac:dyDescent="0.25">
      <c r="A1982" s="558">
        <f>ROW()</f>
        <v>1982</v>
      </c>
      <c r="B1982" s="134" t="s">
        <v>329</v>
      </c>
      <c r="C1982" s="134"/>
      <c r="D1982" s="134"/>
      <c r="E1982" s="134"/>
      <c r="F1982" s="134"/>
      <c r="G1982" s="134"/>
      <c r="H1982" s="134"/>
      <c r="I1982" s="134"/>
      <c r="J1982" s="134"/>
      <c r="K1982" s="134"/>
      <c r="L1982" s="134"/>
      <c r="M1982" s="134"/>
      <c r="N1982" s="134"/>
      <c r="O1982" s="134"/>
      <c r="P1982" s="134"/>
      <c r="Q1982" s="134"/>
      <c r="R1982" s="134"/>
      <c r="S1982" s="134"/>
      <c r="T1982" s="134"/>
      <c r="U1982" s="134"/>
      <c r="V1982" s="134"/>
      <c r="W1982" s="134"/>
      <c r="X1982" s="134"/>
      <c r="Y1982" s="134"/>
      <c r="AA1982" s="31"/>
      <c r="AB1982" s="31"/>
      <c r="AC1982" s="31"/>
      <c r="AD1982" s="31"/>
      <c r="AE1982" s="31"/>
      <c r="AF1982" s="31"/>
      <c r="AG1982" s="31"/>
      <c r="AH1982" s="31"/>
      <c r="AI1982" s="31"/>
      <c r="AJ1982" s="31"/>
      <c r="AK1982" s="31"/>
      <c r="AL1982" s="31"/>
      <c r="AM1982" s="22"/>
      <c r="AN1982" s="22"/>
      <c r="AO1982" s="31">
        <f>AO$135</f>
        <v>0</v>
      </c>
      <c r="AP1982" s="22"/>
      <c r="AQ1982" s="22"/>
      <c r="AR1982" s="22"/>
      <c r="AS1982" s="22"/>
      <c r="AT1982" s="22"/>
      <c r="AU1982" s="22"/>
      <c r="AV1982" s="22"/>
      <c r="AW1982" s="22"/>
      <c r="AX1982" s="22"/>
      <c r="AY1982" s="22"/>
      <c r="AZ1982" s="22"/>
      <c r="BA1982" s="22"/>
      <c r="BB1982" s="22"/>
      <c r="BC1982" s="22"/>
      <c r="BD1982" s="22"/>
      <c r="BE1982" s="22"/>
      <c r="BF1982" s="22"/>
      <c r="BG1982" s="22"/>
      <c r="BH1982" s="22"/>
      <c r="BI1982" s="22"/>
      <c r="BJ1982" s="22"/>
      <c r="BK1982" s="22"/>
      <c r="BL1982" s="22"/>
      <c r="BM1982" s="22"/>
      <c r="BN1982" s="22"/>
      <c r="BO1982" s="22"/>
      <c r="BP1982" s="22"/>
      <c r="BQ1982" s="22"/>
      <c r="BR1982" s="22"/>
      <c r="BS1982" s="358"/>
      <c r="BT1982" s="22"/>
      <c r="BU1982" s="22"/>
      <c r="BV1982" s="31"/>
      <c r="BW1982" s="22"/>
      <c r="BX1982" s="22"/>
      <c r="BY1982" s="22"/>
      <c r="BZ1982" s="22"/>
      <c r="CA1982" s="22"/>
      <c r="CB1982" s="22"/>
      <c r="CC1982" s="22"/>
    </row>
    <row r="1983" spans="1:81" s="16" customFormat="1" ht="15.75" outlineLevel="2" x14ac:dyDescent="0.25">
      <c r="A1983" s="558">
        <f>ROW()</f>
        <v>1983</v>
      </c>
      <c r="B1983" s="134" t="s">
        <v>269</v>
      </c>
      <c r="C1983" s="134"/>
      <c r="D1983" s="134"/>
      <c r="E1983" s="134"/>
      <c r="F1983" s="134"/>
      <c r="G1983" s="134"/>
      <c r="H1983" s="134"/>
      <c r="I1983" s="134"/>
      <c r="J1983" s="134"/>
      <c r="K1983" s="134"/>
      <c r="L1983" s="134"/>
      <c r="M1983" s="134"/>
      <c r="N1983" s="134"/>
      <c r="O1983" s="134"/>
      <c r="P1983" s="134"/>
      <c r="Q1983" s="134"/>
      <c r="R1983" s="134"/>
      <c r="S1983" s="134"/>
      <c r="T1983" s="134"/>
      <c r="U1983" s="134"/>
      <c r="V1983" s="134"/>
      <c r="W1983" s="134"/>
      <c r="X1983" s="134"/>
      <c r="Y1983" s="134"/>
      <c r="AA1983" s="31"/>
      <c r="AB1983" s="31"/>
      <c r="AC1983" s="31"/>
      <c r="AD1983" s="31"/>
      <c r="AE1983" s="31"/>
      <c r="AF1983" s="31"/>
      <c r="AG1983" s="31"/>
      <c r="AH1983" s="31"/>
      <c r="AI1983" s="31"/>
      <c r="AJ1983" s="31"/>
      <c r="AK1983" s="31"/>
      <c r="AL1983" s="31"/>
      <c r="AM1983" s="22"/>
      <c r="AN1983" s="22"/>
      <c r="AO1983" s="31">
        <f>AO$136</f>
        <v>0</v>
      </c>
      <c r="AP1983" s="22"/>
      <c r="AQ1983" s="22"/>
      <c r="AR1983" s="22"/>
      <c r="AS1983" s="22"/>
      <c r="AT1983" s="22"/>
      <c r="AU1983" s="22"/>
      <c r="AV1983" s="22"/>
      <c r="AW1983" s="22"/>
      <c r="AX1983" s="22"/>
      <c r="AY1983" s="22"/>
      <c r="AZ1983" s="22"/>
      <c r="BA1983" s="22"/>
      <c r="BB1983" s="22"/>
      <c r="BC1983" s="22"/>
      <c r="BD1983" s="22"/>
      <c r="BE1983" s="22"/>
      <c r="BF1983" s="22"/>
      <c r="BG1983" s="22"/>
      <c r="BH1983" s="22"/>
      <c r="BI1983" s="22"/>
      <c r="BJ1983" s="22"/>
      <c r="BK1983" s="22"/>
      <c r="BL1983" s="22"/>
      <c r="BM1983" s="22"/>
      <c r="BN1983" s="22"/>
      <c r="BO1983" s="22"/>
      <c r="BP1983" s="22"/>
      <c r="BQ1983" s="22"/>
      <c r="BR1983" s="22"/>
      <c r="BS1983" s="358"/>
      <c r="BT1983" s="22"/>
      <c r="BU1983" s="22"/>
      <c r="BV1983" s="31"/>
      <c r="BW1983" s="22"/>
      <c r="BX1983" s="22"/>
      <c r="BY1983" s="22"/>
      <c r="BZ1983" s="22"/>
      <c r="CA1983" s="22"/>
      <c r="CB1983" s="22"/>
      <c r="CC1983" s="22"/>
    </row>
    <row r="1984" spans="1:81" s="16" customFormat="1" ht="15" outlineLevel="2" x14ac:dyDescent="0.2">
      <c r="A1984" s="558">
        <f>ROW()</f>
        <v>1984</v>
      </c>
      <c r="B1984" s="136" t="s">
        <v>0</v>
      </c>
      <c r="C1984" s="136"/>
      <c r="D1984" s="136"/>
      <c r="E1984" s="136"/>
      <c r="F1984" s="136"/>
      <c r="G1984" s="136"/>
      <c r="H1984" s="136"/>
      <c r="I1984" s="136"/>
      <c r="J1984" s="136"/>
      <c r="K1984" s="136"/>
      <c r="L1984" s="136"/>
      <c r="M1984" s="136"/>
      <c r="N1984" s="37">
        <f>SUM(N1974:N1983)</f>
        <v>0</v>
      </c>
      <c r="O1984" s="37">
        <f t="shared" ref="O1984" si="16256">SUM(O1974:O1983)</f>
        <v>0</v>
      </c>
      <c r="P1984" s="37">
        <f t="shared" ref="P1984" si="16257">SUM(P1974:P1983)</f>
        <v>0</v>
      </c>
      <c r="Q1984" s="37">
        <f t="shared" ref="Q1984" si="16258">SUM(Q1974:Q1983)</f>
        <v>0</v>
      </c>
      <c r="R1984" s="37">
        <f t="shared" ref="R1984" si="16259">SUM(R1974:R1983)</f>
        <v>0</v>
      </c>
      <c r="S1984" s="37">
        <f t="shared" ref="S1984" si="16260">SUM(S1974:S1983)</f>
        <v>0</v>
      </c>
      <c r="T1984" s="37">
        <f t="shared" ref="T1984" si="16261">SUM(T1974:T1983)</f>
        <v>0</v>
      </c>
      <c r="U1984" s="37">
        <f t="shared" ref="U1984" si="16262">SUM(U1974:U1983)</f>
        <v>0</v>
      </c>
      <c r="V1984" s="37">
        <f t="shared" ref="V1984" si="16263">SUM(V1974:V1983)</f>
        <v>0</v>
      </c>
      <c r="W1984" s="37">
        <f t="shared" ref="W1984" si="16264">SUM(W1974:W1983)</f>
        <v>0</v>
      </c>
      <c r="X1984" s="37">
        <f t="shared" ref="X1984" si="16265">SUM(X1974:X1983)</f>
        <v>0</v>
      </c>
      <c r="Y1984" s="37">
        <f t="shared" ref="Y1984" si="16266">SUM(Y1974:Y1983)</f>
        <v>0</v>
      </c>
      <c r="Z1984" s="37">
        <f t="shared" ref="Z1984" si="16267">SUM(Z1974:Z1983)</f>
        <v>0</v>
      </c>
      <c r="AA1984" s="37">
        <f t="shared" ref="AA1984" si="16268">SUM(AA1974:AA1983)</f>
        <v>0</v>
      </c>
      <c r="AB1984" s="37">
        <f t="shared" ref="AB1984" si="16269">SUM(AB1974:AB1983)</f>
        <v>0</v>
      </c>
      <c r="AC1984" s="37">
        <f t="shared" ref="AC1984" si="16270">SUM(AC1974:AC1983)</f>
        <v>0</v>
      </c>
      <c r="AD1984" s="37">
        <f t="shared" ref="AD1984" si="16271">SUM(AD1974:AD1983)</f>
        <v>0</v>
      </c>
      <c r="AE1984" s="37">
        <f t="shared" ref="AE1984" si="16272">SUM(AE1974:AE1983)</f>
        <v>0</v>
      </c>
      <c r="AF1984" s="37">
        <f t="shared" ref="AF1984" si="16273">SUM(AF1974:AF1983)</f>
        <v>0</v>
      </c>
      <c r="AG1984" s="37">
        <f t="shared" ref="AG1984" si="16274">SUM(AG1974:AG1983)</f>
        <v>0</v>
      </c>
      <c r="AH1984" s="37">
        <f t="shared" ref="AH1984" si="16275">SUM(AH1974:AH1983)</f>
        <v>0</v>
      </c>
      <c r="AI1984" s="37">
        <f t="shared" ref="AI1984" si="16276">SUM(AI1974:AI1983)</f>
        <v>0</v>
      </c>
      <c r="AJ1984" s="37">
        <f t="shared" ref="AJ1984" si="16277">SUM(AJ1974:AJ1983)</f>
        <v>0</v>
      </c>
      <c r="AK1984" s="37">
        <f t="shared" ref="AK1984" si="16278">SUM(AK1974:AK1983)</f>
        <v>0</v>
      </c>
      <c r="AL1984" s="37">
        <f t="shared" ref="AL1984" si="16279">SUM(AL1974:AL1983)</f>
        <v>0</v>
      </c>
      <c r="AM1984" s="37">
        <f t="shared" ref="AM1984" si="16280">SUM(AM1974:AM1983)</f>
        <v>0</v>
      </c>
      <c r="AN1984" s="37">
        <f t="shared" ref="AN1984" si="16281">SUM(AN1974:AN1983)</f>
        <v>0</v>
      </c>
      <c r="AO1984" s="37">
        <f>SUM(AO1974:AO1983)</f>
        <v>0</v>
      </c>
      <c r="AP1984" s="37">
        <f t="shared" ref="AP1984" si="16282">SUM(AP1974:AP1983)</f>
        <v>0</v>
      </c>
      <c r="AQ1984" s="37">
        <f t="shared" ref="AQ1984" si="16283">SUM(AQ1974:AQ1983)</f>
        <v>0</v>
      </c>
      <c r="AR1984" s="37">
        <f t="shared" ref="AR1984" si="16284">SUM(AR1974:AR1983)</f>
        <v>0</v>
      </c>
      <c r="AS1984" s="37">
        <f t="shared" ref="AS1984" si="16285">SUM(AS1974:AS1983)</f>
        <v>0</v>
      </c>
      <c r="AT1984" s="37">
        <f t="shared" ref="AT1984" si="16286">SUM(AT1974:AT1983)</f>
        <v>0</v>
      </c>
      <c r="AU1984" s="37">
        <f t="shared" ref="AU1984" si="16287">SUM(AU1974:AU1983)</f>
        <v>0</v>
      </c>
      <c r="AV1984" s="37">
        <f t="shared" ref="AV1984" si="16288">SUM(AV1974:AV1983)</f>
        <v>0</v>
      </c>
      <c r="AW1984" s="37">
        <f t="shared" ref="AW1984" si="16289">SUM(AW1974:AW1983)</f>
        <v>0</v>
      </c>
      <c r="AX1984" s="37">
        <f t="shared" ref="AX1984" si="16290">SUM(AX1974:AX1983)</f>
        <v>0</v>
      </c>
      <c r="AY1984" s="37">
        <f t="shared" ref="AY1984" si="16291">SUM(AY1974:AY1983)</f>
        <v>0</v>
      </c>
      <c r="AZ1984" s="37">
        <f t="shared" ref="AZ1984" si="16292">SUM(AZ1974:AZ1983)</f>
        <v>0</v>
      </c>
      <c r="BA1984" s="37">
        <f t="shared" ref="BA1984" si="16293">SUM(BA1974:BA1983)</f>
        <v>0</v>
      </c>
      <c r="BB1984" s="37">
        <f t="shared" ref="BB1984" si="16294">SUM(BB1974:BB1983)</f>
        <v>0</v>
      </c>
      <c r="BC1984" s="37">
        <f t="shared" ref="BC1984" si="16295">SUM(BC1974:BC1983)</f>
        <v>0</v>
      </c>
      <c r="BD1984" s="37">
        <f t="shared" ref="BD1984" si="16296">SUM(BD1974:BD1983)</f>
        <v>0</v>
      </c>
      <c r="BE1984" s="37">
        <f t="shared" ref="BE1984" si="16297">SUM(BE1974:BE1983)</f>
        <v>0</v>
      </c>
      <c r="BF1984" s="37">
        <f t="shared" ref="BF1984" si="16298">SUM(BF1974:BF1983)</f>
        <v>0</v>
      </c>
      <c r="BG1984" s="37">
        <f t="shared" ref="BG1984" si="16299">SUM(BG1974:BG1983)</f>
        <v>0</v>
      </c>
      <c r="BH1984" s="37">
        <f t="shared" ref="BH1984" si="16300">SUM(BH1974:BH1983)</f>
        <v>0</v>
      </c>
      <c r="BI1984" s="37">
        <f t="shared" ref="BI1984" si="16301">SUM(BI1974:BI1983)</f>
        <v>0</v>
      </c>
      <c r="BJ1984" s="37">
        <f t="shared" ref="BJ1984" si="16302">SUM(BJ1974:BJ1983)</f>
        <v>0</v>
      </c>
      <c r="BK1984" s="37">
        <f t="shared" ref="BK1984" si="16303">SUM(BK1974:BK1983)</f>
        <v>0</v>
      </c>
      <c r="BL1984" s="37">
        <f t="shared" ref="BL1984" si="16304">SUM(BL1974:BL1983)</f>
        <v>0</v>
      </c>
      <c r="BM1984" s="37">
        <f t="shared" ref="BM1984" si="16305">SUM(BM1974:BM1983)</f>
        <v>0</v>
      </c>
      <c r="BN1984" s="37">
        <f t="shared" ref="BN1984" si="16306">SUM(BN1974:BN1983)</f>
        <v>0</v>
      </c>
      <c r="BO1984" s="37">
        <f t="shared" ref="BO1984" si="16307">SUM(BO1974:BO1983)</f>
        <v>0</v>
      </c>
      <c r="BP1984" s="37">
        <f t="shared" ref="BP1984" si="16308">SUM(BP1974:BP1983)</f>
        <v>0</v>
      </c>
      <c r="BQ1984" s="37">
        <f t="shared" ref="BQ1984" si="16309">SUM(BQ1974:BQ1983)</f>
        <v>0</v>
      </c>
      <c r="BR1984" s="37">
        <f t="shared" ref="BR1984" si="16310">SUM(BR1974:BR1983)</f>
        <v>0</v>
      </c>
      <c r="BS1984" s="349">
        <f t="shared" ref="BS1984" si="16311">SUM(BS1974:BS1983)</f>
        <v>0</v>
      </c>
      <c r="BT1984" s="37">
        <f t="shared" ref="BT1984" si="16312">SUM(BT1974:BT1983)</f>
        <v>0</v>
      </c>
      <c r="BU1984" s="37">
        <f t="shared" ref="BU1984" si="16313">SUM(BU1974:BU1983)</f>
        <v>0</v>
      </c>
      <c r="BV1984" s="37">
        <f t="shared" ref="BV1984" si="16314">SUM(BV1974:BV1983)</f>
        <v>0</v>
      </c>
      <c r="BW1984" s="37">
        <f t="shared" ref="BW1984" si="16315">SUM(BW1974:BW1983)</f>
        <v>0</v>
      </c>
      <c r="BX1984" s="37">
        <f t="shared" ref="BX1984" si="16316">SUM(BX1974:BX1983)</f>
        <v>0</v>
      </c>
      <c r="BY1984" s="37">
        <f t="shared" ref="BY1984" si="16317">SUM(BY1974:BY1983)</f>
        <v>0</v>
      </c>
      <c r="BZ1984" s="37">
        <f t="shared" ref="BZ1984" si="16318">SUM(BZ1974:BZ1983)</f>
        <v>0</v>
      </c>
      <c r="CA1984" s="37">
        <f t="shared" ref="CA1984" si="16319">SUM(CA1974:CA1983)</f>
        <v>0</v>
      </c>
      <c r="CB1984" s="37">
        <f t="shared" ref="CB1984" si="16320">SUM(CB1974:CB1983)</f>
        <v>0</v>
      </c>
      <c r="CC1984" s="37">
        <f t="shared" ref="CC1984" si="16321">SUM(CC1974:CC1983)</f>
        <v>0</v>
      </c>
    </row>
    <row r="1985" spans="1:81" s="17" customFormat="1" ht="15.75" outlineLevel="2" x14ac:dyDescent="0.25">
      <c r="A1985" s="558">
        <f>ROW()</f>
        <v>1985</v>
      </c>
      <c r="B1985" s="127" t="s">
        <v>10</v>
      </c>
      <c r="C1985" s="127"/>
      <c r="D1985" s="127"/>
      <c r="E1985" s="127"/>
      <c r="F1985" s="127"/>
      <c r="G1985" s="127"/>
      <c r="H1985" s="127"/>
      <c r="I1985" s="127"/>
      <c r="J1985" s="127"/>
      <c r="K1985" s="127"/>
      <c r="L1985" s="127"/>
      <c r="M1985" s="127"/>
      <c r="N1985" s="127"/>
      <c r="O1985" s="127"/>
      <c r="P1985" s="127"/>
      <c r="Q1985" s="127"/>
      <c r="R1985" s="127"/>
      <c r="S1985" s="127"/>
      <c r="T1985" s="127"/>
      <c r="U1985" s="127"/>
      <c r="V1985" s="127"/>
      <c r="W1985" s="127"/>
      <c r="X1985" s="127"/>
      <c r="Y1985" s="127"/>
      <c r="Z1985" s="127"/>
      <c r="AA1985" s="127"/>
      <c r="AB1985" s="127"/>
      <c r="AC1985" s="127"/>
      <c r="AD1985" s="127"/>
      <c r="AE1985" s="127"/>
      <c r="AF1985" s="127"/>
      <c r="AG1985" s="127"/>
      <c r="AH1985" s="127"/>
      <c r="AI1985" s="127"/>
      <c r="AJ1985" s="127"/>
      <c r="AK1985" s="127"/>
      <c r="AL1985" s="127"/>
      <c r="AM1985" s="127"/>
      <c r="AN1985" s="127"/>
      <c r="AO1985" s="127"/>
      <c r="AP1985" s="127"/>
      <c r="AQ1985" s="127"/>
      <c r="AR1985" s="127"/>
      <c r="AS1985" s="127"/>
      <c r="AT1985" s="127"/>
      <c r="AU1985" s="127"/>
      <c r="AV1985" s="127"/>
      <c r="AW1985" s="127"/>
      <c r="AX1985" s="127"/>
      <c r="AY1985" s="127"/>
      <c r="AZ1985" s="127"/>
      <c r="BA1985" s="127"/>
      <c r="BB1985" s="127"/>
      <c r="BC1985" s="127"/>
      <c r="BD1985" s="127"/>
      <c r="BE1985" s="127"/>
      <c r="BF1985" s="127"/>
      <c r="BG1985" s="127"/>
      <c r="BH1985" s="127"/>
      <c r="BI1985" s="127"/>
      <c r="BJ1985" s="127"/>
      <c r="BK1985" s="127"/>
      <c r="BL1985" s="127"/>
      <c r="BM1985" s="127"/>
      <c r="BN1985" s="127"/>
      <c r="BO1985" s="127"/>
      <c r="BP1985" s="127"/>
      <c r="BQ1985" s="127"/>
      <c r="BR1985" s="127"/>
      <c r="BS1985" s="350"/>
      <c r="BT1985" s="127"/>
      <c r="BU1985" s="127"/>
      <c r="BV1985" s="127"/>
      <c r="BW1985" s="127"/>
      <c r="BX1985" s="127"/>
      <c r="BY1985" s="127"/>
      <c r="BZ1985" s="127"/>
      <c r="CA1985" s="127"/>
      <c r="CB1985" s="127"/>
      <c r="CC1985" s="127"/>
    </row>
    <row r="1986" spans="1:81" s="16" customFormat="1" ht="15" outlineLevel="2" x14ac:dyDescent="0.2">
      <c r="A1986" s="558">
        <f>ROW()</f>
        <v>1986</v>
      </c>
      <c r="B1986" s="134" t="s">
        <v>33</v>
      </c>
      <c r="C1986" s="134"/>
      <c r="D1986" s="134"/>
      <c r="E1986" s="134"/>
      <c r="F1986" s="134"/>
      <c r="G1986" s="134"/>
      <c r="H1986" s="134"/>
      <c r="I1986" s="134"/>
      <c r="J1986" s="134"/>
      <c r="K1986" s="134"/>
      <c r="L1986" s="134"/>
      <c r="M1986" s="134"/>
      <c r="N1986" s="134"/>
      <c r="O1986" s="134"/>
      <c r="P1986" s="134"/>
      <c r="Q1986" s="134"/>
      <c r="R1986" s="134"/>
      <c r="S1986" s="134"/>
      <c r="T1986" s="134"/>
      <c r="U1986" s="134"/>
      <c r="V1986" s="134"/>
      <c r="W1986" s="134"/>
      <c r="X1986" s="134"/>
      <c r="Y1986" s="134"/>
      <c r="Z1986" s="13"/>
      <c r="AA1986" s="13"/>
      <c r="AB1986" s="13"/>
      <c r="AC1986" s="13"/>
      <c r="AD1986" s="13"/>
      <c r="AE1986" s="13"/>
      <c r="AF1986" s="13"/>
      <c r="AG1986" s="13"/>
      <c r="AH1986" s="13"/>
      <c r="AI1986" s="13"/>
      <c r="AJ1986" s="62"/>
      <c r="AK1986" s="62"/>
      <c r="AL1986" s="62"/>
      <c r="AM1986" s="62"/>
      <c r="AN1986" s="62"/>
      <c r="AO1986" s="62"/>
      <c r="AP1986" s="73">
        <f t="shared" ref="AP1986:BZ1986" si="16322">MIN(AP1962,IF(AP1950&gt;=1,(AP1962/AP1950)*AP$12,IF(AP1950&gt;0,MIN(AP1962,$AO1974/$AP1950*AP$12),0)))</f>
        <v>0</v>
      </c>
      <c r="AQ1986" s="73">
        <f t="shared" si="16322"/>
        <v>0</v>
      </c>
      <c r="AR1986" s="73">
        <f t="shared" si="16322"/>
        <v>0</v>
      </c>
      <c r="AS1986" s="73">
        <f t="shared" si="16322"/>
        <v>0</v>
      </c>
      <c r="AT1986" s="73">
        <f t="shared" si="16322"/>
        <v>0</v>
      </c>
      <c r="AU1986" s="73">
        <f t="shared" si="16322"/>
        <v>0</v>
      </c>
      <c r="AV1986" s="73">
        <f t="shared" si="16322"/>
        <v>0</v>
      </c>
      <c r="AW1986" s="73">
        <f t="shared" si="16322"/>
        <v>0</v>
      </c>
      <c r="AX1986" s="73">
        <f t="shared" si="16322"/>
        <v>0</v>
      </c>
      <c r="AY1986" s="73">
        <f t="shared" si="16322"/>
        <v>0</v>
      </c>
      <c r="AZ1986" s="73">
        <f t="shared" si="16322"/>
        <v>0</v>
      </c>
      <c r="BA1986" s="73">
        <f t="shared" si="16322"/>
        <v>0</v>
      </c>
      <c r="BB1986" s="73">
        <f t="shared" si="16322"/>
        <v>0</v>
      </c>
      <c r="BC1986" s="73">
        <f t="shared" si="16322"/>
        <v>0</v>
      </c>
      <c r="BD1986" s="73">
        <f t="shared" si="16322"/>
        <v>0</v>
      </c>
      <c r="BE1986" s="73">
        <f t="shared" si="16322"/>
        <v>0</v>
      </c>
      <c r="BF1986" s="73">
        <f t="shared" si="16322"/>
        <v>0</v>
      </c>
      <c r="BG1986" s="73">
        <f t="shared" si="16322"/>
        <v>0</v>
      </c>
      <c r="BH1986" s="73">
        <f t="shared" si="16322"/>
        <v>0</v>
      </c>
      <c r="BI1986" s="73">
        <f t="shared" si="16322"/>
        <v>0</v>
      </c>
      <c r="BJ1986" s="73">
        <f t="shared" si="16322"/>
        <v>0</v>
      </c>
      <c r="BK1986" s="73">
        <f t="shared" si="16322"/>
        <v>0</v>
      </c>
      <c r="BL1986" s="73">
        <f t="shared" si="16322"/>
        <v>0</v>
      </c>
      <c r="BM1986" s="73">
        <f t="shared" si="16322"/>
        <v>0</v>
      </c>
      <c r="BN1986" s="73">
        <f t="shared" si="16322"/>
        <v>0</v>
      </c>
      <c r="BO1986" s="73">
        <f t="shared" si="16322"/>
        <v>0</v>
      </c>
      <c r="BP1986" s="73">
        <f t="shared" si="16322"/>
        <v>0</v>
      </c>
      <c r="BQ1986" s="73">
        <f t="shared" si="16322"/>
        <v>0</v>
      </c>
      <c r="BR1986" s="73">
        <f t="shared" si="16322"/>
        <v>0</v>
      </c>
      <c r="BS1986" s="356">
        <f t="shared" si="16322"/>
        <v>0</v>
      </c>
      <c r="BT1986" s="73">
        <f t="shared" si="16322"/>
        <v>0</v>
      </c>
      <c r="BU1986" s="73">
        <f t="shared" si="16322"/>
        <v>0</v>
      </c>
      <c r="BV1986" s="73">
        <f t="shared" si="16322"/>
        <v>0</v>
      </c>
      <c r="BW1986" s="73">
        <f t="shared" si="16322"/>
        <v>0</v>
      </c>
      <c r="BX1986" s="73">
        <f t="shared" si="16322"/>
        <v>0</v>
      </c>
      <c r="BY1986" s="73">
        <f t="shared" si="16322"/>
        <v>0</v>
      </c>
      <c r="BZ1986" s="73">
        <f t="shared" si="16322"/>
        <v>0</v>
      </c>
      <c r="CA1986" s="73">
        <f t="shared" ref="CA1986:CC1986" si="16323">MIN(CA1962,IF(CA1950&gt;=1,(CA1962/CA1950)*CA$12,IF(CA1950&gt;0,MIN(CA1962,$AO1974/$AP1950*CA$12),0)))</f>
        <v>0</v>
      </c>
      <c r="CB1986" s="73">
        <f t="shared" si="16323"/>
        <v>0</v>
      </c>
      <c r="CC1986" s="73">
        <f t="shared" si="16323"/>
        <v>0</v>
      </c>
    </row>
    <row r="1987" spans="1:81" s="16" customFormat="1" ht="15" outlineLevel="2" x14ac:dyDescent="0.2">
      <c r="A1987" s="558">
        <f>ROW()</f>
        <v>1987</v>
      </c>
      <c r="B1987" s="134" t="s">
        <v>34</v>
      </c>
      <c r="C1987" s="134"/>
      <c r="D1987" s="134"/>
      <c r="E1987" s="134"/>
      <c r="F1987" s="134"/>
      <c r="G1987" s="134"/>
      <c r="H1987" s="134"/>
      <c r="I1987" s="134"/>
      <c r="J1987" s="134"/>
      <c r="K1987" s="134"/>
      <c r="L1987" s="134"/>
      <c r="M1987" s="134"/>
      <c r="N1987" s="134"/>
      <c r="O1987" s="134"/>
      <c r="P1987" s="134"/>
      <c r="Q1987" s="134"/>
      <c r="R1987" s="134"/>
      <c r="S1987" s="134"/>
      <c r="T1987" s="134"/>
      <c r="U1987" s="134"/>
      <c r="V1987" s="134"/>
      <c r="W1987" s="134"/>
      <c r="X1987" s="134"/>
      <c r="Y1987" s="134"/>
      <c r="Z1987" s="13"/>
      <c r="AA1987" s="13"/>
      <c r="AB1987" s="13"/>
      <c r="AC1987" s="13"/>
      <c r="AD1987" s="13"/>
      <c r="AE1987" s="13"/>
      <c r="AF1987" s="13"/>
      <c r="AG1987" s="13"/>
      <c r="AH1987" s="13"/>
      <c r="AI1987" s="13"/>
      <c r="AJ1987" s="62"/>
      <c r="AK1987" s="62"/>
      <c r="AL1987" s="62"/>
      <c r="AM1987" s="62"/>
      <c r="AN1987" s="62"/>
      <c r="AO1987" s="62"/>
      <c r="AP1987" s="73">
        <f t="shared" ref="AP1987:BZ1987" si="16324">MIN(AP1963,IF(AP1951&gt;=1,(AP1963/AP1951)*AP$12,IF(AP1951&gt;0,MIN(AP1963,$AO1975/$AP1951*AP$12),0)))</f>
        <v>0</v>
      </c>
      <c r="AQ1987" s="73">
        <f t="shared" si="16324"/>
        <v>0</v>
      </c>
      <c r="AR1987" s="73">
        <f t="shared" si="16324"/>
        <v>0</v>
      </c>
      <c r="AS1987" s="73">
        <f t="shared" si="16324"/>
        <v>0</v>
      </c>
      <c r="AT1987" s="73">
        <f t="shared" si="16324"/>
        <v>0</v>
      </c>
      <c r="AU1987" s="73">
        <f t="shared" si="16324"/>
        <v>0</v>
      </c>
      <c r="AV1987" s="73">
        <f t="shared" si="16324"/>
        <v>0</v>
      </c>
      <c r="AW1987" s="73">
        <f t="shared" si="16324"/>
        <v>0</v>
      </c>
      <c r="AX1987" s="73">
        <f t="shared" si="16324"/>
        <v>0</v>
      </c>
      <c r="AY1987" s="73">
        <f t="shared" si="16324"/>
        <v>0</v>
      </c>
      <c r="AZ1987" s="73">
        <f t="shared" si="16324"/>
        <v>0</v>
      </c>
      <c r="BA1987" s="73">
        <f t="shared" si="16324"/>
        <v>0</v>
      </c>
      <c r="BB1987" s="73">
        <f t="shared" si="16324"/>
        <v>0</v>
      </c>
      <c r="BC1987" s="73">
        <f t="shared" si="16324"/>
        <v>0</v>
      </c>
      <c r="BD1987" s="73">
        <f t="shared" si="16324"/>
        <v>0</v>
      </c>
      <c r="BE1987" s="73">
        <f t="shared" si="16324"/>
        <v>0</v>
      </c>
      <c r="BF1987" s="73">
        <f t="shared" si="16324"/>
        <v>0</v>
      </c>
      <c r="BG1987" s="73">
        <f t="shared" si="16324"/>
        <v>0</v>
      </c>
      <c r="BH1987" s="73">
        <f t="shared" si="16324"/>
        <v>0</v>
      </c>
      <c r="BI1987" s="73">
        <f t="shared" si="16324"/>
        <v>0</v>
      </c>
      <c r="BJ1987" s="73">
        <f t="shared" si="16324"/>
        <v>0</v>
      </c>
      <c r="BK1987" s="73">
        <f t="shared" si="16324"/>
        <v>0</v>
      </c>
      <c r="BL1987" s="73">
        <f t="shared" si="16324"/>
        <v>0</v>
      </c>
      <c r="BM1987" s="73">
        <f t="shared" si="16324"/>
        <v>0</v>
      </c>
      <c r="BN1987" s="73">
        <f t="shared" si="16324"/>
        <v>0</v>
      </c>
      <c r="BO1987" s="73">
        <f t="shared" si="16324"/>
        <v>0</v>
      </c>
      <c r="BP1987" s="73">
        <f t="shared" si="16324"/>
        <v>0</v>
      </c>
      <c r="BQ1987" s="73">
        <f t="shared" si="16324"/>
        <v>0</v>
      </c>
      <c r="BR1987" s="73">
        <f t="shared" si="16324"/>
        <v>0</v>
      </c>
      <c r="BS1987" s="356">
        <f t="shared" si="16324"/>
        <v>0</v>
      </c>
      <c r="BT1987" s="73">
        <f t="shared" si="16324"/>
        <v>0</v>
      </c>
      <c r="BU1987" s="73">
        <f t="shared" si="16324"/>
        <v>0</v>
      </c>
      <c r="BV1987" s="73">
        <f t="shared" si="16324"/>
        <v>0</v>
      </c>
      <c r="BW1987" s="73">
        <f t="shared" si="16324"/>
        <v>0</v>
      </c>
      <c r="BX1987" s="73">
        <f t="shared" si="16324"/>
        <v>0</v>
      </c>
      <c r="BY1987" s="73">
        <f t="shared" si="16324"/>
        <v>0</v>
      </c>
      <c r="BZ1987" s="73">
        <f t="shared" si="16324"/>
        <v>0</v>
      </c>
      <c r="CA1987" s="73">
        <f t="shared" ref="CA1987:CC1987" si="16325">MIN(CA1963,IF(CA1951&gt;=1,(CA1963/CA1951)*CA$12,IF(CA1951&gt;0,MIN(CA1963,$AO1975/$AP1951*CA$12),0)))</f>
        <v>0</v>
      </c>
      <c r="CB1987" s="73">
        <f t="shared" si="16325"/>
        <v>0</v>
      </c>
      <c r="CC1987" s="73">
        <f t="shared" si="16325"/>
        <v>0</v>
      </c>
    </row>
    <row r="1988" spans="1:81" s="16" customFormat="1" ht="15" outlineLevel="2" x14ac:dyDescent="0.2">
      <c r="A1988" s="558">
        <f>ROW()</f>
        <v>1988</v>
      </c>
      <c r="B1988" s="134" t="s">
        <v>35</v>
      </c>
      <c r="C1988" s="134"/>
      <c r="D1988" s="134"/>
      <c r="E1988" s="134"/>
      <c r="F1988" s="134"/>
      <c r="G1988" s="134"/>
      <c r="H1988" s="134"/>
      <c r="I1988" s="134"/>
      <c r="J1988" s="134"/>
      <c r="K1988" s="134"/>
      <c r="L1988" s="134"/>
      <c r="M1988" s="134"/>
      <c r="N1988" s="134"/>
      <c r="O1988" s="134"/>
      <c r="P1988" s="134"/>
      <c r="Q1988" s="134"/>
      <c r="R1988" s="134"/>
      <c r="S1988" s="134"/>
      <c r="T1988" s="134"/>
      <c r="U1988" s="134"/>
      <c r="V1988" s="134"/>
      <c r="W1988" s="134"/>
      <c r="X1988" s="134"/>
      <c r="Y1988" s="134"/>
      <c r="Z1988" s="13"/>
      <c r="AA1988" s="13"/>
      <c r="AB1988" s="13"/>
      <c r="AC1988" s="13"/>
      <c r="AD1988" s="13"/>
      <c r="AE1988" s="13"/>
      <c r="AF1988" s="13"/>
      <c r="AG1988" s="13"/>
      <c r="AH1988" s="13"/>
      <c r="AI1988" s="13"/>
      <c r="AJ1988" s="62"/>
      <c r="AK1988" s="62"/>
      <c r="AL1988" s="62"/>
      <c r="AM1988" s="62"/>
      <c r="AN1988" s="62"/>
      <c r="AO1988" s="62"/>
      <c r="AP1988" s="73">
        <f t="shared" ref="AP1988:BZ1988" si="16326">MIN(AP1964,IF(AP1952&gt;=1,(AP1964/AP1952)*AP$12,IF(AP1952&gt;0,MIN(AP1964,$AO1976/$AP1952*AP$12),0)))</f>
        <v>0</v>
      </c>
      <c r="AQ1988" s="73">
        <f t="shared" si="16326"/>
        <v>0</v>
      </c>
      <c r="AR1988" s="73">
        <f t="shared" si="16326"/>
        <v>0</v>
      </c>
      <c r="AS1988" s="73">
        <f t="shared" si="16326"/>
        <v>0</v>
      </c>
      <c r="AT1988" s="73">
        <f t="shared" si="16326"/>
        <v>0</v>
      </c>
      <c r="AU1988" s="73">
        <f t="shared" si="16326"/>
        <v>0</v>
      </c>
      <c r="AV1988" s="73">
        <f t="shared" si="16326"/>
        <v>0</v>
      </c>
      <c r="AW1988" s="73">
        <f t="shared" si="16326"/>
        <v>0</v>
      </c>
      <c r="AX1988" s="73">
        <f t="shared" si="16326"/>
        <v>0</v>
      </c>
      <c r="AY1988" s="73">
        <f t="shared" si="16326"/>
        <v>0</v>
      </c>
      <c r="AZ1988" s="73">
        <f t="shared" si="16326"/>
        <v>0</v>
      </c>
      <c r="BA1988" s="73">
        <f t="shared" si="16326"/>
        <v>0</v>
      </c>
      <c r="BB1988" s="73">
        <f t="shared" si="16326"/>
        <v>0</v>
      </c>
      <c r="BC1988" s="73">
        <f t="shared" si="16326"/>
        <v>0</v>
      </c>
      <c r="BD1988" s="73">
        <f t="shared" si="16326"/>
        <v>0</v>
      </c>
      <c r="BE1988" s="73">
        <f t="shared" si="16326"/>
        <v>0</v>
      </c>
      <c r="BF1988" s="73">
        <f t="shared" si="16326"/>
        <v>0</v>
      </c>
      <c r="BG1988" s="73">
        <f t="shared" si="16326"/>
        <v>0</v>
      </c>
      <c r="BH1988" s="73">
        <f t="shared" si="16326"/>
        <v>0</v>
      </c>
      <c r="BI1988" s="73">
        <f t="shared" si="16326"/>
        <v>0</v>
      </c>
      <c r="BJ1988" s="73">
        <f t="shared" si="16326"/>
        <v>0</v>
      </c>
      <c r="BK1988" s="73">
        <f t="shared" si="16326"/>
        <v>0</v>
      </c>
      <c r="BL1988" s="73">
        <f t="shared" si="16326"/>
        <v>0</v>
      </c>
      <c r="BM1988" s="73">
        <f t="shared" si="16326"/>
        <v>0</v>
      </c>
      <c r="BN1988" s="73">
        <f t="shared" si="16326"/>
        <v>0</v>
      </c>
      <c r="BO1988" s="73">
        <f t="shared" si="16326"/>
        <v>0</v>
      </c>
      <c r="BP1988" s="73">
        <f t="shared" si="16326"/>
        <v>0</v>
      </c>
      <c r="BQ1988" s="73">
        <f t="shared" si="16326"/>
        <v>0</v>
      </c>
      <c r="BR1988" s="73">
        <f t="shared" si="16326"/>
        <v>0</v>
      </c>
      <c r="BS1988" s="356">
        <f t="shared" si="16326"/>
        <v>0</v>
      </c>
      <c r="BT1988" s="73">
        <f t="shared" si="16326"/>
        <v>0</v>
      </c>
      <c r="BU1988" s="73">
        <f t="shared" si="16326"/>
        <v>0</v>
      </c>
      <c r="BV1988" s="73">
        <f t="shared" si="16326"/>
        <v>0</v>
      </c>
      <c r="BW1988" s="73">
        <f t="shared" si="16326"/>
        <v>0</v>
      </c>
      <c r="BX1988" s="73">
        <f t="shared" si="16326"/>
        <v>0</v>
      </c>
      <c r="BY1988" s="73">
        <f t="shared" si="16326"/>
        <v>0</v>
      </c>
      <c r="BZ1988" s="73">
        <f t="shared" si="16326"/>
        <v>0</v>
      </c>
      <c r="CA1988" s="73">
        <f t="shared" ref="CA1988:CC1988" si="16327">MIN(CA1964,IF(CA1952&gt;=1,(CA1964/CA1952)*CA$12,IF(CA1952&gt;0,MIN(CA1964,$AO1976/$AP1952*CA$12),0)))</f>
        <v>0</v>
      </c>
      <c r="CB1988" s="73">
        <f t="shared" si="16327"/>
        <v>0</v>
      </c>
      <c r="CC1988" s="73">
        <f t="shared" si="16327"/>
        <v>0</v>
      </c>
    </row>
    <row r="1989" spans="1:81" s="16" customFormat="1" ht="15" outlineLevel="2" x14ac:dyDescent="0.2">
      <c r="A1989" s="558">
        <f>ROW()</f>
        <v>1989</v>
      </c>
      <c r="B1989" s="134" t="s">
        <v>36</v>
      </c>
      <c r="C1989" s="134"/>
      <c r="D1989" s="134"/>
      <c r="E1989" s="134"/>
      <c r="F1989" s="134"/>
      <c r="G1989" s="134"/>
      <c r="H1989" s="134"/>
      <c r="I1989" s="134"/>
      <c r="J1989" s="134"/>
      <c r="K1989" s="134"/>
      <c r="L1989" s="134"/>
      <c r="M1989" s="134"/>
      <c r="N1989" s="134"/>
      <c r="O1989" s="134"/>
      <c r="P1989" s="134"/>
      <c r="Q1989" s="134"/>
      <c r="R1989" s="134"/>
      <c r="S1989" s="134"/>
      <c r="T1989" s="134"/>
      <c r="U1989" s="134"/>
      <c r="V1989" s="134"/>
      <c r="W1989" s="134"/>
      <c r="X1989" s="134"/>
      <c r="Y1989" s="134"/>
      <c r="Z1989" s="13"/>
      <c r="AA1989" s="13"/>
      <c r="AB1989" s="13"/>
      <c r="AC1989" s="13"/>
      <c r="AD1989" s="13"/>
      <c r="AE1989" s="13"/>
      <c r="AF1989" s="13"/>
      <c r="AG1989" s="13"/>
      <c r="AH1989" s="13"/>
      <c r="AI1989" s="13"/>
      <c r="AJ1989" s="62"/>
      <c r="AK1989" s="62"/>
      <c r="AL1989" s="62"/>
      <c r="AM1989" s="62"/>
      <c r="AN1989" s="62"/>
      <c r="AO1989" s="62"/>
      <c r="AP1989" s="73">
        <f t="shared" ref="AP1989:BZ1989" si="16328">MIN(AP1965,IF(AP1953&gt;=1,(AP1965/AP1953)*AP$12,IF(AP1953&gt;0,MIN(AP1965,$AO1977/$AP1953*AP$12),0)))</f>
        <v>0</v>
      </c>
      <c r="AQ1989" s="73">
        <f t="shared" si="16328"/>
        <v>0</v>
      </c>
      <c r="AR1989" s="73">
        <f t="shared" si="16328"/>
        <v>0</v>
      </c>
      <c r="AS1989" s="73">
        <f t="shared" si="16328"/>
        <v>0</v>
      </c>
      <c r="AT1989" s="73">
        <f t="shared" si="16328"/>
        <v>0</v>
      </c>
      <c r="AU1989" s="73">
        <f t="shared" si="16328"/>
        <v>0</v>
      </c>
      <c r="AV1989" s="73">
        <f t="shared" si="16328"/>
        <v>0</v>
      </c>
      <c r="AW1989" s="73">
        <f t="shared" si="16328"/>
        <v>0</v>
      </c>
      <c r="AX1989" s="73">
        <f t="shared" si="16328"/>
        <v>0</v>
      </c>
      <c r="AY1989" s="73">
        <f t="shared" si="16328"/>
        <v>0</v>
      </c>
      <c r="AZ1989" s="73">
        <f t="shared" si="16328"/>
        <v>0</v>
      </c>
      <c r="BA1989" s="73">
        <f t="shared" si="16328"/>
        <v>0</v>
      </c>
      <c r="BB1989" s="73">
        <f t="shared" si="16328"/>
        <v>0</v>
      </c>
      <c r="BC1989" s="73">
        <f t="shared" si="16328"/>
        <v>0</v>
      </c>
      <c r="BD1989" s="73">
        <f t="shared" si="16328"/>
        <v>0</v>
      </c>
      <c r="BE1989" s="73">
        <f t="shared" si="16328"/>
        <v>0</v>
      </c>
      <c r="BF1989" s="73">
        <f t="shared" si="16328"/>
        <v>0</v>
      </c>
      <c r="BG1989" s="73">
        <f t="shared" si="16328"/>
        <v>0</v>
      </c>
      <c r="BH1989" s="73">
        <f t="shared" si="16328"/>
        <v>0</v>
      </c>
      <c r="BI1989" s="73">
        <f t="shared" si="16328"/>
        <v>0</v>
      </c>
      <c r="BJ1989" s="73">
        <f t="shared" si="16328"/>
        <v>0</v>
      </c>
      <c r="BK1989" s="73">
        <f t="shared" si="16328"/>
        <v>0</v>
      </c>
      <c r="BL1989" s="73">
        <f t="shared" si="16328"/>
        <v>0</v>
      </c>
      <c r="BM1989" s="73">
        <f t="shared" si="16328"/>
        <v>0</v>
      </c>
      <c r="BN1989" s="73">
        <f t="shared" si="16328"/>
        <v>0</v>
      </c>
      <c r="BO1989" s="73">
        <f t="shared" si="16328"/>
        <v>0</v>
      </c>
      <c r="BP1989" s="73">
        <f t="shared" si="16328"/>
        <v>0</v>
      </c>
      <c r="BQ1989" s="73">
        <f t="shared" si="16328"/>
        <v>0</v>
      </c>
      <c r="BR1989" s="73">
        <f t="shared" si="16328"/>
        <v>0</v>
      </c>
      <c r="BS1989" s="356">
        <f t="shared" si="16328"/>
        <v>0</v>
      </c>
      <c r="BT1989" s="73">
        <f t="shared" si="16328"/>
        <v>0</v>
      </c>
      <c r="BU1989" s="73">
        <f t="shared" si="16328"/>
        <v>0</v>
      </c>
      <c r="BV1989" s="73">
        <f t="shared" si="16328"/>
        <v>0</v>
      </c>
      <c r="BW1989" s="73">
        <f t="shared" si="16328"/>
        <v>0</v>
      </c>
      <c r="BX1989" s="73">
        <f t="shared" si="16328"/>
        <v>0</v>
      </c>
      <c r="BY1989" s="73">
        <f t="shared" si="16328"/>
        <v>0</v>
      </c>
      <c r="BZ1989" s="73">
        <f t="shared" si="16328"/>
        <v>0</v>
      </c>
      <c r="CA1989" s="73">
        <f t="shared" ref="CA1989:CC1989" si="16329">MIN(CA1965,IF(CA1953&gt;=1,(CA1965/CA1953)*CA$12,IF(CA1953&gt;0,MIN(CA1965,$AO1977/$AP1953*CA$12),0)))</f>
        <v>0</v>
      </c>
      <c r="CB1989" s="73">
        <f t="shared" si="16329"/>
        <v>0</v>
      </c>
      <c r="CC1989" s="73">
        <f t="shared" si="16329"/>
        <v>0</v>
      </c>
    </row>
    <row r="1990" spans="1:81" s="16" customFormat="1" ht="15" outlineLevel="2" x14ac:dyDescent="0.2">
      <c r="A1990" s="558">
        <f>ROW()</f>
        <v>1990</v>
      </c>
      <c r="B1990" s="134" t="s">
        <v>37</v>
      </c>
      <c r="C1990" s="134"/>
      <c r="D1990" s="134"/>
      <c r="E1990" s="134"/>
      <c r="F1990" s="134"/>
      <c r="G1990" s="134"/>
      <c r="H1990" s="134"/>
      <c r="I1990" s="134"/>
      <c r="J1990" s="134"/>
      <c r="K1990" s="134"/>
      <c r="L1990" s="134"/>
      <c r="M1990" s="134"/>
      <c r="N1990" s="134"/>
      <c r="O1990" s="134"/>
      <c r="P1990" s="134"/>
      <c r="Q1990" s="134"/>
      <c r="R1990" s="134"/>
      <c r="S1990" s="134"/>
      <c r="T1990" s="134"/>
      <c r="U1990" s="134"/>
      <c r="V1990" s="134"/>
      <c r="W1990" s="134"/>
      <c r="X1990" s="134"/>
      <c r="Y1990" s="134"/>
      <c r="Z1990" s="13"/>
      <c r="AA1990" s="13"/>
      <c r="AB1990" s="13"/>
      <c r="AC1990" s="13"/>
      <c r="AD1990" s="13"/>
      <c r="AE1990" s="13"/>
      <c r="AF1990" s="13"/>
      <c r="AG1990" s="13"/>
      <c r="AH1990" s="13"/>
      <c r="AI1990" s="13"/>
      <c r="AJ1990" s="62"/>
      <c r="AK1990" s="62"/>
      <c r="AL1990" s="62"/>
      <c r="AM1990" s="62"/>
      <c r="AN1990" s="62"/>
      <c r="AO1990" s="62"/>
      <c r="AP1990" s="73">
        <f t="shared" ref="AP1990:BZ1990" si="16330">MIN(AP1966,IF(AP1954&gt;=1,(AP1966/AP1954)*AP$12,IF(AP1954&gt;0,MIN(AP1966,$AO1978/$AP1954*AP$12),0)))</f>
        <v>0</v>
      </c>
      <c r="AQ1990" s="73">
        <f t="shared" si="16330"/>
        <v>0</v>
      </c>
      <c r="AR1990" s="73">
        <f t="shared" si="16330"/>
        <v>0</v>
      </c>
      <c r="AS1990" s="73">
        <f t="shared" si="16330"/>
        <v>0</v>
      </c>
      <c r="AT1990" s="73">
        <f t="shared" si="16330"/>
        <v>0</v>
      </c>
      <c r="AU1990" s="73">
        <f t="shared" si="16330"/>
        <v>0</v>
      </c>
      <c r="AV1990" s="73">
        <f t="shared" si="16330"/>
        <v>0</v>
      </c>
      <c r="AW1990" s="73">
        <f t="shared" si="16330"/>
        <v>0</v>
      </c>
      <c r="AX1990" s="73">
        <f t="shared" si="16330"/>
        <v>0</v>
      </c>
      <c r="AY1990" s="73">
        <f t="shared" si="16330"/>
        <v>0</v>
      </c>
      <c r="AZ1990" s="73">
        <f t="shared" si="16330"/>
        <v>0</v>
      </c>
      <c r="BA1990" s="73">
        <f t="shared" si="16330"/>
        <v>0</v>
      </c>
      <c r="BB1990" s="73">
        <f t="shared" si="16330"/>
        <v>0</v>
      </c>
      <c r="BC1990" s="73">
        <f t="shared" si="16330"/>
        <v>0</v>
      </c>
      <c r="BD1990" s="73">
        <f t="shared" si="16330"/>
        <v>0</v>
      </c>
      <c r="BE1990" s="73">
        <f t="shared" si="16330"/>
        <v>0</v>
      </c>
      <c r="BF1990" s="73">
        <f t="shared" si="16330"/>
        <v>0</v>
      </c>
      <c r="BG1990" s="73">
        <f t="shared" si="16330"/>
        <v>0</v>
      </c>
      <c r="BH1990" s="73">
        <f t="shared" si="16330"/>
        <v>0</v>
      </c>
      <c r="BI1990" s="73">
        <f t="shared" si="16330"/>
        <v>0</v>
      </c>
      <c r="BJ1990" s="73">
        <f t="shared" si="16330"/>
        <v>0</v>
      </c>
      <c r="BK1990" s="73">
        <f t="shared" si="16330"/>
        <v>0</v>
      </c>
      <c r="BL1990" s="73">
        <f t="shared" si="16330"/>
        <v>0</v>
      </c>
      <c r="BM1990" s="73">
        <f t="shared" si="16330"/>
        <v>0</v>
      </c>
      <c r="BN1990" s="73">
        <f t="shared" si="16330"/>
        <v>0</v>
      </c>
      <c r="BO1990" s="73">
        <f t="shared" si="16330"/>
        <v>0</v>
      </c>
      <c r="BP1990" s="73">
        <f t="shared" si="16330"/>
        <v>0</v>
      </c>
      <c r="BQ1990" s="73">
        <f t="shared" si="16330"/>
        <v>0</v>
      </c>
      <c r="BR1990" s="73">
        <f t="shared" si="16330"/>
        <v>0</v>
      </c>
      <c r="BS1990" s="356">
        <f t="shared" si="16330"/>
        <v>0</v>
      </c>
      <c r="BT1990" s="73">
        <f t="shared" si="16330"/>
        <v>0</v>
      </c>
      <c r="BU1990" s="73">
        <f t="shared" si="16330"/>
        <v>0</v>
      </c>
      <c r="BV1990" s="73">
        <f t="shared" si="16330"/>
        <v>0</v>
      </c>
      <c r="BW1990" s="73">
        <f t="shared" si="16330"/>
        <v>0</v>
      </c>
      <c r="BX1990" s="73">
        <f t="shared" si="16330"/>
        <v>0</v>
      </c>
      <c r="BY1990" s="73">
        <f t="shared" si="16330"/>
        <v>0</v>
      </c>
      <c r="BZ1990" s="73">
        <f t="shared" si="16330"/>
        <v>0</v>
      </c>
      <c r="CA1990" s="73">
        <f t="shared" ref="CA1990:CC1990" si="16331">MIN(CA1966,IF(CA1954&gt;=1,(CA1966/CA1954)*CA$12,IF(CA1954&gt;0,MIN(CA1966,$AO1978/$AP1954*CA$12),0)))</f>
        <v>0</v>
      </c>
      <c r="CB1990" s="73">
        <f t="shared" si="16331"/>
        <v>0</v>
      </c>
      <c r="CC1990" s="73">
        <f t="shared" si="16331"/>
        <v>0</v>
      </c>
    </row>
    <row r="1991" spans="1:81" s="16" customFormat="1" ht="15" outlineLevel="2" x14ac:dyDescent="0.2">
      <c r="A1991" s="558">
        <f>ROW()</f>
        <v>1991</v>
      </c>
      <c r="B1991" s="134" t="s">
        <v>38</v>
      </c>
      <c r="C1991" s="134"/>
      <c r="D1991" s="134"/>
      <c r="E1991" s="134"/>
      <c r="F1991" s="134"/>
      <c r="G1991" s="134"/>
      <c r="H1991" s="134"/>
      <c r="I1991" s="134"/>
      <c r="J1991" s="134"/>
      <c r="K1991" s="134"/>
      <c r="L1991" s="134"/>
      <c r="M1991" s="134"/>
      <c r="N1991" s="134"/>
      <c r="O1991" s="134"/>
      <c r="P1991" s="134"/>
      <c r="Q1991" s="134"/>
      <c r="R1991" s="134"/>
      <c r="S1991" s="134"/>
      <c r="T1991" s="134"/>
      <c r="U1991" s="134"/>
      <c r="V1991" s="134"/>
      <c r="W1991" s="134"/>
      <c r="X1991" s="134"/>
      <c r="Y1991" s="134"/>
      <c r="Z1991" s="13"/>
      <c r="AA1991" s="13"/>
      <c r="AB1991" s="13"/>
      <c r="AC1991" s="13"/>
      <c r="AD1991" s="13"/>
      <c r="AE1991" s="13"/>
      <c r="AF1991" s="13"/>
      <c r="AG1991" s="13"/>
      <c r="AH1991" s="13"/>
      <c r="AI1991" s="13"/>
      <c r="AJ1991" s="62"/>
      <c r="AK1991" s="62"/>
      <c r="AL1991" s="62"/>
      <c r="AM1991" s="62"/>
      <c r="AN1991" s="62"/>
      <c r="AO1991" s="62"/>
      <c r="AP1991" s="73">
        <f t="shared" ref="AP1991:BZ1991" si="16332">MIN(AP1967,IF(AP1955&gt;=1,(AP1967/AP1955)*AP$12,IF(AP1955&gt;0,MIN(AP1967,$AO1979/$AP1955*AP$12),0)))</f>
        <v>0</v>
      </c>
      <c r="AQ1991" s="73">
        <f t="shared" si="16332"/>
        <v>0</v>
      </c>
      <c r="AR1991" s="73">
        <f t="shared" si="16332"/>
        <v>0</v>
      </c>
      <c r="AS1991" s="73">
        <f t="shared" si="16332"/>
        <v>0</v>
      </c>
      <c r="AT1991" s="73">
        <f t="shared" si="16332"/>
        <v>0</v>
      </c>
      <c r="AU1991" s="73">
        <f t="shared" si="16332"/>
        <v>0</v>
      </c>
      <c r="AV1991" s="73">
        <f t="shared" si="16332"/>
        <v>0</v>
      </c>
      <c r="AW1991" s="73">
        <f t="shared" si="16332"/>
        <v>0</v>
      </c>
      <c r="AX1991" s="73">
        <f t="shared" si="16332"/>
        <v>0</v>
      </c>
      <c r="AY1991" s="73">
        <f t="shared" si="16332"/>
        <v>0</v>
      </c>
      <c r="AZ1991" s="73">
        <f t="shared" si="16332"/>
        <v>0</v>
      </c>
      <c r="BA1991" s="73">
        <f t="shared" si="16332"/>
        <v>0</v>
      </c>
      <c r="BB1991" s="73">
        <f t="shared" si="16332"/>
        <v>0</v>
      </c>
      <c r="BC1991" s="73">
        <f t="shared" si="16332"/>
        <v>0</v>
      </c>
      <c r="BD1991" s="73">
        <f t="shared" si="16332"/>
        <v>0</v>
      </c>
      <c r="BE1991" s="73">
        <f t="shared" si="16332"/>
        <v>0</v>
      </c>
      <c r="BF1991" s="73">
        <f t="shared" si="16332"/>
        <v>0</v>
      </c>
      <c r="BG1991" s="73">
        <f t="shared" si="16332"/>
        <v>0</v>
      </c>
      <c r="BH1991" s="73">
        <f t="shared" si="16332"/>
        <v>0</v>
      </c>
      <c r="BI1991" s="73">
        <f t="shared" si="16332"/>
        <v>0</v>
      </c>
      <c r="BJ1991" s="73">
        <f t="shared" si="16332"/>
        <v>0</v>
      </c>
      <c r="BK1991" s="73">
        <f t="shared" si="16332"/>
        <v>0</v>
      </c>
      <c r="BL1991" s="73">
        <f t="shared" si="16332"/>
        <v>0</v>
      </c>
      <c r="BM1991" s="73">
        <f t="shared" si="16332"/>
        <v>0</v>
      </c>
      <c r="BN1991" s="73">
        <f t="shared" si="16332"/>
        <v>0</v>
      </c>
      <c r="BO1991" s="73">
        <f t="shared" si="16332"/>
        <v>0</v>
      </c>
      <c r="BP1991" s="73">
        <f t="shared" si="16332"/>
        <v>0</v>
      </c>
      <c r="BQ1991" s="73">
        <f t="shared" si="16332"/>
        <v>0</v>
      </c>
      <c r="BR1991" s="73">
        <f t="shared" si="16332"/>
        <v>0</v>
      </c>
      <c r="BS1991" s="356">
        <f t="shared" si="16332"/>
        <v>0</v>
      </c>
      <c r="BT1991" s="73">
        <f t="shared" si="16332"/>
        <v>0</v>
      </c>
      <c r="BU1991" s="73">
        <f t="shared" si="16332"/>
        <v>0</v>
      </c>
      <c r="BV1991" s="73">
        <f t="shared" si="16332"/>
        <v>0</v>
      </c>
      <c r="BW1991" s="73">
        <f t="shared" si="16332"/>
        <v>0</v>
      </c>
      <c r="BX1991" s="73">
        <f t="shared" si="16332"/>
        <v>0</v>
      </c>
      <c r="BY1991" s="73">
        <f t="shared" si="16332"/>
        <v>0</v>
      </c>
      <c r="BZ1991" s="73">
        <f t="shared" si="16332"/>
        <v>0</v>
      </c>
      <c r="CA1991" s="73">
        <f t="shared" ref="CA1991:CC1991" si="16333">MIN(CA1967,IF(CA1955&gt;=1,(CA1967/CA1955)*CA$12,IF(CA1955&gt;0,MIN(CA1967,$AO1979/$AP1955*CA$12),0)))</f>
        <v>0</v>
      </c>
      <c r="CB1991" s="73">
        <f t="shared" si="16333"/>
        <v>0</v>
      </c>
      <c r="CC1991" s="73">
        <f t="shared" si="16333"/>
        <v>0</v>
      </c>
    </row>
    <row r="1992" spans="1:81" s="16" customFormat="1" ht="15" outlineLevel="2" x14ac:dyDescent="0.2">
      <c r="A1992" s="558">
        <f>ROW()</f>
        <v>1992</v>
      </c>
      <c r="B1992" s="134" t="s">
        <v>39</v>
      </c>
      <c r="C1992" s="134"/>
      <c r="D1992" s="134"/>
      <c r="E1992" s="134"/>
      <c r="F1992" s="134"/>
      <c r="G1992" s="134"/>
      <c r="H1992" s="134"/>
      <c r="I1992" s="134"/>
      <c r="J1992" s="134"/>
      <c r="K1992" s="134"/>
      <c r="L1992" s="134"/>
      <c r="M1992" s="134"/>
      <c r="N1992" s="134"/>
      <c r="O1992" s="134"/>
      <c r="P1992" s="134"/>
      <c r="Q1992" s="134"/>
      <c r="R1992" s="134"/>
      <c r="S1992" s="134"/>
      <c r="T1992" s="134"/>
      <c r="U1992" s="134"/>
      <c r="V1992" s="134"/>
      <c r="W1992" s="134"/>
      <c r="X1992" s="134"/>
      <c r="Y1992" s="134"/>
      <c r="Z1992" s="13"/>
      <c r="AA1992" s="13"/>
      <c r="AB1992" s="13"/>
      <c r="AC1992" s="13"/>
      <c r="AD1992" s="13"/>
      <c r="AE1992" s="13"/>
      <c r="AF1992" s="13"/>
      <c r="AG1992" s="13"/>
      <c r="AH1992" s="13"/>
      <c r="AI1992" s="13"/>
      <c r="AJ1992" s="62"/>
      <c r="AK1992" s="62"/>
      <c r="AL1992" s="62"/>
      <c r="AM1992" s="62"/>
      <c r="AN1992" s="62"/>
      <c r="AO1992" s="62"/>
      <c r="AP1992" s="73">
        <f t="shared" ref="AP1992:BZ1992" si="16334">MIN(AP1968,IF(AP1956&gt;=1,(AP1968/AP1956)*AP$12,IF(AP1956&gt;0,MIN(AP1968,$AO1980/$AP1956*AP$12),0)))</f>
        <v>0</v>
      </c>
      <c r="AQ1992" s="73">
        <f t="shared" si="16334"/>
        <v>0</v>
      </c>
      <c r="AR1992" s="73">
        <f t="shared" si="16334"/>
        <v>0</v>
      </c>
      <c r="AS1992" s="73">
        <f t="shared" si="16334"/>
        <v>0</v>
      </c>
      <c r="AT1992" s="73">
        <f t="shared" si="16334"/>
        <v>0</v>
      </c>
      <c r="AU1992" s="73">
        <f t="shared" si="16334"/>
        <v>0</v>
      </c>
      <c r="AV1992" s="73">
        <f t="shared" si="16334"/>
        <v>0</v>
      </c>
      <c r="AW1992" s="73">
        <f t="shared" si="16334"/>
        <v>0</v>
      </c>
      <c r="AX1992" s="73">
        <f t="shared" si="16334"/>
        <v>0</v>
      </c>
      <c r="AY1992" s="73">
        <f t="shared" si="16334"/>
        <v>0</v>
      </c>
      <c r="AZ1992" s="73">
        <f t="shared" si="16334"/>
        <v>0</v>
      </c>
      <c r="BA1992" s="73">
        <f t="shared" si="16334"/>
        <v>0</v>
      </c>
      <c r="BB1992" s="73">
        <f t="shared" si="16334"/>
        <v>0</v>
      </c>
      <c r="BC1992" s="73">
        <f t="shared" si="16334"/>
        <v>0</v>
      </c>
      <c r="BD1992" s="73">
        <f t="shared" si="16334"/>
        <v>0</v>
      </c>
      <c r="BE1992" s="73">
        <f t="shared" si="16334"/>
        <v>0</v>
      </c>
      <c r="BF1992" s="73">
        <f t="shared" si="16334"/>
        <v>0</v>
      </c>
      <c r="BG1992" s="73">
        <f t="shared" si="16334"/>
        <v>0</v>
      </c>
      <c r="BH1992" s="73">
        <f t="shared" si="16334"/>
        <v>0</v>
      </c>
      <c r="BI1992" s="73">
        <f t="shared" si="16334"/>
        <v>0</v>
      </c>
      <c r="BJ1992" s="73">
        <f t="shared" si="16334"/>
        <v>0</v>
      </c>
      <c r="BK1992" s="73">
        <f t="shared" si="16334"/>
        <v>0</v>
      </c>
      <c r="BL1992" s="73">
        <f t="shared" si="16334"/>
        <v>0</v>
      </c>
      <c r="BM1992" s="73">
        <f t="shared" si="16334"/>
        <v>0</v>
      </c>
      <c r="BN1992" s="73">
        <f t="shared" si="16334"/>
        <v>0</v>
      </c>
      <c r="BO1992" s="73">
        <f t="shared" si="16334"/>
        <v>0</v>
      </c>
      <c r="BP1992" s="73">
        <f t="shared" si="16334"/>
        <v>0</v>
      </c>
      <c r="BQ1992" s="73">
        <f t="shared" si="16334"/>
        <v>0</v>
      </c>
      <c r="BR1992" s="73">
        <f t="shared" si="16334"/>
        <v>0</v>
      </c>
      <c r="BS1992" s="356">
        <f t="shared" si="16334"/>
        <v>0</v>
      </c>
      <c r="BT1992" s="73">
        <f t="shared" si="16334"/>
        <v>0</v>
      </c>
      <c r="BU1992" s="73">
        <f t="shared" si="16334"/>
        <v>0</v>
      </c>
      <c r="BV1992" s="73">
        <f t="shared" si="16334"/>
        <v>0</v>
      </c>
      <c r="BW1992" s="73">
        <f t="shared" si="16334"/>
        <v>0</v>
      </c>
      <c r="BX1992" s="73">
        <f t="shared" si="16334"/>
        <v>0</v>
      </c>
      <c r="BY1992" s="73">
        <f t="shared" si="16334"/>
        <v>0</v>
      </c>
      <c r="BZ1992" s="73">
        <f t="shared" si="16334"/>
        <v>0</v>
      </c>
      <c r="CA1992" s="73">
        <f t="shared" ref="CA1992:CC1992" si="16335">MIN(CA1968,IF(CA1956&gt;=1,(CA1968/CA1956)*CA$12,IF(CA1956&gt;0,MIN(CA1968,$AO1980/$AP1956*CA$12),0)))</f>
        <v>0</v>
      </c>
      <c r="CB1992" s="73">
        <f t="shared" si="16335"/>
        <v>0</v>
      </c>
      <c r="CC1992" s="73">
        <f t="shared" si="16335"/>
        <v>0</v>
      </c>
    </row>
    <row r="1993" spans="1:81" s="16" customFormat="1" ht="15" outlineLevel="2" x14ac:dyDescent="0.2">
      <c r="A1993" s="558">
        <f>ROW()</f>
        <v>1993</v>
      </c>
      <c r="B1993" s="134" t="s">
        <v>40</v>
      </c>
      <c r="C1993" s="134"/>
      <c r="D1993" s="134"/>
      <c r="E1993" s="134"/>
      <c r="F1993" s="134"/>
      <c r="G1993" s="134"/>
      <c r="H1993" s="134"/>
      <c r="I1993" s="134"/>
      <c r="J1993" s="134"/>
      <c r="K1993" s="134"/>
      <c r="L1993" s="134"/>
      <c r="M1993" s="134"/>
      <c r="N1993" s="134"/>
      <c r="O1993" s="134"/>
      <c r="P1993" s="134"/>
      <c r="Q1993" s="134"/>
      <c r="R1993" s="134"/>
      <c r="S1993" s="134"/>
      <c r="T1993" s="134"/>
      <c r="U1993" s="134"/>
      <c r="V1993" s="134"/>
      <c r="W1993" s="134"/>
      <c r="X1993" s="134"/>
      <c r="Y1993" s="134"/>
      <c r="Z1993" s="13"/>
      <c r="AA1993" s="13"/>
      <c r="AB1993" s="13"/>
      <c r="AC1993" s="13"/>
      <c r="AD1993" s="13"/>
      <c r="AE1993" s="13"/>
      <c r="AF1993" s="13"/>
      <c r="AG1993" s="13"/>
      <c r="AH1993" s="13"/>
      <c r="AI1993" s="13"/>
      <c r="AJ1993" s="62"/>
      <c r="AK1993" s="62"/>
      <c r="AL1993" s="62"/>
      <c r="AM1993" s="62"/>
      <c r="AN1993" s="62"/>
      <c r="AO1993" s="62"/>
      <c r="AP1993" s="73">
        <f t="shared" ref="AP1993:BV1994" si="16336">MIN(AP1969,IF(AP1957&gt;=1,(AP1969/AP1957)*AP$12,IF(AP1957&gt;0,MIN(AP1969,$AO1981/$AP1957*AP$12),0)))</f>
        <v>0</v>
      </c>
      <c r="AQ1993" s="73">
        <f t="shared" si="16336"/>
        <v>0</v>
      </c>
      <c r="AR1993" s="73">
        <f t="shared" si="16336"/>
        <v>0</v>
      </c>
      <c r="AS1993" s="73">
        <f t="shared" si="16336"/>
        <v>0</v>
      </c>
      <c r="AT1993" s="73">
        <f t="shared" si="16336"/>
        <v>0</v>
      </c>
      <c r="AU1993" s="73">
        <f t="shared" si="16336"/>
        <v>0</v>
      </c>
      <c r="AV1993" s="73">
        <f t="shared" si="16336"/>
        <v>0</v>
      </c>
      <c r="AW1993" s="73">
        <f t="shared" si="16336"/>
        <v>0</v>
      </c>
      <c r="AX1993" s="73">
        <f t="shared" si="16336"/>
        <v>0</v>
      </c>
      <c r="AY1993" s="73">
        <f t="shared" si="16336"/>
        <v>0</v>
      </c>
      <c r="AZ1993" s="73">
        <f t="shared" si="16336"/>
        <v>0</v>
      </c>
      <c r="BA1993" s="73">
        <f t="shared" si="16336"/>
        <v>0</v>
      </c>
      <c r="BB1993" s="73">
        <f t="shared" si="16336"/>
        <v>0</v>
      </c>
      <c r="BC1993" s="73">
        <f t="shared" si="16336"/>
        <v>0</v>
      </c>
      <c r="BD1993" s="73">
        <f t="shared" si="16336"/>
        <v>0</v>
      </c>
      <c r="BE1993" s="73">
        <f t="shared" si="16336"/>
        <v>0</v>
      </c>
      <c r="BF1993" s="73">
        <f t="shared" si="16336"/>
        <v>0</v>
      </c>
      <c r="BG1993" s="73">
        <f t="shared" si="16336"/>
        <v>0</v>
      </c>
      <c r="BH1993" s="73">
        <f t="shared" si="16336"/>
        <v>0</v>
      </c>
      <c r="BI1993" s="73">
        <f t="shared" si="16336"/>
        <v>0</v>
      </c>
      <c r="BJ1993" s="73">
        <f t="shared" si="16336"/>
        <v>0</v>
      </c>
      <c r="BK1993" s="73">
        <f t="shared" si="16336"/>
        <v>0</v>
      </c>
      <c r="BL1993" s="73">
        <f t="shared" si="16336"/>
        <v>0</v>
      </c>
      <c r="BM1993" s="73">
        <f t="shared" si="16336"/>
        <v>0</v>
      </c>
      <c r="BN1993" s="73">
        <f t="shared" si="16336"/>
        <v>0</v>
      </c>
      <c r="BO1993" s="73">
        <f t="shared" si="16336"/>
        <v>0</v>
      </c>
      <c r="BP1993" s="73">
        <f t="shared" si="16336"/>
        <v>0</v>
      </c>
      <c r="BQ1993" s="73">
        <f t="shared" si="16336"/>
        <v>0</v>
      </c>
      <c r="BR1993" s="73">
        <f t="shared" si="16336"/>
        <v>0</v>
      </c>
      <c r="BS1993" s="356">
        <f t="shared" si="16336"/>
        <v>0</v>
      </c>
      <c r="BT1993" s="73">
        <f t="shared" si="16336"/>
        <v>0</v>
      </c>
      <c r="BU1993" s="73">
        <f t="shared" si="16336"/>
        <v>0</v>
      </c>
      <c r="BV1993" s="73">
        <f t="shared" si="16336"/>
        <v>0</v>
      </c>
      <c r="BW1993" s="73">
        <f t="shared" ref="BW1993:BX1994" si="16337">MIN(BW1969,IF(BW1957&gt;=1,(BW1969/BW1957)*BW$12,IF(BW1957&gt;0,MIN(BW1969,$AO1981/$AP1957*BW$12),0)))</f>
        <v>0</v>
      </c>
      <c r="BX1993" s="73">
        <f t="shared" si="16337"/>
        <v>0</v>
      </c>
      <c r="BY1993" s="73">
        <f t="shared" ref="BY1993:BZ1994" si="16338">MIN(BY1969,IF(BY1957&gt;=1,(BY1969/BY1957)*BY$12,IF(BY1957&gt;0,MIN(BY1969,$AO1981/$AP1957*BY$12),0)))</f>
        <v>0</v>
      </c>
      <c r="BZ1993" s="73">
        <f t="shared" si="16338"/>
        <v>0</v>
      </c>
      <c r="CA1993" s="73">
        <f t="shared" ref="CA1993:CC1994" si="16339">MIN(CA1969,IF(CA1957&gt;=1,(CA1969/CA1957)*CA$12,IF(CA1957&gt;0,MIN(CA1969,$AO1981/$AP1957*CA$12),0)))</f>
        <v>0</v>
      </c>
      <c r="CB1993" s="73">
        <f t="shared" si="16339"/>
        <v>0</v>
      </c>
      <c r="CC1993" s="73">
        <f t="shared" si="16339"/>
        <v>0</v>
      </c>
    </row>
    <row r="1994" spans="1:81" s="16" customFormat="1" ht="15" outlineLevel="2" x14ac:dyDescent="0.2">
      <c r="A1994" s="558">
        <f>ROW()</f>
        <v>1994</v>
      </c>
      <c r="B1994" s="134" t="s">
        <v>329</v>
      </c>
      <c r="C1994" s="134"/>
      <c r="D1994" s="134"/>
      <c r="E1994" s="134"/>
      <c r="F1994" s="134"/>
      <c r="G1994" s="134"/>
      <c r="H1994" s="134"/>
      <c r="I1994" s="134"/>
      <c r="J1994" s="134"/>
      <c r="K1994" s="134"/>
      <c r="L1994" s="134"/>
      <c r="M1994" s="134"/>
      <c r="N1994" s="134"/>
      <c r="O1994" s="134"/>
      <c r="P1994" s="134"/>
      <c r="Q1994" s="134"/>
      <c r="R1994" s="134"/>
      <c r="S1994" s="134"/>
      <c r="T1994" s="134"/>
      <c r="U1994" s="134"/>
      <c r="V1994" s="134"/>
      <c r="W1994" s="134"/>
      <c r="X1994" s="134"/>
      <c r="Y1994" s="134"/>
      <c r="Z1994" s="13"/>
      <c r="AA1994" s="13"/>
      <c r="AB1994" s="13"/>
      <c r="AC1994" s="13"/>
      <c r="AD1994" s="13"/>
      <c r="AE1994" s="13"/>
      <c r="AF1994" s="13"/>
      <c r="AG1994" s="13"/>
      <c r="AH1994" s="13"/>
      <c r="AI1994" s="13"/>
      <c r="AJ1994" s="62"/>
      <c r="AK1994" s="62"/>
      <c r="AL1994" s="62"/>
      <c r="AM1994" s="62"/>
      <c r="AN1994" s="62"/>
      <c r="AO1994" s="62"/>
      <c r="AP1994" s="73">
        <f t="shared" si="16336"/>
        <v>0</v>
      </c>
      <c r="AQ1994" s="73">
        <f t="shared" si="16336"/>
        <v>0</v>
      </c>
      <c r="AR1994" s="73">
        <f t="shared" si="16336"/>
        <v>0</v>
      </c>
      <c r="AS1994" s="73">
        <f t="shared" si="16336"/>
        <v>0</v>
      </c>
      <c r="AT1994" s="73">
        <f t="shared" si="16336"/>
        <v>0</v>
      </c>
      <c r="AU1994" s="73">
        <f t="shared" si="16336"/>
        <v>0</v>
      </c>
      <c r="AV1994" s="73">
        <f t="shared" si="16336"/>
        <v>0</v>
      </c>
      <c r="AW1994" s="73">
        <f t="shared" si="16336"/>
        <v>0</v>
      </c>
      <c r="AX1994" s="73">
        <f t="shared" si="16336"/>
        <v>0</v>
      </c>
      <c r="AY1994" s="73">
        <f t="shared" si="16336"/>
        <v>0</v>
      </c>
      <c r="AZ1994" s="73">
        <f t="shared" si="16336"/>
        <v>0</v>
      </c>
      <c r="BA1994" s="73">
        <f t="shared" si="16336"/>
        <v>0</v>
      </c>
      <c r="BB1994" s="73">
        <f t="shared" si="16336"/>
        <v>0</v>
      </c>
      <c r="BC1994" s="73">
        <f t="shared" si="16336"/>
        <v>0</v>
      </c>
      <c r="BD1994" s="73">
        <f t="shared" si="16336"/>
        <v>0</v>
      </c>
      <c r="BE1994" s="73">
        <f t="shared" si="16336"/>
        <v>0</v>
      </c>
      <c r="BF1994" s="73">
        <f t="shared" si="16336"/>
        <v>0</v>
      </c>
      <c r="BG1994" s="73">
        <f t="shared" si="16336"/>
        <v>0</v>
      </c>
      <c r="BH1994" s="73">
        <f t="shared" si="16336"/>
        <v>0</v>
      </c>
      <c r="BI1994" s="73">
        <f t="shared" si="16336"/>
        <v>0</v>
      </c>
      <c r="BJ1994" s="73">
        <f t="shared" si="16336"/>
        <v>0</v>
      </c>
      <c r="BK1994" s="73">
        <f t="shared" si="16336"/>
        <v>0</v>
      </c>
      <c r="BL1994" s="73">
        <f t="shared" si="16336"/>
        <v>0</v>
      </c>
      <c r="BM1994" s="73">
        <f t="shared" si="16336"/>
        <v>0</v>
      </c>
      <c r="BN1994" s="73">
        <f t="shared" si="16336"/>
        <v>0</v>
      </c>
      <c r="BO1994" s="73">
        <f t="shared" si="16336"/>
        <v>0</v>
      </c>
      <c r="BP1994" s="73">
        <f t="shared" si="16336"/>
        <v>0</v>
      </c>
      <c r="BQ1994" s="73">
        <f t="shared" si="16336"/>
        <v>0</v>
      </c>
      <c r="BR1994" s="73">
        <f t="shared" si="16336"/>
        <v>0</v>
      </c>
      <c r="BS1994" s="356">
        <f t="shared" si="16336"/>
        <v>0</v>
      </c>
      <c r="BT1994" s="73">
        <f t="shared" si="16336"/>
        <v>0</v>
      </c>
      <c r="BU1994" s="73">
        <f t="shared" si="16336"/>
        <v>0</v>
      </c>
      <c r="BV1994" s="73">
        <f t="shared" si="16336"/>
        <v>0</v>
      </c>
      <c r="BW1994" s="73">
        <f t="shared" si="16337"/>
        <v>0</v>
      </c>
      <c r="BX1994" s="73">
        <f t="shared" si="16337"/>
        <v>0</v>
      </c>
      <c r="BY1994" s="73">
        <f t="shared" si="16338"/>
        <v>0</v>
      </c>
      <c r="BZ1994" s="73">
        <f t="shared" si="16338"/>
        <v>0</v>
      </c>
      <c r="CA1994" s="73">
        <f t="shared" si="16339"/>
        <v>0</v>
      </c>
      <c r="CB1994" s="73">
        <f t="shared" si="16339"/>
        <v>0</v>
      </c>
      <c r="CC1994" s="73">
        <f t="shared" si="16339"/>
        <v>0</v>
      </c>
    </row>
    <row r="1995" spans="1:81" s="16" customFormat="1" ht="15" outlineLevel="2" x14ac:dyDescent="0.2">
      <c r="A1995" s="558">
        <f>ROW()</f>
        <v>1995</v>
      </c>
      <c r="B1995" s="134" t="s">
        <v>269</v>
      </c>
      <c r="C1995" s="134"/>
      <c r="D1995" s="134"/>
      <c r="E1995" s="134"/>
      <c r="F1995" s="134"/>
      <c r="G1995" s="134"/>
      <c r="H1995" s="134"/>
      <c r="I1995" s="134"/>
      <c r="J1995" s="134"/>
      <c r="K1995" s="134"/>
      <c r="L1995" s="134"/>
      <c r="M1995" s="134"/>
      <c r="N1995" s="134"/>
      <c r="O1995" s="134"/>
      <c r="P1995" s="134"/>
      <c r="Q1995" s="134"/>
      <c r="R1995" s="134"/>
      <c r="S1995" s="134"/>
      <c r="T1995" s="134"/>
      <c r="U1995" s="134"/>
      <c r="V1995" s="134"/>
      <c r="W1995" s="134"/>
      <c r="X1995" s="134"/>
      <c r="Y1995" s="134"/>
      <c r="Z1995" s="13"/>
      <c r="AA1995" s="13"/>
      <c r="AB1995" s="13"/>
      <c r="AC1995" s="13"/>
      <c r="AD1995" s="13"/>
      <c r="AE1995" s="13"/>
      <c r="AF1995" s="13"/>
      <c r="AG1995" s="13"/>
      <c r="AH1995" s="13"/>
      <c r="AI1995" s="13"/>
      <c r="AJ1995" s="62"/>
      <c r="AK1995" s="62"/>
      <c r="AL1995" s="62"/>
      <c r="AM1995" s="62"/>
      <c r="AN1995" s="62"/>
      <c r="AO1995" s="62"/>
      <c r="AP1995" s="73"/>
      <c r="AQ1995" s="73"/>
      <c r="AR1995" s="73"/>
      <c r="AS1995" s="73"/>
      <c r="AT1995" s="73"/>
      <c r="AU1995" s="73"/>
      <c r="AV1995" s="73"/>
      <c r="AW1995" s="73"/>
      <c r="AX1995" s="73"/>
      <c r="AY1995" s="73"/>
      <c r="AZ1995" s="73"/>
      <c r="BA1995" s="73"/>
      <c r="BB1995" s="73"/>
      <c r="BC1995" s="73"/>
      <c r="BD1995" s="73"/>
      <c r="BE1995" s="73"/>
      <c r="BF1995" s="73"/>
      <c r="BG1995" s="73"/>
      <c r="BH1995" s="73"/>
      <c r="BI1995" s="73"/>
      <c r="BJ1995" s="73"/>
      <c r="BK1995" s="73"/>
      <c r="BL1995" s="73"/>
      <c r="BM1995" s="73"/>
      <c r="BN1995" s="73"/>
      <c r="BO1995" s="73"/>
      <c r="BP1995" s="73"/>
      <c r="BQ1995" s="73"/>
      <c r="BR1995" s="73"/>
      <c r="BS1995" s="356"/>
      <c r="BT1995" s="73"/>
      <c r="BU1995" s="73"/>
      <c r="BV1995" s="73"/>
      <c r="BW1995" s="73"/>
      <c r="BX1995" s="73"/>
      <c r="BY1995" s="73"/>
      <c r="BZ1995" s="73"/>
      <c r="CA1995" s="73"/>
      <c r="CB1995" s="73"/>
      <c r="CC1995" s="73"/>
    </row>
    <row r="1996" spans="1:81" s="175" customFormat="1" ht="15.75" outlineLevel="2" x14ac:dyDescent="0.25">
      <c r="A1996" s="558">
        <f>ROW()</f>
        <v>1996</v>
      </c>
      <c r="B1996" s="136" t="s">
        <v>0</v>
      </c>
      <c r="C1996" s="136"/>
      <c r="D1996" s="136"/>
      <c r="E1996" s="136"/>
      <c r="F1996" s="136"/>
      <c r="G1996" s="136"/>
      <c r="H1996" s="136"/>
      <c r="I1996" s="136"/>
      <c r="J1996" s="136"/>
      <c r="K1996" s="136"/>
      <c r="L1996" s="136"/>
      <c r="M1996" s="136"/>
      <c r="N1996" s="37">
        <f>SUM(N1986:N1995)</f>
        <v>0</v>
      </c>
      <c r="O1996" s="37">
        <f t="shared" ref="O1996" si="16340">SUM(O1986:O1995)</f>
        <v>0</v>
      </c>
      <c r="P1996" s="37">
        <f t="shared" ref="P1996" si="16341">SUM(P1986:P1995)</f>
        <v>0</v>
      </c>
      <c r="Q1996" s="37">
        <f t="shared" ref="Q1996" si="16342">SUM(Q1986:Q1995)</f>
        <v>0</v>
      </c>
      <c r="R1996" s="37">
        <f t="shared" ref="R1996" si="16343">SUM(R1986:R1995)</f>
        <v>0</v>
      </c>
      <c r="S1996" s="37">
        <f t="shared" ref="S1996" si="16344">SUM(S1986:S1995)</f>
        <v>0</v>
      </c>
      <c r="T1996" s="37">
        <f t="shared" ref="T1996" si="16345">SUM(T1986:T1995)</f>
        <v>0</v>
      </c>
      <c r="U1996" s="37">
        <f t="shared" ref="U1996" si="16346">SUM(U1986:U1995)</f>
        <v>0</v>
      </c>
      <c r="V1996" s="37">
        <f t="shared" ref="V1996" si="16347">SUM(V1986:V1995)</f>
        <v>0</v>
      </c>
      <c r="W1996" s="37">
        <f t="shared" ref="W1996" si="16348">SUM(W1986:W1995)</f>
        <v>0</v>
      </c>
      <c r="X1996" s="37">
        <f t="shared" ref="X1996" si="16349">SUM(X1986:X1995)</f>
        <v>0</v>
      </c>
      <c r="Y1996" s="37">
        <f t="shared" ref="Y1996" si="16350">SUM(Y1986:Y1995)</f>
        <v>0</v>
      </c>
      <c r="Z1996" s="37">
        <f t="shared" ref="Z1996" si="16351">SUM(Z1986:Z1995)</f>
        <v>0</v>
      </c>
      <c r="AA1996" s="37">
        <f t="shared" ref="AA1996" si="16352">SUM(AA1986:AA1995)</f>
        <v>0</v>
      </c>
      <c r="AB1996" s="37">
        <f t="shared" ref="AB1996" si="16353">SUM(AB1986:AB1995)</f>
        <v>0</v>
      </c>
      <c r="AC1996" s="37">
        <f t="shared" ref="AC1996" si="16354">SUM(AC1986:AC1995)</f>
        <v>0</v>
      </c>
      <c r="AD1996" s="37">
        <f t="shared" ref="AD1996" si="16355">SUM(AD1986:AD1995)</f>
        <v>0</v>
      </c>
      <c r="AE1996" s="37">
        <f t="shared" ref="AE1996" si="16356">SUM(AE1986:AE1995)</f>
        <v>0</v>
      </c>
      <c r="AF1996" s="37">
        <f t="shared" ref="AF1996" si="16357">SUM(AF1986:AF1995)</f>
        <v>0</v>
      </c>
      <c r="AG1996" s="37">
        <f t="shared" ref="AG1996" si="16358">SUM(AG1986:AG1995)</f>
        <v>0</v>
      </c>
      <c r="AH1996" s="37">
        <f t="shared" ref="AH1996" si="16359">SUM(AH1986:AH1995)</f>
        <v>0</v>
      </c>
      <c r="AI1996" s="37">
        <f t="shared" ref="AI1996" si="16360">SUM(AI1986:AI1995)</f>
        <v>0</v>
      </c>
      <c r="AJ1996" s="37">
        <f t="shared" ref="AJ1996" si="16361">SUM(AJ1986:AJ1995)</f>
        <v>0</v>
      </c>
      <c r="AK1996" s="37">
        <f t="shared" ref="AK1996" si="16362">SUM(AK1986:AK1995)</f>
        <v>0</v>
      </c>
      <c r="AL1996" s="37">
        <f t="shared" ref="AL1996" si="16363">SUM(AL1986:AL1995)</f>
        <v>0</v>
      </c>
      <c r="AM1996" s="37">
        <f t="shared" ref="AM1996" si="16364">SUM(AM1986:AM1995)</f>
        <v>0</v>
      </c>
      <c r="AN1996" s="37">
        <f t="shared" ref="AN1996" si="16365">SUM(AN1986:AN1995)</f>
        <v>0</v>
      </c>
      <c r="AO1996" s="37">
        <f t="shared" ref="AO1996" si="16366">SUM(AO1986:AO1995)</f>
        <v>0</v>
      </c>
      <c r="AP1996" s="37">
        <f t="shared" ref="AP1996" si="16367">SUM(AP1986:AP1995)</f>
        <v>0</v>
      </c>
      <c r="AQ1996" s="37">
        <f t="shared" ref="AQ1996" si="16368">SUM(AQ1986:AQ1995)</f>
        <v>0</v>
      </c>
      <c r="AR1996" s="37">
        <f t="shared" ref="AR1996" si="16369">SUM(AR1986:AR1995)</f>
        <v>0</v>
      </c>
      <c r="AS1996" s="37">
        <f t="shared" ref="AS1996" si="16370">SUM(AS1986:AS1995)</f>
        <v>0</v>
      </c>
      <c r="AT1996" s="37">
        <f t="shared" ref="AT1996" si="16371">SUM(AT1986:AT1995)</f>
        <v>0</v>
      </c>
      <c r="AU1996" s="37">
        <f t="shared" ref="AU1996" si="16372">SUM(AU1986:AU1995)</f>
        <v>0</v>
      </c>
      <c r="AV1996" s="37">
        <f t="shared" ref="AV1996" si="16373">SUM(AV1986:AV1995)</f>
        <v>0</v>
      </c>
      <c r="AW1996" s="37">
        <f t="shared" ref="AW1996" si="16374">SUM(AW1986:AW1995)</f>
        <v>0</v>
      </c>
      <c r="AX1996" s="37">
        <f t="shared" ref="AX1996" si="16375">SUM(AX1986:AX1995)</f>
        <v>0</v>
      </c>
      <c r="AY1996" s="37">
        <f t="shared" ref="AY1996" si="16376">SUM(AY1986:AY1995)</f>
        <v>0</v>
      </c>
      <c r="AZ1996" s="37">
        <f t="shared" ref="AZ1996" si="16377">SUM(AZ1986:AZ1995)</f>
        <v>0</v>
      </c>
      <c r="BA1996" s="37">
        <f t="shared" ref="BA1996" si="16378">SUM(BA1986:BA1995)</f>
        <v>0</v>
      </c>
      <c r="BB1996" s="37">
        <f t="shared" ref="BB1996" si="16379">SUM(BB1986:BB1995)</f>
        <v>0</v>
      </c>
      <c r="BC1996" s="37">
        <f t="shared" ref="BC1996" si="16380">SUM(BC1986:BC1995)</f>
        <v>0</v>
      </c>
      <c r="BD1996" s="37">
        <f t="shared" ref="BD1996" si="16381">SUM(BD1986:BD1995)</f>
        <v>0</v>
      </c>
      <c r="BE1996" s="37">
        <f t="shared" ref="BE1996" si="16382">SUM(BE1986:BE1995)</f>
        <v>0</v>
      </c>
      <c r="BF1996" s="37">
        <f t="shared" ref="BF1996" si="16383">SUM(BF1986:BF1995)</f>
        <v>0</v>
      </c>
      <c r="BG1996" s="37">
        <f t="shared" ref="BG1996" si="16384">SUM(BG1986:BG1995)</f>
        <v>0</v>
      </c>
      <c r="BH1996" s="37">
        <f t="shared" ref="BH1996" si="16385">SUM(BH1986:BH1995)</f>
        <v>0</v>
      </c>
      <c r="BI1996" s="37">
        <f t="shared" ref="BI1996" si="16386">SUM(BI1986:BI1995)</f>
        <v>0</v>
      </c>
      <c r="BJ1996" s="37">
        <f t="shared" ref="BJ1996" si="16387">SUM(BJ1986:BJ1995)</f>
        <v>0</v>
      </c>
      <c r="BK1996" s="37">
        <f t="shared" ref="BK1996" si="16388">SUM(BK1986:BK1995)</f>
        <v>0</v>
      </c>
      <c r="BL1996" s="37">
        <f t="shared" ref="BL1996" si="16389">SUM(BL1986:BL1995)</f>
        <v>0</v>
      </c>
      <c r="BM1996" s="37">
        <f t="shared" ref="BM1996" si="16390">SUM(BM1986:BM1995)</f>
        <v>0</v>
      </c>
      <c r="BN1996" s="37">
        <f t="shared" ref="BN1996" si="16391">SUM(BN1986:BN1995)</f>
        <v>0</v>
      </c>
      <c r="BO1996" s="37">
        <f t="shared" ref="BO1996" si="16392">SUM(BO1986:BO1995)</f>
        <v>0</v>
      </c>
      <c r="BP1996" s="37">
        <f t="shared" ref="BP1996" si="16393">SUM(BP1986:BP1995)</f>
        <v>0</v>
      </c>
      <c r="BQ1996" s="37">
        <f t="shared" ref="BQ1996" si="16394">SUM(BQ1986:BQ1995)</f>
        <v>0</v>
      </c>
      <c r="BR1996" s="37">
        <f t="shared" ref="BR1996" si="16395">SUM(BR1986:BR1995)</f>
        <v>0</v>
      </c>
      <c r="BS1996" s="349">
        <f t="shared" ref="BS1996" si="16396">SUM(BS1986:BS1995)</f>
        <v>0</v>
      </c>
      <c r="BT1996" s="37">
        <f t="shared" ref="BT1996" si="16397">SUM(BT1986:BT1995)</f>
        <v>0</v>
      </c>
      <c r="BU1996" s="37">
        <f t="shared" ref="BU1996" si="16398">SUM(BU1986:BU1995)</f>
        <v>0</v>
      </c>
      <c r="BV1996" s="37">
        <f t="shared" ref="BV1996" si="16399">SUM(BV1986:BV1995)</f>
        <v>0</v>
      </c>
      <c r="BW1996" s="37">
        <f t="shared" ref="BW1996" si="16400">SUM(BW1986:BW1995)</f>
        <v>0</v>
      </c>
      <c r="BX1996" s="37">
        <f t="shared" ref="BX1996" si="16401">SUM(BX1986:BX1995)</f>
        <v>0</v>
      </c>
      <c r="BY1996" s="37">
        <f t="shared" ref="BY1996" si="16402">SUM(BY1986:BY1995)</f>
        <v>0</v>
      </c>
      <c r="BZ1996" s="37">
        <f t="shared" ref="BZ1996" si="16403">SUM(BZ1986:BZ1995)</f>
        <v>0</v>
      </c>
      <c r="CA1996" s="37">
        <f t="shared" ref="CA1996" si="16404">SUM(CA1986:CA1995)</f>
        <v>0</v>
      </c>
      <c r="CB1996" s="37">
        <f t="shared" ref="CB1996" si="16405">SUM(CB1986:CB1995)</f>
        <v>0</v>
      </c>
      <c r="CC1996" s="37">
        <f t="shared" ref="CC1996" si="16406">SUM(CC1986:CC1995)</f>
        <v>0</v>
      </c>
    </row>
    <row r="1997" spans="1:81" s="17" customFormat="1" ht="15.75" outlineLevel="2" x14ac:dyDescent="0.25">
      <c r="A1997" s="558">
        <f>ROW()</f>
        <v>1997</v>
      </c>
      <c r="B1997" s="127" t="s">
        <v>102</v>
      </c>
      <c r="C1997" s="127"/>
      <c r="D1997" s="127"/>
      <c r="E1997" s="127"/>
      <c r="F1997" s="127"/>
      <c r="G1997" s="127"/>
      <c r="H1997" s="127"/>
      <c r="I1997" s="127"/>
      <c r="J1997" s="127"/>
      <c r="K1997" s="127"/>
      <c r="L1997" s="127"/>
      <c r="M1997" s="127"/>
      <c r="N1997" s="127"/>
      <c r="O1997" s="127"/>
      <c r="P1997" s="127"/>
      <c r="Q1997" s="127"/>
      <c r="R1997" s="127"/>
      <c r="S1997" s="127"/>
      <c r="T1997" s="127"/>
      <c r="U1997" s="127"/>
      <c r="V1997" s="127"/>
      <c r="W1997" s="127"/>
      <c r="X1997" s="127"/>
      <c r="Y1997" s="127"/>
      <c r="Z1997" s="127"/>
      <c r="AA1997" s="127"/>
      <c r="AB1997" s="127"/>
      <c r="AC1997" s="127"/>
      <c r="AD1997" s="127"/>
      <c r="AE1997" s="127"/>
      <c r="AF1997" s="127"/>
      <c r="AG1997" s="127"/>
      <c r="AH1997" s="127"/>
      <c r="AI1997" s="127"/>
      <c r="AJ1997" s="127"/>
      <c r="AK1997" s="127"/>
      <c r="AL1997" s="127"/>
      <c r="AM1997" s="127"/>
      <c r="AN1997" s="127"/>
      <c r="AO1997" s="127"/>
      <c r="AP1997" s="127"/>
      <c r="AQ1997" s="127"/>
      <c r="AR1997" s="127"/>
      <c r="AS1997" s="127"/>
      <c r="AT1997" s="127"/>
      <c r="AU1997" s="127"/>
      <c r="AV1997" s="127"/>
      <c r="AW1997" s="127"/>
      <c r="AX1997" s="127"/>
      <c r="AY1997" s="127"/>
      <c r="AZ1997" s="127"/>
      <c r="BA1997" s="127"/>
      <c r="BB1997" s="127"/>
      <c r="BC1997" s="127"/>
      <c r="BD1997" s="127"/>
      <c r="BE1997" s="127"/>
      <c r="BF1997" s="127"/>
      <c r="BG1997" s="127"/>
      <c r="BH1997" s="127"/>
      <c r="BI1997" s="127"/>
      <c r="BJ1997" s="127"/>
      <c r="BK1997" s="127"/>
      <c r="BL1997" s="127"/>
      <c r="BM1997" s="127"/>
      <c r="BN1997" s="127"/>
      <c r="BO1997" s="127"/>
      <c r="BP1997" s="127"/>
      <c r="BQ1997" s="127"/>
      <c r="BR1997" s="127"/>
      <c r="BS1997" s="350"/>
      <c r="BT1997" s="127"/>
      <c r="BU1997" s="127"/>
      <c r="BV1997" s="127"/>
      <c r="BW1997" s="127"/>
      <c r="BX1997" s="127"/>
      <c r="BY1997" s="127"/>
      <c r="BZ1997" s="127"/>
      <c r="CA1997" s="127"/>
      <c r="CB1997" s="127"/>
      <c r="CC1997" s="127"/>
    </row>
    <row r="1998" spans="1:81" s="16" customFormat="1" ht="15" outlineLevel="2" x14ac:dyDescent="0.2">
      <c r="A1998" s="558">
        <f>ROW()</f>
        <v>1998</v>
      </c>
      <c r="B1998" s="134" t="s">
        <v>33</v>
      </c>
      <c r="C1998" s="134"/>
      <c r="D1998" s="134"/>
      <c r="E1998" s="134"/>
      <c r="F1998" s="134"/>
      <c r="G1998" s="134"/>
      <c r="H1998" s="134"/>
      <c r="I1998" s="134"/>
      <c r="J1998" s="134"/>
      <c r="K1998" s="134"/>
      <c r="L1998" s="134"/>
      <c r="M1998" s="134"/>
      <c r="N1998" s="134"/>
      <c r="O1998" s="134"/>
      <c r="P1998" s="134"/>
      <c r="Q1998" s="134"/>
      <c r="R1998" s="134"/>
      <c r="S1998" s="134"/>
      <c r="T1998" s="134"/>
      <c r="U1998" s="134"/>
      <c r="V1998" s="134"/>
      <c r="W1998" s="134"/>
      <c r="X1998" s="134"/>
      <c r="Y1998" s="134"/>
      <c r="AA1998" s="31"/>
      <c r="AB1998" s="31"/>
      <c r="AC1998" s="31"/>
      <c r="AD1998" s="31"/>
      <c r="AE1998" s="31"/>
      <c r="AF1998" s="31"/>
      <c r="AG1998" s="31"/>
      <c r="AH1998" s="31"/>
      <c r="AI1998" s="31"/>
      <c r="AJ1998" s="31"/>
      <c r="AK1998" s="31"/>
      <c r="AL1998" s="31"/>
      <c r="AM1998" s="31"/>
      <c r="AN1998" s="31"/>
      <c r="AO1998" s="31">
        <f t="shared" ref="AO1998:BX1998" si="16407">AO1962+AO1974-AO1986</f>
        <v>0</v>
      </c>
      <c r="AP1998" s="31">
        <f t="shared" si="16407"/>
        <v>0</v>
      </c>
      <c r="AQ1998" s="31">
        <f t="shared" si="16407"/>
        <v>0</v>
      </c>
      <c r="AR1998" s="31">
        <f t="shared" si="16407"/>
        <v>0</v>
      </c>
      <c r="AS1998" s="31">
        <f t="shared" si="16407"/>
        <v>0</v>
      </c>
      <c r="AT1998" s="31">
        <f t="shared" si="16407"/>
        <v>0</v>
      </c>
      <c r="AU1998" s="31">
        <f t="shared" si="16407"/>
        <v>0</v>
      </c>
      <c r="AV1998" s="31">
        <f t="shared" si="16407"/>
        <v>0</v>
      </c>
      <c r="AW1998" s="31">
        <f t="shared" si="16407"/>
        <v>0</v>
      </c>
      <c r="AX1998" s="31">
        <f t="shared" si="16407"/>
        <v>0</v>
      </c>
      <c r="AY1998" s="31">
        <f t="shared" si="16407"/>
        <v>0</v>
      </c>
      <c r="AZ1998" s="31">
        <f t="shared" si="16407"/>
        <v>0</v>
      </c>
      <c r="BA1998" s="31">
        <f t="shared" si="16407"/>
        <v>0</v>
      </c>
      <c r="BB1998" s="31">
        <f t="shared" si="16407"/>
        <v>0</v>
      </c>
      <c r="BC1998" s="31">
        <f t="shared" si="16407"/>
        <v>0</v>
      </c>
      <c r="BD1998" s="31">
        <f t="shared" si="16407"/>
        <v>0</v>
      </c>
      <c r="BE1998" s="31">
        <f t="shared" si="16407"/>
        <v>0</v>
      </c>
      <c r="BF1998" s="31">
        <f t="shared" si="16407"/>
        <v>0</v>
      </c>
      <c r="BG1998" s="31">
        <f t="shared" si="16407"/>
        <v>0</v>
      </c>
      <c r="BH1998" s="31">
        <f t="shared" si="16407"/>
        <v>0</v>
      </c>
      <c r="BI1998" s="31">
        <f t="shared" si="16407"/>
        <v>0</v>
      </c>
      <c r="BJ1998" s="31">
        <f t="shared" si="16407"/>
        <v>0</v>
      </c>
      <c r="BK1998" s="31">
        <f t="shared" si="16407"/>
        <v>0</v>
      </c>
      <c r="BL1998" s="31">
        <f t="shared" si="16407"/>
        <v>0</v>
      </c>
      <c r="BM1998" s="31">
        <f t="shared" si="16407"/>
        <v>0</v>
      </c>
      <c r="BN1998" s="31">
        <f t="shared" si="16407"/>
        <v>0</v>
      </c>
      <c r="BO1998" s="31">
        <f t="shared" si="16407"/>
        <v>0</v>
      </c>
      <c r="BP1998" s="31">
        <f t="shared" si="16407"/>
        <v>0</v>
      </c>
      <c r="BQ1998" s="31">
        <f t="shared" si="16407"/>
        <v>0</v>
      </c>
      <c r="BR1998" s="31">
        <f t="shared" si="16407"/>
        <v>0</v>
      </c>
      <c r="BS1998" s="357">
        <f t="shared" si="16407"/>
        <v>0</v>
      </c>
      <c r="BT1998" s="31">
        <f t="shared" si="16407"/>
        <v>0</v>
      </c>
      <c r="BU1998" s="31">
        <f t="shared" si="16407"/>
        <v>0</v>
      </c>
      <c r="BV1998" s="31">
        <f t="shared" si="16407"/>
        <v>0</v>
      </c>
      <c r="BW1998" s="31">
        <f t="shared" si="16407"/>
        <v>0</v>
      </c>
      <c r="BX1998" s="31">
        <f t="shared" si="16407"/>
        <v>0</v>
      </c>
      <c r="BY1998" s="31">
        <f t="shared" ref="BY1998:BZ1998" si="16408">BY1962+BY1974-BY1986</f>
        <v>0</v>
      </c>
      <c r="BZ1998" s="31">
        <f t="shared" si="16408"/>
        <v>0</v>
      </c>
      <c r="CA1998" s="31">
        <f t="shared" ref="CA1998:CC1998" si="16409">CA1962+CA1974-CA1986</f>
        <v>0</v>
      </c>
      <c r="CB1998" s="31">
        <f t="shared" si="16409"/>
        <v>0</v>
      </c>
      <c r="CC1998" s="31">
        <f t="shared" si="16409"/>
        <v>0</v>
      </c>
    </row>
    <row r="1999" spans="1:81" s="16" customFormat="1" ht="15" outlineLevel="2" x14ac:dyDescent="0.2">
      <c r="A1999" s="558">
        <f>ROW()</f>
        <v>1999</v>
      </c>
      <c r="B1999" s="134" t="s">
        <v>34</v>
      </c>
      <c r="C1999" s="134"/>
      <c r="D1999" s="134"/>
      <c r="E1999" s="134"/>
      <c r="F1999" s="134"/>
      <c r="G1999" s="134"/>
      <c r="H1999" s="134"/>
      <c r="I1999" s="134"/>
      <c r="J1999" s="134"/>
      <c r="K1999" s="134"/>
      <c r="L1999" s="134"/>
      <c r="M1999" s="134"/>
      <c r="N1999" s="134"/>
      <c r="O1999" s="134"/>
      <c r="P1999" s="134"/>
      <c r="Q1999" s="134"/>
      <c r="R1999" s="134"/>
      <c r="S1999" s="134"/>
      <c r="T1999" s="134"/>
      <c r="U1999" s="134"/>
      <c r="V1999" s="134"/>
      <c r="W1999" s="134"/>
      <c r="X1999" s="134"/>
      <c r="Y1999" s="134"/>
      <c r="AA1999" s="31"/>
      <c r="AB1999" s="31"/>
      <c r="AC1999" s="31"/>
      <c r="AD1999" s="31"/>
      <c r="AE1999" s="31"/>
      <c r="AF1999" s="31"/>
      <c r="AG1999" s="31"/>
      <c r="AH1999" s="31"/>
      <c r="AI1999" s="31"/>
      <c r="AJ1999" s="31"/>
      <c r="AK1999" s="31"/>
      <c r="AL1999" s="31"/>
      <c r="AM1999" s="31"/>
      <c r="AN1999" s="31"/>
      <c r="AO1999" s="31">
        <f t="shared" ref="AO1999:BX1999" si="16410">AO1963+AO1975-AO1987</f>
        <v>0</v>
      </c>
      <c r="AP1999" s="31">
        <f t="shared" si="16410"/>
        <v>0</v>
      </c>
      <c r="AQ1999" s="31">
        <f t="shared" si="16410"/>
        <v>0</v>
      </c>
      <c r="AR1999" s="31">
        <f t="shared" si="16410"/>
        <v>0</v>
      </c>
      <c r="AS1999" s="31">
        <f t="shared" si="16410"/>
        <v>0</v>
      </c>
      <c r="AT1999" s="31">
        <f t="shared" si="16410"/>
        <v>0</v>
      </c>
      <c r="AU1999" s="31">
        <f t="shared" si="16410"/>
        <v>0</v>
      </c>
      <c r="AV1999" s="31">
        <f t="shared" si="16410"/>
        <v>0</v>
      </c>
      <c r="AW1999" s="31">
        <f t="shared" si="16410"/>
        <v>0</v>
      </c>
      <c r="AX1999" s="31">
        <f t="shared" si="16410"/>
        <v>0</v>
      </c>
      <c r="AY1999" s="31">
        <f t="shared" si="16410"/>
        <v>0</v>
      </c>
      <c r="AZ1999" s="31">
        <f t="shared" si="16410"/>
        <v>0</v>
      </c>
      <c r="BA1999" s="31">
        <f t="shared" si="16410"/>
        <v>0</v>
      </c>
      <c r="BB1999" s="31">
        <f t="shared" si="16410"/>
        <v>0</v>
      </c>
      <c r="BC1999" s="31">
        <f t="shared" si="16410"/>
        <v>0</v>
      </c>
      <c r="BD1999" s="31">
        <f t="shared" si="16410"/>
        <v>0</v>
      </c>
      <c r="BE1999" s="31">
        <f t="shared" si="16410"/>
        <v>0</v>
      </c>
      <c r="BF1999" s="31">
        <f t="shared" si="16410"/>
        <v>0</v>
      </c>
      <c r="BG1999" s="31">
        <f t="shared" si="16410"/>
        <v>0</v>
      </c>
      <c r="BH1999" s="31">
        <f t="shared" si="16410"/>
        <v>0</v>
      </c>
      <c r="BI1999" s="31">
        <f t="shared" si="16410"/>
        <v>0</v>
      </c>
      <c r="BJ1999" s="31">
        <f t="shared" si="16410"/>
        <v>0</v>
      </c>
      <c r="BK1999" s="31">
        <f t="shared" si="16410"/>
        <v>0</v>
      </c>
      <c r="BL1999" s="31">
        <f t="shared" si="16410"/>
        <v>0</v>
      </c>
      <c r="BM1999" s="31">
        <f t="shared" si="16410"/>
        <v>0</v>
      </c>
      <c r="BN1999" s="31">
        <f t="shared" si="16410"/>
        <v>0</v>
      </c>
      <c r="BO1999" s="31">
        <f t="shared" si="16410"/>
        <v>0</v>
      </c>
      <c r="BP1999" s="31">
        <f t="shared" si="16410"/>
        <v>0</v>
      </c>
      <c r="BQ1999" s="31">
        <f t="shared" si="16410"/>
        <v>0</v>
      </c>
      <c r="BR1999" s="31">
        <f t="shared" si="16410"/>
        <v>0</v>
      </c>
      <c r="BS1999" s="357">
        <f t="shared" si="16410"/>
        <v>0</v>
      </c>
      <c r="BT1999" s="31">
        <f t="shared" si="16410"/>
        <v>0</v>
      </c>
      <c r="BU1999" s="31">
        <f t="shared" si="16410"/>
        <v>0</v>
      </c>
      <c r="BV1999" s="31">
        <f t="shared" si="16410"/>
        <v>0</v>
      </c>
      <c r="BW1999" s="31">
        <f t="shared" si="16410"/>
        <v>0</v>
      </c>
      <c r="BX1999" s="31">
        <f t="shared" si="16410"/>
        <v>0</v>
      </c>
      <c r="BY1999" s="31">
        <f t="shared" ref="BY1999:BZ1999" si="16411">BY1963+BY1975-BY1987</f>
        <v>0</v>
      </c>
      <c r="BZ1999" s="31">
        <f t="shared" si="16411"/>
        <v>0</v>
      </c>
      <c r="CA1999" s="31">
        <f t="shared" ref="CA1999:CC1999" si="16412">CA1963+CA1975-CA1987</f>
        <v>0</v>
      </c>
      <c r="CB1999" s="31">
        <f t="shared" si="16412"/>
        <v>0</v>
      </c>
      <c r="CC1999" s="31">
        <f t="shared" si="16412"/>
        <v>0</v>
      </c>
    </row>
    <row r="2000" spans="1:81" s="16" customFormat="1" ht="15" outlineLevel="2" x14ac:dyDescent="0.2">
      <c r="A2000" s="558">
        <f>ROW()</f>
        <v>2000</v>
      </c>
      <c r="B2000" s="134" t="s">
        <v>35</v>
      </c>
      <c r="C2000" s="134"/>
      <c r="D2000" s="134"/>
      <c r="E2000" s="134"/>
      <c r="F2000" s="134"/>
      <c r="G2000" s="134"/>
      <c r="H2000" s="134"/>
      <c r="I2000" s="134"/>
      <c r="J2000" s="134"/>
      <c r="K2000" s="134"/>
      <c r="L2000" s="134"/>
      <c r="M2000" s="134"/>
      <c r="N2000" s="134"/>
      <c r="O2000" s="134"/>
      <c r="P2000" s="134"/>
      <c r="Q2000" s="134"/>
      <c r="R2000" s="134"/>
      <c r="S2000" s="134"/>
      <c r="T2000" s="134"/>
      <c r="U2000" s="134"/>
      <c r="V2000" s="134"/>
      <c r="W2000" s="134"/>
      <c r="X2000" s="134"/>
      <c r="Y2000" s="134"/>
      <c r="AA2000" s="31"/>
      <c r="AB2000" s="31"/>
      <c r="AC2000" s="31"/>
      <c r="AD2000" s="31"/>
      <c r="AE2000" s="31"/>
      <c r="AF2000" s="31"/>
      <c r="AG2000" s="31"/>
      <c r="AH2000" s="31"/>
      <c r="AI2000" s="31"/>
      <c r="AJ2000" s="31"/>
      <c r="AK2000" s="31"/>
      <c r="AL2000" s="31"/>
      <c r="AM2000" s="31"/>
      <c r="AN2000" s="31"/>
      <c r="AO2000" s="31">
        <f t="shared" ref="AO2000:BX2000" si="16413">AO1964+AO1976-AO1988</f>
        <v>0</v>
      </c>
      <c r="AP2000" s="31">
        <f t="shared" si="16413"/>
        <v>0</v>
      </c>
      <c r="AQ2000" s="31">
        <f t="shared" si="16413"/>
        <v>0</v>
      </c>
      <c r="AR2000" s="31">
        <f t="shared" si="16413"/>
        <v>0</v>
      </c>
      <c r="AS2000" s="31">
        <f t="shared" si="16413"/>
        <v>0</v>
      </c>
      <c r="AT2000" s="31">
        <f t="shared" si="16413"/>
        <v>0</v>
      </c>
      <c r="AU2000" s="31">
        <f t="shared" si="16413"/>
        <v>0</v>
      </c>
      <c r="AV2000" s="31">
        <f t="shared" si="16413"/>
        <v>0</v>
      </c>
      <c r="AW2000" s="31">
        <f t="shared" si="16413"/>
        <v>0</v>
      </c>
      <c r="AX2000" s="31">
        <f t="shared" si="16413"/>
        <v>0</v>
      </c>
      <c r="AY2000" s="31">
        <f t="shared" si="16413"/>
        <v>0</v>
      </c>
      <c r="AZ2000" s="31">
        <f t="shared" si="16413"/>
        <v>0</v>
      </c>
      <c r="BA2000" s="31">
        <f t="shared" si="16413"/>
        <v>0</v>
      </c>
      <c r="BB2000" s="31">
        <f t="shared" si="16413"/>
        <v>0</v>
      </c>
      <c r="BC2000" s="31">
        <f t="shared" si="16413"/>
        <v>0</v>
      </c>
      <c r="BD2000" s="31">
        <f t="shared" si="16413"/>
        <v>0</v>
      </c>
      <c r="BE2000" s="31">
        <f t="shared" si="16413"/>
        <v>0</v>
      </c>
      <c r="BF2000" s="31">
        <f t="shared" si="16413"/>
        <v>0</v>
      </c>
      <c r="BG2000" s="31">
        <f t="shared" si="16413"/>
        <v>0</v>
      </c>
      <c r="BH2000" s="31">
        <f t="shared" si="16413"/>
        <v>0</v>
      </c>
      <c r="BI2000" s="31">
        <f t="shared" si="16413"/>
        <v>0</v>
      </c>
      <c r="BJ2000" s="31">
        <f t="shared" si="16413"/>
        <v>0</v>
      </c>
      <c r="BK2000" s="31">
        <f t="shared" si="16413"/>
        <v>0</v>
      </c>
      <c r="BL2000" s="31">
        <f t="shared" si="16413"/>
        <v>0</v>
      </c>
      <c r="BM2000" s="31">
        <f t="shared" si="16413"/>
        <v>0</v>
      </c>
      <c r="BN2000" s="31">
        <f t="shared" si="16413"/>
        <v>0</v>
      </c>
      <c r="BO2000" s="31">
        <f t="shared" si="16413"/>
        <v>0</v>
      </c>
      <c r="BP2000" s="31">
        <f t="shared" si="16413"/>
        <v>0</v>
      </c>
      <c r="BQ2000" s="31">
        <f t="shared" si="16413"/>
        <v>0</v>
      </c>
      <c r="BR2000" s="31">
        <f t="shared" si="16413"/>
        <v>0</v>
      </c>
      <c r="BS2000" s="357">
        <f t="shared" si="16413"/>
        <v>0</v>
      </c>
      <c r="BT2000" s="31">
        <f t="shared" si="16413"/>
        <v>0</v>
      </c>
      <c r="BU2000" s="31">
        <f t="shared" si="16413"/>
        <v>0</v>
      </c>
      <c r="BV2000" s="31">
        <f t="shared" si="16413"/>
        <v>0</v>
      </c>
      <c r="BW2000" s="31">
        <f t="shared" si="16413"/>
        <v>0</v>
      </c>
      <c r="BX2000" s="31">
        <f t="shared" si="16413"/>
        <v>0</v>
      </c>
      <c r="BY2000" s="31">
        <f t="shared" ref="BY2000:BZ2000" si="16414">BY1964+BY1976-BY1988</f>
        <v>0</v>
      </c>
      <c r="BZ2000" s="31">
        <f t="shared" si="16414"/>
        <v>0</v>
      </c>
      <c r="CA2000" s="31">
        <f t="shared" ref="CA2000:CC2000" si="16415">CA1964+CA1976-CA1988</f>
        <v>0</v>
      </c>
      <c r="CB2000" s="31">
        <f t="shared" si="16415"/>
        <v>0</v>
      </c>
      <c r="CC2000" s="31">
        <f t="shared" si="16415"/>
        <v>0</v>
      </c>
    </row>
    <row r="2001" spans="1:81" s="16" customFormat="1" ht="15" outlineLevel="2" x14ac:dyDescent="0.2">
      <c r="A2001" s="558">
        <f>ROW()</f>
        <v>2001</v>
      </c>
      <c r="B2001" s="134" t="s">
        <v>36</v>
      </c>
      <c r="C2001" s="134"/>
      <c r="D2001" s="134"/>
      <c r="E2001" s="134"/>
      <c r="F2001" s="134"/>
      <c r="G2001" s="134"/>
      <c r="H2001" s="134"/>
      <c r="I2001" s="134"/>
      <c r="J2001" s="134"/>
      <c r="K2001" s="134"/>
      <c r="L2001" s="134"/>
      <c r="M2001" s="134"/>
      <c r="N2001" s="134"/>
      <c r="O2001" s="134"/>
      <c r="P2001" s="134"/>
      <c r="Q2001" s="134"/>
      <c r="R2001" s="134"/>
      <c r="S2001" s="134"/>
      <c r="T2001" s="134"/>
      <c r="U2001" s="134"/>
      <c r="V2001" s="134"/>
      <c r="W2001" s="134"/>
      <c r="X2001" s="134"/>
      <c r="Y2001" s="134"/>
      <c r="AA2001" s="31"/>
      <c r="AB2001" s="31"/>
      <c r="AC2001" s="31"/>
      <c r="AD2001" s="31"/>
      <c r="AE2001" s="31"/>
      <c r="AF2001" s="31"/>
      <c r="AG2001" s="31"/>
      <c r="AH2001" s="31"/>
      <c r="AI2001" s="31"/>
      <c r="AJ2001" s="31"/>
      <c r="AK2001" s="31"/>
      <c r="AL2001" s="31"/>
      <c r="AM2001" s="31"/>
      <c r="AN2001" s="31"/>
      <c r="AO2001" s="31">
        <f t="shared" ref="AO2001:BX2001" si="16416">AO1965+AO1977-AO1989</f>
        <v>0</v>
      </c>
      <c r="AP2001" s="31">
        <f t="shared" si="16416"/>
        <v>0</v>
      </c>
      <c r="AQ2001" s="31">
        <f t="shared" si="16416"/>
        <v>0</v>
      </c>
      <c r="AR2001" s="31">
        <f t="shared" si="16416"/>
        <v>0</v>
      </c>
      <c r="AS2001" s="31">
        <f t="shared" si="16416"/>
        <v>0</v>
      </c>
      <c r="AT2001" s="31">
        <f t="shared" si="16416"/>
        <v>0</v>
      </c>
      <c r="AU2001" s="31">
        <f t="shared" si="16416"/>
        <v>0</v>
      </c>
      <c r="AV2001" s="31">
        <f t="shared" si="16416"/>
        <v>0</v>
      </c>
      <c r="AW2001" s="31">
        <f t="shared" si="16416"/>
        <v>0</v>
      </c>
      <c r="AX2001" s="31">
        <f t="shared" si="16416"/>
        <v>0</v>
      </c>
      <c r="AY2001" s="31">
        <f t="shared" si="16416"/>
        <v>0</v>
      </c>
      <c r="AZ2001" s="31">
        <f t="shared" si="16416"/>
        <v>0</v>
      </c>
      <c r="BA2001" s="31">
        <f t="shared" si="16416"/>
        <v>0</v>
      </c>
      <c r="BB2001" s="31">
        <f t="shared" si="16416"/>
        <v>0</v>
      </c>
      <c r="BC2001" s="31">
        <f t="shared" si="16416"/>
        <v>0</v>
      </c>
      <c r="BD2001" s="31">
        <f t="shared" si="16416"/>
        <v>0</v>
      </c>
      <c r="BE2001" s="31">
        <f t="shared" si="16416"/>
        <v>0</v>
      </c>
      <c r="BF2001" s="31">
        <f t="shared" si="16416"/>
        <v>0</v>
      </c>
      <c r="BG2001" s="31">
        <f t="shared" si="16416"/>
        <v>0</v>
      </c>
      <c r="BH2001" s="31">
        <f t="shared" si="16416"/>
        <v>0</v>
      </c>
      <c r="BI2001" s="31">
        <f t="shared" si="16416"/>
        <v>0</v>
      </c>
      <c r="BJ2001" s="31">
        <f t="shared" si="16416"/>
        <v>0</v>
      </c>
      <c r="BK2001" s="31">
        <f t="shared" si="16416"/>
        <v>0</v>
      </c>
      <c r="BL2001" s="31">
        <f t="shared" si="16416"/>
        <v>0</v>
      </c>
      <c r="BM2001" s="31">
        <f t="shared" si="16416"/>
        <v>0</v>
      </c>
      <c r="BN2001" s="31">
        <f t="shared" si="16416"/>
        <v>0</v>
      </c>
      <c r="BO2001" s="31">
        <f t="shared" si="16416"/>
        <v>0</v>
      </c>
      <c r="BP2001" s="31">
        <f t="shared" si="16416"/>
        <v>0</v>
      </c>
      <c r="BQ2001" s="31">
        <f t="shared" si="16416"/>
        <v>0</v>
      </c>
      <c r="BR2001" s="31">
        <f t="shared" si="16416"/>
        <v>0</v>
      </c>
      <c r="BS2001" s="357">
        <f t="shared" si="16416"/>
        <v>0</v>
      </c>
      <c r="BT2001" s="31">
        <f t="shared" si="16416"/>
        <v>0</v>
      </c>
      <c r="BU2001" s="31">
        <f t="shared" si="16416"/>
        <v>0</v>
      </c>
      <c r="BV2001" s="31">
        <f t="shared" si="16416"/>
        <v>0</v>
      </c>
      <c r="BW2001" s="31">
        <f t="shared" si="16416"/>
        <v>0</v>
      </c>
      <c r="BX2001" s="31">
        <f t="shared" si="16416"/>
        <v>0</v>
      </c>
      <c r="BY2001" s="31">
        <f t="shared" ref="BY2001:BZ2001" si="16417">BY1965+BY1977-BY1989</f>
        <v>0</v>
      </c>
      <c r="BZ2001" s="31">
        <f t="shared" si="16417"/>
        <v>0</v>
      </c>
      <c r="CA2001" s="31">
        <f t="shared" ref="CA2001:CC2001" si="16418">CA1965+CA1977-CA1989</f>
        <v>0</v>
      </c>
      <c r="CB2001" s="31">
        <f t="shared" si="16418"/>
        <v>0</v>
      </c>
      <c r="CC2001" s="31">
        <f t="shared" si="16418"/>
        <v>0</v>
      </c>
    </row>
    <row r="2002" spans="1:81" s="16" customFormat="1" ht="15" outlineLevel="2" x14ac:dyDescent="0.2">
      <c r="A2002" s="558">
        <f>ROW()</f>
        <v>2002</v>
      </c>
      <c r="B2002" s="134" t="s">
        <v>37</v>
      </c>
      <c r="C2002" s="134"/>
      <c r="D2002" s="134"/>
      <c r="E2002" s="134"/>
      <c r="F2002" s="134"/>
      <c r="G2002" s="134"/>
      <c r="H2002" s="134"/>
      <c r="I2002" s="134"/>
      <c r="J2002" s="134"/>
      <c r="K2002" s="134"/>
      <c r="L2002" s="134"/>
      <c r="M2002" s="134"/>
      <c r="N2002" s="134"/>
      <c r="O2002" s="134"/>
      <c r="P2002" s="134"/>
      <c r="Q2002" s="134"/>
      <c r="R2002" s="134"/>
      <c r="S2002" s="134"/>
      <c r="T2002" s="134"/>
      <c r="U2002" s="134"/>
      <c r="V2002" s="134"/>
      <c r="W2002" s="134"/>
      <c r="X2002" s="134"/>
      <c r="Y2002" s="134"/>
      <c r="AA2002" s="31"/>
      <c r="AB2002" s="31"/>
      <c r="AC2002" s="31"/>
      <c r="AD2002" s="31"/>
      <c r="AE2002" s="31"/>
      <c r="AF2002" s="31"/>
      <c r="AG2002" s="31"/>
      <c r="AH2002" s="31"/>
      <c r="AI2002" s="31"/>
      <c r="AJ2002" s="31"/>
      <c r="AK2002" s="31"/>
      <c r="AL2002" s="31"/>
      <c r="AM2002" s="31"/>
      <c r="AN2002" s="31"/>
      <c r="AO2002" s="31">
        <f t="shared" ref="AO2002:BX2002" si="16419">AO1966+AO1978-AO1990</f>
        <v>0</v>
      </c>
      <c r="AP2002" s="31">
        <f t="shared" si="16419"/>
        <v>0</v>
      </c>
      <c r="AQ2002" s="31">
        <f t="shared" si="16419"/>
        <v>0</v>
      </c>
      <c r="AR2002" s="31">
        <f t="shared" si="16419"/>
        <v>0</v>
      </c>
      <c r="AS2002" s="31">
        <f t="shared" si="16419"/>
        <v>0</v>
      </c>
      <c r="AT2002" s="31">
        <f t="shared" si="16419"/>
        <v>0</v>
      </c>
      <c r="AU2002" s="31">
        <f t="shared" si="16419"/>
        <v>0</v>
      </c>
      <c r="AV2002" s="31">
        <f t="shared" si="16419"/>
        <v>0</v>
      </c>
      <c r="AW2002" s="31">
        <f t="shared" si="16419"/>
        <v>0</v>
      </c>
      <c r="AX2002" s="31">
        <f t="shared" si="16419"/>
        <v>0</v>
      </c>
      <c r="AY2002" s="31">
        <f t="shared" si="16419"/>
        <v>0</v>
      </c>
      <c r="AZ2002" s="31">
        <f t="shared" si="16419"/>
        <v>0</v>
      </c>
      <c r="BA2002" s="31">
        <f t="shared" si="16419"/>
        <v>0</v>
      </c>
      <c r="BB2002" s="31">
        <f t="shared" si="16419"/>
        <v>0</v>
      </c>
      <c r="BC2002" s="31">
        <f t="shared" si="16419"/>
        <v>0</v>
      </c>
      <c r="BD2002" s="31">
        <f t="shared" si="16419"/>
        <v>0</v>
      </c>
      <c r="BE2002" s="31">
        <f t="shared" si="16419"/>
        <v>0</v>
      </c>
      <c r="BF2002" s="31">
        <f t="shared" si="16419"/>
        <v>0</v>
      </c>
      <c r="BG2002" s="31">
        <f t="shared" si="16419"/>
        <v>0</v>
      </c>
      <c r="BH2002" s="31">
        <f t="shared" si="16419"/>
        <v>0</v>
      </c>
      <c r="BI2002" s="31">
        <f t="shared" si="16419"/>
        <v>0</v>
      </c>
      <c r="BJ2002" s="31">
        <f t="shared" si="16419"/>
        <v>0</v>
      </c>
      <c r="BK2002" s="31">
        <f t="shared" si="16419"/>
        <v>0</v>
      </c>
      <c r="BL2002" s="31">
        <f t="shared" si="16419"/>
        <v>0</v>
      </c>
      <c r="BM2002" s="31">
        <f t="shared" si="16419"/>
        <v>0</v>
      </c>
      <c r="BN2002" s="31">
        <f t="shared" si="16419"/>
        <v>0</v>
      </c>
      <c r="BO2002" s="31">
        <f t="shared" si="16419"/>
        <v>0</v>
      </c>
      <c r="BP2002" s="31">
        <f t="shared" si="16419"/>
        <v>0</v>
      </c>
      <c r="BQ2002" s="31">
        <f t="shared" si="16419"/>
        <v>0</v>
      </c>
      <c r="BR2002" s="31">
        <f t="shared" si="16419"/>
        <v>0</v>
      </c>
      <c r="BS2002" s="357">
        <f t="shared" si="16419"/>
        <v>0</v>
      </c>
      <c r="BT2002" s="31">
        <f t="shared" si="16419"/>
        <v>0</v>
      </c>
      <c r="BU2002" s="31">
        <f t="shared" si="16419"/>
        <v>0</v>
      </c>
      <c r="BV2002" s="31">
        <f t="shared" si="16419"/>
        <v>0</v>
      </c>
      <c r="BW2002" s="31">
        <f t="shared" si="16419"/>
        <v>0</v>
      </c>
      <c r="BX2002" s="31">
        <f t="shared" si="16419"/>
        <v>0</v>
      </c>
      <c r="BY2002" s="31">
        <f t="shared" ref="BY2002:BZ2002" si="16420">BY1966+BY1978-BY1990</f>
        <v>0</v>
      </c>
      <c r="BZ2002" s="31">
        <f t="shared" si="16420"/>
        <v>0</v>
      </c>
      <c r="CA2002" s="31">
        <f t="shared" ref="CA2002:CC2002" si="16421">CA1966+CA1978-CA1990</f>
        <v>0</v>
      </c>
      <c r="CB2002" s="31">
        <f t="shared" si="16421"/>
        <v>0</v>
      </c>
      <c r="CC2002" s="31">
        <f t="shared" si="16421"/>
        <v>0</v>
      </c>
    </row>
    <row r="2003" spans="1:81" s="16" customFormat="1" ht="15" outlineLevel="2" x14ac:dyDescent="0.2">
      <c r="A2003" s="558">
        <f>ROW()</f>
        <v>2003</v>
      </c>
      <c r="B2003" s="134" t="s">
        <v>38</v>
      </c>
      <c r="C2003" s="134"/>
      <c r="D2003" s="134"/>
      <c r="E2003" s="134"/>
      <c r="F2003" s="134"/>
      <c r="G2003" s="134"/>
      <c r="H2003" s="134"/>
      <c r="I2003" s="134"/>
      <c r="J2003" s="134"/>
      <c r="K2003" s="134"/>
      <c r="L2003" s="134"/>
      <c r="M2003" s="134"/>
      <c r="N2003" s="134"/>
      <c r="O2003" s="134"/>
      <c r="P2003" s="134"/>
      <c r="Q2003" s="134"/>
      <c r="R2003" s="134"/>
      <c r="S2003" s="134"/>
      <c r="T2003" s="134"/>
      <c r="U2003" s="134"/>
      <c r="V2003" s="134"/>
      <c r="W2003" s="134"/>
      <c r="X2003" s="134"/>
      <c r="Y2003" s="134"/>
      <c r="AA2003" s="31"/>
      <c r="AB2003" s="31"/>
      <c r="AC2003" s="31"/>
      <c r="AD2003" s="31"/>
      <c r="AE2003" s="31"/>
      <c r="AF2003" s="31"/>
      <c r="AG2003" s="31"/>
      <c r="AH2003" s="31"/>
      <c r="AI2003" s="31"/>
      <c r="AJ2003" s="31"/>
      <c r="AK2003" s="31"/>
      <c r="AL2003" s="31"/>
      <c r="AM2003" s="31"/>
      <c r="AN2003" s="31"/>
      <c r="AO2003" s="31">
        <f t="shared" ref="AO2003:BX2003" si="16422">AO1967+AO1979-AO1991</f>
        <v>0</v>
      </c>
      <c r="AP2003" s="31">
        <f t="shared" si="16422"/>
        <v>0</v>
      </c>
      <c r="AQ2003" s="31">
        <f t="shared" si="16422"/>
        <v>0</v>
      </c>
      <c r="AR2003" s="31">
        <f t="shared" si="16422"/>
        <v>0</v>
      </c>
      <c r="AS2003" s="31">
        <f t="shared" si="16422"/>
        <v>0</v>
      </c>
      <c r="AT2003" s="31">
        <f t="shared" si="16422"/>
        <v>0</v>
      </c>
      <c r="AU2003" s="31">
        <f t="shared" si="16422"/>
        <v>0</v>
      </c>
      <c r="AV2003" s="31">
        <f t="shared" si="16422"/>
        <v>0</v>
      </c>
      <c r="AW2003" s="31">
        <f t="shared" si="16422"/>
        <v>0</v>
      </c>
      <c r="AX2003" s="31">
        <f t="shared" si="16422"/>
        <v>0</v>
      </c>
      <c r="AY2003" s="31">
        <f t="shared" si="16422"/>
        <v>0</v>
      </c>
      <c r="AZ2003" s="31">
        <f t="shared" si="16422"/>
        <v>0</v>
      </c>
      <c r="BA2003" s="31">
        <f t="shared" si="16422"/>
        <v>0</v>
      </c>
      <c r="BB2003" s="31">
        <f t="shared" si="16422"/>
        <v>0</v>
      </c>
      <c r="BC2003" s="31">
        <f t="shared" si="16422"/>
        <v>0</v>
      </c>
      <c r="BD2003" s="31">
        <f t="shared" si="16422"/>
        <v>0</v>
      </c>
      <c r="BE2003" s="31">
        <f t="shared" si="16422"/>
        <v>0</v>
      </c>
      <c r="BF2003" s="31">
        <f t="shared" si="16422"/>
        <v>0</v>
      </c>
      <c r="BG2003" s="31">
        <f t="shared" si="16422"/>
        <v>0</v>
      </c>
      <c r="BH2003" s="31">
        <f t="shared" si="16422"/>
        <v>0</v>
      </c>
      <c r="BI2003" s="31">
        <f t="shared" si="16422"/>
        <v>0</v>
      </c>
      <c r="BJ2003" s="31">
        <f t="shared" si="16422"/>
        <v>0</v>
      </c>
      <c r="BK2003" s="31">
        <f t="shared" si="16422"/>
        <v>0</v>
      </c>
      <c r="BL2003" s="31">
        <f t="shared" si="16422"/>
        <v>0</v>
      </c>
      <c r="BM2003" s="31">
        <f t="shared" si="16422"/>
        <v>0</v>
      </c>
      <c r="BN2003" s="31">
        <f t="shared" si="16422"/>
        <v>0</v>
      </c>
      <c r="BO2003" s="31">
        <f t="shared" si="16422"/>
        <v>0</v>
      </c>
      <c r="BP2003" s="31">
        <f t="shared" si="16422"/>
        <v>0</v>
      </c>
      <c r="BQ2003" s="31">
        <f t="shared" si="16422"/>
        <v>0</v>
      </c>
      <c r="BR2003" s="31">
        <f t="shared" si="16422"/>
        <v>0</v>
      </c>
      <c r="BS2003" s="357">
        <f t="shared" si="16422"/>
        <v>0</v>
      </c>
      <c r="BT2003" s="31">
        <f t="shared" si="16422"/>
        <v>0</v>
      </c>
      <c r="BU2003" s="31">
        <f t="shared" si="16422"/>
        <v>0</v>
      </c>
      <c r="BV2003" s="31">
        <f t="shared" si="16422"/>
        <v>0</v>
      </c>
      <c r="BW2003" s="31">
        <f t="shared" si="16422"/>
        <v>0</v>
      </c>
      <c r="BX2003" s="31">
        <f t="shared" si="16422"/>
        <v>0</v>
      </c>
      <c r="BY2003" s="31">
        <f t="shared" ref="BY2003:BZ2003" si="16423">BY1967+BY1979-BY1991</f>
        <v>0</v>
      </c>
      <c r="BZ2003" s="31">
        <f t="shared" si="16423"/>
        <v>0</v>
      </c>
      <c r="CA2003" s="31">
        <f t="shared" ref="CA2003:CC2003" si="16424">CA1967+CA1979-CA1991</f>
        <v>0</v>
      </c>
      <c r="CB2003" s="31">
        <f t="shared" si="16424"/>
        <v>0</v>
      </c>
      <c r="CC2003" s="31">
        <f t="shared" si="16424"/>
        <v>0</v>
      </c>
    </row>
    <row r="2004" spans="1:81" s="16" customFormat="1" ht="15" outlineLevel="2" x14ac:dyDescent="0.2">
      <c r="A2004" s="558">
        <f>ROW()</f>
        <v>2004</v>
      </c>
      <c r="B2004" s="134" t="s">
        <v>39</v>
      </c>
      <c r="C2004" s="134"/>
      <c r="D2004" s="134"/>
      <c r="E2004" s="134"/>
      <c r="F2004" s="134"/>
      <c r="G2004" s="134"/>
      <c r="H2004" s="134"/>
      <c r="I2004" s="134"/>
      <c r="J2004" s="134"/>
      <c r="K2004" s="134"/>
      <c r="L2004" s="134"/>
      <c r="M2004" s="134"/>
      <c r="N2004" s="134"/>
      <c r="O2004" s="134"/>
      <c r="P2004" s="134"/>
      <c r="Q2004" s="134"/>
      <c r="R2004" s="134"/>
      <c r="S2004" s="134"/>
      <c r="T2004" s="134"/>
      <c r="U2004" s="134"/>
      <c r="V2004" s="134"/>
      <c r="W2004" s="134"/>
      <c r="X2004" s="134"/>
      <c r="Y2004" s="134"/>
      <c r="AA2004" s="31"/>
      <c r="AB2004" s="31"/>
      <c r="AC2004" s="31"/>
      <c r="AD2004" s="31"/>
      <c r="AE2004" s="31"/>
      <c r="AF2004" s="31"/>
      <c r="AG2004" s="31"/>
      <c r="AH2004" s="31"/>
      <c r="AI2004" s="31"/>
      <c r="AJ2004" s="31"/>
      <c r="AK2004" s="31"/>
      <c r="AL2004" s="31"/>
      <c r="AM2004" s="31"/>
      <c r="AN2004" s="31"/>
      <c r="AO2004" s="31">
        <f t="shared" ref="AO2004:BX2004" si="16425">AO1968+AO1980-AO1992</f>
        <v>0</v>
      </c>
      <c r="AP2004" s="31">
        <f t="shared" si="16425"/>
        <v>0</v>
      </c>
      <c r="AQ2004" s="31">
        <f t="shared" si="16425"/>
        <v>0</v>
      </c>
      <c r="AR2004" s="31">
        <f t="shared" si="16425"/>
        <v>0</v>
      </c>
      <c r="AS2004" s="31">
        <f t="shared" si="16425"/>
        <v>0</v>
      </c>
      <c r="AT2004" s="31">
        <f t="shared" si="16425"/>
        <v>0</v>
      </c>
      <c r="AU2004" s="31">
        <f t="shared" si="16425"/>
        <v>0</v>
      </c>
      <c r="AV2004" s="31">
        <f t="shared" si="16425"/>
        <v>0</v>
      </c>
      <c r="AW2004" s="31">
        <f t="shared" si="16425"/>
        <v>0</v>
      </c>
      <c r="AX2004" s="31">
        <f t="shared" si="16425"/>
        <v>0</v>
      </c>
      <c r="AY2004" s="31">
        <f t="shared" si="16425"/>
        <v>0</v>
      </c>
      <c r="AZ2004" s="31">
        <f t="shared" si="16425"/>
        <v>0</v>
      </c>
      <c r="BA2004" s="31">
        <f t="shared" si="16425"/>
        <v>0</v>
      </c>
      <c r="BB2004" s="31">
        <f t="shared" si="16425"/>
        <v>0</v>
      </c>
      <c r="BC2004" s="31">
        <f t="shared" si="16425"/>
        <v>0</v>
      </c>
      <c r="BD2004" s="31">
        <f t="shared" si="16425"/>
        <v>0</v>
      </c>
      <c r="BE2004" s="31">
        <f t="shared" si="16425"/>
        <v>0</v>
      </c>
      <c r="BF2004" s="31">
        <f t="shared" si="16425"/>
        <v>0</v>
      </c>
      <c r="BG2004" s="31">
        <f t="shared" si="16425"/>
        <v>0</v>
      </c>
      <c r="BH2004" s="31">
        <f t="shared" si="16425"/>
        <v>0</v>
      </c>
      <c r="BI2004" s="31">
        <f t="shared" si="16425"/>
        <v>0</v>
      </c>
      <c r="BJ2004" s="31">
        <f t="shared" si="16425"/>
        <v>0</v>
      </c>
      <c r="BK2004" s="31">
        <f t="shared" si="16425"/>
        <v>0</v>
      </c>
      <c r="BL2004" s="31">
        <f t="shared" si="16425"/>
        <v>0</v>
      </c>
      <c r="BM2004" s="31">
        <f t="shared" si="16425"/>
        <v>0</v>
      </c>
      <c r="BN2004" s="31">
        <f t="shared" si="16425"/>
        <v>0</v>
      </c>
      <c r="BO2004" s="31">
        <f t="shared" si="16425"/>
        <v>0</v>
      </c>
      <c r="BP2004" s="31">
        <f t="shared" si="16425"/>
        <v>0</v>
      </c>
      <c r="BQ2004" s="31">
        <f t="shared" si="16425"/>
        <v>0</v>
      </c>
      <c r="BR2004" s="31">
        <f t="shared" si="16425"/>
        <v>0</v>
      </c>
      <c r="BS2004" s="357">
        <f t="shared" si="16425"/>
        <v>0</v>
      </c>
      <c r="BT2004" s="31">
        <f t="shared" si="16425"/>
        <v>0</v>
      </c>
      <c r="BU2004" s="31">
        <f t="shared" si="16425"/>
        <v>0</v>
      </c>
      <c r="BV2004" s="31">
        <f t="shared" si="16425"/>
        <v>0</v>
      </c>
      <c r="BW2004" s="31">
        <f t="shared" si="16425"/>
        <v>0</v>
      </c>
      <c r="BX2004" s="31">
        <f t="shared" si="16425"/>
        <v>0</v>
      </c>
      <c r="BY2004" s="31">
        <f t="shared" ref="BY2004:BZ2004" si="16426">BY1968+BY1980-BY1992</f>
        <v>0</v>
      </c>
      <c r="BZ2004" s="31">
        <f t="shared" si="16426"/>
        <v>0</v>
      </c>
      <c r="CA2004" s="31">
        <f t="shared" ref="CA2004:CC2004" si="16427">CA1968+CA1980-CA1992</f>
        <v>0</v>
      </c>
      <c r="CB2004" s="31">
        <f t="shared" si="16427"/>
        <v>0</v>
      </c>
      <c r="CC2004" s="31">
        <f t="shared" si="16427"/>
        <v>0</v>
      </c>
    </row>
    <row r="2005" spans="1:81" s="16" customFormat="1" ht="15" outlineLevel="2" x14ac:dyDescent="0.2">
      <c r="A2005" s="558">
        <f>ROW()</f>
        <v>2005</v>
      </c>
      <c r="B2005" s="134" t="s">
        <v>40</v>
      </c>
      <c r="C2005" s="134"/>
      <c r="D2005" s="134"/>
      <c r="E2005" s="134"/>
      <c r="F2005" s="134"/>
      <c r="G2005" s="134"/>
      <c r="H2005" s="134"/>
      <c r="I2005" s="134"/>
      <c r="J2005" s="134"/>
      <c r="K2005" s="134"/>
      <c r="L2005" s="134"/>
      <c r="M2005" s="134"/>
      <c r="N2005" s="134"/>
      <c r="O2005" s="134"/>
      <c r="P2005" s="134"/>
      <c r="Q2005" s="134"/>
      <c r="R2005" s="134"/>
      <c r="S2005" s="134"/>
      <c r="T2005" s="134"/>
      <c r="U2005" s="134"/>
      <c r="V2005" s="134"/>
      <c r="W2005" s="134"/>
      <c r="X2005" s="134"/>
      <c r="Y2005" s="134"/>
      <c r="AA2005" s="31"/>
      <c r="AB2005" s="31"/>
      <c r="AC2005" s="31"/>
      <c r="AD2005" s="31"/>
      <c r="AE2005" s="31"/>
      <c r="AF2005" s="31"/>
      <c r="AG2005" s="31"/>
      <c r="AH2005" s="31"/>
      <c r="AI2005" s="31"/>
      <c r="AJ2005" s="31"/>
      <c r="AK2005" s="31"/>
      <c r="AL2005" s="31"/>
      <c r="AM2005" s="31"/>
      <c r="AN2005" s="31"/>
      <c r="AO2005" s="31">
        <f t="shared" ref="AO2005:CC2005" si="16428">AO1969+AO1981-AO1993</f>
        <v>0</v>
      </c>
      <c r="AP2005" s="31">
        <f t="shared" si="16428"/>
        <v>0</v>
      </c>
      <c r="AQ2005" s="31">
        <f t="shared" si="16428"/>
        <v>0</v>
      </c>
      <c r="AR2005" s="31">
        <f t="shared" si="16428"/>
        <v>0</v>
      </c>
      <c r="AS2005" s="31">
        <f t="shared" si="16428"/>
        <v>0</v>
      </c>
      <c r="AT2005" s="31">
        <f t="shared" si="16428"/>
        <v>0</v>
      </c>
      <c r="AU2005" s="31">
        <f t="shared" si="16428"/>
        <v>0</v>
      </c>
      <c r="AV2005" s="31">
        <f t="shared" si="16428"/>
        <v>0</v>
      </c>
      <c r="AW2005" s="31">
        <f t="shared" si="16428"/>
        <v>0</v>
      </c>
      <c r="AX2005" s="31">
        <f t="shared" si="16428"/>
        <v>0</v>
      </c>
      <c r="AY2005" s="31">
        <f t="shared" si="16428"/>
        <v>0</v>
      </c>
      <c r="AZ2005" s="31">
        <f t="shared" si="16428"/>
        <v>0</v>
      </c>
      <c r="BA2005" s="31">
        <f t="shared" si="16428"/>
        <v>0</v>
      </c>
      <c r="BB2005" s="31">
        <f t="shared" si="16428"/>
        <v>0</v>
      </c>
      <c r="BC2005" s="31">
        <f t="shared" si="16428"/>
        <v>0</v>
      </c>
      <c r="BD2005" s="31">
        <f t="shared" si="16428"/>
        <v>0</v>
      </c>
      <c r="BE2005" s="31">
        <f t="shared" si="16428"/>
        <v>0</v>
      </c>
      <c r="BF2005" s="31">
        <f t="shared" si="16428"/>
        <v>0</v>
      </c>
      <c r="BG2005" s="31">
        <f t="shared" si="16428"/>
        <v>0</v>
      </c>
      <c r="BH2005" s="31">
        <f t="shared" si="16428"/>
        <v>0</v>
      </c>
      <c r="BI2005" s="31">
        <f t="shared" si="16428"/>
        <v>0</v>
      </c>
      <c r="BJ2005" s="31">
        <f t="shared" si="16428"/>
        <v>0</v>
      </c>
      <c r="BK2005" s="31">
        <f t="shared" si="16428"/>
        <v>0</v>
      </c>
      <c r="BL2005" s="31">
        <f t="shared" si="16428"/>
        <v>0</v>
      </c>
      <c r="BM2005" s="31">
        <f t="shared" si="16428"/>
        <v>0</v>
      </c>
      <c r="BN2005" s="31">
        <f t="shared" si="16428"/>
        <v>0</v>
      </c>
      <c r="BO2005" s="31">
        <f t="shared" si="16428"/>
        <v>0</v>
      </c>
      <c r="BP2005" s="31">
        <f t="shared" si="16428"/>
        <v>0</v>
      </c>
      <c r="BQ2005" s="31">
        <f t="shared" si="16428"/>
        <v>0</v>
      </c>
      <c r="BR2005" s="31">
        <f t="shared" si="16428"/>
        <v>0</v>
      </c>
      <c r="BS2005" s="357">
        <f t="shared" si="16428"/>
        <v>0</v>
      </c>
      <c r="BT2005" s="31">
        <f t="shared" si="16428"/>
        <v>0</v>
      </c>
      <c r="BU2005" s="31">
        <f t="shared" si="16428"/>
        <v>0</v>
      </c>
      <c r="BV2005" s="31">
        <f t="shared" si="16428"/>
        <v>0</v>
      </c>
      <c r="BW2005" s="31">
        <f t="shared" si="16428"/>
        <v>0</v>
      </c>
      <c r="BX2005" s="31">
        <f t="shared" si="16428"/>
        <v>0</v>
      </c>
      <c r="BY2005" s="31">
        <f t="shared" si="16428"/>
        <v>0</v>
      </c>
      <c r="BZ2005" s="31">
        <f t="shared" si="16428"/>
        <v>0</v>
      </c>
      <c r="CA2005" s="31">
        <f t="shared" si="16428"/>
        <v>0</v>
      </c>
      <c r="CB2005" s="31">
        <f t="shared" si="16428"/>
        <v>0</v>
      </c>
      <c r="CC2005" s="31">
        <f t="shared" si="16428"/>
        <v>0</v>
      </c>
    </row>
    <row r="2006" spans="1:81" s="16" customFormat="1" ht="15" outlineLevel="2" x14ac:dyDescent="0.2">
      <c r="A2006" s="558">
        <f>ROW()</f>
        <v>2006</v>
      </c>
      <c r="B2006" s="134" t="s">
        <v>329</v>
      </c>
      <c r="C2006" s="134"/>
      <c r="D2006" s="134"/>
      <c r="E2006" s="134"/>
      <c r="F2006" s="134"/>
      <c r="G2006" s="134"/>
      <c r="H2006" s="134"/>
      <c r="I2006" s="134"/>
      <c r="J2006" s="134"/>
      <c r="K2006" s="134"/>
      <c r="L2006" s="134"/>
      <c r="M2006" s="134"/>
      <c r="N2006" s="134"/>
      <c r="O2006" s="134"/>
      <c r="P2006" s="134"/>
      <c r="Q2006" s="134"/>
      <c r="R2006" s="134"/>
      <c r="S2006" s="134"/>
      <c r="T2006" s="134"/>
      <c r="U2006" s="134"/>
      <c r="V2006" s="134"/>
      <c r="W2006" s="134"/>
      <c r="X2006" s="134"/>
      <c r="Y2006" s="134"/>
      <c r="AA2006" s="31"/>
      <c r="AB2006" s="31"/>
      <c r="AC2006" s="31"/>
      <c r="AD2006" s="31"/>
      <c r="AE2006" s="31"/>
      <c r="AF2006" s="31"/>
      <c r="AG2006" s="31"/>
      <c r="AH2006" s="31"/>
      <c r="AI2006" s="31"/>
      <c r="AJ2006" s="31"/>
      <c r="AK2006" s="31"/>
      <c r="AL2006" s="31"/>
      <c r="AM2006" s="31"/>
      <c r="AN2006" s="31"/>
      <c r="AO2006" s="31">
        <f t="shared" ref="AO2006:CC2006" si="16429">AO1970+AO1982-AO1994</f>
        <v>0</v>
      </c>
      <c r="AP2006" s="31">
        <f t="shared" si="16429"/>
        <v>0</v>
      </c>
      <c r="AQ2006" s="31">
        <f t="shared" si="16429"/>
        <v>0</v>
      </c>
      <c r="AR2006" s="31">
        <f t="shared" si="16429"/>
        <v>0</v>
      </c>
      <c r="AS2006" s="31">
        <f t="shared" si="16429"/>
        <v>0</v>
      </c>
      <c r="AT2006" s="31">
        <f t="shared" si="16429"/>
        <v>0</v>
      </c>
      <c r="AU2006" s="31">
        <f t="shared" si="16429"/>
        <v>0</v>
      </c>
      <c r="AV2006" s="31">
        <f t="shared" si="16429"/>
        <v>0</v>
      </c>
      <c r="AW2006" s="31">
        <f t="shared" si="16429"/>
        <v>0</v>
      </c>
      <c r="AX2006" s="31">
        <f t="shared" si="16429"/>
        <v>0</v>
      </c>
      <c r="AY2006" s="31">
        <f t="shared" si="16429"/>
        <v>0</v>
      </c>
      <c r="AZ2006" s="31">
        <f t="shared" si="16429"/>
        <v>0</v>
      </c>
      <c r="BA2006" s="31">
        <f t="shared" si="16429"/>
        <v>0</v>
      </c>
      <c r="BB2006" s="31">
        <f t="shared" si="16429"/>
        <v>0</v>
      </c>
      <c r="BC2006" s="31">
        <f t="shared" si="16429"/>
        <v>0</v>
      </c>
      <c r="BD2006" s="31">
        <f t="shared" si="16429"/>
        <v>0</v>
      </c>
      <c r="BE2006" s="31">
        <f t="shared" si="16429"/>
        <v>0</v>
      </c>
      <c r="BF2006" s="31">
        <f t="shared" si="16429"/>
        <v>0</v>
      </c>
      <c r="BG2006" s="31">
        <f t="shared" si="16429"/>
        <v>0</v>
      </c>
      <c r="BH2006" s="31">
        <f t="shared" si="16429"/>
        <v>0</v>
      </c>
      <c r="BI2006" s="31">
        <f t="shared" si="16429"/>
        <v>0</v>
      </c>
      <c r="BJ2006" s="31">
        <f t="shared" si="16429"/>
        <v>0</v>
      </c>
      <c r="BK2006" s="31">
        <f t="shared" si="16429"/>
        <v>0</v>
      </c>
      <c r="BL2006" s="31">
        <f t="shared" si="16429"/>
        <v>0</v>
      </c>
      <c r="BM2006" s="31">
        <f t="shared" si="16429"/>
        <v>0</v>
      </c>
      <c r="BN2006" s="31">
        <f t="shared" si="16429"/>
        <v>0</v>
      </c>
      <c r="BO2006" s="31">
        <f t="shared" si="16429"/>
        <v>0</v>
      </c>
      <c r="BP2006" s="31">
        <f t="shared" si="16429"/>
        <v>0</v>
      </c>
      <c r="BQ2006" s="31">
        <f t="shared" si="16429"/>
        <v>0</v>
      </c>
      <c r="BR2006" s="31">
        <f t="shared" si="16429"/>
        <v>0</v>
      </c>
      <c r="BS2006" s="357">
        <f t="shared" si="16429"/>
        <v>0</v>
      </c>
      <c r="BT2006" s="31">
        <f t="shared" si="16429"/>
        <v>0</v>
      </c>
      <c r="BU2006" s="31">
        <f t="shared" si="16429"/>
        <v>0</v>
      </c>
      <c r="BV2006" s="31">
        <f t="shared" si="16429"/>
        <v>0</v>
      </c>
      <c r="BW2006" s="31">
        <f t="shared" si="16429"/>
        <v>0</v>
      </c>
      <c r="BX2006" s="31">
        <f t="shared" si="16429"/>
        <v>0</v>
      </c>
      <c r="BY2006" s="31">
        <f t="shared" si="16429"/>
        <v>0</v>
      </c>
      <c r="BZ2006" s="31">
        <f t="shared" si="16429"/>
        <v>0</v>
      </c>
      <c r="CA2006" s="31">
        <f t="shared" si="16429"/>
        <v>0</v>
      </c>
      <c r="CB2006" s="31">
        <f t="shared" si="16429"/>
        <v>0</v>
      </c>
      <c r="CC2006" s="31">
        <f t="shared" si="16429"/>
        <v>0</v>
      </c>
    </row>
    <row r="2007" spans="1:81" s="16" customFormat="1" ht="15" outlineLevel="2" x14ac:dyDescent="0.2">
      <c r="A2007" s="558">
        <f>ROW()</f>
        <v>2007</v>
      </c>
      <c r="B2007" s="134" t="s">
        <v>269</v>
      </c>
      <c r="C2007" s="134"/>
      <c r="D2007" s="134"/>
      <c r="E2007" s="134"/>
      <c r="F2007" s="134"/>
      <c r="G2007" s="134"/>
      <c r="H2007" s="134"/>
      <c r="I2007" s="134"/>
      <c r="J2007" s="134"/>
      <c r="K2007" s="134"/>
      <c r="L2007" s="134"/>
      <c r="M2007" s="134"/>
      <c r="N2007" s="134"/>
      <c r="O2007" s="134"/>
      <c r="P2007" s="134"/>
      <c r="Q2007" s="134"/>
      <c r="R2007" s="134"/>
      <c r="S2007" s="134"/>
      <c r="T2007" s="134"/>
      <c r="U2007" s="134"/>
      <c r="V2007" s="134"/>
      <c r="W2007" s="134"/>
      <c r="X2007" s="134"/>
      <c r="Y2007" s="134"/>
      <c r="AA2007" s="31"/>
      <c r="AB2007" s="31"/>
      <c r="AC2007" s="31"/>
      <c r="AD2007" s="31"/>
      <c r="AE2007" s="31"/>
      <c r="AF2007" s="31"/>
      <c r="AG2007" s="31"/>
      <c r="AH2007" s="31"/>
      <c r="AI2007" s="31"/>
      <c r="AJ2007" s="31"/>
      <c r="AK2007" s="31"/>
      <c r="AL2007" s="31"/>
      <c r="AM2007" s="31"/>
      <c r="AN2007" s="31"/>
      <c r="AO2007" s="31">
        <f t="shared" ref="AO2007:BX2007" si="16430">AO1971+AO1983-AO1995</f>
        <v>0</v>
      </c>
      <c r="AP2007" s="31">
        <f t="shared" si="16430"/>
        <v>0</v>
      </c>
      <c r="AQ2007" s="31">
        <f t="shared" si="16430"/>
        <v>0</v>
      </c>
      <c r="AR2007" s="31">
        <f t="shared" si="16430"/>
        <v>0</v>
      </c>
      <c r="AS2007" s="31">
        <f t="shared" si="16430"/>
        <v>0</v>
      </c>
      <c r="AT2007" s="31">
        <f t="shared" si="16430"/>
        <v>0</v>
      </c>
      <c r="AU2007" s="31">
        <f t="shared" si="16430"/>
        <v>0</v>
      </c>
      <c r="AV2007" s="31">
        <f t="shared" si="16430"/>
        <v>0</v>
      </c>
      <c r="AW2007" s="31">
        <f t="shared" si="16430"/>
        <v>0</v>
      </c>
      <c r="AX2007" s="31">
        <f t="shared" si="16430"/>
        <v>0</v>
      </c>
      <c r="AY2007" s="31">
        <f t="shared" si="16430"/>
        <v>0</v>
      </c>
      <c r="AZ2007" s="31">
        <f t="shared" si="16430"/>
        <v>0</v>
      </c>
      <c r="BA2007" s="31">
        <f t="shared" si="16430"/>
        <v>0</v>
      </c>
      <c r="BB2007" s="31">
        <f t="shared" si="16430"/>
        <v>0</v>
      </c>
      <c r="BC2007" s="31">
        <f t="shared" si="16430"/>
        <v>0</v>
      </c>
      <c r="BD2007" s="31">
        <f t="shared" si="16430"/>
        <v>0</v>
      </c>
      <c r="BE2007" s="31">
        <f t="shared" si="16430"/>
        <v>0</v>
      </c>
      <c r="BF2007" s="31">
        <f t="shared" si="16430"/>
        <v>0</v>
      </c>
      <c r="BG2007" s="31">
        <f t="shared" si="16430"/>
        <v>0</v>
      </c>
      <c r="BH2007" s="31">
        <f t="shared" si="16430"/>
        <v>0</v>
      </c>
      <c r="BI2007" s="31">
        <f t="shared" si="16430"/>
        <v>0</v>
      </c>
      <c r="BJ2007" s="31">
        <f t="shared" si="16430"/>
        <v>0</v>
      </c>
      <c r="BK2007" s="31">
        <f t="shared" si="16430"/>
        <v>0</v>
      </c>
      <c r="BL2007" s="31">
        <f t="shared" si="16430"/>
        <v>0</v>
      </c>
      <c r="BM2007" s="31">
        <f t="shared" si="16430"/>
        <v>0</v>
      </c>
      <c r="BN2007" s="31">
        <f t="shared" si="16430"/>
        <v>0</v>
      </c>
      <c r="BO2007" s="31">
        <f t="shared" si="16430"/>
        <v>0</v>
      </c>
      <c r="BP2007" s="31">
        <f t="shared" si="16430"/>
        <v>0</v>
      </c>
      <c r="BQ2007" s="31">
        <f t="shared" si="16430"/>
        <v>0</v>
      </c>
      <c r="BR2007" s="31">
        <f t="shared" si="16430"/>
        <v>0</v>
      </c>
      <c r="BS2007" s="357">
        <f t="shared" si="16430"/>
        <v>0</v>
      </c>
      <c r="BT2007" s="31">
        <f t="shared" si="16430"/>
        <v>0</v>
      </c>
      <c r="BU2007" s="31">
        <f t="shared" si="16430"/>
        <v>0</v>
      </c>
      <c r="BV2007" s="31">
        <f t="shared" si="16430"/>
        <v>0</v>
      </c>
      <c r="BW2007" s="31">
        <f t="shared" si="16430"/>
        <v>0</v>
      </c>
      <c r="BX2007" s="31">
        <f t="shared" si="16430"/>
        <v>0</v>
      </c>
      <c r="BY2007" s="31">
        <f t="shared" ref="BY2007:BZ2007" si="16431">BY1971+BY1983-BY1995</f>
        <v>0</v>
      </c>
      <c r="BZ2007" s="31">
        <f t="shared" si="16431"/>
        <v>0</v>
      </c>
      <c r="CA2007" s="31">
        <f t="shared" ref="CA2007:CC2007" si="16432">CA1971+CA1983-CA1995</f>
        <v>0</v>
      </c>
      <c r="CB2007" s="31">
        <f t="shared" si="16432"/>
        <v>0</v>
      </c>
      <c r="CC2007" s="31">
        <f t="shared" si="16432"/>
        <v>0</v>
      </c>
    </row>
    <row r="2008" spans="1:81" s="16" customFormat="1" ht="15" outlineLevel="2" x14ac:dyDescent="0.2">
      <c r="A2008" s="558">
        <f>ROW()</f>
        <v>2008</v>
      </c>
      <c r="B2008" s="135" t="s">
        <v>0</v>
      </c>
      <c r="C2008" s="136"/>
      <c r="D2008" s="136"/>
      <c r="E2008" s="136"/>
      <c r="F2008" s="136"/>
      <c r="G2008" s="136"/>
      <c r="H2008" s="136"/>
      <c r="I2008" s="136"/>
      <c r="J2008" s="136"/>
      <c r="K2008" s="136"/>
      <c r="L2008" s="136"/>
      <c r="M2008" s="136"/>
      <c r="N2008" s="37">
        <f>SUM(N1998:N2007)</f>
        <v>0</v>
      </c>
      <c r="O2008" s="37">
        <f t="shared" ref="O2008" si="16433">SUM(O1998:O2007)</f>
        <v>0</v>
      </c>
      <c r="P2008" s="37">
        <f t="shared" ref="P2008" si="16434">SUM(P1998:P2007)</f>
        <v>0</v>
      </c>
      <c r="Q2008" s="37">
        <f t="shared" ref="Q2008" si="16435">SUM(Q1998:Q2007)</f>
        <v>0</v>
      </c>
      <c r="R2008" s="37">
        <f t="shared" ref="R2008" si="16436">SUM(R1998:R2007)</f>
        <v>0</v>
      </c>
      <c r="S2008" s="37">
        <f t="shared" ref="S2008" si="16437">SUM(S1998:S2007)</f>
        <v>0</v>
      </c>
      <c r="T2008" s="37">
        <f t="shared" ref="T2008" si="16438">SUM(T1998:T2007)</f>
        <v>0</v>
      </c>
      <c r="U2008" s="37">
        <f t="shared" ref="U2008" si="16439">SUM(U1998:U2007)</f>
        <v>0</v>
      </c>
      <c r="V2008" s="37">
        <f t="shared" ref="V2008" si="16440">SUM(V1998:V2007)</f>
        <v>0</v>
      </c>
      <c r="W2008" s="37">
        <f t="shared" ref="W2008" si="16441">SUM(W1998:W2007)</f>
        <v>0</v>
      </c>
      <c r="X2008" s="37">
        <f t="shared" ref="X2008" si="16442">SUM(X1998:X2007)</f>
        <v>0</v>
      </c>
      <c r="Y2008" s="37">
        <f t="shared" ref="Y2008" si="16443">SUM(Y1998:Y2007)</f>
        <v>0</v>
      </c>
      <c r="Z2008" s="37">
        <f t="shared" ref="Z2008" si="16444">SUM(Z1998:Z2007)</f>
        <v>0</v>
      </c>
      <c r="AA2008" s="37">
        <f t="shared" ref="AA2008" si="16445">SUM(AA1998:AA2007)</f>
        <v>0</v>
      </c>
      <c r="AB2008" s="37">
        <f t="shared" ref="AB2008" si="16446">SUM(AB1998:AB2007)</f>
        <v>0</v>
      </c>
      <c r="AC2008" s="37">
        <f t="shared" ref="AC2008" si="16447">SUM(AC1998:AC2007)</f>
        <v>0</v>
      </c>
      <c r="AD2008" s="37">
        <f t="shared" ref="AD2008" si="16448">SUM(AD1998:AD2007)</f>
        <v>0</v>
      </c>
      <c r="AE2008" s="37">
        <f t="shared" ref="AE2008" si="16449">SUM(AE1998:AE2007)</f>
        <v>0</v>
      </c>
      <c r="AF2008" s="37">
        <f t="shared" ref="AF2008" si="16450">SUM(AF1998:AF2007)</f>
        <v>0</v>
      </c>
      <c r="AG2008" s="37">
        <f t="shared" ref="AG2008" si="16451">SUM(AG1998:AG2007)</f>
        <v>0</v>
      </c>
      <c r="AH2008" s="37">
        <f t="shared" ref="AH2008" si="16452">SUM(AH1998:AH2007)</f>
        <v>0</v>
      </c>
      <c r="AI2008" s="37">
        <f t="shared" ref="AI2008" si="16453">SUM(AI1998:AI2007)</f>
        <v>0</v>
      </c>
      <c r="AJ2008" s="37">
        <f t="shared" ref="AJ2008" si="16454">SUM(AJ1998:AJ2007)</f>
        <v>0</v>
      </c>
      <c r="AK2008" s="37">
        <f t="shared" ref="AK2008" si="16455">SUM(AK1998:AK2007)</f>
        <v>0</v>
      </c>
      <c r="AL2008" s="37">
        <f t="shared" ref="AL2008" si="16456">SUM(AL1998:AL2007)</f>
        <v>0</v>
      </c>
      <c r="AM2008" s="37">
        <f t="shared" ref="AM2008" si="16457">SUM(AM1998:AM2007)</f>
        <v>0</v>
      </c>
      <c r="AN2008" s="37">
        <f t="shared" ref="AN2008" si="16458">SUM(AN1998:AN2007)</f>
        <v>0</v>
      </c>
      <c r="AO2008" s="37">
        <f t="shared" ref="AO2008" si="16459">SUM(AO1998:AO2007)</f>
        <v>0</v>
      </c>
      <c r="AP2008" s="37">
        <f t="shared" ref="AP2008" si="16460">SUM(AP1998:AP2007)</f>
        <v>0</v>
      </c>
      <c r="AQ2008" s="37">
        <f t="shared" ref="AQ2008" si="16461">SUM(AQ1998:AQ2007)</f>
        <v>0</v>
      </c>
      <c r="AR2008" s="37">
        <f t="shared" ref="AR2008" si="16462">SUM(AR1998:AR2007)</f>
        <v>0</v>
      </c>
      <c r="AS2008" s="37">
        <f t="shared" ref="AS2008" si="16463">SUM(AS1998:AS2007)</f>
        <v>0</v>
      </c>
      <c r="AT2008" s="37">
        <f t="shared" ref="AT2008" si="16464">SUM(AT1998:AT2007)</f>
        <v>0</v>
      </c>
      <c r="AU2008" s="37">
        <f t="shared" ref="AU2008" si="16465">SUM(AU1998:AU2007)</f>
        <v>0</v>
      </c>
      <c r="AV2008" s="37">
        <f t="shared" ref="AV2008" si="16466">SUM(AV1998:AV2007)</f>
        <v>0</v>
      </c>
      <c r="AW2008" s="37">
        <f t="shared" ref="AW2008" si="16467">SUM(AW1998:AW2007)</f>
        <v>0</v>
      </c>
      <c r="AX2008" s="37">
        <f t="shared" ref="AX2008" si="16468">SUM(AX1998:AX2007)</f>
        <v>0</v>
      </c>
      <c r="AY2008" s="37">
        <f t="shared" ref="AY2008" si="16469">SUM(AY1998:AY2007)</f>
        <v>0</v>
      </c>
      <c r="AZ2008" s="37">
        <f t="shared" ref="AZ2008" si="16470">SUM(AZ1998:AZ2007)</f>
        <v>0</v>
      </c>
      <c r="BA2008" s="37">
        <f t="shared" ref="BA2008" si="16471">SUM(BA1998:BA2007)</f>
        <v>0</v>
      </c>
      <c r="BB2008" s="37">
        <f t="shared" ref="BB2008" si="16472">SUM(BB1998:BB2007)</f>
        <v>0</v>
      </c>
      <c r="BC2008" s="37">
        <f t="shared" ref="BC2008" si="16473">SUM(BC1998:BC2007)</f>
        <v>0</v>
      </c>
      <c r="BD2008" s="37">
        <f t="shared" ref="BD2008" si="16474">SUM(BD1998:BD2007)</f>
        <v>0</v>
      </c>
      <c r="BE2008" s="37">
        <f t="shared" ref="BE2008" si="16475">SUM(BE1998:BE2007)</f>
        <v>0</v>
      </c>
      <c r="BF2008" s="37">
        <f t="shared" ref="BF2008" si="16476">SUM(BF1998:BF2007)</f>
        <v>0</v>
      </c>
      <c r="BG2008" s="37">
        <f t="shared" ref="BG2008" si="16477">SUM(BG1998:BG2007)</f>
        <v>0</v>
      </c>
      <c r="BH2008" s="37">
        <f t="shared" ref="BH2008" si="16478">SUM(BH1998:BH2007)</f>
        <v>0</v>
      </c>
      <c r="BI2008" s="37">
        <f t="shared" ref="BI2008" si="16479">SUM(BI1998:BI2007)</f>
        <v>0</v>
      </c>
      <c r="BJ2008" s="37">
        <f t="shared" ref="BJ2008" si="16480">SUM(BJ1998:BJ2007)</f>
        <v>0</v>
      </c>
      <c r="BK2008" s="37">
        <f t="shared" ref="BK2008" si="16481">SUM(BK1998:BK2007)</f>
        <v>0</v>
      </c>
      <c r="BL2008" s="37">
        <f t="shared" ref="BL2008" si="16482">SUM(BL1998:BL2007)</f>
        <v>0</v>
      </c>
      <c r="BM2008" s="37">
        <f t="shared" ref="BM2008" si="16483">SUM(BM1998:BM2007)</f>
        <v>0</v>
      </c>
      <c r="BN2008" s="37">
        <f t="shared" ref="BN2008" si="16484">SUM(BN1998:BN2007)</f>
        <v>0</v>
      </c>
      <c r="BO2008" s="37">
        <f t="shared" ref="BO2008" si="16485">SUM(BO1998:BO2007)</f>
        <v>0</v>
      </c>
      <c r="BP2008" s="37">
        <f t="shared" ref="BP2008" si="16486">SUM(BP1998:BP2007)</f>
        <v>0</v>
      </c>
      <c r="BQ2008" s="37">
        <f t="shared" ref="BQ2008" si="16487">SUM(BQ1998:BQ2007)</f>
        <v>0</v>
      </c>
      <c r="BR2008" s="37">
        <f t="shared" ref="BR2008" si="16488">SUM(BR1998:BR2007)</f>
        <v>0</v>
      </c>
      <c r="BS2008" s="349">
        <f t="shared" ref="BS2008" si="16489">SUM(BS1998:BS2007)</f>
        <v>0</v>
      </c>
      <c r="BT2008" s="37">
        <f t="shared" ref="BT2008" si="16490">SUM(BT1998:BT2007)</f>
        <v>0</v>
      </c>
      <c r="BU2008" s="37">
        <f t="shared" ref="BU2008" si="16491">SUM(BU1998:BU2007)</f>
        <v>0</v>
      </c>
      <c r="BV2008" s="37">
        <f t="shared" ref="BV2008" si="16492">SUM(BV1998:BV2007)</f>
        <v>0</v>
      </c>
      <c r="BW2008" s="37">
        <f t="shared" ref="BW2008" si="16493">SUM(BW1998:BW2007)</f>
        <v>0</v>
      </c>
      <c r="BX2008" s="37">
        <f t="shared" ref="BX2008" si="16494">SUM(BX1998:BX2007)</f>
        <v>0</v>
      </c>
      <c r="BY2008" s="37">
        <f t="shared" ref="BY2008" si="16495">SUM(BY1998:BY2007)</f>
        <v>0</v>
      </c>
      <c r="BZ2008" s="37">
        <f t="shared" ref="BZ2008" si="16496">SUM(BZ1998:BZ2007)</f>
        <v>0</v>
      </c>
      <c r="CA2008" s="37">
        <f t="shared" ref="CA2008" si="16497">SUM(CA1998:CA2007)</f>
        <v>0</v>
      </c>
      <c r="CB2008" s="37">
        <f t="shared" ref="CB2008" si="16498">SUM(CB1998:CB2007)</f>
        <v>0</v>
      </c>
      <c r="CC2008" s="37">
        <f t="shared" ref="CC2008" si="16499">SUM(CC1998:CC2007)</f>
        <v>0</v>
      </c>
    </row>
    <row r="2009" spans="1:81" s="17" customFormat="1" ht="18" outlineLevel="1" x14ac:dyDescent="0.25">
      <c r="A2009" s="558">
        <f>ROW()</f>
        <v>2009</v>
      </c>
      <c r="B2009" s="366" t="str">
        <f>TEXT(EOMONTH(LEFT(B1948,10),3),"dd/mm/yyyy")&amp;" Capex"</f>
        <v>31/12/2003 Capex</v>
      </c>
      <c r="C2009" s="367"/>
      <c r="D2009" s="367"/>
      <c r="E2009" s="367"/>
      <c r="F2009" s="367"/>
      <c r="G2009" s="367"/>
      <c r="H2009" s="367"/>
      <c r="I2009" s="367"/>
      <c r="J2009" s="367"/>
      <c r="K2009" s="367"/>
      <c r="L2009" s="367"/>
      <c r="M2009" s="367"/>
      <c r="N2009" s="367"/>
      <c r="O2009" s="367"/>
      <c r="P2009" s="367"/>
      <c r="Q2009" s="367"/>
      <c r="R2009" s="367"/>
      <c r="S2009" s="367"/>
      <c r="T2009" s="367"/>
      <c r="U2009" s="367"/>
      <c r="V2009" s="367"/>
      <c r="W2009" s="367"/>
      <c r="X2009" s="367"/>
      <c r="Y2009" s="367"/>
      <c r="Z2009" s="367"/>
      <c r="AA2009" s="367"/>
      <c r="AB2009" s="367"/>
      <c r="AC2009" s="367"/>
      <c r="AD2009" s="367"/>
      <c r="AE2009" s="367"/>
      <c r="AF2009" s="367"/>
      <c r="AG2009" s="367"/>
      <c r="AH2009" s="367"/>
      <c r="AI2009" s="367"/>
      <c r="AJ2009" s="367"/>
      <c r="AK2009" s="367"/>
      <c r="AL2009" s="367"/>
      <c r="AM2009" s="367"/>
      <c r="AN2009" s="367"/>
      <c r="AO2009" s="367"/>
      <c r="AP2009" s="367"/>
      <c r="AQ2009" s="367"/>
      <c r="AR2009" s="367"/>
      <c r="AS2009" s="367"/>
      <c r="AT2009" s="367"/>
      <c r="AU2009" s="367"/>
      <c r="AV2009" s="368"/>
      <c r="AW2009" s="367"/>
      <c r="AX2009" s="367"/>
      <c r="AY2009" s="367"/>
      <c r="AZ2009" s="367"/>
      <c r="BA2009" s="367"/>
      <c r="BB2009" s="367"/>
      <c r="BC2009" s="367"/>
      <c r="BD2009" s="367"/>
      <c r="BE2009" s="367"/>
      <c r="BF2009" s="367"/>
      <c r="BG2009" s="367"/>
      <c r="BH2009" s="367"/>
      <c r="BI2009" s="367"/>
      <c r="BJ2009" s="367"/>
      <c r="BK2009" s="367"/>
      <c r="BL2009" s="367"/>
      <c r="BM2009" s="367"/>
      <c r="BN2009" s="367"/>
      <c r="BO2009" s="367"/>
      <c r="BP2009" s="367"/>
      <c r="BQ2009" s="367"/>
      <c r="BR2009" s="367"/>
      <c r="BS2009" s="368"/>
      <c r="BT2009" s="367"/>
      <c r="BU2009" s="367"/>
      <c r="BV2009" s="367"/>
      <c r="BW2009" s="367"/>
      <c r="BX2009" s="367"/>
      <c r="BY2009" s="367"/>
      <c r="BZ2009" s="367"/>
      <c r="CA2009" s="367"/>
      <c r="CB2009" s="367"/>
      <c r="CC2009" s="367"/>
    </row>
    <row r="2010" spans="1:81" s="17" customFormat="1" ht="15.75" outlineLevel="2" x14ac:dyDescent="0.25">
      <c r="A2010" s="558">
        <f>ROW()</f>
        <v>2010</v>
      </c>
      <c r="B2010" s="127" t="s">
        <v>203</v>
      </c>
      <c r="C2010" s="127"/>
      <c r="D2010" s="127"/>
      <c r="E2010" s="127"/>
      <c r="F2010" s="127"/>
      <c r="G2010" s="127"/>
      <c r="H2010" s="127"/>
      <c r="I2010" s="127"/>
      <c r="J2010" s="127"/>
      <c r="K2010" s="127"/>
      <c r="L2010" s="127"/>
      <c r="M2010" s="127"/>
      <c r="N2010" s="127"/>
      <c r="O2010" s="127"/>
      <c r="P2010" s="127"/>
      <c r="Q2010" s="127"/>
      <c r="R2010" s="127"/>
      <c r="S2010" s="127"/>
      <c r="T2010" s="127"/>
      <c r="U2010" s="127"/>
      <c r="V2010" s="127"/>
      <c r="W2010" s="127"/>
      <c r="X2010" s="127"/>
      <c r="Y2010" s="127"/>
      <c r="Z2010" s="127"/>
      <c r="AA2010" s="127"/>
      <c r="AB2010" s="127"/>
      <c r="AC2010" s="127"/>
      <c r="AD2010" s="127"/>
      <c r="AE2010" s="127"/>
      <c r="AF2010" s="127"/>
      <c r="AG2010" s="127"/>
      <c r="AH2010" s="127"/>
      <c r="AI2010" s="127"/>
      <c r="AJ2010" s="127"/>
      <c r="AK2010" s="127"/>
      <c r="AL2010" s="127"/>
      <c r="AM2010" s="127"/>
      <c r="AN2010" s="127"/>
      <c r="AO2010" s="127"/>
      <c r="AP2010" s="127"/>
      <c r="AQ2010" s="127"/>
      <c r="AR2010" s="127"/>
      <c r="AS2010" s="127"/>
      <c r="AT2010" s="127"/>
      <c r="AU2010" s="127"/>
      <c r="AV2010" s="127"/>
      <c r="AW2010" s="127"/>
      <c r="AX2010" s="127"/>
      <c r="AY2010" s="127"/>
      <c r="AZ2010" s="127"/>
      <c r="BA2010" s="127"/>
      <c r="BB2010" s="127"/>
      <c r="BC2010" s="127"/>
      <c r="BD2010" s="127"/>
      <c r="BE2010" s="127"/>
      <c r="BF2010" s="127"/>
      <c r="BG2010" s="127"/>
      <c r="BH2010" s="127"/>
      <c r="BI2010" s="127"/>
      <c r="BJ2010" s="127"/>
      <c r="BK2010" s="127"/>
      <c r="BL2010" s="127"/>
      <c r="BM2010" s="127"/>
      <c r="BN2010" s="127"/>
      <c r="BO2010" s="127"/>
      <c r="BP2010" s="127"/>
      <c r="BQ2010" s="127"/>
      <c r="BR2010" s="127"/>
      <c r="BS2010" s="350"/>
      <c r="BT2010" s="127"/>
      <c r="BU2010" s="127"/>
      <c r="BV2010" s="127"/>
      <c r="BW2010" s="127"/>
      <c r="BX2010" s="127"/>
      <c r="BY2010" s="127"/>
      <c r="BZ2010" s="127"/>
      <c r="CA2010" s="127"/>
      <c r="CB2010" s="127"/>
      <c r="CC2010" s="127"/>
    </row>
    <row r="2011" spans="1:81" s="16" customFormat="1" ht="15.75" outlineLevel="2" x14ac:dyDescent="0.25">
      <c r="A2011" s="558">
        <f>ROW()</f>
        <v>2011</v>
      </c>
      <c r="B2011" s="134" t="s">
        <v>33</v>
      </c>
      <c r="C2011" s="134"/>
      <c r="D2011" s="134"/>
      <c r="E2011" s="134"/>
      <c r="F2011" s="134"/>
      <c r="G2011" s="134"/>
      <c r="H2011" s="134"/>
      <c r="I2011" s="134"/>
      <c r="J2011" s="134"/>
      <c r="K2011" s="134"/>
      <c r="L2011" s="134"/>
      <c r="M2011" s="134"/>
      <c r="N2011" s="134"/>
      <c r="O2011" s="134"/>
      <c r="P2011" s="134"/>
      <c r="Q2011" s="134"/>
      <c r="R2011" s="134"/>
      <c r="S2011" s="134"/>
      <c r="T2011" s="134"/>
      <c r="U2011" s="134"/>
      <c r="V2011" s="134"/>
      <c r="W2011" s="134"/>
      <c r="X2011" s="134"/>
      <c r="Y2011" s="134"/>
      <c r="AA2011" s="22"/>
      <c r="AB2011" s="22"/>
      <c r="AC2011" s="22"/>
      <c r="AD2011" s="22"/>
      <c r="AE2011" s="22"/>
      <c r="AF2011" s="22"/>
      <c r="AG2011" s="22"/>
      <c r="AH2011" s="22"/>
      <c r="AI2011" s="22"/>
      <c r="AM2011" s="161"/>
      <c r="AN2011" s="161"/>
      <c r="AO2011" s="161"/>
      <c r="AQ2011" s="163">
        <f>PipeTAL</f>
        <v>20</v>
      </c>
      <c r="AR2011" s="161">
        <f t="shared" ref="AR2011:BG2018" si="16500">MAX(AQ2011-0.25,0)</f>
        <v>19.75</v>
      </c>
      <c r="AS2011" s="161">
        <f t="shared" si="16500"/>
        <v>19.5</v>
      </c>
      <c r="AT2011" s="161">
        <f t="shared" si="16500"/>
        <v>19.25</v>
      </c>
      <c r="AU2011" s="161">
        <f t="shared" si="16500"/>
        <v>19</v>
      </c>
      <c r="AV2011" s="161">
        <f t="shared" si="16500"/>
        <v>18.75</v>
      </c>
      <c r="AW2011" s="161">
        <f t="shared" si="16500"/>
        <v>18.5</v>
      </c>
      <c r="AX2011" s="161">
        <f t="shared" si="16500"/>
        <v>18.25</v>
      </c>
      <c r="AY2011" s="161">
        <f t="shared" si="16500"/>
        <v>18</v>
      </c>
      <c r="AZ2011" s="161">
        <f t="shared" si="16500"/>
        <v>17.75</v>
      </c>
      <c r="BA2011" s="161">
        <f t="shared" si="16500"/>
        <v>17.5</v>
      </c>
      <c r="BB2011" s="161">
        <f t="shared" si="16500"/>
        <v>17.25</v>
      </c>
      <c r="BC2011" s="161">
        <f t="shared" si="16500"/>
        <v>17</v>
      </c>
      <c r="BD2011" s="161">
        <f t="shared" si="16500"/>
        <v>16.75</v>
      </c>
      <c r="BE2011" s="161">
        <f t="shared" si="16500"/>
        <v>16.5</v>
      </c>
      <c r="BF2011" s="161">
        <f t="shared" si="16500"/>
        <v>16.25</v>
      </c>
      <c r="BG2011" s="161">
        <f t="shared" si="16500"/>
        <v>16</v>
      </c>
      <c r="BH2011" s="161">
        <f t="shared" ref="BH2011:BO2018" si="16501">MAX(BG2011-0.25,0)</f>
        <v>15.75</v>
      </c>
      <c r="BI2011" s="161">
        <f t="shared" si="16501"/>
        <v>15.5</v>
      </c>
      <c r="BJ2011" s="161">
        <f t="shared" si="16501"/>
        <v>15.25</v>
      </c>
      <c r="BK2011" s="161">
        <f t="shared" si="16501"/>
        <v>15</v>
      </c>
      <c r="BL2011" s="161">
        <f t="shared" si="16501"/>
        <v>14.75</v>
      </c>
      <c r="BM2011" s="161">
        <f t="shared" si="16501"/>
        <v>14.5</v>
      </c>
      <c r="BN2011" s="161">
        <f t="shared" si="16501"/>
        <v>14.25</v>
      </c>
      <c r="BO2011" s="161">
        <f t="shared" si="16501"/>
        <v>14</v>
      </c>
      <c r="BP2011" s="38">
        <f>MAX(BO2011-1,0)</f>
        <v>13</v>
      </c>
      <c r="BQ2011" s="38">
        <f t="shared" ref="BQ2011:CC2011" si="16502">MAX(BP2011-1,0)</f>
        <v>12</v>
      </c>
      <c r="BR2011" s="38">
        <f t="shared" si="16502"/>
        <v>11</v>
      </c>
      <c r="BS2011" s="352">
        <f t="shared" si="16502"/>
        <v>10</v>
      </c>
      <c r="BT2011" s="38">
        <f t="shared" si="16502"/>
        <v>9</v>
      </c>
      <c r="BU2011" s="38">
        <f t="shared" si="16502"/>
        <v>8</v>
      </c>
      <c r="BV2011" s="38">
        <f t="shared" si="16502"/>
        <v>7</v>
      </c>
      <c r="BW2011" s="38">
        <f t="shared" si="16502"/>
        <v>6</v>
      </c>
      <c r="BX2011" s="38">
        <f t="shared" si="16502"/>
        <v>5</v>
      </c>
      <c r="BY2011" s="38">
        <f t="shared" si="16502"/>
        <v>4</v>
      </c>
      <c r="BZ2011" s="38">
        <f t="shared" si="16502"/>
        <v>3</v>
      </c>
      <c r="CA2011" s="38">
        <f t="shared" si="16502"/>
        <v>2</v>
      </c>
      <c r="CB2011" s="38">
        <f t="shared" si="16502"/>
        <v>1</v>
      </c>
      <c r="CC2011" s="38">
        <f t="shared" si="16502"/>
        <v>0</v>
      </c>
    </row>
    <row r="2012" spans="1:81" s="16" customFormat="1" ht="15.75" outlineLevel="2" x14ac:dyDescent="0.25">
      <c r="A2012" s="558">
        <f>ROW()</f>
        <v>2012</v>
      </c>
      <c r="B2012" s="134" t="s">
        <v>34</v>
      </c>
      <c r="C2012" s="134"/>
      <c r="D2012" s="134"/>
      <c r="E2012" s="134"/>
      <c r="F2012" s="134"/>
      <c r="G2012" s="134"/>
      <c r="H2012" s="134"/>
      <c r="I2012" s="134"/>
      <c r="J2012" s="134"/>
      <c r="K2012" s="134"/>
      <c r="L2012" s="134"/>
      <c r="M2012" s="134"/>
      <c r="N2012" s="134"/>
      <c r="O2012" s="134"/>
      <c r="P2012" s="134"/>
      <c r="Q2012" s="134"/>
      <c r="R2012" s="134"/>
      <c r="S2012" s="134"/>
      <c r="T2012" s="134"/>
      <c r="U2012" s="134"/>
      <c r="V2012" s="134"/>
      <c r="W2012" s="134"/>
      <c r="X2012" s="134"/>
      <c r="Y2012" s="134"/>
      <c r="AA2012" s="22"/>
      <c r="AB2012" s="22"/>
      <c r="AC2012" s="22"/>
      <c r="AD2012" s="22"/>
      <c r="AE2012" s="22"/>
      <c r="AF2012" s="22"/>
      <c r="AG2012" s="22"/>
      <c r="AH2012" s="22"/>
      <c r="AI2012" s="22"/>
      <c r="AM2012" s="161"/>
      <c r="AN2012" s="161"/>
      <c r="AO2012" s="161"/>
      <c r="AQ2012" s="163">
        <f>MainTAL</f>
        <v>20</v>
      </c>
      <c r="AR2012" s="161">
        <f t="shared" si="16500"/>
        <v>19.75</v>
      </c>
      <c r="AS2012" s="161">
        <f t="shared" si="16500"/>
        <v>19.5</v>
      </c>
      <c r="AT2012" s="161">
        <f t="shared" si="16500"/>
        <v>19.25</v>
      </c>
      <c r="AU2012" s="161">
        <f t="shared" si="16500"/>
        <v>19</v>
      </c>
      <c r="AV2012" s="161">
        <f t="shared" si="16500"/>
        <v>18.75</v>
      </c>
      <c r="AW2012" s="161">
        <f t="shared" si="16500"/>
        <v>18.5</v>
      </c>
      <c r="AX2012" s="161">
        <f t="shared" si="16500"/>
        <v>18.25</v>
      </c>
      <c r="AY2012" s="161">
        <f t="shared" si="16500"/>
        <v>18</v>
      </c>
      <c r="AZ2012" s="161">
        <f t="shared" si="16500"/>
        <v>17.75</v>
      </c>
      <c r="BA2012" s="161">
        <f t="shared" si="16500"/>
        <v>17.5</v>
      </c>
      <c r="BB2012" s="161">
        <f t="shared" si="16500"/>
        <v>17.25</v>
      </c>
      <c r="BC2012" s="161">
        <f t="shared" si="16500"/>
        <v>17</v>
      </c>
      <c r="BD2012" s="161">
        <f t="shared" si="16500"/>
        <v>16.75</v>
      </c>
      <c r="BE2012" s="161">
        <f t="shared" si="16500"/>
        <v>16.5</v>
      </c>
      <c r="BF2012" s="161">
        <f t="shared" si="16500"/>
        <v>16.25</v>
      </c>
      <c r="BG2012" s="161">
        <f t="shared" si="16500"/>
        <v>16</v>
      </c>
      <c r="BH2012" s="161">
        <f t="shared" si="16501"/>
        <v>15.75</v>
      </c>
      <c r="BI2012" s="161">
        <f t="shared" si="16501"/>
        <v>15.5</v>
      </c>
      <c r="BJ2012" s="161">
        <f t="shared" si="16501"/>
        <v>15.25</v>
      </c>
      <c r="BK2012" s="161">
        <f t="shared" si="16501"/>
        <v>15</v>
      </c>
      <c r="BL2012" s="161">
        <f t="shared" si="16501"/>
        <v>14.75</v>
      </c>
      <c r="BM2012" s="161">
        <f t="shared" si="16501"/>
        <v>14.5</v>
      </c>
      <c r="BN2012" s="161">
        <f t="shared" si="16501"/>
        <v>14.25</v>
      </c>
      <c r="BO2012" s="161">
        <f t="shared" si="16501"/>
        <v>14</v>
      </c>
      <c r="BP2012" s="38">
        <f t="shared" ref="BP2012:CC2018" si="16503">MAX(BO2012-1,0)</f>
        <v>13</v>
      </c>
      <c r="BQ2012" s="38">
        <f t="shared" si="16503"/>
        <v>12</v>
      </c>
      <c r="BR2012" s="38">
        <f t="shared" si="16503"/>
        <v>11</v>
      </c>
      <c r="BS2012" s="352">
        <f t="shared" si="16503"/>
        <v>10</v>
      </c>
      <c r="BT2012" s="38">
        <f t="shared" si="16503"/>
        <v>9</v>
      </c>
      <c r="BU2012" s="38">
        <f t="shared" si="16503"/>
        <v>8</v>
      </c>
      <c r="BV2012" s="38">
        <f t="shared" si="16503"/>
        <v>7</v>
      </c>
      <c r="BW2012" s="38">
        <f t="shared" si="16503"/>
        <v>6</v>
      </c>
      <c r="BX2012" s="38">
        <f t="shared" si="16503"/>
        <v>5</v>
      </c>
      <c r="BY2012" s="38">
        <f t="shared" si="16503"/>
        <v>4</v>
      </c>
      <c r="BZ2012" s="38">
        <f t="shared" si="16503"/>
        <v>3</v>
      </c>
      <c r="CA2012" s="38">
        <f t="shared" si="16503"/>
        <v>2</v>
      </c>
      <c r="CB2012" s="38">
        <f t="shared" si="16503"/>
        <v>1</v>
      </c>
      <c r="CC2012" s="38">
        <f t="shared" si="16503"/>
        <v>0</v>
      </c>
    </row>
    <row r="2013" spans="1:81" s="16" customFormat="1" ht="15.75" outlineLevel="2" x14ac:dyDescent="0.25">
      <c r="A2013" s="558">
        <f>ROW()</f>
        <v>2013</v>
      </c>
      <c r="B2013" s="134" t="s">
        <v>35</v>
      </c>
      <c r="C2013" s="134"/>
      <c r="D2013" s="134"/>
      <c r="E2013" s="134"/>
      <c r="F2013" s="134"/>
      <c r="G2013" s="134"/>
      <c r="H2013" s="134"/>
      <c r="I2013" s="134"/>
      <c r="J2013" s="134"/>
      <c r="K2013" s="134"/>
      <c r="L2013" s="134"/>
      <c r="M2013" s="134"/>
      <c r="N2013" s="134"/>
      <c r="O2013" s="134"/>
      <c r="P2013" s="134"/>
      <c r="Q2013" s="134"/>
      <c r="R2013" s="134"/>
      <c r="S2013" s="134"/>
      <c r="T2013" s="134"/>
      <c r="U2013" s="134"/>
      <c r="V2013" s="134"/>
      <c r="W2013" s="134"/>
      <c r="X2013" s="134"/>
      <c r="Y2013" s="134"/>
      <c r="AA2013" s="22"/>
      <c r="AB2013" s="22"/>
      <c r="AC2013" s="22"/>
      <c r="AD2013" s="22"/>
      <c r="AE2013" s="22"/>
      <c r="AF2013" s="22"/>
      <c r="AG2013" s="22"/>
      <c r="AH2013" s="22"/>
      <c r="AI2013" s="22"/>
      <c r="AM2013" s="161"/>
      <c r="AN2013" s="161"/>
      <c r="AO2013" s="161"/>
      <c r="AQ2013" s="163">
        <f>CompTAL</f>
        <v>20</v>
      </c>
      <c r="AR2013" s="161">
        <f t="shared" si="16500"/>
        <v>19.75</v>
      </c>
      <c r="AS2013" s="161">
        <f t="shared" si="16500"/>
        <v>19.5</v>
      </c>
      <c r="AT2013" s="161">
        <f t="shared" si="16500"/>
        <v>19.25</v>
      </c>
      <c r="AU2013" s="161">
        <f t="shared" si="16500"/>
        <v>19</v>
      </c>
      <c r="AV2013" s="161">
        <f t="shared" si="16500"/>
        <v>18.75</v>
      </c>
      <c r="AW2013" s="161">
        <f t="shared" si="16500"/>
        <v>18.5</v>
      </c>
      <c r="AX2013" s="161">
        <f t="shared" si="16500"/>
        <v>18.25</v>
      </c>
      <c r="AY2013" s="161">
        <f t="shared" si="16500"/>
        <v>18</v>
      </c>
      <c r="AZ2013" s="161">
        <f t="shared" si="16500"/>
        <v>17.75</v>
      </c>
      <c r="BA2013" s="161">
        <f t="shared" si="16500"/>
        <v>17.5</v>
      </c>
      <c r="BB2013" s="161">
        <f t="shared" si="16500"/>
        <v>17.25</v>
      </c>
      <c r="BC2013" s="161">
        <f t="shared" si="16500"/>
        <v>17</v>
      </c>
      <c r="BD2013" s="161">
        <f t="shared" si="16500"/>
        <v>16.75</v>
      </c>
      <c r="BE2013" s="161">
        <f t="shared" si="16500"/>
        <v>16.5</v>
      </c>
      <c r="BF2013" s="161">
        <f t="shared" si="16500"/>
        <v>16.25</v>
      </c>
      <c r="BG2013" s="161">
        <f t="shared" si="16500"/>
        <v>16</v>
      </c>
      <c r="BH2013" s="161">
        <f t="shared" si="16501"/>
        <v>15.75</v>
      </c>
      <c r="BI2013" s="161">
        <f t="shared" si="16501"/>
        <v>15.5</v>
      </c>
      <c r="BJ2013" s="161">
        <f t="shared" si="16501"/>
        <v>15.25</v>
      </c>
      <c r="BK2013" s="161">
        <f t="shared" si="16501"/>
        <v>15</v>
      </c>
      <c r="BL2013" s="161">
        <f t="shared" si="16501"/>
        <v>14.75</v>
      </c>
      <c r="BM2013" s="161">
        <f t="shared" si="16501"/>
        <v>14.5</v>
      </c>
      <c r="BN2013" s="161">
        <f t="shared" si="16501"/>
        <v>14.25</v>
      </c>
      <c r="BO2013" s="161">
        <f t="shared" si="16501"/>
        <v>14</v>
      </c>
      <c r="BP2013" s="38">
        <f t="shared" si="16503"/>
        <v>13</v>
      </c>
      <c r="BQ2013" s="38">
        <f t="shared" si="16503"/>
        <v>12</v>
      </c>
      <c r="BR2013" s="38">
        <f t="shared" si="16503"/>
        <v>11</v>
      </c>
      <c r="BS2013" s="352">
        <f t="shared" si="16503"/>
        <v>10</v>
      </c>
      <c r="BT2013" s="38">
        <f t="shared" si="16503"/>
        <v>9</v>
      </c>
      <c r="BU2013" s="38">
        <f t="shared" si="16503"/>
        <v>8</v>
      </c>
      <c r="BV2013" s="38">
        <f t="shared" si="16503"/>
        <v>7</v>
      </c>
      <c r="BW2013" s="38">
        <f t="shared" si="16503"/>
        <v>6</v>
      </c>
      <c r="BX2013" s="38">
        <f t="shared" si="16503"/>
        <v>5</v>
      </c>
      <c r="BY2013" s="38">
        <f t="shared" si="16503"/>
        <v>4</v>
      </c>
      <c r="BZ2013" s="38">
        <f t="shared" si="16503"/>
        <v>3</v>
      </c>
      <c r="CA2013" s="38">
        <f t="shared" si="16503"/>
        <v>2</v>
      </c>
      <c r="CB2013" s="38">
        <f t="shared" si="16503"/>
        <v>1</v>
      </c>
      <c r="CC2013" s="38">
        <f t="shared" si="16503"/>
        <v>0</v>
      </c>
    </row>
    <row r="2014" spans="1:81" s="16" customFormat="1" ht="15.75" outlineLevel="2" x14ac:dyDescent="0.25">
      <c r="A2014" s="558">
        <f>ROW()</f>
        <v>2014</v>
      </c>
      <c r="B2014" s="134" t="s">
        <v>36</v>
      </c>
      <c r="C2014" s="134"/>
      <c r="D2014" s="134"/>
      <c r="E2014" s="134"/>
      <c r="F2014" s="134"/>
      <c r="G2014" s="134"/>
      <c r="H2014" s="134"/>
      <c r="I2014" s="134"/>
      <c r="J2014" s="134"/>
      <c r="K2014" s="134"/>
      <c r="L2014" s="134"/>
      <c r="M2014" s="134"/>
      <c r="N2014" s="134"/>
      <c r="O2014" s="134"/>
      <c r="P2014" s="134"/>
      <c r="Q2014" s="134"/>
      <c r="R2014" s="134"/>
      <c r="S2014" s="134"/>
      <c r="T2014" s="134"/>
      <c r="U2014" s="134"/>
      <c r="V2014" s="134"/>
      <c r="W2014" s="134"/>
      <c r="X2014" s="134"/>
      <c r="Y2014" s="134"/>
      <c r="AA2014" s="22"/>
      <c r="AB2014" s="22"/>
      <c r="AC2014" s="22"/>
      <c r="AD2014" s="22"/>
      <c r="AE2014" s="22"/>
      <c r="AF2014" s="22"/>
      <c r="AG2014" s="22"/>
      <c r="AH2014" s="22"/>
      <c r="AI2014" s="22"/>
      <c r="AM2014" s="161"/>
      <c r="AN2014" s="161"/>
      <c r="AO2014" s="161"/>
      <c r="AQ2014" s="163">
        <f>ReceiptTAL</f>
        <v>20</v>
      </c>
      <c r="AR2014" s="161">
        <f t="shared" si="16500"/>
        <v>19.75</v>
      </c>
      <c r="AS2014" s="161">
        <f t="shared" si="16500"/>
        <v>19.5</v>
      </c>
      <c r="AT2014" s="161">
        <f t="shared" si="16500"/>
        <v>19.25</v>
      </c>
      <c r="AU2014" s="161">
        <f t="shared" si="16500"/>
        <v>19</v>
      </c>
      <c r="AV2014" s="161">
        <f t="shared" si="16500"/>
        <v>18.75</v>
      </c>
      <c r="AW2014" s="161">
        <f t="shared" si="16500"/>
        <v>18.5</v>
      </c>
      <c r="AX2014" s="161">
        <f t="shared" si="16500"/>
        <v>18.25</v>
      </c>
      <c r="AY2014" s="161">
        <f t="shared" si="16500"/>
        <v>18</v>
      </c>
      <c r="AZ2014" s="161">
        <f t="shared" si="16500"/>
        <v>17.75</v>
      </c>
      <c r="BA2014" s="161">
        <f t="shared" si="16500"/>
        <v>17.5</v>
      </c>
      <c r="BB2014" s="161">
        <f t="shared" si="16500"/>
        <v>17.25</v>
      </c>
      <c r="BC2014" s="161">
        <f t="shared" si="16500"/>
        <v>17</v>
      </c>
      <c r="BD2014" s="161">
        <f t="shared" si="16500"/>
        <v>16.75</v>
      </c>
      <c r="BE2014" s="161">
        <f t="shared" si="16500"/>
        <v>16.5</v>
      </c>
      <c r="BF2014" s="161">
        <f t="shared" si="16500"/>
        <v>16.25</v>
      </c>
      <c r="BG2014" s="161">
        <f t="shared" si="16500"/>
        <v>16</v>
      </c>
      <c r="BH2014" s="161">
        <f t="shared" si="16501"/>
        <v>15.75</v>
      </c>
      <c r="BI2014" s="161">
        <f t="shared" si="16501"/>
        <v>15.5</v>
      </c>
      <c r="BJ2014" s="161">
        <f t="shared" si="16501"/>
        <v>15.25</v>
      </c>
      <c r="BK2014" s="161">
        <f t="shared" si="16501"/>
        <v>15</v>
      </c>
      <c r="BL2014" s="161">
        <f t="shared" si="16501"/>
        <v>14.75</v>
      </c>
      <c r="BM2014" s="161">
        <f t="shared" si="16501"/>
        <v>14.5</v>
      </c>
      <c r="BN2014" s="161">
        <f t="shared" si="16501"/>
        <v>14.25</v>
      </c>
      <c r="BO2014" s="161">
        <f t="shared" si="16501"/>
        <v>14</v>
      </c>
      <c r="BP2014" s="38">
        <f t="shared" si="16503"/>
        <v>13</v>
      </c>
      <c r="BQ2014" s="38">
        <f t="shared" si="16503"/>
        <v>12</v>
      </c>
      <c r="BR2014" s="38">
        <f t="shared" si="16503"/>
        <v>11</v>
      </c>
      <c r="BS2014" s="352">
        <f t="shared" si="16503"/>
        <v>10</v>
      </c>
      <c r="BT2014" s="38">
        <f t="shared" si="16503"/>
        <v>9</v>
      </c>
      <c r="BU2014" s="38">
        <f t="shared" si="16503"/>
        <v>8</v>
      </c>
      <c r="BV2014" s="38">
        <f t="shared" si="16503"/>
        <v>7</v>
      </c>
      <c r="BW2014" s="38">
        <f t="shared" si="16503"/>
        <v>6</v>
      </c>
      <c r="BX2014" s="38">
        <f t="shared" si="16503"/>
        <v>5</v>
      </c>
      <c r="BY2014" s="38">
        <f t="shared" si="16503"/>
        <v>4</v>
      </c>
      <c r="BZ2014" s="38">
        <f t="shared" si="16503"/>
        <v>3</v>
      </c>
      <c r="CA2014" s="38">
        <f t="shared" si="16503"/>
        <v>2</v>
      </c>
      <c r="CB2014" s="38">
        <f t="shared" si="16503"/>
        <v>1</v>
      </c>
      <c r="CC2014" s="38">
        <f t="shared" si="16503"/>
        <v>0</v>
      </c>
    </row>
    <row r="2015" spans="1:81" s="16" customFormat="1" ht="15.75" outlineLevel="2" x14ac:dyDescent="0.25">
      <c r="A2015" s="558">
        <f>ROW()</f>
        <v>2015</v>
      </c>
      <c r="B2015" s="134" t="s">
        <v>37</v>
      </c>
      <c r="C2015" s="134"/>
      <c r="D2015" s="134"/>
      <c r="E2015" s="134"/>
      <c r="F2015" s="134"/>
      <c r="G2015" s="134"/>
      <c r="H2015" s="134"/>
      <c r="I2015" s="134"/>
      <c r="J2015" s="134"/>
      <c r="K2015" s="134"/>
      <c r="L2015" s="134"/>
      <c r="M2015" s="134"/>
      <c r="N2015" s="134"/>
      <c r="O2015" s="134"/>
      <c r="P2015" s="134"/>
      <c r="Q2015" s="134"/>
      <c r="R2015" s="134"/>
      <c r="S2015" s="134"/>
      <c r="T2015" s="134"/>
      <c r="U2015" s="134"/>
      <c r="V2015" s="134"/>
      <c r="W2015" s="134"/>
      <c r="X2015" s="134"/>
      <c r="Y2015" s="134"/>
      <c r="AA2015" s="22"/>
      <c r="AB2015" s="22"/>
      <c r="AC2015" s="22"/>
      <c r="AD2015" s="22"/>
      <c r="AE2015" s="22"/>
      <c r="AF2015" s="22"/>
      <c r="AG2015" s="22"/>
      <c r="AH2015" s="22"/>
      <c r="AI2015" s="22"/>
      <c r="AM2015" s="161"/>
      <c r="AN2015" s="161"/>
      <c r="AO2015" s="161"/>
      <c r="AQ2015" s="163">
        <f>SCADATAL</f>
        <v>10</v>
      </c>
      <c r="AR2015" s="161">
        <f t="shared" si="16500"/>
        <v>9.75</v>
      </c>
      <c r="AS2015" s="161">
        <f t="shared" si="16500"/>
        <v>9.5</v>
      </c>
      <c r="AT2015" s="161">
        <f t="shared" si="16500"/>
        <v>9.25</v>
      </c>
      <c r="AU2015" s="161">
        <f t="shared" si="16500"/>
        <v>9</v>
      </c>
      <c r="AV2015" s="161">
        <f t="shared" si="16500"/>
        <v>8.75</v>
      </c>
      <c r="AW2015" s="161">
        <f t="shared" si="16500"/>
        <v>8.5</v>
      </c>
      <c r="AX2015" s="161">
        <f t="shared" si="16500"/>
        <v>8.25</v>
      </c>
      <c r="AY2015" s="161">
        <f t="shared" si="16500"/>
        <v>8</v>
      </c>
      <c r="AZ2015" s="161">
        <f t="shared" si="16500"/>
        <v>7.75</v>
      </c>
      <c r="BA2015" s="161">
        <f t="shared" si="16500"/>
        <v>7.5</v>
      </c>
      <c r="BB2015" s="161">
        <f t="shared" si="16500"/>
        <v>7.25</v>
      </c>
      <c r="BC2015" s="161">
        <f t="shared" si="16500"/>
        <v>7</v>
      </c>
      <c r="BD2015" s="161">
        <f t="shared" si="16500"/>
        <v>6.75</v>
      </c>
      <c r="BE2015" s="161">
        <f t="shared" si="16500"/>
        <v>6.5</v>
      </c>
      <c r="BF2015" s="161">
        <f t="shared" si="16500"/>
        <v>6.25</v>
      </c>
      <c r="BG2015" s="161">
        <f t="shared" si="16500"/>
        <v>6</v>
      </c>
      <c r="BH2015" s="161">
        <f t="shared" si="16501"/>
        <v>5.75</v>
      </c>
      <c r="BI2015" s="161">
        <f t="shared" si="16501"/>
        <v>5.5</v>
      </c>
      <c r="BJ2015" s="161">
        <f t="shared" si="16501"/>
        <v>5.25</v>
      </c>
      <c r="BK2015" s="161">
        <f t="shared" si="16501"/>
        <v>5</v>
      </c>
      <c r="BL2015" s="161">
        <f t="shared" si="16501"/>
        <v>4.75</v>
      </c>
      <c r="BM2015" s="161">
        <f t="shared" si="16501"/>
        <v>4.5</v>
      </c>
      <c r="BN2015" s="161">
        <f t="shared" si="16501"/>
        <v>4.25</v>
      </c>
      <c r="BO2015" s="161">
        <f t="shared" si="16501"/>
        <v>4</v>
      </c>
      <c r="BP2015" s="38">
        <f t="shared" si="16503"/>
        <v>3</v>
      </c>
      <c r="BQ2015" s="38">
        <f t="shared" si="16503"/>
        <v>2</v>
      </c>
      <c r="BR2015" s="38">
        <f t="shared" si="16503"/>
        <v>1</v>
      </c>
      <c r="BS2015" s="352">
        <f t="shared" si="16503"/>
        <v>0</v>
      </c>
      <c r="BT2015" s="38">
        <f t="shared" si="16503"/>
        <v>0</v>
      </c>
      <c r="BU2015" s="38">
        <f t="shared" si="16503"/>
        <v>0</v>
      </c>
      <c r="BV2015" s="38">
        <f t="shared" si="16503"/>
        <v>0</v>
      </c>
      <c r="BW2015" s="38">
        <f t="shared" si="16503"/>
        <v>0</v>
      </c>
      <c r="BX2015" s="38">
        <f t="shared" si="16503"/>
        <v>0</v>
      </c>
      <c r="BY2015" s="38">
        <f t="shared" si="16503"/>
        <v>0</v>
      </c>
      <c r="BZ2015" s="38">
        <f t="shared" si="16503"/>
        <v>0</v>
      </c>
      <c r="CA2015" s="38">
        <f t="shared" si="16503"/>
        <v>0</v>
      </c>
      <c r="CB2015" s="38">
        <f t="shared" si="16503"/>
        <v>0</v>
      </c>
      <c r="CC2015" s="38">
        <f t="shared" si="16503"/>
        <v>0</v>
      </c>
    </row>
    <row r="2016" spans="1:81" s="16" customFormat="1" ht="15.75" outlineLevel="2" x14ac:dyDescent="0.25">
      <c r="A2016" s="558">
        <f>ROW()</f>
        <v>2016</v>
      </c>
      <c r="B2016" s="134" t="s">
        <v>38</v>
      </c>
      <c r="C2016" s="134"/>
      <c r="D2016" s="134"/>
      <c r="E2016" s="134"/>
      <c r="F2016" s="134"/>
      <c r="G2016" s="134"/>
      <c r="H2016" s="134"/>
      <c r="I2016" s="134"/>
      <c r="J2016" s="134"/>
      <c r="K2016" s="134"/>
      <c r="L2016" s="134"/>
      <c r="M2016" s="134"/>
      <c r="N2016" s="134"/>
      <c r="O2016" s="134"/>
      <c r="P2016" s="134"/>
      <c r="Q2016" s="134"/>
      <c r="R2016" s="134"/>
      <c r="S2016" s="134"/>
      <c r="T2016" s="134"/>
      <c r="U2016" s="134"/>
      <c r="V2016" s="134"/>
      <c r="W2016" s="134"/>
      <c r="X2016" s="134"/>
      <c r="Y2016" s="134"/>
      <c r="AA2016" s="22"/>
      <c r="AB2016" s="22"/>
      <c r="AC2016" s="22"/>
      <c r="AD2016" s="22"/>
      <c r="AE2016" s="22"/>
      <c r="AF2016" s="22"/>
      <c r="AG2016" s="22"/>
      <c r="AH2016" s="22"/>
      <c r="AI2016" s="22"/>
      <c r="AM2016" s="161"/>
      <c r="AN2016" s="161"/>
      <c r="AO2016" s="161"/>
      <c r="AQ2016" s="163">
        <f>CathodTAL</f>
        <v>10</v>
      </c>
      <c r="AR2016" s="161">
        <f t="shared" si="16500"/>
        <v>9.75</v>
      </c>
      <c r="AS2016" s="161">
        <f t="shared" si="16500"/>
        <v>9.5</v>
      </c>
      <c r="AT2016" s="161">
        <f t="shared" si="16500"/>
        <v>9.25</v>
      </c>
      <c r="AU2016" s="161">
        <f t="shared" si="16500"/>
        <v>9</v>
      </c>
      <c r="AV2016" s="161">
        <f t="shared" si="16500"/>
        <v>8.75</v>
      </c>
      <c r="AW2016" s="161">
        <f t="shared" si="16500"/>
        <v>8.5</v>
      </c>
      <c r="AX2016" s="161">
        <f t="shared" si="16500"/>
        <v>8.25</v>
      </c>
      <c r="AY2016" s="161">
        <f t="shared" si="16500"/>
        <v>8</v>
      </c>
      <c r="AZ2016" s="161">
        <f t="shared" si="16500"/>
        <v>7.75</v>
      </c>
      <c r="BA2016" s="161">
        <f t="shared" si="16500"/>
        <v>7.5</v>
      </c>
      <c r="BB2016" s="161">
        <f t="shared" si="16500"/>
        <v>7.25</v>
      </c>
      <c r="BC2016" s="161">
        <f t="shared" si="16500"/>
        <v>7</v>
      </c>
      <c r="BD2016" s="161">
        <f t="shared" si="16500"/>
        <v>6.75</v>
      </c>
      <c r="BE2016" s="161">
        <f t="shared" si="16500"/>
        <v>6.5</v>
      </c>
      <c r="BF2016" s="161">
        <f t="shared" si="16500"/>
        <v>6.25</v>
      </c>
      <c r="BG2016" s="161">
        <f t="shared" si="16500"/>
        <v>6</v>
      </c>
      <c r="BH2016" s="161">
        <f t="shared" si="16501"/>
        <v>5.75</v>
      </c>
      <c r="BI2016" s="161">
        <f t="shared" si="16501"/>
        <v>5.5</v>
      </c>
      <c r="BJ2016" s="161">
        <f t="shared" si="16501"/>
        <v>5.25</v>
      </c>
      <c r="BK2016" s="161">
        <f t="shared" si="16501"/>
        <v>5</v>
      </c>
      <c r="BL2016" s="161">
        <f t="shared" si="16501"/>
        <v>4.75</v>
      </c>
      <c r="BM2016" s="161">
        <f t="shared" si="16501"/>
        <v>4.5</v>
      </c>
      <c r="BN2016" s="161">
        <f t="shared" si="16501"/>
        <v>4.25</v>
      </c>
      <c r="BO2016" s="161">
        <f t="shared" si="16501"/>
        <v>4</v>
      </c>
      <c r="BP2016" s="38">
        <f t="shared" si="16503"/>
        <v>3</v>
      </c>
      <c r="BQ2016" s="38">
        <f t="shared" si="16503"/>
        <v>2</v>
      </c>
      <c r="BR2016" s="38">
        <f t="shared" si="16503"/>
        <v>1</v>
      </c>
      <c r="BS2016" s="352">
        <f t="shared" si="16503"/>
        <v>0</v>
      </c>
      <c r="BT2016" s="38">
        <f t="shared" si="16503"/>
        <v>0</v>
      </c>
      <c r="BU2016" s="38">
        <f t="shared" si="16503"/>
        <v>0</v>
      </c>
      <c r="BV2016" s="38">
        <f t="shared" si="16503"/>
        <v>0</v>
      </c>
      <c r="BW2016" s="38">
        <f t="shared" si="16503"/>
        <v>0</v>
      </c>
      <c r="BX2016" s="38">
        <f t="shared" si="16503"/>
        <v>0</v>
      </c>
      <c r="BY2016" s="38">
        <f t="shared" si="16503"/>
        <v>0</v>
      </c>
      <c r="BZ2016" s="38">
        <f t="shared" si="16503"/>
        <v>0</v>
      </c>
      <c r="CA2016" s="38">
        <f t="shared" si="16503"/>
        <v>0</v>
      </c>
      <c r="CB2016" s="38">
        <f t="shared" si="16503"/>
        <v>0</v>
      </c>
      <c r="CC2016" s="38">
        <f t="shared" si="16503"/>
        <v>0</v>
      </c>
    </row>
    <row r="2017" spans="1:81" s="16" customFormat="1" ht="15.75" outlineLevel="2" x14ac:dyDescent="0.25">
      <c r="A2017" s="558">
        <f>ROW()</f>
        <v>2017</v>
      </c>
      <c r="B2017" s="134" t="s">
        <v>39</v>
      </c>
      <c r="C2017" s="134"/>
      <c r="D2017" s="134"/>
      <c r="E2017" s="134"/>
      <c r="F2017" s="134"/>
      <c r="G2017" s="134"/>
      <c r="H2017" s="134"/>
      <c r="I2017" s="134"/>
      <c r="J2017" s="134"/>
      <c r="K2017" s="134"/>
      <c r="L2017" s="134"/>
      <c r="M2017" s="134"/>
      <c r="N2017" s="134"/>
      <c r="O2017" s="134"/>
      <c r="P2017" s="134"/>
      <c r="Q2017" s="134"/>
      <c r="R2017" s="134"/>
      <c r="S2017" s="134"/>
      <c r="T2017" s="134"/>
      <c r="U2017" s="134"/>
      <c r="V2017" s="134"/>
      <c r="W2017" s="134"/>
      <c r="X2017" s="134"/>
      <c r="Y2017" s="134"/>
      <c r="AA2017" s="22"/>
      <c r="AB2017" s="22"/>
      <c r="AC2017" s="22"/>
      <c r="AD2017" s="22"/>
      <c r="AE2017" s="22"/>
      <c r="AF2017" s="22"/>
      <c r="AG2017" s="22"/>
      <c r="AH2017" s="22"/>
      <c r="AI2017" s="22"/>
      <c r="AM2017" s="161"/>
      <c r="AN2017" s="161"/>
      <c r="AO2017" s="161"/>
      <c r="AQ2017" s="163">
        <f>MaintenTAL</f>
        <v>20</v>
      </c>
      <c r="AR2017" s="161">
        <f t="shared" si="16500"/>
        <v>19.75</v>
      </c>
      <c r="AS2017" s="161">
        <f t="shared" si="16500"/>
        <v>19.5</v>
      </c>
      <c r="AT2017" s="161">
        <f t="shared" si="16500"/>
        <v>19.25</v>
      </c>
      <c r="AU2017" s="161">
        <f t="shared" si="16500"/>
        <v>19</v>
      </c>
      <c r="AV2017" s="161">
        <f t="shared" si="16500"/>
        <v>18.75</v>
      </c>
      <c r="AW2017" s="161">
        <f t="shared" si="16500"/>
        <v>18.5</v>
      </c>
      <c r="AX2017" s="161">
        <f t="shared" si="16500"/>
        <v>18.25</v>
      </c>
      <c r="AY2017" s="161">
        <f t="shared" si="16500"/>
        <v>18</v>
      </c>
      <c r="AZ2017" s="161">
        <f t="shared" si="16500"/>
        <v>17.75</v>
      </c>
      <c r="BA2017" s="161">
        <f t="shared" si="16500"/>
        <v>17.5</v>
      </c>
      <c r="BB2017" s="161">
        <f t="shared" si="16500"/>
        <v>17.25</v>
      </c>
      <c r="BC2017" s="161">
        <f t="shared" si="16500"/>
        <v>17</v>
      </c>
      <c r="BD2017" s="161">
        <f t="shared" si="16500"/>
        <v>16.75</v>
      </c>
      <c r="BE2017" s="161">
        <f t="shared" si="16500"/>
        <v>16.5</v>
      </c>
      <c r="BF2017" s="161">
        <f t="shared" si="16500"/>
        <v>16.25</v>
      </c>
      <c r="BG2017" s="161">
        <f t="shared" si="16500"/>
        <v>16</v>
      </c>
      <c r="BH2017" s="161">
        <f t="shared" si="16501"/>
        <v>15.75</v>
      </c>
      <c r="BI2017" s="161">
        <f t="shared" si="16501"/>
        <v>15.5</v>
      </c>
      <c r="BJ2017" s="161">
        <f t="shared" si="16501"/>
        <v>15.25</v>
      </c>
      <c r="BK2017" s="161">
        <f t="shared" si="16501"/>
        <v>15</v>
      </c>
      <c r="BL2017" s="161">
        <f t="shared" si="16501"/>
        <v>14.75</v>
      </c>
      <c r="BM2017" s="161">
        <f t="shared" si="16501"/>
        <v>14.5</v>
      </c>
      <c r="BN2017" s="161">
        <f t="shared" si="16501"/>
        <v>14.25</v>
      </c>
      <c r="BO2017" s="161">
        <f t="shared" si="16501"/>
        <v>14</v>
      </c>
      <c r="BP2017" s="38">
        <f t="shared" si="16503"/>
        <v>13</v>
      </c>
      <c r="BQ2017" s="38">
        <f t="shared" si="16503"/>
        <v>12</v>
      </c>
      <c r="BR2017" s="38">
        <f t="shared" si="16503"/>
        <v>11</v>
      </c>
      <c r="BS2017" s="352">
        <f t="shared" si="16503"/>
        <v>10</v>
      </c>
      <c r="BT2017" s="38">
        <f t="shared" si="16503"/>
        <v>9</v>
      </c>
      <c r="BU2017" s="38">
        <f t="shared" si="16503"/>
        <v>8</v>
      </c>
      <c r="BV2017" s="38">
        <f t="shared" si="16503"/>
        <v>7</v>
      </c>
      <c r="BW2017" s="38">
        <f t="shared" si="16503"/>
        <v>6</v>
      </c>
      <c r="BX2017" s="38">
        <f t="shared" si="16503"/>
        <v>5</v>
      </c>
      <c r="BY2017" s="38">
        <f t="shared" si="16503"/>
        <v>4</v>
      </c>
      <c r="BZ2017" s="38">
        <f t="shared" si="16503"/>
        <v>3</v>
      </c>
      <c r="CA2017" s="38">
        <f t="shared" si="16503"/>
        <v>2</v>
      </c>
      <c r="CB2017" s="38">
        <f t="shared" si="16503"/>
        <v>1</v>
      </c>
      <c r="CC2017" s="38">
        <f t="shared" si="16503"/>
        <v>0</v>
      </c>
    </row>
    <row r="2018" spans="1:81" s="16" customFormat="1" ht="15.75" outlineLevel="2" x14ac:dyDescent="0.25">
      <c r="A2018" s="558">
        <f>ROW()</f>
        <v>2018</v>
      </c>
      <c r="B2018" s="134" t="s">
        <v>40</v>
      </c>
      <c r="C2018" s="134"/>
      <c r="D2018" s="134"/>
      <c r="E2018" s="134"/>
      <c r="F2018" s="134"/>
      <c r="G2018" s="134"/>
      <c r="H2018" s="134"/>
      <c r="I2018" s="134"/>
      <c r="J2018" s="134"/>
      <c r="K2018" s="134"/>
      <c r="L2018" s="134"/>
      <c r="M2018" s="134"/>
      <c r="N2018" s="134"/>
      <c r="O2018" s="134"/>
      <c r="P2018" s="134"/>
      <c r="Q2018" s="134"/>
      <c r="R2018" s="134"/>
      <c r="S2018" s="134"/>
      <c r="T2018" s="134"/>
      <c r="U2018" s="134"/>
      <c r="V2018" s="134"/>
      <c r="W2018" s="134"/>
      <c r="X2018" s="134"/>
      <c r="Y2018" s="134"/>
      <c r="AA2018" s="22"/>
      <c r="AB2018" s="22"/>
      <c r="AC2018" s="22"/>
      <c r="AD2018" s="22"/>
      <c r="AE2018" s="22"/>
      <c r="AF2018" s="22"/>
      <c r="AG2018" s="22"/>
      <c r="AH2018" s="22"/>
      <c r="AI2018" s="22"/>
      <c r="AM2018" s="161"/>
      <c r="AN2018" s="161"/>
      <c r="AO2018" s="161"/>
      <c r="AQ2018" s="163">
        <f>OtherTAL</f>
        <v>10</v>
      </c>
      <c r="AR2018" s="161">
        <f t="shared" si="16500"/>
        <v>9.75</v>
      </c>
      <c r="AS2018" s="161">
        <f t="shared" si="16500"/>
        <v>9.5</v>
      </c>
      <c r="AT2018" s="161">
        <f t="shared" si="16500"/>
        <v>9.25</v>
      </c>
      <c r="AU2018" s="161">
        <f t="shared" si="16500"/>
        <v>9</v>
      </c>
      <c r="AV2018" s="161">
        <f t="shared" si="16500"/>
        <v>8.75</v>
      </c>
      <c r="AW2018" s="161">
        <f t="shared" si="16500"/>
        <v>8.5</v>
      </c>
      <c r="AX2018" s="161">
        <f t="shared" si="16500"/>
        <v>8.25</v>
      </c>
      <c r="AY2018" s="161">
        <f t="shared" si="16500"/>
        <v>8</v>
      </c>
      <c r="AZ2018" s="161">
        <f t="shared" si="16500"/>
        <v>7.75</v>
      </c>
      <c r="BA2018" s="161">
        <f t="shared" si="16500"/>
        <v>7.5</v>
      </c>
      <c r="BB2018" s="161">
        <f t="shared" si="16500"/>
        <v>7.25</v>
      </c>
      <c r="BC2018" s="161">
        <f t="shared" si="16500"/>
        <v>7</v>
      </c>
      <c r="BD2018" s="161">
        <f t="shared" si="16500"/>
        <v>6.75</v>
      </c>
      <c r="BE2018" s="161">
        <f t="shared" si="16500"/>
        <v>6.5</v>
      </c>
      <c r="BF2018" s="161">
        <f t="shared" si="16500"/>
        <v>6.25</v>
      </c>
      <c r="BG2018" s="161">
        <f t="shared" si="16500"/>
        <v>6</v>
      </c>
      <c r="BH2018" s="161">
        <f t="shared" si="16501"/>
        <v>5.75</v>
      </c>
      <c r="BI2018" s="161">
        <f t="shared" si="16501"/>
        <v>5.5</v>
      </c>
      <c r="BJ2018" s="161">
        <f t="shared" si="16501"/>
        <v>5.25</v>
      </c>
      <c r="BK2018" s="161">
        <f t="shared" si="16501"/>
        <v>5</v>
      </c>
      <c r="BL2018" s="161">
        <f t="shared" si="16501"/>
        <v>4.75</v>
      </c>
      <c r="BM2018" s="161">
        <f t="shared" si="16501"/>
        <v>4.5</v>
      </c>
      <c r="BN2018" s="161">
        <f t="shared" si="16501"/>
        <v>4.25</v>
      </c>
      <c r="BO2018" s="161">
        <f t="shared" si="16501"/>
        <v>4</v>
      </c>
      <c r="BP2018" s="38">
        <f t="shared" si="16503"/>
        <v>3</v>
      </c>
      <c r="BQ2018" s="38">
        <f t="shared" si="16503"/>
        <v>2</v>
      </c>
      <c r="BR2018" s="38">
        <f t="shared" si="16503"/>
        <v>1</v>
      </c>
      <c r="BS2018" s="352">
        <f t="shared" si="16503"/>
        <v>0</v>
      </c>
      <c r="BT2018" s="38">
        <f t="shared" si="16503"/>
        <v>0</v>
      </c>
      <c r="BU2018" s="38">
        <f t="shared" si="16503"/>
        <v>0</v>
      </c>
      <c r="BV2018" s="38">
        <f t="shared" si="16503"/>
        <v>0</v>
      </c>
      <c r="BW2018" s="38">
        <f t="shared" si="16503"/>
        <v>0</v>
      </c>
      <c r="BX2018" s="38">
        <f t="shared" si="16503"/>
        <v>0</v>
      </c>
      <c r="BY2018" s="38">
        <f t="shared" si="16503"/>
        <v>0</v>
      </c>
      <c r="BZ2018" s="38">
        <f t="shared" si="16503"/>
        <v>0</v>
      </c>
      <c r="CA2018" s="38">
        <f t="shared" si="16503"/>
        <v>0</v>
      </c>
      <c r="CB2018" s="38">
        <f t="shared" si="16503"/>
        <v>0</v>
      </c>
      <c r="CC2018" s="38">
        <f t="shared" si="16503"/>
        <v>0</v>
      </c>
    </row>
    <row r="2019" spans="1:81" s="16" customFormat="1" ht="15.75" outlineLevel="2" x14ac:dyDescent="0.25">
      <c r="A2019" s="558">
        <f>ROW()</f>
        <v>2019</v>
      </c>
      <c r="B2019" s="134" t="s">
        <v>329</v>
      </c>
      <c r="C2019" s="134"/>
      <c r="D2019" s="134"/>
      <c r="E2019" s="134"/>
      <c r="F2019" s="134"/>
      <c r="G2019" s="134"/>
      <c r="H2019" s="134"/>
      <c r="I2019" s="134"/>
      <c r="J2019" s="134"/>
      <c r="K2019" s="134"/>
      <c r="L2019" s="134"/>
      <c r="M2019" s="134"/>
      <c r="N2019" s="134"/>
      <c r="O2019" s="134"/>
      <c r="P2019" s="134"/>
      <c r="Q2019" s="134"/>
      <c r="R2019" s="134"/>
      <c r="S2019" s="134"/>
      <c r="T2019" s="134"/>
      <c r="U2019" s="134"/>
      <c r="V2019" s="134"/>
      <c r="W2019" s="134"/>
      <c r="X2019" s="134"/>
      <c r="Y2019" s="134"/>
      <c r="AA2019" s="22"/>
      <c r="AB2019" s="22"/>
      <c r="AC2019" s="22"/>
      <c r="AD2019" s="22"/>
      <c r="AE2019" s="22"/>
      <c r="AF2019" s="22"/>
      <c r="AG2019" s="22"/>
      <c r="AH2019" s="22"/>
      <c r="AI2019" s="22"/>
      <c r="AM2019" s="161"/>
      <c r="AN2019" s="161"/>
      <c r="AO2019" s="161"/>
      <c r="AQ2019" s="269">
        <f>Inputs!$E$41</f>
        <v>5</v>
      </c>
      <c r="AR2019" s="161">
        <f t="shared" ref="AR2019" si="16504">MAX(AQ2019-0.25,0)</f>
        <v>4.75</v>
      </c>
      <c r="AS2019" s="161">
        <f t="shared" ref="AS2019" si="16505">MAX(AR2019-0.25,0)</f>
        <v>4.5</v>
      </c>
      <c r="AT2019" s="161">
        <f t="shared" ref="AT2019" si="16506">MAX(AS2019-0.25,0)</f>
        <v>4.25</v>
      </c>
      <c r="AU2019" s="161">
        <f t="shared" ref="AU2019" si="16507">MAX(AT2019-0.25,0)</f>
        <v>4</v>
      </c>
      <c r="AV2019" s="161">
        <f t="shared" ref="AV2019" si="16508">MAX(AU2019-0.25,0)</f>
        <v>3.75</v>
      </c>
      <c r="AW2019" s="161">
        <f t="shared" ref="AW2019" si="16509">MAX(AV2019-0.25,0)</f>
        <v>3.5</v>
      </c>
      <c r="AX2019" s="161">
        <f t="shared" ref="AX2019" si="16510">MAX(AW2019-0.25,0)</f>
        <v>3.25</v>
      </c>
      <c r="AY2019" s="161">
        <f t="shared" ref="AY2019" si="16511">MAX(AX2019-0.25,0)</f>
        <v>3</v>
      </c>
      <c r="AZ2019" s="161">
        <f t="shared" ref="AZ2019" si="16512">MAX(AY2019-0.25,0)</f>
        <v>2.75</v>
      </c>
      <c r="BA2019" s="161">
        <f t="shared" ref="BA2019" si="16513">MAX(AZ2019-0.25,0)</f>
        <v>2.5</v>
      </c>
      <c r="BB2019" s="161">
        <f t="shared" ref="BB2019" si="16514">MAX(BA2019-0.25,0)</f>
        <v>2.25</v>
      </c>
      <c r="BC2019" s="161">
        <f t="shared" ref="BC2019" si="16515">MAX(BB2019-0.25,0)</f>
        <v>2</v>
      </c>
      <c r="BD2019" s="161">
        <f t="shared" ref="BD2019" si="16516">MAX(BC2019-0.25,0)</f>
        <v>1.75</v>
      </c>
      <c r="BE2019" s="161">
        <f t="shared" ref="BE2019" si="16517">MAX(BD2019-0.25,0)</f>
        <v>1.5</v>
      </c>
      <c r="BF2019" s="161">
        <f t="shared" ref="BF2019" si="16518">MAX(BE2019-0.25,0)</f>
        <v>1.25</v>
      </c>
      <c r="BG2019" s="161">
        <f t="shared" ref="BG2019" si="16519">MAX(BF2019-0.25,0)</f>
        <v>1</v>
      </c>
      <c r="BH2019" s="161">
        <f t="shared" ref="BH2019" si="16520">MAX(BG2019-0.25,0)</f>
        <v>0.75</v>
      </c>
      <c r="BI2019" s="161">
        <f t="shared" ref="BI2019" si="16521">MAX(BH2019-0.25,0)</f>
        <v>0.5</v>
      </c>
      <c r="BJ2019" s="161">
        <f t="shared" ref="BJ2019" si="16522">MAX(BI2019-0.25,0)</f>
        <v>0.25</v>
      </c>
      <c r="BK2019" s="161">
        <f t="shared" ref="BK2019" si="16523">MAX(BJ2019-0.25,0)</f>
        <v>0</v>
      </c>
      <c r="BL2019" s="161">
        <f t="shared" ref="BL2019" si="16524">MAX(BK2019-0.25,0)</f>
        <v>0</v>
      </c>
      <c r="BM2019" s="161">
        <f t="shared" ref="BM2019" si="16525">MAX(BL2019-0.25,0)</f>
        <v>0</v>
      </c>
      <c r="BN2019" s="161">
        <f t="shared" ref="BN2019" si="16526">MAX(BM2019-0.25,0)</f>
        <v>0</v>
      </c>
      <c r="BO2019" s="161">
        <f t="shared" ref="BO2019" si="16527">MAX(BN2019-0.25,0)</f>
        <v>0</v>
      </c>
      <c r="BP2019" s="38">
        <f t="shared" ref="BP2019" si="16528">MAX(BO2019-1,0)</f>
        <v>0</v>
      </c>
      <c r="BQ2019" s="38">
        <f t="shared" ref="BQ2019" si="16529">MAX(BP2019-1,0)</f>
        <v>0</v>
      </c>
      <c r="BR2019" s="38">
        <f t="shared" ref="BR2019" si="16530">MAX(BQ2019-1,0)</f>
        <v>0</v>
      </c>
      <c r="BS2019" s="352">
        <f t="shared" ref="BS2019" si="16531">MAX(BR2019-1,0)</f>
        <v>0</v>
      </c>
      <c r="BT2019" s="38">
        <f t="shared" ref="BT2019" si="16532">MAX(BS2019-1,0)</f>
        <v>0</v>
      </c>
      <c r="BU2019" s="38">
        <f t="shared" ref="BU2019" si="16533">MAX(BT2019-1,0)</f>
        <v>0</v>
      </c>
      <c r="BV2019" s="38">
        <f t="shared" ref="BV2019" si="16534">MAX(BU2019-1,0)</f>
        <v>0</v>
      </c>
      <c r="BW2019" s="38">
        <f t="shared" ref="BW2019" si="16535">MAX(BV2019-1,0)</f>
        <v>0</v>
      </c>
      <c r="BX2019" s="38">
        <f t="shared" ref="BX2019" si="16536">MAX(BW2019-1,0)</f>
        <v>0</v>
      </c>
      <c r="BY2019" s="38">
        <f t="shared" ref="BY2019" si="16537">MAX(BX2019-1,0)</f>
        <v>0</v>
      </c>
      <c r="BZ2019" s="38">
        <f t="shared" ref="BZ2019" si="16538">MAX(BY2019-1,0)</f>
        <v>0</v>
      </c>
      <c r="CA2019" s="38">
        <f t="shared" ref="CA2019" si="16539">MAX(BZ2019-1,0)</f>
        <v>0</v>
      </c>
      <c r="CB2019" s="38">
        <f t="shared" ref="CB2019" si="16540">MAX(CA2019-1,0)</f>
        <v>0</v>
      </c>
      <c r="CC2019" s="38">
        <f t="shared" ref="CC2019" si="16541">MAX(CB2019-1,0)</f>
        <v>0</v>
      </c>
    </row>
    <row r="2020" spans="1:81" s="16" customFormat="1" ht="15.75" outlineLevel="2" x14ac:dyDescent="0.25">
      <c r="A2020" s="558">
        <f>ROW()</f>
        <v>2020</v>
      </c>
      <c r="B2020" s="134" t="s">
        <v>269</v>
      </c>
      <c r="C2020" s="134"/>
      <c r="D2020" s="134"/>
      <c r="E2020" s="134"/>
      <c r="F2020" s="134"/>
      <c r="G2020" s="134"/>
      <c r="H2020" s="134"/>
      <c r="I2020" s="134"/>
      <c r="J2020" s="134"/>
      <c r="K2020" s="134"/>
      <c r="L2020" s="134"/>
      <c r="M2020" s="134"/>
      <c r="N2020" s="134"/>
      <c r="O2020" s="134"/>
      <c r="P2020" s="134"/>
      <c r="Q2020" s="134"/>
      <c r="R2020" s="134"/>
      <c r="S2020" s="134"/>
      <c r="T2020" s="134"/>
      <c r="U2020" s="134"/>
      <c r="V2020" s="134"/>
      <c r="W2020" s="134"/>
      <c r="X2020" s="134"/>
      <c r="Y2020" s="134"/>
      <c r="AA2020" s="22"/>
      <c r="AB2020" s="22"/>
      <c r="AC2020" s="22"/>
      <c r="AD2020" s="22"/>
      <c r="AE2020" s="22"/>
      <c r="AF2020" s="22"/>
      <c r="AG2020" s="22"/>
      <c r="AH2020" s="22"/>
      <c r="AI2020" s="22"/>
      <c r="AM2020" s="161"/>
      <c r="AN2020" s="161"/>
      <c r="AO2020" s="161"/>
      <c r="AQ2020" s="163"/>
      <c r="AR2020" s="161"/>
      <c r="AS2020" s="161"/>
      <c r="AT2020" s="161"/>
      <c r="AU2020" s="161"/>
      <c r="AV2020" s="161"/>
      <c r="AW2020" s="161"/>
      <c r="AX2020" s="161"/>
      <c r="AY2020" s="161"/>
      <c r="AZ2020" s="161"/>
      <c r="BA2020" s="161"/>
      <c r="BB2020" s="161"/>
      <c r="BC2020" s="161"/>
      <c r="BD2020" s="161"/>
      <c r="BE2020" s="161"/>
      <c r="BF2020" s="161"/>
      <c r="BG2020" s="161"/>
      <c r="BH2020" s="161"/>
      <c r="BI2020" s="161"/>
      <c r="BJ2020" s="161"/>
      <c r="BK2020" s="161"/>
      <c r="BL2020" s="161"/>
      <c r="BM2020" s="161"/>
      <c r="BN2020" s="161"/>
      <c r="BO2020" s="161"/>
      <c r="BP2020" s="38"/>
      <c r="BQ2020" s="38"/>
      <c r="BR2020" s="38"/>
      <c r="BS2020" s="352"/>
      <c r="BT2020" s="38"/>
      <c r="BU2020" s="38"/>
      <c r="BV2020" s="38"/>
      <c r="BW2020" s="38"/>
      <c r="BX2020" s="38"/>
      <c r="BY2020" s="38"/>
      <c r="BZ2020" s="38"/>
      <c r="CA2020" s="38"/>
      <c r="CB2020" s="38"/>
      <c r="CC2020" s="38"/>
    </row>
    <row r="2021" spans="1:81" s="16" customFormat="1" ht="15" outlineLevel="2" x14ac:dyDescent="0.2">
      <c r="A2021" s="558">
        <f>ROW()</f>
        <v>2021</v>
      </c>
      <c r="B2021" s="136"/>
      <c r="C2021" s="136"/>
      <c r="D2021" s="136"/>
      <c r="E2021" s="136"/>
      <c r="F2021" s="136"/>
      <c r="G2021" s="136"/>
      <c r="H2021" s="136"/>
      <c r="I2021" s="136"/>
      <c r="J2021" s="136"/>
      <c r="K2021" s="136"/>
      <c r="L2021" s="136"/>
      <c r="M2021" s="136"/>
      <c r="N2021" s="37"/>
      <c r="O2021" s="37"/>
      <c r="P2021" s="37"/>
      <c r="Q2021" s="37"/>
      <c r="R2021" s="37"/>
      <c r="S2021" s="37"/>
      <c r="T2021" s="37"/>
      <c r="U2021" s="37"/>
      <c r="V2021" s="37"/>
      <c r="W2021" s="37"/>
      <c r="X2021" s="37"/>
      <c r="Y2021" s="37"/>
      <c r="Z2021" s="37"/>
      <c r="AA2021" s="37"/>
      <c r="AB2021" s="37"/>
      <c r="AC2021" s="37"/>
      <c r="AD2021" s="37"/>
      <c r="AE2021" s="37"/>
      <c r="AF2021" s="37"/>
      <c r="AG2021" s="37"/>
      <c r="AH2021" s="37"/>
      <c r="AI2021" s="37"/>
      <c r="AJ2021" s="37"/>
      <c r="AK2021" s="37"/>
      <c r="AL2021" s="37"/>
      <c r="AM2021" s="37"/>
      <c r="AN2021" s="37"/>
      <c r="AO2021" s="37"/>
      <c r="AP2021" s="37"/>
      <c r="AQ2021" s="37"/>
      <c r="AR2021" s="37"/>
      <c r="AS2021" s="37"/>
      <c r="AT2021" s="37"/>
      <c r="AU2021" s="37"/>
      <c r="AV2021" s="37"/>
      <c r="AW2021" s="37"/>
      <c r="AX2021" s="37"/>
      <c r="AY2021" s="37"/>
      <c r="AZ2021" s="37"/>
      <c r="BA2021" s="37"/>
      <c r="BB2021" s="37"/>
      <c r="BC2021" s="37"/>
      <c r="BD2021" s="37"/>
      <c r="BE2021" s="37"/>
      <c r="BF2021" s="37"/>
      <c r="BG2021" s="37"/>
      <c r="BH2021" s="37"/>
      <c r="BI2021" s="37"/>
      <c r="BJ2021" s="37"/>
      <c r="BK2021" s="37"/>
      <c r="BL2021" s="37"/>
      <c r="BM2021" s="37"/>
      <c r="BN2021" s="37"/>
      <c r="BO2021" s="37"/>
      <c r="BP2021" s="37"/>
      <c r="BQ2021" s="37"/>
      <c r="BR2021" s="37"/>
      <c r="BS2021" s="349"/>
      <c r="BT2021" s="37"/>
      <c r="BU2021" s="37"/>
      <c r="BV2021" s="37"/>
      <c r="BW2021" s="37"/>
      <c r="BX2021" s="37"/>
      <c r="BY2021" s="37"/>
      <c r="BZ2021" s="37"/>
      <c r="CA2021" s="37"/>
      <c r="CB2021" s="37"/>
      <c r="CC2021" s="37"/>
    </row>
    <row r="2022" spans="1:81" s="17" customFormat="1" ht="15.75" outlineLevel="2" x14ac:dyDescent="0.25">
      <c r="A2022" s="558">
        <f>ROW()</f>
        <v>2022</v>
      </c>
      <c r="B2022" s="127" t="s">
        <v>101</v>
      </c>
      <c r="C2022" s="127"/>
      <c r="D2022" s="127"/>
      <c r="E2022" s="127"/>
      <c r="F2022" s="127"/>
      <c r="G2022" s="127"/>
      <c r="H2022" s="127"/>
      <c r="I2022" s="127"/>
      <c r="J2022" s="127"/>
      <c r="K2022" s="127"/>
      <c r="L2022" s="127"/>
      <c r="M2022" s="127"/>
      <c r="N2022" s="127"/>
      <c r="O2022" s="127"/>
      <c r="P2022" s="127"/>
      <c r="Q2022" s="127"/>
      <c r="R2022" s="127"/>
      <c r="S2022" s="127"/>
      <c r="T2022" s="127"/>
      <c r="U2022" s="127"/>
      <c r="V2022" s="127"/>
      <c r="W2022" s="127"/>
      <c r="X2022" s="127"/>
      <c r="Y2022" s="127"/>
      <c r="Z2022" s="127"/>
      <c r="AA2022" s="127"/>
      <c r="AB2022" s="127"/>
      <c r="AC2022" s="127"/>
      <c r="AD2022" s="127"/>
      <c r="AE2022" s="127"/>
      <c r="AF2022" s="127"/>
      <c r="AG2022" s="127"/>
      <c r="AH2022" s="127"/>
      <c r="AI2022" s="127"/>
      <c r="AJ2022" s="127"/>
      <c r="AK2022" s="127"/>
      <c r="AL2022" s="127"/>
      <c r="AM2022" s="127"/>
      <c r="AN2022" s="127"/>
      <c r="AO2022" s="127"/>
      <c r="AP2022" s="127"/>
      <c r="AQ2022" s="127"/>
      <c r="AR2022" s="127"/>
      <c r="AS2022" s="127"/>
      <c r="AT2022" s="127"/>
      <c r="AU2022" s="127"/>
      <c r="AV2022" s="127"/>
      <c r="AW2022" s="127"/>
      <c r="AX2022" s="127"/>
      <c r="AY2022" s="127"/>
      <c r="AZ2022" s="127"/>
      <c r="BA2022" s="127"/>
      <c r="BB2022" s="127"/>
      <c r="BC2022" s="127"/>
      <c r="BD2022" s="127"/>
      <c r="BE2022" s="127"/>
      <c r="BF2022" s="127"/>
      <c r="BG2022" s="127"/>
      <c r="BH2022" s="127"/>
      <c r="BI2022" s="127"/>
      <c r="BJ2022" s="127"/>
      <c r="BK2022" s="127"/>
      <c r="BL2022" s="127"/>
      <c r="BM2022" s="127"/>
      <c r="BN2022" s="127"/>
      <c r="BO2022" s="127"/>
      <c r="BP2022" s="127"/>
      <c r="BQ2022" s="127"/>
      <c r="BR2022" s="127"/>
      <c r="BS2022" s="350"/>
      <c r="BT2022" s="127"/>
      <c r="BU2022" s="127"/>
      <c r="BV2022" s="127"/>
      <c r="BW2022" s="127"/>
      <c r="BX2022" s="127"/>
      <c r="BY2022" s="127"/>
      <c r="BZ2022" s="127"/>
      <c r="CA2022" s="127"/>
      <c r="CB2022" s="127"/>
      <c r="CC2022" s="127"/>
    </row>
    <row r="2023" spans="1:81" s="16" customFormat="1" ht="15" outlineLevel="2" x14ac:dyDescent="0.2">
      <c r="A2023" s="558">
        <f>ROW()</f>
        <v>2023</v>
      </c>
      <c r="B2023" s="134" t="s">
        <v>33</v>
      </c>
      <c r="C2023" s="134"/>
      <c r="D2023" s="134"/>
      <c r="E2023" s="134"/>
      <c r="F2023" s="134"/>
      <c r="G2023" s="134"/>
      <c r="H2023" s="134"/>
      <c r="I2023" s="134"/>
      <c r="J2023" s="134"/>
      <c r="K2023" s="134"/>
      <c r="L2023" s="134"/>
      <c r="M2023" s="134"/>
      <c r="N2023" s="134"/>
      <c r="O2023" s="134"/>
      <c r="P2023" s="134"/>
      <c r="Q2023" s="134"/>
      <c r="R2023" s="134"/>
      <c r="S2023" s="134"/>
      <c r="T2023" s="134"/>
      <c r="U2023" s="134"/>
      <c r="V2023" s="134"/>
      <c r="W2023" s="134"/>
      <c r="X2023" s="134"/>
      <c r="Y2023" s="134"/>
      <c r="Z2023" s="13"/>
      <c r="AA2023" s="13"/>
      <c r="AB2023" s="13"/>
      <c r="AC2023" s="13"/>
      <c r="AD2023" s="13"/>
      <c r="AE2023" s="13"/>
      <c r="AF2023" s="13"/>
      <c r="AG2023" s="13"/>
      <c r="AH2023" s="13"/>
      <c r="AI2023" s="44"/>
      <c r="AJ2023" s="31"/>
      <c r="AK2023" s="31"/>
      <c r="AL2023" s="31"/>
      <c r="AM2023" s="31"/>
      <c r="AN2023" s="31"/>
      <c r="AO2023" s="31"/>
      <c r="AP2023" s="31"/>
      <c r="AQ2023" s="73">
        <f t="shared" ref="AQ2023" si="16542">IF(AQ1987&gt;=1,(AQ1999/AQ1987)*AQ$12,IF(AQ1987&gt;0,MIN(AQ1999,$AO2011/$AP1987*AQ$12),0))</f>
        <v>0</v>
      </c>
      <c r="AR2023" s="31">
        <f t="shared" ref="AR2023:BG2030" si="16543">AQ2059</f>
        <v>0</v>
      </c>
      <c r="AS2023" s="31">
        <f t="shared" si="16543"/>
        <v>0</v>
      </c>
      <c r="AT2023" s="31">
        <f t="shared" si="16543"/>
        <v>0</v>
      </c>
      <c r="AU2023" s="31">
        <f t="shared" si="16543"/>
        <v>0</v>
      </c>
      <c r="AV2023" s="31">
        <f t="shared" si="16543"/>
        <v>0</v>
      </c>
      <c r="AW2023" s="31">
        <f t="shared" si="16543"/>
        <v>0</v>
      </c>
      <c r="AX2023" s="31">
        <f t="shared" si="16543"/>
        <v>0</v>
      </c>
      <c r="AY2023" s="31">
        <f t="shared" si="16543"/>
        <v>0</v>
      </c>
      <c r="AZ2023" s="31">
        <f t="shared" si="16543"/>
        <v>0</v>
      </c>
      <c r="BA2023" s="31">
        <f t="shared" si="16543"/>
        <v>0</v>
      </c>
      <c r="BB2023" s="31">
        <f t="shared" si="16543"/>
        <v>0</v>
      </c>
      <c r="BC2023" s="31">
        <f t="shared" si="16543"/>
        <v>0</v>
      </c>
      <c r="BD2023" s="31">
        <f t="shared" si="16543"/>
        <v>0</v>
      </c>
      <c r="BE2023" s="31">
        <f t="shared" si="16543"/>
        <v>0</v>
      </c>
      <c r="BF2023" s="31">
        <f t="shared" si="16543"/>
        <v>0</v>
      </c>
      <c r="BG2023" s="31">
        <f t="shared" si="16543"/>
        <v>0</v>
      </c>
      <c r="BH2023" s="31">
        <f t="shared" ref="BH2023:BW2030" si="16544">BG2059</f>
        <v>0</v>
      </c>
      <c r="BI2023" s="31">
        <f t="shared" si="16544"/>
        <v>0</v>
      </c>
      <c r="BJ2023" s="31">
        <f t="shared" si="16544"/>
        <v>0</v>
      </c>
      <c r="BK2023" s="31">
        <f t="shared" si="16544"/>
        <v>0</v>
      </c>
      <c r="BL2023" s="31">
        <f t="shared" si="16544"/>
        <v>0</v>
      </c>
      <c r="BM2023" s="31">
        <f t="shared" si="16544"/>
        <v>0</v>
      </c>
      <c r="BN2023" s="31">
        <f t="shared" si="16544"/>
        <v>0</v>
      </c>
      <c r="BO2023" s="31">
        <f t="shared" si="16544"/>
        <v>0</v>
      </c>
      <c r="BP2023" s="31">
        <f t="shared" si="16544"/>
        <v>0</v>
      </c>
      <c r="BQ2023" s="31">
        <f t="shared" si="16544"/>
        <v>0</v>
      </c>
      <c r="BR2023" s="31">
        <f t="shared" si="16544"/>
        <v>0</v>
      </c>
      <c r="BS2023" s="357">
        <f t="shared" si="16544"/>
        <v>0</v>
      </c>
      <c r="BT2023" s="29">
        <f>BS2059</f>
        <v>0</v>
      </c>
      <c r="BU2023" s="31">
        <f t="shared" si="16544"/>
        <v>0</v>
      </c>
      <c r="BV2023" s="31">
        <f t="shared" si="16544"/>
        <v>0</v>
      </c>
      <c r="BW2023" s="31">
        <f t="shared" si="16544"/>
        <v>0</v>
      </c>
      <c r="BX2023" s="31">
        <f t="shared" ref="BW2023:CC2030" si="16545">BW2059</f>
        <v>0</v>
      </c>
      <c r="BY2023" s="31">
        <f t="shared" si="16545"/>
        <v>0</v>
      </c>
      <c r="BZ2023" s="31">
        <f t="shared" si="16545"/>
        <v>0</v>
      </c>
      <c r="CA2023" s="31">
        <f t="shared" si="16545"/>
        <v>0</v>
      </c>
      <c r="CB2023" s="31">
        <f t="shared" si="16545"/>
        <v>0</v>
      </c>
      <c r="CC2023" s="31">
        <f t="shared" si="16545"/>
        <v>0</v>
      </c>
    </row>
    <row r="2024" spans="1:81" s="16" customFormat="1" ht="15" outlineLevel="2" x14ac:dyDescent="0.2">
      <c r="A2024" s="558">
        <f>ROW()</f>
        <v>2024</v>
      </c>
      <c r="B2024" s="134" t="s">
        <v>34</v>
      </c>
      <c r="C2024" s="134"/>
      <c r="D2024" s="134"/>
      <c r="E2024" s="134"/>
      <c r="F2024" s="134"/>
      <c r="G2024" s="134"/>
      <c r="H2024" s="134"/>
      <c r="I2024" s="134"/>
      <c r="J2024" s="134"/>
      <c r="K2024" s="134"/>
      <c r="L2024" s="134"/>
      <c r="M2024" s="134"/>
      <c r="N2024" s="134"/>
      <c r="O2024" s="134"/>
      <c r="P2024" s="134"/>
      <c r="Q2024" s="134"/>
      <c r="R2024" s="134"/>
      <c r="S2024" s="134"/>
      <c r="T2024" s="134"/>
      <c r="U2024" s="134"/>
      <c r="V2024" s="134"/>
      <c r="W2024" s="134"/>
      <c r="X2024" s="134"/>
      <c r="Y2024" s="134"/>
      <c r="Z2024" s="13"/>
      <c r="AA2024" s="13"/>
      <c r="AB2024" s="13"/>
      <c r="AC2024" s="13"/>
      <c r="AD2024" s="13"/>
      <c r="AE2024" s="13"/>
      <c r="AF2024" s="13"/>
      <c r="AG2024" s="13"/>
      <c r="AH2024" s="13"/>
      <c r="AI2024" s="44"/>
      <c r="AJ2024" s="31"/>
      <c r="AK2024" s="31"/>
      <c r="AL2024" s="31"/>
      <c r="AM2024" s="31"/>
      <c r="AN2024" s="31"/>
      <c r="AO2024" s="31"/>
      <c r="AP2024" s="31"/>
      <c r="AQ2024" s="31">
        <f t="shared" ref="AQ2024:BF2030" si="16546">AP2060</f>
        <v>0</v>
      </c>
      <c r="AR2024" s="31">
        <f t="shared" si="16546"/>
        <v>0</v>
      </c>
      <c r="AS2024" s="31">
        <f t="shared" si="16546"/>
        <v>0</v>
      </c>
      <c r="AT2024" s="31">
        <f t="shared" si="16546"/>
        <v>0</v>
      </c>
      <c r="AU2024" s="31">
        <f t="shared" si="16546"/>
        <v>0</v>
      </c>
      <c r="AV2024" s="31">
        <f t="shared" si="16546"/>
        <v>0</v>
      </c>
      <c r="AW2024" s="31">
        <f t="shared" si="16546"/>
        <v>0</v>
      </c>
      <c r="AX2024" s="31">
        <f t="shared" si="16546"/>
        <v>0</v>
      </c>
      <c r="AY2024" s="31">
        <f t="shared" si="16546"/>
        <v>0</v>
      </c>
      <c r="AZ2024" s="31">
        <f t="shared" si="16546"/>
        <v>0</v>
      </c>
      <c r="BA2024" s="31">
        <f t="shared" si="16546"/>
        <v>0</v>
      </c>
      <c r="BB2024" s="31">
        <f t="shared" si="16546"/>
        <v>0</v>
      </c>
      <c r="BC2024" s="31">
        <f t="shared" si="16546"/>
        <v>0</v>
      </c>
      <c r="BD2024" s="31">
        <f t="shared" si="16546"/>
        <v>0</v>
      </c>
      <c r="BE2024" s="31">
        <f t="shared" si="16546"/>
        <v>0</v>
      </c>
      <c r="BF2024" s="31">
        <f t="shared" si="16546"/>
        <v>0</v>
      </c>
      <c r="BG2024" s="31">
        <f t="shared" si="16543"/>
        <v>0</v>
      </c>
      <c r="BH2024" s="31">
        <f t="shared" si="16544"/>
        <v>0</v>
      </c>
      <c r="BI2024" s="31">
        <f t="shared" si="16544"/>
        <v>0</v>
      </c>
      <c r="BJ2024" s="31">
        <f t="shared" si="16544"/>
        <v>0</v>
      </c>
      <c r="BK2024" s="31">
        <f t="shared" si="16544"/>
        <v>0</v>
      </c>
      <c r="BL2024" s="31">
        <f t="shared" si="16544"/>
        <v>0</v>
      </c>
      <c r="BM2024" s="31">
        <f t="shared" si="16544"/>
        <v>0</v>
      </c>
      <c r="BN2024" s="31">
        <f t="shared" si="16544"/>
        <v>0</v>
      </c>
      <c r="BO2024" s="31">
        <f t="shared" si="16544"/>
        <v>0</v>
      </c>
      <c r="BP2024" s="31">
        <f t="shared" si="16544"/>
        <v>0</v>
      </c>
      <c r="BQ2024" s="31">
        <f t="shared" si="16544"/>
        <v>0</v>
      </c>
      <c r="BR2024" s="31">
        <f t="shared" si="16544"/>
        <v>0</v>
      </c>
      <c r="BS2024" s="357">
        <f t="shared" si="16544"/>
        <v>0</v>
      </c>
      <c r="BT2024" s="29">
        <f t="shared" ref="BT2024:BT2030" si="16547">BS2060</f>
        <v>0</v>
      </c>
      <c r="BU2024" s="31">
        <f t="shared" si="16544"/>
        <v>0</v>
      </c>
      <c r="BV2024" s="31">
        <f t="shared" si="16544"/>
        <v>0</v>
      </c>
      <c r="BW2024" s="31">
        <f t="shared" si="16545"/>
        <v>0</v>
      </c>
      <c r="BX2024" s="31">
        <f t="shared" si="16545"/>
        <v>0</v>
      </c>
      <c r="BY2024" s="31">
        <f t="shared" si="16545"/>
        <v>0</v>
      </c>
      <c r="BZ2024" s="31">
        <f t="shared" si="16545"/>
        <v>0</v>
      </c>
      <c r="CA2024" s="31">
        <f t="shared" si="16545"/>
        <v>0</v>
      </c>
      <c r="CB2024" s="31">
        <f t="shared" si="16545"/>
        <v>0</v>
      </c>
      <c r="CC2024" s="31">
        <f t="shared" si="16545"/>
        <v>0</v>
      </c>
    </row>
    <row r="2025" spans="1:81" s="16" customFormat="1" ht="15" outlineLevel="2" x14ac:dyDescent="0.2">
      <c r="A2025" s="558">
        <f>ROW()</f>
        <v>2025</v>
      </c>
      <c r="B2025" s="134" t="s">
        <v>35</v>
      </c>
      <c r="C2025" s="134"/>
      <c r="D2025" s="134"/>
      <c r="E2025" s="134"/>
      <c r="F2025" s="134"/>
      <c r="G2025" s="134"/>
      <c r="H2025" s="134"/>
      <c r="I2025" s="134"/>
      <c r="J2025" s="134"/>
      <c r="K2025" s="134"/>
      <c r="L2025" s="134"/>
      <c r="M2025" s="134"/>
      <c r="N2025" s="134"/>
      <c r="O2025" s="134"/>
      <c r="P2025" s="134"/>
      <c r="Q2025" s="134"/>
      <c r="R2025" s="134"/>
      <c r="S2025" s="134"/>
      <c r="T2025" s="134"/>
      <c r="U2025" s="134"/>
      <c r="V2025" s="134"/>
      <c r="W2025" s="134"/>
      <c r="X2025" s="134"/>
      <c r="Y2025" s="134"/>
      <c r="Z2025" s="13"/>
      <c r="AA2025" s="13"/>
      <c r="AB2025" s="13"/>
      <c r="AC2025" s="13"/>
      <c r="AD2025" s="13"/>
      <c r="AE2025" s="13"/>
      <c r="AF2025" s="13"/>
      <c r="AG2025" s="13"/>
      <c r="AH2025" s="13"/>
      <c r="AI2025" s="44"/>
      <c r="AJ2025" s="31"/>
      <c r="AK2025" s="31"/>
      <c r="AL2025" s="31"/>
      <c r="AM2025" s="31"/>
      <c r="AN2025" s="31"/>
      <c r="AO2025" s="31"/>
      <c r="AP2025" s="31"/>
      <c r="AQ2025" s="31">
        <f t="shared" si="16546"/>
        <v>9.8012591699999998</v>
      </c>
      <c r="AR2025" s="31">
        <f t="shared" si="16546"/>
        <v>9.6787434303750004</v>
      </c>
      <c r="AS2025" s="31">
        <f t="shared" si="16546"/>
        <v>9.556227690750001</v>
      </c>
      <c r="AT2025" s="31">
        <f t="shared" si="16546"/>
        <v>9.4337119511250016</v>
      </c>
      <c r="AU2025" s="31">
        <f t="shared" si="16546"/>
        <v>9.3111962115000022</v>
      </c>
      <c r="AV2025" s="31">
        <f t="shared" si="16546"/>
        <v>9.1886804718750028</v>
      </c>
      <c r="AW2025" s="31">
        <f t="shared" si="16546"/>
        <v>9.0661647322500034</v>
      </c>
      <c r="AX2025" s="31">
        <f t="shared" si="16546"/>
        <v>8.943648992625004</v>
      </c>
      <c r="AY2025" s="31">
        <f t="shared" si="16546"/>
        <v>8.8211332530000046</v>
      </c>
      <c r="AZ2025" s="31">
        <f t="shared" si="16546"/>
        <v>8.6986175133750052</v>
      </c>
      <c r="BA2025" s="31">
        <f t="shared" si="16546"/>
        <v>8.5761017737500058</v>
      </c>
      <c r="BB2025" s="31">
        <f t="shared" si="16546"/>
        <v>8.4535860341250064</v>
      </c>
      <c r="BC2025" s="31">
        <f t="shared" si="16546"/>
        <v>8.331070294500007</v>
      </c>
      <c r="BD2025" s="31">
        <f t="shared" si="16546"/>
        <v>8.2085545548750076</v>
      </c>
      <c r="BE2025" s="31">
        <f t="shared" si="16546"/>
        <v>8.0860388152500082</v>
      </c>
      <c r="BF2025" s="31">
        <f t="shared" si="16546"/>
        <v>7.9635230756250079</v>
      </c>
      <c r="BG2025" s="31">
        <f t="shared" si="16543"/>
        <v>7.8410073360000077</v>
      </c>
      <c r="BH2025" s="31">
        <f t="shared" si="16544"/>
        <v>7.7184915963750074</v>
      </c>
      <c r="BI2025" s="31">
        <f t="shared" si="16544"/>
        <v>7.5959758567500071</v>
      </c>
      <c r="BJ2025" s="31">
        <f t="shared" si="16544"/>
        <v>7.4734601171250068</v>
      </c>
      <c r="BK2025" s="31">
        <f t="shared" si="16544"/>
        <v>7.3509443775000065</v>
      </c>
      <c r="BL2025" s="31">
        <f t="shared" si="16544"/>
        <v>7.2284286378750062</v>
      </c>
      <c r="BM2025" s="31">
        <f t="shared" si="16544"/>
        <v>7.1059128982500059</v>
      </c>
      <c r="BN2025" s="31">
        <f t="shared" si="16544"/>
        <v>6.9833971586250057</v>
      </c>
      <c r="BO2025" s="31">
        <f t="shared" si="16544"/>
        <v>6.8608814190000054</v>
      </c>
      <c r="BP2025" s="31">
        <f t="shared" si="16544"/>
        <v>6.3708184605000051</v>
      </c>
      <c r="BQ2025" s="31">
        <f t="shared" si="16544"/>
        <v>5.8807555020000049</v>
      </c>
      <c r="BR2025" s="31">
        <f t="shared" si="16544"/>
        <v>5.3906925435000046</v>
      </c>
      <c r="BS2025" s="357">
        <f t="shared" si="16544"/>
        <v>4.9006295850000043</v>
      </c>
      <c r="BT2025" s="29">
        <f t="shared" si="16547"/>
        <v>4.4105666265000041</v>
      </c>
      <c r="BU2025" s="31">
        <f t="shared" si="16544"/>
        <v>3.9205036680000038</v>
      </c>
      <c r="BV2025" s="31">
        <f t="shared" si="16544"/>
        <v>3.4304407095000036</v>
      </c>
      <c r="BW2025" s="31">
        <f t="shared" si="16545"/>
        <v>2.9403777510000029</v>
      </c>
      <c r="BX2025" s="31">
        <f t="shared" si="16545"/>
        <v>2.4503147925000022</v>
      </c>
      <c r="BY2025" s="31">
        <f t="shared" si="16545"/>
        <v>1.9602518340000017</v>
      </c>
      <c r="BZ2025" s="31">
        <f t="shared" si="16545"/>
        <v>1.4701888755000012</v>
      </c>
      <c r="CA2025" s="31">
        <f t="shared" si="16545"/>
        <v>0.98012591700000073</v>
      </c>
      <c r="CB2025" s="31">
        <f t="shared" si="16545"/>
        <v>0.49006295850000037</v>
      </c>
      <c r="CC2025" s="31">
        <f t="shared" si="16545"/>
        <v>0</v>
      </c>
    </row>
    <row r="2026" spans="1:81" s="16" customFormat="1" ht="15" outlineLevel="2" x14ac:dyDescent="0.2">
      <c r="A2026" s="558">
        <f>ROW()</f>
        <v>2026</v>
      </c>
      <c r="B2026" s="134" t="s">
        <v>36</v>
      </c>
      <c r="C2026" s="134"/>
      <c r="D2026" s="134"/>
      <c r="E2026" s="134"/>
      <c r="F2026" s="134"/>
      <c r="G2026" s="134"/>
      <c r="H2026" s="134"/>
      <c r="I2026" s="134"/>
      <c r="J2026" s="134"/>
      <c r="K2026" s="134"/>
      <c r="L2026" s="134"/>
      <c r="M2026" s="134"/>
      <c r="N2026" s="134"/>
      <c r="O2026" s="134"/>
      <c r="P2026" s="134"/>
      <c r="Q2026" s="134"/>
      <c r="R2026" s="134"/>
      <c r="S2026" s="134"/>
      <c r="T2026" s="134"/>
      <c r="U2026" s="134"/>
      <c r="V2026" s="134"/>
      <c r="W2026" s="134"/>
      <c r="X2026" s="134"/>
      <c r="Y2026" s="134"/>
      <c r="Z2026" s="13"/>
      <c r="AA2026" s="13"/>
      <c r="AB2026" s="13"/>
      <c r="AC2026" s="13"/>
      <c r="AD2026" s="13"/>
      <c r="AE2026" s="13"/>
      <c r="AF2026" s="13"/>
      <c r="AG2026" s="13"/>
      <c r="AH2026" s="13"/>
      <c r="AI2026" s="44"/>
      <c r="AJ2026" s="31"/>
      <c r="AK2026" s="31"/>
      <c r="AL2026" s="31"/>
      <c r="AM2026" s="31"/>
      <c r="AN2026" s="31"/>
      <c r="AO2026" s="31"/>
      <c r="AP2026" s="31"/>
      <c r="AQ2026" s="31">
        <f t="shared" si="16546"/>
        <v>6.9509370000000001E-2</v>
      </c>
      <c r="AR2026" s="31">
        <f t="shared" si="16546"/>
        <v>6.8640502874999995E-2</v>
      </c>
      <c r="AS2026" s="31">
        <f t="shared" si="16546"/>
        <v>6.7771635749999989E-2</v>
      </c>
      <c r="AT2026" s="31">
        <f t="shared" si="16546"/>
        <v>6.6902768624999984E-2</v>
      </c>
      <c r="AU2026" s="31">
        <f t="shared" si="16546"/>
        <v>6.6033901499999978E-2</v>
      </c>
      <c r="AV2026" s="31">
        <f t="shared" si="16546"/>
        <v>6.5165034374999972E-2</v>
      </c>
      <c r="AW2026" s="31">
        <f t="shared" si="16546"/>
        <v>6.4296167249999966E-2</v>
      </c>
      <c r="AX2026" s="31">
        <f t="shared" si="16546"/>
        <v>6.3427300124999961E-2</v>
      </c>
      <c r="AY2026" s="31">
        <f t="shared" si="16546"/>
        <v>6.2558432999999955E-2</v>
      </c>
      <c r="AZ2026" s="31">
        <f t="shared" si="16546"/>
        <v>6.1689565874999956E-2</v>
      </c>
      <c r="BA2026" s="31">
        <f t="shared" si="16546"/>
        <v>6.0820698749999957E-2</v>
      </c>
      <c r="BB2026" s="31">
        <f t="shared" si="16546"/>
        <v>5.9951831624999959E-2</v>
      </c>
      <c r="BC2026" s="31">
        <f t="shared" si="16546"/>
        <v>5.908296449999996E-2</v>
      </c>
      <c r="BD2026" s="31">
        <f t="shared" si="16546"/>
        <v>5.8214097374999961E-2</v>
      </c>
      <c r="BE2026" s="31">
        <f t="shared" si="16546"/>
        <v>5.7345230249999962E-2</v>
      </c>
      <c r="BF2026" s="31">
        <f t="shared" si="16546"/>
        <v>5.6476363124999963E-2</v>
      </c>
      <c r="BG2026" s="31">
        <f t="shared" si="16543"/>
        <v>5.5607495999999965E-2</v>
      </c>
      <c r="BH2026" s="31">
        <f t="shared" si="16544"/>
        <v>5.4738628874999966E-2</v>
      </c>
      <c r="BI2026" s="31">
        <f t="shared" si="16544"/>
        <v>5.3869761749999967E-2</v>
      </c>
      <c r="BJ2026" s="31">
        <f t="shared" si="16544"/>
        <v>5.3000894624999968E-2</v>
      </c>
      <c r="BK2026" s="31">
        <f t="shared" si="16544"/>
        <v>5.2132027499999969E-2</v>
      </c>
      <c r="BL2026" s="31">
        <f t="shared" si="16544"/>
        <v>5.1263160374999971E-2</v>
      </c>
      <c r="BM2026" s="31">
        <f t="shared" si="16544"/>
        <v>5.0394293249999972E-2</v>
      </c>
      <c r="BN2026" s="31">
        <f t="shared" si="16544"/>
        <v>4.9525426124999973E-2</v>
      </c>
      <c r="BO2026" s="31">
        <f t="shared" si="16544"/>
        <v>4.8656558999999974E-2</v>
      </c>
      <c r="BP2026" s="31">
        <f t="shared" si="16544"/>
        <v>4.5181090499999979E-2</v>
      </c>
      <c r="BQ2026" s="31">
        <f t="shared" si="16544"/>
        <v>4.1705621999999984E-2</v>
      </c>
      <c r="BR2026" s="31">
        <f t="shared" si="16544"/>
        <v>3.8230153499999989E-2</v>
      </c>
      <c r="BS2026" s="357">
        <f t="shared" si="16544"/>
        <v>3.4754684999999987E-2</v>
      </c>
      <c r="BT2026" s="29">
        <f t="shared" si="16547"/>
        <v>3.1279216499999984E-2</v>
      </c>
      <c r="BU2026" s="31">
        <f t="shared" si="16544"/>
        <v>2.7803747999999986E-2</v>
      </c>
      <c r="BV2026" s="31">
        <f t="shared" si="16544"/>
        <v>2.4328279499999987E-2</v>
      </c>
      <c r="BW2026" s="31">
        <f t="shared" si="16545"/>
        <v>2.0852810999999988E-2</v>
      </c>
      <c r="BX2026" s="31">
        <f t="shared" si="16545"/>
        <v>1.737734249999999E-2</v>
      </c>
      <c r="BY2026" s="31">
        <f t="shared" si="16545"/>
        <v>1.3901873999999991E-2</v>
      </c>
      <c r="BZ2026" s="31">
        <f t="shared" si="16545"/>
        <v>1.0426405499999992E-2</v>
      </c>
      <c r="CA2026" s="31">
        <f t="shared" si="16545"/>
        <v>6.9509369999999956E-3</v>
      </c>
      <c r="CB2026" s="31">
        <f t="shared" si="16545"/>
        <v>3.4754684999999978E-3</v>
      </c>
      <c r="CC2026" s="31">
        <f t="shared" si="16545"/>
        <v>0</v>
      </c>
    </row>
    <row r="2027" spans="1:81" s="16" customFormat="1" ht="15" outlineLevel="2" x14ac:dyDescent="0.2">
      <c r="A2027" s="558">
        <f>ROW()</f>
        <v>2027</v>
      </c>
      <c r="B2027" s="134" t="s">
        <v>37</v>
      </c>
      <c r="C2027" s="134"/>
      <c r="D2027" s="134"/>
      <c r="E2027" s="134"/>
      <c r="F2027" s="134"/>
      <c r="G2027" s="134"/>
      <c r="H2027" s="134"/>
      <c r="I2027" s="134"/>
      <c r="J2027" s="134"/>
      <c r="K2027" s="134"/>
      <c r="L2027" s="134"/>
      <c r="M2027" s="134"/>
      <c r="N2027" s="134"/>
      <c r="O2027" s="134"/>
      <c r="P2027" s="134"/>
      <c r="Q2027" s="134"/>
      <c r="R2027" s="134"/>
      <c r="S2027" s="134"/>
      <c r="T2027" s="134"/>
      <c r="U2027" s="134"/>
      <c r="V2027" s="134"/>
      <c r="W2027" s="134"/>
      <c r="X2027" s="134"/>
      <c r="Y2027" s="134"/>
      <c r="Z2027" s="13"/>
      <c r="AA2027" s="13"/>
      <c r="AB2027" s="13"/>
      <c r="AC2027" s="13"/>
      <c r="AD2027" s="13"/>
      <c r="AE2027" s="13"/>
      <c r="AF2027" s="13"/>
      <c r="AG2027" s="13"/>
      <c r="AH2027" s="13"/>
      <c r="AI2027" s="44"/>
      <c r="AJ2027" s="31"/>
      <c r="AK2027" s="31"/>
      <c r="AL2027" s="31"/>
      <c r="AM2027" s="31"/>
      <c r="AN2027" s="31"/>
      <c r="AO2027" s="31"/>
      <c r="AP2027" s="31"/>
      <c r="AQ2027" s="31">
        <f t="shared" si="16546"/>
        <v>6.9387269999999987E-2</v>
      </c>
      <c r="AR2027" s="31">
        <f t="shared" si="16546"/>
        <v>6.7652588249999993E-2</v>
      </c>
      <c r="AS2027" s="31">
        <f t="shared" si="16546"/>
        <v>6.5917906499999998E-2</v>
      </c>
      <c r="AT2027" s="31">
        <f t="shared" si="16546"/>
        <v>6.4183224750000004E-2</v>
      </c>
      <c r="AU2027" s="31">
        <f t="shared" si="16546"/>
        <v>6.2448543000000002E-2</v>
      </c>
      <c r="AV2027" s="31">
        <f t="shared" si="16546"/>
        <v>6.0713861250000001E-2</v>
      </c>
      <c r="AW2027" s="31">
        <f t="shared" si="16546"/>
        <v>5.8979179499999999E-2</v>
      </c>
      <c r="AX2027" s="31">
        <f t="shared" si="16546"/>
        <v>5.7244497749999998E-2</v>
      </c>
      <c r="AY2027" s="31">
        <f t="shared" si="16546"/>
        <v>5.5509815999999997E-2</v>
      </c>
      <c r="AZ2027" s="31">
        <f t="shared" si="16546"/>
        <v>5.3775134249999995E-2</v>
      </c>
      <c r="BA2027" s="31">
        <f t="shared" si="16546"/>
        <v>5.2040452499999994E-2</v>
      </c>
      <c r="BB2027" s="31">
        <f t="shared" si="16546"/>
        <v>5.0305770749999992E-2</v>
      </c>
      <c r="BC2027" s="31">
        <f t="shared" si="16546"/>
        <v>4.8571088999999991E-2</v>
      </c>
      <c r="BD2027" s="31">
        <f t="shared" si="16546"/>
        <v>4.6836407249999989E-2</v>
      </c>
      <c r="BE2027" s="31">
        <f t="shared" si="16546"/>
        <v>4.5101725499999988E-2</v>
      </c>
      <c r="BF2027" s="31">
        <f t="shared" si="16546"/>
        <v>4.3367043749999987E-2</v>
      </c>
      <c r="BG2027" s="31">
        <f t="shared" si="16543"/>
        <v>4.1632361999999985E-2</v>
      </c>
      <c r="BH2027" s="31">
        <f t="shared" si="16544"/>
        <v>3.9897680249999984E-2</v>
      </c>
      <c r="BI2027" s="31">
        <f t="shared" si="16544"/>
        <v>3.8162998499999982E-2</v>
      </c>
      <c r="BJ2027" s="31">
        <f t="shared" si="16544"/>
        <v>3.6428316749999981E-2</v>
      </c>
      <c r="BK2027" s="31">
        <f t="shared" si="16544"/>
        <v>3.469363499999998E-2</v>
      </c>
      <c r="BL2027" s="31">
        <f t="shared" si="16544"/>
        <v>3.2958953249999978E-2</v>
      </c>
      <c r="BM2027" s="31">
        <f t="shared" si="16544"/>
        <v>3.122427149999998E-2</v>
      </c>
      <c r="BN2027" s="31">
        <f t="shared" si="16544"/>
        <v>2.9489589749999982E-2</v>
      </c>
      <c r="BO2027" s="31">
        <f t="shared" si="16544"/>
        <v>2.7754907999999984E-2</v>
      </c>
      <c r="BP2027" s="31">
        <f t="shared" si="16544"/>
        <v>2.0816180999999989E-2</v>
      </c>
      <c r="BQ2027" s="31">
        <f t="shared" si="16544"/>
        <v>1.3877453999999994E-2</v>
      </c>
      <c r="BR2027" s="31">
        <f t="shared" si="16544"/>
        <v>6.938726999999997E-3</v>
      </c>
      <c r="BS2027" s="357">
        <f t="shared" si="16544"/>
        <v>0</v>
      </c>
      <c r="BT2027" s="29">
        <f t="shared" si="16547"/>
        <v>0</v>
      </c>
      <c r="BU2027" s="31">
        <f t="shared" si="16544"/>
        <v>0</v>
      </c>
      <c r="BV2027" s="31">
        <f t="shared" si="16544"/>
        <v>0</v>
      </c>
      <c r="BW2027" s="31">
        <f t="shared" si="16545"/>
        <v>0</v>
      </c>
      <c r="BX2027" s="31">
        <f t="shared" si="16545"/>
        <v>0</v>
      </c>
      <c r="BY2027" s="31">
        <f t="shared" si="16545"/>
        <v>0</v>
      </c>
      <c r="BZ2027" s="31">
        <f t="shared" si="16545"/>
        <v>0</v>
      </c>
      <c r="CA2027" s="31">
        <f t="shared" si="16545"/>
        <v>0</v>
      </c>
      <c r="CB2027" s="31">
        <f t="shared" si="16545"/>
        <v>0</v>
      </c>
      <c r="CC2027" s="31">
        <f t="shared" si="16545"/>
        <v>0</v>
      </c>
    </row>
    <row r="2028" spans="1:81" s="16" customFormat="1" ht="15" outlineLevel="2" x14ac:dyDescent="0.2">
      <c r="A2028" s="558">
        <f>ROW()</f>
        <v>2028</v>
      </c>
      <c r="B2028" s="134" t="s">
        <v>38</v>
      </c>
      <c r="C2028" s="134"/>
      <c r="D2028" s="134"/>
      <c r="E2028" s="134"/>
      <c r="F2028" s="134"/>
      <c r="G2028" s="134"/>
      <c r="H2028" s="134"/>
      <c r="I2028" s="134"/>
      <c r="J2028" s="134"/>
      <c r="K2028" s="134"/>
      <c r="L2028" s="134"/>
      <c r="M2028" s="134"/>
      <c r="N2028" s="134"/>
      <c r="O2028" s="134"/>
      <c r="P2028" s="134"/>
      <c r="Q2028" s="134"/>
      <c r="R2028" s="134"/>
      <c r="S2028" s="134"/>
      <c r="T2028" s="134"/>
      <c r="U2028" s="134"/>
      <c r="V2028" s="134"/>
      <c r="W2028" s="134"/>
      <c r="X2028" s="134"/>
      <c r="Y2028" s="134"/>
      <c r="Z2028" s="13"/>
      <c r="AA2028" s="13"/>
      <c r="AB2028" s="13"/>
      <c r="AC2028" s="13"/>
      <c r="AD2028" s="13"/>
      <c r="AE2028" s="13"/>
      <c r="AF2028" s="13"/>
      <c r="AG2028" s="13"/>
      <c r="AH2028" s="13"/>
      <c r="AI2028" s="44"/>
      <c r="AJ2028" s="31"/>
      <c r="AK2028" s="31"/>
      <c r="AL2028" s="31"/>
      <c r="AM2028" s="31"/>
      <c r="AN2028" s="31"/>
      <c r="AO2028" s="31"/>
      <c r="AP2028" s="31"/>
      <c r="AQ2028" s="31">
        <f t="shared" si="16546"/>
        <v>1.5789000000000001E-2</v>
      </c>
      <c r="AR2028" s="31">
        <f t="shared" si="16546"/>
        <v>1.5394275000000001E-2</v>
      </c>
      <c r="AS2028" s="31">
        <f t="shared" si="16546"/>
        <v>1.499955E-2</v>
      </c>
      <c r="AT2028" s="31">
        <f t="shared" si="16546"/>
        <v>1.4604825E-2</v>
      </c>
      <c r="AU2028" s="31">
        <f t="shared" si="16546"/>
        <v>1.42101E-2</v>
      </c>
      <c r="AV2028" s="31">
        <f t="shared" si="16546"/>
        <v>1.3815375E-2</v>
      </c>
      <c r="AW2028" s="31">
        <f t="shared" si="16546"/>
        <v>1.3420649999999999E-2</v>
      </c>
      <c r="AX2028" s="31">
        <f t="shared" si="16546"/>
        <v>1.3025924999999999E-2</v>
      </c>
      <c r="AY2028" s="31">
        <f t="shared" si="16546"/>
        <v>1.2631199999999999E-2</v>
      </c>
      <c r="AZ2028" s="31">
        <f t="shared" si="16546"/>
        <v>1.2236474999999998E-2</v>
      </c>
      <c r="BA2028" s="31">
        <f t="shared" si="16546"/>
        <v>1.1841749999999998E-2</v>
      </c>
      <c r="BB2028" s="31">
        <f t="shared" si="16546"/>
        <v>1.1447024999999998E-2</v>
      </c>
      <c r="BC2028" s="31">
        <f t="shared" si="16546"/>
        <v>1.1052299999999998E-2</v>
      </c>
      <c r="BD2028" s="31">
        <f t="shared" si="16546"/>
        <v>1.0657574999999997E-2</v>
      </c>
      <c r="BE2028" s="31">
        <f t="shared" si="16546"/>
        <v>1.0262849999999997E-2</v>
      </c>
      <c r="BF2028" s="31">
        <f t="shared" si="16546"/>
        <v>9.8681249999999967E-3</v>
      </c>
      <c r="BG2028" s="31">
        <f t="shared" si="16543"/>
        <v>9.4733999999999964E-3</v>
      </c>
      <c r="BH2028" s="31">
        <f t="shared" si="16544"/>
        <v>9.0786749999999961E-3</v>
      </c>
      <c r="BI2028" s="31">
        <f t="shared" si="16544"/>
        <v>8.6839499999999958E-3</v>
      </c>
      <c r="BJ2028" s="31">
        <f t="shared" si="16544"/>
        <v>8.2892249999999956E-3</v>
      </c>
      <c r="BK2028" s="31">
        <f t="shared" si="16544"/>
        <v>7.8944999999999953E-3</v>
      </c>
      <c r="BL2028" s="31">
        <f t="shared" si="16544"/>
        <v>7.4997749999999959E-3</v>
      </c>
      <c r="BM2028" s="31">
        <f t="shared" si="16544"/>
        <v>7.1050499999999964E-3</v>
      </c>
      <c r="BN2028" s="31">
        <f t="shared" si="16544"/>
        <v>6.710324999999997E-3</v>
      </c>
      <c r="BO2028" s="31">
        <f t="shared" si="16544"/>
        <v>6.3155999999999976E-3</v>
      </c>
      <c r="BP2028" s="31">
        <f t="shared" si="16544"/>
        <v>4.7366999999999982E-3</v>
      </c>
      <c r="BQ2028" s="31">
        <f t="shared" si="16544"/>
        <v>3.1577999999999988E-3</v>
      </c>
      <c r="BR2028" s="31">
        <f t="shared" si="16544"/>
        <v>1.5788999999999994E-3</v>
      </c>
      <c r="BS2028" s="357">
        <f t="shared" si="16544"/>
        <v>0</v>
      </c>
      <c r="BT2028" s="29">
        <f t="shared" si="16547"/>
        <v>0</v>
      </c>
      <c r="BU2028" s="31">
        <f t="shared" si="16544"/>
        <v>0</v>
      </c>
      <c r="BV2028" s="31">
        <f t="shared" si="16544"/>
        <v>0</v>
      </c>
      <c r="BW2028" s="31">
        <f t="shared" si="16545"/>
        <v>0</v>
      </c>
      <c r="BX2028" s="31">
        <f t="shared" si="16545"/>
        <v>0</v>
      </c>
      <c r="BY2028" s="31">
        <f t="shared" si="16545"/>
        <v>0</v>
      </c>
      <c r="BZ2028" s="31">
        <f t="shared" si="16545"/>
        <v>0</v>
      </c>
      <c r="CA2028" s="31">
        <f t="shared" si="16545"/>
        <v>0</v>
      </c>
      <c r="CB2028" s="31">
        <f t="shared" si="16545"/>
        <v>0</v>
      </c>
      <c r="CC2028" s="31">
        <f t="shared" si="16545"/>
        <v>0</v>
      </c>
    </row>
    <row r="2029" spans="1:81" s="16" customFormat="1" ht="15" outlineLevel="2" x14ac:dyDescent="0.2">
      <c r="A2029" s="558">
        <f>ROW()</f>
        <v>2029</v>
      </c>
      <c r="B2029" s="134" t="s">
        <v>39</v>
      </c>
      <c r="C2029" s="134"/>
      <c r="D2029" s="134"/>
      <c r="E2029" s="134"/>
      <c r="F2029" s="134"/>
      <c r="G2029" s="134"/>
      <c r="H2029" s="134"/>
      <c r="I2029" s="134"/>
      <c r="J2029" s="134"/>
      <c r="K2029" s="134"/>
      <c r="L2029" s="134"/>
      <c r="M2029" s="134"/>
      <c r="N2029" s="134"/>
      <c r="O2029" s="134"/>
      <c r="P2029" s="134"/>
      <c r="Q2029" s="134"/>
      <c r="R2029" s="134"/>
      <c r="S2029" s="134"/>
      <c r="T2029" s="134"/>
      <c r="U2029" s="134"/>
      <c r="V2029" s="134"/>
      <c r="W2029" s="134"/>
      <c r="X2029" s="134"/>
      <c r="Y2029" s="134"/>
      <c r="Z2029" s="13"/>
      <c r="AA2029" s="13"/>
      <c r="AB2029" s="13"/>
      <c r="AC2029" s="13"/>
      <c r="AD2029" s="13"/>
      <c r="AE2029" s="13"/>
      <c r="AF2029" s="13"/>
      <c r="AG2029" s="13"/>
      <c r="AH2029" s="13"/>
      <c r="AI2029" s="44"/>
      <c r="AJ2029" s="31"/>
      <c r="AK2029" s="31"/>
      <c r="AL2029" s="31"/>
      <c r="AM2029" s="31"/>
      <c r="AN2029" s="31"/>
      <c r="AO2029" s="31"/>
      <c r="AP2029" s="31"/>
      <c r="AQ2029" s="31">
        <f t="shared" si="16546"/>
        <v>0</v>
      </c>
      <c r="AR2029" s="31">
        <f t="shared" si="16546"/>
        <v>0</v>
      </c>
      <c r="AS2029" s="31">
        <f t="shared" si="16546"/>
        <v>0</v>
      </c>
      <c r="AT2029" s="31">
        <f t="shared" si="16546"/>
        <v>0</v>
      </c>
      <c r="AU2029" s="31">
        <f t="shared" si="16546"/>
        <v>0</v>
      </c>
      <c r="AV2029" s="31">
        <f t="shared" si="16546"/>
        <v>0</v>
      </c>
      <c r="AW2029" s="31">
        <f t="shared" si="16546"/>
        <v>0</v>
      </c>
      <c r="AX2029" s="31">
        <f t="shared" si="16546"/>
        <v>0</v>
      </c>
      <c r="AY2029" s="31">
        <f t="shared" si="16546"/>
        <v>0</v>
      </c>
      <c r="AZ2029" s="31">
        <f t="shared" si="16546"/>
        <v>0</v>
      </c>
      <c r="BA2029" s="31">
        <f t="shared" si="16546"/>
        <v>0</v>
      </c>
      <c r="BB2029" s="31">
        <f t="shared" si="16546"/>
        <v>0</v>
      </c>
      <c r="BC2029" s="31">
        <f t="shared" si="16546"/>
        <v>0</v>
      </c>
      <c r="BD2029" s="31">
        <f t="shared" si="16546"/>
        <v>0</v>
      </c>
      <c r="BE2029" s="31">
        <f t="shared" si="16546"/>
        <v>0</v>
      </c>
      <c r="BF2029" s="31">
        <f t="shared" si="16546"/>
        <v>0</v>
      </c>
      <c r="BG2029" s="31">
        <f t="shared" si="16543"/>
        <v>0</v>
      </c>
      <c r="BH2029" s="31">
        <f t="shared" si="16544"/>
        <v>0</v>
      </c>
      <c r="BI2029" s="31">
        <f t="shared" si="16544"/>
        <v>0</v>
      </c>
      <c r="BJ2029" s="31">
        <f t="shared" si="16544"/>
        <v>0</v>
      </c>
      <c r="BK2029" s="31">
        <f t="shared" si="16544"/>
        <v>0</v>
      </c>
      <c r="BL2029" s="31">
        <f t="shared" si="16544"/>
        <v>0</v>
      </c>
      <c r="BM2029" s="31">
        <f t="shared" si="16544"/>
        <v>0</v>
      </c>
      <c r="BN2029" s="31">
        <f t="shared" si="16544"/>
        <v>0</v>
      </c>
      <c r="BO2029" s="31">
        <f t="shared" si="16544"/>
        <v>0</v>
      </c>
      <c r="BP2029" s="31">
        <f t="shared" si="16544"/>
        <v>0</v>
      </c>
      <c r="BQ2029" s="31">
        <f t="shared" si="16544"/>
        <v>0</v>
      </c>
      <c r="BR2029" s="31">
        <f t="shared" si="16544"/>
        <v>0</v>
      </c>
      <c r="BS2029" s="357">
        <f t="shared" si="16544"/>
        <v>0</v>
      </c>
      <c r="BT2029" s="29">
        <f t="shared" si="16547"/>
        <v>0</v>
      </c>
      <c r="BU2029" s="31">
        <f t="shared" si="16544"/>
        <v>0</v>
      </c>
      <c r="BV2029" s="31">
        <f t="shared" si="16544"/>
        <v>0</v>
      </c>
      <c r="BW2029" s="31">
        <f t="shared" si="16545"/>
        <v>0</v>
      </c>
      <c r="BX2029" s="31">
        <f t="shared" si="16545"/>
        <v>0</v>
      </c>
      <c r="BY2029" s="31">
        <f t="shared" si="16545"/>
        <v>0</v>
      </c>
      <c r="BZ2029" s="31">
        <f t="shared" si="16545"/>
        <v>0</v>
      </c>
      <c r="CA2029" s="31">
        <f t="shared" si="16545"/>
        <v>0</v>
      </c>
      <c r="CB2029" s="31">
        <f t="shared" si="16545"/>
        <v>0</v>
      </c>
      <c r="CC2029" s="31">
        <f t="shared" si="16545"/>
        <v>0</v>
      </c>
    </row>
    <row r="2030" spans="1:81" s="16" customFormat="1" ht="15" outlineLevel="2" x14ac:dyDescent="0.2">
      <c r="A2030" s="558">
        <f>ROW()</f>
        <v>2030</v>
      </c>
      <c r="B2030" s="134" t="s">
        <v>40</v>
      </c>
      <c r="C2030" s="134"/>
      <c r="D2030" s="134"/>
      <c r="E2030" s="134"/>
      <c r="F2030" s="134"/>
      <c r="G2030" s="134"/>
      <c r="H2030" s="134"/>
      <c r="I2030" s="134"/>
      <c r="J2030" s="134"/>
      <c r="K2030" s="134"/>
      <c r="L2030" s="134"/>
      <c r="M2030" s="134"/>
      <c r="N2030" s="134"/>
      <c r="O2030" s="134"/>
      <c r="P2030" s="134"/>
      <c r="Q2030" s="134"/>
      <c r="R2030" s="134"/>
      <c r="S2030" s="134"/>
      <c r="T2030" s="134"/>
      <c r="U2030" s="134"/>
      <c r="V2030" s="134"/>
      <c r="W2030" s="134"/>
      <c r="X2030" s="134"/>
      <c r="Y2030" s="134"/>
      <c r="Z2030" s="13"/>
      <c r="AA2030" s="13"/>
      <c r="AB2030" s="13"/>
      <c r="AC2030" s="13"/>
      <c r="AD2030" s="13"/>
      <c r="AE2030" s="13"/>
      <c r="AF2030" s="13"/>
      <c r="AG2030" s="13"/>
      <c r="AH2030" s="13"/>
      <c r="AI2030" s="44"/>
      <c r="AJ2030" s="31"/>
      <c r="AK2030" s="31"/>
      <c r="AL2030" s="31"/>
      <c r="AM2030" s="31"/>
      <c r="AN2030" s="31"/>
      <c r="AO2030" s="31"/>
      <c r="AP2030" s="31"/>
      <c r="AQ2030" s="31">
        <f t="shared" si="16546"/>
        <v>0.18279765999999992</v>
      </c>
      <c r="AR2030" s="31">
        <f t="shared" si="16546"/>
        <v>0.17822771849999991</v>
      </c>
      <c r="AS2030" s="31">
        <f t="shared" si="16546"/>
        <v>0.1736577769999999</v>
      </c>
      <c r="AT2030" s="31">
        <f t="shared" si="16546"/>
        <v>0.16908783549999989</v>
      </c>
      <c r="AU2030" s="31">
        <f t="shared" si="16546"/>
        <v>0.16451789399999989</v>
      </c>
      <c r="AV2030" s="31">
        <f t="shared" si="16546"/>
        <v>0.15994795249999988</v>
      </c>
      <c r="AW2030" s="31">
        <f t="shared" si="16546"/>
        <v>0.15537801099999987</v>
      </c>
      <c r="AX2030" s="31">
        <f t="shared" si="16546"/>
        <v>0.15080806949999986</v>
      </c>
      <c r="AY2030" s="31">
        <f t="shared" si="16546"/>
        <v>0.14623812799999986</v>
      </c>
      <c r="AZ2030" s="31">
        <f t="shared" si="16546"/>
        <v>0.14166818649999985</v>
      </c>
      <c r="BA2030" s="31">
        <f t="shared" si="16546"/>
        <v>0.13709824499999984</v>
      </c>
      <c r="BB2030" s="31">
        <f t="shared" si="16546"/>
        <v>0.13252830349999983</v>
      </c>
      <c r="BC2030" s="31">
        <f t="shared" si="16546"/>
        <v>0.12795836199999983</v>
      </c>
      <c r="BD2030" s="31">
        <f t="shared" si="16546"/>
        <v>0.12338842049999983</v>
      </c>
      <c r="BE2030" s="31">
        <f t="shared" si="16546"/>
        <v>0.11881847899999984</v>
      </c>
      <c r="BF2030" s="31">
        <f t="shared" si="16546"/>
        <v>0.11424853749999984</v>
      </c>
      <c r="BG2030" s="31">
        <f t="shared" si="16543"/>
        <v>0.10967859599999985</v>
      </c>
      <c r="BH2030" s="31">
        <f t="shared" si="16544"/>
        <v>0.10510865449999986</v>
      </c>
      <c r="BI2030" s="31">
        <f t="shared" si="16544"/>
        <v>0.10053871299999986</v>
      </c>
      <c r="BJ2030" s="31">
        <f t="shared" si="16544"/>
        <v>9.5968771499999869E-2</v>
      </c>
      <c r="BK2030" s="31">
        <f t="shared" si="16544"/>
        <v>9.1398829999999875E-2</v>
      </c>
      <c r="BL2030" s="31">
        <f t="shared" si="16544"/>
        <v>8.6828888499999882E-2</v>
      </c>
      <c r="BM2030" s="31">
        <f t="shared" si="16544"/>
        <v>8.2258946999999888E-2</v>
      </c>
      <c r="BN2030" s="31">
        <f t="shared" si="16544"/>
        <v>7.7689005499999894E-2</v>
      </c>
      <c r="BO2030" s="31">
        <f t="shared" si="16544"/>
        <v>7.31190639999999E-2</v>
      </c>
      <c r="BP2030" s="31">
        <f t="shared" si="16544"/>
        <v>5.4839297999999925E-2</v>
      </c>
      <c r="BQ2030" s="31">
        <f t="shared" si="16544"/>
        <v>3.655953199999995E-2</v>
      </c>
      <c r="BR2030" s="31">
        <f t="shared" si="16544"/>
        <v>1.8279765999999975E-2</v>
      </c>
      <c r="BS2030" s="357">
        <f t="shared" si="16544"/>
        <v>0</v>
      </c>
      <c r="BT2030" s="29">
        <f t="shared" si="16547"/>
        <v>0</v>
      </c>
      <c r="BU2030" s="31">
        <f t="shared" si="16544"/>
        <v>0</v>
      </c>
      <c r="BV2030" s="31">
        <f t="shared" si="16544"/>
        <v>0</v>
      </c>
      <c r="BW2030" s="31">
        <f t="shared" si="16545"/>
        <v>0</v>
      </c>
      <c r="BX2030" s="31">
        <f t="shared" si="16545"/>
        <v>0</v>
      </c>
      <c r="BY2030" s="31">
        <f t="shared" si="16545"/>
        <v>0</v>
      </c>
      <c r="BZ2030" s="31">
        <f t="shared" si="16545"/>
        <v>0</v>
      </c>
      <c r="CA2030" s="31">
        <f t="shared" si="16545"/>
        <v>0</v>
      </c>
      <c r="CB2030" s="31">
        <f t="shared" si="16545"/>
        <v>0</v>
      </c>
      <c r="CC2030" s="31">
        <f t="shared" si="16545"/>
        <v>0</v>
      </c>
    </row>
    <row r="2031" spans="1:81" s="16" customFormat="1" ht="15" outlineLevel="2" x14ac:dyDescent="0.2">
      <c r="A2031" s="558">
        <f>ROW()</f>
        <v>2031</v>
      </c>
      <c r="B2031" s="134" t="s">
        <v>329</v>
      </c>
      <c r="C2031" s="134"/>
      <c r="D2031" s="134"/>
      <c r="E2031" s="134"/>
      <c r="F2031" s="134"/>
      <c r="G2031" s="134"/>
      <c r="H2031" s="134"/>
      <c r="I2031" s="134"/>
      <c r="J2031" s="134"/>
      <c r="K2031" s="134"/>
      <c r="L2031" s="134"/>
      <c r="M2031" s="134"/>
      <c r="N2031" s="134"/>
      <c r="O2031" s="134"/>
      <c r="P2031" s="134"/>
      <c r="Q2031" s="134"/>
      <c r="R2031" s="134"/>
      <c r="S2031" s="134"/>
      <c r="T2031" s="134"/>
      <c r="U2031" s="134"/>
      <c r="V2031" s="134"/>
      <c r="W2031" s="134"/>
      <c r="X2031" s="134"/>
      <c r="Y2031" s="134"/>
      <c r="Z2031" s="13"/>
      <c r="AA2031" s="13"/>
      <c r="AB2031" s="13"/>
      <c r="AC2031" s="13"/>
      <c r="AD2031" s="13"/>
      <c r="AE2031" s="13"/>
      <c r="AF2031" s="13"/>
      <c r="AG2031" s="13"/>
      <c r="AH2031" s="13"/>
      <c r="AI2031" s="44"/>
      <c r="AJ2031" s="31"/>
      <c r="AK2031" s="31"/>
      <c r="AL2031" s="31"/>
      <c r="AM2031" s="31"/>
      <c r="AN2031" s="31"/>
      <c r="AO2031" s="31"/>
      <c r="AP2031" s="31"/>
      <c r="AQ2031" s="31">
        <f t="shared" ref="AQ2031" si="16548">AP2067</f>
        <v>0</v>
      </c>
      <c r="AR2031" s="31">
        <f t="shared" ref="AR2031" si="16549">AQ2067</f>
        <v>0</v>
      </c>
      <c r="AS2031" s="31">
        <f t="shared" ref="AS2031" si="16550">AR2067</f>
        <v>0</v>
      </c>
      <c r="AT2031" s="31">
        <f t="shared" ref="AT2031" si="16551">AS2067</f>
        <v>0</v>
      </c>
      <c r="AU2031" s="31">
        <f t="shared" ref="AU2031" si="16552">AT2067</f>
        <v>0</v>
      </c>
      <c r="AV2031" s="31">
        <f t="shared" ref="AV2031" si="16553">AU2067</f>
        <v>0</v>
      </c>
      <c r="AW2031" s="31">
        <f t="shared" ref="AW2031" si="16554">AV2067</f>
        <v>0</v>
      </c>
      <c r="AX2031" s="31">
        <f t="shared" ref="AX2031" si="16555">AW2067</f>
        <v>0</v>
      </c>
      <c r="AY2031" s="31">
        <f t="shared" ref="AY2031" si="16556">AX2067</f>
        <v>0</v>
      </c>
      <c r="AZ2031" s="31">
        <f t="shared" ref="AZ2031" si="16557">AY2067</f>
        <v>0</v>
      </c>
      <c r="BA2031" s="31">
        <f t="shared" ref="BA2031" si="16558">AZ2067</f>
        <v>0</v>
      </c>
      <c r="BB2031" s="31">
        <f t="shared" ref="BB2031" si="16559">BA2067</f>
        <v>0</v>
      </c>
      <c r="BC2031" s="31">
        <f t="shared" ref="BC2031" si="16560">BB2067</f>
        <v>0</v>
      </c>
      <c r="BD2031" s="31">
        <f t="shared" ref="BD2031" si="16561">BC2067</f>
        <v>0</v>
      </c>
      <c r="BE2031" s="31">
        <f t="shared" ref="BE2031" si="16562">BD2067</f>
        <v>0</v>
      </c>
      <c r="BF2031" s="31">
        <f t="shared" ref="BF2031" si="16563">BE2067</f>
        <v>0</v>
      </c>
      <c r="BG2031" s="31">
        <f t="shared" ref="BG2031" si="16564">BF2067</f>
        <v>0</v>
      </c>
      <c r="BH2031" s="31">
        <f t="shared" ref="BH2031" si="16565">BG2067</f>
        <v>0</v>
      </c>
      <c r="BI2031" s="31">
        <f t="shared" ref="BI2031" si="16566">BH2067</f>
        <v>0</v>
      </c>
      <c r="BJ2031" s="31">
        <f t="shared" ref="BJ2031" si="16567">BI2067</f>
        <v>0</v>
      </c>
      <c r="BK2031" s="31">
        <f t="shared" ref="BK2031" si="16568">BJ2067</f>
        <v>0</v>
      </c>
      <c r="BL2031" s="31">
        <f t="shared" ref="BL2031" si="16569">BK2067</f>
        <v>0</v>
      </c>
      <c r="BM2031" s="31">
        <f t="shared" ref="BM2031" si="16570">BL2067</f>
        <v>0</v>
      </c>
      <c r="BN2031" s="31">
        <f t="shared" ref="BN2031" si="16571">BM2067</f>
        <v>0</v>
      </c>
      <c r="BO2031" s="31">
        <f t="shared" ref="BO2031" si="16572">BN2067</f>
        <v>0</v>
      </c>
      <c r="BP2031" s="31">
        <f t="shared" ref="BP2031" si="16573">BO2067</f>
        <v>0</v>
      </c>
      <c r="BQ2031" s="31">
        <f t="shared" ref="BQ2031" si="16574">BP2067</f>
        <v>0</v>
      </c>
      <c r="BR2031" s="31">
        <f t="shared" ref="BR2031" si="16575">BQ2067</f>
        <v>0</v>
      </c>
      <c r="BS2031" s="357">
        <f t="shared" ref="BS2031" si="16576">BR2067</f>
        <v>0</v>
      </c>
      <c r="BT2031" s="29">
        <f t="shared" ref="BT2031" si="16577">BS2067</f>
        <v>0</v>
      </c>
      <c r="BU2031" s="31">
        <f t="shared" ref="BU2031" si="16578">BT2067</f>
        <v>0</v>
      </c>
      <c r="BV2031" s="31">
        <f t="shared" ref="BV2031" si="16579">BU2067</f>
        <v>0</v>
      </c>
      <c r="BW2031" s="31">
        <f t="shared" ref="BW2031" si="16580">BV2067</f>
        <v>0</v>
      </c>
      <c r="BX2031" s="31">
        <f t="shared" ref="BX2031" si="16581">BW2067</f>
        <v>0</v>
      </c>
      <c r="BY2031" s="31">
        <f t="shared" ref="BY2031" si="16582">BX2067</f>
        <v>0</v>
      </c>
      <c r="BZ2031" s="31">
        <f t="shared" ref="BZ2031" si="16583">BY2067</f>
        <v>0</v>
      </c>
      <c r="CA2031" s="31">
        <f t="shared" ref="CA2031" si="16584">BZ2067</f>
        <v>0</v>
      </c>
      <c r="CB2031" s="31">
        <f t="shared" ref="CB2031" si="16585">CA2067</f>
        <v>0</v>
      </c>
      <c r="CC2031" s="31">
        <f t="shared" ref="CC2031" si="16586">CB2067</f>
        <v>0</v>
      </c>
    </row>
    <row r="2032" spans="1:81" s="16" customFormat="1" ht="15" outlineLevel="2" x14ac:dyDescent="0.2">
      <c r="A2032" s="558">
        <f>ROW()</f>
        <v>2032</v>
      </c>
      <c r="B2032" s="134" t="s">
        <v>269</v>
      </c>
      <c r="C2032" s="134"/>
      <c r="D2032" s="134"/>
      <c r="E2032" s="134"/>
      <c r="F2032" s="134"/>
      <c r="G2032" s="134"/>
      <c r="H2032" s="134"/>
      <c r="I2032" s="134"/>
      <c r="J2032" s="134"/>
      <c r="K2032" s="134"/>
      <c r="L2032" s="134"/>
      <c r="M2032" s="134"/>
      <c r="N2032" s="134"/>
      <c r="O2032" s="134"/>
      <c r="P2032" s="134"/>
      <c r="Q2032" s="134"/>
      <c r="R2032" s="134"/>
      <c r="S2032" s="134"/>
      <c r="T2032" s="134"/>
      <c r="U2032" s="134"/>
      <c r="V2032" s="134"/>
      <c r="W2032" s="134"/>
      <c r="X2032" s="134"/>
      <c r="Y2032" s="134"/>
      <c r="Z2032" s="13"/>
      <c r="AA2032" s="13"/>
      <c r="AB2032" s="13"/>
      <c r="AC2032" s="13"/>
      <c r="AD2032" s="13"/>
      <c r="AE2032" s="13"/>
      <c r="AF2032" s="13"/>
      <c r="AG2032" s="13"/>
      <c r="AH2032" s="13"/>
      <c r="AI2032" s="44"/>
      <c r="AJ2032" s="31"/>
      <c r="AK2032" s="31"/>
      <c r="AL2032" s="31"/>
      <c r="AM2032" s="31"/>
      <c r="AN2032" s="31"/>
      <c r="AO2032" s="31"/>
      <c r="AP2032" s="31"/>
      <c r="AQ2032" s="31">
        <f t="shared" ref="AQ2032" si="16587">AP2068</f>
        <v>0</v>
      </c>
      <c r="AR2032" s="31">
        <f t="shared" ref="AR2032" si="16588">AQ2068</f>
        <v>0</v>
      </c>
      <c r="AS2032" s="31">
        <f t="shared" ref="AS2032" si="16589">AR2068</f>
        <v>0</v>
      </c>
      <c r="AT2032" s="31">
        <f t="shared" ref="AT2032" si="16590">AS2068</f>
        <v>0</v>
      </c>
      <c r="AU2032" s="31">
        <f t="shared" ref="AU2032" si="16591">AT2068</f>
        <v>0</v>
      </c>
      <c r="AV2032" s="31">
        <f t="shared" ref="AV2032" si="16592">AU2068</f>
        <v>0</v>
      </c>
      <c r="AW2032" s="31">
        <f t="shared" ref="AW2032" si="16593">AV2068</f>
        <v>0</v>
      </c>
      <c r="AX2032" s="31">
        <f t="shared" ref="AX2032" si="16594">AW2068</f>
        <v>0</v>
      </c>
      <c r="AY2032" s="31">
        <f t="shared" ref="AY2032" si="16595">AX2068</f>
        <v>0</v>
      </c>
      <c r="AZ2032" s="31">
        <f t="shared" ref="AZ2032" si="16596">AY2068</f>
        <v>0</v>
      </c>
      <c r="BA2032" s="31">
        <f t="shared" ref="BA2032" si="16597">AZ2068</f>
        <v>0</v>
      </c>
      <c r="BB2032" s="31">
        <f t="shared" ref="BB2032" si="16598">BA2068</f>
        <v>0</v>
      </c>
      <c r="BC2032" s="31">
        <f t="shared" ref="BC2032" si="16599">BB2068</f>
        <v>0</v>
      </c>
      <c r="BD2032" s="31">
        <f t="shared" ref="BD2032" si="16600">BC2068</f>
        <v>0</v>
      </c>
      <c r="BE2032" s="31">
        <f t="shared" ref="BE2032" si="16601">BD2068</f>
        <v>0</v>
      </c>
      <c r="BF2032" s="31">
        <f t="shared" ref="BF2032" si="16602">BE2068</f>
        <v>0</v>
      </c>
      <c r="BG2032" s="31">
        <f t="shared" ref="BG2032" si="16603">BF2068</f>
        <v>0</v>
      </c>
      <c r="BH2032" s="31">
        <f t="shared" ref="BH2032" si="16604">BG2068</f>
        <v>0</v>
      </c>
      <c r="BI2032" s="31">
        <f t="shared" ref="BI2032" si="16605">BH2068</f>
        <v>0</v>
      </c>
      <c r="BJ2032" s="31">
        <f t="shared" ref="BJ2032" si="16606">BI2068</f>
        <v>0</v>
      </c>
      <c r="BK2032" s="31">
        <f t="shared" ref="BK2032" si="16607">BJ2068</f>
        <v>0</v>
      </c>
      <c r="BL2032" s="31">
        <f t="shared" ref="BL2032" si="16608">BK2068</f>
        <v>0</v>
      </c>
      <c r="BM2032" s="31">
        <f t="shared" ref="BM2032" si="16609">BL2068</f>
        <v>0</v>
      </c>
      <c r="BN2032" s="31">
        <f t="shared" ref="BN2032" si="16610">BM2068</f>
        <v>0</v>
      </c>
      <c r="BO2032" s="31">
        <f t="shared" ref="BO2032" si="16611">BN2068</f>
        <v>0</v>
      </c>
      <c r="BP2032" s="31">
        <f t="shared" ref="BP2032" si="16612">BO2068</f>
        <v>0</v>
      </c>
      <c r="BQ2032" s="31">
        <f t="shared" ref="BQ2032" si="16613">BP2068</f>
        <v>0</v>
      </c>
      <c r="BR2032" s="31">
        <f t="shared" ref="BR2032" si="16614">BQ2068</f>
        <v>0</v>
      </c>
      <c r="BS2032" s="357">
        <f t="shared" ref="BS2032" si="16615">BR2068</f>
        <v>0</v>
      </c>
      <c r="BT2032" s="29">
        <f t="shared" ref="BT2032" si="16616">BS2068</f>
        <v>0</v>
      </c>
      <c r="BU2032" s="31">
        <f t="shared" ref="BU2032" si="16617">BT2068</f>
        <v>0</v>
      </c>
      <c r="BV2032" s="31">
        <f t="shared" ref="BV2032" si="16618">BU2068</f>
        <v>0</v>
      </c>
      <c r="BW2032" s="31">
        <f t="shared" ref="BW2032" si="16619">BV2068</f>
        <v>0</v>
      </c>
      <c r="BX2032" s="31">
        <f t="shared" ref="BX2032" si="16620">BW2068</f>
        <v>0</v>
      </c>
      <c r="BY2032" s="31">
        <f t="shared" ref="BY2032" si="16621">BX2068</f>
        <v>0</v>
      </c>
      <c r="BZ2032" s="31">
        <f t="shared" ref="BZ2032" si="16622">BY2068</f>
        <v>0</v>
      </c>
      <c r="CA2032" s="31">
        <f t="shared" ref="CA2032" si="16623">BZ2068</f>
        <v>0</v>
      </c>
      <c r="CB2032" s="31">
        <f t="shared" ref="CB2032" si="16624">CA2068</f>
        <v>0</v>
      </c>
      <c r="CC2032" s="31">
        <f t="shared" ref="CC2032" si="16625">CB2068</f>
        <v>0</v>
      </c>
    </row>
    <row r="2033" spans="1:81" s="175" customFormat="1" ht="15.75" outlineLevel="2" x14ac:dyDescent="0.25">
      <c r="A2033" s="558">
        <f>ROW()</f>
        <v>2033</v>
      </c>
      <c r="B2033" s="136" t="s">
        <v>0</v>
      </c>
      <c r="C2033" s="136"/>
      <c r="D2033" s="136"/>
      <c r="E2033" s="136"/>
      <c r="F2033" s="136"/>
      <c r="G2033" s="136"/>
      <c r="H2033" s="136"/>
      <c r="I2033" s="136"/>
      <c r="J2033" s="136"/>
      <c r="K2033" s="136"/>
      <c r="L2033" s="136"/>
      <c r="M2033" s="136"/>
      <c r="N2033" s="37">
        <f>SUM(N2023:N2032)</f>
        <v>0</v>
      </c>
      <c r="O2033" s="37">
        <f t="shared" ref="O2033" si="16626">SUM(O2023:O2032)</f>
        <v>0</v>
      </c>
      <c r="P2033" s="37">
        <f t="shared" ref="P2033" si="16627">SUM(P2023:P2032)</f>
        <v>0</v>
      </c>
      <c r="Q2033" s="37">
        <f t="shared" ref="Q2033" si="16628">SUM(Q2023:Q2032)</f>
        <v>0</v>
      </c>
      <c r="R2033" s="37">
        <f t="shared" ref="R2033" si="16629">SUM(R2023:R2032)</f>
        <v>0</v>
      </c>
      <c r="S2033" s="37">
        <f t="shared" ref="S2033" si="16630">SUM(S2023:S2032)</f>
        <v>0</v>
      </c>
      <c r="T2033" s="37">
        <f t="shared" ref="T2033" si="16631">SUM(T2023:T2032)</f>
        <v>0</v>
      </c>
      <c r="U2033" s="37">
        <f t="shared" ref="U2033" si="16632">SUM(U2023:U2032)</f>
        <v>0</v>
      </c>
      <c r="V2033" s="37">
        <f t="shared" ref="V2033" si="16633">SUM(V2023:V2032)</f>
        <v>0</v>
      </c>
      <c r="W2033" s="37">
        <f t="shared" ref="W2033" si="16634">SUM(W2023:W2032)</f>
        <v>0</v>
      </c>
      <c r="X2033" s="37">
        <f t="shared" ref="X2033" si="16635">SUM(X2023:X2032)</f>
        <v>0</v>
      </c>
      <c r="Y2033" s="37">
        <f t="shared" ref="Y2033" si="16636">SUM(Y2023:Y2032)</f>
        <v>0</v>
      </c>
      <c r="Z2033" s="37">
        <f t="shared" ref="Z2033" si="16637">SUM(Z2023:Z2032)</f>
        <v>0</v>
      </c>
      <c r="AA2033" s="37">
        <f t="shared" ref="AA2033" si="16638">SUM(AA2023:AA2032)</f>
        <v>0</v>
      </c>
      <c r="AB2033" s="37">
        <f t="shared" ref="AB2033" si="16639">SUM(AB2023:AB2032)</f>
        <v>0</v>
      </c>
      <c r="AC2033" s="37">
        <f t="shared" ref="AC2033" si="16640">SUM(AC2023:AC2032)</f>
        <v>0</v>
      </c>
      <c r="AD2033" s="37">
        <f t="shared" ref="AD2033" si="16641">SUM(AD2023:AD2032)</f>
        <v>0</v>
      </c>
      <c r="AE2033" s="37">
        <f t="shared" ref="AE2033" si="16642">SUM(AE2023:AE2032)</f>
        <v>0</v>
      </c>
      <c r="AF2033" s="37">
        <f t="shared" ref="AF2033" si="16643">SUM(AF2023:AF2032)</f>
        <v>0</v>
      </c>
      <c r="AG2033" s="37">
        <f t="shared" ref="AG2033" si="16644">SUM(AG2023:AG2032)</f>
        <v>0</v>
      </c>
      <c r="AH2033" s="37">
        <f t="shared" ref="AH2033" si="16645">SUM(AH2023:AH2032)</f>
        <v>0</v>
      </c>
      <c r="AI2033" s="37">
        <f t="shared" ref="AI2033" si="16646">SUM(AI2023:AI2032)</f>
        <v>0</v>
      </c>
      <c r="AJ2033" s="37">
        <f t="shared" ref="AJ2033" si="16647">SUM(AJ2023:AJ2032)</f>
        <v>0</v>
      </c>
      <c r="AK2033" s="37">
        <f t="shared" ref="AK2033" si="16648">SUM(AK2023:AK2032)</f>
        <v>0</v>
      </c>
      <c r="AL2033" s="37">
        <f t="shared" ref="AL2033" si="16649">SUM(AL2023:AL2032)</f>
        <v>0</v>
      </c>
      <c r="AM2033" s="37">
        <f t="shared" ref="AM2033" si="16650">SUM(AM2023:AM2032)</f>
        <v>0</v>
      </c>
      <c r="AN2033" s="37">
        <f t="shared" ref="AN2033" si="16651">SUM(AN2023:AN2032)</f>
        <v>0</v>
      </c>
      <c r="AO2033" s="37">
        <f t="shared" ref="AO2033" si="16652">SUM(AO2023:AO2032)</f>
        <v>0</v>
      </c>
      <c r="AP2033" s="37">
        <f t="shared" ref="AP2033" si="16653">SUM(AP2023:AP2032)</f>
        <v>0</v>
      </c>
      <c r="AQ2033" s="37">
        <f t="shared" ref="AQ2033" si="16654">SUM(AQ2023:AQ2032)</f>
        <v>10.13874247</v>
      </c>
      <c r="AR2033" s="37">
        <f t="shared" ref="AR2033" si="16655">SUM(AR2023:AR2032)</f>
        <v>10.008658515000002</v>
      </c>
      <c r="AS2033" s="37">
        <f t="shared" ref="AS2033" si="16656">SUM(AS2023:AS2032)</f>
        <v>9.8785745600000023</v>
      </c>
      <c r="AT2033" s="37">
        <f t="shared" ref="AT2033" si="16657">SUM(AT2023:AT2032)</f>
        <v>9.7484906050000006</v>
      </c>
      <c r="AU2033" s="37">
        <f t="shared" ref="AU2033" si="16658">SUM(AU2023:AU2032)</f>
        <v>9.6184066500000007</v>
      </c>
      <c r="AV2033" s="37">
        <f t="shared" ref="AV2033" si="16659">SUM(AV2023:AV2032)</f>
        <v>9.4883226950000026</v>
      </c>
      <c r="AW2033" s="37">
        <f t="shared" ref="AW2033" si="16660">SUM(AW2023:AW2032)</f>
        <v>9.3582387400000027</v>
      </c>
      <c r="AX2033" s="37">
        <f t="shared" ref="AX2033" si="16661">SUM(AX2023:AX2032)</f>
        <v>9.2281547850000045</v>
      </c>
      <c r="AY2033" s="37">
        <f t="shared" ref="AY2033" si="16662">SUM(AY2023:AY2032)</f>
        <v>9.0980708300000046</v>
      </c>
      <c r="AZ2033" s="37">
        <f t="shared" ref="AZ2033" si="16663">SUM(AZ2023:AZ2032)</f>
        <v>8.9679868750000047</v>
      </c>
      <c r="BA2033" s="37">
        <f t="shared" ref="BA2033" si="16664">SUM(BA2023:BA2032)</f>
        <v>8.8379029200000065</v>
      </c>
      <c r="BB2033" s="37">
        <f t="shared" ref="BB2033" si="16665">SUM(BB2023:BB2032)</f>
        <v>8.7078189650000066</v>
      </c>
      <c r="BC2033" s="37">
        <f t="shared" ref="BC2033" si="16666">SUM(BC2023:BC2032)</f>
        <v>8.5777350100000049</v>
      </c>
      <c r="BD2033" s="37">
        <f t="shared" ref="BD2033" si="16667">SUM(BD2023:BD2032)</f>
        <v>8.4476510550000068</v>
      </c>
      <c r="BE2033" s="37">
        <f t="shared" ref="BE2033" si="16668">SUM(BE2023:BE2032)</f>
        <v>8.3175671000000087</v>
      </c>
      <c r="BF2033" s="37">
        <f t="shared" ref="BF2033" si="16669">SUM(BF2023:BF2032)</f>
        <v>8.187483145000007</v>
      </c>
      <c r="BG2033" s="37">
        <f t="shared" ref="BG2033" si="16670">SUM(BG2023:BG2032)</f>
        <v>8.057399190000007</v>
      </c>
      <c r="BH2033" s="37">
        <f t="shared" ref="BH2033" si="16671">SUM(BH2023:BH2032)</f>
        <v>7.9273152350000062</v>
      </c>
      <c r="BI2033" s="37">
        <f t="shared" ref="BI2033" si="16672">SUM(BI2023:BI2032)</f>
        <v>7.7972312800000063</v>
      </c>
      <c r="BJ2033" s="37">
        <f t="shared" ref="BJ2033" si="16673">SUM(BJ2023:BJ2032)</f>
        <v>7.6671473250000073</v>
      </c>
      <c r="BK2033" s="37">
        <f t="shared" ref="BK2033" si="16674">SUM(BK2023:BK2032)</f>
        <v>7.5370633700000065</v>
      </c>
      <c r="BL2033" s="37">
        <f t="shared" ref="BL2033" si="16675">SUM(BL2023:BL2032)</f>
        <v>7.4069794150000057</v>
      </c>
      <c r="BM2033" s="37">
        <f t="shared" ref="BM2033" si="16676">SUM(BM2023:BM2032)</f>
        <v>7.2768954600000058</v>
      </c>
      <c r="BN2033" s="37">
        <f t="shared" ref="BN2033" si="16677">SUM(BN2023:BN2032)</f>
        <v>7.1468115050000058</v>
      </c>
      <c r="BO2033" s="37">
        <f t="shared" ref="BO2033" si="16678">SUM(BO2023:BO2032)</f>
        <v>7.0167275500000059</v>
      </c>
      <c r="BP2033" s="37">
        <f t="shared" ref="BP2033" si="16679">SUM(BP2023:BP2032)</f>
        <v>6.4963917300000045</v>
      </c>
      <c r="BQ2033" s="37">
        <f t="shared" ref="BQ2033" si="16680">SUM(BQ2023:BQ2032)</f>
        <v>5.9760559100000057</v>
      </c>
      <c r="BR2033" s="37">
        <f t="shared" ref="BR2033" si="16681">SUM(BR2023:BR2032)</f>
        <v>5.4557200900000042</v>
      </c>
      <c r="BS2033" s="349">
        <f t="shared" ref="BS2033" si="16682">SUM(BS2023:BS2032)</f>
        <v>4.9353842700000046</v>
      </c>
      <c r="BT2033" s="37">
        <f t="shared" ref="BT2033" si="16683">SUM(BT2023:BT2032)</f>
        <v>4.4418458430000038</v>
      </c>
      <c r="BU2033" s="37">
        <f t="shared" ref="BU2033" si="16684">SUM(BU2023:BU2032)</f>
        <v>3.948307416000004</v>
      </c>
      <c r="BV2033" s="37">
        <f t="shared" ref="BV2033" si="16685">SUM(BV2023:BV2032)</f>
        <v>3.4547689890000037</v>
      </c>
      <c r="BW2033" s="37">
        <f t="shared" ref="BW2033" si="16686">SUM(BW2023:BW2032)</f>
        <v>2.961230562000003</v>
      </c>
      <c r="BX2033" s="37">
        <f t="shared" ref="BX2033" si="16687">SUM(BX2023:BX2032)</f>
        <v>2.4676921350000023</v>
      </c>
      <c r="BY2033" s="37">
        <f t="shared" ref="BY2033" si="16688">SUM(BY2023:BY2032)</f>
        <v>1.9741537080000018</v>
      </c>
      <c r="BZ2033" s="37">
        <f t="shared" ref="BZ2033" si="16689">SUM(BZ2023:BZ2032)</f>
        <v>1.4806152810000013</v>
      </c>
      <c r="CA2033" s="37">
        <f t="shared" ref="CA2033" si="16690">SUM(CA2023:CA2032)</f>
        <v>0.98707685400000078</v>
      </c>
      <c r="CB2033" s="37">
        <f t="shared" ref="CB2033" si="16691">SUM(CB2023:CB2032)</f>
        <v>0.49353842700000039</v>
      </c>
      <c r="CC2033" s="37">
        <f t="shared" ref="CC2033" si="16692">SUM(CC2023:CC2032)</f>
        <v>0</v>
      </c>
    </row>
    <row r="2034" spans="1:81" s="17" customFormat="1" ht="15.75" outlineLevel="2" x14ac:dyDescent="0.25">
      <c r="A2034" s="558">
        <f>ROW()</f>
        <v>2034</v>
      </c>
      <c r="B2034" s="127" t="s">
        <v>9</v>
      </c>
      <c r="C2034" s="127"/>
      <c r="D2034" s="127"/>
      <c r="E2034" s="127"/>
      <c r="F2034" s="127"/>
      <c r="G2034" s="127"/>
      <c r="H2034" s="127"/>
      <c r="I2034" s="127"/>
      <c r="J2034" s="127"/>
      <c r="K2034" s="127"/>
      <c r="L2034" s="127"/>
      <c r="M2034" s="127"/>
      <c r="N2034" s="127"/>
      <c r="O2034" s="127"/>
      <c r="P2034" s="127"/>
      <c r="Q2034" s="127"/>
      <c r="R2034" s="127"/>
      <c r="S2034" s="127"/>
      <c r="T2034" s="127"/>
      <c r="U2034" s="127"/>
      <c r="V2034" s="127"/>
      <c r="W2034" s="127"/>
      <c r="X2034" s="127"/>
      <c r="Y2034" s="127"/>
      <c r="Z2034" s="127"/>
      <c r="AA2034" s="127"/>
      <c r="AB2034" s="127"/>
      <c r="AC2034" s="127"/>
      <c r="AD2034" s="127"/>
      <c r="AE2034" s="127"/>
      <c r="AF2034" s="127"/>
      <c r="AG2034" s="127"/>
      <c r="AH2034" s="127"/>
      <c r="AI2034" s="127"/>
      <c r="AJ2034" s="127"/>
      <c r="AK2034" s="127"/>
      <c r="AL2034" s="127"/>
      <c r="AM2034" s="127"/>
      <c r="AN2034" s="127"/>
      <c r="AO2034" s="127"/>
      <c r="AP2034" s="127"/>
      <c r="AQ2034" s="127"/>
      <c r="AR2034" s="127"/>
      <c r="AS2034" s="127"/>
      <c r="AT2034" s="127"/>
      <c r="AU2034" s="127"/>
      <c r="AV2034" s="127"/>
      <c r="AW2034" s="127"/>
      <c r="AX2034" s="127"/>
      <c r="AY2034" s="127"/>
      <c r="AZ2034" s="127"/>
      <c r="BA2034" s="127"/>
      <c r="BB2034" s="127"/>
      <c r="BC2034" s="127"/>
      <c r="BD2034" s="127"/>
      <c r="BE2034" s="127"/>
      <c r="BF2034" s="127"/>
      <c r="BG2034" s="127"/>
      <c r="BH2034" s="127"/>
      <c r="BI2034" s="127"/>
      <c r="BJ2034" s="127"/>
      <c r="BK2034" s="127"/>
      <c r="BL2034" s="127"/>
      <c r="BM2034" s="127"/>
      <c r="BN2034" s="127"/>
      <c r="BO2034" s="127"/>
      <c r="BP2034" s="127"/>
      <c r="BQ2034" s="127"/>
      <c r="BR2034" s="127"/>
      <c r="BS2034" s="350"/>
      <c r="BT2034" s="127"/>
      <c r="BU2034" s="127"/>
      <c r="BV2034" s="127"/>
      <c r="BW2034" s="127"/>
      <c r="BX2034" s="127"/>
      <c r="BY2034" s="127"/>
      <c r="BZ2034" s="127"/>
      <c r="CA2034" s="127"/>
      <c r="CB2034" s="127"/>
      <c r="CC2034" s="127"/>
    </row>
    <row r="2035" spans="1:81" s="16" customFormat="1" ht="15.75" outlineLevel="2" x14ac:dyDescent="0.25">
      <c r="A2035" s="558">
        <f>ROW()</f>
        <v>2035</v>
      </c>
      <c r="B2035" s="134" t="s">
        <v>33</v>
      </c>
      <c r="C2035" s="134"/>
      <c r="D2035" s="134"/>
      <c r="E2035" s="134"/>
      <c r="F2035" s="134"/>
      <c r="G2035" s="134"/>
      <c r="H2035" s="134"/>
      <c r="I2035" s="134"/>
      <c r="J2035" s="134"/>
      <c r="K2035" s="134"/>
      <c r="L2035" s="134"/>
      <c r="M2035" s="134"/>
      <c r="N2035" s="134"/>
      <c r="O2035" s="134"/>
      <c r="P2035" s="134"/>
      <c r="Q2035" s="134"/>
      <c r="R2035" s="134"/>
      <c r="S2035" s="134"/>
      <c r="T2035" s="134"/>
      <c r="U2035" s="134"/>
      <c r="V2035" s="134"/>
      <c r="W2035" s="134"/>
      <c r="X2035" s="134"/>
      <c r="Y2035" s="134"/>
      <c r="AA2035" s="31"/>
      <c r="AB2035" s="31"/>
      <c r="AC2035" s="31"/>
      <c r="AD2035" s="31"/>
      <c r="AE2035" s="31"/>
      <c r="AF2035" s="31"/>
      <c r="AG2035" s="31"/>
      <c r="AH2035" s="31"/>
      <c r="AI2035" s="31"/>
      <c r="AJ2035" s="31"/>
      <c r="AK2035" s="31"/>
      <c r="AL2035" s="31"/>
      <c r="AM2035" s="22"/>
      <c r="AN2035" s="22"/>
      <c r="AO2035" s="20"/>
      <c r="AP2035" s="31">
        <f>AP$127</f>
        <v>0</v>
      </c>
      <c r="AQ2035" s="22"/>
      <c r="AR2035" s="22"/>
      <c r="AS2035" s="22"/>
      <c r="AT2035" s="22"/>
      <c r="AU2035" s="22"/>
      <c r="AV2035" s="22"/>
      <c r="AW2035" s="22"/>
      <c r="AX2035" s="22"/>
      <c r="AY2035" s="22"/>
      <c r="AZ2035" s="22"/>
      <c r="BA2035" s="22"/>
      <c r="BB2035" s="22"/>
      <c r="BC2035" s="22"/>
      <c r="BD2035" s="22"/>
      <c r="BE2035" s="22"/>
      <c r="BF2035" s="22"/>
      <c r="BG2035" s="22"/>
      <c r="BH2035" s="22"/>
      <c r="BI2035" s="22"/>
      <c r="BJ2035" s="22"/>
      <c r="BK2035" s="22"/>
      <c r="BL2035" s="22"/>
      <c r="BM2035" s="22"/>
      <c r="BN2035" s="22"/>
      <c r="BO2035" s="22"/>
      <c r="BP2035" s="22"/>
      <c r="BQ2035" s="22"/>
      <c r="BR2035" s="22"/>
      <c r="BS2035" s="358"/>
      <c r="BT2035" s="22"/>
      <c r="BU2035" s="22"/>
      <c r="BV2035" s="31"/>
      <c r="BW2035" s="22"/>
      <c r="BX2035" s="22"/>
      <c r="BY2035" s="22"/>
      <c r="BZ2035" s="22"/>
      <c r="CA2035" s="22"/>
      <c r="CB2035" s="22"/>
      <c r="CC2035" s="22"/>
    </row>
    <row r="2036" spans="1:81" s="16" customFormat="1" ht="15.75" outlineLevel="2" x14ac:dyDescent="0.25">
      <c r="A2036" s="558">
        <f>ROW()</f>
        <v>2036</v>
      </c>
      <c r="B2036" s="134" t="s">
        <v>34</v>
      </c>
      <c r="C2036" s="134"/>
      <c r="D2036" s="134"/>
      <c r="E2036" s="134"/>
      <c r="F2036" s="134"/>
      <c r="G2036" s="134"/>
      <c r="H2036" s="134"/>
      <c r="I2036" s="134"/>
      <c r="J2036" s="134"/>
      <c r="K2036" s="134"/>
      <c r="L2036" s="134"/>
      <c r="M2036" s="134"/>
      <c r="N2036" s="134"/>
      <c r="O2036" s="134"/>
      <c r="P2036" s="134"/>
      <c r="Q2036" s="134"/>
      <c r="R2036" s="134"/>
      <c r="S2036" s="134"/>
      <c r="T2036" s="134"/>
      <c r="U2036" s="134"/>
      <c r="V2036" s="134"/>
      <c r="W2036" s="134"/>
      <c r="X2036" s="134"/>
      <c r="Y2036" s="134"/>
      <c r="AA2036" s="31"/>
      <c r="AB2036" s="31"/>
      <c r="AC2036" s="31"/>
      <c r="AD2036" s="31"/>
      <c r="AE2036" s="31"/>
      <c r="AF2036" s="31"/>
      <c r="AG2036" s="31"/>
      <c r="AH2036" s="31"/>
      <c r="AI2036" s="31"/>
      <c r="AJ2036" s="31"/>
      <c r="AK2036" s="31"/>
      <c r="AL2036" s="31"/>
      <c r="AM2036" s="22"/>
      <c r="AN2036" s="22"/>
      <c r="AO2036" s="20"/>
      <c r="AP2036" s="31">
        <f>AP$128</f>
        <v>0</v>
      </c>
      <c r="AQ2036" s="22"/>
      <c r="AR2036" s="22"/>
      <c r="AS2036" s="22"/>
      <c r="AT2036" s="22"/>
      <c r="AU2036" s="22"/>
      <c r="AV2036" s="22"/>
      <c r="AW2036" s="22"/>
      <c r="AX2036" s="22"/>
      <c r="AY2036" s="22"/>
      <c r="AZ2036" s="22"/>
      <c r="BA2036" s="22"/>
      <c r="BB2036" s="22"/>
      <c r="BC2036" s="22"/>
      <c r="BD2036" s="22"/>
      <c r="BE2036" s="22"/>
      <c r="BF2036" s="22"/>
      <c r="BG2036" s="22"/>
      <c r="BH2036" s="22"/>
      <c r="BI2036" s="22"/>
      <c r="BJ2036" s="22"/>
      <c r="BK2036" s="22"/>
      <c r="BL2036" s="22"/>
      <c r="BM2036" s="22"/>
      <c r="BN2036" s="22"/>
      <c r="BO2036" s="22"/>
      <c r="BP2036" s="22"/>
      <c r="BQ2036" s="22"/>
      <c r="BR2036" s="22"/>
      <c r="BS2036" s="358"/>
      <c r="BT2036" s="22"/>
      <c r="BU2036" s="22"/>
      <c r="BV2036" s="31"/>
      <c r="BW2036" s="22"/>
      <c r="BX2036" s="22"/>
      <c r="BY2036" s="22"/>
      <c r="BZ2036" s="22"/>
      <c r="CA2036" s="22"/>
      <c r="CB2036" s="22"/>
      <c r="CC2036" s="22"/>
    </row>
    <row r="2037" spans="1:81" s="16" customFormat="1" ht="15.75" outlineLevel="2" x14ac:dyDescent="0.25">
      <c r="A2037" s="558">
        <f>ROW()</f>
        <v>2037</v>
      </c>
      <c r="B2037" s="134" t="s">
        <v>35</v>
      </c>
      <c r="C2037" s="134"/>
      <c r="D2037" s="134"/>
      <c r="E2037" s="134"/>
      <c r="F2037" s="134"/>
      <c r="G2037" s="134"/>
      <c r="H2037" s="134"/>
      <c r="I2037" s="134"/>
      <c r="J2037" s="134"/>
      <c r="K2037" s="134"/>
      <c r="L2037" s="134"/>
      <c r="M2037" s="134"/>
      <c r="N2037" s="134"/>
      <c r="O2037" s="134"/>
      <c r="P2037" s="134"/>
      <c r="Q2037" s="134"/>
      <c r="R2037" s="134"/>
      <c r="S2037" s="134"/>
      <c r="T2037" s="134"/>
      <c r="U2037" s="134"/>
      <c r="V2037" s="134"/>
      <c r="W2037" s="134"/>
      <c r="X2037" s="134"/>
      <c r="Y2037" s="134"/>
      <c r="AA2037" s="31"/>
      <c r="AB2037" s="31"/>
      <c r="AC2037" s="31"/>
      <c r="AD2037" s="31"/>
      <c r="AE2037" s="31"/>
      <c r="AF2037" s="31"/>
      <c r="AG2037" s="31"/>
      <c r="AH2037" s="31"/>
      <c r="AI2037" s="31"/>
      <c r="AJ2037" s="31"/>
      <c r="AK2037" s="31"/>
      <c r="AL2037" s="31"/>
      <c r="AM2037" s="22"/>
      <c r="AN2037" s="22"/>
      <c r="AO2037" s="20"/>
      <c r="AP2037" s="31">
        <f>AP$129</f>
        <v>9.8012591699999998</v>
      </c>
      <c r="AQ2037" s="22"/>
      <c r="AR2037" s="22"/>
      <c r="AS2037" s="22"/>
      <c r="AT2037" s="22"/>
      <c r="AU2037" s="22"/>
      <c r="AV2037" s="22"/>
      <c r="AW2037" s="22"/>
      <c r="AX2037" s="22"/>
      <c r="AY2037" s="22"/>
      <c r="AZ2037" s="22"/>
      <c r="BA2037" s="22"/>
      <c r="BB2037" s="22"/>
      <c r="BC2037" s="22"/>
      <c r="BD2037" s="22"/>
      <c r="BE2037" s="22"/>
      <c r="BF2037" s="22"/>
      <c r="BG2037" s="22"/>
      <c r="BH2037" s="22"/>
      <c r="BI2037" s="22"/>
      <c r="BJ2037" s="22"/>
      <c r="BK2037" s="22"/>
      <c r="BL2037" s="22"/>
      <c r="BM2037" s="22"/>
      <c r="BN2037" s="22"/>
      <c r="BO2037" s="22"/>
      <c r="BP2037" s="22"/>
      <c r="BQ2037" s="22"/>
      <c r="BR2037" s="22"/>
      <c r="BS2037" s="358"/>
      <c r="BT2037" s="22"/>
      <c r="BU2037" s="22"/>
      <c r="BV2037" s="31"/>
      <c r="BW2037" s="22"/>
      <c r="BX2037" s="22"/>
      <c r="BY2037" s="22"/>
      <c r="BZ2037" s="22"/>
      <c r="CA2037" s="22"/>
      <c r="CB2037" s="22"/>
      <c r="CC2037" s="22"/>
    </row>
    <row r="2038" spans="1:81" s="16" customFormat="1" ht="15.75" outlineLevel="2" x14ac:dyDescent="0.25">
      <c r="A2038" s="558">
        <f>ROW()</f>
        <v>2038</v>
      </c>
      <c r="B2038" s="134" t="s">
        <v>36</v>
      </c>
      <c r="C2038" s="134"/>
      <c r="D2038" s="134"/>
      <c r="E2038" s="134"/>
      <c r="F2038" s="134"/>
      <c r="G2038" s="134"/>
      <c r="H2038" s="134"/>
      <c r="I2038" s="134"/>
      <c r="J2038" s="134"/>
      <c r="K2038" s="134"/>
      <c r="L2038" s="134"/>
      <c r="M2038" s="134"/>
      <c r="N2038" s="134"/>
      <c r="O2038" s="134"/>
      <c r="P2038" s="134"/>
      <c r="Q2038" s="134"/>
      <c r="R2038" s="134"/>
      <c r="S2038" s="134"/>
      <c r="T2038" s="134"/>
      <c r="U2038" s="134"/>
      <c r="V2038" s="134"/>
      <c r="W2038" s="134"/>
      <c r="X2038" s="134"/>
      <c r="Y2038" s="134"/>
      <c r="AA2038" s="31"/>
      <c r="AB2038" s="31"/>
      <c r="AC2038" s="31"/>
      <c r="AD2038" s="31"/>
      <c r="AE2038" s="31"/>
      <c r="AF2038" s="31"/>
      <c r="AG2038" s="31"/>
      <c r="AH2038" s="31"/>
      <c r="AI2038" s="31"/>
      <c r="AJ2038" s="31"/>
      <c r="AK2038" s="31"/>
      <c r="AL2038" s="31"/>
      <c r="AM2038" s="22"/>
      <c r="AN2038" s="22"/>
      <c r="AO2038" s="20"/>
      <c r="AP2038" s="31">
        <f>AP$130</f>
        <v>6.9509370000000001E-2</v>
      </c>
      <c r="AQ2038" s="22"/>
      <c r="AR2038" s="22"/>
      <c r="AS2038" s="22"/>
      <c r="AT2038" s="22"/>
      <c r="AU2038" s="22"/>
      <c r="AV2038" s="22"/>
      <c r="AW2038" s="22"/>
      <c r="AX2038" s="22"/>
      <c r="AY2038" s="22"/>
      <c r="AZ2038" s="22"/>
      <c r="BA2038" s="22"/>
      <c r="BB2038" s="22"/>
      <c r="BC2038" s="22"/>
      <c r="BD2038" s="22"/>
      <c r="BE2038" s="22"/>
      <c r="BF2038" s="22"/>
      <c r="BG2038" s="22"/>
      <c r="BH2038" s="22"/>
      <c r="BI2038" s="22"/>
      <c r="BJ2038" s="22"/>
      <c r="BK2038" s="22"/>
      <c r="BL2038" s="22"/>
      <c r="BM2038" s="22"/>
      <c r="BN2038" s="22"/>
      <c r="BO2038" s="22"/>
      <c r="BP2038" s="22"/>
      <c r="BQ2038" s="22"/>
      <c r="BR2038" s="22"/>
      <c r="BS2038" s="358"/>
      <c r="BT2038" s="22"/>
      <c r="BU2038" s="22"/>
      <c r="BV2038" s="31"/>
      <c r="BW2038" s="22"/>
      <c r="BX2038" s="22"/>
      <c r="BY2038" s="22"/>
      <c r="BZ2038" s="22"/>
      <c r="CA2038" s="22"/>
      <c r="CB2038" s="22"/>
      <c r="CC2038" s="22"/>
    </row>
    <row r="2039" spans="1:81" s="16" customFormat="1" ht="15.75" outlineLevel="2" x14ac:dyDescent="0.25">
      <c r="A2039" s="558">
        <f>ROW()</f>
        <v>2039</v>
      </c>
      <c r="B2039" s="134" t="s">
        <v>37</v>
      </c>
      <c r="C2039" s="134"/>
      <c r="D2039" s="134"/>
      <c r="E2039" s="134"/>
      <c r="F2039" s="134"/>
      <c r="G2039" s="134"/>
      <c r="H2039" s="134"/>
      <c r="I2039" s="134"/>
      <c r="J2039" s="134"/>
      <c r="K2039" s="134"/>
      <c r="L2039" s="134"/>
      <c r="M2039" s="134"/>
      <c r="N2039" s="134"/>
      <c r="O2039" s="134"/>
      <c r="P2039" s="134"/>
      <c r="Q2039" s="134"/>
      <c r="R2039" s="134"/>
      <c r="S2039" s="134"/>
      <c r="T2039" s="134"/>
      <c r="U2039" s="134"/>
      <c r="V2039" s="134"/>
      <c r="W2039" s="134"/>
      <c r="X2039" s="134"/>
      <c r="Y2039" s="134"/>
      <c r="AA2039" s="31"/>
      <c r="AB2039" s="31"/>
      <c r="AC2039" s="31"/>
      <c r="AD2039" s="31"/>
      <c r="AE2039" s="31"/>
      <c r="AF2039" s="31"/>
      <c r="AG2039" s="31"/>
      <c r="AH2039" s="31"/>
      <c r="AI2039" s="31"/>
      <c r="AJ2039" s="31"/>
      <c r="AK2039" s="31"/>
      <c r="AL2039" s="31"/>
      <c r="AM2039" s="22"/>
      <c r="AN2039" s="22"/>
      <c r="AO2039" s="20"/>
      <c r="AP2039" s="31">
        <f>AP$131</f>
        <v>6.9387269999999987E-2</v>
      </c>
      <c r="AQ2039" s="22"/>
      <c r="AR2039" s="22"/>
      <c r="AS2039" s="22"/>
      <c r="AT2039" s="22"/>
      <c r="AU2039" s="22"/>
      <c r="AV2039" s="22"/>
      <c r="AW2039" s="22"/>
      <c r="AX2039" s="22"/>
      <c r="AY2039" s="22"/>
      <c r="AZ2039" s="22"/>
      <c r="BA2039" s="22"/>
      <c r="BB2039" s="22"/>
      <c r="BC2039" s="22"/>
      <c r="BD2039" s="22"/>
      <c r="BE2039" s="22"/>
      <c r="BF2039" s="22"/>
      <c r="BG2039" s="22"/>
      <c r="BH2039" s="22"/>
      <c r="BI2039" s="22"/>
      <c r="BJ2039" s="22"/>
      <c r="BK2039" s="22"/>
      <c r="BL2039" s="22"/>
      <c r="BM2039" s="22"/>
      <c r="BN2039" s="22"/>
      <c r="BO2039" s="22"/>
      <c r="BP2039" s="22"/>
      <c r="BQ2039" s="22"/>
      <c r="BR2039" s="22"/>
      <c r="BS2039" s="358"/>
      <c r="BT2039" s="22"/>
      <c r="BU2039" s="22"/>
      <c r="BV2039" s="31"/>
      <c r="BW2039" s="22"/>
      <c r="BX2039" s="22"/>
      <c r="BY2039" s="22"/>
      <c r="BZ2039" s="22"/>
      <c r="CA2039" s="22"/>
      <c r="CB2039" s="22"/>
      <c r="CC2039" s="22"/>
    </row>
    <row r="2040" spans="1:81" s="16" customFormat="1" ht="15.75" outlineLevel="2" x14ac:dyDescent="0.25">
      <c r="A2040" s="558">
        <f>ROW()</f>
        <v>2040</v>
      </c>
      <c r="B2040" s="134" t="s">
        <v>38</v>
      </c>
      <c r="C2040" s="134"/>
      <c r="D2040" s="134"/>
      <c r="E2040" s="134"/>
      <c r="F2040" s="134"/>
      <c r="G2040" s="134"/>
      <c r="H2040" s="134"/>
      <c r="I2040" s="134"/>
      <c r="J2040" s="134"/>
      <c r="K2040" s="134"/>
      <c r="L2040" s="134"/>
      <c r="M2040" s="134"/>
      <c r="N2040" s="134"/>
      <c r="O2040" s="134"/>
      <c r="P2040" s="134"/>
      <c r="Q2040" s="134"/>
      <c r="R2040" s="134"/>
      <c r="S2040" s="134"/>
      <c r="T2040" s="134"/>
      <c r="U2040" s="134"/>
      <c r="V2040" s="134"/>
      <c r="W2040" s="134"/>
      <c r="X2040" s="134"/>
      <c r="Y2040" s="134"/>
      <c r="AA2040" s="31"/>
      <c r="AB2040" s="31"/>
      <c r="AC2040" s="31"/>
      <c r="AD2040" s="31"/>
      <c r="AE2040" s="31"/>
      <c r="AF2040" s="31"/>
      <c r="AG2040" s="31"/>
      <c r="AH2040" s="31"/>
      <c r="AI2040" s="31"/>
      <c r="AJ2040" s="31"/>
      <c r="AK2040" s="31"/>
      <c r="AL2040" s="31"/>
      <c r="AM2040" s="22"/>
      <c r="AN2040" s="22"/>
      <c r="AO2040" s="20"/>
      <c r="AP2040" s="31">
        <f>AP$132</f>
        <v>1.5789000000000001E-2</v>
      </c>
      <c r="AQ2040" s="22"/>
      <c r="AR2040" s="22"/>
      <c r="AS2040" s="22"/>
      <c r="AT2040" s="22"/>
      <c r="AU2040" s="22"/>
      <c r="AV2040" s="22"/>
      <c r="AW2040" s="22"/>
      <c r="AX2040" s="22"/>
      <c r="AY2040" s="22"/>
      <c r="AZ2040" s="22"/>
      <c r="BA2040" s="22"/>
      <c r="BB2040" s="22"/>
      <c r="BC2040" s="22"/>
      <c r="BD2040" s="22"/>
      <c r="BE2040" s="22"/>
      <c r="BF2040" s="22"/>
      <c r="BG2040" s="22"/>
      <c r="BH2040" s="22"/>
      <c r="BI2040" s="22"/>
      <c r="BJ2040" s="22"/>
      <c r="BK2040" s="22"/>
      <c r="BL2040" s="22"/>
      <c r="BM2040" s="22"/>
      <c r="BN2040" s="22"/>
      <c r="BO2040" s="22"/>
      <c r="BP2040" s="22"/>
      <c r="BQ2040" s="22"/>
      <c r="BR2040" s="22"/>
      <c r="BS2040" s="358"/>
      <c r="BT2040" s="22"/>
      <c r="BU2040" s="22"/>
      <c r="BV2040" s="31"/>
      <c r="BW2040" s="22"/>
      <c r="BX2040" s="22"/>
      <c r="BY2040" s="22"/>
      <c r="BZ2040" s="22"/>
      <c r="CA2040" s="22"/>
      <c r="CB2040" s="22"/>
      <c r="CC2040" s="22"/>
    </row>
    <row r="2041" spans="1:81" s="16" customFormat="1" ht="15.75" outlineLevel="2" x14ac:dyDescent="0.25">
      <c r="A2041" s="558">
        <f>ROW()</f>
        <v>2041</v>
      </c>
      <c r="B2041" s="134" t="s">
        <v>39</v>
      </c>
      <c r="C2041" s="134"/>
      <c r="D2041" s="134"/>
      <c r="E2041" s="134"/>
      <c r="F2041" s="134"/>
      <c r="G2041" s="134"/>
      <c r="H2041" s="134"/>
      <c r="I2041" s="134"/>
      <c r="J2041" s="134"/>
      <c r="K2041" s="134"/>
      <c r="L2041" s="134"/>
      <c r="M2041" s="134"/>
      <c r="N2041" s="134"/>
      <c r="O2041" s="134"/>
      <c r="P2041" s="134"/>
      <c r="Q2041" s="134"/>
      <c r="R2041" s="134"/>
      <c r="S2041" s="134"/>
      <c r="T2041" s="134"/>
      <c r="U2041" s="134"/>
      <c r="V2041" s="134"/>
      <c r="W2041" s="134"/>
      <c r="X2041" s="134"/>
      <c r="Y2041" s="134"/>
      <c r="AA2041" s="31"/>
      <c r="AB2041" s="31"/>
      <c r="AC2041" s="31"/>
      <c r="AD2041" s="31"/>
      <c r="AE2041" s="31"/>
      <c r="AF2041" s="31"/>
      <c r="AG2041" s="31"/>
      <c r="AH2041" s="31"/>
      <c r="AI2041" s="31"/>
      <c r="AJ2041" s="31"/>
      <c r="AK2041" s="31"/>
      <c r="AL2041" s="31"/>
      <c r="AM2041" s="22"/>
      <c r="AN2041" s="22"/>
      <c r="AO2041" s="20"/>
      <c r="AP2041" s="31">
        <f>AP$133</f>
        <v>0</v>
      </c>
      <c r="AQ2041" s="22"/>
      <c r="AR2041" s="22"/>
      <c r="AS2041" s="22"/>
      <c r="AT2041" s="22"/>
      <c r="AU2041" s="22"/>
      <c r="AV2041" s="22"/>
      <c r="AW2041" s="22"/>
      <c r="AX2041" s="22"/>
      <c r="AY2041" s="22"/>
      <c r="AZ2041" s="22"/>
      <c r="BA2041" s="22"/>
      <c r="BB2041" s="22"/>
      <c r="BC2041" s="22"/>
      <c r="BD2041" s="22"/>
      <c r="BE2041" s="22"/>
      <c r="BF2041" s="22"/>
      <c r="BG2041" s="22"/>
      <c r="BH2041" s="22"/>
      <c r="BI2041" s="22"/>
      <c r="BJ2041" s="22"/>
      <c r="BK2041" s="22"/>
      <c r="BL2041" s="22"/>
      <c r="BM2041" s="22"/>
      <c r="BN2041" s="22"/>
      <c r="BO2041" s="22"/>
      <c r="BP2041" s="22"/>
      <c r="BQ2041" s="22"/>
      <c r="BR2041" s="22"/>
      <c r="BS2041" s="358"/>
      <c r="BT2041" s="22"/>
      <c r="BU2041" s="22"/>
      <c r="BV2041" s="31"/>
      <c r="BW2041" s="22"/>
      <c r="BX2041" s="22"/>
      <c r="BY2041" s="22"/>
      <c r="BZ2041" s="22"/>
      <c r="CA2041" s="22"/>
      <c r="CB2041" s="22"/>
      <c r="CC2041" s="22"/>
    </row>
    <row r="2042" spans="1:81" s="16" customFormat="1" ht="15.75" outlineLevel="2" x14ac:dyDescent="0.25">
      <c r="A2042" s="558">
        <f>ROW()</f>
        <v>2042</v>
      </c>
      <c r="B2042" s="134" t="s">
        <v>40</v>
      </c>
      <c r="C2042" s="134"/>
      <c r="D2042" s="134"/>
      <c r="E2042" s="134"/>
      <c r="F2042" s="134"/>
      <c r="G2042" s="134"/>
      <c r="H2042" s="134"/>
      <c r="I2042" s="134"/>
      <c r="J2042" s="134"/>
      <c r="K2042" s="134"/>
      <c r="L2042" s="134"/>
      <c r="M2042" s="134"/>
      <c r="N2042" s="134"/>
      <c r="O2042" s="134"/>
      <c r="P2042" s="134"/>
      <c r="Q2042" s="134"/>
      <c r="R2042" s="134"/>
      <c r="S2042" s="134"/>
      <c r="T2042" s="134"/>
      <c r="U2042" s="134"/>
      <c r="V2042" s="134"/>
      <c r="W2042" s="134"/>
      <c r="X2042" s="134"/>
      <c r="Y2042" s="134"/>
      <c r="AA2042" s="31"/>
      <c r="AB2042" s="31"/>
      <c r="AC2042" s="31"/>
      <c r="AD2042" s="31"/>
      <c r="AE2042" s="31"/>
      <c r="AF2042" s="31"/>
      <c r="AG2042" s="31"/>
      <c r="AH2042" s="31"/>
      <c r="AI2042" s="31"/>
      <c r="AJ2042" s="31"/>
      <c r="AK2042" s="31"/>
      <c r="AL2042" s="31"/>
      <c r="AM2042" s="22"/>
      <c r="AN2042" s="22"/>
      <c r="AO2042" s="20"/>
      <c r="AP2042" s="31">
        <f>AP$134</f>
        <v>0.18279765999999992</v>
      </c>
      <c r="AQ2042" s="22"/>
      <c r="AR2042" s="22"/>
      <c r="AS2042" s="22"/>
      <c r="AT2042" s="22"/>
      <c r="AU2042" s="22"/>
      <c r="AV2042" s="22"/>
      <c r="AW2042" s="22"/>
      <c r="AX2042" s="22"/>
      <c r="AY2042" s="22"/>
      <c r="AZ2042" s="22"/>
      <c r="BA2042" s="22"/>
      <c r="BB2042" s="22"/>
      <c r="BC2042" s="22"/>
      <c r="BD2042" s="22"/>
      <c r="BE2042" s="22"/>
      <c r="BF2042" s="22"/>
      <c r="BG2042" s="22"/>
      <c r="BH2042" s="22"/>
      <c r="BI2042" s="22"/>
      <c r="BJ2042" s="22"/>
      <c r="BK2042" s="22"/>
      <c r="BL2042" s="22"/>
      <c r="BM2042" s="22"/>
      <c r="BN2042" s="22"/>
      <c r="BO2042" s="22"/>
      <c r="BP2042" s="22"/>
      <c r="BQ2042" s="22"/>
      <c r="BR2042" s="22"/>
      <c r="BS2042" s="358"/>
      <c r="BT2042" s="22"/>
      <c r="BU2042" s="22"/>
      <c r="BV2042" s="31"/>
      <c r="BW2042" s="22"/>
      <c r="BX2042" s="22"/>
      <c r="BY2042" s="22"/>
      <c r="BZ2042" s="22"/>
      <c r="CA2042" s="22"/>
      <c r="CB2042" s="22"/>
      <c r="CC2042" s="22"/>
    </row>
    <row r="2043" spans="1:81" s="16" customFormat="1" ht="15.75" outlineLevel="2" x14ac:dyDescent="0.25">
      <c r="A2043" s="558">
        <f>ROW()</f>
        <v>2043</v>
      </c>
      <c r="B2043" s="134" t="s">
        <v>329</v>
      </c>
      <c r="C2043" s="134"/>
      <c r="D2043" s="134"/>
      <c r="E2043" s="134"/>
      <c r="F2043" s="134"/>
      <c r="G2043" s="134"/>
      <c r="H2043" s="134"/>
      <c r="I2043" s="134"/>
      <c r="J2043" s="134"/>
      <c r="K2043" s="134"/>
      <c r="L2043" s="134"/>
      <c r="M2043" s="134"/>
      <c r="N2043" s="134"/>
      <c r="O2043" s="134"/>
      <c r="P2043" s="134"/>
      <c r="Q2043" s="134"/>
      <c r="R2043" s="134"/>
      <c r="S2043" s="134"/>
      <c r="T2043" s="134"/>
      <c r="U2043" s="134"/>
      <c r="V2043" s="134"/>
      <c r="W2043" s="134"/>
      <c r="X2043" s="134"/>
      <c r="Y2043" s="134"/>
      <c r="AA2043" s="31"/>
      <c r="AB2043" s="31"/>
      <c r="AC2043" s="31"/>
      <c r="AD2043" s="31"/>
      <c r="AE2043" s="31"/>
      <c r="AF2043" s="31"/>
      <c r="AG2043" s="31"/>
      <c r="AH2043" s="31"/>
      <c r="AI2043" s="31"/>
      <c r="AJ2043" s="31"/>
      <c r="AK2043" s="31"/>
      <c r="AL2043" s="31"/>
      <c r="AM2043" s="22"/>
      <c r="AN2043" s="22"/>
      <c r="AO2043" s="20"/>
      <c r="AP2043" s="31">
        <f>AP$135</f>
        <v>0</v>
      </c>
      <c r="AQ2043" s="22"/>
      <c r="AR2043" s="22"/>
      <c r="AS2043" s="22"/>
      <c r="AT2043" s="22"/>
      <c r="AU2043" s="22"/>
      <c r="AV2043" s="22"/>
      <c r="AW2043" s="22"/>
      <c r="AX2043" s="22"/>
      <c r="AY2043" s="22"/>
      <c r="AZ2043" s="22"/>
      <c r="BA2043" s="22"/>
      <c r="BB2043" s="22"/>
      <c r="BC2043" s="22"/>
      <c r="BD2043" s="22"/>
      <c r="BE2043" s="22"/>
      <c r="BF2043" s="22"/>
      <c r="BG2043" s="22"/>
      <c r="BH2043" s="22"/>
      <c r="BI2043" s="22"/>
      <c r="BJ2043" s="22"/>
      <c r="BK2043" s="22"/>
      <c r="BL2043" s="22"/>
      <c r="BM2043" s="22"/>
      <c r="BN2043" s="22"/>
      <c r="BO2043" s="22"/>
      <c r="BP2043" s="22"/>
      <c r="BQ2043" s="22"/>
      <c r="BR2043" s="22"/>
      <c r="BS2043" s="358"/>
      <c r="BT2043" s="22"/>
      <c r="BU2043" s="22"/>
      <c r="BV2043" s="31"/>
      <c r="BW2043" s="22"/>
      <c r="BX2043" s="22"/>
      <c r="BY2043" s="22"/>
      <c r="BZ2043" s="22"/>
      <c r="CA2043" s="22"/>
      <c r="CB2043" s="22"/>
      <c r="CC2043" s="22"/>
    </row>
    <row r="2044" spans="1:81" s="16" customFormat="1" ht="15.75" outlineLevel="2" x14ac:dyDescent="0.25">
      <c r="A2044" s="558">
        <f>ROW()</f>
        <v>2044</v>
      </c>
      <c r="B2044" s="134" t="s">
        <v>269</v>
      </c>
      <c r="C2044" s="134"/>
      <c r="D2044" s="134"/>
      <c r="E2044" s="134"/>
      <c r="F2044" s="134"/>
      <c r="G2044" s="134"/>
      <c r="H2044" s="134"/>
      <c r="I2044" s="134"/>
      <c r="J2044" s="134"/>
      <c r="K2044" s="134"/>
      <c r="L2044" s="134"/>
      <c r="M2044" s="134"/>
      <c r="N2044" s="134"/>
      <c r="O2044" s="134"/>
      <c r="P2044" s="134"/>
      <c r="Q2044" s="134"/>
      <c r="R2044" s="134"/>
      <c r="S2044" s="134"/>
      <c r="T2044" s="134"/>
      <c r="U2044" s="134"/>
      <c r="V2044" s="134"/>
      <c r="W2044" s="134"/>
      <c r="X2044" s="134"/>
      <c r="Y2044" s="134"/>
      <c r="AA2044" s="31"/>
      <c r="AB2044" s="31"/>
      <c r="AC2044" s="31"/>
      <c r="AD2044" s="31"/>
      <c r="AE2044" s="31"/>
      <c r="AF2044" s="31"/>
      <c r="AG2044" s="31"/>
      <c r="AH2044" s="31"/>
      <c r="AI2044" s="31"/>
      <c r="AJ2044" s="31"/>
      <c r="AK2044" s="31"/>
      <c r="AL2044" s="31"/>
      <c r="AM2044" s="22"/>
      <c r="AN2044" s="22"/>
      <c r="AO2044" s="20"/>
      <c r="AP2044" s="31">
        <f>AP$136</f>
        <v>0</v>
      </c>
      <c r="AQ2044" s="22"/>
      <c r="AR2044" s="22"/>
      <c r="AS2044" s="22"/>
      <c r="AT2044" s="22"/>
      <c r="AU2044" s="22"/>
      <c r="AV2044" s="22"/>
      <c r="AW2044" s="22"/>
      <c r="AX2044" s="22"/>
      <c r="AY2044" s="22"/>
      <c r="AZ2044" s="22"/>
      <c r="BA2044" s="22"/>
      <c r="BB2044" s="22"/>
      <c r="BC2044" s="22"/>
      <c r="BD2044" s="22"/>
      <c r="BE2044" s="22"/>
      <c r="BF2044" s="22"/>
      <c r="BG2044" s="22"/>
      <c r="BH2044" s="22"/>
      <c r="BI2044" s="22"/>
      <c r="BJ2044" s="22"/>
      <c r="BK2044" s="22"/>
      <c r="BL2044" s="22"/>
      <c r="BM2044" s="22"/>
      <c r="BN2044" s="22"/>
      <c r="BO2044" s="22"/>
      <c r="BP2044" s="22"/>
      <c r="BQ2044" s="22"/>
      <c r="BR2044" s="22"/>
      <c r="BS2044" s="358"/>
      <c r="BT2044" s="22"/>
      <c r="BU2044" s="22"/>
      <c r="BV2044" s="31"/>
      <c r="BW2044" s="22"/>
      <c r="BX2044" s="22"/>
      <c r="BY2044" s="22"/>
      <c r="BZ2044" s="22"/>
      <c r="CA2044" s="22"/>
      <c r="CB2044" s="22"/>
      <c r="CC2044" s="22"/>
    </row>
    <row r="2045" spans="1:81" s="16" customFormat="1" ht="15" outlineLevel="2" x14ac:dyDescent="0.2">
      <c r="A2045" s="558">
        <f>ROW()</f>
        <v>2045</v>
      </c>
      <c r="B2045" s="136" t="s">
        <v>0</v>
      </c>
      <c r="C2045" s="136"/>
      <c r="D2045" s="136"/>
      <c r="E2045" s="136"/>
      <c r="F2045" s="136"/>
      <c r="G2045" s="136"/>
      <c r="H2045" s="136"/>
      <c r="I2045" s="136"/>
      <c r="J2045" s="136"/>
      <c r="K2045" s="136"/>
      <c r="L2045" s="136"/>
      <c r="M2045" s="136"/>
      <c r="N2045" s="37">
        <f>SUM(N2035:N2044)</f>
        <v>0</v>
      </c>
      <c r="O2045" s="37">
        <f t="shared" ref="O2045" si="16693">SUM(O2035:O2044)</f>
        <v>0</v>
      </c>
      <c r="P2045" s="37">
        <f t="shared" ref="P2045" si="16694">SUM(P2035:P2044)</f>
        <v>0</v>
      </c>
      <c r="Q2045" s="37">
        <f t="shared" ref="Q2045" si="16695">SUM(Q2035:Q2044)</f>
        <v>0</v>
      </c>
      <c r="R2045" s="37">
        <f t="shared" ref="R2045" si="16696">SUM(R2035:R2044)</f>
        <v>0</v>
      </c>
      <c r="S2045" s="37">
        <f t="shared" ref="S2045" si="16697">SUM(S2035:S2044)</f>
        <v>0</v>
      </c>
      <c r="T2045" s="37">
        <f t="shared" ref="T2045" si="16698">SUM(T2035:T2044)</f>
        <v>0</v>
      </c>
      <c r="U2045" s="37">
        <f t="shared" ref="U2045" si="16699">SUM(U2035:U2044)</f>
        <v>0</v>
      </c>
      <c r="V2045" s="37">
        <f t="shared" ref="V2045" si="16700">SUM(V2035:V2044)</f>
        <v>0</v>
      </c>
      <c r="W2045" s="37">
        <f t="shared" ref="W2045" si="16701">SUM(W2035:W2044)</f>
        <v>0</v>
      </c>
      <c r="X2045" s="37">
        <f t="shared" ref="X2045" si="16702">SUM(X2035:X2044)</f>
        <v>0</v>
      </c>
      <c r="Y2045" s="37">
        <f t="shared" ref="Y2045" si="16703">SUM(Y2035:Y2044)</f>
        <v>0</v>
      </c>
      <c r="Z2045" s="37">
        <f t="shared" ref="Z2045" si="16704">SUM(Z2035:Z2044)</f>
        <v>0</v>
      </c>
      <c r="AA2045" s="37">
        <f t="shared" ref="AA2045" si="16705">SUM(AA2035:AA2044)</f>
        <v>0</v>
      </c>
      <c r="AB2045" s="37">
        <f t="shared" ref="AB2045" si="16706">SUM(AB2035:AB2044)</f>
        <v>0</v>
      </c>
      <c r="AC2045" s="37">
        <f t="shared" ref="AC2045" si="16707">SUM(AC2035:AC2044)</f>
        <v>0</v>
      </c>
      <c r="AD2045" s="37">
        <f t="shared" ref="AD2045" si="16708">SUM(AD2035:AD2044)</f>
        <v>0</v>
      </c>
      <c r="AE2045" s="37">
        <f t="shared" ref="AE2045" si="16709">SUM(AE2035:AE2044)</f>
        <v>0</v>
      </c>
      <c r="AF2045" s="37">
        <f t="shared" ref="AF2045" si="16710">SUM(AF2035:AF2044)</f>
        <v>0</v>
      </c>
      <c r="AG2045" s="37">
        <f t="shared" ref="AG2045" si="16711">SUM(AG2035:AG2044)</f>
        <v>0</v>
      </c>
      <c r="AH2045" s="37">
        <f t="shared" ref="AH2045" si="16712">SUM(AH2035:AH2044)</f>
        <v>0</v>
      </c>
      <c r="AI2045" s="37">
        <f t="shared" ref="AI2045" si="16713">SUM(AI2035:AI2044)</f>
        <v>0</v>
      </c>
      <c r="AJ2045" s="37">
        <f t="shared" ref="AJ2045" si="16714">SUM(AJ2035:AJ2044)</f>
        <v>0</v>
      </c>
      <c r="AK2045" s="37">
        <f t="shared" ref="AK2045" si="16715">SUM(AK2035:AK2044)</f>
        <v>0</v>
      </c>
      <c r="AL2045" s="37">
        <f t="shared" ref="AL2045" si="16716">SUM(AL2035:AL2044)</f>
        <v>0</v>
      </c>
      <c r="AM2045" s="37">
        <f t="shared" ref="AM2045" si="16717">SUM(AM2035:AM2044)</f>
        <v>0</v>
      </c>
      <c r="AN2045" s="37">
        <f t="shared" ref="AN2045" si="16718">SUM(AN2035:AN2044)</f>
        <v>0</v>
      </c>
      <c r="AO2045" s="37">
        <f t="shared" ref="AO2045" si="16719">SUM(AO2035:AO2044)</f>
        <v>0</v>
      </c>
      <c r="AP2045" s="37">
        <f>SUM(AP2035:AP2044)</f>
        <v>10.13874247</v>
      </c>
      <c r="AQ2045" s="37">
        <f t="shared" ref="AQ2045" si="16720">SUM(AQ2035:AQ2044)</f>
        <v>0</v>
      </c>
      <c r="AR2045" s="37">
        <f t="shared" ref="AR2045" si="16721">SUM(AR2035:AR2044)</f>
        <v>0</v>
      </c>
      <c r="AS2045" s="37">
        <f t="shared" ref="AS2045" si="16722">SUM(AS2035:AS2044)</f>
        <v>0</v>
      </c>
      <c r="AT2045" s="37">
        <f t="shared" ref="AT2045" si="16723">SUM(AT2035:AT2044)</f>
        <v>0</v>
      </c>
      <c r="AU2045" s="37">
        <f t="shared" ref="AU2045" si="16724">SUM(AU2035:AU2044)</f>
        <v>0</v>
      </c>
      <c r="AV2045" s="37">
        <f t="shared" ref="AV2045" si="16725">SUM(AV2035:AV2044)</f>
        <v>0</v>
      </c>
      <c r="AW2045" s="37">
        <f t="shared" ref="AW2045" si="16726">SUM(AW2035:AW2044)</f>
        <v>0</v>
      </c>
      <c r="AX2045" s="37">
        <f t="shared" ref="AX2045" si="16727">SUM(AX2035:AX2044)</f>
        <v>0</v>
      </c>
      <c r="AY2045" s="37">
        <f t="shared" ref="AY2045" si="16728">SUM(AY2035:AY2044)</f>
        <v>0</v>
      </c>
      <c r="AZ2045" s="37">
        <f t="shared" ref="AZ2045" si="16729">SUM(AZ2035:AZ2044)</f>
        <v>0</v>
      </c>
      <c r="BA2045" s="37">
        <f t="shared" ref="BA2045" si="16730">SUM(BA2035:BA2044)</f>
        <v>0</v>
      </c>
      <c r="BB2045" s="37">
        <f t="shared" ref="BB2045" si="16731">SUM(BB2035:BB2044)</f>
        <v>0</v>
      </c>
      <c r="BC2045" s="37">
        <f t="shared" ref="BC2045" si="16732">SUM(BC2035:BC2044)</f>
        <v>0</v>
      </c>
      <c r="BD2045" s="37">
        <f t="shared" ref="BD2045" si="16733">SUM(BD2035:BD2044)</f>
        <v>0</v>
      </c>
      <c r="BE2045" s="37">
        <f t="shared" ref="BE2045" si="16734">SUM(BE2035:BE2044)</f>
        <v>0</v>
      </c>
      <c r="BF2045" s="37">
        <f t="shared" ref="BF2045" si="16735">SUM(BF2035:BF2044)</f>
        <v>0</v>
      </c>
      <c r="BG2045" s="37">
        <f t="shared" ref="BG2045" si="16736">SUM(BG2035:BG2044)</f>
        <v>0</v>
      </c>
      <c r="BH2045" s="37">
        <f t="shared" ref="BH2045" si="16737">SUM(BH2035:BH2044)</f>
        <v>0</v>
      </c>
      <c r="BI2045" s="37">
        <f t="shared" ref="BI2045" si="16738">SUM(BI2035:BI2044)</f>
        <v>0</v>
      </c>
      <c r="BJ2045" s="37">
        <f t="shared" ref="BJ2045" si="16739">SUM(BJ2035:BJ2044)</f>
        <v>0</v>
      </c>
      <c r="BK2045" s="37">
        <f t="shared" ref="BK2045" si="16740">SUM(BK2035:BK2044)</f>
        <v>0</v>
      </c>
      <c r="BL2045" s="37">
        <f t="shared" ref="BL2045" si="16741">SUM(BL2035:BL2044)</f>
        <v>0</v>
      </c>
      <c r="BM2045" s="37">
        <f t="shared" ref="BM2045" si="16742">SUM(BM2035:BM2044)</f>
        <v>0</v>
      </c>
      <c r="BN2045" s="37">
        <f t="shared" ref="BN2045" si="16743">SUM(BN2035:BN2044)</f>
        <v>0</v>
      </c>
      <c r="BO2045" s="37">
        <f t="shared" ref="BO2045" si="16744">SUM(BO2035:BO2044)</f>
        <v>0</v>
      </c>
      <c r="BP2045" s="37">
        <f t="shared" ref="BP2045" si="16745">SUM(BP2035:BP2044)</f>
        <v>0</v>
      </c>
      <c r="BQ2045" s="37">
        <f t="shared" ref="BQ2045" si="16746">SUM(BQ2035:BQ2044)</f>
        <v>0</v>
      </c>
      <c r="BR2045" s="37">
        <f t="shared" ref="BR2045" si="16747">SUM(BR2035:BR2044)</f>
        <v>0</v>
      </c>
      <c r="BS2045" s="349">
        <f t="shared" ref="BS2045" si="16748">SUM(BS2035:BS2044)</f>
        <v>0</v>
      </c>
      <c r="BT2045" s="37">
        <f t="shared" ref="BT2045" si="16749">SUM(BT2035:BT2044)</f>
        <v>0</v>
      </c>
      <c r="BU2045" s="37">
        <f t="shared" ref="BU2045" si="16750">SUM(BU2035:BU2044)</f>
        <v>0</v>
      </c>
      <c r="BV2045" s="37">
        <f t="shared" ref="BV2045" si="16751">SUM(BV2035:BV2044)</f>
        <v>0</v>
      </c>
      <c r="BW2045" s="37">
        <f t="shared" ref="BW2045" si="16752">SUM(BW2035:BW2044)</f>
        <v>0</v>
      </c>
      <c r="BX2045" s="37">
        <f t="shared" ref="BX2045" si="16753">SUM(BX2035:BX2044)</f>
        <v>0</v>
      </c>
      <c r="BY2045" s="37">
        <f t="shared" ref="BY2045" si="16754">SUM(BY2035:BY2044)</f>
        <v>0</v>
      </c>
      <c r="BZ2045" s="37">
        <f t="shared" ref="BZ2045" si="16755">SUM(BZ2035:BZ2044)</f>
        <v>0</v>
      </c>
      <c r="CA2045" s="37">
        <f t="shared" ref="CA2045" si="16756">SUM(CA2035:CA2044)</f>
        <v>0</v>
      </c>
      <c r="CB2045" s="37">
        <f t="shared" ref="CB2045" si="16757">SUM(CB2035:CB2044)</f>
        <v>0</v>
      </c>
      <c r="CC2045" s="37">
        <f t="shared" ref="CC2045" si="16758">SUM(CC2035:CC2044)</f>
        <v>0</v>
      </c>
    </row>
    <row r="2046" spans="1:81" s="17" customFormat="1" ht="15.75" outlineLevel="2" x14ac:dyDescent="0.25">
      <c r="A2046" s="558">
        <f>ROW()</f>
        <v>2046</v>
      </c>
      <c r="B2046" s="127" t="s">
        <v>10</v>
      </c>
      <c r="C2046" s="127"/>
      <c r="D2046" s="127"/>
      <c r="E2046" s="127"/>
      <c r="F2046" s="127"/>
      <c r="G2046" s="127"/>
      <c r="H2046" s="127"/>
      <c r="I2046" s="127"/>
      <c r="J2046" s="127"/>
      <c r="K2046" s="127"/>
      <c r="L2046" s="127"/>
      <c r="M2046" s="127"/>
      <c r="N2046" s="127"/>
      <c r="O2046" s="127"/>
      <c r="P2046" s="127"/>
      <c r="Q2046" s="127"/>
      <c r="R2046" s="127"/>
      <c r="S2046" s="127"/>
      <c r="T2046" s="127"/>
      <c r="U2046" s="127"/>
      <c r="V2046" s="127"/>
      <c r="W2046" s="127"/>
      <c r="X2046" s="127"/>
      <c r="Y2046" s="127"/>
      <c r="Z2046" s="127"/>
      <c r="AA2046" s="127"/>
      <c r="AB2046" s="127"/>
      <c r="AC2046" s="127"/>
      <c r="AD2046" s="127"/>
      <c r="AE2046" s="127"/>
      <c r="AF2046" s="127"/>
      <c r="AG2046" s="127"/>
      <c r="AH2046" s="127"/>
      <c r="AI2046" s="127"/>
      <c r="AJ2046" s="127"/>
      <c r="AK2046" s="127"/>
      <c r="AL2046" s="127"/>
      <c r="AM2046" s="127"/>
      <c r="AN2046" s="127"/>
      <c r="AO2046" s="127"/>
      <c r="AP2046" s="127"/>
      <c r="AQ2046" s="127"/>
      <c r="AR2046" s="127"/>
      <c r="AS2046" s="127"/>
      <c r="AT2046" s="127"/>
      <c r="AU2046" s="127"/>
      <c r="AV2046" s="127"/>
      <c r="AW2046" s="127"/>
      <c r="AX2046" s="127"/>
      <c r="AY2046" s="127"/>
      <c r="AZ2046" s="127"/>
      <c r="BA2046" s="127"/>
      <c r="BB2046" s="127"/>
      <c r="BC2046" s="127"/>
      <c r="BD2046" s="127"/>
      <c r="BE2046" s="127"/>
      <c r="BF2046" s="127"/>
      <c r="BG2046" s="127"/>
      <c r="BH2046" s="127"/>
      <c r="BI2046" s="127"/>
      <c r="BJ2046" s="127"/>
      <c r="BK2046" s="127"/>
      <c r="BL2046" s="127"/>
      <c r="BM2046" s="127"/>
      <c r="BN2046" s="127"/>
      <c r="BO2046" s="127"/>
      <c r="BP2046" s="127"/>
      <c r="BQ2046" s="127"/>
      <c r="BR2046" s="127"/>
      <c r="BS2046" s="350"/>
      <c r="BT2046" s="127"/>
      <c r="BU2046" s="127"/>
      <c r="BV2046" s="127"/>
      <c r="BW2046" s="127"/>
      <c r="BX2046" s="127"/>
      <c r="BY2046" s="127"/>
      <c r="BZ2046" s="127"/>
      <c r="CA2046" s="127"/>
      <c r="CB2046" s="127"/>
      <c r="CC2046" s="127"/>
    </row>
    <row r="2047" spans="1:81" s="16" customFormat="1" ht="15" outlineLevel="2" x14ac:dyDescent="0.2">
      <c r="A2047" s="558">
        <f>ROW()</f>
        <v>2047</v>
      </c>
      <c r="B2047" s="134" t="s">
        <v>33</v>
      </c>
      <c r="C2047" s="134"/>
      <c r="D2047" s="134"/>
      <c r="E2047" s="134"/>
      <c r="F2047" s="134"/>
      <c r="G2047" s="134"/>
      <c r="H2047" s="134"/>
      <c r="I2047" s="134"/>
      <c r="J2047" s="134"/>
      <c r="K2047" s="134"/>
      <c r="L2047" s="134"/>
      <c r="M2047" s="134"/>
      <c r="N2047" s="134"/>
      <c r="O2047" s="134"/>
      <c r="P2047" s="134"/>
      <c r="Q2047" s="134"/>
      <c r="R2047" s="134"/>
      <c r="S2047" s="134"/>
      <c r="T2047" s="134"/>
      <c r="U2047" s="134"/>
      <c r="V2047" s="134"/>
      <c r="W2047" s="134"/>
      <c r="X2047" s="134"/>
      <c r="Y2047" s="134"/>
      <c r="Z2047" s="13"/>
      <c r="AA2047" s="13"/>
      <c r="AB2047" s="13"/>
      <c r="AC2047" s="13"/>
      <c r="AD2047" s="13"/>
      <c r="AE2047" s="13"/>
      <c r="AF2047" s="13"/>
      <c r="AG2047" s="13"/>
      <c r="AH2047" s="13"/>
      <c r="AI2047" s="13"/>
      <c r="AJ2047" s="62"/>
      <c r="AK2047" s="62"/>
      <c r="AL2047" s="62"/>
      <c r="AM2047" s="62"/>
      <c r="AN2047" s="62"/>
      <c r="AO2047" s="62"/>
      <c r="AP2047" s="62"/>
      <c r="AQ2047" s="73">
        <f t="shared" ref="AQ2047:BX2047" si="16759">MIN(AQ2023,IF(AQ2011&gt;=1,(AQ2023/AQ2011)*AQ$12,IF(AQ2011&gt;0,MIN(AQ2023,$AP2035/$AQ2011*AQ$12),0)))</f>
        <v>0</v>
      </c>
      <c r="AR2047" s="73">
        <f t="shared" si="16759"/>
        <v>0</v>
      </c>
      <c r="AS2047" s="73">
        <f t="shared" si="16759"/>
        <v>0</v>
      </c>
      <c r="AT2047" s="73">
        <f t="shared" si="16759"/>
        <v>0</v>
      </c>
      <c r="AU2047" s="73">
        <f t="shared" si="16759"/>
        <v>0</v>
      </c>
      <c r="AV2047" s="73">
        <f t="shared" si="16759"/>
        <v>0</v>
      </c>
      <c r="AW2047" s="73">
        <f t="shared" si="16759"/>
        <v>0</v>
      </c>
      <c r="AX2047" s="73">
        <f t="shared" si="16759"/>
        <v>0</v>
      </c>
      <c r="AY2047" s="73">
        <f t="shared" si="16759"/>
        <v>0</v>
      </c>
      <c r="AZ2047" s="73">
        <f t="shared" si="16759"/>
        <v>0</v>
      </c>
      <c r="BA2047" s="73">
        <f t="shared" si="16759"/>
        <v>0</v>
      </c>
      <c r="BB2047" s="73">
        <f t="shared" si="16759"/>
        <v>0</v>
      </c>
      <c r="BC2047" s="73">
        <f t="shared" si="16759"/>
        <v>0</v>
      </c>
      <c r="BD2047" s="73">
        <f t="shared" si="16759"/>
        <v>0</v>
      </c>
      <c r="BE2047" s="73">
        <f t="shared" si="16759"/>
        <v>0</v>
      </c>
      <c r="BF2047" s="73">
        <f t="shared" si="16759"/>
        <v>0</v>
      </c>
      <c r="BG2047" s="73">
        <f t="shared" si="16759"/>
        <v>0</v>
      </c>
      <c r="BH2047" s="73">
        <f t="shared" si="16759"/>
        <v>0</v>
      </c>
      <c r="BI2047" s="73">
        <f t="shared" si="16759"/>
        <v>0</v>
      </c>
      <c r="BJ2047" s="73">
        <f t="shared" si="16759"/>
        <v>0</v>
      </c>
      <c r="BK2047" s="73">
        <f t="shared" si="16759"/>
        <v>0</v>
      </c>
      <c r="BL2047" s="73">
        <f t="shared" si="16759"/>
        <v>0</v>
      </c>
      <c r="BM2047" s="73">
        <f t="shared" si="16759"/>
        <v>0</v>
      </c>
      <c r="BN2047" s="73">
        <f t="shared" si="16759"/>
        <v>0</v>
      </c>
      <c r="BO2047" s="73">
        <f t="shared" si="16759"/>
        <v>0</v>
      </c>
      <c r="BP2047" s="73">
        <f t="shared" si="16759"/>
        <v>0</v>
      </c>
      <c r="BQ2047" s="73">
        <f t="shared" si="16759"/>
        <v>0</v>
      </c>
      <c r="BR2047" s="73">
        <f t="shared" si="16759"/>
        <v>0</v>
      </c>
      <c r="BS2047" s="356">
        <f t="shared" si="16759"/>
        <v>0</v>
      </c>
      <c r="BT2047" s="73">
        <f t="shared" si="16759"/>
        <v>0</v>
      </c>
      <c r="BU2047" s="73">
        <f t="shared" si="16759"/>
        <v>0</v>
      </c>
      <c r="BV2047" s="73">
        <f t="shared" si="16759"/>
        <v>0</v>
      </c>
      <c r="BW2047" s="73">
        <f t="shared" si="16759"/>
        <v>0</v>
      </c>
      <c r="BX2047" s="73">
        <f t="shared" si="16759"/>
        <v>0</v>
      </c>
      <c r="BY2047" s="73">
        <f t="shared" ref="BY2047:BZ2047" si="16760">MIN(BY2023,IF(BY2011&gt;=1,(BY2023/BY2011)*BY$12,IF(BY2011&gt;0,MIN(BY2023,$AP2035/$AQ2011*BY$12),0)))</f>
        <v>0</v>
      </c>
      <c r="BZ2047" s="73">
        <f t="shared" si="16760"/>
        <v>0</v>
      </c>
      <c r="CA2047" s="73">
        <f t="shared" ref="CA2047:CC2047" si="16761">MIN(CA2023,IF(CA2011&gt;=1,(CA2023/CA2011)*CA$12,IF(CA2011&gt;0,MIN(CA2023,$AP2035/$AQ2011*CA$12),0)))</f>
        <v>0</v>
      </c>
      <c r="CB2047" s="73">
        <f t="shared" si="16761"/>
        <v>0</v>
      </c>
      <c r="CC2047" s="73">
        <f t="shared" si="16761"/>
        <v>0</v>
      </c>
    </row>
    <row r="2048" spans="1:81" s="16" customFormat="1" ht="15" outlineLevel="2" x14ac:dyDescent="0.2">
      <c r="A2048" s="558">
        <f>ROW()</f>
        <v>2048</v>
      </c>
      <c r="B2048" s="134" t="s">
        <v>34</v>
      </c>
      <c r="C2048" s="134"/>
      <c r="D2048" s="134"/>
      <c r="E2048" s="134"/>
      <c r="F2048" s="134"/>
      <c r="G2048" s="134"/>
      <c r="H2048" s="134"/>
      <c r="I2048" s="134"/>
      <c r="J2048" s="134"/>
      <c r="K2048" s="134"/>
      <c r="L2048" s="134"/>
      <c r="M2048" s="134"/>
      <c r="N2048" s="134"/>
      <c r="O2048" s="134"/>
      <c r="P2048" s="134"/>
      <c r="Q2048" s="134"/>
      <c r="R2048" s="134"/>
      <c r="S2048" s="134"/>
      <c r="T2048" s="134"/>
      <c r="U2048" s="134"/>
      <c r="V2048" s="134"/>
      <c r="W2048" s="134"/>
      <c r="X2048" s="134"/>
      <c r="Y2048" s="134"/>
      <c r="Z2048" s="13"/>
      <c r="AA2048" s="13"/>
      <c r="AB2048" s="13"/>
      <c r="AC2048" s="13"/>
      <c r="AD2048" s="13"/>
      <c r="AE2048" s="13"/>
      <c r="AF2048" s="13"/>
      <c r="AG2048" s="13"/>
      <c r="AH2048" s="13"/>
      <c r="AI2048" s="13"/>
      <c r="AJ2048" s="62"/>
      <c r="AK2048" s="62"/>
      <c r="AL2048" s="62"/>
      <c r="AM2048" s="62"/>
      <c r="AN2048" s="62"/>
      <c r="AO2048" s="62"/>
      <c r="AP2048" s="62"/>
      <c r="AQ2048" s="73">
        <f t="shared" ref="AQ2048:BX2048" si="16762">MIN(AQ2024,IF(AQ2012&gt;=1,(AQ2024/AQ2012)*AQ$12,IF(AQ2012&gt;0,MIN(AQ2024,$AP2036/$AQ2012*AQ$12),0)))</f>
        <v>0</v>
      </c>
      <c r="AR2048" s="73">
        <f t="shared" si="16762"/>
        <v>0</v>
      </c>
      <c r="AS2048" s="73">
        <f t="shared" si="16762"/>
        <v>0</v>
      </c>
      <c r="AT2048" s="73">
        <f t="shared" si="16762"/>
        <v>0</v>
      </c>
      <c r="AU2048" s="73">
        <f t="shared" si="16762"/>
        <v>0</v>
      </c>
      <c r="AV2048" s="73">
        <f t="shared" si="16762"/>
        <v>0</v>
      </c>
      <c r="AW2048" s="73">
        <f t="shared" si="16762"/>
        <v>0</v>
      </c>
      <c r="AX2048" s="73">
        <f t="shared" si="16762"/>
        <v>0</v>
      </c>
      <c r="AY2048" s="73">
        <f t="shared" si="16762"/>
        <v>0</v>
      </c>
      <c r="AZ2048" s="73">
        <f t="shared" si="16762"/>
        <v>0</v>
      </c>
      <c r="BA2048" s="73">
        <f t="shared" si="16762"/>
        <v>0</v>
      </c>
      <c r="BB2048" s="73">
        <f t="shared" si="16762"/>
        <v>0</v>
      </c>
      <c r="BC2048" s="73">
        <f t="shared" si="16762"/>
        <v>0</v>
      </c>
      <c r="BD2048" s="73">
        <f t="shared" si="16762"/>
        <v>0</v>
      </c>
      <c r="BE2048" s="73">
        <f t="shared" si="16762"/>
        <v>0</v>
      </c>
      <c r="BF2048" s="73">
        <f t="shared" si="16762"/>
        <v>0</v>
      </c>
      <c r="BG2048" s="73">
        <f t="shared" si="16762"/>
        <v>0</v>
      </c>
      <c r="BH2048" s="73">
        <f t="shared" si="16762"/>
        <v>0</v>
      </c>
      <c r="BI2048" s="73">
        <f t="shared" si="16762"/>
        <v>0</v>
      </c>
      <c r="BJ2048" s="73">
        <f t="shared" si="16762"/>
        <v>0</v>
      </c>
      <c r="BK2048" s="73">
        <f t="shared" si="16762"/>
        <v>0</v>
      </c>
      <c r="BL2048" s="73">
        <f t="shared" si="16762"/>
        <v>0</v>
      </c>
      <c r="BM2048" s="73">
        <f t="shared" si="16762"/>
        <v>0</v>
      </c>
      <c r="BN2048" s="73">
        <f t="shared" si="16762"/>
        <v>0</v>
      </c>
      <c r="BO2048" s="73">
        <f t="shared" si="16762"/>
        <v>0</v>
      </c>
      <c r="BP2048" s="73">
        <f t="shared" si="16762"/>
        <v>0</v>
      </c>
      <c r="BQ2048" s="73">
        <f t="shared" si="16762"/>
        <v>0</v>
      </c>
      <c r="BR2048" s="73">
        <f t="shared" si="16762"/>
        <v>0</v>
      </c>
      <c r="BS2048" s="356">
        <f t="shared" si="16762"/>
        <v>0</v>
      </c>
      <c r="BT2048" s="73">
        <f t="shared" si="16762"/>
        <v>0</v>
      </c>
      <c r="BU2048" s="73">
        <f t="shared" si="16762"/>
        <v>0</v>
      </c>
      <c r="BV2048" s="73">
        <f t="shared" si="16762"/>
        <v>0</v>
      </c>
      <c r="BW2048" s="73">
        <f t="shared" si="16762"/>
        <v>0</v>
      </c>
      <c r="BX2048" s="73">
        <f t="shared" si="16762"/>
        <v>0</v>
      </c>
      <c r="BY2048" s="73">
        <f t="shared" ref="BY2048:BZ2048" si="16763">MIN(BY2024,IF(BY2012&gt;=1,(BY2024/BY2012)*BY$12,IF(BY2012&gt;0,MIN(BY2024,$AP2036/$AQ2012*BY$12),0)))</f>
        <v>0</v>
      </c>
      <c r="BZ2048" s="73">
        <f t="shared" si="16763"/>
        <v>0</v>
      </c>
      <c r="CA2048" s="73">
        <f t="shared" ref="CA2048:CC2048" si="16764">MIN(CA2024,IF(CA2012&gt;=1,(CA2024/CA2012)*CA$12,IF(CA2012&gt;0,MIN(CA2024,$AP2036/$AQ2012*CA$12),0)))</f>
        <v>0</v>
      </c>
      <c r="CB2048" s="73">
        <f t="shared" si="16764"/>
        <v>0</v>
      </c>
      <c r="CC2048" s="73">
        <f t="shared" si="16764"/>
        <v>0</v>
      </c>
    </row>
    <row r="2049" spans="1:81" s="16" customFormat="1" ht="15" outlineLevel="2" x14ac:dyDescent="0.2">
      <c r="A2049" s="558">
        <f>ROW()</f>
        <v>2049</v>
      </c>
      <c r="B2049" s="134" t="s">
        <v>35</v>
      </c>
      <c r="C2049" s="134"/>
      <c r="D2049" s="134"/>
      <c r="E2049" s="134"/>
      <c r="F2049" s="134"/>
      <c r="G2049" s="134"/>
      <c r="H2049" s="134"/>
      <c r="I2049" s="134"/>
      <c r="J2049" s="134"/>
      <c r="K2049" s="134"/>
      <c r="L2049" s="134"/>
      <c r="M2049" s="134"/>
      <c r="N2049" s="134"/>
      <c r="O2049" s="134"/>
      <c r="P2049" s="134"/>
      <c r="Q2049" s="134"/>
      <c r="R2049" s="134"/>
      <c r="S2049" s="134"/>
      <c r="T2049" s="134"/>
      <c r="U2049" s="134"/>
      <c r="V2049" s="134"/>
      <c r="W2049" s="134"/>
      <c r="X2049" s="134"/>
      <c r="Y2049" s="134"/>
      <c r="Z2049" s="13"/>
      <c r="AA2049" s="13"/>
      <c r="AB2049" s="13"/>
      <c r="AC2049" s="13"/>
      <c r="AD2049" s="13"/>
      <c r="AE2049" s="13"/>
      <c r="AF2049" s="13"/>
      <c r="AG2049" s="13"/>
      <c r="AH2049" s="13"/>
      <c r="AI2049" s="13"/>
      <c r="AJ2049" s="62"/>
      <c r="AK2049" s="62"/>
      <c r="AL2049" s="62"/>
      <c r="AM2049" s="62"/>
      <c r="AN2049" s="62"/>
      <c r="AO2049" s="62"/>
      <c r="AP2049" s="62"/>
      <c r="AQ2049" s="73">
        <f t="shared" ref="AQ2049:BX2049" si="16765">MIN(AQ2025,IF(AQ2013&gt;=1,(AQ2025/AQ2013)*AQ$12,IF(AQ2013&gt;0,MIN(AQ2025,$AP2037/$AQ2013*AQ$12),0)))</f>
        <v>0.12251573962499999</v>
      </c>
      <c r="AR2049" s="73">
        <f t="shared" si="16765"/>
        <v>0.12251573962500001</v>
      </c>
      <c r="AS2049" s="73">
        <f t="shared" si="16765"/>
        <v>0.12251573962500001</v>
      </c>
      <c r="AT2049" s="73">
        <f t="shared" si="16765"/>
        <v>0.12251573962500002</v>
      </c>
      <c r="AU2049" s="73">
        <f t="shared" si="16765"/>
        <v>0.12251573962500002</v>
      </c>
      <c r="AV2049" s="73">
        <f t="shared" si="16765"/>
        <v>0.12251573962500004</v>
      </c>
      <c r="AW2049" s="73">
        <f t="shared" si="16765"/>
        <v>0.12251573962500005</v>
      </c>
      <c r="AX2049" s="73">
        <f t="shared" si="16765"/>
        <v>0.12251573962500005</v>
      </c>
      <c r="AY2049" s="73">
        <f t="shared" si="16765"/>
        <v>0.12251573962500006</v>
      </c>
      <c r="AZ2049" s="73">
        <f t="shared" si="16765"/>
        <v>0.12251573962500008</v>
      </c>
      <c r="BA2049" s="73">
        <f t="shared" si="16765"/>
        <v>0.12251573962500008</v>
      </c>
      <c r="BB2049" s="73">
        <f t="shared" si="16765"/>
        <v>0.12251573962500009</v>
      </c>
      <c r="BC2049" s="73">
        <f t="shared" si="16765"/>
        <v>0.12251573962500011</v>
      </c>
      <c r="BD2049" s="73">
        <f t="shared" si="16765"/>
        <v>0.12251573962500012</v>
      </c>
      <c r="BE2049" s="73">
        <f t="shared" si="16765"/>
        <v>0.12251573962500012</v>
      </c>
      <c r="BF2049" s="73">
        <f t="shared" si="16765"/>
        <v>0.12251573962500012</v>
      </c>
      <c r="BG2049" s="73">
        <f t="shared" si="16765"/>
        <v>0.12251573962500012</v>
      </c>
      <c r="BH2049" s="73">
        <f t="shared" si="16765"/>
        <v>0.12251573962500012</v>
      </c>
      <c r="BI2049" s="73">
        <f t="shared" si="16765"/>
        <v>0.12251573962500012</v>
      </c>
      <c r="BJ2049" s="73">
        <f t="shared" si="16765"/>
        <v>0.12251573962500011</v>
      </c>
      <c r="BK2049" s="73">
        <f t="shared" si="16765"/>
        <v>0.12251573962500011</v>
      </c>
      <c r="BL2049" s="73">
        <f t="shared" si="16765"/>
        <v>0.12251573962500011</v>
      </c>
      <c r="BM2049" s="73">
        <f t="shared" si="16765"/>
        <v>0.12251573962500011</v>
      </c>
      <c r="BN2049" s="73">
        <f t="shared" si="16765"/>
        <v>0.12251573962500011</v>
      </c>
      <c r="BO2049" s="73">
        <f t="shared" si="16765"/>
        <v>0.49006295850000037</v>
      </c>
      <c r="BP2049" s="73">
        <f t="shared" si="16765"/>
        <v>0.49006295850000037</v>
      </c>
      <c r="BQ2049" s="73">
        <f t="shared" si="16765"/>
        <v>0.49006295850000042</v>
      </c>
      <c r="BR2049" s="73">
        <f t="shared" si="16765"/>
        <v>0.49006295850000042</v>
      </c>
      <c r="BS2049" s="356">
        <f t="shared" si="16765"/>
        <v>0.49006295850000042</v>
      </c>
      <c r="BT2049" s="73">
        <f t="shared" si="16765"/>
        <v>0.49006295850000048</v>
      </c>
      <c r="BU2049" s="73">
        <f t="shared" si="16765"/>
        <v>0.49006295850000048</v>
      </c>
      <c r="BV2049" s="73">
        <f t="shared" si="16765"/>
        <v>0.49006295850000053</v>
      </c>
      <c r="BW2049" s="73">
        <f t="shared" si="16765"/>
        <v>0.49006295850000048</v>
      </c>
      <c r="BX2049" s="73">
        <f t="shared" si="16765"/>
        <v>0.49006295850000042</v>
      </c>
      <c r="BY2049" s="73">
        <f t="shared" ref="BY2049:BZ2049" si="16766">MIN(BY2025,IF(BY2013&gt;=1,(BY2025/BY2013)*BY$12,IF(BY2013&gt;0,MIN(BY2025,$AP2037/$AQ2013*BY$12),0)))</f>
        <v>0.49006295850000042</v>
      </c>
      <c r="BZ2049" s="73">
        <f t="shared" si="16766"/>
        <v>0.49006295850000042</v>
      </c>
      <c r="CA2049" s="73">
        <f t="shared" ref="CA2049:CC2049" si="16767">MIN(CA2025,IF(CA2013&gt;=1,(CA2025/CA2013)*CA$12,IF(CA2013&gt;0,MIN(CA2025,$AP2037/$AQ2013*CA$12),0)))</f>
        <v>0.49006295850000037</v>
      </c>
      <c r="CB2049" s="73">
        <f t="shared" si="16767"/>
        <v>0.49006295850000037</v>
      </c>
      <c r="CC2049" s="73">
        <f t="shared" si="16767"/>
        <v>0</v>
      </c>
    </row>
    <row r="2050" spans="1:81" s="16" customFormat="1" ht="15" outlineLevel="2" x14ac:dyDescent="0.2">
      <c r="A2050" s="558">
        <f>ROW()</f>
        <v>2050</v>
      </c>
      <c r="B2050" s="134" t="s">
        <v>36</v>
      </c>
      <c r="C2050" s="134"/>
      <c r="D2050" s="134"/>
      <c r="E2050" s="134"/>
      <c r="F2050" s="134"/>
      <c r="G2050" s="134"/>
      <c r="H2050" s="134"/>
      <c r="I2050" s="134"/>
      <c r="J2050" s="134"/>
      <c r="K2050" s="134"/>
      <c r="L2050" s="134"/>
      <c r="M2050" s="134"/>
      <c r="N2050" s="134"/>
      <c r="O2050" s="134"/>
      <c r="P2050" s="134"/>
      <c r="Q2050" s="134"/>
      <c r="R2050" s="134"/>
      <c r="S2050" s="134"/>
      <c r="T2050" s="134"/>
      <c r="U2050" s="134"/>
      <c r="V2050" s="134"/>
      <c r="W2050" s="134"/>
      <c r="X2050" s="134"/>
      <c r="Y2050" s="134"/>
      <c r="Z2050" s="13"/>
      <c r="AA2050" s="13"/>
      <c r="AB2050" s="13"/>
      <c r="AC2050" s="13"/>
      <c r="AD2050" s="13"/>
      <c r="AE2050" s="13"/>
      <c r="AF2050" s="13"/>
      <c r="AG2050" s="13"/>
      <c r="AH2050" s="13"/>
      <c r="AI2050" s="13"/>
      <c r="AJ2050" s="62"/>
      <c r="AK2050" s="62"/>
      <c r="AL2050" s="62"/>
      <c r="AM2050" s="62"/>
      <c r="AN2050" s="62"/>
      <c r="AO2050" s="62"/>
      <c r="AP2050" s="62"/>
      <c r="AQ2050" s="73">
        <f t="shared" ref="AQ2050:BX2050" si="16768">MIN(AQ2026,IF(AQ2014&gt;=1,(AQ2026/AQ2014)*AQ$12,IF(AQ2014&gt;0,MIN(AQ2026,$AP2038/$AQ2014*AQ$12),0)))</f>
        <v>8.6886712499999999E-4</v>
      </c>
      <c r="AR2050" s="73">
        <f t="shared" si="16768"/>
        <v>8.6886712499999999E-4</v>
      </c>
      <c r="AS2050" s="73">
        <f t="shared" si="16768"/>
        <v>8.6886712499999988E-4</v>
      </c>
      <c r="AT2050" s="73">
        <f t="shared" si="16768"/>
        <v>8.6886712499999977E-4</v>
      </c>
      <c r="AU2050" s="73">
        <f t="shared" si="16768"/>
        <v>8.6886712499999966E-4</v>
      </c>
      <c r="AV2050" s="73">
        <f t="shared" si="16768"/>
        <v>8.6886712499999966E-4</v>
      </c>
      <c r="AW2050" s="73">
        <f t="shared" si="16768"/>
        <v>8.6886712499999956E-4</v>
      </c>
      <c r="AX2050" s="73">
        <f t="shared" si="16768"/>
        <v>8.6886712499999945E-4</v>
      </c>
      <c r="AY2050" s="73">
        <f t="shared" si="16768"/>
        <v>8.6886712499999934E-4</v>
      </c>
      <c r="AZ2050" s="73">
        <f t="shared" si="16768"/>
        <v>8.6886712499999934E-4</v>
      </c>
      <c r="BA2050" s="73">
        <f t="shared" si="16768"/>
        <v>8.6886712499999934E-4</v>
      </c>
      <c r="BB2050" s="73">
        <f t="shared" si="16768"/>
        <v>8.6886712499999945E-4</v>
      </c>
      <c r="BC2050" s="73">
        <f t="shared" si="16768"/>
        <v>8.6886712499999945E-4</v>
      </c>
      <c r="BD2050" s="73">
        <f t="shared" si="16768"/>
        <v>8.6886712499999945E-4</v>
      </c>
      <c r="BE2050" s="73">
        <f t="shared" si="16768"/>
        <v>8.6886712499999945E-4</v>
      </c>
      <c r="BF2050" s="73">
        <f t="shared" si="16768"/>
        <v>8.6886712499999945E-4</v>
      </c>
      <c r="BG2050" s="73">
        <f t="shared" si="16768"/>
        <v>8.6886712499999945E-4</v>
      </c>
      <c r="BH2050" s="73">
        <f t="shared" si="16768"/>
        <v>8.6886712499999945E-4</v>
      </c>
      <c r="BI2050" s="73">
        <f t="shared" si="16768"/>
        <v>8.6886712499999945E-4</v>
      </c>
      <c r="BJ2050" s="73">
        <f t="shared" si="16768"/>
        <v>8.6886712499999945E-4</v>
      </c>
      <c r="BK2050" s="73">
        <f t="shared" si="16768"/>
        <v>8.6886712499999945E-4</v>
      </c>
      <c r="BL2050" s="73">
        <f t="shared" si="16768"/>
        <v>8.6886712499999956E-4</v>
      </c>
      <c r="BM2050" s="73">
        <f t="shared" si="16768"/>
        <v>8.6886712499999956E-4</v>
      </c>
      <c r="BN2050" s="73">
        <f t="shared" si="16768"/>
        <v>8.6886712499999956E-4</v>
      </c>
      <c r="BO2050" s="73">
        <f t="shared" si="16768"/>
        <v>3.4754684999999982E-3</v>
      </c>
      <c r="BP2050" s="73">
        <f t="shared" si="16768"/>
        <v>3.4754684999999982E-3</v>
      </c>
      <c r="BQ2050" s="73">
        <f t="shared" si="16768"/>
        <v>3.4754684999999987E-3</v>
      </c>
      <c r="BR2050" s="73">
        <f t="shared" si="16768"/>
        <v>3.4754684999999991E-3</v>
      </c>
      <c r="BS2050" s="356">
        <f t="shared" si="16768"/>
        <v>3.4754684999999987E-3</v>
      </c>
      <c r="BT2050" s="73">
        <f t="shared" si="16768"/>
        <v>3.4754684999999982E-3</v>
      </c>
      <c r="BU2050" s="73">
        <f t="shared" si="16768"/>
        <v>3.4754684999999982E-3</v>
      </c>
      <c r="BV2050" s="73">
        <f t="shared" si="16768"/>
        <v>3.4754684999999982E-3</v>
      </c>
      <c r="BW2050" s="73">
        <f t="shared" si="16768"/>
        <v>3.4754684999999982E-3</v>
      </c>
      <c r="BX2050" s="73">
        <f t="shared" si="16768"/>
        <v>3.4754684999999978E-3</v>
      </c>
      <c r="BY2050" s="73">
        <f t="shared" ref="BY2050:BZ2050" si="16769">MIN(BY2026,IF(BY2014&gt;=1,(BY2026/BY2014)*BY$12,IF(BY2014&gt;0,MIN(BY2026,$AP2038/$AQ2014*BY$12),0)))</f>
        <v>3.4754684999999978E-3</v>
      </c>
      <c r="BZ2050" s="73">
        <f t="shared" si="16769"/>
        <v>3.4754684999999974E-3</v>
      </c>
      <c r="CA2050" s="73">
        <f t="shared" ref="CA2050:CC2050" si="16770">MIN(CA2026,IF(CA2014&gt;=1,(CA2026/CA2014)*CA$12,IF(CA2014&gt;0,MIN(CA2026,$AP2038/$AQ2014*CA$12),0)))</f>
        <v>3.4754684999999978E-3</v>
      </c>
      <c r="CB2050" s="73">
        <f t="shared" si="16770"/>
        <v>3.4754684999999978E-3</v>
      </c>
      <c r="CC2050" s="73">
        <f t="shared" si="16770"/>
        <v>0</v>
      </c>
    </row>
    <row r="2051" spans="1:81" s="16" customFormat="1" ht="15" outlineLevel="2" x14ac:dyDescent="0.2">
      <c r="A2051" s="558">
        <f>ROW()</f>
        <v>2051</v>
      </c>
      <c r="B2051" s="134" t="s">
        <v>37</v>
      </c>
      <c r="C2051" s="134"/>
      <c r="D2051" s="134"/>
      <c r="E2051" s="134"/>
      <c r="F2051" s="134"/>
      <c r="G2051" s="134"/>
      <c r="H2051" s="134"/>
      <c r="I2051" s="134"/>
      <c r="J2051" s="134"/>
      <c r="K2051" s="134"/>
      <c r="L2051" s="134"/>
      <c r="M2051" s="134"/>
      <c r="N2051" s="134"/>
      <c r="O2051" s="134"/>
      <c r="P2051" s="134"/>
      <c r="Q2051" s="134"/>
      <c r="R2051" s="134"/>
      <c r="S2051" s="134"/>
      <c r="T2051" s="134"/>
      <c r="U2051" s="134"/>
      <c r="V2051" s="134"/>
      <c r="W2051" s="134"/>
      <c r="X2051" s="134"/>
      <c r="Y2051" s="134"/>
      <c r="Z2051" s="13"/>
      <c r="AA2051" s="13"/>
      <c r="AB2051" s="13"/>
      <c r="AC2051" s="13"/>
      <c r="AD2051" s="13"/>
      <c r="AE2051" s="13"/>
      <c r="AF2051" s="13"/>
      <c r="AG2051" s="13"/>
      <c r="AH2051" s="13"/>
      <c r="AI2051" s="13"/>
      <c r="AJ2051" s="62"/>
      <c r="AK2051" s="62"/>
      <c r="AL2051" s="62"/>
      <c r="AM2051" s="62"/>
      <c r="AN2051" s="62"/>
      <c r="AO2051" s="62"/>
      <c r="AP2051" s="62"/>
      <c r="AQ2051" s="73">
        <f t="shared" ref="AQ2051:BX2051" si="16771">MIN(AQ2027,IF(AQ2015&gt;=1,(AQ2027/AQ2015)*AQ$12,IF(AQ2015&gt;0,MIN(AQ2027,$AP2039/$AQ2015*AQ$12),0)))</f>
        <v>1.7346817499999997E-3</v>
      </c>
      <c r="AR2051" s="73">
        <f t="shared" si="16771"/>
        <v>1.7346817499999999E-3</v>
      </c>
      <c r="AS2051" s="73">
        <f t="shared" si="16771"/>
        <v>1.7346817499999999E-3</v>
      </c>
      <c r="AT2051" s="73">
        <f t="shared" si="16771"/>
        <v>1.7346817500000001E-3</v>
      </c>
      <c r="AU2051" s="73">
        <f t="shared" si="16771"/>
        <v>1.7346817500000001E-3</v>
      </c>
      <c r="AV2051" s="73">
        <f t="shared" si="16771"/>
        <v>1.7346817500000001E-3</v>
      </c>
      <c r="AW2051" s="73">
        <f t="shared" si="16771"/>
        <v>1.7346817499999999E-3</v>
      </c>
      <c r="AX2051" s="73">
        <f t="shared" si="16771"/>
        <v>1.7346817499999999E-3</v>
      </c>
      <c r="AY2051" s="73">
        <f t="shared" si="16771"/>
        <v>1.7346817499999999E-3</v>
      </c>
      <c r="AZ2051" s="73">
        <f t="shared" si="16771"/>
        <v>1.7346817499999999E-3</v>
      </c>
      <c r="BA2051" s="73">
        <f t="shared" si="16771"/>
        <v>1.7346817499999999E-3</v>
      </c>
      <c r="BB2051" s="73">
        <f t="shared" si="16771"/>
        <v>1.7346817499999997E-3</v>
      </c>
      <c r="BC2051" s="73">
        <f t="shared" si="16771"/>
        <v>1.7346817499999997E-3</v>
      </c>
      <c r="BD2051" s="73">
        <f t="shared" si="16771"/>
        <v>1.7346817499999997E-3</v>
      </c>
      <c r="BE2051" s="73">
        <f t="shared" si="16771"/>
        <v>1.7346817499999995E-3</v>
      </c>
      <c r="BF2051" s="73">
        <f t="shared" si="16771"/>
        <v>1.7346817499999995E-3</v>
      </c>
      <c r="BG2051" s="73">
        <f t="shared" si="16771"/>
        <v>1.7346817499999995E-3</v>
      </c>
      <c r="BH2051" s="73">
        <f t="shared" si="16771"/>
        <v>1.7346817499999992E-3</v>
      </c>
      <c r="BI2051" s="73">
        <f t="shared" si="16771"/>
        <v>1.7346817499999992E-3</v>
      </c>
      <c r="BJ2051" s="73">
        <f t="shared" si="16771"/>
        <v>1.734681749999999E-3</v>
      </c>
      <c r="BK2051" s="73">
        <f t="shared" si="16771"/>
        <v>1.734681749999999E-3</v>
      </c>
      <c r="BL2051" s="73">
        <f t="shared" si="16771"/>
        <v>1.7346817499999988E-3</v>
      </c>
      <c r="BM2051" s="73">
        <f t="shared" si="16771"/>
        <v>1.7346817499999988E-3</v>
      </c>
      <c r="BN2051" s="73">
        <f t="shared" si="16771"/>
        <v>1.734681749999999E-3</v>
      </c>
      <c r="BO2051" s="73">
        <f t="shared" si="16771"/>
        <v>6.9387269999999961E-3</v>
      </c>
      <c r="BP2051" s="73">
        <f t="shared" si="16771"/>
        <v>6.9387269999999961E-3</v>
      </c>
      <c r="BQ2051" s="73">
        <f t="shared" si="16771"/>
        <v>6.938726999999997E-3</v>
      </c>
      <c r="BR2051" s="73">
        <f t="shared" si="16771"/>
        <v>6.938726999999997E-3</v>
      </c>
      <c r="BS2051" s="356">
        <f t="shared" si="16771"/>
        <v>0</v>
      </c>
      <c r="BT2051" s="73">
        <f t="shared" si="16771"/>
        <v>0</v>
      </c>
      <c r="BU2051" s="73">
        <f t="shared" si="16771"/>
        <v>0</v>
      </c>
      <c r="BV2051" s="73">
        <f t="shared" si="16771"/>
        <v>0</v>
      </c>
      <c r="BW2051" s="73">
        <f t="shared" si="16771"/>
        <v>0</v>
      </c>
      <c r="BX2051" s="73">
        <f t="shared" si="16771"/>
        <v>0</v>
      </c>
      <c r="BY2051" s="73">
        <f t="shared" ref="BY2051:BZ2051" si="16772">MIN(BY2027,IF(BY2015&gt;=1,(BY2027/BY2015)*BY$12,IF(BY2015&gt;0,MIN(BY2027,$AP2039/$AQ2015*BY$12),0)))</f>
        <v>0</v>
      </c>
      <c r="BZ2051" s="73">
        <f t="shared" si="16772"/>
        <v>0</v>
      </c>
      <c r="CA2051" s="73">
        <f t="shared" ref="CA2051:CC2051" si="16773">MIN(CA2027,IF(CA2015&gt;=1,(CA2027/CA2015)*CA$12,IF(CA2015&gt;0,MIN(CA2027,$AP2039/$AQ2015*CA$12),0)))</f>
        <v>0</v>
      </c>
      <c r="CB2051" s="73">
        <f t="shared" si="16773"/>
        <v>0</v>
      </c>
      <c r="CC2051" s="73">
        <f t="shared" si="16773"/>
        <v>0</v>
      </c>
    </row>
    <row r="2052" spans="1:81" s="16" customFormat="1" ht="15" outlineLevel="2" x14ac:dyDescent="0.2">
      <c r="A2052" s="558">
        <f>ROW()</f>
        <v>2052</v>
      </c>
      <c r="B2052" s="134" t="s">
        <v>38</v>
      </c>
      <c r="C2052" s="134"/>
      <c r="D2052" s="134"/>
      <c r="E2052" s="134"/>
      <c r="F2052" s="134"/>
      <c r="G2052" s="134"/>
      <c r="H2052" s="134"/>
      <c r="I2052" s="134"/>
      <c r="J2052" s="134"/>
      <c r="K2052" s="134"/>
      <c r="L2052" s="134"/>
      <c r="M2052" s="134"/>
      <c r="N2052" s="134"/>
      <c r="O2052" s="134"/>
      <c r="P2052" s="134"/>
      <c r="Q2052" s="134"/>
      <c r="R2052" s="134"/>
      <c r="S2052" s="134"/>
      <c r="T2052" s="134"/>
      <c r="U2052" s="134"/>
      <c r="V2052" s="134"/>
      <c r="W2052" s="134"/>
      <c r="X2052" s="134"/>
      <c r="Y2052" s="134"/>
      <c r="Z2052" s="13"/>
      <c r="AA2052" s="13"/>
      <c r="AB2052" s="13"/>
      <c r="AC2052" s="13"/>
      <c r="AD2052" s="13"/>
      <c r="AE2052" s="13"/>
      <c r="AF2052" s="13"/>
      <c r="AG2052" s="13"/>
      <c r="AH2052" s="13"/>
      <c r="AI2052" s="13"/>
      <c r="AJ2052" s="62"/>
      <c r="AK2052" s="62"/>
      <c r="AL2052" s="62"/>
      <c r="AM2052" s="62"/>
      <c r="AN2052" s="62"/>
      <c r="AO2052" s="62"/>
      <c r="AP2052" s="62"/>
      <c r="AQ2052" s="73">
        <f t="shared" ref="AQ2052:BX2052" si="16774">MIN(AQ2028,IF(AQ2016&gt;=1,(AQ2028/AQ2016)*AQ$12,IF(AQ2016&gt;0,MIN(AQ2028,$AP2040/$AQ2016*AQ$12),0)))</f>
        <v>3.9472500000000001E-4</v>
      </c>
      <c r="AR2052" s="73">
        <f t="shared" si="16774"/>
        <v>3.9472500000000001E-4</v>
      </c>
      <c r="AS2052" s="73">
        <f t="shared" si="16774"/>
        <v>3.9472500000000001E-4</v>
      </c>
      <c r="AT2052" s="73">
        <f t="shared" si="16774"/>
        <v>3.9472500000000001E-4</v>
      </c>
      <c r="AU2052" s="73">
        <f t="shared" si="16774"/>
        <v>3.9472500000000001E-4</v>
      </c>
      <c r="AV2052" s="73">
        <f t="shared" si="16774"/>
        <v>3.9472500000000001E-4</v>
      </c>
      <c r="AW2052" s="73">
        <f t="shared" si="16774"/>
        <v>3.9472499999999996E-4</v>
      </c>
      <c r="AX2052" s="73">
        <f t="shared" si="16774"/>
        <v>3.9472499999999996E-4</v>
      </c>
      <c r="AY2052" s="73">
        <f t="shared" si="16774"/>
        <v>3.9472499999999996E-4</v>
      </c>
      <c r="AZ2052" s="73">
        <f t="shared" si="16774"/>
        <v>3.9472499999999996E-4</v>
      </c>
      <c r="BA2052" s="73">
        <f t="shared" si="16774"/>
        <v>3.9472499999999996E-4</v>
      </c>
      <c r="BB2052" s="73">
        <f t="shared" si="16774"/>
        <v>3.947249999999999E-4</v>
      </c>
      <c r="BC2052" s="73">
        <f t="shared" si="16774"/>
        <v>3.947249999999999E-4</v>
      </c>
      <c r="BD2052" s="73">
        <f t="shared" si="16774"/>
        <v>3.947249999999999E-4</v>
      </c>
      <c r="BE2052" s="73">
        <f t="shared" si="16774"/>
        <v>3.947249999999999E-4</v>
      </c>
      <c r="BF2052" s="73">
        <f t="shared" si="16774"/>
        <v>3.9472499999999985E-4</v>
      </c>
      <c r="BG2052" s="73">
        <f t="shared" si="16774"/>
        <v>3.9472499999999985E-4</v>
      </c>
      <c r="BH2052" s="73">
        <f t="shared" si="16774"/>
        <v>3.9472499999999985E-4</v>
      </c>
      <c r="BI2052" s="73">
        <f t="shared" si="16774"/>
        <v>3.947249999999998E-4</v>
      </c>
      <c r="BJ2052" s="73">
        <f t="shared" si="16774"/>
        <v>3.947249999999998E-4</v>
      </c>
      <c r="BK2052" s="73">
        <f t="shared" si="16774"/>
        <v>3.9472499999999974E-4</v>
      </c>
      <c r="BL2052" s="73">
        <f t="shared" si="16774"/>
        <v>3.947249999999998E-4</v>
      </c>
      <c r="BM2052" s="73">
        <f t="shared" si="16774"/>
        <v>3.947249999999998E-4</v>
      </c>
      <c r="BN2052" s="73">
        <f t="shared" si="16774"/>
        <v>3.9472499999999985E-4</v>
      </c>
      <c r="BO2052" s="73">
        <f t="shared" si="16774"/>
        <v>1.5788999999999994E-3</v>
      </c>
      <c r="BP2052" s="73">
        <f t="shared" si="16774"/>
        <v>1.5788999999999994E-3</v>
      </c>
      <c r="BQ2052" s="73">
        <f t="shared" si="16774"/>
        <v>1.5788999999999994E-3</v>
      </c>
      <c r="BR2052" s="73">
        <f t="shared" si="16774"/>
        <v>1.5788999999999994E-3</v>
      </c>
      <c r="BS2052" s="356">
        <f t="shared" si="16774"/>
        <v>0</v>
      </c>
      <c r="BT2052" s="73">
        <f t="shared" si="16774"/>
        <v>0</v>
      </c>
      <c r="BU2052" s="73">
        <f t="shared" si="16774"/>
        <v>0</v>
      </c>
      <c r="BV2052" s="73">
        <f t="shared" si="16774"/>
        <v>0</v>
      </c>
      <c r="BW2052" s="73">
        <f t="shared" si="16774"/>
        <v>0</v>
      </c>
      <c r="BX2052" s="73">
        <f t="shared" si="16774"/>
        <v>0</v>
      </c>
      <c r="BY2052" s="73">
        <f t="shared" ref="BY2052:BZ2052" si="16775">MIN(BY2028,IF(BY2016&gt;=1,(BY2028/BY2016)*BY$12,IF(BY2016&gt;0,MIN(BY2028,$AP2040/$AQ2016*BY$12),0)))</f>
        <v>0</v>
      </c>
      <c r="BZ2052" s="73">
        <f t="shared" si="16775"/>
        <v>0</v>
      </c>
      <c r="CA2052" s="73">
        <f t="shared" ref="CA2052:CC2052" si="16776">MIN(CA2028,IF(CA2016&gt;=1,(CA2028/CA2016)*CA$12,IF(CA2016&gt;0,MIN(CA2028,$AP2040/$AQ2016*CA$12),0)))</f>
        <v>0</v>
      </c>
      <c r="CB2052" s="73">
        <f t="shared" si="16776"/>
        <v>0</v>
      </c>
      <c r="CC2052" s="73">
        <f t="shared" si="16776"/>
        <v>0</v>
      </c>
    </row>
    <row r="2053" spans="1:81" s="16" customFormat="1" ht="15" outlineLevel="2" x14ac:dyDescent="0.2">
      <c r="A2053" s="558">
        <f>ROW()</f>
        <v>2053</v>
      </c>
      <c r="B2053" s="134" t="s">
        <v>39</v>
      </c>
      <c r="C2053" s="134"/>
      <c r="D2053" s="134"/>
      <c r="E2053" s="134"/>
      <c r="F2053" s="134"/>
      <c r="G2053" s="134"/>
      <c r="H2053" s="134"/>
      <c r="I2053" s="134"/>
      <c r="J2053" s="134"/>
      <c r="K2053" s="134"/>
      <c r="L2053" s="134"/>
      <c r="M2053" s="134"/>
      <c r="N2053" s="134"/>
      <c r="O2053" s="134"/>
      <c r="P2053" s="134"/>
      <c r="Q2053" s="134"/>
      <c r="R2053" s="134"/>
      <c r="S2053" s="134"/>
      <c r="T2053" s="134"/>
      <c r="U2053" s="134"/>
      <c r="V2053" s="134"/>
      <c r="W2053" s="134"/>
      <c r="X2053" s="134"/>
      <c r="Y2053" s="134"/>
      <c r="Z2053" s="13"/>
      <c r="AA2053" s="13"/>
      <c r="AB2053" s="13"/>
      <c r="AC2053" s="13"/>
      <c r="AD2053" s="13"/>
      <c r="AE2053" s="13"/>
      <c r="AF2053" s="13"/>
      <c r="AG2053" s="13"/>
      <c r="AH2053" s="13"/>
      <c r="AI2053" s="13"/>
      <c r="AJ2053" s="62"/>
      <c r="AK2053" s="62"/>
      <c r="AL2053" s="62"/>
      <c r="AM2053" s="62"/>
      <c r="AN2053" s="62"/>
      <c r="AO2053" s="62"/>
      <c r="AP2053" s="62"/>
      <c r="AQ2053" s="73">
        <f t="shared" ref="AQ2053:BX2053" si="16777">MIN(AQ2029,IF(AQ2017&gt;=1,(AQ2029/AQ2017)*AQ$12,IF(AQ2017&gt;0,MIN(AQ2029,$AP2041/$AQ2017*AQ$12),0)))</f>
        <v>0</v>
      </c>
      <c r="AR2053" s="73">
        <f t="shared" si="16777"/>
        <v>0</v>
      </c>
      <c r="AS2053" s="73">
        <f t="shared" si="16777"/>
        <v>0</v>
      </c>
      <c r="AT2053" s="73">
        <f t="shared" si="16777"/>
        <v>0</v>
      </c>
      <c r="AU2053" s="73">
        <f t="shared" si="16777"/>
        <v>0</v>
      </c>
      <c r="AV2053" s="73">
        <f t="shared" si="16777"/>
        <v>0</v>
      </c>
      <c r="AW2053" s="73">
        <f t="shared" si="16777"/>
        <v>0</v>
      </c>
      <c r="AX2053" s="73">
        <f t="shared" si="16777"/>
        <v>0</v>
      </c>
      <c r="AY2053" s="73">
        <f t="shared" si="16777"/>
        <v>0</v>
      </c>
      <c r="AZ2053" s="73">
        <f t="shared" si="16777"/>
        <v>0</v>
      </c>
      <c r="BA2053" s="73">
        <f t="shared" si="16777"/>
        <v>0</v>
      </c>
      <c r="BB2053" s="73">
        <f t="shared" si="16777"/>
        <v>0</v>
      </c>
      <c r="BC2053" s="73">
        <f t="shared" si="16777"/>
        <v>0</v>
      </c>
      <c r="BD2053" s="73">
        <f t="shared" si="16777"/>
        <v>0</v>
      </c>
      <c r="BE2053" s="73">
        <f t="shared" si="16777"/>
        <v>0</v>
      </c>
      <c r="BF2053" s="73">
        <f t="shared" si="16777"/>
        <v>0</v>
      </c>
      <c r="BG2053" s="73">
        <f t="shared" si="16777"/>
        <v>0</v>
      </c>
      <c r="BH2053" s="73">
        <f t="shared" si="16777"/>
        <v>0</v>
      </c>
      <c r="BI2053" s="73">
        <f t="shared" si="16777"/>
        <v>0</v>
      </c>
      <c r="BJ2053" s="73">
        <f t="shared" si="16777"/>
        <v>0</v>
      </c>
      <c r="BK2053" s="73">
        <f t="shared" si="16777"/>
        <v>0</v>
      </c>
      <c r="BL2053" s="73">
        <f t="shared" si="16777"/>
        <v>0</v>
      </c>
      <c r="BM2053" s="73">
        <f t="shared" si="16777"/>
        <v>0</v>
      </c>
      <c r="BN2053" s="73">
        <f t="shared" si="16777"/>
        <v>0</v>
      </c>
      <c r="BO2053" s="73">
        <f t="shared" si="16777"/>
        <v>0</v>
      </c>
      <c r="BP2053" s="73">
        <f t="shared" si="16777"/>
        <v>0</v>
      </c>
      <c r="BQ2053" s="73">
        <f t="shared" si="16777"/>
        <v>0</v>
      </c>
      <c r="BR2053" s="73">
        <f t="shared" si="16777"/>
        <v>0</v>
      </c>
      <c r="BS2053" s="356">
        <f t="shared" si="16777"/>
        <v>0</v>
      </c>
      <c r="BT2053" s="73">
        <f t="shared" si="16777"/>
        <v>0</v>
      </c>
      <c r="BU2053" s="73">
        <f t="shared" si="16777"/>
        <v>0</v>
      </c>
      <c r="BV2053" s="73">
        <f t="shared" si="16777"/>
        <v>0</v>
      </c>
      <c r="BW2053" s="73">
        <f t="shared" si="16777"/>
        <v>0</v>
      </c>
      <c r="BX2053" s="73">
        <f t="shared" si="16777"/>
        <v>0</v>
      </c>
      <c r="BY2053" s="73">
        <f t="shared" ref="BY2053:BZ2053" si="16778">MIN(BY2029,IF(BY2017&gt;=1,(BY2029/BY2017)*BY$12,IF(BY2017&gt;0,MIN(BY2029,$AP2041/$AQ2017*BY$12),0)))</f>
        <v>0</v>
      </c>
      <c r="BZ2053" s="73">
        <f t="shared" si="16778"/>
        <v>0</v>
      </c>
      <c r="CA2053" s="73">
        <f t="shared" ref="CA2053:CC2053" si="16779">MIN(CA2029,IF(CA2017&gt;=1,(CA2029/CA2017)*CA$12,IF(CA2017&gt;0,MIN(CA2029,$AP2041/$AQ2017*CA$12),0)))</f>
        <v>0</v>
      </c>
      <c r="CB2053" s="73">
        <f t="shared" si="16779"/>
        <v>0</v>
      </c>
      <c r="CC2053" s="73">
        <f t="shared" si="16779"/>
        <v>0</v>
      </c>
    </row>
    <row r="2054" spans="1:81" s="16" customFormat="1" ht="15" outlineLevel="2" x14ac:dyDescent="0.2">
      <c r="A2054" s="558">
        <f>ROW()</f>
        <v>2054</v>
      </c>
      <c r="B2054" s="134" t="s">
        <v>40</v>
      </c>
      <c r="C2054" s="134"/>
      <c r="D2054" s="134"/>
      <c r="E2054" s="134"/>
      <c r="F2054" s="134"/>
      <c r="G2054" s="134"/>
      <c r="H2054" s="134"/>
      <c r="I2054" s="134"/>
      <c r="J2054" s="134"/>
      <c r="K2054" s="134"/>
      <c r="L2054" s="134"/>
      <c r="M2054" s="134"/>
      <c r="N2054" s="134"/>
      <c r="O2054" s="134"/>
      <c r="P2054" s="134"/>
      <c r="Q2054" s="134"/>
      <c r="R2054" s="134"/>
      <c r="S2054" s="134"/>
      <c r="T2054" s="134"/>
      <c r="U2054" s="134"/>
      <c r="V2054" s="134"/>
      <c r="W2054" s="134"/>
      <c r="X2054" s="134"/>
      <c r="Y2054" s="134"/>
      <c r="Z2054" s="13"/>
      <c r="AA2054" s="13"/>
      <c r="AB2054" s="13"/>
      <c r="AC2054" s="13"/>
      <c r="AD2054" s="13"/>
      <c r="AE2054" s="13"/>
      <c r="AF2054" s="13"/>
      <c r="AG2054" s="13"/>
      <c r="AH2054" s="13"/>
      <c r="AI2054" s="13"/>
      <c r="AJ2054" s="62"/>
      <c r="AK2054" s="62"/>
      <c r="AL2054" s="62"/>
      <c r="AM2054" s="62"/>
      <c r="AN2054" s="62"/>
      <c r="AO2054" s="62"/>
      <c r="AP2054" s="62"/>
      <c r="AQ2054" s="73">
        <f t="shared" ref="AQ2054:BX2055" si="16780">MIN(AQ2030,IF(AQ2018&gt;=1,(AQ2030/AQ2018)*AQ$12,IF(AQ2018&gt;0,MIN(AQ2030,$AP2042/$AQ2018*AQ$12),0)))</f>
        <v>4.5699414999999981E-3</v>
      </c>
      <c r="AR2054" s="73">
        <f t="shared" si="16780"/>
        <v>4.5699414999999981E-3</v>
      </c>
      <c r="AS2054" s="73">
        <f t="shared" si="16780"/>
        <v>4.5699414999999972E-3</v>
      </c>
      <c r="AT2054" s="73">
        <f t="shared" si="16780"/>
        <v>4.5699414999999972E-3</v>
      </c>
      <c r="AU2054" s="73">
        <f t="shared" si="16780"/>
        <v>4.5699414999999972E-3</v>
      </c>
      <c r="AV2054" s="73">
        <f t="shared" si="16780"/>
        <v>4.5699414999999964E-3</v>
      </c>
      <c r="AW2054" s="73">
        <f t="shared" si="16780"/>
        <v>4.5699414999999964E-3</v>
      </c>
      <c r="AX2054" s="73">
        <f t="shared" si="16780"/>
        <v>4.5699414999999955E-3</v>
      </c>
      <c r="AY2054" s="73">
        <f t="shared" si="16780"/>
        <v>4.5699414999999955E-3</v>
      </c>
      <c r="AZ2054" s="73">
        <f t="shared" si="16780"/>
        <v>4.5699414999999955E-3</v>
      </c>
      <c r="BA2054" s="73">
        <f t="shared" si="16780"/>
        <v>4.5699414999999946E-3</v>
      </c>
      <c r="BB2054" s="73">
        <f t="shared" si="16780"/>
        <v>4.5699414999999946E-3</v>
      </c>
      <c r="BC2054" s="73">
        <f t="shared" si="16780"/>
        <v>4.5699414999999938E-3</v>
      </c>
      <c r="BD2054" s="73">
        <f t="shared" si="16780"/>
        <v>4.5699414999999938E-3</v>
      </c>
      <c r="BE2054" s="73">
        <f t="shared" si="16780"/>
        <v>4.5699414999999938E-3</v>
      </c>
      <c r="BF2054" s="73">
        <f t="shared" si="16780"/>
        <v>4.5699414999999938E-3</v>
      </c>
      <c r="BG2054" s="73">
        <f t="shared" si="16780"/>
        <v>4.5699414999999938E-3</v>
      </c>
      <c r="BH2054" s="73">
        <f t="shared" si="16780"/>
        <v>4.5699414999999938E-3</v>
      </c>
      <c r="BI2054" s="73">
        <f t="shared" si="16780"/>
        <v>4.5699414999999938E-3</v>
      </c>
      <c r="BJ2054" s="73">
        <f t="shared" si="16780"/>
        <v>4.5699414999999938E-3</v>
      </c>
      <c r="BK2054" s="73">
        <f t="shared" si="16780"/>
        <v>4.5699414999999938E-3</v>
      </c>
      <c r="BL2054" s="73">
        <f t="shared" si="16780"/>
        <v>4.5699414999999938E-3</v>
      </c>
      <c r="BM2054" s="73">
        <f t="shared" si="16780"/>
        <v>4.5699414999999938E-3</v>
      </c>
      <c r="BN2054" s="73">
        <f t="shared" si="16780"/>
        <v>4.5699414999999938E-3</v>
      </c>
      <c r="BO2054" s="73">
        <f t="shared" si="16780"/>
        <v>1.8279765999999975E-2</v>
      </c>
      <c r="BP2054" s="73">
        <f t="shared" si="16780"/>
        <v>1.8279765999999975E-2</v>
      </c>
      <c r="BQ2054" s="73">
        <f t="shared" si="16780"/>
        <v>1.8279765999999975E-2</v>
      </c>
      <c r="BR2054" s="73">
        <f t="shared" si="16780"/>
        <v>1.8279765999999975E-2</v>
      </c>
      <c r="BS2054" s="356">
        <f t="shared" si="16780"/>
        <v>0</v>
      </c>
      <c r="BT2054" s="73">
        <f t="shared" si="16780"/>
        <v>0</v>
      </c>
      <c r="BU2054" s="73">
        <f t="shared" si="16780"/>
        <v>0</v>
      </c>
      <c r="BV2054" s="73">
        <f t="shared" si="16780"/>
        <v>0</v>
      </c>
      <c r="BW2054" s="73">
        <f t="shared" si="16780"/>
        <v>0</v>
      </c>
      <c r="BX2054" s="73">
        <f t="shared" si="16780"/>
        <v>0</v>
      </c>
      <c r="BY2054" s="73">
        <f t="shared" ref="BY2054:BZ2055" si="16781">MIN(BY2030,IF(BY2018&gt;=1,(BY2030/BY2018)*BY$12,IF(BY2018&gt;0,MIN(BY2030,$AP2042/$AQ2018*BY$12),0)))</f>
        <v>0</v>
      </c>
      <c r="BZ2054" s="73">
        <f t="shared" si="16781"/>
        <v>0</v>
      </c>
      <c r="CA2054" s="73">
        <f t="shared" ref="CA2054:CC2055" si="16782">MIN(CA2030,IF(CA2018&gt;=1,(CA2030/CA2018)*CA$12,IF(CA2018&gt;0,MIN(CA2030,$AP2042/$AQ2018*CA$12),0)))</f>
        <v>0</v>
      </c>
      <c r="CB2054" s="73">
        <f t="shared" si="16782"/>
        <v>0</v>
      </c>
      <c r="CC2054" s="73">
        <f t="shared" si="16782"/>
        <v>0</v>
      </c>
    </row>
    <row r="2055" spans="1:81" s="16" customFormat="1" ht="15" outlineLevel="2" x14ac:dyDescent="0.2">
      <c r="A2055" s="558">
        <f>ROW()</f>
        <v>2055</v>
      </c>
      <c r="B2055" s="134" t="s">
        <v>329</v>
      </c>
      <c r="C2055" s="134"/>
      <c r="D2055" s="134"/>
      <c r="E2055" s="134"/>
      <c r="F2055" s="134"/>
      <c r="G2055" s="134"/>
      <c r="H2055" s="134"/>
      <c r="I2055" s="134"/>
      <c r="J2055" s="134"/>
      <c r="K2055" s="134"/>
      <c r="L2055" s="134"/>
      <c r="M2055" s="134"/>
      <c r="N2055" s="134"/>
      <c r="O2055" s="134"/>
      <c r="P2055" s="134"/>
      <c r="Q2055" s="134"/>
      <c r="R2055" s="134"/>
      <c r="S2055" s="134"/>
      <c r="T2055" s="134"/>
      <c r="U2055" s="134"/>
      <c r="V2055" s="134"/>
      <c r="W2055" s="134"/>
      <c r="X2055" s="134"/>
      <c r="Y2055" s="134"/>
      <c r="Z2055" s="13"/>
      <c r="AA2055" s="13"/>
      <c r="AB2055" s="13"/>
      <c r="AC2055" s="13"/>
      <c r="AD2055" s="13"/>
      <c r="AE2055" s="13"/>
      <c r="AF2055" s="13"/>
      <c r="AG2055" s="13"/>
      <c r="AH2055" s="13"/>
      <c r="AI2055" s="13"/>
      <c r="AJ2055" s="62"/>
      <c r="AK2055" s="62"/>
      <c r="AL2055" s="62"/>
      <c r="AM2055" s="62"/>
      <c r="AN2055" s="62"/>
      <c r="AO2055" s="62"/>
      <c r="AP2055" s="62"/>
      <c r="AQ2055" s="73">
        <f t="shared" si="16780"/>
        <v>0</v>
      </c>
      <c r="AR2055" s="73">
        <f t="shared" si="16780"/>
        <v>0</v>
      </c>
      <c r="AS2055" s="73">
        <f t="shared" si="16780"/>
        <v>0</v>
      </c>
      <c r="AT2055" s="73">
        <f t="shared" si="16780"/>
        <v>0</v>
      </c>
      <c r="AU2055" s="73">
        <f t="shared" si="16780"/>
        <v>0</v>
      </c>
      <c r="AV2055" s="73">
        <f t="shared" si="16780"/>
        <v>0</v>
      </c>
      <c r="AW2055" s="73">
        <f t="shared" si="16780"/>
        <v>0</v>
      </c>
      <c r="AX2055" s="73">
        <f t="shared" si="16780"/>
        <v>0</v>
      </c>
      <c r="AY2055" s="73">
        <f t="shared" si="16780"/>
        <v>0</v>
      </c>
      <c r="AZ2055" s="73">
        <f t="shared" si="16780"/>
        <v>0</v>
      </c>
      <c r="BA2055" s="73">
        <f t="shared" si="16780"/>
        <v>0</v>
      </c>
      <c r="BB2055" s="73">
        <f t="shared" si="16780"/>
        <v>0</v>
      </c>
      <c r="BC2055" s="73">
        <f t="shared" si="16780"/>
        <v>0</v>
      </c>
      <c r="BD2055" s="73">
        <f t="shared" si="16780"/>
        <v>0</v>
      </c>
      <c r="BE2055" s="73">
        <f t="shared" si="16780"/>
        <v>0</v>
      </c>
      <c r="BF2055" s="73">
        <f t="shared" si="16780"/>
        <v>0</v>
      </c>
      <c r="BG2055" s="73">
        <f t="shared" si="16780"/>
        <v>0</v>
      </c>
      <c r="BH2055" s="73">
        <f t="shared" si="16780"/>
        <v>0</v>
      </c>
      <c r="BI2055" s="73">
        <f t="shared" si="16780"/>
        <v>0</v>
      </c>
      <c r="BJ2055" s="73">
        <f t="shared" si="16780"/>
        <v>0</v>
      </c>
      <c r="BK2055" s="73">
        <f t="shared" si="16780"/>
        <v>0</v>
      </c>
      <c r="BL2055" s="73">
        <f t="shared" si="16780"/>
        <v>0</v>
      </c>
      <c r="BM2055" s="73">
        <f t="shared" si="16780"/>
        <v>0</v>
      </c>
      <c r="BN2055" s="73">
        <f t="shared" si="16780"/>
        <v>0</v>
      </c>
      <c r="BO2055" s="73">
        <f t="shared" si="16780"/>
        <v>0</v>
      </c>
      <c r="BP2055" s="73">
        <f t="shared" si="16780"/>
        <v>0</v>
      </c>
      <c r="BQ2055" s="73">
        <f t="shared" si="16780"/>
        <v>0</v>
      </c>
      <c r="BR2055" s="73">
        <f t="shared" si="16780"/>
        <v>0</v>
      </c>
      <c r="BS2055" s="356">
        <f t="shared" si="16780"/>
        <v>0</v>
      </c>
      <c r="BT2055" s="73">
        <f t="shared" si="16780"/>
        <v>0</v>
      </c>
      <c r="BU2055" s="73">
        <f t="shared" si="16780"/>
        <v>0</v>
      </c>
      <c r="BV2055" s="73">
        <f t="shared" si="16780"/>
        <v>0</v>
      </c>
      <c r="BW2055" s="73">
        <f t="shared" si="16780"/>
        <v>0</v>
      </c>
      <c r="BX2055" s="73">
        <f t="shared" si="16780"/>
        <v>0</v>
      </c>
      <c r="BY2055" s="73">
        <f t="shared" si="16781"/>
        <v>0</v>
      </c>
      <c r="BZ2055" s="73">
        <f t="shared" si="16781"/>
        <v>0</v>
      </c>
      <c r="CA2055" s="73">
        <f t="shared" si="16782"/>
        <v>0</v>
      </c>
      <c r="CB2055" s="73">
        <f t="shared" si="16782"/>
        <v>0</v>
      </c>
      <c r="CC2055" s="73">
        <f t="shared" si="16782"/>
        <v>0</v>
      </c>
    </row>
    <row r="2056" spans="1:81" s="16" customFormat="1" ht="15" outlineLevel="2" x14ac:dyDescent="0.2">
      <c r="A2056" s="558">
        <f>ROW()</f>
        <v>2056</v>
      </c>
      <c r="B2056" s="134" t="s">
        <v>269</v>
      </c>
      <c r="C2056" s="134"/>
      <c r="D2056" s="134"/>
      <c r="E2056" s="134"/>
      <c r="F2056" s="134"/>
      <c r="G2056" s="134"/>
      <c r="H2056" s="134"/>
      <c r="I2056" s="134"/>
      <c r="J2056" s="134"/>
      <c r="K2056" s="134"/>
      <c r="L2056" s="134"/>
      <c r="M2056" s="134"/>
      <c r="N2056" s="134"/>
      <c r="O2056" s="134"/>
      <c r="P2056" s="134"/>
      <c r="Q2056" s="134"/>
      <c r="R2056" s="134"/>
      <c r="S2056" s="134"/>
      <c r="T2056" s="134"/>
      <c r="U2056" s="134"/>
      <c r="V2056" s="134"/>
      <c r="W2056" s="134"/>
      <c r="X2056" s="134"/>
      <c r="Y2056" s="134"/>
      <c r="Z2056" s="13"/>
      <c r="AA2056" s="13"/>
      <c r="AB2056" s="13"/>
      <c r="AC2056" s="13"/>
      <c r="AD2056" s="13"/>
      <c r="AE2056" s="13"/>
      <c r="AF2056" s="13"/>
      <c r="AG2056" s="13"/>
      <c r="AH2056" s="13"/>
      <c r="AI2056" s="13"/>
      <c r="AJ2056" s="62"/>
      <c r="AK2056" s="62"/>
      <c r="AL2056" s="62"/>
      <c r="AM2056" s="62"/>
      <c r="AN2056" s="62"/>
      <c r="AO2056" s="62"/>
      <c r="AP2056" s="62"/>
      <c r="AQ2056" s="73"/>
      <c r="AR2056" s="73"/>
      <c r="AS2056" s="73"/>
      <c r="AT2056" s="73"/>
      <c r="AU2056" s="73"/>
      <c r="AV2056" s="73"/>
      <c r="AW2056" s="73"/>
      <c r="AX2056" s="73"/>
      <c r="AY2056" s="73"/>
      <c r="AZ2056" s="73"/>
      <c r="BA2056" s="73"/>
      <c r="BB2056" s="73"/>
      <c r="BC2056" s="73"/>
      <c r="BD2056" s="73"/>
      <c r="BE2056" s="73"/>
      <c r="BF2056" s="73"/>
      <c r="BG2056" s="73"/>
      <c r="BH2056" s="73"/>
      <c r="BI2056" s="73"/>
      <c r="BJ2056" s="73"/>
      <c r="BK2056" s="73"/>
      <c r="BL2056" s="73"/>
      <c r="BM2056" s="73"/>
      <c r="BN2056" s="73"/>
      <c r="BO2056" s="73"/>
      <c r="BP2056" s="73"/>
      <c r="BQ2056" s="73"/>
      <c r="BR2056" s="73"/>
      <c r="BS2056" s="356"/>
      <c r="BT2056" s="73"/>
      <c r="BU2056" s="73"/>
      <c r="BV2056" s="73"/>
      <c r="BW2056" s="73"/>
      <c r="BX2056" s="73"/>
      <c r="BY2056" s="73"/>
      <c r="BZ2056" s="73"/>
      <c r="CA2056" s="73"/>
      <c r="CB2056" s="73"/>
      <c r="CC2056" s="73"/>
    </row>
    <row r="2057" spans="1:81" s="175" customFormat="1" ht="15.75" outlineLevel="2" x14ac:dyDescent="0.25">
      <c r="A2057" s="558">
        <f>ROW()</f>
        <v>2057</v>
      </c>
      <c r="B2057" s="136" t="s">
        <v>0</v>
      </c>
      <c r="C2057" s="136"/>
      <c r="D2057" s="136"/>
      <c r="E2057" s="136"/>
      <c r="F2057" s="136"/>
      <c r="G2057" s="136"/>
      <c r="H2057" s="136"/>
      <c r="I2057" s="136"/>
      <c r="J2057" s="136"/>
      <c r="K2057" s="136"/>
      <c r="L2057" s="136"/>
      <c r="M2057" s="136"/>
      <c r="N2057" s="37">
        <f>SUM(N2047:N2056)</f>
        <v>0</v>
      </c>
      <c r="O2057" s="37">
        <f t="shared" ref="O2057" si="16783">SUM(O2047:O2056)</f>
        <v>0</v>
      </c>
      <c r="P2057" s="37">
        <f t="shared" ref="P2057" si="16784">SUM(P2047:P2056)</f>
        <v>0</v>
      </c>
      <c r="Q2057" s="37">
        <f t="shared" ref="Q2057" si="16785">SUM(Q2047:Q2056)</f>
        <v>0</v>
      </c>
      <c r="R2057" s="37">
        <f t="shared" ref="R2057" si="16786">SUM(R2047:R2056)</f>
        <v>0</v>
      </c>
      <c r="S2057" s="37">
        <f t="shared" ref="S2057" si="16787">SUM(S2047:S2056)</f>
        <v>0</v>
      </c>
      <c r="T2057" s="37">
        <f t="shared" ref="T2057" si="16788">SUM(T2047:T2056)</f>
        <v>0</v>
      </c>
      <c r="U2057" s="37">
        <f t="shared" ref="U2057" si="16789">SUM(U2047:U2056)</f>
        <v>0</v>
      </c>
      <c r="V2057" s="37">
        <f t="shared" ref="V2057" si="16790">SUM(V2047:V2056)</f>
        <v>0</v>
      </c>
      <c r="W2057" s="37">
        <f t="shared" ref="W2057" si="16791">SUM(W2047:W2056)</f>
        <v>0</v>
      </c>
      <c r="X2057" s="37">
        <f t="shared" ref="X2057" si="16792">SUM(X2047:X2056)</f>
        <v>0</v>
      </c>
      <c r="Y2057" s="37">
        <f t="shared" ref="Y2057" si="16793">SUM(Y2047:Y2056)</f>
        <v>0</v>
      </c>
      <c r="Z2057" s="37">
        <f t="shared" ref="Z2057" si="16794">SUM(Z2047:Z2056)</f>
        <v>0</v>
      </c>
      <c r="AA2057" s="37">
        <f t="shared" ref="AA2057" si="16795">SUM(AA2047:AA2056)</f>
        <v>0</v>
      </c>
      <c r="AB2057" s="37">
        <f t="shared" ref="AB2057" si="16796">SUM(AB2047:AB2056)</f>
        <v>0</v>
      </c>
      <c r="AC2057" s="37">
        <f t="shared" ref="AC2057" si="16797">SUM(AC2047:AC2056)</f>
        <v>0</v>
      </c>
      <c r="AD2057" s="37">
        <f t="shared" ref="AD2057" si="16798">SUM(AD2047:AD2056)</f>
        <v>0</v>
      </c>
      <c r="AE2057" s="37">
        <f t="shared" ref="AE2057" si="16799">SUM(AE2047:AE2056)</f>
        <v>0</v>
      </c>
      <c r="AF2057" s="37">
        <f t="shared" ref="AF2057" si="16800">SUM(AF2047:AF2056)</f>
        <v>0</v>
      </c>
      <c r="AG2057" s="37">
        <f t="shared" ref="AG2057" si="16801">SUM(AG2047:AG2056)</f>
        <v>0</v>
      </c>
      <c r="AH2057" s="37">
        <f t="shared" ref="AH2057" si="16802">SUM(AH2047:AH2056)</f>
        <v>0</v>
      </c>
      <c r="AI2057" s="37">
        <f t="shared" ref="AI2057" si="16803">SUM(AI2047:AI2056)</f>
        <v>0</v>
      </c>
      <c r="AJ2057" s="37">
        <f t="shared" ref="AJ2057" si="16804">SUM(AJ2047:AJ2056)</f>
        <v>0</v>
      </c>
      <c r="AK2057" s="37">
        <f t="shared" ref="AK2057" si="16805">SUM(AK2047:AK2056)</f>
        <v>0</v>
      </c>
      <c r="AL2057" s="37">
        <f t="shared" ref="AL2057" si="16806">SUM(AL2047:AL2056)</f>
        <v>0</v>
      </c>
      <c r="AM2057" s="37">
        <f t="shared" ref="AM2057" si="16807">SUM(AM2047:AM2056)</f>
        <v>0</v>
      </c>
      <c r="AN2057" s="37">
        <f t="shared" ref="AN2057" si="16808">SUM(AN2047:AN2056)</f>
        <v>0</v>
      </c>
      <c r="AO2057" s="37">
        <f t="shared" ref="AO2057" si="16809">SUM(AO2047:AO2056)</f>
        <v>0</v>
      </c>
      <c r="AP2057" s="37">
        <f t="shared" ref="AP2057" si="16810">SUM(AP2047:AP2056)</f>
        <v>0</v>
      </c>
      <c r="AQ2057" s="37">
        <f t="shared" ref="AQ2057" si="16811">SUM(AQ2047:AQ2056)</f>
        <v>0.13008395500000003</v>
      </c>
      <c r="AR2057" s="37">
        <f t="shared" ref="AR2057" si="16812">SUM(AR2047:AR2056)</f>
        <v>0.13008395500000003</v>
      </c>
      <c r="AS2057" s="37">
        <f t="shared" ref="AS2057" si="16813">SUM(AS2047:AS2056)</f>
        <v>0.13008395500000003</v>
      </c>
      <c r="AT2057" s="37">
        <f t="shared" ref="AT2057" si="16814">SUM(AT2047:AT2056)</f>
        <v>0.13008395500000006</v>
      </c>
      <c r="AU2057" s="37">
        <f t="shared" ref="AU2057" si="16815">SUM(AU2047:AU2056)</f>
        <v>0.13008395500000006</v>
      </c>
      <c r="AV2057" s="37">
        <f t="shared" ref="AV2057" si="16816">SUM(AV2047:AV2056)</f>
        <v>0.13008395500000006</v>
      </c>
      <c r="AW2057" s="37">
        <f t="shared" ref="AW2057" si="16817">SUM(AW2047:AW2056)</f>
        <v>0.13008395500000008</v>
      </c>
      <c r="AX2057" s="37">
        <f t="shared" ref="AX2057" si="16818">SUM(AX2047:AX2056)</f>
        <v>0.13008395500000008</v>
      </c>
      <c r="AY2057" s="37">
        <f t="shared" ref="AY2057" si="16819">SUM(AY2047:AY2056)</f>
        <v>0.13008395500000008</v>
      </c>
      <c r="AZ2057" s="37">
        <f t="shared" ref="AZ2057" si="16820">SUM(AZ2047:AZ2056)</f>
        <v>0.13008395500000011</v>
      </c>
      <c r="BA2057" s="37">
        <f t="shared" ref="BA2057" si="16821">SUM(BA2047:BA2056)</f>
        <v>0.13008395500000011</v>
      </c>
      <c r="BB2057" s="37">
        <f t="shared" ref="BB2057" si="16822">SUM(BB2047:BB2056)</f>
        <v>0.13008395500000011</v>
      </c>
      <c r="BC2057" s="37">
        <f t="shared" ref="BC2057" si="16823">SUM(BC2047:BC2056)</f>
        <v>0.13008395500000014</v>
      </c>
      <c r="BD2057" s="37">
        <f t="shared" ref="BD2057" si="16824">SUM(BD2047:BD2056)</f>
        <v>0.13008395500000014</v>
      </c>
      <c r="BE2057" s="37">
        <f t="shared" ref="BE2057" si="16825">SUM(BE2047:BE2056)</f>
        <v>0.13008395500000014</v>
      </c>
      <c r="BF2057" s="37">
        <f t="shared" ref="BF2057" si="16826">SUM(BF2047:BF2056)</f>
        <v>0.13008395500000014</v>
      </c>
      <c r="BG2057" s="37">
        <f t="shared" ref="BG2057" si="16827">SUM(BG2047:BG2056)</f>
        <v>0.13008395500000014</v>
      </c>
      <c r="BH2057" s="37">
        <f t="shared" ref="BH2057" si="16828">SUM(BH2047:BH2056)</f>
        <v>0.13008395500000014</v>
      </c>
      <c r="BI2057" s="37">
        <f t="shared" ref="BI2057" si="16829">SUM(BI2047:BI2056)</f>
        <v>0.13008395500000014</v>
      </c>
      <c r="BJ2057" s="37">
        <f t="shared" ref="BJ2057" si="16830">SUM(BJ2047:BJ2056)</f>
        <v>0.13008395500000014</v>
      </c>
      <c r="BK2057" s="37">
        <f t="shared" ref="BK2057" si="16831">SUM(BK2047:BK2056)</f>
        <v>0.13008395500000014</v>
      </c>
      <c r="BL2057" s="37">
        <f t="shared" ref="BL2057" si="16832">SUM(BL2047:BL2056)</f>
        <v>0.13008395500000014</v>
      </c>
      <c r="BM2057" s="37">
        <f t="shared" ref="BM2057" si="16833">SUM(BM2047:BM2056)</f>
        <v>0.13008395500000014</v>
      </c>
      <c r="BN2057" s="37">
        <f t="shared" ref="BN2057" si="16834">SUM(BN2047:BN2056)</f>
        <v>0.13008395500000014</v>
      </c>
      <c r="BO2057" s="37">
        <f t="shared" ref="BO2057" si="16835">SUM(BO2047:BO2056)</f>
        <v>0.52033582000000034</v>
      </c>
      <c r="BP2057" s="37">
        <f t="shared" ref="BP2057" si="16836">SUM(BP2047:BP2056)</f>
        <v>0.52033582000000034</v>
      </c>
      <c r="BQ2057" s="37">
        <f t="shared" ref="BQ2057" si="16837">SUM(BQ2047:BQ2056)</f>
        <v>0.52033582000000056</v>
      </c>
      <c r="BR2057" s="37">
        <f t="shared" ref="BR2057" si="16838">SUM(BR2047:BR2056)</f>
        <v>0.52033582000000056</v>
      </c>
      <c r="BS2057" s="349">
        <f t="shared" ref="BS2057" si="16839">SUM(BS2047:BS2056)</f>
        <v>0.49353842700000045</v>
      </c>
      <c r="BT2057" s="37">
        <f t="shared" ref="BT2057" si="16840">SUM(BT2047:BT2056)</f>
        <v>0.4935384270000005</v>
      </c>
      <c r="BU2057" s="37">
        <f t="shared" ref="BU2057" si="16841">SUM(BU2047:BU2056)</f>
        <v>0.4935384270000005</v>
      </c>
      <c r="BV2057" s="37">
        <f t="shared" ref="BV2057" si="16842">SUM(BV2047:BV2056)</f>
        <v>0.49353842700000056</v>
      </c>
      <c r="BW2057" s="37">
        <f t="shared" ref="BW2057" si="16843">SUM(BW2047:BW2056)</f>
        <v>0.4935384270000005</v>
      </c>
      <c r="BX2057" s="37">
        <f t="shared" ref="BX2057" si="16844">SUM(BX2047:BX2056)</f>
        <v>0.49353842700000045</v>
      </c>
      <c r="BY2057" s="37">
        <f t="shared" ref="BY2057" si="16845">SUM(BY2047:BY2056)</f>
        <v>0.49353842700000045</v>
      </c>
      <c r="BZ2057" s="37">
        <f t="shared" ref="BZ2057" si="16846">SUM(BZ2047:BZ2056)</f>
        <v>0.49353842700000045</v>
      </c>
      <c r="CA2057" s="37">
        <f t="shared" ref="CA2057" si="16847">SUM(CA2047:CA2056)</f>
        <v>0.49353842700000039</v>
      </c>
      <c r="CB2057" s="37">
        <f t="shared" ref="CB2057" si="16848">SUM(CB2047:CB2056)</f>
        <v>0.49353842700000039</v>
      </c>
      <c r="CC2057" s="37">
        <f t="shared" ref="CC2057" si="16849">SUM(CC2047:CC2056)</f>
        <v>0</v>
      </c>
    </row>
    <row r="2058" spans="1:81" s="17" customFormat="1" ht="15.75" outlineLevel="2" x14ac:dyDescent="0.25">
      <c r="A2058" s="558">
        <f>ROW()</f>
        <v>2058</v>
      </c>
      <c r="B2058" s="127" t="s">
        <v>102</v>
      </c>
      <c r="C2058" s="127"/>
      <c r="D2058" s="127"/>
      <c r="E2058" s="127"/>
      <c r="F2058" s="127"/>
      <c r="G2058" s="127"/>
      <c r="H2058" s="127"/>
      <c r="I2058" s="127"/>
      <c r="J2058" s="127"/>
      <c r="K2058" s="127"/>
      <c r="L2058" s="127"/>
      <c r="M2058" s="127"/>
      <c r="N2058" s="127"/>
      <c r="O2058" s="127"/>
      <c r="P2058" s="127"/>
      <c r="Q2058" s="127"/>
      <c r="R2058" s="127"/>
      <c r="S2058" s="127"/>
      <c r="T2058" s="127"/>
      <c r="U2058" s="127"/>
      <c r="V2058" s="127"/>
      <c r="W2058" s="127"/>
      <c r="X2058" s="127"/>
      <c r="Y2058" s="127"/>
      <c r="Z2058" s="127"/>
      <c r="AA2058" s="127"/>
      <c r="AB2058" s="127"/>
      <c r="AC2058" s="127"/>
      <c r="AD2058" s="127"/>
      <c r="AE2058" s="127"/>
      <c r="AF2058" s="127"/>
      <c r="AG2058" s="127"/>
      <c r="AH2058" s="127"/>
      <c r="AI2058" s="127"/>
      <c r="AJ2058" s="127"/>
      <c r="AK2058" s="127"/>
      <c r="AL2058" s="127"/>
      <c r="AM2058" s="127"/>
      <c r="AN2058" s="127"/>
      <c r="AO2058" s="127"/>
      <c r="AP2058" s="127"/>
      <c r="AQ2058" s="127"/>
      <c r="AR2058" s="127"/>
      <c r="AS2058" s="127"/>
      <c r="AT2058" s="127"/>
      <c r="AU2058" s="127"/>
      <c r="AV2058" s="127"/>
      <c r="AW2058" s="127"/>
      <c r="AX2058" s="127"/>
      <c r="AY2058" s="127"/>
      <c r="AZ2058" s="127"/>
      <c r="BA2058" s="127"/>
      <c r="BB2058" s="127"/>
      <c r="BC2058" s="127"/>
      <c r="BD2058" s="127"/>
      <c r="BE2058" s="127"/>
      <c r="BF2058" s="127"/>
      <c r="BG2058" s="127"/>
      <c r="BH2058" s="127"/>
      <c r="BI2058" s="127"/>
      <c r="BJ2058" s="127"/>
      <c r="BK2058" s="127"/>
      <c r="BL2058" s="127"/>
      <c r="BM2058" s="127"/>
      <c r="BN2058" s="127"/>
      <c r="BO2058" s="127"/>
      <c r="BP2058" s="127"/>
      <c r="BQ2058" s="127"/>
      <c r="BR2058" s="127"/>
      <c r="BS2058" s="350"/>
      <c r="BT2058" s="127"/>
      <c r="BU2058" s="127"/>
      <c r="BV2058" s="127"/>
      <c r="BW2058" s="127"/>
      <c r="BX2058" s="127"/>
      <c r="BY2058" s="127"/>
      <c r="BZ2058" s="127"/>
      <c r="CA2058" s="127"/>
      <c r="CB2058" s="127"/>
      <c r="CC2058" s="127"/>
    </row>
    <row r="2059" spans="1:81" s="16" customFormat="1" ht="15" outlineLevel="2" x14ac:dyDescent="0.2">
      <c r="A2059" s="558">
        <f>ROW()</f>
        <v>2059</v>
      </c>
      <c r="B2059" s="134" t="s">
        <v>33</v>
      </c>
      <c r="C2059" s="134"/>
      <c r="D2059" s="134"/>
      <c r="E2059" s="134"/>
      <c r="F2059" s="134"/>
      <c r="G2059" s="134"/>
      <c r="H2059" s="134"/>
      <c r="I2059" s="134"/>
      <c r="J2059" s="134"/>
      <c r="K2059" s="134"/>
      <c r="L2059" s="134"/>
      <c r="M2059" s="134"/>
      <c r="N2059" s="134"/>
      <c r="O2059" s="134"/>
      <c r="P2059" s="134"/>
      <c r="Q2059" s="134"/>
      <c r="R2059" s="134"/>
      <c r="S2059" s="134"/>
      <c r="T2059" s="134"/>
      <c r="U2059" s="134"/>
      <c r="V2059" s="134"/>
      <c r="W2059" s="134"/>
      <c r="X2059" s="134"/>
      <c r="Y2059" s="134"/>
      <c r="AA2059" s="31"/>
      <c r="AB2059" s="31"/>
      <c r="AC2059" s="31"/>
      <c r="AD2059" s="31"/>
      <c r="AE2059" s="31"/>
      <c r="AF2059" s="31"/>
      <c r="AG2059" s="31"/>
      <c r="AH2059" s="31"/>
      <c r="AI2059" s="31"/>
      <c r="AJ2059" s="31"/>
      <c r="AK2059" s="31"/>
      <c r="AL2059" s="31"/>
      <c r="AM2059" s="31"/>
      <c r="AN2059" s="31"/>
      <c r="AO2059" s="31"/>
      <c r="AP2059" s="31">
        <f t="shared" ref="AP2059:BX2059" si="16850">AP2023+AP2035-AP2047</f>
        <v>0</v>
      </c>
      <c r="AQ2059" s="31">
        <f t="shared" si="16850"/>
        <v>0</v>
      </c>
      <c r="AR2059" s="31">
        <f t="shared" si="16850"/>
        <v>0</v>
      </c>
      <c r="AS2059" s="31">
        <f t="shared" si="16850"/>
        <v>0</v>
      </c>
      <c r="AT2059" s="31">
        <f t="shared" si="16850"/>
        <v>0</v>
      </c>
      <c r="AU2059" s="31">
        <f t="shared" si="16850"/>
        <v>0</v>
      </c>
      <c r="AV2059" s="31">
        <f t="shared" si="16850"/>
        <v>0</v>
      </c>
      <c r="AW2059" s="31">
        <f t="shared" si="16850"/>
        <v>0</v>
      </c>
      <c r="AX2059" s="31">
        <f t="shared" si="16850"/>
        <v>0</v>
      </c>
      <c r="AY2059" s="31">
        <f t="shared" si="16850"/>
        <v>0</v>
      </c>
      <c r="AZ2059" s="31">
        <f t="shared" si="16850"/>
        <v>0</v>
      </c>
      <c r="BA2059" s="31">
        <f t="shared" si="16850"/>
        <v>0</v>
      </c>
      <c r="BB2059" s="31">
        <f t="shared" si="16850"/>
        <v>0</v>
      </c>
      <c r="BC2059" s="31">
        <f t="shared" si="16850"/>
        <v>0</v>
      </c>
      <c r="BD2059" s="31">
        <f t="shared" si="16850"/>
        <v>0</v>
      </c>
      <c r="BE2059" s="31">
        <f t="shared" si="16850"/>
        <v>0</v>
      </c>
      <c r="BF2059" s="31">
        <f t="shared" si="16850"/>
        <v>0</v>
      </c>
      <c r="BG2059" s="31">
        <f t="shared" si="16850"/>
        <v>0</v>
      </c>
      <c r="BH2059" s="31">
        <f t="shared" si="16850"/>
        <v>0</v>
      </c>
      <c r="BI2059" s="31">
        <f t="shared" si="16850"/>
        <v>0</v>
      </c>
      <c r="BJ2059" s="31">
        <f t="shared" si="16850"/>
        <v>0</v>
      </c>
      <c r="BK2059" s="31">
        <f t="shared" si="16850"/>
        <v>0</v>
      </c>
      <c r="BL2059" s="31">
        <f t="shared" si="16850"/>
        <v>0</v>
      </c>
      <c r="BM2059" s="31">
        <f t="shared" si="16850"/>
        <v>0</v>
      </c>
      <c r="BN2059" s="31">
        <f t="shared" si="16850"/>
        <v>0</v>
      </c>
      <c r="BO2059" s="31">
        <f t="shared" si="16850"/>
        <v>0</v>
      </c>
      <c r="BP2059" s="31">
        <f t="shared" si="16850"/>
        <v>0</v>
      </c>
      <c r="BQ2059" s="31">
        <f t="shared" si="16850"/>
        <v>0</v>
      </c>
      <c r="BR2059" s="31">
        <f t="shared" si="16850"/>
        <v>0</v>
      </c>
      <c r="BS2059" s="357">
        <f t="shared" si="16850"/>
        <v>0</v>
      </c>
      <c r="BT2059" s="31">
        <f t="shared" si="16850"/>
        <v>0</v>
      </c>
      <c r="BU2059" s="31">
        <f t="shared" si="16850"/>
        <v>0</v>
      </c>
      <c r="BV2059" s="31">
        <f t="shared" si="16850"/>
        <v>0</v>
      </c>
      <c r="BW2059" s="31">
        <f t="shared" si="16850"/>
        <v>0</v>
      </c>
      <c r="BX2059" s="31">
        <f t="shared" si="16850"/>
        <v>0</v>
      </c>
      <c r="BY2059" s="31">
        <f t="shared" ref="BY2059:BZ2059" si="16851">BY2023+BY2035-BY2047</f>
        <v>0</v>
      </c>
      <c r="BZ2059" s="31">
        <f t="shared" si="16851"/>
        <v>0</v>
      </c>
      <c r="CA2059" s="31">
        <f t="shared" ref="CA2059:CC2059" si="16852">CA2023+CA2035-CA2047</f>
        <v>0</v>
      </c>
      <c r="CB2059" s="31">
        <f t="shared" si="16852"/>
        <v>0</v>
      </c>
      <c r="CC2059" s="31">
        <f t="shared" si="16852"/>
        <v>0</v>
      </c>
    </row>
    <row r="2060" spans="1:81" s="16" customFormat="1" ht="15" outlineLevel="2" x14ac:dyDescent="0.2">
      <c r="A2060" s="558">
        <f>ROW()</f>
        <v>2060</v>
      </c>
      <c r="B2060" s="134" t="s">
        <v>34</v>
      </c>
      <c r="C2060" s="134"/>
      <c r="D2060" s="134"/>
      <c r="E2060" s="134"/>
      <c r="F2060" s="134"/>
      <c r="G2060" s="134"/>
      <c r="H2060" s="134"/>
      <c r="I2060" s="134"/>
      <c r="J2060" s="134"/>
      <c r="K2060" s="134"/>
      <c r="L2060" s="134"/>
      <c r="M2060" s="134"/>
      <c r="N2060" s="134"/>
      <c r="O2060" s="134"/>
      <c r="P2060" s="134"/>
      <c r="Q2060" s="134"/>
      <c r="R2060" s="134"/>
      <c r="S2060" s="134"/>
      <c r="T2060" s="134"/>
      <c r="U2060" s="134"/>
      <c r="V2060" s="134"/>
      <c r="W2060" s="134"/>
      <c r="X2060" s="134"/>
      <c r="Y2060" s="134"/>
      <c r="AA2060" s="31"/>
      <c r="AB2060" s="31"/>
      <c r="AC2060" s="31"/>
      <c r="AD2060" s="31"/>
      <c r="AE2060" s="31"/>
      <c r="AF2060" s="31"/>
      <c r="AG2060" s="31"/>
      <c r="AH2060" s="31"/>
      <c r="AI2060" s="31"/>
      <c r="AJ2060" s="31"/>
      <c r="AK2060" s="31"/>
      <c r="AL2060" s="31"/>
      <c r="AM2060" s="31"/>
      <c r="AN2060" s="31"/>
      <c r="AO2060" s="31"/>
      <c r="AP2060" s="31">
        <f t="shared" ref="AP2060:BX2060" si="16853">AP2024+AP2036-AP2048</f>
        <v>0</v>
      </c>
      <c r="AQ2060" s="31">
        <f t="shared" si="16853"/>
        <v>0</v>
      </c>
      <c r="AR2060" s="31">
        <f t="shared" si="16853"/>
        <v>0</v>
      </c>
      <c r="AS2060" s="31">
        <f t="shared" si="16853"/>
        <v>0</v>
      </c>
      <c r="AT2060" s="31">
        <f t="shared" si="16853"/>
        <v>0</v>
      </c>
      <c r="AU2060" s="31">
        <f t="shared" si="16853"/>
        <v>0</v>
      </c>
      <c r="AV2060" s="31">
        <f t="shared" si="16853"/>
        <v>0</v>
      </c>
      <c r="AW2060" s="31">
        <f t="shared" si="16853"/>
        <v>0</v>
      </c>
      <c r="AX2060" s="31">
        <f t="shared" si="16853"/>
        <v>0</v>
      </c>
      <c r="AY2060" s="31">
        <f t="shared" si="16853"/>
        <v>0</v>
      </c>
      <c r="AZ2060" s="31">
        <f t="shared" si="16853"/>
        <v>0</v>
      </c>
      <c r="BA2060" s="31">
        <f t="shared" si="16853"/>
        <v>0</v>
      </c>
      <c r="BB2060" s="31">
        <f t="shared" si="16853"/>
        <v>0</v>
      </c>
      <c r="BC2060" s="31">
        <f t="shared" si="16853"/>
        <v>0</v>
      </c>
      <c r="BD2060" s="31">
        <f t="shared" si="16853"/>
        <v>0</v>
      </c>
      <c r="BE2060" s="31">
        <f t="shared" si="16853"/>
        <v>0</v>
      </c>
      <c r="BF2060" s="31">
        <f t="shared" si="16853"/>
        <v>0</v>
      </c>
      <c r="BG2060" s="31">
        <f t="shared" si="16853"/>
        <v>0</v>
      </c>
      <c r="BH2060" s="31">
        <f t="shared" si="16853"/>
        <v>0</v>
      </c>
      <c r="BI2060" s="31">
        <f t="shared" si="16853"/>
        <v>0</v>
      </c>
      <c r="BJ2060" s="31">
        <f t="shared" si="16853"/>
        <v>0</v>
      </c>
      <c r="BK2060" s="31">
        <f t="shared" si="16853"/>
        <v>0</v>
      </c>
      <c r="BL2060" s="31">
        <f t="shared" si="16853"/>
        <v>0</v>
      </c>
      <c r="BM2060" s="31">
        <f t="shared" si="16853"/>
        <v>0</v>
      </c>
      <c r="BN2060" s="31">
        <f t="shared" si="16853"/>
        <v>0</v>
      </c>
      <c r="BO2060" s="31">
        <f t="shared" si="16853"/>
        <v>0</v>
      </c>
      <c r="BP2060" s="31">
        <f t="shared" si="16853"/>
        <v>0</v>
      </c>
      <c r="BQ2060" s="31">
        <f t="shared" si="16853"/>
        <v>0</v>
      </c>
      <c r="BR2060" s="31">
        <f t="shared" si="16853"/>
        <v>0</v>
      </c>
      <c r="BS2060" s="357">
        <f t="shared" si="16853"/>
        <v>0</v>
      </c>
      <c r="BT2060" s="31">
        <f t="shared" si="16853"/>
        <v>0</v>
      </c>
      <c r="BU2060" s="31">
        <f t="shared" si="16853"/>
        <v>0</v>
      </c>
      <c r="BV2060" s="31">
        <f t="shared" si="16853"/>
        <v>0</v>
      </c>
      <c r="BW2060" s="31">
        <f t="shared" si="16853"/>
        <v>0</v>
      </c>
      <c r="BX2060" s="31">
        <f t="shared" si="16853"/>
        <v>0</v>
      </c>
      <c r="BY2060" s="31">
        <f t="shared" ref="BY2060:BZ2060" si="16854">BY2024+BY2036-BY2048</f>
        <v>0</v>
      </c>
      <c r="BZ2060" s="31">
        <f t="shared" si="16854"/>
        <v>0</v>
      </c>
      <c r="CA2060" s="31">
        <f t="shared" ref="CA2060:CC2060" si="16855">CA2024+CA2036-CA2048</f>
        <v>0</v>
      </c>
      <c r="CB2060" s="31">
        <f t="shared" si="16855"/>
        <v>0</v>
      </c>
      <c r="CC2060" s="31">
        <f t="shared" si="16855"/>
        <v>0</v>
      </c>
    </row>
    <row r="2061" spans="1:81" s="16" customFormat="1" ht="15" outlineLevel="2" x14ac:dyDescent="0.2">
      <c r="A2061" s="558">
        <f>ROW()</f>
        <v>2061</v>
      </c>
      <c r="B2061" s="134" t="s">
        <v>35</v>
      </c>
      <c r="C2061" s="134"/>
      <c r="D2061" s="134"/>
      <c r="E2061" s="134"/>
      <c r="F2061" s="134"/>
      <c r="G2061" s="134"/>
      <c r="H2061" s="134"/>
      <c r="I2061" s="134"/>
      <c r="J2061" s="134"/>
      <c r="K2061" s="134"/>
      <c r="L2061" s="134"/>
      <c r="M2061" s="134"/>
      <c r="N2061" s="134"/>
      <c r="O2061" s="134"/>
      <c r="P2061" s="134"/>
      <c r="Q2061" s="134"/>
      <c r="R2061" s="134"/>
      <c r="S2061" s="134"/>
      <c r="T2061" s="134"/>
      <c r="U2061" s="134"/>
      <c r="V2061" s="134"/>
      <c r="W2061" s="134"/>
      <c r="X2061" s="134"/>
      <c r="Y2061" s="134"/>
      <c r="AA2061" s="31"/>
      <c r="AB2061" s="31"/>
      <c r="AC2061" s="31"/>
      <c r="AD2061" s="31"/>
      <c r="AE2061" s="31"/>
      <c r="AF2061" s="31"/>
      <c r="AG2061" s="31"/>
      <c r="AH2061" s="31"/>
      <c r="AI2061" s="31"/>
      <c r="AJ2061" s="31"/>
      <c r="AK2061" s="31"/>
      <c r="AL2061" s="31"/>
      <c r="AM2061" s="31"/>
      <c r="AN2061" s="31"/>
      <c r="AO2061" s="31"/>
      <c r="AP2061" s="31">
        <f t="shared" ref="AP2061:BX2061" si="16856">AP2025+AP2037-AP2049</f>
        <v>9.8012591699999998</v>
      </c>
      <c r="AQ2061" s="31">
        <f t="shared" si="16856"/>
        <v>9.6787434303750004</v>
      </c>
      <c r="AR2061" s="31">
        <f t="shared" si="16856"/>
        <v>9.556227690750001</v>
      </c>
      <c r="AS2061" s="31">
        <f t="shared" si="16856"/>
        <v>9.4337119511250016</v>
      </c>
      <c r="AT2061" s="31">
        <f t="shared" si="16856"/>
        <v>9.3111962115000022</v>
      </c>
      <c r="AU2061" s="31">
        <f t="shared" si="16856"/>
        <v>9.1886804718750028</v>
      </c>
      <c r="AV2061" s="31">
        <f t="shared" si="16856"/>
        <v>9.0661647322500034</v>
      </c>
      <c r="AW2061" s="31">
        <f t="shared" si="16856"/>
        <v>8.943648992625004</v>
      </c>
      <c r="AX2061" s="31">
        <f t="shared" si="16856"/>
        <v>8.8211332530000046</v>
      </c>
      <c r="AY2061" s="31">
        <f t="shared" si="16856"/>
        <v>8.6986175133750052</v>
      </c>
      <c r="AZ2061" s="31">
        <f t="shared" si="16856"/>
        <v>8.5761017737500058</v>
      </c>
      <c r="BA2061" s="31">
        <f t="shared" si="16856"/>
        <v>8.4535860341250064</v>
      </c>
      <c r="BB2061" s="31">
        <f t="shared" si="16856"/>
        <v>8.331070294500007</v>
      </c>
      <c r="BC2061" s="31">
        <f t="shared" si="16856"/>
        <v>8.2085545548750076</v>
      </c>
      <c r="BD2061" s="31">
        <f t="shared" si="16856"/>
        <v>8.0860388152500082</v>
      </c>
      <c r="BE2061" s="31">
        <f t="shared" si="16856"/>
        <v>7.9635230756250079</v>
      </c>
      <c r="BF2061" s="31">
        <f t="shared" si="16856"/>
        <v>7.8410073360000077</v>
      </c>
      <c r="BG2061" s="31">
        <f t="shared" si="16856"/>
        <v>7.7184915963750074</v>
      </c>
      <c r="BH2061" s="31">
        <f t="shared" si="16856"/>
        <v>7.5959758567500071</v>
      </c>
      <c r="BI2061" s="31">
        <f t="shared" si="16856"/>
        <v>7.4734601171250068</v>
      </c>
      <c r="BJ2061" s="31">
        <f t="shared" si="16856"/>
        <v>7.3509443775000065</v>
      </c>
      <c r="BK2061" s="31">
        <f t="shared" si="16856"/>
        <v>7.2284286378750062</v>
      </c>
      <c r="BL2061" s="31">
        <f t="shared" si="16856"/>
        <v>7.1059128982500059</v>
      </c>
      <c r="BM2061" s="31">
        <f t="shared" si="16856"/>
        <v>6.9833971586250057</v>
      </c>
      <c r="BN2061" s="31">
        <f t="shared" si="16856"/>
        <v>6.8608814190000054</v>
      </c>
      <c r="BO2061" s="31">
        <f t="shared" si="16856"/>
        <v>6.3708184605000051</v>
      </c>
      <c r="BP2061" s="31">
        <f t="shared" si="16856"/>
        <v>5.8807555020000049</v>
      </c>
      <c r="BQ2061" s="31">
        <f t="shared" si="16856"/>
        <v>5.3906925435000046</v>
      </c>
      <c r="BR2061" s="31">
        <f t="shared" si="16856"/>
        <v>4.9006295850000043</v>
      </c>
      <c r="BS2061" s="357">
        <f t="shared" si="16856"/>
        <v>4.4105666265000041</v>
      </c>
      <c r="BT2061" s="31">
        <f t="shared" si="16856"/>
        <v>3.9205036680000038</v>
      </c>
      <c r="BU2061" s="31">
        <f t="shared" si="16856"/>
        <v>3.4304407095000036</v>
      </c>
      <c r="BV2061" s="31">
        <f t="shared" si="16856"/>
        <v>2.9403777510000029</v>
      </c>
      <c r="BW2061" s="31">
        <f t="shared" si="16856"/>
        <v>2.4503147925000022</v>
      </c>
      <c r="BX2061" s="31">
        <f t="shared" si="16856"/>
        <v>1.9602518340000017</v>
      </c>
      <c r="BY2061" s="31">
        <f t="shared" ref="BY2061:BZ2061" si="16857">BY2025+BY2037-BY2049</f>
        <v>1.4701888755000012</v>
      </c>
      <c r="BZ2061" s="31">
        <f t="shared" si="16857"/>
        <v>0.98012591700000073</v>
      </c>
      <c r="CA2061" s="31">
        <f t="shared" ref="CA2061:CC2061" si="16858">CA2025+CA2037-CA2049</f>
        <v>0.49006295850000037</v>
      </c>
      <c r="CB2061" s="31">
        <f t="shared" si="16858"/>
        <v>0</v>
      </c>
      <c r="CC2061" s="31">
        <f t="shared" si="16858"/>
        <v>0</v>
      </c>
    </row>
    <row r="2062" spans="1:81" s="16" customFormat="1" ht="15" outlineLevel="2" x14ac:dyDescent="0.2">
      <c r="A2062" s="558">
        <f>ROW()</f>
        <v>2062</v>
      </c>
      <c r="B2062" s="134" t="s">
        <v>36</v>
      </c>
      <c r="C2062" s="134"/>
      <c r="D2062" s="134"/>
      <c r="E2062" s="134"/>
      <c r="F2062" s="134"/>
      <c r="G2062" s="134"/>
      <c r="H2062" s="134"/>
      <c r="I2062" s="134"/>
      <c r="J2062" s="134"/>
      <c r="K2062" s="134"/>
      <c r="L2062" s="134"/>
      <c r="M2062" s="134"/>
      <c r="N2062" s="134"/>
      <c r="O2062" s="134"/>
      <c r="P2062" s="134"/>
      <c r="Q2062" s="134"/>
      <c r="R2062" s="134"/>
      <c r="S2062" s="134"/>
      <c r="T2062" s="134"/>
      <c r="U2062" s="134"/>
      <c r="V2062" s="134"/>
      <c r="W2062" s="134"/>
      <c r="X2062" s="134"/>
      <c r="Y2062" s="134"/>
      <c r="AA2062" s="31"/>
      <c r="AB2062" s="31"/>
      <c r="AC2062" s="31"/>
      <c r="AD2062" s="31"/>
      <c r="AE2062" s="31"/>
      <c r="AF2062" s="31"/>
      <c r="AG2062" s="31"/>
      <c r="AH2062" s="31"/>
      <c r="AI2062" s="31"/>
      <c r="AJ2062" s="31"/>
      <c r="AK2062" s="31"/>
      <c r="AL2062" s="31"/>
      <c r="AM2062" s="31"/>
      <c r="AN2062" s="31"/>
      <c r="AO2062" s="31"/>
      <c r="AP2062" s="31">
        <f t="shared" ref="AP2062:BX2062" si="16859">AP2026+AP2038-AP2050</f>
        <v>6.9509370000000001E-2</v>
      </c>
      <c r="AQ2062" s="31">
        <f t="shared" si="16859"/>
        <v>6.8640502874999995E-2</v>
      </c>
      <c r="AR2062" s="31">
        <f t="shared" si="16859"/>
        <v>6.7771635749999989E-2</v>
      </c>
      <c r="AS2062" s="31">
        <f t="shared" si="16859"/>
        <v>6.6902768624999984E-2</v>
      </c>
      <c r="AT2062" s="31">
        <f t="shared" si="16859"/>
        <v>6.6033901499999978E-2</v>
      </c>
      <c r="AU2062" s="31">
        <f t="shared" si="16859"/>
        <v>6.5165034374999972E-2</v>
      </c>
      <c r="AV2062" s="31">
        <f t="shared" si="16859"/>
        <v>6.4296167249999966E-2</v>
      </c>
      <c r="AW2062" s="31">
        <f t="shared" si="16859"/>
        <v>6.3427300124999961E-2</v>
      </c>
      <c r="AX2062" s="31">
        <f t="shared" si="16859"/>
        <v>6.2558432999999955E-2</v>
      </c>
      <c r="AY2062" s="31">
        <f t="shared" si="16859"/>
        <v>6.1689565874999956E-2</v>
      </c>
      <c r="AZ2062" s="31">
        <f t="shared" si="16859"/>
        <v>6.0820698749999957E-2</v>
      </c>
      <c r="BA2062" s="31">
        <f t="shared" si="16859"/>
        <v>5.9951831624999959E-2</v>
      </c>
      <c r="BB2062" s="31">
        <f t="shared" si="16859"/>
        <v>5.908296449999996E-2</v>
      </c>
      <c r="BC2062" s="31">
        <f t="shared" si="16859"/>
        <v>5.8214097374999961E-2</v>
      </c>
      <c r="BD2062" s="31">
        <f t="shared" si="16859"/>
        <v>5.7345230249999962E-2</v>
      </c>
      <c r="BE2062" s="31">
        <f t="shared" si="16859"/>
        <v>5.6476363124999963E-2</v>
      </c>
      <c r="BF2062" s="31">
        <f t="shared" si="16859"/>
        <v>5.5607495999999965E-2</v>
      </c>
      <c r="BG2062" s="31">
        <f t="shared" si="16859"/>
        <v>5.4738628874999966E-2</v>
      </c>
      <c r="BH2062" s="31">
        <f t="shared" si="16859"/>
        <v>5.3869761749999967E-2</v>
      </c>
      <c r="BI2062" s="31">
        <f t="shared" si="16859"/>
        <v>5.3000894624999968E-2</v>
      </c>
      <c r="BJ2062" s="31">
        <f t="shared" si="16859"/>
        <v>5.2132027499999969E-2</v>
      </c>
      <c r="BK2062" s="31">
        <f t="shared" si="16859"/>
        <v>5.1263160374999971E-2</v>
      </c>
      <c r="BL2062" s="31">
        <f t="shared" si="16859"/>
        <v>5.0394293249999972E-2</v>
      </c>
      <c r="BM2062" s="31">
        <f t="shared" si="16859"/>
        <v>4.9525426124999973E-2</v>
      </c>
      <c r="BN2062" s="31">
        <f t="shared" si="16859"/>
        <v>4.8656558999999974E-2</v>
      </c>
      <c r="BO2062" s="31">
        <f t="shared" si="16859"/>
        <v>4.5181090499999979E-2</v>
      </c>
      <c r="BP2062" s="31">
        <f t="shared" si="16859"/>
        <v>4.1705621999999984E-2</v>
      </c>
      <c r="BQ2062" s="31">
        <f t="shared" si="16859"/>
        <v>3.8230153499999989E-2</v>
      </c>
      <c r="BR2062" s="31">
        <f t="shared" si="16859"/>
        <v>3.4754684999999987E-2</v>
      </c>
      <c r="BS2062" s="357">
        <f t="shared" si="16859"/>
        <v>3.1279216499999984E-2</v>
      </c>
      <c r="BT2062" s="31">
        <f t="shared" si="16859"/>
        <v>2.7803747999999986E-2</v>
      </c>
      <c r="BU2062" s="31">
        <f t="shared" si="16859"/>
        <v>2.4328279499999987E-2</v>
      </c>
      <c r="BV2062" s="31">
        <f t="shared" si="16859"/>
        <v>2.0852810999999988E-2</v>
      </c>
      <c r="BW2062" s="31">
        <f t="shared" si="16859"/>
        <v>1.737734249999999E-2</v>
      </c>
      <c r="BX2062" s="31">
        <f t="shared" si="16859"/>
        <v>1.3901873999999991E-2</v>
      </c>
      <c r="BY2062" s="31">
        <f t="shared" ref="BY2062:BZ2062" si="16860">BY2026+BY2038-BY2050</f>
        <v>1.0426405499999992E-2</v>
      </c>
      <c r="BZ2062" s="31">
        <f t="shared" si="16860"/>
        <v>6.9509369999999956E-3</v>
      </c>
      <c r="CA2062" s="31">
        <f t="shared" ref="CA2062:CC2062" si="16861">CA2026+CA2038-CA2050</f>
        <v>3.4754684999999978E-3</v>
      </c>
      <c r="CB2062" s="31">
        <f t="shared" si="16861"/>
        <v>0</v>
      </c>
      <c r="CC2062" s="31">
        <f t="shared" si="16861"/>
        <v>0</v>
      </c>
    </row>
    <row r="2063" spans="1:81" s="16" customFormat="1" ht="15" outlineLevel="2" x14ac:dyDescent="0.2">
      <c r="A2063" s="558">
        <f>ROW()</f>
        <v>2063</v>
      </c>
      <c r="B2063" s="134" t="s">
        <v>37</v>
      </c>
      <c r="C2063" s="134"/>
      <c r="D2063" s="134"/>
      <c r="E2063" s="134"/>
      <c r="F2063" s="134"/>
      <c r="G2063" s="134"/>
      <c r="H2063" s="134"/>
      <c r="I2063" s="134"/>
      <c r="J2063" s="134"/>
      <c r="K2063" s="134"/>
      <c r="L2063" s="134"/>
      <c r="M2063" s="134"/>
      <c r="N2063" s="134"/>
      <c r="O2063" s="134"/>
      <c r="P2063" s="134"/>
      <c r="Q2063" s="134"/>
      <c r="R2063" s="134"/>
      <c r="S2063" s="134"/>
      <c r="T2063" s="134"/>
      <c r="U2063" s="134"/>
      <c r="V2063" s="134"/>
      <c r="W2063" s="134"/>
      <c r="X2063" s="134"/>
      <c r="Y2063" s="134"/>
      <c r="AA2063" s="31"/>
      <c r="AB2063" s="31"/>
      <c r="AC2063" s="31"/>
      <c r="AD2063" s="31"/>
      <c r="AE2063" s="31"/>
      <c r="AF2063" s="31"/>
      <c r="AG2063" s="31"/>
      <c r="AH2063" s="31"/>
      <c r="AI2063" s="31"/>
      <c r="AJ2063" s="31"/>
      <c r="AK2063" s="31"/>
      <c r="AL2063" s="31"/>
      <c r="AM2063" s="31"/>
      <c r="AN2063" s="31"/>
      <c r="AO2063" s="31"/>
      <c r="AP2063" s="31">
        <f t="shared" ref="AP2063:BX2063" si="16862">AP2027+AP2039-AP2051</f>
        <v>6.9387269999999987E-2</v>
      </c>
      <c r="AQ2063" s="31">
        <f t="shared" si="16862"/>
        <v>6.7652588249999993E-2</v>
      </c>
      <c r="AR2063" s="31">
        <f t="shared" si="16862"/>
        <v>6.5917906499999998E-2</v>
      </c>
      <c r="AS2063" s="31">
        <f t="shared" si="16862"/>
        <v>6.4183224750000004E-2</v>
      </c>
      <c r="AT2063" s="31">
        <f t="shared" si="16862"/>
        <v>6.2448543000000002E-2</v>
      </c>
      <c r="AU2063" s="31">
        <f t="shared" si="16862"/>
        <v>6.0713861250000001E-2</v>
      </c>
      <c r="AV2063" s="31">
        <f t="shared" si="16862"/>
        <v>5.8979179499999999E-2</v>
      </c>
      <c r="AW2063" s="31">
        <f t="shared" si="16862"/>
        <v>5.7244497749999998E-2</v>
      </c>
      <c r="AX2063" s="31">
        <f t="shared" si="16862"/>
        <v>5.5509815999999997E-2</v>
      </c>
      <c r="AY2063" s="31">
        <f t="shared" si="16862"/>
        <v>5.3775134249999995E-2</v>
      </c>
      <c r="AZ2063" s="31">
        <f t="shared" si="16862"/>
        <v>5.2040452499999994E-2</v>
      </c>
      <c r="BA2063" s="31">
        <f t="shared" si="16862"/>
        <v>5.0305770749999992E-2</v>
      </c>
      <c r="BB2063" s="31">
        <f t="shared" si="16862"/>
        <v>4.8571088999999991E-2</v>
      </c>
      <c r="BC2063" s="31">
        <f t="shared" si="16862"/>
        <v>4.6836407249999989E-2</v>
      </c>
      <c r="BD2063" s="31">
        <f t="shared" si="16862"/>
        <v>4.5101725499999988E-2</v>
      </c>
      <c r="BE2063" s="31">
        <f t="shared" si="16862"/>
        <v>4.3367043749999987E-2</v>
      </c>
      <c r="BF2063" s="31">
        <f t="shared" si="16862"/>
        <v>4.1632361999999985E-2</v>
      </c>
      <c r="BG2063" s="31">
        <f t="shared" si="16862"/>
        <v>3.9897680249999984E-2</v>
      </c>
      <c r="BH2063" s="31">
        <f t="shared" si="16862"/>
        <v>3.8162998499999982E-2</v>
      </c>
      <c r="BI2063" s="31">
        <f t="shared" si="16862"/>
        <v>3.6428316749999981E-2</v>
      </c>
      <c r="BJ2063" s="31">
        <f t="shared" si="16862"/>
        <v>3.469363499999998E-2</v>
      </c>
      <c r="BK2063" s="31">
        <f t="shared" si="16862"/>
        <v>3.2958953249999978E-2</v>
      </c>
      <c r="BL2063" s="31">
        <f t="shared" si="16862"/>
        <v>3.122427149999998E-2</v>
      </c>
      <c r="BM2063" s="31">
        <f t="shared" si="16862"/>
        <v>2.9489589749999982E-2</v>
      </c>
      <c r="BN2063" s="31">
        <f t="shared" si="16862"/>
        <v>2.7754907999999984E-2</v>
      </c>
      <c r="BO2063" s="31">
        <f t="shared" si="16862"/>
        <v>2.0816180999999989E-2</v>
      </c>
      <c r="BP2063" s="31">
        <f t="shared" si="16862"/>
        <v>1.3877453999999994E-2</v>
      </c>
      <c r="BQ2063" s="31">
        <f t="shared" si="16862"/>
        <v>6.938726999999997E-3</v>
      </c>
      <c r="BR2063" s="31">
        <f t="shared" si="16862"/>
        <v>0</v>
      </c>
      <c r="BS2063" s="357">
        <f t="shared" si="16862"/>
        <v>0</v>
      </c>
      <c r="BT2063" s="31">
        <f t="shared" si="16862"/>
        <v>0</v>
      </c>
      <c r="BU2063" s="31">
        <f t="shared" si="16862"/>
        <v>0</v>
      </c>
      <c r="BV2063" s="31">
        <f t="shared" si="16862"/>
        <v>0</v>
      </c>
      <c r="BW2063" s="31">
        <f t="shared" si="16862"/>
        <v>0</v>
      </c>
      <c r="BX2063" s="31">
        <f t="shared" si="16862"/>
        <v>0</v>
      </c>
      <c r="BY2063" s="31">
        <f t="shared" ref="BY2063:BZ2063" si="16863">BY2027+BY2039-BY2051</f>
        <v>0</v>
      </c>
      <c r="BZ2063" s="31">
        <f t="shared" si="16863"/>
        <v>0</v>
      </c>
      <c r="CA2063" s="31">
        <f t="shared" ref="CA2063:CC2063" si="16864">CA2027+CA2039-CA2051</f>
        <v>0</v>
      </c>
      <c r="CB2063" s="31">
        <f t="shared" si="16864"/>
        <v>0</v>
      </c>
      <c r="CC2063" s="31">
        <f t="shared" si="16864"/>
        <v>0</v>
      </c>
    </row>
    <row r="2064" spans="1:81" s="16" customFormat="1" ht="15" outlineLevel="2" x14ac:dyDescent="0.2">
      <c r="A2064" s="558">
        <f>ROW()</f>
        <v>2064</v>
      </c>
      <c r="B2064" s="134" t="s">
        <v>38</v>
      </c>
      <c r="C2064" s="134"/>
      <c r="D2064" s="134"/>
      <c r="E2064" s="134"/>
      <c r="F2064" s="134"/>
      <c r="G2064" s="134"/>
      <c r="H2064" s="134"/>
      <c r="I2064" s="134"/>
      <c r="J2064" s="134"/>
      <c r="K2064" s="134"/>
      <c r="L2064" s="134"/>
      <c r="M2064" s="134"/>
      <c r="N2064" s="134"/>
      <c r="O2064" s="134"/>
      <c r="P2064" s="134"/>
      <c r="Q2064" s="134"/>
      <c r="R2064" s="134"/>
      <c r="S2064" s="134"/>
      <c r="T2064" s="134"/>
      <c r="U2064" s="134"/>
      <c r="V2064" s="134"/>
      <c r="W2064" s="134"/>
      <c r="X2064" s="134"/>
      <c r="Y2064" s="134"/>
      <c r="AA2064" s="31"/>
      <c r="AB2064" s="31"/>
      <c r="AC2064" s="31"/>
      <c r="AD2064" s="31"/>
      <c r="AE2064" s="31"/>
      <c r="AF2064" s="31"/>
      <c r="AG2064" s="31"/>
      <c r="AH2064" s="31"/>
      <c r="AI2064" s="31"/>
      <c r="AJ2064" s="31"/>
      <c r="AK2064" s="31"/>
      <c r="AL2064" s="31"/>
      <c r="AM2064" s="31"/>
      <c r="AN2064" s="31"/>
      <c r="AO2064" s="31"/>
      <c r="AP2064" s="31">
        <f t="shared" ref="AP2064:BX2064" si="16865">AP2028+AP2040-AP2052</f>
        <v>1.5789000000000001E-2</v>
      </c>
      <c r="AQ2064" s="31">
        <f t="shared" si="16865"/>
        <v>1.5394275000000001E-2</v>
      </c>
      <c r="AR2064" s="31">
        <f t="shared" si="16865"/>
        <v>1.499955E-2</v>
      </c>
      <c r="AS2064" s="31">
        <f t="shared" si="16865"/>
        <v>1.4604825E-2</v>
      </c>
      <c r="AT2064" s="31">
        <f t="shared" si="16865"/>
        <v>1.42101E-2</v>
      </c>
      <c r="AU2064" s="31">
        <f t="shared" si="16865"/>
        <v>1.3815375E-2</v>
      </c>
      <c r="AV2064" s="31">
        <f t="shared" si="16865"/>
        <v>1.3420649999999999E-2</v>
      </c>
      <c r="AW2064" s="31">
        <f t="shared" si="16865"/>
        <v>1.3025924999999999E-2</v>
      </c>
      <c r="AX2064" s="31">
        <f t="shared" si="16865"/>
        <v>1.2631199999999999E-2</v>
      </c>
      <c r="AY2064" s="31">
        <f t="shared" si="16865"/>
        <v>1.2236474999999998E-2</v>
      </c>
      <c r="AZ2064" s="31">
        <f t="shared" si="16865"/>
        <v>1.1841749999999998E-2</v>
      </c>
      <c r="BA2064" s="31">
        <f t="shared" si="16865"/>
        <v>1.1447024999999998E-2</v>
      </c>
      <c r="BB2064" s="31">
        <f t="shared" si="16865"/>
        <v>1.1052299999999998E-2</v>
      </c>
      <c r="BC2064" s="31">
        <f t="shared" si="16865"/>
        <v>1.0657574999999997E-2</v>
      </c>
      <c r="BD2064" s="31">
        <f t="shared" si="16865"/>
        <v>1.0262849999999997E-2</v>
      </c>
      <c r="BE2064" s="31">
        <f t="shared" si="16865"/>
        <v>9.8681249999999967E-3</v>
      </c>
      <c r="BF2064" s="31">
        <f t="shared" si="16865"/>
        <v>9.4733999999999964E-3</v>
      </c>
      <c r="BG2064" s="31">
        <f t="shared" si="16865"/>
        <v>9.0786749999999961E-3</v>
      </c>
      <c r="BH2064" s="31">
        <f t="shared" si="16865"/>
        <v>8.6839499999999958E-3</v>
      </c>
      <c r="BI2064" s="31">
        <f t="shared" si="16865"/>
        <v>8.2892249999999956E-3</v>
      </c>
      <c r="BJ2064" s="31">
        <f t="shared" si="16865"/>
        <v>7.8944999999999953E-3</v>
      </c>
      <c r="BK2064" s="31">
        <f t="shared" si="16865"/>
        <v>7.4997749999999959E-3</v>
      </c>
      <c r="BL2064" s="31">
        <f t="shared" si="16865"/>
        <v>7.1050499999999964E-3</v>
      </c>
      <c r="BM2064" s="31">
        <f t="shared" si="16865"/>
        <v>6.710324999999997E-3</v>
      </c>
      <c r="BN2064" s="31">
        <f t="shared" si="16865"/>
        <v>6.3155999999999976E-3</v>
      </c>
      <c r="BO2064" s="31">
        <f t="shared" si="16865"/>
        <v>4.7366999999999982E-3</v>
      </c>
      <c r="BP2064" s="31">
        <f t="shared" si="16865"/>
        <v>3.1577999999999988E-3</v>
      </c>
      <c r="BQ2064" s="31">
        <f t="shared" si="16865"/>
        <v>1.5788999999999994E-3</v>
      </c>
      <c r="BR2064" s="31">
        <f t="shared" si="16865"/>
        <v>0</v>
      </c>
      <c r="BS2064" s="357">
        <f t="shared" si="16865"/>
        <v>0</v>
      </c>
      <c r="BT2064" s="31">
        <f t="shared" si="16865"/>
        <v>0</v>
      </c>
      <c r="BU2064" s="31">
        <f t="shared" si="16865"/>
        <v>0</v>
      </c>
      <c r="BV2064" s="31">
        <f t="shared" si="16865"/>
        <v>0</v>
      </c>
      <c r="BW2064" s="31">
        <f t="shared" si="16865"/>
        <v>0</v>
      </c>
      <c r="BX2064" s="31">
        <f t="shared" si="16865"/>
        <v>0</v>
      </c>
      <c r="BY2064" s="31">
        <f t="shared" ref="BY2064:BZ2064" si="16866">BY2028+BY2040-BY2052</f>
        <v>0</v>
      </c>
      <c r="BZ2064" s="31">
        <f t="shared" si="16866"/>
        <v>0</v>
      </c>
      <c r="CA2064" s="31">
        <f t="shared" ref="CA2064:CC2064" si="16867">CA2028+CA2040-CA2052</f>
        <v>0</v>
      </c>
      <c r="CB2064" s="31">
        <f t="shared" si="16867"/>
        <v>0</v>
      </c>
      <c r="CC2064" s="31">
        <f t="shared" si="16867"/>
        <v>0</v>
      </c>
    </row>
    <row r="2065" spans="1:81" s="16" customFormat="1" ht="15" outlineLevel="2" x14ac:dyDescent="0.2">
      <c r="A2065" s="558">
        <f>ROW()</f>
        <v>2065</v>
      </c>
      <c r="B2065" s="134" t="s">
        <v>39</v>
      </c>
      <c r="C2065" s="134"/>
      <c r="D2065" s="134"/>
      <c r="E2065" s="134"/>
      <c r="F2065" s="134"/>
      <c r="G2065" s="134"/>
      <c r="H2065" s="134"/>
      <c r="I2065" s="134"/>
      <c r="J2065" s="134"/>
      <c r="K2065" s="134"/>
      <c r="L2065" s="134"/>
      <c r="M2065" s="134"/>
      <c r="N2065" s="134"/>
      <c r="O2065" s="134"/>
      <c r="P2065" s="134"/>
      <c r="Q2065" s="134"/>
      <c r="R2065" s="134"/>
      <c r="S2065" s="134"/>
      <c r="T2065" s="134"/>
      <c r="U2065" s="134"/>
      <c r="V2065" s="134"/>
      <c r="W2065" s="134"/>
      <c r="X2065" s="134"/>
      <c r="Y2065" s="134"/>
      <c r="AA2065" s="31"/>
      <c r="AB2065" s="31"/>
      <c r="AC2065" s="31"/>
      <c r="AD2065" s="31"/>
      <c r="AE2065" s="31"/>
      <c r="AF2065" s="31"/>
      <c r="AG2065" s="31"/>
      <c r="AH2065" s="31"/>
      <c r="AI2065" s="31"/>
      <c r="AJ2065" s="31"/>
      <c r="AK2065" s="31"/>
      <c r="AL2065" s="31"/>
      <c r="AM2065" s="31"/>
      <c r="AN2065" s="31"/>
      <c r="AO2065" s="31"/>
      <c r="AP2065" s="31">
        <f t="shared" ref="AP2065:BX2065" si="16868">AP2029+AP2041-AP2053</f>
        <v>0</v>
      </c>
      <c r="AQ2065" s="31">
        <f t="shared" si="16868"/>
        <v>0</v>
      </c>
      <c r="AR2065" s="31">
        <f t="shared" si="16868"/>
        <v>0</v>
      </c>
      <c r="AS2065" s="31">
        <f t="shared" si="16868"/>
        <v>0</v>
      </c>
      <c r="AT2065" s="31">
        <f t="shared" si="16868"/>
        <v>0</v>
      </c>
      <c r="AU2065" s="31">
        <f t="shared" si="16868"/>
        <v>0</v>
      </c>
      <c r="AV2065" s="31">
        <f t="shared" si="16868"/>
        <v>0</v>
      </c>
      <c r="AW2065" s="31">
        <f t="shared" si="16868"/>
        <v>0</v>
      </c>
      <c r="AX2065" s="31">
        <f t="shared" si="16868"/>
        <v>0</v>
      </c>
      <c r="AY2065" s="31">
        <f t="shared" si="16868"/>
        <v>0</v>
      </c>
      <c r="AZ2065" s="31">
        <f t="shared" si="16868"/>
        <v>0</v>
      </c>
      <c r="BA2065" s="31">
        <f t="shared" si="16868"/>
        <v>0</v>
      </c>
      <c r="BB2065" s="31">
        <f t="shared" si="16868"/>
        <v>0</v>
      </c>
      <c r="BC2065" s="31">
        <f t="shared" si="16868"/>
        <v>0</v>
      </c>
      <c r="BD2065" s="31">
        <f t="shared" si="16868"/>
        <v>0</v>
      </c>
      <c r="BE2065" s="31">
        <f t="shared" si="16868"/>
        <v>0</v>
      </c>
      <c r="BF2065" s="31">
        <f t="shared" si="16868"/>
        <v>0</v>
      </c>
      <c r="BG2065" s="31">
        <f t="shared" si="16868"/>
        <v>0</v>
      </c>
      <c r="BH2065" s="31">
        <f t="shared" si="16868"/>
        <v>0</v>
      </c>
      <c r="BI2065" s="31">
        <f t="shared" si="16868"/>
        <v>0</v>
      </c>
      <c r="BJ2065" s="31">
        <f t="shared" si="16868"/>
        <v>0</v>
      </c>
      <c r="BK2065" s="31">
        <f t="shared" si="16868"/>
        <v>0</v>
      </c>
      <c r="BL2065" s="31">
        <f t="shared" si="16868"/>
        <v>0</v>
      </c>
      <c r="BM2065" s="31">
        <f t="shared" si="16868"/>
        <v>0</v>
      </c>
      <c r="BN2065" s="31">
        <f t="shared" si="16868"/>
        <v>0</v>
      </c>
      <c r="BO2065" s="31">
        <f t="shared" si="16868"/>
        <v>0</v>
      </c>
      <c r="BP2065" s="31">
        <f t="shared" si="16868"/>
        <v>0</v>
      </c>
      <c r="BQ2065" s="31">
        <f t="shared" si="16868"/>
        <v>0</v>
      </c>
      <c r="BR2065" s="31">
        <f t="shared" si="16868"/>
        <v>0</v>
      </c>
      <c r="BS2065" s="357">
        <f t="shared" si="16868"/>
        <v>0</v>
      </c>
      <c r="BT2065" s="31">
        <f t="shared" si="16868"/>
        <v>0</v>
      </c>
      <c r="BU2065" s="31">
        <f t="shared" si="16868"/>
        <v>0</v>
      </c>
      <c r="BV2065" s="31">
        <f t="shared" si="16868"/>
        <v>0</v>
      </c>
      <c r="BW2065" s="31">
        <f t="shared" si="16868"/>
        <v>0</v>
      </c>
      <c r="BX2065" s="31">
        <f t="shared" si="16868"/>
        <v>0</v>
      </c>
      <c r="BY2065" s="31">
        <f t="shared" ref="BY2065:BZ2065" si="16869">BY2029+BY2041-BY2053</f>
        <v>0</v>
      </c>
      <c r="BZ2065" s="31">
        <f t="shared" si="16869"/>
        <v>0</v>
      </c>
      <c r="CA2065" s="31">
        <f t="shared" ref="CA2065:CC2065" si="16870">CA2029+CA2041-CA2053</f>
        <v>0</v>
      </c>
      <c r="CB2065" s="31">
        <f t="shared" si="16870"/>
        <v>0</v>
      </c>
      <c r="CC2065" s="31">
        <f t="shared" si="16870"/>
        <v>0</v>
      </c>
    </row>
    <row r="2066" spans="1:81" s="16" customFormat="1" ht="15" outlineLevel="2" x14ac:dyDescent="0.2">
      <c r="A2066" s="558">
        <f>ROW()</f>
        <v>2066</v>
      </c>
      <c r="B2066" s="134" t="s">
        <v>40</v>
      </c>
      <c r="C2066" s="134"/>
      <c r="D2066" s="134"/>
      <c r="E2066" s="134"/>
      <c r="F2066" s="134"/>
      <c r="G2066" s="134"/>
      <c r="H2066" s="134"/>
      <c r="I2066" s="134"/>
      <c r="J2066" s="134"/>
      <c r="K2066" s="134"/>
      <c r="L2066" s="134"/>
      <c r="M2066" s="134"/>
      <c r="N2066" s="134"/>
      <c r="O2066" s="134"/>
      <c r="P2066" s="134"/>
      <c r="Q2066" s="134"/>
      <c r="R2066" s="134"/>
      <c r="S2066" s="134"/>
      <c r="T2066" s="134"/>
      <c r="U2066" s="134"/>
      <c r="V2066" s="134"/>
      <c r="W2066" s="134"/>
      <c r="X2066" s="134"/>
      <c r="Y2066" s="134"/>
      <c r="AA2066" s="31"/>
      <c r="AB2066" s="31"/>
      <c r="AC2066" s="31"/>
      <c r="AD2066" s="31"/>
      <c r="AE2066" s="31"/>
      <c r="AF2066" s="31"/>
      <c r="AG2066" s="31"/>
      <c r="AH2066" s="31"/>
      <c r="AI2066" s="31"/>
      <c r="AJ2066" s="31"/>
      <c r="AK2066" s="31"/>
      <c r="AL2066" s="31"/>
      <c r="AM2066" s="31"/>
      <c r="AN2066" s="31"/>
      <c r="AO2066" s="31"/>
      <c r="AP2066" s="31">
        <f t="shared" ref="AP2066:CC2066" si="16871">AP2030+AP2042-AP2054</f>
        <v>0.18279765999999992</v>
      </c>
      <c r="AQ2066" s="31">
        <f t="shared" si="16871"/>
        <v>0.17822771849999991</v>
      </c>
      <c r="AR2066" s="31">
        <f t="shared" si="16871"/>
        <v>0.1736577769999999</v>
      </c>
      <c r="AS2066" s="31">
        <f t="shared" si="16871"/>
        <v>0.16908783549999989</v>
      </c>
      <c r="AT2066" s="31">
        <f t="shared" si="16871"/>
        <v>0.16451789399999989</v>
      </c>
      <c r="AU2066" s="31">
        <f t="shared" si="16871"/>
        <v>0.15994795249999988</v>
      </c>
      <c r="AV2066" s="31">
        <f t="shared" si="16871"/>
        <v>0.15537801099999987</v>
      </c>
      <c r="AW2066" s="31">
        <f t="shared" si="16871"/>
        <v>0.15080806949999986</v>
      </c>
      <c r="AX2066" s="31">
        <f t="shared" si="16871"/>
        <v>0.14623812799999986</v>
      </c>
      <c r="AY2066" s="31">
        <f t="shared" si="16871"/>
        <v>0.14166818649999985</v>
      </c>
      <c r="AZ2066" s="31">
        <f t="shared" si="16871"/>
        <v>0.13709824499999984</v>
      </c>
      <c r="BA2066" s="31">
        <f t="shared" si="16871"/>
        <v>0.13252830349999983</v>
      </c>
      <c r="BB2066" s="31">
        <f t="shared" si="16871"/>
        <v>0.12795836199999983</v>
      </c>
      <c r="BC2066" s="31">
        <f t="shared" si="16871"/>
        <v>0.12338842049999983</v>
      </c>
      <c r="BD2066" s="31">
        <f t="shared" si="16871"/>
        <v>0.11881847899999984</v>
      </c>
      <c r="BE2066" s="31">
        <f t="shared" si="16871"/>
        <v>0.11424853749999984</v>
      </c>
      <c r="BF2066" s="31">
        <f t="shared" si="16871"/>
        <v>0.10967859599999985</v>
      </c>
      <c r="BG2066" s="31">
        <f t="shared" si="16871"/>
        <v>0.10510865449999986</v>
      </c>
      <c r="BH2066" s="31">
        <f t="shared" si="16871"/>
        <v>0.10053871299999986</v>
      </c>
      <c r="BI2066" s="31">
        <f t="shared" si="16871"/>
        <v>9.5968771499999869E-2</v>
      </c>
      <c r="BJ2066" s="31">
        <f t="shared" si="16871"/>
        <v>9.1398829999999875E-2</v>
      </c>
      <c r="BK2066" s="31">
        <f t="shared" si="16871"/>
        <v>8.6828888499999882E-2</v>
      </c>
      <c r="BL2066" s="31">
        <f t="shared" si="16871"/>
        <v>8.2258946999999888E-2</v>
      </c>
      <c r="BM2066" s="31">
        <f t="shared" si="16871"/>
        <v>7.7689005499999894E-2</v>
      </c>
      <c r="BN2066" s="31">
        <f t="shared" si="16871"/>
        <v>7.31190639999999E-2</v>
      </c>
      <c r="BO2066" s="31">
        <f t="shared" si="16871"/>
        <v>5.4839297999999925E-2</v>
      </c>
      <c r="BP2066" s="31">
        <f t="shared" si="16871"/>
        <v>3.655953199999995E-2</v>
      </c>
      <c r="BQ2066" s="31">
        <f t="shared" si="16871"/>
        <v>1.8279765999999975E-2</v>
      </c>
      <c r="BR2066" s="31">
        <f t="shared" si="16871"/>
        <v>0</v>
      </c>
      <c r="BS2066" s="357">
        <f t="shared" si="16871"/>
        <v>0</v>
      </c>
      <c r="BT2066" s="31">
        <f t="shared" si="16871"/>
        <v>0</v>
      </c>
      <c r="BU2066" s="31">
        <f t="shared" si="16871"/>
        <v>0</v>
      </c>
      <c r="BV2066" s="31">
        <f t="shared" si="16871"/>
        <v>0</v>
      </c>
      <c r="BW2066" s="31">
        <f t="shared" si="16871"/>
        <v>0</v>
      </c>
      <c r="BX2066" s="31">
        <f t="shared" si="16871"/>
        <v>0</v>
      </c>
      <c r="BY2066" s="31">
        <f t="shared" si="16871"/>
        <v>0</v>
      </c>
      <c r="BZ2066" s="31">
        <f t="shared" si="16871"/>
        <v>0</v>
      </c>
      <c r="CA2066" s="31">
        <f t="shared" si="16871"/>
        <v>0</v>
      </c>
      <c r="CB2066" s="31">
        <f t="shared" si="16871"/>
        <v>0</v>
      </c>
      <c r="CC2066" s="31">
        <f t="shared" si="16871"/>
        <v>0</v>
      </c>
    </row>
    <row r="2067" spans="1:81" s="16" customFormat="1" ht="15" outlineLevel="2" x14ac:dyDescent="0.2">
      <c r="A2067" s="558">
        <f>ROW()</f>
        <v>2067</v>
      </c>
      <c r="B2067" s="134" t="s">
        <v>329</v>
      </c>
      <c r="C2067" s="134"/>
      <c r="D2067" s="134"/>
      <c r="E2067" s="134"/>
      <c r="F2067" s="134"/>
      <c r="G2067" s="134"/>
      <c r="H2067" s="134"/>
      <c r="I2067" s="134"/>
      <c r="J2067" s="134"/>
      <c r="K2067" s="134"/>
      <c r="L2067" s="134"/>
      <c r="M2067" s="134"/>
      <c r="N2067" s="134"/>
      <c r="O2067" s="134"/>
      <c r="P2067" s="134"/>
      <c r="Q2067" s="134"/>
      <c r="R2067" s="134"/>
      <c r="S2067" s="134"/>
      <c r="T2067" s="134"/>
      <c r="U2067" s="134"/>
      <c r="V2067" s="134"/>
      <c r="W2067" s="134"/>
      <c r="X2067" s="134"/>
      <c r="Y2067" s="134"/>
      <c r="AA2067" s="31"/>
      <c r="AB2067" s="31"/>
      <c r="AC2067" s="31"/>
      <c r="AD2067" s="31"/>
      <c r="AE2067" s="31"/>
      <c r="AF2067" s="31"/>
      <c r="AG2067" s="31"/>
      <c r="AH2067" s="31"/>
      <c r="AI2067" s="31"/>
      <c r="AJ2067" s="31"/>
      <c r="AK2067" s="31"/>
      <c r="AL2067" s="31"/>
      <c r="AM2067" s="31"/>
      <c r="AN2067" s="31"/>
      <c r="AO2067" s="31"/>
      <c r="AP2067" s="31">
        <f t="shared" ref="AP2067:CC2067" si="16872">AP2031+AP2043-AP2055</f>
        <v>0</v>
      </c>
      <c r="AQ2067" s="31">
        <f t="shared" si="16872"/>
        <v>0</v>
      </c>
      <c r="AR2067" s="31">
        <f t="shared" si="16872"/>
        <v>0</v>
      </c>
      <c r="AS2067" s="31">
        <f t="shared" si="16872"/>
        <v>0</v>
      </c>
      <c r="AT2067" s="31">
        <f t="shared" si="16872"/>
        <v>0</v>
      </c>
      <c r="AU2067" s="31">
        <f t="shared" si="16872"/>
        <v>0</v>
      </c>
      <c r="AV2067" s="31">
        <f t="shared" si="16872"/>
        <v>0</v>
      </c>
      <c r="AW2067" s="31">
        <f t="shared" si="16872"/>
        <v>0</v>
      </c>
      <c r="AX2067" s="31">
        <f t="shared" si="16872"/>
        <v>0</v>
      </c>
      <c r="AY2067" s="31">
        <f t="shared" si="16872"/>
        <v>0</v>
      </c>
      <c r="AZ2067" s="31">
        <f t="shared" si="16872"/>
        <v>0</v>
      </c>
      <c r="BA2067" s="31">
        <f t="shared" si="16872"/>
        <v>0</v>
      </c>
      <c r="BB2067" s="31">
        <f t="shared" si="16872"/>
        <v>0</v>
      </c>
      <c r="BC2067" s="31">
        <f t="shared" si="16872"/>
        <v>0</v>
      </c>
      <c r="BD2067" s="31">
        <f t="shared" si="16872"/>
        <v>0</v>
      </c>
      <c r="BE2067" s="31">
        <f t="shared" si="16872"/>
        <v>0</v>
      </c>
      <c r="BF2067" s="31">
        <f t="shared" si="16872"/>
        <v>0</v>
      </c>
      <c r="BG2067" s="31">
        <f t="shared" si="16872"/>
        <v>0</v>
      </c>
      <c r="BH2067" s="31">
        <f t="shared" si="16872"/>
        <v>0</v>
      </c>
      <c r="BI2067" s="31">
        <f t="shared" si="16872"/>
        <v>0</v>
      </c>
      <c r="BJ2067" s="31">
        <f t="shared" si="16872"/>
        <v>0</v>
      </c>
      <c r="BK2067" s="31">
        <f t="shared" si="16872"/>
        <v>0</v>
      </c>
      <c r="BL2067" s="31">
        <f t="shared" si="16872"/>
        <v>0</v>
      </c>
      <c r="BM2067" s="31">
        <f t="shared" si="16872"/>
        <v>0</v>
      </c>
      <c r="BN2067" s="31">
        <f t="shared" si="16872"/>
        <v>0</v>
      </c>
      <c r="BO2067" s="31">
        <f t="shared" si="16872"/>
        <v>0</v>
      </c>
      <c r="BP2067" s="31">
        <f t="shared" si="16872"/>
        <v>0</v>
      </c>
      <c r="BQ2067" s="31">
        <f t="shared" si="16872"/>
        <v>0</v>
      </c>
      <c r="BR2067" s="31">
        <f t="shared" si="16872"/>
        <v>0</v>
      </c>
      <c r="BS2067" s="357">
        <f t="shared" si="16872"/>
        <v>0</v>
      </c>
      <c r="BT2067" s="31">
        <f t="shared" si="16872"/>
        <v>0</v>
      </c>
      <c r="BU2067" s="31">
        <f t="shared" si="16872"/>
        <v>0</v>
      </c>
      <c r="BV2067" s="31">
        <f t="shared" si="16872"/>
        <v>0</v>
      </c>
      <c r="BW2067" s="31">
        <f t="shared" si="16872"/>
        <v>0</v>
      </c>
      <c r="BX2067" s="31">
        <f t="shared" si="16872"/>
        <v>0</v>
      </c>
      <c r="BY2067" s="31">
        <f t="shared" si="16872"/>
        <v>0</v>
      </c>
      <c r="BZ2067" s="31">
        <f t="shared" si="16872"/>
        <v>0</v>
      </c>
      <c r="CA2067" s="31">
        <f t="shared" si="16872"/>
        <v>0</v>
      </c>
      <c r="CB2067" s="31">
        <f t="shared" si="16872"/>
        <v>0</v>
      </c>
      <c r="CC2067" s="31">
        <f t="shared" si="16872"/>
        <v>0</v>
      </c>
    </row>
    <row r="2068" spans="1:81" s="16" customFormat="1" ht="15" outlineLevel="2" x14ac:dyDescent="0.2">
      <c r="A2068" s="558">
        <f>ROW()</f>
        <v>2068</v>
      </c>
      <c r="B2068" s="134" t="s">
        <v>269</v>
      </c>
      <c r="C2068" s="134"/>
      <c r="D2068" s="134"/>
      <c r="E2068" s="134"/>
      <c r="F2068" s="134"/>
      <c r="G2068" s="134"/>
      <c r="H2068" s="134"/>
      <c r="I2068" s="134"/>
      <c r="J2068" s="134"/>
      <c r="K2068" s="134"/>
      <c r="L2068" s="134"/>
      <c r="M2068" s="134"/>
      <c r="N2068" s="134"/>
      <c r="O2068" s="134"/>
      <c r="P2068" s="134"/>
      <c r="Q2068" s="134"/>
      <c r="R2068" s="134"/>
      <c r="S2068" s="134"/>
      <c r="T2068" s="134"/>
      <c r="U2068" s="134"/>
      <c r="V2068" s="134"/>
      <c r="W2068" s="134"/>
      <c r="X2068" s="134"/>
      <c r="Y2068" s="134"/>
      <c r="AA2068" s="31"/>
      <c r="AB2068" s="31"/>
      <c r="AC2068" s="31"/>
      <c r="AD2068" s="31"/>
      <c r="AE2068" s="31"/>
      <c r="AF2068" s="31"/>
      <c r="AG2068" s="31"/>
      <c r="AH2068" s="31"/>
      <c r="AI2068" s="31"/>
      <c r="AJ2068" s="31"/>
      <c r="AK2068" s="31"/>
      <c r="AL2068" s="31"/>
      <c r="AM2068" s="31"/>
      <c r="AN2068" s="31"/>
      <c r="AO2068" s="31"/>
      <c r="AP2068" s="31">
        <f t="shared" ref="AP2068:BX2068" si="16873">AP2032+AP2044-AP2056</f>
        <v>0</v>
      </c>
      <c r="AQ2068" s="31">
        <f t="shared" si="16873"/>
        <v>0</v>
      </c>
      <c r="AR2068" s="31">
        <f t="shared" si="16873"/>
        <v>0</v>
      </c>
      <c r="AS2068" s="31">
        <f t="shared" si="16873"/>
        <v>0</v>
      </c>
      <c r="AT2068" s="31">
        <f t="shared" si="16873"/>
        <v>0</v>
      </c>
      <c r="AU2068" s="31">
        <f t="shared" si="16873"/>
        <v>0</v>
      </c>
      <c r="AV2068" s="31">
        <f t="shared" si="16873"/>
        <v>0</v>
      </c>
      <c r="AW2068" s="31">
        <f t="shared" si="16873"/>
        <v>0</v>
      </c>
      <c r="AX2068" s="31">
        <f t="shared" si="16873"/>
        <v>0</v>
      </c>
      <c r="AY2068" s="31">
        <f t="shared" si="16873"/>
        <v>0</v>
      </c>
      <c r="AZ2068" s="31">
        <f t="shared" si="16873"/>
        <v>0</v>
      </c>
      <c r="BA2068" s="31">
        <f t="shared" si="16873"/>
        <v>0</v>
      </c>
      <c r="BB2068" s="31">
        <f t="shared" si="16873"/>
        <v>0</v>
      </c>
      <c r="BC2068" s="31">
        <f t="shared" si="16873"/>
        <v>0</v>
      </c>
      <c r="BD2068" s="31">
        <f t="shared" si="16873"/>
        <v>0</v>
      </c>
      <c r="BE2068" s="31">
        <f t="shared" si="16873"/>
        <v>0</v>
      </c>
      <c r="BF2068" s="31">
        <f t="shared" si="16873"/>
        <v>0</v>
      </c>
      <c r="BG2068" s="31">
        <f t="shared" si="16873"/>
        <v>0</v>
      </c>
      <c r="BH2068" s="31">
        <f t="shared" si="16873"/>
        <v>0</v>
      </c>
      <c r="BI2068" s="31">
        <f t="shared" si="16873"/>
        <v>0</v>
      </c>
      <c r="BJ2068" s="31">
        <f t="shared" si="16873"/>
        <v>0</v>
      </c>
      <c r="BK2068" s="31">
        <f t="shared" si="16873"/>
        <v>0</v>
      </c>
      <c r="BL2068" s="31">
        <f t="shared" si="16873"/>
        <v>0</v>
      </c>
      <c r="BM2068" s="31">
        <f t="shared" si="16873"/>
        <v>0</v>
      </c>
      <c r="BN2068" s="31">
        <f t="shared" si="16873"/>
        <v>0</v>
      </c>
      <c r="BO2068" s="31">
        <f t="shared" si="16873"/>
        <v>0</v>
      </c>
      <c r="BP2068" s="31">
        <f t="shared" si="16873"/>
        <v>0</v>
      </c>
      <c r="BQ2068" s="31">
        <f t="shared" si="16873"/>
        <v>0</v>
      </c>
      <c r="BR2068" s="31">
        <f t="shared" si="16873"/>
        <v>0</v>
      </c>
      <c r="BS2068" s="357">
        <f t="shared" si="16873"/>
        <v>0</v>
      </c>
      <c r="BT2068" s="31">
        <f t="shared" si="16873"/>
        <v>0</v>
      </c>
      <c r="BU2068" s="31">
        <f t="shared" si="16873"/>
        <v>0</v>
      </c>
      <c r="BV2068" s="31">
        <f t="shared" si="16873"/>
        <v>0</v>
      </c>
      <c r="BW2068" s="31">
        <f t="shared" si="16873"/>
        <v>0</v>
      </c>
      <c r="BX2068" s="31">
        <f t="shared" si="16873"/>
        <v>0</v>
      </c>
      <c r="BY2068" s="31">
        <f t="shared" ref="BY2068:BZ2068" si="16874">BY2032+BY2044-BY2056</f>
        <v>0</v>
      </c>
      <c r="BZ2068" s="31">
        <f t="shared" si="16874"/>
        <v>0</v>
      </c>
      <c r="CA2068" s="31">
        <f t="shared" ref="CA2068:CC2068" si="16875">CA2032+CA2044-CA2056</f>
        <v>0</v>
      </c>
      <c r="CB2068" s="31">
        <f t="shared" si="16875"/>
        <v>0</v>
      </c>
      <c r="CC2068" s="31">
        <f t="shared" si="16875"/>
        <v>0</v>
      </c>
    </row>
    <row r="2069" spans="1:81" s="16" customFormat="1" ht="15" outlineLevel="2" x14ac:dyDescent="0.2">
      <c r="A2069" s="558">
        <f>ROW()</f>
        <v>2069</v>
      </c>
      <c r="B2069" s="135" t="s">
        <v>0</v>
      </c>
      <c r="C2069" s="136"/>
      <c r="D2069" s="136"/>
      <c r="E2069" s="136"/>
      <c r="F2069" s="136"/>
      <c r="G2069" s="136"/>
      <c r="H2069" s="136"/>
      <c r="I2069" s="136"/>
      <c r="J2069" s="136"/>
      <c r="K2069" s="136"/>
      <c r="L2069" s="136"/>
      <c r="M2069" s="136"/>
      <c r="N2069" s="37">
        <f>SUM(N2059:N2068)</f>
        <v>0</v>
      </c>
      <c r="O2069" s="37">
        <f t="shared" ref="O2069" si="16876">SUM(O2059:O2068)</f>
        <v>0</v>
      </c>
      <c r="P2069" s="37">
        <f t="shared" ref="P2069" si="16877">SUM(P2059:P2068)</f>
        <v>0</v>
      </c>
      <c r="Q2069" s="37">
        <f t="shared" ref="Q2069" si="16878">SUM(Q2059:Q2068)</f>
        <v>0</v>
      </c>
      <c r="R2069" s="37">
        <f t="shared" ref="R2069" si="16879">SUM(R2059:R2068)</f>
        <v>0</v>
      </c>
      <c r="S2069" s="37">
        <f t="shared" ref="S2069" si="16880">SUM(S2059:S2068)</f>
        <v>0</v>
      </c>
      <c r="T2069" s="37">
        <f t="shared" ref="T2069" si="16881">SUM(T2059:T2068)</f>
        <v>0</v>
      </c>
      <c r="U2069" s="37">
        <f t="shared" ref="U2069" si="16882">SUM(U2059:U2068)</f>
        <v>0</v>
      </c>
      <c r="V2069" s="37">
        <f t="shared" ref="V2069" si="16883">SUM(V2059:V2068)</f>
        <v>0</v>
      </c>
      <c r="W2069" s="37">
        <f t="shared" ref="W2069" si="16884">SUM(W2059:W2068)</f>
        <v>0</v>
      </c>
      <c r="X2069" s="37">
        <f t="shared" ref="X2069" si="16885">SUM(X2059:X2068)</f>
        <v>0</v>
      </c>
      <c r="Y2069" s="37">
        <f t="shared" ref="Y2069" si="16886">SUM(Y2059:Y2068)</f>
        <v>0</v>
      </c>
      <c r="Z2069" s="37">
        <f t="shared" ref="Z2069" si="16887">SUM(Z2059:Z2068)</f>
        <v>0</v>
      </c>
      <c r="AA2069" s="37">
        <f t="shared" ref="AA2069" si="16888">SUM(AA2059:AA2068)</f>
        <v>0</v>
      </c>
      <c r="AB2069" s="37">
        <f t="shared" ref="AB2069" si="16889">SUM(AB2059:AB2068)</f>
        <v>0</v>
      </c>
      <c r="AC2069" s="37">
        <f t="shared" ref="AC2069" si="16890">SUM(AC2059:AC2068)</f>
        <v>0</v>
      </c>
      <c r="AD2069" s="37">
        <f t="shared" ref="AD2069" si="16891">SUM(AD2059:AD2068)</f>
        <v>0</v>
      </c>
      <c r="AE2069" s="37">
        <f t="shared" ref="AE2069" si="16892">SUM(AE2059:AE2068)</f>
        <v>0</v>
      </c>
      <c r="AF2069" s="37">
        <f t="shared" ref="AF2069" si="16893">SUM(AF2059:AF2068)</f>
        <v>0</v>
      </c>
      <c r="AG2069" s="37">
        <f t="shared" ref="AG2069" si="16894">SUM(AG2059:AG2068)</f>
        <v>0</v>
      </c>
      <c r="AH2069" s="37">
        <f t="shared" ref="AH2069" si="16895">SUM(AH2059:AH2068)</f>
        <v>0</v>
      </c>
      <c r="AI2069" s="37">
        <f t="shared" ref="AI2069" si="16896">SUM(AI2059:AI2068)</f>
        <v>0</v>
      </c>
      <c r="AJ2069" s="37">
        <f t="shared" ref="AJ2069" si="16897">SUM(AJ2059:AJ2068)</f>
        <v>0</v>
      </c>
      <c r="AK2069" s="37">
        <f t="shared" ref="AK2069" si="16898">SUM(AK2059:AK2068)</f>
        <v>0</v>
      </c>
      <c r="AL2069" s="37">
        <f t="shared" ref="AL2069" si="16899">SUM(AL2059:AL2068)</f>
        <v>0</v>
      </c>
      <c r="AM2069" s="37">
        <f t="shared" ref="AM2069" si="16900">SUM(AM2059:AM2068)</f>
        <v>0</v>
      </c>
      <c r="AN2069" s="37">
        <f t="shared" ref="AN2069" si="16901">SUM(AN2059:AN2068)</f>
        <v>0</v>
      </c>
      <c r="AO2069" s="37">
        <f t="shared" ref="AO2069" si="16902">SUM(AO2059:AO2068)</f>
        <v>0</v>
      </c>
      <c r="AP2069" s="37">
        <f t="shared" ref="AP2069" si="16903">SUM(AP2059:AP2068)</f>
        <v>10.13874247</v>
      </c>
      <c r="AQ2069" s="37">
        <f t="shared" ref="AQ2069" si="16904">SUM(AQ2059:AQ2068)</f>
        <v>10.008658515000002</v>
      </c>
      <c r="AR2069" s="37">
        <f t="shared" ref="AR2069" si="16905">SUM(AR2059:AR2068)</f>
        <v>9.8785745600000023</v>
      </c>
      <c r="AS2069" s="37">
        <f t="shared" ref="AS2069" si="16906">SUM(AS2059:AS2068)</f>
        <v>9.7484906050000006</v>
      </c>
      <c r="AT2069" s="37">
        <f t="shared" ref="AT2069" si="16907">SUM(AT2059:AT2068)</f>
        <v>9.6184066500000007</v>
      </c>
      <c r="AU2069" s="37">
        <f t="shared" ref="AU2069" si="16908">SUM(AU2059:AU2068)</f>
        <v>9.4883226950000026</v>
      </c>
      <c r="AV2069" s="37">
        <f t="shared" ref="AV2069" si="16909">SUM(AV2059:AV2068)</f>
        <v>9.3582387400000027</v>
      </c>
      <c r="AW2069" s="37">
        <f t="shared" ref="AW2069" si="16910">SUM(AW2059:AW2068)</f>
        <v>9.2281547850000045</v>
      </c>
      <c r="AX2069" s="37">
        <f t="shared" ref="AX2069" si="16911">SUM(AX2059:AX2068)</f>
        <v>9.0980708300000046</v>
      </c>
      <c r="AY2069" s="37">
        <f t="shared" ref="AY2069" si="16912">SUM(AY2059:AY2068)</f>
        <v>8.9679868750000047</v>
      </c>
      <c r="AZ2069" s="37">
        <f t="shared" ref="AZ2069" si="16913">SUM(AZ2059:AZ2068)</f>
        <v>8.8379029200000065</v>
      </c>
      <c r="BA2069" s="37">
        <f t="shared" ref="BA2069" si="16914">SUM(BA2059:BA2068)</f>
        <v>8.7078189650000066</v>
      </c>
      <c r="BB2069" s="37">
        <f t="shared" ref="BB2069" si="16915">SUM(BB2059:BB2068)</f>
        <v>8.5777350100000049</v>
      </c>
      <c r="BC2069" s="37">
        <f t="shared" ref="BC2069" si="16916">SUM(BC2059:BC2068)</f>
        <v>8.4476510550000068</v>
      </c>
      <c r="BD2069" s="37">
        <f t="shared" ref="BD2069" si="16917">SUM(BD2059:BD2068)</f>
        <v>8.3175671000000087</v>
      </c>
      <c r="BE2069" s="37">
        <f t="shared" ref="BE2069" si="16918">SUM(BE2059:BE2068)</f>
        <v>8.187483145000007</v>
      </c>
      <c r="BF2069" s="37">
        <f t="shared" ref="BF2069" si="16919">SUM(BF2059:BF2068)</f>
        <v>8.057399190000007</v>
      </c>
      <c r="BG2069" s="37">
        <f t="shared" ref="BG2069" si="16920">SUM(BG2059:BG2068)</f>
        <v>7.9273152350000062</v>
      </c>
      <c r="BH2069" s="37">
        <f t="shared" ref="BH2069" si="16921">SUM(BH2059:BH2068)</f>
        <v>7.7972312800000063</v>
      </c>
      <c r="BI2069" s="37">
        <f t="shared" ref="BI2069" si="16922">SUM(BI2059:BI2068)</f>
        <v>7.6671473250000073</v>
      </c>
      <c r="BJ2069" s="37">
        <f t="shared" ref="BJ2069" si="16923">SUM(BJ2059:BJ2068)</f>
        <v>7.5370633700000065</v>
      </c>
      <c r="BK2069" s="37">
        <f t="shared" ref="BK2069" si="16924">SUM(BK2059:BK2068)</f>
        <v>7.4069794150000057</v>
      </c>
      <c r="BL2069" s="37">
        <f t="shared" ref="BL2069" si="16925">SUM(BL2059:BL2068)</f>
        <v>7.2768954600000058</v>
      </c>
      <c r="BM2069" s="37">
        <f t="shared" ref="BM2069" si="16926">SUM(BM2059:BM2068)</f>
        <v>7.1468115050000058</v>
      </c>
      <c r="BN2069" s="37">
        <f t="shared" ref="BN2069" si="16927">SUM(BN2059:BN2068)</f>
        <v>7.0167275500000059</v>
      </c>
      <c r="BO2069" s="37">
        <f t="shared" ref="BO2069" si="16928">SUM(BO2059:BO2068)</f>
        <v>6.4963917300000045</v>
      </c>
      <c r="BP2069" s="37">
        <f t="shared" ref="BP2069" si="16929">SUM(BP2059:BP2068)</f>
        <v>5.9760559100000057</v>
      </c>
      <c r="BQ2069" s="37">
        <f t="shared" ref="BQ2069" si="16930">SUM(BQ2059:BQ2068)</f>
        <v>5.4557200900000042</v>
      </c>
      <c r="BR2069" s="37">
        <f t="shared" ref="BR2069" si="16931">SUM(BR2059:BR2068)</f>
        <v>4.9353842700000046</v>
      </c>
      <c r="BS2069" s="349">
        <f t="shared" ref="BS2069" si="16932">SUM(BS2059:BS2068)</f>
        <v>4.4418458430000038</v>
      </c>
      <c r="BT2069" s="37">
        <f t="shared" ref="BT2069" si="16933">SUM(BT2059:BT2068)</f>
        <v>3.948307416000004</v>
      </c>
      <c r="BU2069" s="37">
        <f t="shared" ref="BU2069" si="16934">SUM(BU2059:BU2068)</f>
        <v>3.4547689890000037</v>
      </c>
      <c r="BV2069" s="37">
        <f t="shared" ref="BV2069" si="16935">SUM(BV2059:BV2068)</f>
        <v>2.961230562000003</v>
      </c>
      <c r="BW2069" s="37">
        <f t="shared" ref="BW2069" si="16936">SUM(BW2059:BW2068)</f>
        <v>2.4676921350000023</v>
      </c>
      <c r="BX2069" s="37">
        <f t="shared" ref="BX2069" si="16937">SUM(BX2059:BX2068)</f>
        <v>1.9741537080000018</v>
      </c>
      <c r="BY2069" s="37">
        <f t="shared" ref="BY2069" si="16938">SUM(BY2059:BY2068)</f>
        <v>1.4806152810000013</v>
      </c>
      <c r="BZ2069" s="37">
        <f t="shared" ref="BZ2069" si="16939">SUM(BZ2059:BZ2068)</f>
        <v>0.98707685400000078</v>
      </c>
      <c r="CA2069" s="37">
        <f t="shared" ref="CA2069" si="16940">SUM(CA2059:CA2068)</f>
        <v>0.49353842700000039</v>
      </c>
      <c r="CB2069" s="37">
        <f t="shared" ref="CB2069" si="16941">SUM(CB2059:CB2068)</f>
        <v>0</v>
      </c>
      <c r="CC2069" s="37">
        <f t="shared" ref="CC2069" si="16942">SUM(CC2059:CC2068)</f>
        <v>0</v>
      </c>
    </row>
    <row r="2070" spans="1:81" s="17" customFormat="1" ht="18" outlineLevel="1" x14ac:dyDescent="0.25">
      <c r="A2070" s="558">
        <f>ROW()</f>
        <v>2070</v>
      </c>
      <c r="B2070" s="366" t="str">
        <f>TEXT(EOMONTH(LEFT(B2009,10),3),"dd/mm/yyyy")&amp;" Capex"</f>
        <v>31/03/2004 Capex</v>
      </c>
      <c r="C2070" s="367"/>
      <c r="D2070" s="367"/>
      <c r="E2070" s="367"/>
      <c r="F2070" s="367"/>
      <c r="G2070" s="367"/>
      <c r="H2070" s="367"/>
      <c r="I2070" s="367"/>
      <c r="J2070" s="367"/>
      <c r="K2070" s="367"/>
      <c r="L2070" s="367"/>
      <c r="M2070" s="367"/>
      <c r="N2070" s="367"/>
      <c r="O2070" s="367"/>
      <c r="P2070" s="367"/>
      <c r="Q2070" s="367"/>
      <c r="R2070" s="367"/>
      <c r="S2070" s="367"/>
      <c r="T2070" s="367"/>
      <c r="U2070" s="367"/>
      <c r="V2070" s="367"/>
      <c r="W2070" s="367"/>
      <c r="X2070" s="367"/>
      <c r="Y2070" s="367"/>
      <c r="Z2070" s="367"/>
      <c r="AA2070" s="367"/>
      <c r="AB2070" s="367"/>
      <c r="AC2070" s="367"/>
      <c r="AD2070" s="367"/>
      <c r="AE2070" s="367"/>
      <c r="AF2070" s="367"/>
      <c r="AG2070" s="367"/>
      <c r="AH2070" s="367"/>
      <c r="AI2070" s="367"/>
      <c r="AJ2070" s="367"/>
      <c r="AK2070" s="367"/>
      <c r="AL2070" s="367"/>
      <c r="AM2070" s="367"/>
      <c r="AN2070" s="367"/>
      <c r="AO2070" s="367"/>
      <c r="AP2070" s="367"/>
      <c r="AQ2070" s="367"/>
      <c r="AR2070" s="367"/>
      <c r="AS2070" s="367"/>
      <c r="AT2070" s="367"/>
      <c r="AU2070" s="367"/>
      <c r="AV2070" s="368"/>
      <c r="AW2070" s="367"/>
      <c r="AX2070" s="367"/>
      <c r="AY2070" s="367"/>
      <c r="AZ2070" s="367"/>
      <c r="BA2070" s="367"/>
      <c r="BB2070" s="367"/>
      <c r="BC2070" s="367"/>
      <c r="BD2070" s="367"/>
      <c r="BE2070" s="367"/>
      <c r="BF2070" s="367"/>
      <c r="BG2070" s="367"/>
      <c r="BH2070" s="367"/>
      <c r="BI2070" s="367"/>
      <c r="BJ2070" s="367"/>
      <c r="BK2070" s="367"/>
      <c r="BL2070" s="367"/>
      <c r="BM2070" s="367"/>
      <c r="BN2070" s="367"/>
      <c r="BO2070" s="367"/>
      <c r="BP2070" s="367"/>
      <c r="BQ2070" s="367"/>
      <c r="BR2070" s="367"/>
      <c r="BS2070" s="368"/>
      <c r="BT2070" s="367"/>
      <c r="BU2070" s="367"/>
      <c r="BV2070" s="367"/>
      <c r="BW2070" s="367"/>
      <c r="BX2070" s="367"/>
      <c r="BY2070" s="367"/>
      <c r="BZ2070" s="367"/>
      <c r="CA2070" s="367"/>
      <c r="CB2070" s="367"/>
      <c r="CC2070" s="367"/>
    </row>
    <row r="2071" spans="1:81" s="17" customFormat="1" ht="15.75" outlineLevel="2" x14ac:dyDescent="0.25">
      <c r="A2071" s="558">
        <f>ROW()</f>
        <v>2071</v>
      </c>
      <c r="B2071" s="127" t="s">
        <v>203</v>
      </c>
      <c r="C2071" s="127"/>
      <c r="D2071" s="127"/>
      <c r="E2071" s="127"/>
      <c r="F2071" s="127"/>
      <c r="G2071" s="127"/>
      <c r="H2071" s="127"/>
      <c r="I2071" s="127"/>
      <c r="J2071" s="127"/>
      <c r="K2071" s="127"/>
      <c r="L2071" s="127"/>
      <c r="M2071" s="127"/>
      <c r="N2071" s="127"/>
      <c r="O2071" s="127"/>
      <c r="P2071" s="127"/>
      <c r="Q2071" s="127"/>
      <c r="R2071" s="127"/>
      <c r="S2071" s="127"/>
      <c r="T2071" s="127"/>
      <c r="U2071" s="127"/>
      <c r="V2071" s="127"/>
      <c r="W2071" s="127"/>
      <c r="X2071" s="127"/>
      <c r="Y2071" s="127"/>
      <c r="Z2071" s="127"/>
      <c r="AA2071" s="127"/>
      <c r="AB2071" s="127"/>
      <c r="AC2071" s="127"/>
      <c r="AD2071" s="127"/>
      <c r="AE2071" s="127"/>
      <c r="AF2071" s="127"/>
      <c r="AG2071" s="127"/>
      <c r="AH2071" s="127"/>
      <c r="AI2071" s="127"/>
      <c r="AJ2071" s="127"/>
      <c r="AK2071" s="127"/>
      <c r="AL2071" s="127"/>
      <c r="AM2071" s="127"/>
      <c r="AN2071" s="127"/>
      <c r="AO2071" s="127"/>
      <c r="AP2071" s="127"/>
      <c r="AQ2071" s="127"/>
      <c r="AR2071" s="127"/>
      <c r="AS2071" s="127"/>
      <c r="AT2071" s="127"/>
      <c r="AU2071" s="127"/>
      <c r="AV2071" s="127"/>
      <c r="AW2071" s="127"/>
      <c r="AX2071" s="127"/>
      <c r="AY2071" s="127"/>
      <c r="AZ2071" s="127"/>
      <c r="BA2071" s="127"/>
      <c r="BB2071" s="127"/>
      <c r="BC2071" s="127"/>
      <c r="BD2071" s="127"/>
      <c r="BE2071" s="127"/>
      <c r="BF2071" s="127"/>
      <c r="BG2071" s="127"/>
      <c r="BH2071" s="127"/>
      <c r="BI2071" s="127"/>
      <c r="BJ2071" s="127"/>
      <c r="BK2071" s="127"/>
      <c r="BL2071" s="127"/>
      <c r="BM2071" s="127"/>
      <c r="BN2071" s="127"/>
      <c r="BO2071" s="127"/>
      <c r="BP2071" s="127"/>
      <c r="BQ2071" s="127"/>
      <c r="BR2071" s="127"/>
      <c r="BS2071" s="350"/>
      <c r="BT2071" s="127"/>
      <c r="BU2071" s="127"/>
      <c r="BV2071" s="127"/>
      <c r="BW2071" s="127"/>
      <c r="BX2071" s="127"/>
      <c r="BY2071" s="127"/>
      <c r="BZ2071" s="127"/>
      <c r="CA2071" s="127"/>
      <c r="CB2071" s="127"/>
      <c r="CC2071" s="127"/>
    </row>
    <row r="2072" spans="1:81" s="16" customFormat="1" ht="15.75" outlineLevel="2" x14ac:dyDescent="0.25">
      <c r="A2072" s="558">
        <f>ROW()</f>
        <v>2072</v>
      </c>
      <c r="B2072" s="134" t="s">
        <v>33</v>
      </c>
      <c r="C2072" s="134"/>
      <c r="D2072" s="134"/>
      <c r="E2072" s="134"/>
      <c r="F2072" s="134"/>
      <c r="G2072" s="134"/>
      <c r="H2072" s="134"/>
      <c r="I2072" s="134"/>
      <c r="J2072" s="134"/>
      <c r="K2072" s="134"/>
      <c r="L2072" s="134"/>
      <c r="M2072" s="134"/>
      <c r="N2072" s="134"/>
      <c r="O2072" s="134"/>
      <c r="P2072" s="134"/>
      <c r="Q2072" s="134"/>
      <c r="R2072" s="134"/>
      <c r="S2072" s="134"/>
      <c r="T2072" s="134"/>
      <c r="U2072" s="134"/>
      <c r="V2072" s="134"/>
      <c r="W2072" s="134"/>
      <c r="X2072" s="134"/>
      <c r="Y2072" s="134"/>
      <c r="AA2072" s="22"/>
      <c r="AB2072" s="22"/>
      <c r="AC2072" s="22"/>
      <c r="AD2072" s="22"/>
      <c r="AE2072" s="22"/>
      <c r="AF2072" s="22"/>
      <c r="AG2072" s="22"/>
      <c r="AH2072" s="22"/>
      <c r="AI2072" s="22"/>
      <c r="AM2072" s="161"/>
      <c r="AN2072" s="161"/>
      <c r="AO2072" s="161"/>
      <c r="AP2072" s="161"/>
      <c r="AR2072" s="163">
        <f>PipeTAL</f>
        <v>20</v>
      </c>
      <c r="AS2072" s="161">
        <f t="shared" ref="AS2072:BH2079" si="16943">MAX(AR2072-0.25,0)</f>
        <v>19.75</v>
      </c>
      <c r="AT2072" s="161">
        <f t="shared" si="16943"/>
        <v>19.5</v>
      </c>
      <c r="AU2072" s="161">
        <f t="shared" si="16943"/>
        <v>19.25</v>
      </c>
      <c r="AV2072" s="161">
        <f t="shared" si="16943"/>
        <v>19</v>
      </c>
      <c r="AW2072" s="161">
        <f t="shared" si="16943"/>
        <v>18.75</v>
      </c>
      <c r="AX2072" s="161">
        <f t="shared" si="16943"/>
        <v>18.5</v>
      </c>
      <c r="AY2072" s="161">
        <f t="shared" si="16943"/>
        <v>18.25</v>
      </c>
      <c r="AZ2072" s="161">
        <f t="shared" si="16943"/>
        <v>18</v>
      </c>
      <c r="BA2072" s="161">
        <f t="shared" si="16943"/>
        <v>17.75</v>
      </c>
      <c r="BB2072" s="161">
        <f t="shared" si="16943"/>
        <v>17.5</v>
      </c>
      <c r="BC2072" s="161">
        <f t="shared" si="16943"/>
        <v>17.25</v>
      </c>
      <c r="BD2072" s="161">
        <f t="shared" si="16943"/>
        <v>17</v>
      </c>
      <c r="BE2072" s="161">
        <f t="shared" si="16943"/>
        <v>16.75</v>
      </c>
      <c r="BF2072" s="161">
        <f t="shared" si="16943"/>
        <v>16.5</v>
      </c>
      <c r="BG2072" s="161">
        <f t="shared" si="16943"/>
        <v>16.25</v>
      </c>
      <c r="BH2072" s="161">
        <f t="shared" si="16943"/>
        <v>16</v>
      </c>
      <c r="BI2072" s="161">
        <f t="shared" ref="BI2072:BO2079" si="16944">MAX(BH2072-0.25,0)</f>
        <v>15.75</v>
      </c>
      <c r="BJ2072" s="161">
        <f t="shared" si="16944"/>
        <v>15.5</v>
      </c>
      <c r="BK2072" s="161">
        <f t="shared" si="16944"/>
        <v>15.25</v>
      </c>
      <c r="BL2072" s="161">
        <f t="shared" si="16944"/>
        <v>15</v>
      </c>
      <c r="BM2072" s="161">
        <f t="shared" si="16944"/>
        <v>14.75</v>
      </c>
      <c r="BN2072" s="161">
        <f t="shared" si="16944"/>
        <v>14.5</v>
      </c>
      <c r="BO2072" s="161">
        <f t="shared" si="16944"/>
        <v>14.25</v>
      </c>
      <c r="BP2072" s="38">
        <f>MAX(BO2072-1,0)</f>
        <v>13.25</v>
      </c>
      <c r="BQ2072" s="38">
        <f t="shared" ref="BQ2072:CC2072" si="16945">MAX(BP2072-1,0)</f>
        <v>12.25</v>
      </c>
      <c r="BR2072" s="38">
        <f t="shared" si="16945"/>
        <v>11.25</v>
      </c>
      <c r="BS2072" s="352">
        <f t="shared" si="16945"/>
        <v>10.25</v>
      </c>
      <c r="BT2072" s="38">
        <f t="shared" si="16945"/>
        <v>9.25</v>
      </c>
      <c r="BU2072" s="38">
        <f t="shared" si="16945"/>
        <v>8.25</v>
      </c>
      <c r="BV2072" s="38">
        <f t="shared" si="16945"/>
        <v>7.25</v>
      </c>
      <c r="BW2072" s="38">
        <f t="shared" si="16945"/>
        <v>6.25</v>
      </c>
      <c r="BX2072" s="38">
        <f t="shared" si="16945"/>
        <v>5.25</v>
      </c>
      <c r="BY2072" s="38">
        <f t="shared" si="16945"/>
        <v>4.25</v>
      </c>
      <c r="BZ2072" s="38">
        <f t="shared" si="16945"/>
        <v>3.25</v>
      </c>
      <c r="CA2072" s="38">
        <f t="shared" si="16945"/>
        <v>2.25</v>
      </c>
      <c r="CB2072" s="38">
        <f t="shared" si="16945"/>
        <v>1.25</v>
      </c>
      <c r="CC2072" s="38">
        <f t="shared" si="16945"/>
        <v>0.25</v>
      </c>
    </row>
    <row r="2073" spans="1:81" s="16" customFormat="1" ht="15.75" outlineLevel="2" x14ac:dyDescent="0.25">
      <c r="A2073" s="558">
        <f>ROW()</f>
        <v>2073</v>
      </c>
      <c r="B2073" s="134" t="s">
        <v>34</v>
      </c>
      <c r="C2073" s="134"/>
      <c r="D2073" s="134"/>
      <c r="E2073" s="134"/>
      <c r="F2073" s="134"/>
      <c r="G2073" s="134"/>
      <c r="H2073" s="134"/>
      <c r="I2073" s="134"/>
      <c r="J2073" s="134"/>
      <c r="K2073" s="134"/>
      <c r="L2073" s="134"/>
      <c r="M2073" s="134"/>
      <c r="N2073" s="134"/>
      <c r="O2073" s="134"/>
      <c r="P2073" s="134"/>
      <c r="Q2073" s="134"/>
      <c r="R2073" s="134"/>
      <c r="S2073" s="134"/>
      <c r="T2073" s="134"/>
      <c r="U2073" s="134"/>
      <c r="V2073" s="134"/>
      <c r="W2073" s="134"/>
      <c r="X2073" s="134"/>
      <c r="Y2073" s="134"/>
      <c r="AA2073" s="22"/>
      <c r="AB2073" s="22"/>
      <c r="AC2073" s="22"/>
      <c r="AD2073" s="22"/>
      <c r="AE2073" s="22"/>
      <c r="AF2073" s="22"/>
      <c r="AG2073" s="22"/>
      <c r="AH2073" s="22"/>
      <c r="AI2073" s="22"/>
      <c r="AM2073" s="161"/>
      <c r="AN2073" s="161"/>
      <c r="AO2073" s="161"/>
      <c r="AP2073" s="161"/>
      <c r="AR2073" s="163">
        <f>MainTAL</f>
        <v>20</v>
      </c>
      <c r="AS2073" s="161">
        <f t="shared" si="16943"/>
        <v>19.75</v>
      </c>
      <c r="AT2073" s="161">
        <f t="shared" si="16943"/>
        <v>19.5</v>
      </c>
      <c r="AU2073" s="161">
        <f t="shared" si="16943"/>
        <v>19.25</v>
      </c>
      <c r="AV2073" s="161">
        <f t="shared" si="16943"/>
        <v>19</v>
      </c>
      <c r="AW2073" s="161">
        <f t="shared" si="16943"/>
        <v>18.75</v>
      </c>
      <c r="AX2073" s="161">
        <f t="shared" si="16943"/>
        <v>18.5</v>
      </c>
      <c r="AY2073" s="161">
        <f t="shared" si="16943"/>
        <v>18.25</v>
      </c>
      <c r="AZ2073" s="161">
        <f t="shared" si="16943"/>
        <v>18</v>
      </c>
      <c r="BA2073" s="161">
        <f t="shared" si="16943"/>
        <v>17.75</v>
      </c>
      <c r="BB2073" s="161">
        <f t="shared" si="16943"/>
        <v>17.5</v>
      </c>
      <c r="BC2073" s="161">
        <f t="shared" si="16943"/>
        <v>17.25</v>
      </c>
      <c r="BD2073" s="161">
        <f t="shared" si="16943"/>
        <v>17</v>
      </c>
      <c r="BE2073" s="161">
        <f t="shared" si="16943"/>
        <v>16.75</v>
      </c>
      <c r="BF2073" s="161">
        <f t="shared" si="16943"/>
        <v>16.5</v>
      </c>
      <c r="BG2073" s="161">
        <f t="shared" si="16943"/>
        <v>16.25</v>
      </c>
      <c r="BH2073" s="161">
        <f t="shared" si="16943"/>
        <v>16</v>
      </c>
      <c r="BI2073" s="161">
        <f t="shared" si="16944"/>
        <v>15.75</v>
      </c>
      <c r="BJ2073" s="161">
        <f t="shared" si="16944"/>
        <v>15.5</v>
      </c>
      <c r="BK2073" s="161">
        <f t="shared" si="16944"/>
        <v>15.25</v>
      </c>
      <c r="BL2073" s="161">
        <f t="shared" si="16944"/>
        <v>15</v>
      </c>
      <c r="BM2073" s="161">
        <f t="shared" si="16944"/>
        <v>14.75</v>
      </c>
      <c r="BN2073" s="161">
        <f t="shared" si="16944"/>
        <v>14.5</v>
      </c>
      <c r="BO2073" s="161">
        <f t="shared" si="16944"/>
        <v>14.25</v>
      </c>
      <c r="BP2073" s="38">
        <f t="shared" ref="BP2073:CC2079" si="16946">MAX(BO2073-1,0)</f>
        <v>13.25</v>
      </c>
      <c r="BQ2073" s="38">
        <f t="shared" si="16946"/>
        <v>12.25</v>
      </c>
      <c r="BR2073" s="38">
        <f t="shared" si="16946"/>
        <v>11.25</v>
      </c>
      <c r="BS2073" s="352">
        <f t="shared" si="16946"/>
        <v>10.25</v>
      </c>
      <c r="BT2073" s="38">
        <f t="shared" si="16946"/>
        <v>9.25</v>
      </c>
      <c r="BU2073" s="38">
        <f t="shared" si="16946"/>
        <v>8.25</v>
      </c>
      <c r="BV2073" s="38">
        <f t="shared" si="16946"/>
        <v>7.25</v>
      </c>
      <c r="BW2073" s="38">
        <f t="shared" si="16946"/>
        <v>6.25</v>
      </c>
      <c r="BX2073" s="38">
        <f t="shared" si="16946"/>
        <v>5.25</v>
      </c>
      <c r="BY2073" s="38">
        <f t="shared" si="16946"/>
        <v>4.25</v>
      </c>
      <c r="BZ2073" s="38">
        <f t="shared" si="16946"/>
        <v>3.25</v>
      </c>
      <c r="CA2073" s="38">
        <f t="shared" si="16946"/>
        <v>2.25</v>
      </c>
      <c r="CB2073" s="38">
        <f t="shared" si="16946"/>
        <v>1.25</v>
      </c>
      <c r="CC2073" s="38">
        <f t="shared" si="16946"/>
        <v>0.25</v>
      </c>
    </row>
    <row r="2074" spans="1:81" s="16" customFormat="1" ht="15.75" outlineLevel="2" x14ac:dyDescent="0.25">
      <c r="A2074" s="558">
        <f>ROW()</f>
        <v>2074</v>
      </c>
      <c r="B2074" s="134" t="s">
        <v>35</v>
      </c>
      <c r="C2074" s="134"/>
      <c r="D2074" s="134"/>
      <c r="E2074" s="134"/>
      <c r="F2074" s="134"/>
      <c r="G2074" s="134"/>
      <c r="H2074" s="134"/>
      <c r="I2074" s="134"/>
      <c r="J2074" s="134"/>
      <c r="K2074" s="134"/>
      <c r="L2074" s="134"/>
      <c r="M2074" s="134"/>
      <c r="N2074" s="134"/>
      <c r="O2074" s="134"/>
      <c r="P2074" s="134"/>
      <c r="Q2074" s="134"/>
      <c r="R2074" s="134"/>
      <c r="S2074" s="134"/>
      <c r="T2074" s="134"/>
      <c r="U2074" s="134"/>
      <c r="V2074" s="134"/>
      <c r="W2074" s="134"/>
      <c r="X2074" s="134"/>
      <c r="Y2074" s="134"/>
      <c r="AA2074" s="22"/>
      <c r="AB2074" s="22"/>
      <c r="AC2074" s="22"/>
      <c r="AD2074" s="22"/>
      <c r="AE2074" s="22"/>
      <c r="AF2074" s="22"/>
      <c r="AG2074" s="22"/>
      <c r="AH2074" s="22"/>
      <c r="AI2074" s="22"/>
      <c r="AM2074" s="161"/>
      <c r="AN2074" s="161"/>
      <c r="AO2074" s="161"/>
      <c r="AP2074" s="161"/>
      <c r="AR2074" s="163">
        <f>CompTAL</f>
        <v>20</v>
      </c>
      <c r="AS2074" s="161">
        <f t="shared" si="16943"/>
        <v>19.75</v>
      </c>
      <c r="AT2074" s="161">
        <f t="shared" si="16943"/>
        <v>19.5</v>
      </c>
      <c r="AU2074" s="161">
        <f t="shared" si="16943"/>
        <v>19.25</v>
      </c>
      <c r="AV2074" s="161">
        <f t="shared" si="16943"/>
        <v>19</v>
      </c>
      <c r="AW2074" s="161">
        <f t="shared" si="16943"/>
        <v>18.75</v>
      </c>
      <c r="AX2074" s="161">
        <f t="shared" si="16943"/>
        <v>18.5</v>
      </c>
      <c r="AY2074" s="161">
        <f t="shared" si="16943"/>
        <v>18.25</v>
      </c>
      <c r="AZ2074" s="161">
        <f t="shared" si="16943"/>
        <v>18</v>
      </c>
      <c r="BA2074" s="161">
        <f t="shared" si="16943"/>
        <v>17.75</v>
      </c>
      <c r="BB2074" s="161">
        <f t="shared" si="16943"/>
        <v>17.5</v>
      </c>
      <c r="BC2074" s="161">
        <f t="shared" si="16943"/>
        <v>17.25</v>
      </c>
      <c r="BD2074" s="161">
        <f t="shared" si="16943"/>
        <v>17</v>
      </c>
      <c r="BE2074" s="161">
        <f t="shared" si="16943"/>
        <v>16.75</v>
      </c>
      <c r="BF2074" s="161">
        <f t="shared" si="16943"/>
        <v>16.5</v>
      </c>
      <c r="BG2074" s="161">
        <f t="shared" si="16943"/>
        <v>16.25</v>
      </c>
      <c r="BH2074" s="161">
        <f t="shared" si="16943"/>
        <v>16</v>
      </c>
      <c r="BI2074" s="161">
        <f t="shared" si="16944"/>
        <v>15.75</v>
      </c>
      <c r="BJ2074" s="161">
        <f t="shared" si="16944"/>
        <v>15.5</v>
      </c>
      <c r="BK2074" s="161">
        <f t="shared" si="16944"/>
        <v>15.25</v>
      </c>
      <c r="BL2074" s="161">
        <f t="shared" si="16944"/>
        <v>15</v>
      </c>
      <c r="BM2074" s="161">
        <f t="shared" si="16944"/>
        <v>14.75</v>
      </c>
      <c r="BN2074" s="161">
        <f t="shared" si="16944"/>
        <v>14.5</v>
      </c>
      <c r="BO2074" s="161">
        <f t="shared" si="16944"/>
        <v>14.25</v>
      </c>
      <c r="BP2074" s="38">
        <f t="shared" si="16946"/>
        <v>13.25</v>
      </c>
      <c r="BQ2074" s="38">
        <f t="shared" si="16946"/>
        <v>12.25</v>
      </c>
      <c r="BR2074" s="38">
        <f t="shared" si="16946"/>
        <v>11.25</v>
      </c>
      <c r="BS2074" s="352">
        <f t="shared" si="16946"/>
        <v>10.25</v>
      </c>
      <c r="BT2074" s="38">
        <f t="shared" si="16946"/>
        <v>9.25</v>
      </c>
      <c r="BU2074" s="38">
        <f t="shared" si="16946"/>
        <v>8.25</v>
      </c>
      <c r="BV2074" s="38">
        <f t="shared" si="16946"/>
        <v>7.25</v>
      </c>
      <c r="BW2074" s="38">
        <f t="shared" si="16946"/>
        <v>6.25</v>
      </c>
      <c r="BX2074" s="38">
        <f t="shared" si="16946"/>
        <v>5.25</v>
      </c>
      <c r="BY2074" s="38">
        <f t="shared" si="16946"/>
        <v>4.25</v>
      </c>
      <c r="BZ2074" s="38">
        <f t="shared" si="16946"/>
        <v>3.25</v>
      </c>
      <c r="CA2074" s="38">
        <f t="shared" si="16946"/>
        <v>2.25</v>
      </c>
      <c r="CB2074" s="38">
        <f t="shared" si="16946"/>
        <v>1.25</v>
      </c>
      <c r="CC2074" s="38">
        <f t="shared" si="16946"/>
        <v>0.25</v>
      </c>
    </row>
    <row r="2075" spans="1:81" s="16" customFormat="1" ht="15.75" outlineLevel="2" x14ac:dyDescent="0.25">
      <c r="A2075" s="558">
        <f>ROW()</f>
        <v>2075</v>
      </c>
      <c r="B2075" s="134" t="s">
        <v>36</v>
      </c>
      <c r="C2075" s="134"/>
      <c r="D2075" s="134"/>
      <c r="E2075" s="134"/>
      <c r="F2075" s="134"/>
      <c r="G2075" s="134"/>
      <c r="H2075" s="134"/>
      <c r="I2075" s="134"/>
      <c r="J2075" s="134"/>
      <c r="K2075" s="134"/>
      <c r="L2075" s="134"/>
      <c r="M2075" s="134"/>
      <c r="N2075" s="134"/>
      <c r="O2075" s="134"/>
      <c r="P2075" s="134"/>
      <c r="Q2075" s="134"/>
      <c r="R2075" s="134"/>
      <c r="S2075" s="134"/>
      <c r="T2075" s="134"/>
      <c r="U2075" s="134"/>
      <c r="V2075" s="134"/>
      <c r="W2075" s="134"/>
      <c r="X2075" s="134"/>
      <c r="Y2075" s="134"/>
      <c r="AA2075" s="22"/>
      <c r="AB2075" s="22"/>
      <c r="AC2075" s="22"/>
      <c r="AD2075" s="22"/>
      <c r="AE2075" s="22"/>
      <c r="AF2075" s="22"/>
      <c r="AG2075" s="22"/>
      <c r="AH2075" s="22"/>
      <c r="AI2075" s="22"/>
      <c r="AM2075" s="161"/>
      <c r="AN2075" s="161"/>
      <c r="AO2075" s="161"/>
      <c r="AP2075" s="161"/>
      <c r="AR2075" s="163">
        <f>ReceiptTAL</f>
        <v>20</v>
      </c>
      <c r="AS2075" s="161">
        <f t="shared" si="16943"/>
        <v>19.75</v>
      </c>
      <c r="AT2075" s="161">
        <f t="shared" si="16943"/>
        <v>19.5</v>
      </c>
      <c r="AU2075" s="161">
        <f t="shared" si="16943"/>
        <v>19.25</v>
      </c>
      <c r="AV2075" s="161">
        <f t="shared" si="16943"/>
        <v>19</v>
      </c>
      <c r="AW2075" s="161">
        <f t="shared" si="16943"/>
        <v>18.75</v>
      </c>
      <c r="AX2075" s="161">
        <f t="shared" si="16943"/>
        <v>18.5</v>
      </c>
      <c r="AY2075" s="161">
        <f t="shared" si="16943"/>
        <v>18.25</v>
      </c>
      <c r="AZ2075" s="161">
        <f t="shared" si="16943"/>
        <v>18</v>
      </c>
      <c r="BA2075" s="161">
        <f t="shared" si="16943"/>
        <v>17.75</v>
      </c>
      <c r="BB2075" s="161">
        <f t="shared" si="16943"/>
        <v>17.5</v>
      </c>
      <c r="BC2075" s="161">
        <f t="shared" si="16943"/>
        <v>17.25</v>
      </c>
      <c r="BD2075" s="161">
        <f t="shared" si="16943"/>
        <v>17</v>
      </c>
      <c r="BE2075" s="161">
        <f t="shared" si="16943"/>
        <v>16.75</v>
      </c>
      <c r="BF2075" s="161">
        <f t="shared" si="16943"/>
        <v>16.5</v>
      </c>
      <c r="BG2075" s="161">
        <f t="shared" si="16943"/>
        <v>16.25</v>
      </c>
      <c r="BH2075" s="161">
        <f t="shared" si="16943"/>
        <v>16</v>
      </c>
      <c r="BI2075" s="161">
        <f t="shared" si="16944"/>
        <v>15.75</v>
      </c>
      <c r="BJ2075" s="161">
        <f t="shared" si="16944"/>
        <v>15.5</v>
      </c>
      <c r="BK2075" s="161">
        <f t="shared" si="16944"/>
        <v>15.25</v>
      </c>
      <c r="BL2075" s="161">
        <f t="shared" si="16944"/>
        <v>15</v>
      </c>
      <c r="BM2075" s="161">
        <f t="shared" si="16944"/>
        <v>14.75</v>
      </c>
      <c r="BN2075" s="161">
        <f t="shared" si="16944"/>
        <v>14.5</v>
      </c>
      <c r="BO2075" s="161">
        <f t="shared" si="16944"/>
        <v>14.25</v>
      </c>
      <c r="BP2075" s="38">
        <f t="shared" si="16946"/>
        <v>13.25</v>
      </c>
      <c r="BQ2075" s="38">
        <f t="shared" si="16946"/>
        <v>12.25</v>
      </c>
      <c r="BR2075" s="38">
        <f t="shared" si="16946"/>
        <v>11.25</v>
      </c>
      <c r="BS2075" s="352">
        <f t="shared" si="16946"/>
        <v>10.25</v>
      </c>
      <c r="BT2075" s="38">
        <f t="shared" si="16946"/>
        <v>9.25</v>
      </c>
      <c r="BU2075" s="38">
        <f t="shared" si="16946"/>
        <v>8.25</v>
      </c>
      <c r="BV2075" s="38">
        <f t="shared" si="16946"/>
        <v>7.25</v>
      </c>
      <c r="BW2075" s="38">
        <f t="shared" si="16946"/>
        <v>6.25</v>
      </c>
      <c r="BX2075" s="38">
        <f t="shared" si="16946"/>
        <v>5.25</v>
      </c>
      <c r="BY2075" s="38">
        <f t="shared" si="16946"/>
        <v>4.25</v>
      </c>
      <c r="BZ2075" s="38">
        <f t="shared" si="16946"/>
        <v>3.25</v>
      </c>
      <c r="CA2075" s="38">
        <f t="shared" si="16946"/>
        <v>2.25</v>
      </c>
      <c r="CB2075" s="38">
        <f t="shared" si="16946"/>
        <v>1.25</v>
      </c>
      <c r="CC2075" s="38">
        <f t="shared" si="16946"/>
        <v>0.25</v>
      </c>
    </row>
    <row r="2076" spans="1:81" s="16" customFormat="1" ht="15.75" outlineLevel="2" x14ac:dyDescent="0.25">
      <c r="A2076" s="558">
        <f>ROW()</f>
        <v>2076</v>
      </c>
      <c r="B2076" s="134" t="s">
        <v>37</v>
      </c>
      <c r="C2076" s="134"/>
      <c r="D2076" s="134"/>
      <c r="E2076" s="134"/>
      <c r="F2076" s="134"/>
      <c r="G2076" s="134"/>
      <c r="H2076" s="134"/>
      <c r="I2076" s="134"/>
      <c r="J2076" s="134"/>
      <c r="K2076" s="134"/>
      <c r="L2076" s="134"/>
      <c r="M2076" s="134"/>
      <c r="N2076" s="134"/>
      <c r="O2076" s="134"/>
      <c r="P2076" s="134"/>
      <c r="Q2076" s="134"/>
      <c r="R2076" s="134"/>
      <c r="S2076" s="134"/>
      <c r="T2076" s="134"/>
      <c r="U2076" s="134"/>
      <c r="V2076" s="134"/>
      <c r="W2076" s="134"/>
      <c r="X2076" s="134"/>
      <c r="Y2076" s="134"/>
      <c r="AA2076" s="22"/>
      <c r="AB2076" s="22"/>
      <c r="AC2076" s="22"/>
      <c r="AD2076" s="22"/>
      <c r="AE2076" s="22"/>
      <c r="AF2076" s="22"/>
      <c r="AG2076" s="22"/>
      <c r="AH2076" s="22"/>
      <c r="AI2076" s="22"/>
      <c r="AM2076" s="161"/>
      <c r="AN2076" s="161"/>
      <c r="AO2076" s="161"/>
      <c r="AP2076" s="161"/>
      <c r="AR2076" s="163">
        <f>SCADATAL</f>
        <v>10</v>
      </c>
      <c r="AS2076" s="161">
        <f t="shared" si="16943"/>
        <v>9.75</v>
      </c>
      <c r="AT2076" s="161">
        <f t="shared" si="16943"/>
        <v>9.5</v>
      </c>
      <c r="AU2076" s="161">
        <f t="shared" si="16943"/>
        <v>9.25</v>
      </c>
      <c r="AV2076" s="161">
        <f t="shared" si="16943"/>
        <v>9</v>
      </c>
      <c r="AW2076" s="161">
        <f t="shared" si="16943"/>
        <v>8.75</v>
      </c>
      <c r="AX2076" s="161">
        <f t="shared" si="16943"/>
        <v>8.5</v>
      </c>
      <c r="AY2076" s="161">
        <f t="shared" si="16943"/>
        <v>8.25</v>
      </c>
      <c r="AZ2076" s="161">
        <f t="shared" si="16943"/>
        <v>8</v>
      </c>
      <c r="BA2076" s="161">
        <f t="shared" si="16943"/>
        <v>7.75</v>
      </c>
      <c r="BB2076" s="161">
        <f t="shared" si="16943"/>
        <v>7.5</v>
      </c>
      <c r="BC2076" s="161">
        <f t="shared" si="16943"/>
        <v>7.25</v>
      </c>
      <c r="BD2076" s="161">
        <f t="shared" si="16943"/>
        <v>7</v>
      </c>
      <c r="BE2076" s="161">
        <f t="shared" si="16943"/>
        <v>6.75</v>
      </c>
      <c r="BF2076" s="161">
        <f t="shared" si="16943"/>
        <v>6.5</v>
      </c>
      <c r="BG2076" s="161">
        <f t="shared" si="16943"/>
        <v>6.25</v>
      </c>
      <c r="BH2076" s="161">
        <f t="shared" si="16943"/>
        <v>6</v>
      </c>
      <c r="BI2076" s="161">
        <f t="shared" si="16944"/>
        <v>5.75</v>
      </c>
      <c r="BJ2076" s="161">
        <f t="shared" si="16944"/>
        <v>5.5</v>
      </c>
      <c r="BK2076" s="161">
        <f t="shared" si="16944"/>
        <v>5.25</v>
      </c>
      <c r="BL2076" s="161">
        <f t="shared" si="16944"/>
        <v>5</v>
      </c>
      <c r="BM2076" s="161">
        <f t="shared" si="16944"/>
        <v>4.75</v>
      </c>
      <c r="BN2076" s="161">
        <f t="shared" si="16944"/>
        <v>4.5</v>
      </c>
      <c r="BO2076" s="161">
        <f t="shared" si="16944"/>
        <v>4.25</v>
      </c>
      <c r="BP2076" s="38">
        <f t="shared" si="16946"/>
        <v>3.25</v>
      </c>
      <c r="BQ2076" s="38">
        <f t="shared" si="16946"/>
        <v>2.25</v>
      </c>
      <c r="BR2076" s="38">
        <f t="shared" si="16946"/>
        <v>1.25</v>
      </c>
      <c r="BS2076" s="352">
        <f t="shared" si="16946"/>
        <v>0.25</v>
      </c>
      <c r="BT2076" s="38">
        <f t="shared" si="16946"/>
        <v>0</v>
      </c>
      <c r="BU2076" s="38">
        <f t="shared" si="16946"/>
        <v>0</v>
      </c>
      <c r="BV2076" s="38">
        <f t="shared" si="16946"/>
        <v>0</v>
      </c>
      <c r="BW2076" s="38">
        <f t="shared" si="16946"/>
        <v>0</v>
      </c>
      <c r="BX2076" s="38">
        <f t="shared" si="16946"/>
        <v>0</v>
      </c>
      <c r="BY2076" s="38">
        <f t="shared" si="16946"/>
        <v>0</v>
      </c>
      <c r="BZ2076" s="38">
        <f t="shared" si="16946"/>
        <v>0</v>
      </c>
      <c r="CA2076" s="38">
        <f t="shared" si="16946"/>
        <v>0</v>
      </c>
      <c r="CB2076" s="38">
        <f t="shared" si="16946"/>
        <v>0</v>
      </c>
      <c r="CC2076" s="38">
        <f t="shared" si="16946"/>
        <v>0</v>
      </c>
    </row>
    <row r="2077" spans="1:81" s="16" customFormat="1" ht="15.75" outlineLevel="2" x14ac:dyDescent="0.25">
      <c r="A2077" s="558">
        <f>ROW()</f>
        <v>2077</v>
      </c>
      <c r="B2077" s="134" t="s">
        <v>38</v>
      </c>
      <c r="C2077" s="134"/>
      <c r="D2077" s="134"/>
      <c r="E2077" s="134"/>
      <c r="F2077" s="134"/>
      <c r="G2077" s="134"/>
      <c r="H2077" s="134"/>
      <c r="I2077" s="134"/>
      <c r="J2077" s="134"/>
      <c r="K2077" s="134"/>
      <c r="L2077" s="134"/>
      <c r="M2077" s="134"/>
      <c r="N2077" s="134"/>
      <c r="O2077" s="134"/>
      <c r="P2077" s="134"/>
      <c r="Q2077" s="134"/>
      <c r="R2077" s="134"/>
      <c r="S2077" s="134"/>
      <c r="T2077" s="134"/>
      <c r="U2077" s="134"/>
      <c r="V2077" s="134"/>
      <c r="W2077" s="134"/>
      <c r="X2077" s="134"/>
      <c r="Y2077" s="134"/>
      <c r="AA2077" s="22"/>
      <c r="AB2077" s="22"/>
      <c r="AC2077" s="22"/>
      <c r="AD2077" s="22"/>
      <c r="AE2077" s="22"/>
      <c r="AF2077" s="22"/>
      <c r="AG2077" s="22"/>
      <c r="AH2077" s="22"/>
      <c r="AI2077" s="22"/>
      <c r="AM2077" s="161"/>
      <c r="AN2077" s="161"/>
      <c r="AO2077" s="161"/>
      <c r="AP2077" s="161"/>
      <c r="AR2077" s="163">
        <f>CathodTAL</f>
        <v>10</v>
      </c>
      <c r="AS2077" s="161">
        <f t="shared" si="16943"/>
        <v>9.75</v>
      </c>
      <c r="AT2077" s="161">
        <f t="shared" si="16943"/>
        <v>9.5</v>
      </c>
      <c r="AU2077" s="161">
        <f t="shared" si="16943"/>
        <v>9.25</v>
      </c>
      <c r="AV2077" s="161">
        <f t="shared" si="16943"/>
        <v>9</v>
      </c>
      <c r="AW2077" s="161">
        <f t="shared" si="16943"/>
        <v>8.75</v>
      </c>
      <c r="AX2077" s="161">
        <f t="shared" si="16943"/>
        <v>8.5</v>
      </c>
      <c r="AY2077" s="161">
        <f t="shared" si="16943"/>
        <v>8.25</v>
      </c>
      <c r="AZ2077" s="161">
        <f t="shared" si="16943"/>
        <v>8</v>
      </c>
      <c r="BA2077" s="161">
        <f t="shared" si="16943"/>
        <v>7.75</v>
      </c>
      <c r="BB2077" s="161">
        <f t="shared" si="16943"/>
        <v>7.5</v>
      </c>
      <c r="BC2077" s="161">
        <f t="shared" si="16943"/>
        <v>7.25</v>
      </c>
      <c r="BD2077" s="161">
        <f t="shared" si="16943"/>
        <v>7</v>
      </c>
      <c r="BE2077" s="161">
        <f t="shared" si="16943"/>
        <v>6.75</v>
      </c>
      <c r="BF2077" s="161">
        <f t="shared" si="16943"/>
        <v>6.5</v>
      </c>
      <c r="BG2077" s="161">
        <f t="shared" si="16943"/>
        <v>6.25</v>
      </c>
      <c r="BH2077" s="161">
        <f t="shared" si="16943"/>
        <v>6</v>
      </c>
      <c r="BI2077" s="161">
        <f t="shared" si="16944"/>
        <v>5.75</v>
      </c>
      <c r="BJ2077" s="161">
        <f t="shared" si="16944"/>
        <v>5.5</v>
      </c>
      <c r="BK2077" s="161">
        <f t="shared" si="16944"/>
        <v>5.25</v>
      </c>
      <c r="BL2077" s="161">
        <f t="shared" si="16944"/>
        <v>5</v>
      </c>
      <c r="BM2077" s="161">
        <f t="shared" si="16944"/>
        <v>4.75</v>
      </c>
      <c r="BN2077" s="161">
        <f t="shared" si="16944"/>
        <v>4.5</v>
      </c>
      <c r="BO2077" s="161">
        <f t="shared" si="16944"/>
        <v>4.25</v>
      </c>
      <c r="BP2077" s="38">
        <f t="shared" si="16946"/>
        <v>3.25</v>
      </c>
      <c r="BQ2077" s="38">
        <f t="shared" si="16946"/>
        <v>2.25</v>
      </c>
      <c r="BR2077" s="38">
        <f t="shared" si="16946"/>
        <v>1.25</v>
      </c>
      <c r="BS2077" s="352">
        <f t="shared" si="16946"/>
        <v>0.25</v>
      </c>
      <c r="BT2077" s="38">
        <f t="shared" si="16946"/>
        <v>0</v>
      </c>
      <c r="BU2077" s="38">
        <f t="shared" si="16946"/>
        <v>0</v>
      </c>
      <c r="BV2077" s="38">
        <f t="shared" si="16946"/>
        <v>0</v>
      </c>
      <c r="BW2077" s="38">
        <f t="shared" si="16946"/>
        <v>0</v>
      </c>
      <c r="BX2077" s="38">
        <f t="shared" si="16946"/>
        <v>0</v>
      </c>
      <c r="BY2077" s="38">
        <f t="shared" si="16946"/>
        <v>0</v>
      </c>
      <c r="BZ2077" s="38">
        <f t="shared" si="16946"/>
        <v>0</v>
      </c>
      <c r="CA2077" s="38">
        <f t="shared" si="16946"/>
        <v>0</v>
      </c>
      <c r="CB2077" s="38">
        <f t="shared" si="16946"/>
        <v>0</v>
      </c>
      <c r="CC2077" s="38">
        <f t="shared" si="16946"/>
        <v>0</v>
      </c>
    </row>
    <row r="2078" spans="1:81" s="16" customFormat="1" ht="15.75" outlineLevel="2" x14ac:dyDescent="0.25">
      <c r="A2078" s="558">
        <f>ROW()</f>
        <v>2078</v>
      </c>
      <c r="B2078" s="134" t="s">
        <v>39</v>
      </c>
      <c r="C2078" s="134"/>
      <c r="D2078" s="134"/>
      <c r="E2078" s="134"/>
      <c r="F2078" s="134"/>
      <c r="G2078" s="134"/>
      <c r="H2078" s="134"/>
      <c r="I2078" s="134"/>
      <c r="J2078" s="134"/>
      <c r="K2078" s="134"/>
      <c r="L2078" s="134"/>
      <c r="M2078" s="134"/>
      <c r="N2078" s="134"/>
      <c r="O2078" s="134"/>
      <c r="P2078" s="134"/>
      <c r="Q2078" s="134"/>
      <c r="R2078" s="134"/>
      <c r="S2078" s="134"/>
      <c r="T2078" s="134"/>
      <c r="U2078" s="134"/>
      <c r="V2078" s="134"/>
      <c r="W2078" s="134"/>
      <c r="X2078" s="134"/>
      <c r="Y2078" s="134"/>
      <c r="AA2078" s="22"/>
      <c r="AB2078" s="22"/>
      <c r="AC2078" s="22"/>
      <c r="AD2078" s="22"/>
      <c r="AE2078" s="22"/>
      <c r="AF2078" s="22"/>
      <c r="AG2078" s="22"/>
      <c r="AH2078" s="22"/>
      <c r="AI2078" s="22"/>
      <c r="AM2078" s="161"/>
      <c r="AN2078" s="161"/>
      <c r="AO2078" s="161"/>
      <c r="AP2078" s="161"/>
      <c r="AR2078" s="163">
        <f>MaintenTAL</f>
        <v>20</v>
      </c>
      <c r="AS2078" s="161">
        <f t="shared" si="16943"/>
        <v>19.75</v>
      </c>
      <c r="AT2078" s="161">
        <f t="shared" si="16943"/>
        <v>19.5</v>
      </c>
      <c r="AU2078" s="161">
        <f t="shared" si="16943"/>
        <v>19.25</v>
      </c>
      <c r="AV2078" s="161">
        <f t="shared" si="16943"/>
        <v>19</v>
      </c>
      <c r="AW2078" s="161">
        <f t="shared" si="16943"/>
        <v>18.75</v>
      </c>
      <c r="AX2078" s="161">
        <f t="shared" si="16943"/>
        <v>18.5</v>
      </c>
      <c r="AY2078" s="161">
        <f t="shared" si="16943"/>
        <v>18.25</v>
      </c>
      <c r="AZ2078" s="161">
        <f t="shared" si="16943"/>
        <v>18</v>
      </c>
      <c r="BA2078" s="161">
        <f t="shared" si="16943"/>
        <v>17.75</v>
      </c>
      <c r="BB2078" s="161">
        <f t="shared" si="16943"/>
        <v>17.5</v>
      </c>
      <c r="BC2078" s="161">
        <f t="shared" si="16943"/>
        <v>17.25</v>
      </c>
      <c r="BD2078" s="161">
        <f t="shared" si="16943"/>
        <v>17</v>
      </c>
      <c r="BE2078" s="161">
        <f t="shared" si="16943"/>
        <v>16.75</v>
      </c>
      <c r="BF2078" s="161">
        <f t="shared" si="16943"/>
        <v>16.5</v>
      </c>
      <c r="BG2078" s="161">
        <f t="shared" si="16943"/>
        <v>16.25</v>
      </c>
      <c r="BH2078" s="161">
        <f t="shared" si="16943"/>
        <v>16</v>
      </c>
      <c r="BI2078" s="161">
        <f t="shared" si="16944"/>
        <v>15.75</v>
      </c>
      <c r="BJ2078" s="161">
        <f t="shared" si="16944"/>
        <v>15.5</v>
      </c>
      <c r="BK2078" s="161">
        <f t="shared" si="16944"/>
        <v>15.25</v>
      </c>
      <c r="BL2078" s="161">
        <f t="shared" si="16944"/>
        <v>15</v>
      </c>
      <c r="BM2078" s="161">
        <f t="shared" si="16944"/>
        <v>14.75</v>
      </c>
      <c r="BN2078" s="161">
        <f t="shared" si="16944"/>
        <v>14.5</v>
      </c>
      <c r="BO2078" s="161">
        <f t="shared" si="16944"/>
        <v>14.25</v>
      </c>
      <c r="BP2078" s="38">
        <f t="shared" si="16946"/>
        <v>13.25</v>
      </c>
      <c r="BQ2078" s="38">
        <f t="shared" si="16946"/>
        <v>12.25</v>
      </c>
      <c r="BR2078" s="38">
        <f t="shared" si="16946"/>
        <v>11.25</v>
      </c>
      <c r="BS2078" s="352">
        <f t="shared" si="16946"/>
        <v>10.25</v>
      </c>
      <c r="BT2078" s="38">
        <f t="shared" si="16946"/>
        <v>9.25</v>
      </c>
      <c r="BU2078" s="38">
        <f t="shared" si="16946"/>
        <v>8.25</v>
      </c>
      <c r="BV2078" s="38">
        <f t="shared" si="16946"/>
        <v>7.25</v>
      </c>
      <c r="BW2078" s="38">
        <f t="shared" si="16946"/>
        <v>6.25</v>
      </c>
      <c r="BX2078" s="38">
        <f t="shared" si="16946"/>
        <v>5.25</v>
      </c>
      <c r="BY2078" s="38">
        <f t="shared" si="16946"/>
        <v>4.25</v>
      </c>
      <c r="BZ2078" s="38">
        <f t="shared" si="16946"/>
        <v>3.25</v>
      </c>
      <c r="CA2078" s="38">
        <f t="shared" si="16946"/>
        <v>2.25</v>
      </c>
      <c r="CB2078" s="38">
        <f t="shared" si="16946"/>
        <v>1.25</v>
      </c>
      <c r="CC2078" s="38">
        <f t="shared" si="16946"/>
        <v>0.25</v>
      </c>
    </row>
    <row r="2079" spans="1:81" s="16" customFormat="1" ht="15.75" outlineLevel="2" x14ac:dyDescent="0.25">
      <c r="A2079" s="558">
        <f>ROW()</f>
        <v>2079</v>
      </c>
      <c r="B2079" s="134" t="s">
        <v>40</v>
      </c>
      <c r="C2079" s="134"/>
      <c r="D2079" s="134"/>
      <c r="E2079" s="134"/>
      <c r="F2079" s="134"/>
      <c r="G2079" s="134"/>
      <c r="H2079" s="134"/>
      <c r="I2079" s="134"/>
      <c r="J2079" s="134"/>
      <c r="K2079" s="134"/>
      <c r="L2079" s="134"/>
      <c r="M2079" s="134"/>
      <c r="N2079" s="134"/>
      <c r="O2079" s="134"/>
      <c r="P2079" s="134"/>
      <c r="Q2079" s="134"/>
      <c r="R2079" s="134"/>
      <c r="S2079" s="134"/>
      <c r="T2079" s="134"/>
      <c r="U2079" s="134"/>
      <c r="V2079" s="134"/>
      <c r="W2079" s="134"/>
      <c r="X2079" s="134"/>
      <c r="Y2079" s="134"/>
      <c r="AA2079" s="22"/>
      <c r="AB2079" s="22"/>
      <c r="AC2079" s="22"/>
      <c r="AD2079" s="22"/>
      <c r="AE2079" s="22"/>
      <c r="AF2079" s="22"/>
      <c r="AG2079" s="22"/>
      <c r="AH2079" s="22"/>
      <c r="AI2079" s="22"/>
      <c r="AM2079" s="161"/>
      <c r="AN2079" s="161"/>
      <c r="AO2079" s="161"/>
      <c r="AP2079" s="161"/>
      <c r="AR2079" s="163">
        <f>OtherTAL</f>
        <v>10</v>
      </c>
      <c r="AS2079" s="161">
        <f t="shared" si="16943"/>
        <v>9.75</v>
      </c>
      <c r="AT2079" s="161">
        <f t="shared" si="16943"/>
        <v>9.5</v>
      </c>
      <c r="AU2079" s="161">
        <f t="shared" si="16943"/>
        <v>9.25</v>
      </c>
      <c r="AV2079" s="161">
        <f t="shared" si="16943"/>
        <v>9</v>
      </c>
      <c r="AW2079" s="161">
        <f t="shared" si="16943"/>
        <v>8.75</v>
      </c>
      <c r="AX2079" s="161">
        <f t="shared" si="16943"/>
        <v>8.5</v>
      </c>
      <c r="AY2079" s="161">
        <f t="shared" si="16943"/>
        <v>8.25</v>
      </c>
      <c r="AZ2079" s="161">
        <f t="shared" si="16943"/>
        <v>8</v>
      </c>
      <c r="BA2079" s="161">
        <f t="shared" si="16943"/>
        <v>7.75</v>
      </c>
      <c r="BB2079" s="161">
        <f t="shared" si="16943"/>
        <v>7.5</v>
      </c>
      <c r="BC2079" s="161">
        <f t="shared" si="16943"/>
        <v>7.25</v>
      </c>
      <c r="BD2079" s="161">
        <f t="shared" si="16943"/>
        <v>7</v>
      </c>
      <c r="BE2079" s="161">
        <f t="shared" si="16943"/>
        <v>6.75</v>
      </c>
      <c r="BF2079" s="161">
        <f t="shared" si="16943"/>
        <v>6.5</v>
      </c>
      <c r="BG2079" s="161">
        <f t="shared" si="16943"/>
        <v>6.25</v>
      </c>
      <c r="BH2079" s="161">
        <f t="shared" si="16943"/>
        <v>6</v>
      </c>
      <c r="BI2079" s="161">
        <f t="shared" si="16944"/>
        <v>5.75</v>
      </c>
      <c r="BJ2079" s="161">
        <f t="shared" si="16944"/>
        <v>5.5</v>
      </c>
      <c r="BK2079" s="161">
        <f t="shared" si="16944"/>
        <v>5.25</v>
      </c>
      <c r="BL2079" s="161">
        <f t="shared" si="16944"/>
        <v>5</v>
      </c>
      <c r="BM2079" s="161">
        <f t="shared" si="16944"/>
        <v>4.75</v>
      </c>
      <c r="BN2079" s="161">
        <f t="shared" si="16944"/>
        <v>4.5</v>
      </c>
      <c r="BO2079" s="161">
        <f t="shared" si="16944"/>
        <v>4.25</v>
      </c>
      <c r="BP2079" s="38">
        <f t="shared" si="16946"/>
        <v>3.25</v>
      </c>
      <c r="BQ2079" s="38">
        <f t="shared" si="16946"/>
        <v>2.25</v>
      </c>
      <c r="BR2079" s="38">
        <f t="shared" si="16946"/>
        <v>1.25</v>
      </c>
      <c r="BS2079" s="352">
        <f t="shared" si="16946"/>
        <v>0.25</v>
      </c>
      <c r="BT2079" s="38">
        <f t="shared" si="16946"/>
        <v>0</v>
      </c>
      <c r="BU2079" s="38">
        <f t="shared" si="16946"/>
        <v>0</v>
      </c>
      <c r="BV2079" s="38">
        <f t="shared" si="16946"/>
        <v>0</v>
      </c>
      <c r="BW2079" s="38">
        <f t="shared" si="16946"/>
        <v>0</v>
      </c>
      <c r="BX2079" s="38">
        <f t="shared" si="16946"/>
        <v>0</v>
      </c>
      <c r="BY2079" s="38">
        <f t="shared" si="16946"/>
        <v>0</v>
      </c>
      <c r="BZ2079" s="38">
        <f t="shared" si="16946"/>
        <v>0</v>
      </c>
      <c r="CA2079" s="38">
        <f t="shared" si="16946"/>
        <v>0</v>
      </c>
      <c r="CB2079" s="38">
        <f t="shared" si="16946"/>
        <v>0</v>
      </c>
      <c r="CC2079" s="38">
        <f t="shared" si="16946"/>
        <v>0</v>
      </c>
    </row>
    <row r="2080" spans="1:81" s="16" customFormat="1" ht="15.75" outlineLevel="2" x14ac:dyDescent="0.25">
      <c r="A2080" s="558">
        <f>ROW()</f>
        <v>2080</v>
      </c>
      <c r="B2080" s="134" t="s">
        <v>329</v>
      </c>
      <c r="C2080" s="134"/>
      <c r="D2080" s="134"/>
      <c r="E2080" s="134"/>
      <c r="F2080" s="134"/>
      <c r="G2080" s="134"/>
      <c r="H2080" s="134"/>
      <c r="I2080" s="134"/>
      <c r="J2080" s="134"/>
      <c r="K2080" s="134"/>
      <c r="L2080" s="134"/>
      <c r="M2080" s="134"/>
      <c r="N2080" s="134"/>
      <c r="O2080" s="134"/>
      <c r="P2080" s="134"/>
      <c r="Q2080" s="134"/>
      <c r="R2080" s="134"/>
      <c r="S2080" s="134"/>
      <c r="T2080" s="134"/>
      <c r="U2080" s="134"/>
      <c r="V2080" s="134"/>
      <c r="W2080" s="134"/>
      <c r="X2080" s="134"/>
      <c r="Y2080" s="134"/>
      <c r="AA2080" s="22"/>
      <c r="AB2080" s="22"/>
      <c r="AC2080" s="22"/>
      <c r="AD2080" s="22"/>
      <c r="AE2080" s="22"/>
      <c r="AF2080" s="22"/>
      <c r="AG2080" s="22"/>
      <c r="AH2080" s="22"/>
      <c r="AI2080" s="22"/>
      <c r="AM2080" s="161"/>
      <c r="AN2080" s="161"/>
      <c r="AO2080" s="161"/>
      <c r="AP2080" s="161"/>
      <c r="AR2080" s="269">
        <f>Inputs!$E$41</f>
        <v>5</v>
      </c>
      <c r="AS2080" s="161">
        <f t="shared" ref="AS2080" si="16947">MAX(AR2080-0.25,0)</f>
        <v>4.75</v>
      </c>
      <c r="AT2080" s="161">
        <f t="shared" ref="AT2080" si="16948">MAX(AS2080-0.25,0)</f>
        <v>4.5</v>
      </c>
      <c r="AU2080" s="161">
        <f t="shared" ref="AU2080" si="16949">MAX(AT2080-0.25,0)</f>
        <v>4.25</v>
      </c>
      <c r="AV2080" s="161">
        <f t="shared" ref="AV2080" si="16950">MAX(AU2080-0.25,0)</f>
        <v>4</v>
      </c>
      <c r="AW2080" s="161">
        <f t="shared" ref="AW2080" si="16951">MAX(AV2080-0.25,0)</f>
        <v>3.75</v>
      </c>
      <c r="AX2080" s="161">
        <f t="shared" ref="AX2080" si="16952">MAX(AW2080-0.25,0)</f>
        <v>3.5</v>
      </c>
      <c r="AY2080" s="161">
        <f t="shared" ref="AY2080" si="16953">MAX(AX2080-0.25,0)</f>
        <v>3.25</v>
      </c>
      <c r="AZ2080" s="161">
        <f t="shared" ref="AZ2080" si="16954">MAX(AY2080-0.25,0)</f>
        <v>3</v>
      </c>
      <c r="BA2080" s="161">
        <f t="shared" ref="BA2080" si="16955">MAX(AZ2080-0.25,0)</f>
        <v>2.75</v>
      </c>
      <c r="BB2080" s="161">
        <f t="shared" ref="BB2080" si="16956">MAX(BA2080-0.25,0)</f>
        <v>2.5</v>
      </c>
      <c r="BC2080" s="161">
        <f t="shared" ref="BC2080" si="16957">MAX(BB2080-0.25,0)</f>
        <v>2.25</v>
      </c>
      <c r="BD2080" s="161">
        <f t="shared" ref="BD2080" si="16958">MAX(BC2080-0.25,0)</f>
        <v>2</v>
      </c>
      <c r="BE2080" s="161">
        <f t="shared" ref="BE2080" si="16959">MAX(BD2080-0.25,0)</f>
        <v>1.75</v>
      </c>
      <c r="BF2080" s="161">
        <f t="shared" ref="BF2080" si="16960">MAX(BE2080-0.25,0)</f>
        <v>1.5</v>
      </c>
      <c r="BG2080" s="161">
        <f t="shared" ref="BG2080" si="16961">MAX(BF2080-0.25,0)</f>
        <v>1.25</v>
      </c>
      <c r="BH2080" s="161">
        <f t="shared" ref="BH2080" si="16962">MAX(BG2080-0.25,0)</f>
        <v>1</v>
      </c>
      <c r="BI2080" s="161">
        <f t="shared" ref="BI2080" si="16963">MAX(BH2080-0.25,0)</f>
        <v>0.75</v>
      </c>
      <c r="BJ2080" s="161">
        <f t="shared" ref="BJ2080" si="16964">MAX(BI2080-0.25,0)</f>
        <v>0.5</v>
      </c>
      <c r="BK2080" s="161">
        <f t="shared" ref="BK2080" si="16965">MAX(BJ2080-0.25,0)</f>
        <v>0.25</v>
      </c>
      <c r="BL2080" s="161">
        <f t="shared" ref="BL2080" si="16966">MAX(BK2080-0.25,0)</f>
        <v>0</v>
      </c>
      <c r="BM2080" s="161">
        <f t="shared" ref="BM2080" si="16967">MAX(BL2080-0.25,0)</f>
        <v>0</v>
      </c>
      <c r="BN2080" s="161">
        <f t="shared" ref="BN2080" si="16968">MAX(BM2080-0.25,0)</f>
        <v>0</v>
      </c>
      <c r="BO2080" s="161">
        <f t="shared" ref="BO2080" si="16969">MAX(BN2080-0.25,0)</f>
        <v>0</v>
      </c>
      <c r="BP2080" s="38">
        <f t="shared" ref="BP2080" si="16970">MAX(BO2080-1,0)</f>
        <v>0</v>
      </c>
      <c r="BQ2080" s="38">
        <f t="shared" ref="BQ2080" si="16971">MAX(BP2080-1,0)</f>
        <v>0</v>
      </c>
      <c r="BR2080" s="38">
        <f t="shared" ref="BR2080" si="16972">MAX(BQ2080-1,0)</f>
        <v>0</v>
      </c>
      <c r="BS2080" s="352">
        <f t="shared" ref="BS2080" si="16973">MAX(BR2080-1,0)</f>
        <v>0</v>
      </c>
      <c r="BT2080" s="38">
        <f t="shared" ref="BT2080" si="16974">MAX(BS2080-1,0)</f>
        <v>0</v>
      </c>
      <c r="BU2080" s="38">
        <f t="shared" ref="BU2080" si="16975">MAX(BT2080-1,0)</f>
        <v>0</v>
      </c>
      <c r="BV2080" s="38">
        <f t="shared" ref="BV2080" si="16976">MAX(BU2080-1,0)</f>
        <v>0</v>
      </c>
      <c r="BW2080" s="38">
        <f t="shared" ref="BW2080" si="16977">MAX(BV2080-1,0)</f>
        <v>0</v>
      </c>
      <c r="BX2080" s="38">
        <f t="shared" ref="BX2080" si="16978">MAX(BW2080-1,0)</f>
        <v>0</v>
      </c>
      <c r="BY2080" s="38">
        <f t="shared" ref="BY2080" si="16979">MAX(BX2080-1,0)</f>
        <v>0</v>
      </c>
      <c r="BZ2080" s="38">
        <f t="shared" ref="BZ2080" si="16980">MAX(BY2080-1,0)</f>
        <v>0</v>
      </c>
      <c r="CA2080" s="38">
        <f t="shared" ref="CA2080" si="16981">MAX(BZ2080-1,0)</f>
        <v>0</v>
      </c>
      <c r="CB2080" s="38">
        <f t="shared" ref="CB2080" si="16982">MAX(CA2080-1,0)</f>
        <v>0</v>
      </c>
      <c r="CC2080" s="38">
        <f t="shared" ref="CC2080" si="16983">MAX(CB2080-1,0)</f>
        <v>0</v>
      </c>
    </row>
    <row r="2081" spans="1:81" s="16" customFormat="1" ht="15.75" outlineLevel="2" x14ac:dyDescent="0.25">
      <c r="A2081" s="558">
        <f>ROW()</f>
        <v>2081</v>
      </c>
      <c r="B2081" s="134" t="s">
        <v>269</v>
      </c>
      <c r="C2081" s="134"/>
      <c r="D2081" s="134"/>
      <c r="E2081" s="134"/>
      <c r="F2081" s="134"/>
      <c r="G2081" s="134"/>
      <c r="H2081" s="134"/>
      <c r="I2081" s="134"/>
      <c r="J2081" s="134"/>
      <c r="K2081" s="134"/>
      <c r="L2081" s="134"/>
      <c r="M2081" s="134"/>
      <c r="N2081" s="134"/>
      <c r="O2081" s="134"/>
      <c r="P2081" s="134"/>
      <c r="Q2081" s="134"/>
      <c r="R2081" s="134"/>
      <c r="S2081" s="134"/>
      <c r="T2081" s="134"/>
      <c r="U2081" s="134"/>
      <c r="V2081" s="134"/>
      <c r="W2081" s="134"/>
      <c r="X2081" s="134"/>
      <c r="Y2081" s="134"/>
      <c r="AA2081" s="22"/>
      <c r="AB2081" s="22"/>
      <c r="AC2081" s="22"/>
      <c r="AD2081" s="22"/>
      <c r="AE2081" s="22"/>
      <c r="AF2081" s="22"/>
      <c r="AG2081" s="22"/>
      <c r="AH2081" s="22"/>
      <c r="AI2081" s="22"/>
      <c r="AM2081" s="161"/>
      <c r="AN2081" s="161"/>
      <c r="AO2081" s="161"/>
      <c r="AP2081" s="161"/>
      <c r="AR2081" s="163"/>
      <c r="AS2081" s="161"/>
      <c r="AT2081" s="161"/>
      <c r="AU2081" s="161"/>
      <c r="AV2081" s="161"/>
      <c r="AW2081" s="161"/>
      <c r="AX2081" s="161"/>
      <c r="AY2081" s="161"/>
      <c r="AZ2081" s="161"/>
      <c r="BA2081" s="161"/>
      <c r="BB2081" s="161"/>
      <c r="BC2081" s="161"/>
      <c r="BD2081" s="161"/>
      <c r="BE2081" s="161"/>
      <c r="BF2081" s="161"/>
      <c r="BG2081" s="161"/>
      <c r="BH2081" s="161"/>
      <c r="BI2081" s="161"/>
      <c r="BJ2081" s="161"/>
      <c r="BK2081" s="161"/>
      <c r="BL2081" s="161"/>
      <c r="BM2081" s="161"/>
      <c r="BN2081" s="161"/>
      <c r="BO2081" s="161"/>
      <c r="BP2081" s="38"/>
      <c r="BQ2081" s="38"/>
      <c r="BR2081" s="38"/>
      <c r="BS2081" s="352"/>
      <c r="BT2081" s="38"/>
      <c r="BU2081" s="38"/>
      <c r="BV2081" s="38"/>
      <c r="BW2081" s="38"/>
      <c r="BX2081" s="38"/>
      <c r="BY2081" s="38"/>
      <c r="BZ2081" s="38"/>
      <c r="CA2081" s="38"/>
      <c r="CB2081" s="38"/>
      <c r="CC2081" s="38"/>
    </row>
    <row r="2082" spans="1:81" s="16" customFormat="1" ht="15" outlineLevel="2" x14ac:dyDescent="0.2">
      <c r="A2082" s="558">
        <f>ROW()</f>
        <v>2082</v>
      </c>
      <c r="B2082" s="136"/>
      <c r="C2082" s="136"/>
      <c r="D2082" s="136"/>
      <c r="E2082" s="136"/>
      <c r="F2082" s="136"/>
      <c r="G2082" s="136"/>
      <c r="H2082" s="136"/>
      <c r="I2082" s="136"/>
      <c r="J2082" s="136"/>
      <c r="K2082" s="136"/>
      <c r="L2082" s="136"/>
      <c r="M2082" s="136"/>
      <c r="N2082" s="37"/>
      <c r="O2082" s="37"/>
      <c r="P2082" s="37"/>
      <c r="Q2082" s="37"/>
      <c r="R2082" s="37"/>
      <c r="S2082" s="37"/>
      <c r="T2082" s="37"/>
      <c r="U2082" s="37"/>
      <c r="V2082" s="37"/>
      <c r="W2082" s="37"/>
      <c r="X2082" s="37"/>
      <c r="Y2082" s="37"/>
      <c r="Z2082" s="37"/>
      <c r="AA2082" s="37"/>
      <c r="AB2082" s="37"/>
      <c r="AC2082" s="37"/>
      <c r="AD2082" s="37"/>
      <c r="AE2082" s="37"/>
      <c r="AF2082" s="37"/>
      <c r="AG2082" s="37"/>
      <c r="AH2082" s="37"/>
      <c r="AI2082" s="37"/>
      <c r="AJ2082" s="37"/>
      <c r="AK2082" s="37"/>
      <c r="AL2082" s="37"/>
      <c r="AM2082" s="37"/>
      <c r="AN2082" s="37"/>
      <c r="AO2082" s="37"/>
      <c r="AP2082" s="37"/>
      <c r="AQ2082" s="37"/>
      <c r="AR2082" s="37"/>
      <c r="AS2082" s="37"/>
      <c r="AT2082" s="37"/>
      <c r="AU2082" s="37"/>
      <c r="AV2082" s="37"/>
      <c r="AW2082" s="37"/>
      <c r="AX2082" s="37"/>
      <c r="AY2082" s="37"/>
      <c r="AZ2082" s="37"/>
      <c r="BA2082" s="37"/>
      <c r="BB2082" s="37"/>
      <c r="BC2082" s="37"/>
      <c r="BD2082" s="37"/>
      <c r="BE2082" s="37"/>
      <c r="BF2082" s="37"/>
      <c r="BG2082" s="37"/>
      <c r="BH2082" s="37"/>
      <c r="BI2082" s="37"/>
      <c r="BJ2082" s="37"/>
      <c r="BK2082" s="37"/>
      <c r="BL2082" s="37"/>
      <c r="BM2082" s="37"/>
      <c r="BN2082" s="37"/>
      <c r="BO2082" s="37"/>
      <c r="BP2082" s="37"/>
      <c r="BQ2082" s="37"/>
      <c r="BR2082" s="37"/>
      <c r="BS2082" s="349"/>
      <c r="BT2082" s="37"/>
      <c r="BU2082" s="37"/>
      <c r="BV2082" s="37"/>
      <c r="BW2082" s="37"/>
      <c r="BX2082" s="37"/>
      <c r="BY2082" s="37"/>
      <c r="BZ2082" s="37"/>
      <c r="CA2082" s="37"/>
      <c r="CB2082" s="37"/>
      <c r="CC2082" s="37"/>
    </row>
    <row r="2083" spans="1:81" s="17" customFormat="1" ht="15.75" outlineLevel="2" x14ac:dyDescent="0.25">
      <c r="A2083" s="558">
        <f>ROW()</f>
        <v>2083</v>
      </c>
      <c r="B2083" s="127" t="s">
        <v>101</v>
      </c>
      <c r="C2083" s="127"/>
      <c r="D2083" s="127"/>
      <c r="E2083" s="127"/>
      <c r="F2083" s="127"/>
      <c r="G2083" s="127"/>
      <c r="H2083" s="127"/>
      <c r="I2083" s="127"/>
      <c r="J2083" s="127"/>
      <c r="K2083" s="127"/>
      <c r="L2083" s="127"/>
      <c r="M2083" s="127"/>
      <c r="N2083" s="127"/>
      <c r="O2083" s="127"/>
      <c r="P2083" s="127"/>
      <c r="Q2083" s="127"/>
      <c r="R2083" s="127"/>
      <c r="S2083" s="127"/>
      <c r="T2083" s="127"/>
      <c r="U2083" s="127"/>
      <c r="V2083" s="127"/>
      <c r="W2083" s="127"/>
      <c r="X2083" s="127"/>
      <c r="Y2083" s="127"/>
      <c r="Z2083" s="127"/>
      <c r="AA2083" s="127"/>
      <c r="AB2083" s="127"/>
      <c r="AC2083" s="127"/>
      <c r="AD2083" s="127"/>
      <c r="AE2083" s="127"/>
      <c r="AF2083" s="127"/>
      <c r="AG2083" s="127"/>
      <c r="AH2083" s="127"/>
      <c r="AI2083" s="127"/>
      <c r="AJ2083" s="127"/>
      <c r="AK2083" s="127"/>
      <c r="AL2083" s="127"/>
      <c r="AM2083" s="127"/>
      <c r="AN2083" s="127"/>
      <c r="AO2083" s="127"/>
      <c r="AP2083" s="127"/>
      <c r="AQ2083" s="127"/>
      <c r="AR2083" s="127"/>
      <c r="AS2083" s="127"/>
      <c r="AT2083" s="127"/>
      <c r="AU2083" s="127"/>
      <c r="AV2083" s="127"/>
      <c r="AW2083" s="127"/>
      <c r="AX2083" s="127"/>
      <c r="AY2083" s="127"/>
      <c r="AZ2083" s="127"/>
      <c r="BA2083" s="127"/>
      <c r="BB2083" s="127"/>
      <c r="BC2083" s="127"/>
      <c r="BD2083" s="127"/>
      <c r="BE2083" s="127"/>
      <c r="BF2083" s="127"/>
      <c r="BG2083" s="127"/>
      <c r="BH2083" s="127"/>
      <c r="BI2083" s="127"/>
      <c r="BJ2083" s="127"/>
      <c r="BK2083" s="127"/>
      <c r="BL2083" s="127"/>
      <c r="BM2083" s="127"/>
      <c r="BN2083" s="127"/>
      <c r="BO2083" s="127"/>
      <c r="BP2083" s="127"/>
      <c r="BQ2083" s="127"/>
      <c r="BR2083" s="127"/>
      <c r="BS2083" s="350"/>
      <c r="BT2083" s="127"/>
      <c r="BU2083" s="127"/>
      <c r="BV2083" s="127"/>
      <c r="BW2083" s="127"/>
      <c r="BX2083" s="127"/>
      <c r="BY2083" s="127"/>
      <c r="BZ2083" s="127"/>
      <c r="CA2083" s="127"/>
      <c r="CB2083" s="127"/>
      <c r="CC2083" s="127"/>
    </row>
    <row r="2084" spans="1:81" s="16" customFormat="1" ht="15" outlineLevel="2" x14ac:dyDescent="0.2">
      <c r="A2084" s="558">
        <f>ROW()</f>
        <v>2084</v>
      </c>
      <c r="B2084" s="134" t="s">
        <v>33</v>
      </c>
      <c r="C2084" s="134"/>
      <c r="D2084" s="134"/>
      <c r="E2084" s="134"/>
      <c r="F2084" s="134"/>
      <c r="G2084" s="134"/>
      <c r="H2084" s="134"/>
      <c r="I2084" s="134"/>
      <c r="J2084" s="134"/>
      <c r="K2084" s="134"/>
      <c r="L2084" s="134"/>
      <c r="M2084" s="134"/>
      <c r="N2084" s="134"/>
      <c r="O2084" s="134"/>
      <c r="P2084" s="134"/>
      <c r="Q2084" s="134"/>
      <c r="R2084" s="134"/>
      <c r="S2084" s="134"/>
      <c r="T2084" s="134"/>
      <c r="U2084" s="134"/>
      <c r="V2084" s="134"/>
      <c r="W2084" s="134"/>
      <c r="X2084" s="134"/>
      <c r="Y2084" s="134"/>
      <c r="Z2084" s="13"/>
      <c r="AA2084" s="13"/>
      <c r="AB2084" s="13"/>
      <c r="AC2084" s="13"/>
      <c r="AD2084" s="13"/>
      <c r="AE2084" s="13"/>
      <c r="AF2084" s="13"/>
      <c r="AG2084" s="13"/>
      <c r="AH2084" s="13"/>
      <c r="AI2084" s="44"/>
      <c r="AJ2084" s="31"/>
      <c r="AK2084" s="31"/>
      <c r="AL2084" s="31"/>
      <c r="AM2084" s="31"/>
      <c r="AN2084" s="31"/>
      <c r="AO2084" s="31"/>
      <c r="AP2084" s="31"/>
      <c r="AQ2084" s="31"/>
      <c r="AR2084" s="31">
        <f t="shared" ref="AR2084:BG2091" si="16984">AQ2120</f>
        <v>0</v>
      </c>
      <c r="AS2084" s="31">
        <f t="shared" si="16984"/>
        <v>0</v>
      </c>
      <c r="AT2084" s="31">
        <f t="shared" si="16984"/>
        <v>0</v>
      </c>
      <c r="AU2084" s="31">
        <f t="shared" si="16984"/>
        <v>0</v>
      </c>
      <c r="AV2084" s="31">
        <f t="shared" si="16984"/>
        <v>0</v>
      </c>
      <c r="AW2084" s="31">
        <f t="shared" si="16984"/>
        <v>0</v>
      </c>
      <c r="AX2084" s="31">
        <f t="shared" si="16984"/>
        <v>0</v>
      </c>
      <c r="AY2084" s="31">
        <f t="shared" si="16984"/>
        <v>0</v>
      </c>
      <c r="AZ2084" s="31">
        <f t="shared" si="16984"/>
        <v>0</v>
      </c>
      <c r="BA2084" s="31">
        <f t="shared" si="16984"/>
        <v>0</v>
      </c>
      <c r="BB2084" s="31">
        <f t="shared" si="16984"/>
        <v>0</v>
      </c>
      <c r="BC2084" s="31">
        <f t="shared" si="16984"/>
        <v>0</v>
      </c>
      <c r="BD2084" s="31">
        <f t="shared" si="16984"/>
        <v>0</v>
      </c>
      <c r="BE2084" s="31">
        <f t="shared" si="16984"/>
        <v>0</v>
      </c>
      <c r="BF2084" s="31">
        <f t="shared" si="16984"/>
        <v>0</v>
      </c>
      <c r="BG2084" s="31">
        <f t="shared" si="16984"/>
        <v>0</v>
      </c>
      <c r="BH2084" s="31">
        <f t="shared" ref="BH2084:BW2091" si="16985">BG2120</f>
        <v>0</v>
      </c>
      <c r="BI2084" s="31">
        <f t="shared" si="16985"/>
        <v>0</v>
      </c>
      <c r="BJ2084" s="31">
        <f t="shared" si="16985"/>
        <v>0</v>
      </c>
      <c r="BK2084" s="31">
        <f t="shared" si="16985"/>
        <v>0</v>
      </c>
      <c r="BL2084" s="31">
        <f t="shared" si="16985"/>
        <v>0</v>
      </c>
      <c r="BM2084" s="31">
        <f t="shared" si="16985"/>
        <v>0</v>
      </c>
      <c r="BN2084" s="31">
        <f t="shared" si="16985"/>
        <v>0</v>
      </c>
      <c r="BO2084" s="31">
        <f t="shared" si="16985"/>
        <v>0</v>
      </c>
      <c r="BP2084" s="31">
        <f t="shared" si="16985"/>
        <v>0</v>
      </c>
      <c r="BQ2084" s="31">
        <f t="shared" si="16985"/>
        <v>0</v>
      </c>
      <c r="BR2084" s="31">
        <f t="shared" si="16985"/>
        <v>0</v>
      </c>
      <c r="BS2084" s="357">
        <f t="shared" si="16985"/>
        <v>0</v>
      </c>
      <c r="BT2084" s="29">
        <f>BS2120</f>
        <v>0</v>
      </c>
      <c r="BU2084" s="31">
        <f t="shared" si="16985"/>
        <v>0</v>
      </c>
      <c r="BV2084" s="31">
        <f t="shared" si="16985"/>
        <v>0</v>
      </c>
      <c r="BW2084" s="31">
        <f t="shared" si="16985"/>
        <v>0</v>
      </c>
      <c r="BX2084" s="31">
        <f t="shared" ref="BX2084:CC2091" si="16986">BW2120</f>
        <v>0</v>
      </c>
      <c r="BY2084" s="31">
        <f t="shared" si="16986"/>
        <v>0</v>
      </c>
      <c r="BZ2084" s="31">
        <f t="shared" si="16986"/>
        <v>0</v>
      </c>
      <c r="CA2084" s="31">
        <f t="shared" si="16986"/>
        <v>0</v>
      </c>
      <c r="CB2084" s="31">
        <f t="shared" si="16986"/>
        <v>0</v>
      </c>
      <c r="CC2084" s="31">
        <f t="shared" si="16986"/>
        <v>0</v>
      </c>
    </row>
    <row r="2085" spans="1:81" s="16" customFormat="1" ht="15" outlineLevel="2" x14ac:dyDescent="0.2">
      <c r="A2085" s="558">
        <f>ROW()</f>
        <v>2085</v>
      </c>
      <c r="B2085" s="134" t="s">
        <v>34</v>
      </c>
      <c r="C2085" s="134"/>
      <c r="D2085" s="134"/>
      <c r="E2085" s="134"/>
      <c r="F2085" s="134"/>
      <c r="G2085" s="134"/>
      <c r="H2085" s="134"/>
      <c r="I2085" s="134"/>
      <c r="J2085" s="134"/>
      <c r="K2085" s="134"/>
      <c r="L2085" s="134"/>
      <c r="M2085" s="134"/>
      <c r="N2085" s="134"/>
      <c r="O2085" s="134"/>
      <c r="P2085" s="134"/>
      <c r="Q2085" s="134"/>
      <c r="R2085" s="134"/>
      <c r="S2085" s="134"/>
      <c r="T2085" s="134"/>
      <c r="U2085" s="134"/>
      <c r="V2085" s="134"/>
      <c r="W2085" s="134"/>
      <c r="X2085" s="134"/>
      <c r="Y2085" s="134"/>
      <c r="Z2085" s="13"/>
      <c r="AA2085" s="13"/>
      <c r="AB2085" s="13"/>
      <c r="AC2085" s="13"/>
      <c r="AD2085" s="13"/>
      <c r="AE2085" s="13"/>
      <c r="AF2085" s="13"/>
      <c r="AG2085" s="13"/>
      <c r="AH2085" s="13"/>
      <c r="AI2085" s="44"/>
      <c r="AJ2085" s="31"/>
      <c r="AK2085" s="31"/>
      <c r="AL2085" s="31"/>
      <c r="AM2085" s="31"/>
      <c r="AN2085" s="31"/>
      <c r="AO2085" s="31"/>
      <c r="AP2085" s="31"/>
      <c r="AQ2085" s="31"/>
      <c r="AR2085" s="31">
        <f t="shared" si="16984"/>
        <v>0</v>
      </c>
      <c r="AS2085" s="31">
        <f t="shared" si="16984"/>
        <v>0</v>
      </c>
      <c r="AT2085" s="31">
        <f t="shared" si="16984"/>
        <v>0</v>
      </c>
      <c r="AU2085" s="31">
        <f t="shared" si="16984"/>
        <v>0</v>
      </c>
      <c r="AV2085" s="31">
        <f t="shared" si="16984"/>
        <v>0</v>
      </c>
      <c r="AW2085" s="31">
        <f t="shared" si="16984"/>
        <v>0</v>
      </c>
      <c r="AX2085" s="31">
        <f t="shared" si="16984"/>
        <v>0</v>
      </c>
      <c r="AY2085" s="31">
        <f t="shared" si="16984"/>
        <v>0</v>
      </c>
      <c r="AZ2085" s="31">
        <f t="shared" si="16984"/>
        <v>0</v>
      </c>
      <c r="BA2085" s="31">
        <f t="shared" si="16984"/>
        <v>0</v>
      </c>
      <c r="BB2085" s="31">
        <f t="shared" si="16984"/>
        <v>0</v>
      </c>
      <c r="BC2085" s="31">
        <f t="shared" si="16984"/>
        <v>0</v>
      </c>
      <c r="BD2085" s="31">
        <f t="shared" si="16984"/>
        <v>0</v>
      </c>
      <c r="BE2085" s="31">
        <f t="shared" si="16984"/>
        <v>0</v>
      </c>
      <c r="BF2085" s="31">
        <f t="shared" si="16984"/>
        <v>0</v>
      </c>
      <c r="BG2085" s="31">
        <f t="shared" si="16984"/>
        <v>0</v>
      </c>
      <c r="BH2085" s="31">
        <f t="shared" si="16985"/>
        <v>0</v>
      </c>
      <c r="BI2085" s="31">
        <f t="shared" si="16985"/>
        <v>0</v>
      </c>
      <c r="BJ2085" s="31">
        <f t="shared" si="16985"/>
        <v>0</v>
      </c>
      <c r="BK2085" s="31">
        <f t="shared" si="16985"/>
        <v>0</v>
      </c>
      <c r="BL2085" s="31">
        <f t="shared" si="16985"/>
        <v>0</v>
      </c>
      <c r="BM2085" s="31">
        <f t="shared" si="16985"/>
        <v>0</v>
      </c>
      <c r="BN2085" s="31">
        <f t="shared" si="16985"/>
        <v>0</v>
      </c>
      <c r="BO2085" s="31">
        <f t="shared" si="16985"/>
        <v>0</v>
      </c>
      <c r="BP2085" s="31">
        <f t="shared" si="16985"/>
        <v>0</v>
      </c>
      <c r="BQ2085" s="31">
        <f t="shared" si="16985"/>
        <v>0</v>
      </c>
      <c r="BR2085" s="31">
        <f t="shared" si="16985"/>
        <v>0</v>
      </c>
      <c r="BS2085" s="357">
        <f t="shared" si="16985"/>
        <v>0</v>
      </c>
      <c r="BT2085" s="29">
        <f t="shared" ref="BT2085:BT2091" si="16987">BS2121</f>
        <v>0</v>
      </c>
      <c r="BU2085" s="31">
        <f t="shared" si="16985"/>
        <v>0</v>
      </c>
      <c r="BV2085" s="31">
        <f t="shared" si="16985"/>
        <v>0</v>
      </c>
      <c r="BW2085" s="31">
        <f t="shared" si="16985"/>
        <v>0</v>
      </c>
      <c r="BX2085" s="31">
        <f t="shared" si="16986"/>
        <v>0</v>
      </c>
      <c r="BY2085" s="31">
        <f t="shared" si="16986"/>
        <v>0</v>
      </c>
      <c r="BZ2085" s="31">
        <f t="shared" si="16986"/>
        <v>0</v>
      </c>
      <c r="CA2085" s="31">
        <f t="shared" si="16986"/>
        <v>0</v>
      </c>
      <c r="CB2085" s="31">
        <f t="shared" si="16986"/>
        <v>0</v>
      </c>
      <c r="CC2085" s="31">
        <f t="shared" si="16986"/>
        <v>0</v>
      </c>
    </row>
    <row r="2086" spans="1:81" s="16" customFormat="1" ht="15" outlineLevel="2" x14ac:dyDescent="0.2">
      <c r="A2086" s="558">
        <f>ROW()</f>
        <v>2086</v>
      </c>
      <c r="B2086" s="134" t="s">
        <v>35</v>
      </c>
      <c r="C2086" s="134"/>
      <c r="D2086" s="134"/>
      <c r="E2086" s="134"/>
      <c r="F2086" s="134"/>
      <c r="G2086" s="134"/>
      <c r="H2086" s="134"/>
      <c r="I2086" s="134"/>
      <c r="J2086" s="134"/>
      <c r="K2086" s="134"/>
      <c r="L2086" s="134"/>
      <c r="M2086" s="134"/>
      <c r="N2086" s="134"/>
      <c r="O2086" s="134"/>
      <c r="P2086" s="134"/>
      <c r="Q2086" s="134"/>
      <c r="R2086" s="134"/>
      <c r="S2086" s="134"/>
      <c r="T2086" s="134"/>
      <c r="U2086" s="134"/>
      <c r="V2086" s="134"/>
      <c r="W2086" s="134"/>
      <c r="X2086" s="134"/>
      <c r="Y2086" s="134"/>
      <c r="Z2086" s="13"/>
      <c r="AA2086" s="13"/>
      <c r="AB2086" s="13"/>
      <c r="AC2086" s="13"/>
      <c r="AD2086" s="13"/>
      <c r="AE2086" s="13"/>
      <c r="AF2086" s="13"/>
      <c r="AG2086" s="13"/>
      <c r="AH2086" s="13"/>
      <c r="AI2086" s="44"/>
      <c r="AJ2086" s="31"/>
      <c r="AK2086" s="31"/>
      <c r="AL2086" s="31"/>
      <c r="AM2086" s="31"/>
      <c r="AN2086" s="31"/>
      <c r="AO2086" s="31"/>
      <c r="AP2086" s="31"/>
      <c r="AQ2086" s="31"/>
      <c r="AR2086" s="31">
        <f t="shared" si="16984"/>
        <v>0</v>
      </c>
      <c r="AS2086" s="31">
        <f t="shared" si="16984"/>
        <v>0</v>
      </c>
      <c r="AT2086" s="31">
        <f t="shared" si="16984"/>
        <v>0</v>
      </c>
      <c r="AU2086" s="31">
        <f t="shared" si="16984"/>
        <v>0</v>
      </c>
      <c r="AV2086" s="31">
        <f t="shared" si="16984"/>
        <v>0</v>
      </c>
      <c r="AW2086" s="31">
        <f t="shared" si="16984"/>
        <v>0</v>
      </c>
      <c r="AX2086" s="31">
        <f t="shared" si="16984"/>
        <v>0</v>
      </c>
      <c r="AY2086" s="31">
        <f t="shared" si="16984"/>
        <v>0</v>
      </c>
      <c r="AZ2086" s="31">
        <f t="shared" si="16984"/>
        <v>0</v>
      </c>
      <c r="BA2086" s="31">
        <f t="shared" si="16984"/>
        <v>0</v>
      </c>
      <c r="BB2086" s="31">
        <f t="shared" si="16984"/>
        <v>0</v>
      </c>
      <c r="BC2086" s="31">
        <f t="shared" si="16984"/>
        <v>0</v>
      </c>
      <c r="BD2086" s="31">
        <f t="shared" si="16984"/>
        <v>0</v>
      </c>
      <c r="BE2086" s="31">
        <f t="shared" si="16984"/>
        <v>0</v>
      </c>
      <c r="BF2086" s="31">
        <f t="shared" si="16984"/>
        <v>0</v>
      </c>
      <c r="BG2086" s="31">
        <f t="shared" si="16984"/>
        <v>0</v>
      </c>
      <c r="BH2086" s="31">
        <f t="shared" si="16985"/>
        <v>0</v>
      </c>
      <c r="BI2086" s="31">
        <f t="shared" si="16985"/>
        <v>0</v>
      </c>
      <c r="BJ2086" s="31">
        <f t="shared" si="16985"/>
        <v>0</v>
      </c>
      <c r="BK2086" s="31">
        <f t="shared" si="16985"/>
        <v>0</v>
      </c>
      <c r="BL2086" s="31">
        <f t="shared" si="16985"/>
        <v>0</v>
      </c>
      <c r="BM2086" s="31">
        <f t="shared" si="16985"/>
        <v>0</v>
      </c>
      <c r="BN2086" s="31">
        <f t="shared" si="16985"/>
        <v>0</v>
      </c>
      <c r="BO2086" s="31">
        <f t="shared" si="16985"/>
        <v>0</v>
      </c>
      <c r="BP2086" s="31">
        <f t="shared" si="16985"/>
        <v>0</v>
      </c>
      <c r="BQ2086" s="31">
        <f t="shared" si="16985"/>
        <v>0</v>
      </c>
      <c r="BR2086" s="31">
        <f t="shared" si="16985"/>
        <v>0</v>
      </c>
      <c r="BS2086" s="357">
        <f t="shared" si="16985"/>
        <v>0</v>
      </c>
      <c r="BT2086" s="29">
        <f t="shared" si="16987"/>
        <v>0</v>
      </c>
      <c r="BU2086" s="31">
        <f t="shared" si="16985"/>
        <v>0</v>
      </c>
      <c r="BV2086" s="31">
        <f t="shared" si="16985"/>
        <v>0</v>
      </c>
      <c r="BW2086" s="31">
        <f t="shared" si="16985"/>
        <v>0</v>
      </c>
      <c r="BX2086" s="31">
        <f t="shared" si="16986"/>
        <v>0</v>
      </c>
      <c r="BY2086" s="31">
        <f t="shared" si="16986"/>
        <v>0</v>
      </c>
      <c r="BZ2086" s="31">
        <f t="shared" si="16986"/>
        <v>0</v>
      </c>
      <c r="CA2086" s="31">
        <f t="shared" si="16986"/>
        <v>0</v>
      </c>
      <c r="CB2086" s="31">
        <f t="shared" si="16986"/>
        <v>0</v>
      </c>
      <c r="CC2086" s="31">
        <f t="shared" si="16986"/>
        <v>0</v>
      </c>
    </row>
    <row r="2087" spans="1:81" s="16" customFormat="1" ht="15" outlineLevel="2" x14ac:dyDescent="0.2">
      <c r="A2087" s="558">
        <f>ROW()</f>
        <v>2087</v>
      </c>
      <c r="B2087" s="134" t="s">
        <v>36</v>
      </c>
      <c r="C2087" s="134"/>
      <c r="D2087" s="134"/>
      <c r="E2087" s="134"/>
      <c r="F2087" s="134"/>
      <c r="G2087" s="134"/>
      <c r="H2087" s="134"/>
      <c r="I2087" s="134"/>
      <c r="J2087" s="134"/>
      <c r="K2087" s="134"/>
      <c r="L2087" s="134"/>
      <c r="M2087" s="134"/>
      <c r="N2087" s="134"/>
      <c r="O2087" s="134"/>
      <c r="P2087" s="134"/>
      <c r="Q2087" s="134"/>
      <c r="R2087" s="134"/>
      <c r="S2087" s="134"/>
      <c r="T2087" s="134"/>
      <c r="U2087" s="134"/>
      <c r="V2087" s="134"/>
      <c r="W2087" s="134"/>
      <c r="X2087" s="134"/>
      <c r="Y2087" s="134"/>
      <c r="Z2087" s="13"/>
      <c r="AA2087" s="13"/>
      <c r="AB2087" s="13"/>
      <c r="AC2087" s="13"/>
      <c r="AD2087" s="13"/>
      <c r="AE2087" s="13"/>
      <c r="AF2087" s="13"/>
      <c r="AG2087" s="13"/>
      <c r="AH2087" s="13"/>
      <c r="AI2087" s="44"/>
      <c r="AJ2087" s="31"/>
      <c r="AK2087" s="31"/>
      <c r="AL2087" s="31"/>
      <c r="AM2087" s="31"/>
      <c r="AN2087" s="31"/>
      <c r="AO2087" s="31"/>
      <c r="AP2087" s="31"/>
      <c r="AQ2087" s="31"/>
      <c r="AR2087" s="31">
        <f t="shared" si="16984"/>
        <v>0</v>
      </c>
      <c r="AS2087" s="31">
        <f t="shared" si="16984"/>
        <v>0</v>
      </c>
      <c r="AT2087" s="31">
        <f t="shared" si="16984"/>
        <v>0</v>
      </c>
      <c r="AU2087" s="31">
        <f t="shared" si="16984"/>
        <v>0</v>
      </c>
      <c r="AV2087" s="31">
        <f t="shared" si="16984"/>
        <v>0</v>
      </c>
      <c r="AW2087" s="31">
        <f t="shared" si="16984"/>
        <v>0</v>
      </c>
      <c r="AX2087" s="31">
        <f t="shared" si="16984"/>
        <v>0</v>
      </c>
      <c r="AY2087" s="31">
        <f t="shared" si="16984"/>
        <v>0</v>
      </c>
      <c r="AZ2087" s="31">
        <f t="shared" si="16984"/>
        <v>0</v>
      </c>
      <c r="BA2087" s="31">
        <f t="shared" si="16984"/>
        <v>0</v>
      </c>
      <c r="BB2087" s="31">
        <f t="shared" si="16984"/>
        <v>0</v>
      </c>
      <c r="BC2087" s="31">
        <f t="shared" si="16984"/>
        <v>0</v>
      </c>
      <c r="BD2087" s="31">
        <f t="shared" si="16984"/>
        <v>0</v>
      </c>
      <c r="BE2087" s="31">
        <f t="shared" si="16984"/>
        <v>0</v>
      </c>
      <c r="BF2087" s="31">
        <f t="shared" si="16984"/>
        <v>0</v>
      </c>
      <c r="BG2087" s="31">
        <f t="shared" si="16984"/>
        <v>0</v>
      </c>
      <c r="BH2087" s="31">
        <f t="shared" si="16985"/>
        <v>0</v>
      </c>
      <c r="BI2087" s="31">
        <f t="shared" si="16985"/>
        <v>0</v>
      </c>
      <c r="BJ2087" s="31">
        <f t="shared" si="16985"/>
        <v>0</v>
      </c>
      <c r="BK2087" s="31">
        <f t="shared" si="16985"/>
        <v>0</v>
      </c>
      <c r="BL2087" s="31">
        <f t="shared" si="16985"/>
        <v>0</v>
      </c>
      <c r="BM2087" s="31">
        <f t="shared" si="16985"/>
        <v>0</v>
      </c>
      <c r="BN2087" s="31">
        <f t="shared" si="16985"/>
        <v>0</v>
      </c>
      <c r="BO2087" s="31">
        <f t="shared" si="16985"/>
        <v>0</v>
      </c>
      <c r="BP2087" s="31">
        <f t="shared" si="16985"/>
        <v>0</v>
      </c>
      <c r="BQ2087" s="31">
        <f t="shared" si="16985"/>
        <v>0</v>
      </c>
      <c r="BR2087" s="31">
        <f t="shared" si="16985"/>
        <v>0</v>
      </c>
      <c r="BS2087" s="357">
        <f t="shared" si="16985"/>
        <v>0</v>
      </c>
      <c r="BT2087" s="29">
        <f t="shared" si="16987"/>
        <v>0</v>
      </c>
      <c r="BU2087" s="31">
        <f t="shared" si="16985"/>
        <v>0</v>
      </c>
      <c r="BV2087" s="31">
        <f t="shared" si="16985"/>
        <v>0</v>
      </c>
      <c r="BW2087" s="31">
        <f t="shared" si="16985"/>
        <v>0</v>
      </c>
      <c r="BX2087" s="31">
        <f t="shared" si="16986"/>
        <v>0</v>
      </c>
      <c r="BY2087" s="31">
        <f t="shared" si="16986"/>
        <v>0</v>
      </c>
      <c r="BZ2087" s="31">
        <f t="shared" si="16986"/>
        <v>0</v>
      </c>
      <c r="CA2087" s="31">
        <f t="shared" si="16986"/>
        <v>0</v>
      </c>
      <c r="CB2087" s="31">
        <f t="shared" si="16986"/>
        <v>0</v>
      </c>
      <c r="CC2087" s="31">
        <f t="shared" si="16986"/>
        <v>0</v>
      </c>
    </row>
    <row r="2088" spans="1:81" s="16" customFormat="1" ht="15" outlineLevel="2" x14ac:dyDescent="0.2">
      <c r="A2088" s="558">
        <f>ROW()</f>
        <v>2088</v>
      </c>
      <c r="B2088" s="134" t="s">
        <v>37</v>
      </c>
      <c r="C2088" s="134"/>
      <c r="D2088" s="134"/>
      <c r="E2088" s="134"/>
      <c r="F2088" s="134"/>
      <c r="G2088" s="134"/>
      <c r="H2088" s="134"/>
      <c r="I2088" s="134"/>
      <c r="J2088" s="134"/>
      <c r="K2088" s="134"/>
      <c r="L2088" s="134"/>
      <c r="M2088" s="134"/>
      <c r="N2088" s="134"/>
      <c r="O2088" s="134"/>
      <c r="P2088" s="134"/>
      <c r="Q2088" s="134"/>
      <c r="R2088" s="134"/>
      <c r="S2088" s="134"/>
      <c r="T2088" s="134"/>
      <c r="U2088" s="134"/>
      <c r="V2088" s="134"/>
      <c r="W2088" s="134"/>
      <c r="X2088" s="134"/>
      <c r="Y2088" s="134"/>
      <c r="Z2088" s="13"/>
      <c r="AA2088" s="13"/>
      <c r="AB2088" s="13"/>
      <c r="AC2088" s="13"/>
      <c r="AD2088" s="13"/>
      <c r="AE2088" s="13"/>
      <c r="AF2088" s="13"/>
      <c r="AG2088" s="13"/>
      <c r="AH2088" s="13"/>
      <c r="AI2088" s="44"/>
      <c r="AJ2088" s="31"/>
      <c r="AK2088" s="31"/>
      <c r="AL2088" s="31"/>
      <c r="AM2088" s="31"/>
      <c r="AN2088" s="31"/>
      <c r="AO2088" s="31"/>
      <c r="AP2088" s="31"/>
      <c r="AQ2088" s="31"/>
      <c r="AR2088" s="31">
        <f t="shared" si="16984"/>
        <v>0</v>
      </c>
      <c r="AS2088" s="31">
        <f t="shared" si="16984"/>
        <v>0</v>
      </c>
      <c r="AT2088" s="31">
        <f t="shared" si="16984"/>
        <v>0</v>
      </c>
      <c r="AU2088" s="31">
        <f t="shared" si="16984"/>
        <v>0</v>
      </c>
      <c r="AV2088" s="31">
        <f t="shared" si="16984"/>
        <v>0</v>
      </c>
      <c r="AW2088" s="31">
        <f t="shared" si="16984"/>
        <v>0</v>
      </c>
      <c r="AX2088" s="31">
        <f t="shared" si="16984"/>
        <v>0</v>
      </c>
      <c r="AY2088" s="31">
        <f t="shared" si="16984"/>
        <v>0</v>
      </c>
      <c r="AZ2088" s="31">
        <f t="shared" si="16984"/>
        <v>0</v>
      </c>
      <c r="BA2088" s="31">
        <f t="shared" si="16984"/>
        <v>0</v>
      </c>
      <c r="BB2088" s="31">
        <f t="shared" si="16984"/>
        <v>0</v>
      </c>
      <c r="BC2088" s="31">
        <f t="shared" si="16984"/>
        <v>0</v>
      </c>
      <c r="BD2088" s="31">
        <f t="shared" si="16984"/>
        <v>0</v>
      </c>
      <c r="BE2088" s="31">
        <f t="shared" si="16984"/>
        <v>0</v>
      </c>
      <c r="BF2088" s="31">
        <f t="shared" si="16984"/>
        <v>0</v>
      </c>
      <c r="BG2088" s="31">
        <f t="shared" si="16984"/>
        <v>0</v>
      </c>
      <c r="BH2088" s="31">
        <f t="shared" si="16985"/>
        <v>0</v>
      </c>
      <c r="BI2088" s="31">
        <f t="shared" si="16985"/>
        <v>0</v>
      </c>
      <c r="BJ2088" s="31">
        <f t="shared" si="16985"/>
        <v>0</v>
      </c>
      <c r="BK2088" s="31">
        <f t="shared" si="16985"/>
        <v>0</v>
      </c>
      <c r="BL2088" s="31">
        <f t="shared" si="16985"/>
        <v>0</v>
      </c>
      <c r="BM2088" s="31">
        <f t="shared" si="16985"/>
        <v>0</v>
      </c>
      <c r="BN2088" s="31">
        <f t="shared" si="16985"/>
        <v>0</v>
      </c>
      <c r="BO2088" s="31">
        <f t="shared" si="16985"/>
        <v>0</v>
      </c>
      <c r="BP2088" s="31">
        <f t="shared" si="16985"/>
        <v>0</v>
      </c>
      <c r="BQ2088" s="31">
        <f t="shared" si="16985"/>
        <v>0</v>
      </c>
      <c r="BR2088" s="31">
        <f t="shared" si="16985"/>
        <v>0</v>
      </c>
      <c r="BS2088" s="357">
        <f t="shared" si="16985"/>
        <v>0</v>
      </c>
      <c r="BT2088" s="29">
        <f t="shared" si="16987"/>
        <v>0</v>
      </c>
      <c r="BU2088" s="31">
        <f t="shared" si="16985"/>
        <v>0</v>
      </c>
      <c r="BV2088" s="31">
        <f t="shared" si="16985"/>
        <v>0</v>
      </c>
      <c r="BW2088" s="31">
        <f t="shared" si="16985"/>
        <v>0</v>
      </c>
      <c r="BX2088" s="31">
        <f t="shared" si="16986"/>
        <v>0</v>
      </c>
      <c r="BY2088" s="31">
        <f t="shared" si="16986"/>
        <v>0</v>
      </c>
      <c r="BZ2088" s="31">
        <f t="shared" si="16986"/>
        <v>0</v>
      </c>
      <c r="CA2088" s="31">
        <f t="shared" si="16986"/>
        <v>0</v>
      </c>
      <c r="CB2088" s="31">
        <f t="shared" si="16986"/>
        <v>0</v>
      </c>
      <c r="CC2088" s="31">
        <f t="shared" si="16986"/>
        <v>0</v>
      </c>
    </row>
    <row r="2089" spans="1:81" s="16" customFormat="1" ht="15" outlineLevel="2" x14ac:dyDescent="0.2">
      <c r="A2089" s="558">
        <f>ROW()</f>
        <v>2089</v>
      </c>
      <c r="B2089" s="134" t="s">
        <v>38</v>
      </c>
      <c r="C2089" s="134"/>
      <c r="D2089" s="134"/>
      <c r="E2089" s="134"/>
      <c r="F2089" s="134"/>
      <c r="G2089" s="134"/>
      <c r="H2089" s="134"/>
      <c r="I2089" s="134"/>
      <c r="J2089" s="134"/>
      <c r="K2089" s="134"/>
      <c r="L2089" s="134"/>
      <c r="M2089" s="134"/>
      <c r="N2089" s="134"/>
      <c r="O2089" s="134"/>
      <c r="P2089" s="134"/>
      <c r="Q2089" s="134"/>
      <c r="R2089" s="134"/>
      <c r="S2089" s="134"/>
      <c r="T2089" s="134"/>
      <c r="U2089" s="134"/>
      <c r="V2089" s="134"/>
      <c r="W2089" s="134"/>
      <c r="X2089" s="134"/>
      <c r="Y2089" s="134"/>
      <c r="Z2089" s="13"/>
      <c r="AA2089" s="13"/>
      <c r="AB2089" s="13"/>
      <c r="AC2089" s="13"/>
      <c r="AD2089" s="13"/>
      <c r="AE2089" s="13"/>
      <c r="AF2089" s="13"/>
      <c r="AG2089" s="13"/>
      <c r="AH2089" s="13"/>
      <c r="AI2089" s="44"/>
      <c r="AJ2089" s="31"/>
      <c r="AK2089" s="31"/>
      <c r="AL2089" s="31"/>
      <c r="AM2089" s="31"/>
      <c r="AN2089" s="31"/>
      <c r="AO2089" s="31"/>
      <c r="AP2089" s="31"/>
      <c r="AQ2089" s="31"/>
      <c r="AR2089" s="31">
        <f t="shared" si="16984"/>
        <v>0</v>
      </c>
      <c r="AS2089" s="31">
        <f t="shared" si="16984"/>
        <v>0</v>
      </c>
      <c r="AT2089" s="31">
        <f t="shared" si="16984"/>
        <v>0</v>
      </c>
      <c r="AU2089" s="31">
        <f t="shared" si="16984"/>
        <v>0</v>
      </c>
      <c r="AV2089" s="31">
        <f t="shared" si="16984"/>
        <v>0</v>
      </c>
      <c r="AW2089" s="31">
        <f t="shared" si="16984"/>
        <v>0</v>
      </c>
      <c r="AX2089" s="31">
        <f t="shared" si="16984"/>
        <v>0</v>
      </c>
      <c r="AY2089" s="31">
        <f t="shared" si="16984"/>
        <v>0</v>
      </c>
      <c r="AZ2089" s="31">
        <f t="shared" si="16984"/>
        <v>0</v>
      </c>
      <c r="BA2089" s="31">
        <f t="shared" si="16984"/>
        <v>0</v>
      </c>
      <c r="BB2089" s="31">
        <f t="shared" si="16984"/>
        <v>0</v>
      </c>
      <c r="BC2089" s="31">
        <f t="shared" si="16984"/>
        <v>0</v>
      </c>
      <c r="BD2089" s="31">
        <f t="shared" si="16984"/>
        <v>0</v>
      </c>
      <c r="BE2089" s="31">
        <f t="shared" si="16984"/>
        <v>0</v>
      </c>
      <c r="BF2089" s="31">
        <f t="shared" si="16984"/>
        <v>0</v>
      </c>
      <c r="BG2089" s="31">
        <f t="shared" si="16984"/>
        <v>0</v>
      </c>
      <c r="BH2089" s="31">
        <f t="shared" si="16985"/>
        <v>0</v>
      </c>
      <c r="BI2089" s="31">
        <f t="shared" si="16985"/>
        <v>0</v>
      </c>
      <c r="BJ2089" s="31">
        <f t="shared" si="16985"/>
        <v>0</v>
      </c>
      <c r="BK2089" s="31">
        <f t="shared" si="16985"/>
        <v>0</v>
      </c>
      <c r="BL2089" s="31">
        <f t="shared" si="16985"/>
        <v>0</v>
      </c>
      <c r="BM2089" s="31">
        <f t="shared" si="16985"/>
        <v>0</v>
      </c>
      <c r="BN2089" s="31">
        <f t="shared" si="16985"/>
        <v>0</v>
      </c>
      <c r="BO2089" s="31">
        <f t="shared" si="16985"/>
        <v>0</v>
      </c>
      <c r="BP2089" s="31">
        <f t="shared" si="16985"/>
        <v>0</v>
      </c>
      <c r="BQ2089" s="31">
        <f t="shared" si="16985"/>
        <v>0</v>
      </c>
      <c r="BR2089" s="31">
        <f t="shared" si="16985"/>
        <v>0</v>
      </c>
      <c r="BS2089" s="357">
        <f t="shared" si="16985"/>
        <v>0</v>
      </c>
      <c r="BT2089" s="29">
        <f t="shared" si="16987"/>
        <v>0</v>
      </c>
      <c r="BU2089" s="31">
        <f t="shared" si="16985"/>
        <v>0</v>
      </c>
      <c r="BV2089" s="31">
        <f t="shared" si="16985"/>
        <v>0</v>
      </c>
      <c r="BW2089" s="31">
        <f t="shared" si="16985"/>
        <v>0</v>
      </c>
      <c r="BX2089" s="31">
        <f t="shared" si="16986"/>
        <v>0</v>
      </c>
      <c r="BY2089" s="31">
        <f t="shared" si="16986"/>
        <v>0</v>
      </c>
      <c r="BZ2089" s="31">
        <f t="shared" si="16986"/>
        <v>0</v>
      </c>
      <c r="CA2089" s="31">
        <f t="shared" si="16986"/>
        <v>0</v>
      </c>
      <c r="CB2089" s="31">
        <f t="shared" si="16986"/>
        <v>0</v>
      </c>
      <c r="CC2089" s="31">
        <f t="shared" si="16986"/>
        <v>0</v>
      </c>
    </row>
    <row r="2090" spans="1:81" s="16" customFormat="1" ht="15" outlineLevel="2" x14ac:dyDescent="0.2">
      <c r="A2090" s="558">
        <f>ROW()</f>
        <v>2090</v>
      </c>
      <c r="B2090" s="134" t="s">
        <v>39</v>
      </c>
      <c r="C2090" s="134"/>
      <c r="D2090" s="134"/>
      <c r="E2090" s="134"/>
      <c r="F2090" s="134"/>
      <c r="G2090" s="134"/>
      <c r="H2090" s="134"/>
      <c r="I2090" s="134"/>
      <c r="J2090" s="134"/>
      <c r="K2090" s="134"/>
      <c r="L2090" s="134"/>
      <c r="M2090" s="134"/>
      <c r="N2090" s="134"/>
      <c r="O2090" s="134"/>
      <c r="P2090" s="134"/>
      <c r="Q2090" s="134"/>
      <c r="R2090" s="134"/>
      <c r="S2090" s="134"/>
      <c r="T2090" s="134"/>
      <c r="U2090" s="134"/>
      <c r="V2090" s="134"/>
      <c r="W2090" s="134"/>
      <c r="X2090" s="134"/>
      <c r="Y2090" s="134"/>
      <c r="Z2090" s="13"/>
      <c r="AA2090" s="13"/>
      <c r="AB2090" s="13"/>
      <c r="AC2090" s="13"/>
      <c r="AD2090" s="13"/>
      <c r="AE2090" s="13"/>
      <c r="AF2090" s="13"/>
      <c r="AG2090" s="13"/>
      <c r="AH2090" s="13"/>
      <c r="AI2090" s="44"/>
      <c r="AJ2090" s="31"/>
      <c r="AK2090" s="31"/>
      <c r="AL2090" s="31"/>
      <c r="AM2090" s="31"/>
      <c r="AN2090" s="31"/>
      <c r="AO2090" s="31"/>
      <c r="AP2090" s="31"/>
      <c r="AQ2090" s="31"/>
      <c r="AR2090" s="31">
        <f t="shared" si="16984"/>
        <v>0</v>
      </c>
      <c r="AS2090" s="31">
        <f t="shared" si="16984"/>
        <v>0</v>
      </c>
      <c r="AT2090" s="31">
        <f t="shared" si="16984"/>
        <v>0</v>
      </c>
      <c r="AU2090" s="31">
        <f t="shared" si="16984"/>
        <v>0</v>
      </c>
      <c r="AV2090" s="31">
        <f t="shared" si="16984"/>
        <v>0</v>
      </c>
      <c r="AW2090" s="31">
        <f t="shared" si="16984"/>
        <v>0</v>
      </c>
      <c r="AX2090" s="31">
        <f t="shared" si="16984"/>
        <v>0</v>
      </c>
      <c r="AY2090" s="31">
        <f t="shared" si="16984"/>
        <v>0</v>
      </c>
      <c r="AZ2090" s="31">
        <f t="shared" si="16984"/>
        <v>0</v>
      </c>
      <c r="BA2090" s="31">
        <f t="shared" si="16984"/>
        <v>0</v>
      </c>
      <c r="BB2090" s="31">
        <f t="shared" si="16984"/>
        <v>0</v>
      </c>
      <c r="BC2090" s="31">
        <f t="shared" si="16984"/>
        <v>0</v>
      </c>
      <c r="BD2090" s="31">
        <f t="shared" si="16984"/>
        <v>0</v>
      </c>
      <c r="BE2090" s="31">
        <f t="shared" si="16984"/>
        <v>0</v>
      </c>
      <c r="BF2090" s="31">
        <f t="shared" si="16984"/>
        <v>0</v>
      </c>
      <c r="BG2090" s="31">
        <f t="shared" si="16984"/>
        <v>0</v>
      </c>
      <c r="BH2090" s="31">
        <f t="shared" si="16985"/>
        <v>0</v>
      </c>
      <c r="BI2090" s="31">
        <f t="shared" si="16985"/>
        <v>0</v>
      </c>
      <c r="BJ2090" s="31">
        <f t="shared" si="16985"/>
        <v>0</v>
      </c>
      <c r="BK2090" s="31">
        <f t="shared" si="16985"/>
        <v>0</v>
      </c>
      <c r="BL2090" s="31">
        <f t="shared" si="16985"/>
        <v>0</v>
      </c>
      <c r="BM2090" s="31">
        <f t="shared" si="16985"/>
        <v>0</v>
      </c>
      <c r="BN2090" s="31">
        <f t="shared" si="16985"/>
        <v>0</v>
      </c>
      <c r="BO2090" s="31">
        <f t="shared" si="16985"/>
        <v>0</v>
      </c>
      <c r="BP2090" s="31">
        <f t="shared" si="16985"/>
        <v>0</v>
      </c>
      <c r="BQ2090" s="31">
        <f t="shared" si="16985"/>
        <v>0</v>
      </c>
      <c r="BR2090" s="31">
        <f t="shared" si="16985"/>
        <v>0</v>
      </c>
      <c r="BS2090" s="357">
        <f t="shared" si="16985"/>
        <v>0</v>
      </c>
      <c r="BT2090" s="29">
        <f t="shared" si="16987"/>
        <v>0</v>
      </c>
      <c r="BU2090" s="31">
        <f t="shared" si="16985"/>
        <v>0</v>
      </c>
      <c r="BV2090" s="31">
        <f t="shared" si="16985"/>
        <v>0</v>
      </c>
      <c r="BW2090" s="31">
        <f t="shared" si="16985"/>
        <v>0</v>
      </c>
      <c r="BX2090" s="31">
        <f t="shared" si="16986"/>
        <v>0</v>
      </c>
      <c r="BY2090" s="31">
        <f t="shared" si="16986"/>
        <v>0</v>
      </c>
      <c r="BZ2090" s="31">
        <f t="shared" si="16986"/>
        <v>0</v>
      </c>
      <c r="CA2090" s="31">
        <f t="shared" si="16986"/>
        <v>0</v>
      </c>
      <c r="CB2090" s="31">
        <f t="shared" si="16986"/>
        <v>0</v>
      </c>
      <c r="CC2090" s="31">
        <f t="shared" si="16986"/>
        <v>0</v>
      </c>
    </row>
    <row r="2091" spans="1:81" s="16" customFormat="1" ht="15" outlineLevel="2" x14ac:dyDescent="0.2">
      <c r="A2091" s="558">
        <f>ROW()</f>
        <v>2091</v>
      </c>
      <c r="B2091" s="134" t="s">
        <v>40</v>
      </c>
      <c r="C2091" s="134"/>
      <c r="D2091" s="134"/>
      <c r="E2091" s="134"/>
      <c r="F2091" s="134"/>
      <c r="G2091" s="134"/>
      <c r="H2091" s="134"/>
      <c r="I2091" s="134"/>
      <c r="J2091" s="134"/>
      <c r="K2091" s="134"/>
      <c r="L2091" s="134"/>
      <c r="M2091" s="134"/>
      <c r="N2091" s="134"/>
      <c r="O2091" s="134"/>
      <c r="P2091" s="134"/>
      <c r="Q2091" s="134"/>
      <c r="R2091" s="134"/>
      <c r="S2091" s="134"/>
      <c r="T2091" s="134"/>
      <c r="U2091" s="134"/>
      <c r="V2091" s="134"/>
      <c r="W2091" s="134"/>
      <c r="X2091" s="134"/>
      <c r="Y2091" s="134"/>
      <c r="Z2091" s="13"/>
      <c r="AA2091" s="13"/>
      <c r="AB2091" s="13"/>
      <c r="AC2091" s="13"/>
      <c r="AD2091" s="13"/>
      <c r="AE2091" s="13"/>
      <c r="AF2091" s="13"/>
      <c r="AG2091" s="13"/>
      <c r="AH2091" s="13"/>
      <c r="AI2091" s="44"/>
      <c r="AJ2091" s="31"/>
      <c r="AK2091" s="31"/>
      <c r="AL2091" s="31"/>
      <c r="AM2091" s="31"/>
      <c r="AN2091" s="31"/>
      <c r="AO2091" s="31"/>
      <c r="AP2091" s="31"/>
      <c r="AQ2091" s="31"/>
      <c r="AR2091" s="31">
        <f t="shared" si="16984"/>
        <v>0</v>
      </c>
      <c r="AS2091" s="31">
        <f t="shared" si="16984"/>
        <v>0</v>
      </c>
      <c r="AT2091" s="31">
        <f t="shared" si="16984"/>
        <v>0</v>
      </c>
      <c r="AU2091" s="31">
        <f t="shared" si="16984"/>
        <v>0</v>
      </c>
      <c r="AV2091" s="31">
        <f t="shared" si="16984"/>
        <v>0</v>
      </c>
      <c r="AW2091" s="31">
        <f t="shared" si="16984"/>
        <v>0</v>
      </c>
      <c r="AX2091" s="31">
        <f t="shared" si="16984"/>
        <v>0</v>
      </c>
      <c r="AY2091" s="31">
        <f t="shared" si="16984"/>
        <v>0</v>
      </c>
      <c r="AZ2091" s="31">
        <f t="shared" si="16984"/>
        <v>0</v>
      </c>
      <c r="BA2091" s="31">
        <f t="shared" si="16984"/>
        <v>0</v>
      </c>
      <c r="BB2091" s="31">
        <f t="shared" si="16984"/>
        <v>0</v>
      </c>
      <c r="BC2091" s="31">
        <f t="shared" si="16984"/>
        <v>0</v>
      </c>
      <c r="BD2091" s="31">
        <f t="shared" si="16984"/>
        <v>0</v>
      </c>
      <c r="BE2091" s="31">
        <f t="shared" si="16984"/>
        <v>0</v>
      </c>
      <c r="BF2091" s="31">
        <f t="shared" si="16984"/>
        <v>0</v>
      </c>
      <c r="BG2091" s="31">
        <f t="shared" si="16984"/>
        <v>0</v>
      </c>
      <c r="BH2091" s="31">
        <f t="shared" si="16985"/>
        <v>0</v>
      </c>
      <c r="BI2091" s="31">
        <f t="shared" si="16985"/>
        <v>0</v>
      </c>
      <c r="BJ2091" s="31">
        <f t="shared" si="16985"/>
        <v>0</v>
      </c>
      <c r="BK2091" s="31">
        <f t="shared" si="16985"/>
        <v>0</v>
      </c>
      <c r="BL2091" s="31">
        <f t="shared" si="16985"/>
        <v>0</v>
      </c>
      <c r="BM2091" s="31">
        <f t="shared" si="16985"/>
        <v>0</v>
      </c>
      <c r="BN2091" s="31">
        <f t="shared" si="16985"/>
        <v>0</v>
      </c>
      <c r="BO2091" s="31">
        <f t="shared" si="16985"/>
        <v>0</v>
      </c>
      <c r="BP2091" s="31">
        <f t="shared" si="16985"/>
        <v>0</v>
      </c>
      <c r="BQ2091" s="31">
        <f t="shared" si="16985"/>
        <v>0</v>
      </c>
      <c r="BR2091" s="31">
        <f t="shared" si="16985"/>
        <v>0</v>
      </c>
      <c r="BS2091" s="357">
        <f t="shared" si="16985"/>
        <v>0</v>
      </c>
      <c r="BT2091" s="29">
        <f t="shared" si="16987"/>
        <v>0</v>
      </c>
      <c r="BU2091" s="31">
        <f t="shared" si="16985"/>
        <v>0</v>
      </c>
      <c r="BV2091" s="31">
        <f t="shared" si="16985"/>
        <v>0</v>
      </c>
      <c r="BW2091" s="31">
        <f t="shared" si="16985"/>
        <v>0</v>
      </c>
      <c r="BX2091" s="31">
        <f t="shared" si="16986"/>
        <v>0</v>
      </c>
      <c r="BY2091" s="31">
        <f t="shared" si="16986"/>
        <v>0</v>
      </c>
      <c r="BZ2091" s="31">
        <f t="shared" si="16986"/>
        <v>0</v>
      </c>
      <c r="CA2091" s="31">
        <f t="shared" si="16986"/>
        <v>0</v>
      </c>
      <c r="CB2091" s="31">
        <f t="shared" si="16986"/>
        <v>0</v>
      </c>
      <c r="CC2091" s="31">
        <f t="shared" si="16986"/>
        <v>0</v>
      </c>
    </row>
    <row r="2092" spans="1:81" s="16" customFormat="1" ht="15" outlineLevel="2" x14ac:dyDescent="0.2">
      <c r="A2092" s="558">
        <f>ROW()</f>
        <v>2092</v>
      </c>
      <c r="B2092" s="134" t="s">
        <v>329</v>
      </c>
      <c r="C2092" s="134"/>
      <c r="D2092" s="134"/>
      <c r="E2092" s="134"/>
      <c r="F2092" s="134"/>
      <c r="G2092" s="134"/>
      <c r="H2092" s="134"/>
      <c r="I2092" s="134"/>
      <c r="J2092" s="134"/>
      <c r="K2092" s="134"/>
      <c r="L2092" s="134"/>
      <c r="M2092" s="134"/>
      <c r="N2092" s="134"/>
      <c r="O2092" s="134"/>
      <c r="P2092" s="134"/>
      <c r="Q2092" s="134"/>
      <c r="R2092" s="134"/>
      <c r="S2092" s="134"/>
      <c r="T2092" s="134"/>
      <c r="U2092" s="134"/>
      <c r="V2092" s="134"/>
      <c r="W2092" s="134"/>
      <c r="X2092" s="134"/>
      <c r="Y2092" s="134"/>
      <c r="Z2092" s="13"/>
      <c r="AA2092" s="13"/>
      <c r="AB2092" s="13"/>
      <c r="AC2092" s="13"/>
      <c r="AD2092" s="13"/>
      <c r="AE2092" s="13"/>
      <c r="AF2092" s="13"/>
      <c r="AG2092" s="13"/>
      <c r="AH2092" s="13"/>
      <c r="AI2092" s="44"/>
      <c r="AJ2092" s="31"/>
      <c r="AK2092" s="31"/>
      <c r="AL2092" s="31"/>
      <c r="AM2092" s="31"/>
      <c r="AN2092" s="31"/>
      <c r="AO2092" s="31"/>
      <c r="AP2092" s="31"/>
      <c r="AQ2092" s="31"/>
      <c r="AR2092" s="31">
        <f t="shared" ref="AR2092" si="16988">AQ2128</f>
        <v>0</v>
      </c>
      <c r="AS2092" s="31">
        <f t="shared" ref="AS2092" si="16989">AR2128</f>
        <v>0</v>
      </c>
      <c r="AT2092" s="31">
        <f t="shared" ref="AT2092" si="16990">AS2128</f>
        <v>0</v>
      </c>
      <c r="AU2092" s="31">
        <f t="shared" ref="AU2092" si="16991">AT2128</f>
        <v>0</v>
      </c>
      <c r="AV2092" s="31">
        <f t="shared" ref="AV2092" si="16992">AU2128</f>
        <v>0</v>
      </c>
      <c r="AW2092" s="31">
        <f t="shared" ref="AW2092" si="16993">AV2128</f>
        <v>0</v>
      </c>
      <c r="AX2092" s="31">
        <f t="shared" ref="AX2092" si="16994">AW2128</f>
        <v>0</v>
      </c>
      <c r="AY2092" s="31">
        <f t="shared" ref="AY2092" si="16995">AX2128</f>
        <v>0</v>
      </c>
      <c r="AZ2092" s="31">
        <f t="shared" ref="AZ2092" si="16996">AY2128</f>
        <v>0</v>
      </c>
      <c r="BA2092" s="31">
        <f t="shared" ref="BA2092" si="16997">AZ2128</f>
        <v>0</v>
      </c>
      <c r="BB2092" s="31">
        <f t="shared" ref="BB2092" si="16998">BA2128</f>
        <v>0</v>
      </c>
      <c r="BC2092" s="31">
        <f t="shared" ref="BC2092" si="16999">BB2128</f>
        <v>0</v>
      </c>
      <c r="BD2092" s="31">
        <f t="shared" ref="BD2092" si="17000">BC2128</f>
        <v>0</v>
      </c>
      <c r="BE2092" s="31">
        <f t="shared" ref="BE2092" si="17001">BD2128</f>
        <v>0</v>
      </c>
      <c r="BF2092" s="31">
        <f t="shared" ref="BF2092" si="17002">BE2128</f>
        <v>0</v>
      </c>
      <c r="BG2092" s="31">
        <f t="shared" ref="BG2092" si="17003">BF2128</f>
        <v>0</v>
      </c>
      <c r="BH2092" s="31">
        <f t="shared" ref="BH2092" si="17004">BG2128</f>
        <v>0</v>
      </c>
      <c r="BI2092" s="31">
        <f t="shared" ref="BI2092" si="17005">BH2128</f>
        <v>0</v>
      </c>
      <c r="BJ2092" s="31">
        <f t="shared" ref="BJ2092" si="17006">BI2128</f>
        <v>0</v>
      </c>
      <c r="BK2092" s="31">
        <f t="shared" ref="BK2092" si="17007">BJ2128</f>
        <v>0</v>
      </c>
      <c r="BL2092" s="31">
        <f t="shared" ref="BL2092" si="17008">BK2128</f>
        <v>0</v>
      </c>
      <c r="BM2092" s="31">
        <f t="shared" ref="BM2092" si="17009">BL2128</f>
        <v>0</v>
      </c>
      <c r="BN2092" s="31">
        <f t="shared" ref="BN2092" si="17010">BM2128</f>
        <v>0</v>
      </c>
      <c r="BO2092" s="31">
        <f t="shared" ref="BO2092" si="17011">BN2128</f>
        <v>0</v>
      </c>
      <c r="BP2092" s="31">
        <f t="shared" ref="BP2092" si="17012">BO2128</f>
        <v>0</v>
      </c>
      <c r="BQ2092" s="31">
        <f t="shared" ref="BQ2092" si="17013">BP2128</f>
        <v>0</v>
      </c>
      <c r="BR2092" s="31">
        <f t="shared" ref="BR2092" si="17014">BQ2128</f>
        <v>0</v>
      </c>
      <c r="BS2092" s="357">
        <f t="shared" ref="BS2092" si="17015">BR2128</f>
        <v>0</v>
      </c>
      <c r="BT2092" s="29">
        <f t="shared" ref="BT2092" si="17016">BS2128</f>
        <v>0</v>
      </c>
      <c r="BU2092" s="31">
        <f t="shared" ref="BU2092" si="17017">BT2128</f>
        <v>0</v>
      </c>
      <c r="BV2092" s="31">
        <f t="shared" ref="BV2092" si="17018">BU2128</f>
        <v>0</v>
      </c>
      <c r="BW2092" s="31">
        <f t="shared" ref="BW2092" si="17019">BV2128</f>
        <v>0</v>
      </c>
      <c r="BX2092" s="31">
        <f t="shared" ref="BX2092" si="17020">BW2128</f>
        <v>0</v>
      </c>
      <c r="BY2092" s="31">
        <f t="shared" ref="BY2092" si="17021">BX2128</f>
        <v>0</v>
      </c>
      <c r="BZ2092" s="31">
        <f t="shared" ref="BZ2092" si="17022">BY2128</f>
        <v>0</v>
      </c>
      <c r="CA2092" s="31">
        <f t="shared" ref="CA2092" si="17023">BZ2128</f>
        <v>0</v>
      </c>
      <c r="CB2092" s="31">
        <f t="shared" ref="CB2092" si="17024">CA2128</f>
        <v>0</v>
      </c>
      <c r="CC2092" s="31">
        <f t="shared" ref="CC2092" si="17025">CB2128</f>
        <v>0</v>
      </c>
    </row>
    <row r="2093" spans="1:81" s="16" customFormat="1" ht="15" outlineLevel="2" x14ac:dyDescent="0.2">
      <c r="A2093" s="558">
        <f>ROW()</f>
        <v>2093</v>
      </c>
      <c r="B2093" s="134" t="s">
        <v>269</v>
      </c>
      <c r="C2093" s="134"/>
      <c r="D2093" s="134"/>
      <c r="E2093" s="134"/>
      <c r="F2093" s="134"/>
      <c r="G2093" s="134"/>
      <c r="H2093" s="134"/>
      <c r="I2093" s="134"/>
      <c r="J2093" s="134"/>
      <c r="K2093" s="134"/>
      <c r="L2093" s="134"/>
      <c r="M2093" s="134"/>
      <c r="N2093" s="134"/>
      <c r="O2093" s="134"/>
      <c r="P2093" s="134"/>
      <c r="Q2093" s="134"/>
      <c r="R2093" s="134"/>
      <c r="S2093" s="134"/>
      <c r="T2093" s="134"/>
      <c r="U2093" s="134"/>
      <c r="V2093" s="134"/>
      <c r="W2093" s="134"/>
      <c r="X2093" s="134"/>
      <c r="Y2093" s="134"/>
      <c r="Z2093" s="13"/>
      <c r="AA2093" s="13"/>
      <c r="AB2093" s="13"/>
      <c r="AC2093" s="13"/>
      <c r="AD2093" s="13"/>
      <c r="AE2093" s="13"/>
      <c r="AF2093" s="13"/>
      <c r="AG2093" s="13"/>
      <c r="AH2093" s="13"/>
      <c r="AI2093" s="44"/>
      <c r="AJ2093" s="31"/>
      <c r="AK2093" s="31"/>
      <c r="AL2093" s="31"/>
      <c r="AM2093" s="31"/>
      <c r="AN2093" s="31"/>
      <c r="AO2093" s="31"/>
      <c r="AP2093" s="31"/>
      <c r="AQ2093" s="31"/>
      <c r="AR2093" s="31">
        <f t="shared" ref="AR2093" si="17026">AQ2129</f>
        <v>0</v>
      </c>
      <c r="AS2093" s="31">
        <f t="shared" ref="AS2093" si="17027">AR2129</f>
        <v>0</v>
      </c>
      <c r="AT2093" s="31">
        <f t="shared" ref="AT2093" si="17028">AS2129</f>
        <v>0</v>
      </c>
      <c r="AU2093" s="31">
        <f t="shared" ref="AU2093" si="17029">AT2129</f>
        <v>0</v>
      </c>
      <c r="AV2093" s="31">
        <f t="shared" ref="AV2093" si="17030">AU2129</f>
        <v>0</v>
      </c>
      <c r="AW2093" s="31">
        <f t="shared" ref="AW2093" si="17031">AV2129</f>
        <v>0</v>
      </c>
      <c r="AX2093" s="31">
        <f t="shared" ref="AX2093" si="17032">AW2129</f>
        <v>0</v>
      </c>
      <c r="AY2093" s="31">
        <f t="shared" ref="AY2093" si="17033">AX2129</f>
        <v>0</v>
      </c>
      <c r="AZ2093" s="31">
        <f t="shared" ref="AZ2093" si="17034">AY2129</f>
        <v>0</v>
      </c>
      <c r="BA2093" s="31">
        <f t="shared" ref="BA2093" si="17035">AZ2129</f>
        <v>0</v>
      </c>
      <c r="BB2093" s="31">
        <f t="shared" ref="BB2093" si="17036">BA2129</f>
        <v>0</v>
      </c>
      <c r="BC2093" s="31">
        <f t="shared" ref="BC2093" si="17037">BB2129</f>
        <v>0</v>
      </c>
      <c r="BD2093" s="31">
        <f t="shared" ref="BD2093" si="17038">BC2129</f>
        <v>0</v>
      </c>
      <c r="BE2093" s="31">
        <f t="shared" ref="BE2093" si="17039">BD2129</f>
        <v>0</v>
      </c>
      <c r="BF2093" s="31">
        <f t="shared" ref="BF2093" si="17040">BE2129</f>
        <v>0</v>
      </c>
      <c r="BG2093" s="31">
        <f t="shared" ref="BG2093" si="17041">BF2129</f>
        <v>0</v>
      </c>
      <c r="BH2093" s="31">
        <f t="shared" ref="BH2093" si="17042">BG2129</f>
        <v>0</v>
      </c>
      <c r="BI2093" s="31">
        <f t="shared" ref="BI2093" si="17043">BH2129</f>
        <v>0</v>
      </c>
      <c r="BJ2093" s="31">
        <f t="shared" ref="BJ2093" si="17044">BI2129</f>
        <v>0</v>
      </c>
      <c r="BK2093" s="31">
        <f t="shared" ref="BK2093" si="17045">BJ2129</f>
        <v>0</v>
      </c>
      <c r="BL2093" s="31">
        <f t="shared" ref="BL2093" si="17046">BK2129</f>
        <v>0</v>
      </c>
      <c r="BM2093" s="31">
        <f t="shared" ref="BM2093" si="17047">BL2129</f>
        <v>0</v>
      </c>
      <c r="BN2093" s="31">
        <f t="shared" ref="BN2093" si="17048">BM2129</f>
        <v>0</v>
      </c>
      <c r="BO2093" s="31">
        <f t="shared" ref="BO2093" si="17049">BN2129</f>
        <v>0</v>
      </c>
      <c r="BP2093" s="31">
        <f t="shared" ref="BP2093" si="17050">BO2129</f>
        <v>0</v>
      </c>
      <c r="BQ2093" s="31">
        <f t="shared" ref="BQ2093" si="17051">BP2129</f>
        <v>0</v>
      </c>
      <c r="BR2093" s="31">
        <f t="shared" ref="BR2093" si="17052">BQ2129</f>
        <v>0</v>
      </c>
      <c r="BS2093" s="357">
        <f t="shared" ref="BS2093" si="17053">BR2129</f>
        <v>0</v>
      </c>
      <c r="BT2093" s="29">
        <f t="shared" ref="BT2093" si="17054">BS2129</f>
        <v>0</v>
      </c>
      <c r="BU2093" s="31">
        <f t="shared" ref="BU2093" si="17055">BT2129</f>
        <v>0</v>
      </c>
      <c r="BV2093" s="31">
        <f t="shared" ref="BV2093" si="17056">BU2129</f>
        <v>0</v>
      </c>
      <c r="BW2093" s="31">
        <f t="shared" ref="BW2093" si="17057">BV2129</f>
        <v>0</v>
      </c>
      <c r="BX2093" s="31">
        <f t="shared" ref="BX2093" si="17058">BW2129</f>
        <v>0</v>
      </c>
      <c r="BY2093" s="31">
        <f t="shared" ref="BY2093" si="17059">BX2129</f>
        <v>0</v>
      </c>
      <c r="BZ2093" s="31">
        <f t="shared" ref="BZ2093" si="17060">BY2129</f>
        <v>0</v>
      </c>
      <c r="CA2093" s="31">
        <f t="shared" ref="CA2093" si="17061">BZ2129</f>
        <v>0</v>
      </c>
      <c r="CB2093" s="31">
        <f t="shared" ref="CB2093" si="17062">CA2129</f>
        <v>0</v>
      </c>
      <c r="CC2093" s="31">
        <f t="shared" ref="CC2093" si="17063">CB2129</f>
        <v>0</v>
      </c>
    </row>
    <row r="2094" spans="1:81" s="175" customFormat="1" ht="15.75" outlineLevel="2" x14ac:dyDescent="0.25">
      <c r="A2094" s="558">
        <f>ROW()</f>
        <v>2094</v>
      </c>
      <c r="B2094" s="136" t="s">
        <v>0</v>
      </c>
      <c r="C2094" s="136"/>
      <c r="D2094" s="136"/>
      <c r="E2094" s="136"/>
      <c r="F2094" s="136"/>
      <c r="G2094" s="136"/>
      <c r="H2094" s="136"/>
      <c r="I2094" s="136"/>
      <c r="J2094" s="136"/>
      <c r="K2094" s="136"/>
      <c r="L2094" s="136"/>
      <c r="M2094" s="136"/>
      <c r="N2094" s="37">
        <f>SUM(N2084:N2093)</f>
        <v>0</v>
      </c>
      <c r="O2094" s="37">
        <f t="shared" ref="O2094" si="17064">SUM(O2084:O2093)</f>
        <v>0</v>
      </c>
      <c r="P2094" s="37">
        <f t="shared" ref="P2094" si="17065">SUM(P2084:P2093)</f>
        <v>0</v>
      </c>
      <c r="Q2094" s="37">
        <f t="shared" ref="Q2094" si="17066">SUM(Q2084:Q2093)</f>
        <v>0</v>
      </c>
      <c r="R2094" s="37">
        <f t="shared" ref="R2094" si="17067">SUM(R2084:R2093)</f>
        <v>0</v>
      </c>
      <c r="S2094" s="37">
        <f t="shared" ref="S2094" si="17068">SUM(S2084:S2093)</f>
        <v>0</v>
      </c>
      <c r="T2094" s="37">
        <f t="shared" ref="T2094" si="17069">SUM(T2084:T2093)</f>
        <v>0</v>
      </c>
      <c r="U2094" s="37">
        <f t="shared" ref="U2094" si="17070">SUM(U2084:U2093)</f>
        <v>0</v>
      </c>
      <c r="V2094" s="37">
        <f t="shared" ref="V2094" si="17071">SUM(V2084:V2093)</f>
        <v>0</v>
      </c>
      <c r="W2094" s="37">
        <f t="shared" ref="W2094" si="17072">SUM(W2084:W2093)</f>
        <v>0</v>
      </c>
      <c r="X2094" s="37">
        <f t="shared" ref="X2094" si="17073">SUM(X2084:X2093)</f>
        <v>0</v>
      </c>
      <c r="Y2094" s="37">
        <f t="shared" ref="Y2094" si="17074">SUM(Y2084:Y2093)</f>
        <v>0</v>
      </c>
      <c r="Z2094" s="37">
        <f t="shared" ref="Z2094" si="17075">SUM(Z2084:Z2093)</f>
        <v>0</v>
      </c>
      <c r="AA2094" s="37">
        <f t="shared" ref="AA2094" si="17076">SUM(AA2084:AA2093)</f>
        <v>0</v>
      </c>
      <c r="AB2094" s="37">
        <f t="shared" ref="AB2094" si="17077">SUM(AB2084:AB2093)</f>
        <v>0</v>
      </c>
      <c r="AC2094" s="37">
        <f t="shared" ref="AC2094" si="17078">SUM(AC2084:AC2093)</f>
        <v>0</v>
      </c>
      <c r="AD2094" s="37">
        <f t="shared" ref="AD2094" si="17079">SUM(AD2084:AD2093)</f>
        <v>0</v>
      </c>
      <c r="AE2094" s="37">
        <f t="shared" ref="AE2094" si="17080">SUM(AE2084:AE2093)</f>
        <v>0</v>
      </c>
      <c r="AF2094" s="37">
        <f t="shared" ref="AF2094" si="17081">SUM(AF2084:AF2093)</f>
        <v>0</v>
      </c>
      <c r="AG2094" s="37">
        <f t="shared" ref="AG2094" si="17082">SUM(AG2084:AG2093)</f>
        <v>0</v>
      </c>
      <c r="AH2094" s="37">
        <f t="shared" ref="AH2094" si="17083">SUM(AH2084:AH2093)</f>
        <v>0</v>
      </c>
      <c r="AI2094" s="37">
        <f t="shared" ref="AI2094" si="17084">SUM(AI2084:AI2093)</f>
        <v>0</v>
      </c>
      <c r="AJ2094" s="37">
        <f t="shared" ref="AJ2094" si="17085">SUM(AJ2084:AJ2093)</f>
        <v>0</v>
      </c>
      <c r="AK2094" s="37">
        <f t="shared" ref="AK2094" si="17086">SUM(AK2084:AK2093)</f>
        <v>0</v>
      </c>
      <c r="AL2094" s="37">
        <f t="shared" ref="AL2094" si="17087">SUM(AL2084:AL2093)</f>
        <v>0</v>
      </c>
      <c r="AM2094" s="37">
        <f t="shared" ref="AM2094" si="17088">SUM(AM2084:AM2093)</f>
        <v>0</v>
      </c>
      <c r="AN2094" s="37">
        <f t="shared" ref="AN2094" si="17089">SUM(AN2084:AN2093)</f>
        <v>0</v>
      </c>
      <c r="AO2094" s="37">
        <f t="shared" ref="AO2094" si="17090">SUM(AO2084:AO2093)</f>
        <v>0</v>
      </c>
      <c r="AP2094" s="37">
        <f t="shared" ref="AP2094" si="17091">SUM(AP2084:AP2093)</f>
        <v>0</v>
      </c>
      <c r="AQ2094" s="37">
        <f t="shared" ref="AQ2094" si="17092">SUM(AQ2084:AQ2093)</f>
        <v>0</v>
      </c>
      <c r="AR2094" s="37">
        <f t="shared" ref="AR2094" si="17093">SUM(AR2084:AR2093)</f>
        <v>0</v>
      </c>
      <c r="AS2094" s="37">
        <f t="shared" ref="AS2094" si="17094">SUM(AS2084:AS2093)</f>
        <v>0</v>
      </c>
      <c r="AT2094" s="37">
        <f t="shared" ref="AT2094" si="17095">SUM(AT2084:AT2093)</f>
        <v>0</v>
      </c>
      <c r="AU2094" s="37">
        <f t="shared" ref="AU2094" si="17096">SUM(AU2084:AU2093)</f>
        <v>0</v>
      </c>
      <c r="AV2094" s="37">
        <f t="shared" ref="AV2094" si="17097">SUM(AV2084:AV2093)</f>
        <v>0</v>
      </c>
      <c r="AW2094" s="37">
        <f t="shared" ref="AW2094" si="17098">SUM(AW2084:AW2093)</f>
        <v>0</v>
      </c>
      <c r="AX2094" s="37">
        <f t="shared" ref="AX2094" si="17099">SUM(AX2084:AX2093)</f>
        <v>0</v>
      </c>
      <c r="AY2094" s="37">
        <f t="shared" ref="AY2094" si="17100">SUM(AY2084:AY2093)</f>
        <v>0</v>
      </c>
      <c r="AZ2094" s="37">
        <f t="shared" ref="AZ2094" si="17101">SUM(AZ2084:AZ2093)</f>
        <v>0</v>
      </c>
      <c r="BA2094" s="37">
        <f t="shared" ref="BA2094" si="17102">SUM(BA2084:BA2093)</f>
        <v>0</v>
      </c>
      <c r="BB2094" s="37">
        <f t="shared" ref="BB2094" si="17103">SUM(BB2084:BB2093)</f>
        <v>0</v>
      </c>
      <c r="BC2094" s="37">
        <f t="shared" ref="BC2094" si="17104">SUM(BC2084:BC2093)</f>
        <v>0</v>
      </c>
      <c r="BD2094" s="37">
        <f t="shared" ref="BD2094" si="17105">SUM(BD2084:BD2093)</f>
        <v>0</v>
      </c>
      <c r="BE2094" s="37">
        <f t="shared" ref="BE2094" si="17106">SUM(BE2084:BE2093)</f>
        <v>0</v>
      </c>
      <c r="BF2094" s="37">
        <f t="shared" ref="BF2094" si="17107">SUM(BF2084:BF2093)</f>
        <v>0</v>
      </c>
      <c r="BG2094" s="37">
        <f t="shared" ref="BG2094" si="17108">SUM(BG2084:BG2093)</f>
        <v>0</v>
      </c>
      <c r="BH2094" s="37">
        <f t="shared" ref="BH2094" si="17109">SUM(BH2084:BH2093)</f>
        <v>0</v>
      </c>
      <c r="BI2094" s="37">
        <f t="shared" ref="BI2094" si="17110">SUM(BI2084:BI2093)</f>
        <v>0</v>
      </c>
      <c r="BJ2094" s="37">
        <f t="shared" ref="BJ2094" si="17111">SUM(BJ2084:BJ2093)</f>
        <v>0</v>
      </c>
      <c r="BK2094" s="37">
        <f t="shared" ref="BK2094" si="17112">SUM(BK2084:BK2093)</f>
        <v>0</v>
      </c>
      <c r="BL2094" s="37">
        <f t="shared" ref="BL2094" si="17113">SUM(BL2084:BL2093)</f>
        <v>0</v>
      </c>
      <c r="BM2094" s="37">
        <f t="shared" ref="BM2094" si="17114">SUM(BM2084:BM2093)</f>
        <v>0</v>
      </c>
      <c r="BN2094" s="37">
        <f t="shared" ref="BN2094" si="17115">SUM(BN2084:BN2093)</f>
        <v>0</v>
      </c>
      <c r="BO2094" s="37">
        <f t="shared" ref="BO2094" si="17116">SUM(BO2084:BO2093)</f>
        <v>0</v>
      </c>
      <c r="BP2094" s="37">
        <f t="shared" ref="BP2094" si="17117">SUM(BP2084:BP2093)</f>
        <v>0</v>
      </c>
      <c r="BQ2094" s="37">
        <f t="shared" ref="BQ2094" si="17118">SUM(BQ2084:BQ2093)</f>
        <v>0</v>
      </c>
      <c r="BR2094" s="37">
        <f t="shared" ref="BR2094" si="17119">SUM(BR2084:BR2093)</f>
        <v>0</v>
      </c>
      <c r="BS2094" s="349">
        <f t="shared" ref="BS2094" si="17120">SUM(BS2084:BS2093)</f>
        <v>0</v>
      </c>
      <c r="BT2094" s="37">
        <f t="shared" ref="BT2094" si="17121">SUM(BT2084:BT2093)</f>
        <v>0</v>
      </c>
      <c r="BU2094" s="37">
        <f t="shared" ref="BU2094" si="17122">SUM(BU2084:BU2093)</f>
        <v>0</v>
      </c>
      <c r="BV2094" s="37">
        <f t="shared" ref="BV2094" si="17123">SUM(BV2084:BV2093)</f>
        <v>0</v>
      </c>
      <c r="BW2094" s="37">
        <f t="shared" ref="BW2094" si="17124">SUM(BW2084:BW2093)</f>
        <v>0</v>
      </c>
      <c r="BX2094" s="37">
        <f t="shared" ref="BX2094" si="17125">SUM(BX2084:BX2093)</f>
        <v>0</v>
      </c>
      <c r="BY2094" s="37">
        <f t="shared" ref="BY2094" si="17126">SUM(BY2084:BY2093)</f>
        <v>0</v>
      </c>
      <c r="BZ2094" s="37">
        <f t="shared" ref="BZ2094" si="17127">SUM(BZ2084:BZ2093)</f>
        <v>0</v>
      </c>
      <c r="CA2094" s="37">
        <f t="shared" ref="CA2094" si="17128">SUM(CA2084:CA2093)</f>
        <v>0</v>
      </c>
      <c r="CB2094" s="37">
        <f t="shared" ref="CB2094" si="17129">SUM(CB2084:CB2093)</f>
        <v>0</v>
      </c>
      <c r="CC2094" s="37">
        <f t="shared" ref="CC2094" si="17130">SUM(CC2084:CC2093)</f>
        <v>0</v>
      </c>
    </row>
    <row r="2095" spans="1:81" s="17" customFormat="1" ht="15.75" outlineLevel="2" x14ac:dyDescent="0.25">
      <c r="A2095" s="558">
        <f>ROW()</f>
        <v>2095</v>
      </c>
      <c r="B2095" s="127" t="s">
        <v>9</v>
      </c>
      <c r="C2095" s="127"/>
      <c r="D2095" s="127"/>
      <c r="E2095" s="127"/>
      <c r="F2095" s="127"/>
      <c r="G2095" s="127"/>
      <c r="H2095" s="127"/>
      <c r="I2095" s="127"/>
      <c r="J2095" s="127"/>
      <c r="K2095" s="127"/>
      <c r="L2095" s="127"/>
      <c r="M2095" s="127"/>
      <c r="N2095" s="127"/>
      <c r="O2095" s="127"/>
      <c r="P2095" s="127"/>
      <c r="Q2095" s="127"/>
      <c r="R2095" s="127"/>
      <c r="S2095" s="127"/>
      <c r="T2095" s="127"/>
      <c r="U2095" s="127"/>
      <c r="V2095" s="127"/>
      <c r="W2095" s="127"/>
      <c r="X2095" s="127"/>
      <c r="Y2095" s="127"/>
      <c r="Z2095" s="127"/>
      <c r="AA2095" s="127"/>
      <c r="AB2095" s="127"/>
      <c r="AC2095" s="127"/>
      <c r="AD2095" s="127"/>
      <c r="AE2095" s="127"/>
      <c r="AF2095" s="127"/>
      <c r="AG2095" s="127"/>
      <c r="AH2095" s="127"/>
      <c r="AI2095" s="127"/>
      <c r="AJ2095" s="127"/>
      <c r="AK2095" s="127"/>
      <c r="AL2095" s="127"/>
      <c r="AM2095" s="127"/>
      <c r="AN2095" s="127"/>
      <c r="AO2095" s="127"/>
      <c r="AP2095" s="127"/>
      <c r="AQ2095" s="127"/>
      <c r="AR2095" s="127"/>
      <c r="AS2095" s="127"/>
      <c r="AT2095" s="127"/>
      <c r="AU2095" s="127"/>
      <c r="AV2095" s="127"/>
      <c r="AW2095" s="127"/>
      <c r="AX2095" s="127"/>
      <c r="AY2095" s="127"/>
      <c r="AZ2095" s="127"/>
      <c r="BA2095" s="127"/>
      <c r="BB2095" s="127"/>
      <c r="BC2095" s="127"/>
      <c r="BD2095" s="127"/>
      <c r="BE2095" s="127"/>
      <c r="BF2095" s="127"/>
      <c r="BG2095" s="127"/>
      <c r="BH2095" s="127"/>
      <c r="BI2095" s="127"/>
      <c r="BJ2095" s="127"/>
      <c r="BK2095" s="127"/>
      <c r="BL2095" s="127"/>
      <c r="BM2095" s="127"/>
      <c r="BN2095" s="127"/>
      <c r="BO2095" s="127"/>
      <c r="BP2095" s="127"/>
      <c r="BQ2095" s="127"/>
      <c r="BR2095" s="127"/>
      <c r="BS2095" s="350"/>
      <c r="BT2095" s="127"/>
      <c r="BU2095" s="127"/>
      <c r="BV2095" s="127"/>
      <c r="BW2095" s="127"/>
      <c r="BX2095" s="127"/>
      <c r="BY2095" s="127"/>
      <c r="BZ2095" s="127"/>
      <c r="CA2095" s="127"/>
      <c r="CB2095" s="127"/>
      <c r="CC2095" s="127"/>
    </row>
    <row r="2096" spans="1:81" s="16" customFormat="1" ht="15.75" outlineLevel="2" x14ac:dyDescent="0.25">
      <c r="A2096" s="558">
        <f>ROW()</f>
        <v>2096</v>
      </c>
      <c r="B2096" s="134" t="s">
        <v>33</v>
      </c>
      <c r="C2096" s="134"/>
      <c r="D2096" s="134"/>
      <c r="E2096" s="134"/>
      <c r="F2096" s="134"/>
      <c r="G2096" s="134"/>
      <c r="H2096" s="134"/>
      <c r="I2096" s="134"/>
      <c r="J2096" s="134"/>
      <c r="K2096" s="134"/>
      <c r="L2096" s="134"/>
      <c r="M2096" s="134"/>
      <c r="N2096" s="134"/>
      <c r="O2096" s="134"/>
      <c r="P2096" s="134"/>
      <c r="Q2096" s="134"/>
      <c r="R2096" s="134"/>
      <c r="S2096" s="134"/>
      <c r="T2096" s="134"/>
      <c r="U2096" s="134"/>
      <c r="V2096" s="134"/>
      <c r="W2096" s="134"/>
      <c r="X2096" s="134"/>
      <c r="Y2096" s="134"/>
      <c r="AA2096" s="31"/>
      <c r="AB2096" s="31"/>
      <c r="AC2096" s="31"/>
      <c r="AD2096" s="31"/>
      <c r="AE2096" s="31"/>
      <c r="AF2096" s="31"/>
      <c r="AG2096" s="31"/>
      <c r="AH2096" s="31"/>
      <c r="AI2096" s="31"/>
      <c r="AJ2096" s="31"/>
      <c r="AK2096" s="31"/>
      <c r="AL2096" s="31"/>
      <c r="AM2096" s="22"/>
      <c r="AN2096" s="22"/>
      <c r="AO2096" s="20"/>
      <c r="AP2096" s="20"/>
      <c r="AQ2096" s="31">
        <f>AQ$127</f>
        <v>0</v>
      </c>
      <c r="AR2096" s="22"/>
      <c r="AS2096" s="22"/>
      <c r="AT2096" s="22"/>
      <c r="AU2096" s="22"/>
      <c r="AV2096" s="22"/>
      <c r="AW2096" s="22"/>
      <c r="AX2096" s="22"/>
      <c r="AY2096" s="22"/>
      <c r="AZ2096" s="22"/>
      <c r="BA2096" s="22"/>
      <c r="BB2096" s="22"/>
      <c r="BC2096" s="22"/>
      <c r="BD2096" s="22"/>
      <c r="BE2096" s="22"/>
      <c r="BF2096" s="22"/>
      <c r="BG2096" s="22"/>
      <c r="BH2096" s="22"/>
      <c r="BI2096" s="22"/>
      <c r="BJ2096" s="22"/>
      <c r="BK2096" s="22"/>
      <c r="BL2096" s="22"/>
      <c r="BM2096" s="22"/>
      <c r="BN2096" s="22"/>
      <c r="BO2096" s="22"/>
      <c r="BP2096" s="22"/>
      <c r="BQ2096" s="22"/>
      <c r="BR2096" s="22"/>
      <c r="BS2096" s="358"/>
      <c r="BT2096" s="22"/>
      <c r="BU2096" s="22"/>
      <c r="BV2096" s="31"/>
      <c r="BW2096" s="22"/>
      <c r="BX2096" s="22"/>
      <c r="BY2096" s="22"/>
      <c r="BZ2096" s="22"/>
      <c r="CA2096" s="22"/>
      <c r="CB2096" s="22"/>
      <c r="CC2096" s="22"/>
    </row>
    <row r="2097" spans="1:81" s="16" customFormat="1" ht="15.75" outlineLevel="2" x14ac:dyDescent="0.25">
      <c r="A2097" s="558">
        <f>ROW()</f>
        <v>2097</v>
      </c>
      <c r="B2097" s="134" t="s">
        <v>34</v>
      </c>
      <c r="C2097" s="134"/>
      <c r="D2097" s="134"/>
      <c r="E2097" s="134"/>
      <c r="F2097" s="134"/>
      <c r="G2097" s="134"/>
      <c r="H2097" s="134"/>
      <c r="I2097" s="134"/>
      <c r="J2097" s="134"/>
      <c r="K2097" s="134"/>
      <c r="L2097" s="134"/>
      <c r="M2097" s="134"/>
      <c r="N2097" s="134"/>
      <c r="O2097" s="134"/>
      <c r="P2097" s="134"/>
      <c r="Q2097" s="134"/>
      <c r="R2097" s="134"/>
      <c r="S2097" s="134"/>
      <c r="T2097" s="134"/>
      <c r="U2097" s="134"/>
      <c r="V2097" s="134"/>
      <c r="W2097" s="134"/>
      <c r="X2097" s="134"/>
      <c r="Y2097" s="134"/>
      <c r="AA2097" s="31"/>
      <c r="AB2097" s="31"/>
      <c r="AC2097" s="31"/>
      <c r="AD2097" s="31"/>
      <c r="AE2097" s="31"/>
      <c r="AF2097" s="31"/>
      <c r="AG2097" s="31"/>
      <c r="AH2097" s="31"/>
      <c r="AI2097" s="31"/>
      <c r="AJ2097" s="31"/>
      <c r="AK2097" s="31"/>
      <c r="AL2097" s="31"/>
      <c r="AM2097" s="22"/>
      <c r="AN2097" s="22"/>
      <c r="AO2097" s="20"/>
      <c r="AP2097" s="20"/>
      <c r="AQ2097" s="31">
        <f>AQ$128</f>
        <v>0</v>
      </c>
      <c r="AR2097" s="22"/>
      <c r="AS2097" s="22"/>
      <c r="AT2097" s="22"/>
      <c r="AU2097" s="22"/>
      <c r="AV2097" s="22"/>
      <c r="AW2097" s="22"/>
      <c r="AX2097" s="22"/>
      <c r="AY2097" s="22"/>
      <c r="AZ2097" s="22"/>
      <c r="BA2097" s="22"/>
      <c r="BB2097" s="22"/>
      <c r="BC2097" s="22"/>
      <c r="BD2097" s="22"/>
      <c r="BE2097" s="22"/>
      <c r="BF2097" s="22"/>
      <c r="BG2097" s="22"/>
      <c r="BH2097" s="22"/>
      <c r="BI2097" s="22"/>
      <c r="BJ2097" s="22"/>
      <c r="BK2097" s="22"/>
      <c r="BL2097" s="22"/>
      <c r="BM2097" s="22"/>
      <c r="BN2097" s="22"/>
      <c r="BO2097" s="22"/>
      <c r="BP2097" s="22"/>
      <c r="BQ2097" s="22"/>
      <c r="BR2097" s="22"/>
      <c r="BS2097" s="358"/>
      <c r="BT2097" s="22"/>
      <c r="BU2097" s="22"/>
      <c r="BV2097" s="31"/>
      <c r="BW2097" s="22"/>
      <c r="BX2097" s="22"/>
      <c r="BY2097" s="22"/>
      <c r="BZ2097" s="22"/>
      <c r="CA2097" s="22"/>
      <c r="CB2097" s="22"/>
      <c r="CC2097" s="22"/>
    </row>
    <row r="2098" spans="1:81" s="16" customFormat="1" ht="15.75" outlineLevel="2" x14ac:dyDescent="0.25">
      <c r="A2098" s="558">
        <f>ROW()</f>
        <v>2098</v>
      </c>
      <c r="B2098" s="134" t="s">
        <v>35</v>
      </c>
      <c r="C2098" s="134"/>
      <c r="D2098" s="134"/>
      <c r="E2098" s="134"/>
      <c r="F2098" s="134"/>
      <c r="G2098" s="134"/>
      <c r="H2098" s="134"/>
      <c r="I2098" s="134"/>
      <c r="J2098" s="134"/>
      <c r="K2098" s="134"/>
      <c r="L2098" s="134"/>
      <c r="M2098" s="134"/>
      <c r="N2098" s="134"/>
      <c r="O2098" s="134"/>
      <c r="P2098" s="134"/>
      <c r="Q2098" s="134"/>
      <c r="R2098" s="134"/>
      <c r="S2098" s="134"/>
      <c r="T2098" s="134"/>
      <c r="U2098" s="134"/>
      <c r="V2098" s="134"/>
      <c r="W2098" s="134"/>
      <c r="X2098" s="134"/>
      <c r="Y2098" s="134"/>
      <c r="AA2098" s="31"/>
      <c r="AB2098" s="31"/>
      <c r="AC2098" s="31"/>
      <c r="AD2098" s="31"/>
      <c r="AE2098" s="31"/>
      <c r="AF2098" s="31"/>
      <c r="AG2098" s="31"/>
      <c r="AH2098" s="31"/>
      <c r="AI2098" s="31"/>
      <c r="AJ2098" s="31"/>
      <c r="AK2098" s="31"/>
      <c r="AL2098" s="31"/>
      <c r="AM2098" s="22"/>
      <c r="AN2098" s="22"/>
      <c r="AO2098" s="20"/>
      <c r="AP2098" s="20"/>
      <c r="AQ2098" s="31">
        <f>AQ$129</f>
        <v>0</v>
      </c>
      <c r="AR2098" s="22"/>
      <c r="AS2098" s="22"/>
      <c r="AT2098" s="22"/>
      <c r="AU2098" s="22"/>
      <c r="AV2098" s="22"/>
      <c r="AW2098" s="22"/>
      <c r="AX2098" s="22"/>
      <c r="AY2098" s="22"/>
      <c r="AZ2098" s="22"/>
      <c r="BA2098" s="22"/>
      <c r="BB2098" s="22"/>
      <c r="BC2098" s="22"/>
      <c r="BD2098" s="22"/>
      <c r="BE2098" s="22"/>
      <c r="BF2098" s="22"/>
      <c r="BG2098" s="22"/>
      <c r="BH2098" s="22"/>
      <c r="BI2098" s="22"/>
      <c r="BJ2098" s="22"/>
      <c r="BK2098" s="22"/>
      <c r="BL2098" s="22"/>
      <c r="BM2098" s="22"/>
      <c r="BN2098" s="22"/>
      <c r="BO2098" s="22"/>
      <c r="BP2098" s="22"/>
      <c r="BQ2098" s="22"/>
      <c r="BR2098" s="22"/>
      <c r="BS2098" s="358"/>
      <c r="BT2098" s="22"/>
      <c r="BU2098" s="22"/>
      <c r="BV2098" s="31"/>
      <c r="BW2098" s="22"/>
      <c r="BX2098" s="22"/>
      <c r="BY2098" s="22"/>
      <c r="BZ2098" s="22"/>
      <c r="CA2098" s="22"/>
      <c r="CB2098" s="22"/>
      <c r="CC2098" s="22"/>
    </row>
    <row r="2099" spans="1:81" s="16" customFormat="1" ht="15.75" outlineLevel="2" x14ac:dyDescent="0.25">
      <c r="A2099" s="558">
        <f>ROW()</f>
        <v>2099</v>
      </c>
      <c r="B2099" s="134" t="s">
        <v>36</v>
      </c>
      <c r="C2099" s="134"/>
      <c r="D2099" s="134"/>
      <c r="E2099" s="134"/>
      <c r="F2099" s="134"/>
      <c r="G2099" s="134"/>
      <c r="H2099" s="134"/>
      <c r="I2099" s="134"/>
      <c r="J2099" s="134"/>
      <c r="K2099" s="134"/>
      <c r="L2099" s="134"/>
      <c r="M2099" s="134"/>
      <c r="N2099" s="134"/>
      <c r="O2099" s="134"/>
      <c r="P2099" s="134"/>
      <c r="Q2099" s="134"/>
      <c r="R2099" s="134"/>
      <c r="S2099" s="134"/>
      <c r="T2099" s="134"/>
      <c r="U2099" s="134"/>
      <c r="V2099" s="134"/>
      <c r="W2099" s="134"/>
      <c r="X2099" s="134"/>
      <c r="Y2099" s="134"/>
      <c r="AA2099" s="31"/>
      <c r="AB2099" s="31"/>
      <c r="AC2099" s="31"/>
      <c r="AD2099" s="31"/>
      <c r="AE2099" s="31"/>
      <c r="AF2099" s="31"/>
      <c r="AG2099" s="31"/>
      <c r="AH2099" s="31"/>
      <c r="AI2099" s="31"/>
      <c r="AJ2099" s="31"/>
      <c r="AK2099" s="31"/>
      <c r="AL2099" s="31"/>
      <c r="AM2099" s="22"/>
      <c r="AN2099" s="22"/>
      <c r="AO2099" s="20"/>
      <c r="AP2099" s="20"/>
      <c r="AQ2099" s="31">
        <f>AQ$130</f>
        <v>0</v>
      </c>
      <c r="AR2099" s="22"/>
      <c r="AS2099" s="22"/>
      <c r="AT2099" s="22"/>
      <c r="AU2099" s="22"/>
      <c r="AV2099" s="22"/>
      <c r="AW2099" s="22"/>
      <c r="AX2099" s="22"/>
      <c r="AY2099" s="22"/>
      <c r="AZ2099" s="22"/>
      <c r="BA2099" s="22"/>
      <c r="BB2099" s="22"/>
      <c r="BC2099" s="22"/>
      <c r="BD2099" s="22"/>
      <c r="BE2099" s="22"/>
      <c r="BF2099" s="22"/>
      <c r="BG2099" s="22"/>
      <c r="BH2099" s="22"/>
      <c r="BI2099" s="22"/>
      <c r="BJ2099" s="22"/>
      <c r="BK2099" s="22"/>
      <c r="BL2099" s="22"/>
      <c r="BM2099" s="22"/>
      <c r="BN2099" s="22"/>
      <c r="BO2099" s="22"/>
      <c r="BP2099" s="22"/>
      <c r="BQ2099" s="22"/>
      <c r="BR2099" s="22"/>
      <c r="BS2099" s="358"/>
      <c r="BT2099" s="22"/>
      <c r="BU2099" s="22"/>
      <c r="BV2099" s="31"/>
      <c r="BW2099" s="22"/>
      <c r="BX2099" s="22"/>
      <c r="BY2099" s="22"/>
      <c r="BZ2099" s="22"/>
      <c r="CA2099" s="22"/>
      <c r="CB2099" s="22"/>
      <c r="CC2099" s="22"/>
    </row>
    <row r="2100" spans="1:81" s="16" customFormat="1" ht="15.75" outlineLevel="2" x14ac:dyDescent="0.25">
      <c r="A2100" s="558">
        <f>ROW()</f>
        <v>2100</v>
      </c>
      <c r="B2100" s="134" t="s">
        <v>37</v>
      </c>
      <c r="C2100" s="134"/>
      <c r="D2100" s="134"/>
      <c r="E2100" s="134"/>
      <c r="F2100" s="134"/>
      <c r="G2100" s="134"/>
      <c r="H2100" s="134"/>
      <c r="I2100" s="134"/>
      <c r="J2100" s="134"/>
      <c r="K2100" s="134"/>
      <c r="L2100" s="134"/>
      <c r="M2100" s="134"/>
      <c r="N2100" s="134"/>
      <c r="O2100" s="134"/>
      <c r="P2100" s="134"/>
      <c r="Q2100" s="134"/>
      <c r="R2100" s="134"/>
      <c r="S2100" s="134"/>
      <c r="T2100" s="134"/>
      <c r="U2100" s="134"/>
      <c r="V2100" s="134"/>
      <c r="W2100" s="134"/>
      <c r="X2100" s="134"/>
      <c r="Y2100" s="134"/>
      <c r="AA2100" s="31"/>
      <c r="AB2100" s="31"/>
      <c r="AC2100" s="31"/>
      <c r="AD2100" s="31"/>
      <c r="AE2100" s="31"/>
      <c r="AF2100" s="31"/>
      <c r="AG2100" s="31"/>
      <c r="AH2100" s="31"/>
      <c r="AI2100" s="31"/>
      <c r="AJ2100" s="31"/>
      <c r="AK2100" s="31"/>
      <c r="AL2100" s="31"/>
      <c r="AM2100" s="22"/>
      <c r="AN2100" s="22"/>
      <c r="AO2100" s="20"/>
      <c r="AP2100" s="20"/>
      <c r="AQ2100" s="31">
        <f>AQ$131</f>
        <v>0</v>
      </c>
      <c r="AR2100" s="22"/>
      <c r="AS2100" s="22"/>
      <c r="AT2100" s="22"/>
      <c r="AU2100" s="22"/>
      <c r="AV2100" s="22"/>
      <c r="AW2100" s="22"/>
      <c r="AX2100" s="22"/>
      <c r="AY2100" s="22"/>
      <c r="AZ2100" s="22"/>
      <c r="BA2100" s="22"/>
      <c r="BB2100" s="22"/>
      <c r="BC2100" s="22"/>
      <c r="BD2100" s="22"/>
      <c r="BE2100" s="22"/>
      <c r="BF2100" s="22"/>
      <c r="BG2100" s="22"/>
      <c r="BH2100" s="22"/>
      <c r="BI2100" s="22"/>
      <c r="BJ2100" s="22"/>
      <c r="BK2100" s="22"/>
      <c r="BL2100" s="22"/>
      <c r="BM2100" s="22"/>
      <c r="BN2100" s="22"/>
      <c r="BO2100" s="22"/>
      <c r="BP2100" s="22"/>
      <c r="BQ2100" s="22"/>
      <c r="BR2100" s="22"/>
      <c r="BS2100" s="358"/>
      <c r="BT2100" s="22"/>
      <c r="BU2100" s="22"/>
      <c r="BV2100" s="31"/>
      <c r="BW2100" s="22"/>
      <c r="BX2100" s="22"/>
      <c r="BY2100" s="22"/>
      <c r="BZ2100" s="22"/>
      <c r="CA2100" s="22"/>
      <c r="CB2100" s="22"/>
      <c r="CC2100" s="22"/>
    </row>
    <row r="2101" spans="1:81" s="16" customFormat="1" ht="15.75" outlineLevel="2" x14ac:dyDescent="0.25">
      <c r="A2101" s="558">
        <f>ROW()</f>
        <v>2101</v>
      </c>
      <c r="B2101" s="134" t="s">
        <v>38</v>
      </c>
      <c r="C2101" s="134"/>
      <c r="D2101" s="134"/>
      <c r="E2101" s="134"/>
      <c r="F2101" s="134"/>
      <c r="G2101" s="134"/>
      <c r="H2101" s="134"/>
      <c r="I2101" s="134"/>
      <c r="J2101" s="134"/>
      <c r="K2101" s="134"/>
      <c r="L2101" s="134"/>
      <c r="M2101" s="134"/>
      <c r="N2101" s="134"/>
      <c r="O2101" s="134"/>
      <c r="P2101" s="134"/>
      <c r="Q2101" s="134"/>
      <c r="R2101" s="134"/>
      <c r="S2101" s="134"/>
      <c r="T2101" s="134"/>
      <c r="U2101" s="134"/>
      <c r="V2101" s="134"/>
      <c r="W2101" s="134"/>
      <c r="X2101" s="134"/>
      <c r="Y2101" s="134"/>
      <c r="AA2101" s="31"/>
      <c r="AB2101" s="31"/>
      <c r="AC2101" s="31"/>
      <c r="AD2101" s="31"/>
      <c r="AE2101" s="31"/>
      <c r="AF2101" s="31"/>
      <c r="AG2101" s="31"/>
      <c r="AH2101" s="31"/>
      <c r="AI2101" s="31"/>
      <c r="AJ2101" s="31"/>
      <c r="AK2101" s="31"/>
      <c r="AL2101" s="31"/>
      <c r="AM2101" s="22"/>
      <c r="AN2101" s="22"/>
      <c r="AO2101" s="20"/>
      <c r="AP2101" s="20"/>
      <c r="AQ2101" s="31">
        <f>AQ$132</f>
        <v>0</v>
      </c>
      <c r="AR2101" s="22"/>
      <c r="AS2101" s="22"/>
      <c r="AT2101" s="22"/>
      <c r="AU2101" s="22"/>
      <c r="AV2101" s="22"/>
      <c r="AW2101" s="22"/>
      <c r="AX2101" s="22"/>
      <c r="AY2101" s="22"/>
      <c r="AZ2101" s="22"/>
      <c r="BA2101" s="22"/>
      <c r="BB2101" s="22"/>
      <c r="BC2101" s="22"/>
      <c r="BD2101" s="22"/>
      <c r="BE2101" s="22"/>
      <c r="BF2101" s="22"/>
      <c r="BG2101" s="22"/>
      <c r="BH2101" s="22"/>
      <c r="BI2101" s="22"/>
      <c r="BJ2101" s="22"/>
      <c r="BK2101" s="22"/>
      <c r="BL2101" s="22"/>
      <c r="BM2101" s="22"/>
      <c r="BN2101" s="22"/>
      <c r="BO2101" s="22"/>
      <c r="BP2101" s="22"/>
      <c r="BQ2101" s="22"/>
      <c r="BR2101" s="22"/>
      <c r="BS2101" s="358"/>
      <c r="BT2101" s="22"/>
      <c r="BU2101" s="22"/>
      <c r="BV2101" s="31"/>
      <c r="BW2101" s="22"/>
      <c r="BX2101" s="22"/>
      <c r="BY2101" s="22"/>
      <c r="BZ2101" s="22"/>
      <c r="CA2101" s="22"/>
      <c r="CB2101" s="22"/>
      <c r="CC2101" s="22"/>
    </row>
    <row r="2102" spans="1:81" s="16" customFormat="1" ht="15.75" outlineLevel="2" x14ac:dyDescent="0.25">
      <c r="A2102" s="558">
        <f>ROW()</f>
        <v>2102</v>
      </c>
      <c r="B2102" s="134" t="s">
        <v>39</v>
      </c>
      <c r="C2102" s="134"/>
      <c r="D2102" s="134"/>
      <c r="E2102" s="134"/>
      <c r="F2102" s="134"/>
      <c r="G2102" s="134"/>
      <c r="H2102" s="134"/>
      <c r="I2102" s="134"/>
      <c r="J2102" s="134"/>
      <c r="K2102" s="134"/>
      <c r="L2102" s="134"/>
      <c r="M2102" s="134"/>
      <c r="N2102" s="134"/>
      <c r="O2102" s="134"/>
      <c r="P2102" s="134"/>
      <c r="Q2102" s="134"/>
      <c r="R2102" s="134"/>
      <c r="S2102" s="134"/>
      <c r="T2102" s="134"/>
      <c r="U2102" s="134"/>
      <c r="V2102" s="134"/>
      <c r="W2102" s="134"/>
      <c r="X2102" s="134"/>
      <c r="Y2102" s="134"/>
      <c r="AA2102" s="31"/>
      <c r="AB2102" s="31"/>
      <c r="AC2102" s="31"/>
      <c r="AD2102" s="31"/>
      <c r="AE2102" s="31"/>
      <c r="AF2102" s="31"/>
      <c r="AG2102" s="31"/>
      <c r="AH2102" s="31"/>
      <c r="AI2102" s="31"/>
      <c r="AJ2102" s="31"/>
      <c r="AK2102" s="31"/>
      <c r="AL2102" s="31"/>
      <c r="AM2102" s="22"/>
      <c r="AN2102" s="22"/>
      <c r="AO2102" s="20"/>
      <c r="AP2102" s="20"/>
      <c r="AQ2102" s="31">
        <f>AQ$133</f>
        <v>0</v>
      </c>
      <c r="AR2102" s="22"/>
      <c r="AS2102" s="22"/>
      <c r="AT2102" s="22"/>
      <c r="AU2102" s="22"/>
      <c r="AV2102" s="22"/>
      <c r="AW2102" s="22"/>
      <c r="AX2102" s="22"/>
      <c r="AY2102" s="22"/>
      <c r="AZ2102" s="22"/>
      <c r="BA2102" s="22"/>
      <c r="BB2102" s="22"/>
      <c r="BC2102" s="22"/>
      <c r="BD2102" s="22"/>
      <c r="BE2102" s="22"/>
      <c r="BF2102" s="22"/>
      <c r="BG2102" s="22"/>
      <c r="BH2102" s="22"/>
      <c r="BI2102" s="22"/>
      <c r="BJ2102" s="22"/>
      <c r="BK2102" s="22"/>
      <c r="BL2102" s="22"/>
      <c r="BM2102" s="22"/>
      <c r="BN2102" s="22"/>
      <c r="BO2102" s="22"/>
      <c r="BP2102" s="22"/>
      <c r="BQ2102" s="22"/>
      <c r="BR2102" s="22"/>
      <c r="BS2102" s="358"/>
      <c r="BT2102" s="22"/>
      <c r="BU2102" s="22"/>
      <c r="BV2102" s="31"/>
      <c r="BW2102" s="22"/>
      <c r="BX2102" s="22"/>
      <c r="BY2102" s="22"/>
      <c r="BZ2102" s="22"/>
      <c r="CA2102" s="22"/>
      <c r="CB2102" s="22"/>
      <c r="CC2102" s="22"/>
    </row>
    <row r="2103" spans="1:81" s="16" customFormat="1" ht="15.75" outlineLevel="2" x14ac:dyDescent="0.25">
      <c r="A2103" s="558">
        <f>ROW()</f>
        <v>2103</v>
      </c>
      <c r="B2103" s="134" t="s">
        <v>40</v>
      </c>
      <c r="C2103" s="134"/>
      <c r="D2103" s="134"/>
      <c r="E2103" s="134"/>
      <c r="F2103" s="134"/>
      <c r="G2103" s="134"/>
      <c r="H2103" s="134"/>
      <c r="I2103" s="134"/>
      <c r="J2103" s="134"/>
      <c r="K2103" s="134"/>
      <c r="L2103" s="134"/>
      <c r="M2103" s="134"/>
      <c r="N2103" s="134"/>
      <c r="O2103" s="134"/>
      <c r="P2103" s="134"/>
      <c r="Q2103" s="134"/>
      <c r="R2103" s="134"/>
      <c r="S2103" s="134"/>
      <c r="T2103" s="134"/>
      <c r="U2103" s="134"/>
      <c r="V2103" s="134"/>
      <c r="W2103" s="134"/>
      <c r="X2103" s="134"/>
      <c r="Y2103" s="134"/>
      <c r="AA2103" s="31"/>
      <c r="AB2103" s="31"/>
      <c r="AC2103" s="31"/>
      <c r="AD2103" s="31"/>
      <c r="AE2103" s="31"/>
      <c r="AF2103" s="31"/>
      <c r="AG2103" s="31"/>
      <c r="AH2103" s="31"/>
      <c r="AI2103" s="31"/>
      <c r="AJ2103" s="31"/>
      <c r="AK2103" s="31"/>
      <c r="AL2103" s="31"/>
      <c r="AM2103" s="22"/>
      <c r="AN2103" s="22"/>
      <c r="AO2103" s="20"/>
      <c r="AP2103" s="20"/>
      <c r="AQ2103" s="31">
        <f>AQ$134</f>
        <v>0</v>
      </c>
      <c r="AR2103" s="22"/>
      <c r="AS2103" s="22"/>
      <c r="AT2103" s="22"/>
      <c r="AU2103" s="22"/>
      <c r="AV2103" s="22"/>
      <c r="AW2103" s="22"/>
      <c r="AX2103" s="22"/>
      <c r="AY2103" s="22"/>
      <c r="AZ2103" s="22"/>
      <c r="BA2103" s="22"/>
      <c r="BB2103" s="22"/>
      <c r="BC2103" s="22"/>
      <c r="BD2103" s="22"/>
      <c r="BE2103" s="22"/>
      <c r="BF2103" s="22"/>
      <c r="BG2103" s="22"/>
      <c r="BH2103" s="22"/>
      <c r="BI2103" s="22"/>
      <c r="BJ2103" s="22"/>
      <c r="BK2103" s="22"/>
      <c r="BL2103" s="22"/>
      <c r="BM2103" s="22"/>
      <c r="BN2103" s="22"/>
      <c r="BO2103" s="22"/>
      <c r="BP2103" s="22"/>
      <c r="BQ2103" s="22"/>
      <c r="BR2103" s="22"/>
      <c r="BS2103" s="358"/>
      <c r="BT2103" s="22"/>
      <c r="BU2103" s="22"/>
      <c r="BV2103" s="31"/>
      <c r="BW2103" s="22"/>
      <c r="BX2103" s="22"/>
      <c r="BY2103" s="22"/>
      <c r="BZ2103" s="22"/>
      <c r="CA2103" s="22"/>
      <c r="CB2103" s="22"/>
      <c r="CC2103" s="22"/>
    </row>
    <row r="2104" spans="1:81" s="16" customFormat="1" ht="15.75" outlineLevel="2" x14ac:dyDescent="0.25">
      <c r="A2104" s="558">
        <f>ROW()</f>
        <v>2104</v>
      </c>
      <c r="B2104" s="134" t="s">
        <v>329</v>
      </c>
      <c r="C2104" s="134"/>
      <c r="D2104" s="134"/>
      <c r="E2104" s="134"/>
      <c r="F2104" s="134"/>
      <c r="G2104" s="134"/>
      <c r="H2104" s="134"/>
      <c r="I2104" s="134"/>
      <c r="J2104" s="134"/>
      <c r="K2104" s="134"/>
      <c r="L2104" s="134"/>
      <c r="M2104" s="134"/>
      <c r="N2104" s="134"/>
      <c r="O2104" s="134"/>
      <c r="P2104" s="134"/>
      <c r="Q2104" s="134"/>
      <c r="R2104" s="134"/>
      <c r="S2104" s="134"/>
      <c r="T2104" s="134"/>
      <c r="U2104" s="134"/>
      <c r="V2104" s="134"/>
      <c r="W2104" s="134"/>
      <c r="X2104" s="134"/>
      <c r="Y2104" s="134"/>
      <c r="AA2104" s="31"/>
      <c r="AB2104" s="31"/>
      <c r="AC2104" s="31"/>
      <c r="AD2104" s="31"/>
      <c r="AE2104" s="31"/>
      <c r="AF2104" s="31"/>
      <c r="AG2104" s="31"/>
      <c r="AH2104" s="31"/>
      <c r="AI2104" s="31"/>
      <c r="AJ2104" s="31"/>
      <c r="AK2104" s="31"/>
      <c r="AL2104" s="31"/>
      <c r="AM2104" s="22"/>
      <c r="AN2104" s="22"/>
      <c r="AO2104" s="20"/>
      <c r="AP2104" s="20"/>
      <c r="AQ2104" s="31">
        <f>AQ$135</f>
        <v>0</v>
      </c>
      <c r="AR2104" s="22"/>
      <c r="AS2104" s="22"/>
      <c r="AT2104" s="22"/>
      <c r="AU2104" s="22"/>
      <c r="AV2104" s="22"/>
      <c r="AW2104" s="22"/>
      <c r="AX2104" s="22"/>
      <c r="AY2104" s="22"/>
      <c r="AZ2104" s="22"/>
      <c r="BA2104" s="22"/>
      <c r="BB2104" s="22"/>
      <c r="BC2104" s="22"/>
      <c r="BD2104" s="22"/>
      <c r="BE2104" s="22"/>
      <c r="BF2104" s="22"/>
      <c r="BG2104" s="22"/>
      <c r="BH2104" s="22"/>
      <c r="BI2104" s="22"/>
      <c r="BJ2104" s="22"/>
      <c r="BK2104" s="22"/>
      <c r="BL2104" s="22"/>
      <c r="BM2104" s="22"/>
      <c r="BN2104" s="22"/>
      <c r="BO2104" s="22"/>
      <c r="BP2104" s="22"/>
      <c r="BQ2104" s="22"/>
      <c r="BR2104" s="22"/>
      <c r="BS2104" s="358"/>
      <c r="BT2104" s="22"/>
      <c r="BU2104" s="22"/>
      <c r="BV2104" s="31"/>
      <c r="BW2104" s="22"/>
      <c r="BX2104" s="22"/>
      <c r="BY2104" s="22"/>
      <c r="BZ2104" s="22"/>
      <c r="CA2104" s="22"/>
      <c r="CB2104" s="22"/>
      <c r="CC2104" s="22"/>
    </row>
    <row r="2105" spans="1:81" s="16" customFormat="1" ht="15.75" outlineLevel="2" x14ac:dyDescent="0.25">
      <c r="A2105" s="558">
        <f>ROW()</f>
        <v>2105</v>
      </c>
      <c r="B2105" s="134" t="s">
        <v>269</v>
      </c>
      <c r="C2105" s="134"/>
      <c r="D2105" s="134"/>
      <c r="E2105" s="134"/>
      <c r="F2105" s="134"/>
      <c r="G2105" s="134"/>
      <c r="H2105" s="134"/>
      <c r="I2105" s="134"/>
      <c r="J2105" s="134"/>
      <c r="K2105" s="134"/>
      <c r="L2105" s="134"/>
      <c r="M2105" s="134"/>
      <c r="N2105" s="134"/>
      <c r="O2105" s="134"/>
      <c r="P2105" s="134"/>
      <c r="Q2105" s="134"/>
      <c r="R2105" s="134"/>
      <c r="S2105" s="134"/>
      <c r="T2105" s="134"/>
      <c r="U2105" s="134"/>
      <c r="V2105" s="134"/>
      <c r="W2105" s="134"/>
      <c r="X2105" s="134"/>
      <c r="Y2105" s="134"/>
      <c r="AA2105" s="31"/>
      <c r="AB2105" s="31"/>
      <c r="AC2105" s="31"/>
      <c r="AD2105" s="31"/>
      <c r="AE2105" s="31"/>
      <c r="AF2105" s="31"/>
      <c r="AG2105" s="31"/>
      <c r="AH2105" s="31"/>
      <c r="AI2105" s="31"/>
      <c r="AJ2105" s="31"/>
      <c r="AK2105" s="31"/>
      <c r="AL2105" s="31"/>
      <c r="AM2105" s="22"/>
      <c r="AN2105" s="22"/>
      <c r="AO2105" s="20"/>
      <c r="AP2105" s="20"/>
      <c r="AQ2105" s="31">
        <f>AQ$136</f>
        <v>0</v>
      </c>
      <c r="AR2105" s="22"/>
      <c r="AS2105" s="22"/>
      <c r="AT2105" s="22"/>
      <c r="AU2105" s="22"/>
      <c r="AV2105" s="22"/>
      <c r="AW2105" s="22"/>
      <c r="AX2105" s="22"/>
      <c r="AY2105" s="22"/>
      <c r="AZ2105" s="22"/>
      <c r="BA2105" s="22"/>
      <c r="BB2105" s="22"/>
      <c r="BC2105" s="22"/>
      <c r="BD2105" s="22"/>
      <c r="BE2105" s="22"/>
      <c r="BF2105" s="22"/>
      <c r="BG2105" s="22"/>
      <c r="BH2105" s="22"/>
      <c r="BI2105" s="22"/>
      <c r="BJ2105" s="22"/>
      <c r="BK2105" s="22"/>
      <c r="BL2105" s="22"/>
      <c r="BM2105" s="22"/>
      <c r="BN2105" s="22"/>
      <c r="BO2105" s="22"/>
      <c r="BP2105" s="22"/>
      <c r="BQ2105" s="22"/>
      <c r="BR2105" s="22"/>
      <c r="BS2105" s="358"/>
      <c r="BT2105" s="22"/>
      <c r="BU2105" s="22"/>
      <c r="BV2105" s="31"/>
      <c r="BW2105" s="22"/>
      <c r="BX2105" s="22"/>
      <c r="BY2105" s="22"/>
      <c r="BZ2105" s="22"/>
      <c r="CA2105" s="22"/>
      <c r="CB2105" s="22"/>
      <c r="CC2105" s="22"/>
    </row>
    <row r="2106" spans="1:81" s="16" customFormat="1" ht="15" outlineLevel="2" x14ac:dyDescent="0.2">
      <c r="A2106" s="558">
        <f>ROW()</f>
        <v>2106</v>
      </c>
      <c r="B2106" s="136" t="s">
        <v>0</v>
      </c>
      <c r="C2106" s="136"/>
      <c r="D2106" s="136"/>
      <c r="E2106" s="136"/>
      <c r="F2106" s="136"/>
      <c r="G2106" s="136"/>
      <c r="H2106" s="136"/>
      <c r="I2106" s="136"/>
      <c r="J2106" s="136"/>
      <c r="K2106" s="136"/>
      <c r="L2106" s="136"/>
      <c r="M2106" s="136"/>
      <c r="N2106" s="37">
        <f>SUM(N2096:N2105)</f>
        <v>0</v>
      </c>
      <c r="O2106" s="37">
        <f t="shared" ref="O2106" si="17131">SUM(O2096:O2105)</f>
        <v>0</v>
      </c>
      <c r="P2106" s="37">
        <f t="shared" ref="P2106" si="17132">SUM(P2096:P2105)</f>
        <v>0</v>
      </c>
      <c r="Q2106" s="37">
        <f t="shared" ref="Q2106" si="17133">SUM(Q2096:Q2105)</f>
        <v>0</v>
      </c>
      <c r="R2106" s="37">
        <f t="shared" ref="R2106" si="17134">SUM(R2096:R2105)</f>
        <v>0</v>
      </c>
      <c r="S2106" s="37">
        <f t="shared" ref="S2106" si="17135">SUM(S2096:S2105)</f>
        <v>0</v>
      </c>
      <c r="T2106" s="37">
        <f t="shared" ref="T2106" si="17136">SUM(T2096:T2105)</f>
        <v>0</v>
      </c>
      <c r="U2106" s="37">
        <f t="shared" ref="U2106" si="17137">SUM(U2096:U2105)</f>
        <v>0</v>
      </c>
      <c r="V2106" s="37">
        <f t="shared" ref="V2106" si="17138">SUM(V2096:V2105)</f>
        <v>0</v>
      </c>
      <c r="W2106" s="37">
        <f t="shared" ref="W2106" si="17139">SUM(W2096:W2105)</f>
        <v>0</v>
      </c>
      <c r="X2106" s="37">
        <f t="shared" ref="X2106" si="17140">SUM(X2096:X2105)</f>
        <v>0</v>
      </c>
      <c r="Y2106" s="37">
        <f t="shared" ref="Y2106" si="17141">SUM(Y2096:Y2105)</f>
        <v>0</v>
      </c>
      <c r="Z2106" s="37">
        <f t="shared" ref="Z2106" si="17142">SUM(Z2096:Z2105)</f>
        <v>0</v>
      </c>
      <c r="AA2106" s="37">
        <f t="shared" ref="AA2106" si="17143">SUM(AA2096:AA2105)</f>
        <v>0</v>
      </c>
      <c r="AB2106" s="37">
        <f t="shared" ref="AB2106" si="17144">SUM(AB2096:AB2105)</f>
        <v>0</v>
      </c>
      <c r="AC2106" s="37">
        <f t="shared" ref="AC2106" si="17145">SUM(AC2096:AC2105)</f>
        <v>0</v>
      </c>
      <c r="AD2106" s="37">
        <f t="shared" ref="AD2106" si="17146">SUM(AD2096:AD2105)</f>
        <v>0</v>
      </c>
      <c r="AE2106" s="37">
        <f t="shared" ref="AE2106" si="17147">SUM(AE2096:AE2105)</f>
        <v>0</v>
      </c>
      <c r="AF2106" s="37">
        <f t="shared" ref="AF2106" si="17148">SUM(AF2096:AF2105)</f>
        <v>0</v>
      </c>
      <c r="AG2106" s="37">
        <f t="shared" ref="AG2106" si="17149">SUM(AG2096:AG2105)</f>
        <v>0</v>
      </c>
      <c r="AH2106" s="37">
        <f t="shared" ref="AH2106" si="17150">SUM(AH2096:AH2105)</f>
        <v>0</v>
      </c>
      <c r="AI2106" s="37">
        <f t="shared" ref="AI2106" si="17151">SUM(AI2096:AI2105)</f>
        <v>0</v>
      </c>
      <c r="AJ2106" s="37">
        <f t="shared" ref="AJ2106" si="17152">SUM(AJ2096:AJ2105)</f>
        <v>0</v>
      </c>
      <c r="AK2106" s="37">
        <f t="shared" ref="AK2106" si="17153">SUM(AK2096:AK2105)</f>
        <v>0</v>
      </c>
      <c r="AL2106" s="37">
        <f t="shared" ref="AL2106" si="17154">SUM(AL2096:AL2105)</f>
        <v>0</v>
      </c>
      <c r="AM2106" s="37">
        <f t="shared" ref="AM2106" si="17155">SUM(AM2096:AM2105)</f>
        <v>0</v>
      </c>
      <c r="AN2106" s="37">
        <f t="shared" ref="AN2106" si="17156">SUM(AN2096:AN2105)</f>
        <v>0</v>
      </c>
      <c r="AO2106" s="37">
        <f t="shared" ref="AO2106" si="17157">SUM(AO2096:AO2105)</f>
        <v>0</v>
      </c>
      <c r="AP2106" s="37">
        <f t="shared" ref="AP2106" si="17158">SUM(AP2096:AP2105)</f>
        <v>0</v>
      </c>
      <c r="AQ2106" s="37">
        <f>SUM(AQ2096:AQ2105)</f>
        <v>0</v>
      </c>
      <c r="AR2106" s="37">
        <f t="shared" ref="AR2106" si="17159">SUM(AR2096:AR2105)</f>
        <v>0</v>
      </c>
      <c r="AS2106" s="37">
        <f t="shared" ref="AS2106" si="17160">SUM(AS2096:AS2105)</f>
        <v>0</v>
      </c>
      <c r="AT2106" s="37">
        <f t="shared" ref="AT2106" si="17161">SUM(AT2096:AT2105)</f>
        <v>0</v>
      </c>
      <c r="AU2106" s="37">
        <f t="shared" ref="AU2106" si="17162">SUM(AU2096:AU2105)</f>
        <v>0</v>
      </c>
      <c r="AV2106" s="37">
        <f t="shared" ref="AV2106" si="17163">SUM(AV2096:AV2105)</f>
        <v>0</v>
      </c>
      <c r="AW2106" s="37">
        <f t="shared" ref="AW2106" si="17164">SUM(AW2096:AW2105)</f>
        <v>0</v>
      </c>
      <c r="AX2106" s="37">
        <f t="shared" ref="AX2106" si="17165">SUM(AX2096:AX2105)</f>
        <v>0</v>
      </c>
      <c r="AY2106" s="37">
        <f t="shared" ref="AY2106" si="17166">SUM(AY2096:AY2105)</f>
        <v>0</v>
      </c>
      <c r="AZ2106" s="37">
        <f t="shared" ref="AZ2106" si="17167">SUM(AZ2096:AZ2105)</f>
        <v>0</v>
      </c>
      <c r="BA2106" s="37">
        <f t="shared" ref="BA2106" si="17168">SUM(BA2096:BA2105)</f>
        <v>0</v>
      </c>
      <c r="BB2106" s="37">
        <f t="shared" ref="BB2106" si="17169">SUM(BB2096:BB2105)</f>
        <v>0</v>
      </c>
      <c r="BC2106" s="37">
        <f t="shared" ref="BC2106" si="17170">SUM(BC2096:BC2105)</f>
        <v>0</v>
      </c>
      <c r="BD2106" s="37">
        <f t="shared" ref="BD2106" si="17171">SUM(BD2096:BD2105)</f>
        <v>0</v>
      </c>
      <c r="BE2106" s="37">
        <f t="shared" ref="BE2106" si="17172">SUM(BE2096:BE2105)</f>
        <v>0</v>
      </c>
      <c r="BF2106" s="37">
        <f t="shared" ref="BF2106" si="17173">SUM(BF2096:BF2105)</f>
        <v>0</v>
      </c>
      <c r="BG2106" s="37">
        <f t="shared" ref="BG2106" si="17174">SUM(BG2096:BG2105)</f>
        <v>0</v>
      </c>
      <c r="BH2106" s="37">
        <f t="shared" ref="BH2106" si="17175">SUM(BH2096:BH2105)</f>
        <v>0</v>
      </c>
      <c r="BI2106" s="37">
        <f t="shared" ref="BI2106" si="17176">SUM(BI2096:BI2105)</f>
        <v>0</v>
      </c>
      <c r="BJ2106" s="37">
        <f t="shared" ref="BJ2106" si="17177">SUM(BJ2096:BJ2105)</f>
        <v>0</v>
      </c>
      <c r="BK2106" s="37">
        <f t="shared" ref="BK2106" si="17178">SUM(BK2096:BK2105)</f>
        <v>0</v>
      </c>
      <c r="BL2106" s="37">
        <f t="shared" ref="BL2106" si="17179">SUM(BL2096:BL2105)</f>
        <v>0</v>
      </c>
      <c r="BM2106" s="37">
        <f t="shared" ref="BM2106" si="17180">SUM(BM2096:BM2105)</f>
        <v>0</v>
      </c>
      <c r="BN2106" s="37">
        <f t="shared" ref="BN2106" si="17181">SUM(BN2096:BN2105)</f>
        <v>0</v>
      </c>
      <c r="BO2106" s="37">
        <f t="shared" ref="BO2106" si="17182">SUM(BO2096:BO2105)</f>
        <v>0</v>
      </c>
      <c r="BP2106" s="37">
        <f t="shared" ref="BP2106" si="17183">SUM(BP2096:BP2105)</f>
        <v>0</v>
      </c>
      <c r="BQ2106" s="37">
        <f t="shared" ref="BQ2106" si="17184">SUM(BQ2096:BQ2105)</f>
        <v>0</v>
      </c>
      <c r="BR2106" s="37">
        <f t="shared" ref="BR2106" si="17185">SUM(BR2096:BR2105)</f>
        <v>0</v>
      </c>
      <c r="BS2106" s="349">
        <f t="shared" ref="BS2106" si="17186">SUM(BS2096:BS2105)</f>
        <v>0</v>
      </c>
      <c r="BT2106" s="37">
        <f t="shared" ref="BT2106" si="17187">SUM(BT2096:BT2105)</f>
        <v>0</v>
      </c>
      <c r="BU2106" s="37">
        <f t="shared" ref="BU2106" si="17188">SUM(BU2096:BU2105)</f>
        <v>0</v>
      </c>
      <c r="BV2106" s="37">
        <f t="shared" ref="BV2106" si="17189">SUM(BV2096:BV2105)</f>
        <v>0</v>
      </c>
      <c r="BW2106" s="37">
        <f t="shared" ref="BW2106" si="17190">SUM(BW2096:BW2105)</f>
        <v>0</v>
      </c>
      <c r="BX2106" s="37">
        <f t="shared" ref="BX2106" si="17191">SUM(BX2096:BX2105)</f>
        <v>0</v>
      </c>
      <c r="BY2106" s="37">
        <f t="shared" ref="BY2106" si="17192">SUM(BY2096:BY2105)</f>
        <v>0</v>
      </c>
      <c r="BZ2106" s="37">
        <f t="shared" ref="BZ2106" si="17193">SUM(BZ2096:BZ2105)</f>
        <v>0</v>
      </c>
      <c r="CA2106" s="37">
        <f t="shared" ref="CA2106" si="17194">SUM(CA2096:CA2105)</f>
        <v>0</v>
      </c>
      <c r="CB2106" s="37">
        <f t="shared" ref="CB2106" si="17195">SUM(CB2096:CB2105)</f>
        <v>0</v>
      </c>
      <c r="CC2106" s="37">
        <f t="shared" ref="CC2106" si="17196">SUM(CC2096:CC2105)</f>
        <v>0</v>
      </c>
    </row>
    <row r="2107" spans="1:81" s="17" customFormat="1" ht="15.75" outlineLevel="2" x14ac:dyDescent="0.25">
      <c r="A2107" s="558">
        <f>ROW()</f>
        <v>2107</v>
      </c>
      <c r="B2107" s="127" t="s">
        <v>10</v>
      </c>
      <c r="C2107" s="127"/>
      <c r="D2107" s="127"/>
      <c r="E2107" s="127"/>
      <c r="F2107" s="127"/>
      <c r="G2107" s="127"/>
      <c r="H2107" s="127"/>
      <c r="I2107" s="127"/>
      <c r="J2107" s="127"/>
      <c r="K2107" s="127"/>
      <c r="L2107" s="127"/>
      <c r="M2107" s="127"/>
      <c r="N2107" s="127"/>
      <c r="O2107" s="127"/>
      <c r="P2107" s="127"/>
      <c r="Q2107" s="127"/>
      <c r="R2107" s="127"/>
      <c r="S2107" s="127"/>
      <c r="T2107" s="127"/>
      <c r="U2107" s="127"/>
      <c r="V2107" s="127"/>
      <c r="W2107" s="127"/>
      <c r="X2107" s="127"/>
      <c r="Y2107" s="127"/>
      <c r="Z2107" s="127"/>
      <c r="AA2107" s="127"/>
      <c r="AB2107" s="127"/>
      <c r="AC2107" s="127"/>
      <c r="AD2107" s="127"/>
      <c r="AE2107" s="127"/>
      <c r="AF2107" s="127"/>
      <c r="AG2107" s="127"/>
      <c r="AH2107" s="127"/>
      <c r="AI2107" s="127"/>
      <c r="AJ2107" s="127"/>
      <c r="AK2107" s="127"/>
      <c r="AL2107" s="127"/>
      <c r="AM2107" s="127"/>
      <c r="AN2107" s="127"/>
      <c r="AO2107" s="127"/>
      <c r="AP2107" s="127"/>
      <c r="AQ2107" s="127"/>
      <c r="AR2107" s="127"/>
      <c r="AS2107" s="127"/>
      <c r="AT2107" s="127"/>
      <c r="AU2107" s="127"/>
      <c r="AV2107" s="127"/>
      <c r="AW2107" s="127"/>
      <c r="AX2107" s="127"/>
      <c r="AY2107" s="127"/>
      <c r="AZ2107" s="127"/>
      <c r="BA2107" s="127"/>
      <c r="BB2107" s="127"/>
      <c r="BC2107" s="127"/>
      <c r="BD2107" s="127"/>
      <c r="BE2107" s="127"/>
      <c r="BF2107" s="127"/>
      <c r="BG2107" s="127"/>
      <c r="BH2107" s="127"/>
      <c r="BI2107" s="127"/>
      <c r="BJ2107" s="127"/>
      <c r="BK2107" s="127"/>
      <c r="BL2107" s="127"/>
      <c r="BM2107" s="127"/>
      <c r="BN2107" s="127"/>
      <c r="BO2107" s="127"/>
      <c r="BP2107" s="127"/>
      <c r="BQ2107" s="127"/>
      <c r="BR2107" s="127"/>
      <c r="BS2107" s="350"/>
      <c r="BT2107" s="127"/>
      <c r="BU2107" s="127"/>
      <c r="BV2107" s="127"/>
      <c r="BW2107" s="127"/>
      <c r="BX2107" s="127"/>
      <c r="BY2107" s="127"/>
      <c r="BZ2107" s="127"/>
      <c r="CA2107" s="127"/>
      <c r="CB2107" s="127"/>
      <c r="CC2107" s="127"/>
    </row>
    <row r="2108" spans="1:81" s="16" customFormat="1" ht="15" outlineLevel="2" x14ac:dyDescent="0.2">
      <c r="A2108" s="558">
        <f>ROW()</f>
        <v>2108</v>
      </c>
      <c r="B2108" s="134" t="s">
        <v>33</v>
      </c>
      <c r="C2108" s="134"/>
      <c r="D2108" s="134"/>
      <c r="E2108" s="134"/>
      <c r="F2108" s="134"/>
      <c r="G2108" s="134"/>
      <c r="H2108" s="134"/>
      <c r="I2108" s="134"/>
      <c r="J2108" s="134"/>
      <c r="K2108" s="134"/>
      <c r="L2108" s="134"/>
      <c r="M2108" s="134"/>
      <c r="N2108" s="134"/>
      <c r="O2108" s="134"/>
      <c r="P2108" s="134"/>
      <c r="Q2108" s="134"/>
      <c r="R2108" s="134"/>
      <c r="S2108" s="134"/>
      <c r="T2108" s="134"/>
      <c r="U2108" s="134"/>
      <c r="V2108" s="134"/>
      <c r="W2108" s="134"/>
      <c r="X2108" s="134"/>
      <c r="Y2108" s="134"/>
      <c r="Z2108" s="13"/>
      <c r="AA2108" s="13"/>
      <c r="AB2108" s="13"/>
      <c r="AC2108" s="13"/>
      <c r="AD2108" s="13"/>
      <c r="AE2108" s="13"/>
      <c r="AF2108" s="13"/>
      <c r="AG2108" s="13"/>
      <c r="AH2108" s="13"/>
      <c r="AI2108" s="13"/>
      <c r="AJ2108" s="62"/>
      <c r="AK2108" s="62"/>
      <c r="AL2108" s="62"/>
      <c r="AM2108" s="62"/>
      <c r="AN2108" s="62"/>
      <c r="AO2108" s="62"/>
      <c r="AP2108" s="62"/>
      <c r="AQ2108" s="62"/>
      <c r="AR2108" s="73">
        <f t="shared" ref="AR2108:BX2108" si="17197">MIN(AR2084,IF(AR2072&gt;=1,(AR2084/AR2072)*AR$12,IF(AR2072&gt;0,MIN(AR2084,$AQ2096/$AR2072*AR$12),0)))</f>
        <v>0</v>
      </c>
      <c r="AS2108" s="73">
        <f t="shared" si="17197"/>
        <v>0</v>
      </c>
      <c r="AT2108" s="73">
        <f t="shared" si="17197"/>
        <v>0</v>
      </c>
      <c r="AU2108" s="73">
        <f t="shared" si="17197"/>
        <v>0</v>
      </c>
      <c r="AV2108" s="73">
        <f t="shared" si="17197"/>
        <v>0</v>
      </c>
      <c r="AW2108" s="73">
        <f t="shared" si="17197"/>
        <v>0</v>
      </c>
      <c r="AX2108" s="73">
        <f t="shared" si="17197"/>
        <v>0</v>
      </c>
      <c r="AY2108" s="73">
        <f t="shared" si="17197"/>
        <v>0</v>
      </c>
      <c r="AZ2108" s="73">
        <f t="shared" si="17197"/>
        <v>0</v>
      </c>
      <c r="BA2108" s="73">
        <f t="shared" si="17197"/>
        <v>0</v>
      </c>
      <c r="BB2108" s="73">
        <f t="shared" si="17197"/>
        <v>0</v>
      </c>
      <c r="BC2108" s="73">
        <f t="shared" si="17197"/>
        <v>0</v>
      </c>
      <c r="BD2108" s="73">
        <f t="shared" si="17197"/>
        <v>0</v>
      </c>
      <c r="BE2108" s="73">
        <f t="shared" si="17197"/>
        <v>0</v>
      </c>
      <c r="BF2108" s="73">
        <f t="shared" si="17197"/>
        <v>0</v>
      </c>
      <c r="BG2108" s="73">
        <f t="shared" si="17197"/>
        <v>0</v>
      </c>
      <c r="BH2108" s="73">
        <f t="shared" si="17197"/>
        <v>0</v>
      </c>
      <c r="BI2108" s="73">
        <f t="shared" si="17197"/>
        <v>0</v>
      </c>
      <c r="BJ2108" s="73">
        <f t="shared" si="17197"/>
        <v>0</v>
      </c>
      <c r="BK2108" s="73">
        <f t="shared" si="17197"/>
        <v>0</v>
      </c>
      <c r="BL2108" s="73">
        <f t="shared" si="17197"/>
        <v>0</v>
      </c>
      <c r="BM2108" s="73">
        <f t="shared" si="17197"/>
        <v>0</v>
      </c>
      <c r="BN2108" s="73">
        <f t="shared" si="17197"/>
        <v>0</v>
      </c>
      <c r="BO2108" s="73">
        <f t="shared" si="17197"/>
        <v>0</v>
      </c>
      <c r="BP2108" s="73">
        <f t="shared" si="17197"/>
        <v>0</v>
      </c>
      <c r="BQ2108" s="73">
        <f t="shared" si="17197"/>
        <v>0</v>
      </c>
      <c r="BR2108" s="73">
        <f t="shared" si="17197"/>
        <v>0</v>
      </c>
      <c r="BS2108" s="356">
        <f t="shared" si="17197"/>
        <v>0</v>
      </c>
      <c r="BT2108" s="73">
        <f t="shared" si="17197"/>
        <v>0</v>
      </c>
      <c r="BU2108" s="73">
        <f t="shared" si="17197"/>
        <v>0</v>
      </c>
      <c r="BV2108" s="73">
        <f t="shared" si="17197"/>
        <v>0</v>
      </c>
      <c r="BW2108" s="73">
        <f t="shared" si="17197"/>
        <v>0</v>
      </c>
      <c r="BX2108" s="73">
        <f t="shared" si="17197"/>
        <v>0</v>
      </c>
      <c r="BY2108" s="73">
        <f t="shared" ref="BY2108:BZ2108" si="17198">MIN(BY2084,IF(BY2072&gt;=1,(BY2084/BY2072)*BY$12,IF(BY2072&gt;0,MIN(BY2084,$AQ2096/$AR2072*BY$12),0)))</f>
        <v>0</v>
      </c>
      <c r="BZ2108" s="73">
        <f t="shared" si="17198"/>
        <v>0</v>
      </c>
      <c r="CA2108" s="73">
        <f t="shared" ref="CA2108:CC2108" si="17199">MIN(CA2084,IF(CA2072&gt;=1,(CA2084/CA2072)*CA$12,IF(CA2072&gt;0,MIN(CA2084,$AQ2096/$AR2072*CA$12),0)))</f>
        <v>0</v>
      </c>
      <c r="CB2108" s="73">
        <f t="shared" si="17199"/>
        <v>0</v>
      </c>
      <c r="CC2108" s="73">
        <f t="shared" si="17199"/>
        <v>0</v>
      </c>
    </row>
    <row r="2109" spans="1:81" s="16" customFormat="1" ht="15" outlineLevel="2" x14ac:dyDescent="0.2">
      <c r="A2109" s="558">
        <f>ROW()</f>
        <v>2109</v>
      </c>
      <c r="B2109" s="134" t="s">
        <v>34</v>
      </c>
      <c r="C2109" s="134"/>
      <c r="D2109" s="134"/>
      <c r="E2109" s="134"/>
      <c r="F2109" s="134"/>
      <c r="G2109" s="134"/>
      <c r="H2109" s="134"/>
      <c r="I2109" s="134"/>
      <c r="J2109" s="134"/>
      <c r="K2109" s="134"/>
      <c r="L2109" s="134"/>
      <c r="M2109" s="134"/>
      <c r="N2109" s="134"/>
      <c r="O2109" s="134"/>
      <c r="P2109" s="134"/>
      <c r="Q2109" s="134"/>
      <c r="R2109" s="134"/>
      <c r="S2109" s="134"/>
      <c r="T2109" s="134"/>
      <c r="U2109" s="134"/>
      <c r="V2109" s="134"/>
      <c r="W2109" s="134"/>
      <c r="X2109" s="134"/>
      <c r="Y2109" s="134"/>
      <c r="Z2109" s="13"/>
      <c r="AA2109" s="13"/>
      <c r="AB2109" s="13"/>
      <c r="AC2109" s="13"/>
      <c r="AD2109" s="13"/>
      <c r="AE2109" s="13"/>
      <c r="AF2109" s="13"/>
      <c r="AG2109" s="13"/>
      <c r="AH2109" s="13"/>
      <c r="AI2109" s="13"/>
      <c r="AJ2109" s="62"/>
      <c r="AK2109" s="62"/>
      <c r="AL2109" s="62"/>
      <c r="AM2109" s="62"/>
      <c r="AN2109" s="62"/>
      <c r="AO2109" s="62"/>
      <c r="AP2109" s="62"/>
      <c r="AQ2109" s="62"/>
      <c r="AR2109" s="73">
        <f t="shared" ref="AR2109:BX2109" si="17200">MIN(AR2085,IF(AR2073&gt;=1,(AR2085/AR2073)*AR$12,IF(AR2073&gt;0,MIN(AR2085,$AQ2097/$AR2073*AR$12),0)))</f>
        <v>0</v>
      </c>
      <c r="AS2109" s="73">
        <f t="shared" si="17200"/>
        <v>0</v>
      </c>
      <c r="AT2109" s="73">
        <f t="shared" si="17200"/>
        <v>0</v>
      </c>
      <c r="AU2109" s="73">
        <f t="shared" si="17200"/>
        <v>0</v>
      </c>
      <c r="AV2109" s="73">
        <f t="shared" si="17200"/>
        <v>0</v>
      </c>
      <c r="AW2109" s="73">
        <f t="shared" si="17200"/>
        <v>0</v>
      </c>
      <c r="AX2109" s="73">
        <f t="shared" si="17200"/>
        <v>0</v>
      </c>
      <c r="AY2109" s="73">
        <f t="shared" si="17200"/>
        <v>0</v>
      </c>
      <c r="AZ2109" s="73">
        <f t="shared" si="17200"/>
        <v>0</v>
      </c>
      <c r="BA2109" s="73">
        <f t="shared" si="17200"/>
        <v>0</v>
      </c>
      <c r="BB2109" s="73">
        <f t="shared" si="17200"/>
        <v>0</v>
      </c>
      <c r="BC2109" s="73">
        <f t="shared" si="17200"/>
        <v>0</v>
      </c>
      <c r="BD2109" s="73">
        <f t="shared" si="17200"/>
        <v>0</v>
      </c>
      <c r="BE2109" s="73">
        <f t="shared" si="17200"/>
        <v>0</v>
      </c>
      <c r="BF2109" s="73">
        <f t="shared" si="17200"/>
        <v>0</v>
      </c>
      <c r="BG2109" s="73">
        <f t="shared" si="17200"/>
        <v>0</v>
      </c>
      <c r="BH2109" s="73">
        <f t="shared" si="17200"/>
        <v>0</v>
      </c>
      <c r="BI2109" s="73">
        <f t="shared" si="17200"/>
        <v>0</v>
      </c>
      <c r="BJ2109" s="73">
        <f t="shared" si="17200"/>
        <v>0</v>
      </c>
      <c r="BK2109" s="73">
        <f t="shared" si="17200"/>
        <v>0</v>
      </c>
      <c r="BL2109" s="73">
        <f t="shared" si="17200"/>
        <v>0</v>
      </c>
      <c r="BM2109" s="73">
        <f t="shared" si="17200"/>
        <v>0</v>
      </c>
      <c r="BN2109" s="73">
        <f t="shared" si="17200"/>
        <v>0</v>
      </c>
      <c r="BO2109" s="73">
        <f t="shared" si="17200"/>
        <v>0</v>
      </c>
      <c r="BP2109" s="73">
        <f t="shared" si="17200"/>
        <v>0</v>
      </c>
      <c r="BQ2109" s="73">
        <f t="shared" si="17200"/>
        <v>0</v>
      </c>
      <c r="BR2109" s="73">
        <f t="shared" si="17200"/>
        <v>0</v>
      </c>
      <c r="BS2109" s="356">
        <f t="shared" si="17200"/>
        <v>0</v>
      </c>
      <c r="BT2109" s="73">
        <f t="shared" si="17200"/>
        <v>0</v>
      </c>
      <c r="BU2109" s="73">
        <f t="shared" si="17200"/>
        <v>0</v>
      </c>
      <c r="BV2109" s="73">
        <f t="shared" si="17200"/>
        <v>0</v>
      </c>
      <c r="BW2109" s="73">
        <f t="shared" si="17200"/>
        <v>0</v>
      </c>
      <c r="BX2109" s="73">
        <f t="shared" si="17200"/>
        <v>0</v>
      </c>
      <c r="BY2109" s="73">
        <f t="shared" ref="BY2109:BZ2109" si="17201">MIN(BY2085,IF(BY2073&gt;=1,(BY2085/BY2073)*BY$12,IF(BY2073&gt;0,MIN(BY2085,$AQ2097/$AR2073*BY$12),0)))</f>
        <v>0</v>
      </c>
      <c r="BZ2109" s="73">
        <f t="shared" si="17201"/>
        <v>0</v>
      </c>
      <c r="CA2109" s="73">
        <f t="shared" ref="CA2109:CC2109" si="17202">MIN(CA2085,IF(CA2073&gt;=1,(CA2085/CA2073)*CA$12,IF(CA2073&gt;0,MIN(CA2085,$AQ2097/$AR2073*CA$12),0)))</f>
        <v>0</v>
      </c>
      <c r="CB2109" s="73">
        <f t="shared" si="17202"/>
        <v>0</v>
      </c>
      <c r="CC2109" s="73">
        <f t="shared" si="17202"/>
        <v>0</v>
      </c>
    </row>
    <row r="2110" spans="1:81" s="16" customFormat="1" ht="15" outlineLevel="2" x14ac:dyDescent="0.2">
      <c r="A2110" s="558">
        <f>ROW()</f>
        <v>2110</v>
      </c>
      <c r="B2110" s="134" t="s">
        <v>35</v>
      </c>
      <c r="C2110" s="134"/>
      <c r="D2110" s="134"/>
      <c r="E2110" s="134"/>
      <c r="F2110" s="134"/>
      <c r="G2110" s="134"/>
      <c r="H2110" s="134"/>
      <c r="I2110" s="134"/>
      <c r="J2110" s="134"/>
      <c r="K2110" s="134"/>
      <c r="L2110" s="134"/>
      <c r="M2110" s="134"/>
      <c r="N2110" s="134"/>
      <c r="O2110" s="134"/>
      <c r="P2110" s="134"/>
      <c r="Q2110" s="134"/>
      <c r="R2110" s="134"/>
      <c r="S2110" s="134"/>
      <c r="T2110" s="134"/>
      <c r="U2110" s="134"/>
      <c r="V2110" s="134"/>
      <c r="W2110" s="134"/>
      <c r="X2110" s="134"/>
      <c r="Y2110" s="134"/>
      <c r="Z2110" s="13"/>
      <c r="AA2110" s="13"/>
      <c r="AB2110" s="13"/>
      <c r="AC2110" s="13"/>
      <c r="AD2110" s="13"/>
      <c r="AE2110" s="13"/>
      <c r="AF2110" s="13"/>
      <c r="AG2110" s="13"/>
      <c r="AH2110" s="13"/>
      <c r="AI2110" s="13"/>
      <c r="AJ2110" s="62"/>
      <c r="AK2110" s="62"/>
      <c r="AL2110" s="62"/>
      <c r="AM2110" s="62"/>
      <c r="AN2110" s="62"/>
      <c r="AO2110" s="62"/>
      <c r="AP2110" s="62"/>
      <c r="AQ2110" s="62"/>
      <c r="AR2110" s="73">
        <f t="shared" ref="AR2110:BX2110" si="17203">MIN(AR2086,IF(AR2074&gt;=1,(AR2086/AR2074)*AR$12,IF(AR2074&gt;0,MIN(AR2086,$AQ2098/$AR2074*AR$12),0)))</f>
        <v>0</v>
      </c>
      <c r="AS2110" s="73">
        <f t="shared" si="17203"/>
        <v>0</v>
      </c>
      <c r="AT2110" s="73">
        <f t="shared" si="17203"/>
        <v>0</v>
      </c>
      <c r="AU2110" s="73">
        <f t="shared" si="17203"/>
        <v>0</v>
      </c>
      <c r="AV2110" s="73">
        <f t="shared" si="17203"/>
        <v>0</v>
      </c>
      <c r="AW2110" s="73">
        <f t="shared" si="17203"/>
        <v>0</v>
      </c>
      <c r="AX2110" s="73">
        <f t="shared" si="17203"/>
        <v>0</v>
      </c>
      <c r="AY2110" s="73">
        <f t="shared" si="17203"/>
        <v>0</v>
      </c>
      <c r="AZ2110" s="73">
        <f t="shared" si="17203"/>
        <v>0</v>
      </c>
      <c r="BA2110" s="73">
        <f t="shared" si="17203"/>
        <v>0</v>
      </c>
      <c r="BB2110" s="73">
        <f t="shared" si="17203"/>
        <v>0</v>
      </c>
      <c r="BC2110" s="73">
        <f t="shared" si="17203"/>
        <v>0</v>
      </c>
      <c r="BD2110" s="73">
        <f t="shared" si="17203"/>
        <v>0</v>
      </c>
      <c r="BE2110" s="73">
        <f t="shared" si="17203"/>
        <v>0</v>
      </c>
      <c r="BF2110" s="73">
        <f t="shared" si="17203"/>
        <v>0</v>
      </c>
      <c r="BG2110" s="73">
        <f t="shared" si="17203"/>
        <v>0</v>
      </c>
      <c r="BH2110" s="73">
        <f t="shared" si="17203"/>
        <v>0</v>
      </c>
      <c r="BI2110" s="73">
        <f t="shared" si="17203"/>
        <v>0</v>
      </c>
      <c r="BJ2110" s="73">
        <f t="shared" si="17203"/>
        <v>0</v>
      </c>
      <c r="BK2110" s="73">
        <f t="shared" si="17203"/>
        <v>0</v>
      </c>
      <c r="BL2110" s="73">
        <f t="shared" si="17203"/>
        <v>0</v>
      </c>
      <c r="BM2110" s="73">
        <f t="shared" si="17203"/>
        <v>0</v>
      </c>
      <c r="BN2110" s="73">
        <f t="shared" si="17203"/>
        <v>0</v>
      </c>
      <c r="BO2110" s="73">
        <f t="shared" si="17203"/>
        <v>0</v>
      </c>
      <c r="BP2110" s="73">
        <f t="shared" si="17203"/>
        <v>0</v>
      </c>
      <c r="BQ2110" s="73">
        <f t="shared" si="17203"/>
        <v>0</v>
      </c>
      <c r="BR2110" s="73">
        <f t="shared" si="17203"/>
        <v>0</v>
      </c>
      <c r="BS2110" s="356">
        <f t="shared" si="17203"/>
        <v>0</v>
      </c>
      <c r="BT2110" s="73">
        <f t="shared" si="17203"/>
        <v>0</v>
      </c>
      <c r="BU2110" s="73">
        <f t="shared" si="17203"/>
        <v>0</v>
      </c>
      <c r="BV2110" s="73">
        <f t="shared" si="17203"/>
        <v>0</v>
      </c>
      <c r="BW2110" s="73">
        <f t="shared" si="17203"/>
        <v>0</v>
      </c>
      <c r="BX2110" s="73">
        <f t="shared" si="17203"/>
        <v>0</v>
      </c>
      <c r="BY2110" s="73">
        <f t="shared" ref="BY2110:BZ2110" si="17204">MIN(BY2086,IF(BY2074&gt;=1,(BY2086/BY2074)*BY$12,IF(BY2074&gt;0,MIN(BY2086,$AQ2098/$AR2074*BY$12),0)))</f>
        <v>0</v>
      </c>
      <c r="BZ2110" s="73">
        <f t="shared" si="17204"/>
        <v>0</v>
      </c>
      <c r="CA2110" s="73">
        <f t="shared" ref="CA2110:CC2110" si="17205">MIN(CA2086,IF(CA2074&gt;=1,(CA2086/CA2074)*CA$12,IF(CA2074&gt;0,MIN(CA2086,$AQ2098/$AR2074*CA$12),0)))</f>
        <v>0</v>
      </c>
      <c r="CB2110" s="73">
        <f t="shared" si="17205"/>
        <v>0</v>
      </c>
      <c r="CC2110" s="73">
        <f t="shared" si="17205"/>
        <v>0</v>
      </c>
    </row>
    <row r="2111" spans="1:81" s="16" customFormat="1" ht="15" outlineLevel="2" x14ac:dyDescent="0.2">
      <c r="A2111" s="558">
        <f>ROW()</f>
        <v>2111</v>
      </c>
      <c r="B2111" s="134" t="s">
        <v>36</v>
      </c>
      <c r="C2111" s="134"/>
      <c r="D2111" s="134"/>
      <c r="E2111" s="134"/>
      <c r="F2111" s="134"/>
      <c r="G2111" s="134"/>
      <c r="H2111" s="134"/>
      <c r="I2111" s="134"/>
      <c r="J2111" s="134"/>
      <c r="K2111" s="134"/>
      <c r="L2111" s="134"/>
      <c r="M2111" s="134"/>
      <c r="N2111" s="134"/>
      <c r="O2111" s="134"/>
      <c r="P2111" s="134"/>
      <c r="Q2111" s="134"/>
      <c r="R2111" s="134"/>
      <c r="S2111" s="134"/>
      <c r="T2111" s="134"/>
      <c r="U2111" s="134"/>
      <c r="V2111" s="134"/>
      <c r="W2111" s="134"/>
      <c r="X2111" s="134"/>
      <c r="Y2111" s="134"/>
      <c r="Z2111" s="13"/>
      <c r="AA2111" s="13"/>
      <c r="AB2111" s="13"/>
      <c r="AC2111" s="13"/>
      <c r="AD2111" s="13"/>
      <c r="AE2111" s="13"/>
      <c r="AF2111" s="13"/>
      <c r="AG2111" s="13"/>
      <c r="AH2111" s="13"/>
      <c r="AI2111" s="13"/>
      <c r="AJ2111" s="62"/>
      <c r="AK2111" s="62"/>
      <c r="AL2111" s="62"/>
      <c r="AM2111" s="62"/>
      <c r="AN2111" s="62"/>
      <c r="AO2111" s="62"/>
      <c r="AP2111" s="62"/>
      <c r="AQ2111" s="62"/>
      <c r="AR2111" s="73">
        <f t="shared" ref="AR2111:BX2111" si="17206">MIN(AR2087,IF(AR2075&gt;=1,(AR2087/AR2075)*AR$12,IF(AR2075&gt;0,MIN(AR2087,$AQ2099/$AR2075*AR$12),0)))</f>
        <v>0</v>
      </c>
      <c r="AS2111" s="73">
        <f t="shared" si="17206"/>
        <v>0</v>
      </c>
      <c r="AT2111" s="73">
        <f t="shared" si="17206"/>
        <v>0</v>
      </c>
      <c r="AU2111" s="73">
        <f t="shared" si="17206"/>
        <v>0</v>
      </c>
      <c r="AV2111" s="73">
        <f t="shared" si="17206"/>
        <v>0</v>
      </c>
      <c r="AW2111" s="73">
        <f t="shared" si="17206"/>
        <v>0</v>
      </c>
      <c r="AX2111" s="73">
        <f t="shared" si="17206"/>
        <v>0</v>
      </c>
      <c r="AY2111" s="73">
        <f t="shared" si="17206"/>
        <v>0</v>
      </c>
      <c r="AZ2111" s="73">
        <f t="shared" si="17206"/>
        <v>0</v>
      </c>
      <c r="BA2111" s="73">
        <f t="shared" si="17206"/>
        <v>0</v>
      </c>
      <c r="BB2111" s="73">
        <f t="shared" si="17206"/>
        <v>0</v>
      </c>
      <c r="BC2111" s="73">
        <f t="shared" si="17206"/>
        <v>0</v>
      </c>
      <c r="BD2111" s="73">
        <f t="shared" si="17206"/>
        <v>0</v>
      </c>
      <c r="BE2111" s="73">
        <f t="shared" si="17206"/>
        <v>0</v>
      </c>
      <c r="BF2111" s="73">
        <f t="shared" si="17206"/>
        <v>0</v>
      </c>
      <c r="BG2111" s="73">
        <f t="shared" si="17206"/>
        <v>0</v>
      </c>
      <c r="BH2111" s="73">
        <f t="shared" si="17206"/>
        <v>0</v>
      </c>
      <c r="BI2111" s="73">
        <f t="shared" si="17206"/>
        <v>0</v>
      </c>
      <c r="BJ2111" s="73">
        <f t="shared" si="17206"/>
        <v>0</v>
      </c>
      <c r="BK2111" s="73">
        <f t="shared" si="17206"/>
        <v>0</v>
      </c>
      <c r="BL2111" s="73">
        <f t="shared" si="17206"/>
        <v>0</v>
      </c>
      <c r="BM2111" s="73">
        <f t="shared" si="17206"/>
        <v>0</v>
      </c>
      <c r="BN2111" s="73">
        <f t="shared" si="17206"/>
        <v>0</v>
      </c>
      <c r="BO2111" s="73">
        <f t="shared" si="17206"/>
        <v>0</v>
      </c>
      <c r="BP2111" s="73">
        <f t="shared" si="17206"/>
        <v>0</v>
      </c>
      <c r="BQ2111" s="73">
        <f t="shared" si="17206"/>
        <v>0</v>
      </c>
      <c r="BR2111" s="73">
        <f t="shared" si="17206"/>
        <v>0</v>
      </c>
      <c r="BS2111" s="356">
        <f t="shared" si="17206"/>
        <v>0</v>
      </c>
      <c r="BT2111" s="73">
        <f t="shared" si="17206"/>
        <v>0</v>
      </c>
      <c r="BU2111" s="73">
        <f t="shared" si="17206"/>
        <v>0</v>
      </c>
      <c r="BV2111" s="73">
        <f t="shared" si="17206"/>
        <v>0</v>
      </c>
      <c r="BW2111" s="73">
        <f t="shared" si="17206"/>
        <v>0</v>
      </c>
      <c r="BX2111" s="73">
        <f t="shared" si="17206"/>
        <v>0</v>
      </c>
      <c r="BY2111" s="73">
        <f t="shared" ref="BY2111:BZ2111" si="17207">MIN(BY2087,IF(BY2075&gt;=1,(BY2087/BY2075)*BY$12,IF(BY2075&gt;0,MIN(BY2087,$AQ2099/$AR2075*BY$12),0)))</f>
        <v>0</v>
      </c>
      <c r="BZ2111" s="73">
        <f t="shared" si="17207"/>
        <v>0</v>
      </c>
      <c r="CA2111" s="73">
        <f t="shared" ref="CA2111:CC2111" si="17208">MIN(CA2087,IF(CA2075&gt;=1,(CA2087/CA2075)*CA$12,IF(CA2075&gt;0,MIN(CA2087,$AQ2099/$AR2075*CA$12),0)))</f>
        <v>0</v>
      </c>
      <c r="CB2111" s="73">
        <f t="shared" si="17208"/>
        <v>0</v>
      </c>
      <c r="CC2111" s="73">
        <f t="shared" si="17208"/>
        <v>0</v>
      </c>
    </row>
    <row r="2112" spans="1:81" s="16" customFormat="1" ht="15" outlineLevel="2" x14ac:dyDescent="0.2">
      <c r="A2112" s="558">
        <f>ROW()</f>
        <v>2112</v>
      </c>
      <c r="B2112" s="134" t="s">
        <v>37</v>
      </c>
      <c r="C2112" s="134"/>
      <c r="D2112" s="134"/>
      <c r="E2112" s="134"/>
      <c r="F2112" s="134"/>
      <c r="G2112" s="134"/>
      <c r="H2112" s="134"/>
      <c r="I2112" s="134"/>
      <c r="J2112" s="134"/>
      <c r="K2112" s="134"/>
      <c r="L2112" s="134"/>
      <c r="M2112" s="134"/>
      <c r="N2112" s="134"/>
      <c r="O2112" s="134"/>
      <c r="P2112" s="134"/>
      <c r="Q2112" s="134"/>
      <c r="R2112" s="134"/>
      <c r="S2112" s="134"/>
      <c r="T2112" s="134"/>
      <c r="U2112" s="134"/>
      <c r="V2112" s="134"/>
      <c r="W2112" s="134"/>
      <c r="X2112" s="134"/>
      <c r="Y2112" s="134"/>
      <c r="Z2112" s="13"/>
      <c r="AA2112" s="13"/>
      <c r="AB2112" s="13"/>
      <c r="AC2112" s="13"/>
      <c r="AD2112" s="13"/>
      <c r="AE2112" s="13"/>
      <c r="AF2112" s="13"/>
      <c r="AG2112" s="13"/>
      <c r="AH2112" s="13"/>
      <c r="AI2112" s="13"/>
      <c r="AJ2112" s="62"/>
      <c r="AK2112" s="62"/>
      <c r="AL2112" s="62"/>
      <c r="AM2112" s="62"/>
      <c r="AN2112" s="62"/>
      <c r="AO2112" s="62"/>
      <c r="AP2112" s="62"/>
      <c r="AQ2112" s="62"/>
      <c r="AR2112" s="73">
        <f t="shared" ref="AR2112:BX2112" si="17209">MIN(AR2088,IF(AR2076&gt;=1,(AR2088/AR2076)*AR$12,IF(AR2076&gt;0,MIN(AR2088,$AQ2100/$AR2076*AR$12),0)))</f>
        <v>0</v>
      </c>
      <c r="AS2112" s="73">
        <f t="shared" si="17209"/>
        <v>0</v>
      </c>
      <c r="AT2112" s="73">
        <f t="shared" si="17209"/>
        <v>0</v>
      </c>
      <c r="AU2112" s="73">
        <f t="shared" si="17209"/>
        <v>0</v>
      </c>
      <c r="AV2112" s="73">
        <f t="shared" si="17209"/>
        <v>0</v>
      </c>
      <c r="AW2112" s="73">
        <f t="shared" si="17209"/>
        <v>0</v>
      </c>
      <c r="AX2112" s="73">
        <f t="shared" si="17209"/>
        <v>0</v>
      </c>
      <c r="AY2112" s="73">
        <f t="shared" si="17209"/>
        <v>0</v>
      </c>
      <c r="AZ2112" s="73">
        <f t="shared" si="17209"/>
        <v>0</v>
      </c>
      <c r="BA2112" s="73">
        <f t="shared" si="17209"/>
        <v>0</v>
      </c>
      <c r="BB2112" s="73">
        <f t="shared" si="17209"/>
        <v>0</v>
      </c>
      <c r="BC2112" s="73">
        <f t="shared" si="17209"/>
        <v>0</v>
      </c>
      <c r="BD2112" s="73">
        <f t="shared" si="17209"/>
        <v>0</v>
      </c>
      <c r="BE2112" s="73">
        <f t="shared" si="17209"/>
        <v>0</v>
      </c>
      <c r="BF2112" s="73">
        <f t="shared" si="17209"/>
        <v>0</v>
      </c>
      <c r="BG2112" s="73">
        <f t="shared" si="17209"/>
        <v>0</v>
      </c>
      <c r="BH2112" s="73">
        <f t="shared" si="17209"/>
        <v>0</v>
      </c>
      <c r="BI2112" s="73">
        <f t="shared" si="17209"/>
        <v>0</v>
      </c>
      <c r="BJ2112" s="73">
        <f t="shared" si="17209"/>
        <v>0</v>
      </c>
      <c r="BK2112" s="73">
        <f t="shared" si="17209"/>
        <v>0</v>
      </c>
      <c r="BL2112" s="73">
        <f t="shared" si="17209"/>
        <v>0</v>
      </c>
      <c r="BM2112" s="73">
        <f t="shared" si="17209"/>
        <v>0</v>
      </c>
      <c r="BN2112" s="73">
        <f t="shared" si="17209"/>
        <v>0</v>
      </c>
      <c r="BO2112" s="73">
        <f t="shared" si="17209"/>
        <v>0</v>
      </c>
      <c r="BP2112" s="73">
        <f t="shared" si="17209"/>
        <v>0</v>
      </c>
      <c r="BQ2112" s="73">
        <f t="shared" si="17209"/>
        <v>0</v>
      </c>
      <c r="BR2112" s="73">
        <f t="shared" si="17209"/>
        <v>0</v>
      </c>
      <c r="BS2112" s="356">
        <f t="shared" si="17209"/>
        <v>0</v>
      </c>
      <c r="BT2112" s="73">
        <f t="shared" si="17209"/>
        <v>0</v>
      </c>
      <c r="BU2112" s="73">
        <f t="shared" si="17209"/>
        <v>0</v>
      </c>
      <c r="BV2112" s="73">
        <f t="shared" si="17209"/>
        <v>0</v>
      </c>
      <c r="BW2112" s="73">
        <f t="shared" si="17209"/>
        <v>0</v>
      </c>
      <c r="BX2112" s="73">
        <f t="shared" si="17209"/>
        <v>0</v>
      </c>
      <c r="BY2112" s="73">
        <f t="shared" ref="BY2112:BZ2112" si="17210">MIN(BY2088,IF(BY2076&gt;=1,(BY2088/BY2076)*BY$12,IF(BY2076&gt;0,MIN(BY2088,$AQ2100/$AR2076*BY$12),0)))</f>
        <v>0</v>
      </c>
      <c r="BZ2112" s="73">
        <f t="shared" si="17210"/>
        <v>0</v>
      </c>
      <c r="CA2112" s="73">
        <f t="shared" ref="CA2112:CC2112" si="17211">MIN(CA2088,IF(CA2076&gt;=1,(CA2088/CA2076)*CA$12,IF(CA2076&gt;0,MIN(CA2088,$AQ2100/$AR2076*CA$12),0)))</f>
        <v>0</v>
      </c>
      <c r="CB2112" s="73">
        <f t="shared" si="17211"/>
        <v>0</v>
      </c>
      <c r="CC2112" s="73">
        <f t="shared" si="17211"/>
        <v>0</v>
      </c>
    </row>
    <row r="2113" spans="1:81" s="16" customFormat="1" ht="15" outlineLevel="2" x14ac:dyDescent="0.2">
      <c r="A2113" s="558">
        <f>ROW()</f>
        <v>2113</v>
      </c>
      <c r="B2113" s="134" t="s">
        <v>38</v>
      </c>
      <c r="C2113" s="134"/>
      <c r="D2113" s="134"/>
      <c r="E2113" s="134"/>
      <c r="F2113" s="134"/>
      <c r="G2113" s="134"/>
      <c r="H2113" s="134"/>
      <c r="I2113" s="134"/>
      <c r="J2113" s="134"/>
      <c r="K2113" s="134"/>
      <c r="L2113" s="134"/>
      <c r="M2113" s="134"/>
      <c r="N2113" s="134"/>
      <c r="O2113" s="134"/>
      <c r="P2113" s="134"/>
      <c r="Q2113" s="134"/>
      <c r="R2113" s="134"/>
      <c r="S2113" s="134"/>
      <c r="T2113" s="134"/>
      <c r="U2113" s="134"/>
      <c r="V2113" s="134"/>
      <c r="W2113" s="134"/>
      <c r="X2113" s="134"/>
      <c r="Y2113" s="134"/>
      <c r="Z2113" s="13"/>
      <c r="AA2113" s="13"/>
      <c r="AB2113" s="13"/>
      <c r="AC2113" s="13"/>
      <c r="AD2113" s="13"/>
      <c r="AE2113" s="13"/>
      <c r="AF2113" s="13"/>
      <c r="AG2113" s="13"/>
      <c r="AH2113" s="13"/>
      <c r="AI2113" s="13"/>
      <c r="AJ2113" s="62"/>
      <c r="AK2113" s="62"/>
      <c r="AL2113" s="62"/>
      <c r="AM2113" s="62"/>
      <c r="AN2113" s="62"/>
      <c r="AO2113" s="62"/>
      <c r="AP2113" s="62"/>
      <c r="AQ2113" s="62"/>
      <c r="AR2113" s="73">
        <f t="shared" ref="AR2113:BX2113" si="17212">MIN(AR2089,IF(AR2077&gt;=1,(AR2089/AR2077)*AR$12,IF(AR2077&gt;0,MIN(AR2089,$AQ2101/$AR2077*AR$12),0)))</f>
        <v>0</v>
      </c>
      <c r="AS2113" s="73">
        <f t="shared" si="17212"/>
        <v>0</v>
      </c>
      <c r="AT2113" s="73">
        <f t="shared" si="17212"/>
        <v>0</v>
      </c>
      <c r="AU2113" s="73">
        <f t="shared" si="17212"/>
        <v>0</v>
      </c>
      <c r="AV2113" s="73">
        <f t="shared" si="17212"/>
        <v>0</v>
      </c>
      <c r="AW2113" s="73">
        <f t="shared" si="17212"/>
        <v>0</v>
      </c>
      <c r="AX2113" s="73">
        <f t="shared" si="17212"/>
        <v>0</v>
      </c>
      <c r="AY2113" s="73">
        <f t="shared" si="17212"/>
        <v>0</v>
      </c>
      <c r="AZ2113" s="73">
        <f t="shared" si="17212"/>
        <v>0</v>
      </c>
      <c r="BA2113" s="73">
        <f t="shared" si="17212"/>
        <v>0</v>
      </c>
      <c r="BB2113" s="73">
        <f t="shared" si="17212"/>
        <v>0</v>
      </c>
      <c r="BC2113" s="73">
        <f t="shared" si="17212"/>
        <v>0</v>
      </c>
      <c r="BD2113" s="73">
        <f t="shared" si="17212"/>
        <v>0</v>
      </c>
      <c r="BE2113" s="73">
        <f t="shared" si="17212"/>
        <v>0</v>
      </c>
      <c r="BF2113" s="73">
        <f t="shared" si="17212"/>
        <v>0</v>
      </c>
      <c r="BG2113" s="73">
        <f t="shared" si="17212"/>
        <v>0</v>
      </c>
      <c r="BH2113" s="73">
        <f t="shared" si="17212"/>
        <v>0</v>
      </c>
      <c r="BI2113" s="73">
        <f t="shared" si="17212"/>
        <v>0</v>
      </c>
      <c r="BJ2113" s="73">
        <f t="shared" si="17212"/>
        <v>0</v>
      </c>
      <c r="BK2113" s="73">
        <f t="shared" si="17212"/>
        <v>0</v>
      </c>
      <c r="BL2113" s="73">
        <f t="shared" si="17212"/>
        <v>0</v>
      </c>
      <c r="BM2113" s="73">
        <f t="shared" si="17212"/>
        <v>0</v>
      </c>
      <c r="BN2113" s="73">
        <f t="shared" si="17212"/>
        <v>0</v>
      </c>
      <c r="BO2113" s="73">
        <f t="shared" si="17212"/>
        <v>0</v>
      </c>
      <c r="BP2113" s="73">
        <f t="shared" si="17212"/>
        <v>0</v>
      </c>
      <c r="BQ2113" s="73">
        <f t="shared" si="17212"/>
        <v>0</v>
      </c>
      <c r="BR2113" s="73">
        <f t="shared" si="17212"/>
        <v>0</v>
      </c>
      <c r="BS2113" s="356">
        <f t="shared" si="17212"/>
        <v>0</v>
      </c>
      <c r="BT2113" s="73">
        <f t="shared" si="17212"/>
        <v>0</v>
      </c>
      <c r="BU2113" s="73">
        <f t="shared" si="17212"/>
        <v>0</v>
      </c>
      <c r="BV2113" s="73">
        <f t="shared" si="17212"/>
        <v>0</v>
      </c>
      <c r="BW2113" s="73">
        <f t="shared" si="17212"/>
        <v>0</v>
      </c>
      <c r="BX2113" s="73">
        <f t="shared" si="17212"/>
        <v>0</v>
      </c>
      <c r="BY2113" s="73">
        <f t="shared" ref="BY2113:BZ2113" si="17213">MIN(BY2089,IF(BY2077&gt;=1,(BY2089/BY2077)*BY$12,IF(BY2077&gt;0,MIN(BY2089,$AQ2101/$AR2077*BY$12),0)))</f>
        <v>0</v>
      </c>
      <c r="BZ2113" s="73">
        <f t="shared" si="17213"/>
        <v>0</v>
      </c>
      <c r="CA2113" s="73">
        <f t="shared" ref="CA2113:CC2113" si="17214">MIN(CA2089,IF(CA2077&gt;=1,(CA2089/CA2077)*CA$12,IF(CA2077&gt;0,MIN(CA2089,$AQ2101/$AR2077*CA$12),0)))</f>
        <v>0</v>
      </c>
      <c r="CB2113" s="73">
        <f t="shared" si="17214"/>
        <v>0</v>
      </c>
      <c r="CC2113" s="73">
        <f t="shared" si="17214"/>
        <v>0</v>
      </c>
    </row>
    <row r="2114" spans="1:81" s="16" customFormat="1" ht="15" outlineLevel="2" x14ac:dyDescent="0.2">
      <c r="A2114" s="558">
        <f>ROW()</f>
        <v>2114</v>
      </c>
      <c r="B2114" s="134" t="s">
        <v>39</v>
      </c>
      <c r="C2114" s="134"/>
      <c r="D2114" s="134"/>
      <c r="E2114" s="134"/>
      <c r="F2114" s="134"/>
      <c r="G2114" s="134"/>
      <c r="H2114" s="134"/>
      <c r="I2114" s="134"/>
      <c r="J2114" s="134"/>
      <c r="K2114" s="134"/>
      <c r="L2114" s="134"/>
      <c r="M2114" s="134"/>
      <c r="N2114" s="134"/>
      <c r="O2114" s="134"/>
      <c r="P2114" s="134"/>
      <c r="Q2114" s="134"/>
      <c r="R2114" s="134"/>
      <c r="S2114" s="134"/>
      <c r="T2114" s="134"/>
      <c r="U2114" s="134"/>
      <c r="V2114" s="134"/>
      <c r="W2114" s="134"/>
      <c r="X2114" s="134"/>
      <c r="Y2114" s="134"/>
      <c r="Z2114" s="13"/>
      <c r="AA2114" s="13"/>
      <c r="AB2114" s="13"/>
      <c r="AC2114" s="13"/>
      <c r="AD2114" s="13"/>
      <c r="AE2114" s="13"/>
      <c r="AF2114" s="13"/>
      <c r="AG2114" s="13"/>
      <c r="AH2114" s="13"/>
      <c r="AI2114" s="13"/>
      <c r="AJ2114" s="62"/>
      <c r="AK2114" s="62"/>
      <c r="AL2114" s="62"/>
      <c r="AM2114" s="62"/>
      <c r="AN2114" s="62"/>
      <c r="AO2114" s="62"/>
      <c r="AP2114" s="62"/>
      <c r="AQ2114" s="62"/>
      <c r="AR2114" s="73">
        <f t="shared" ref="AR2114:BX2114" si="17215">MIN(AR2090,IF(AR2078&gt;=1,(AR2090/AR2078)*AR$12,IF(AR2078&gt;0,MIN(AR2090,$AQ2102/$AR2078*AR$12),0)))</f>
        <v>0</v>
      </c>
      <c r="AS2114" s="73">
        <f t="shared" si="17215"/>
        <v>0</v>
      </c>
      <c r="AT2114" s="73">
        <f t="shared" si="17215"/>
        <v>0</v>
      </c>
      <c r="AU2114" s="73">
        <f t="shared" si="17215"/>
        <v>0</v>
      </c>
      <c r="AV2114" s="73">
        <f t="shared" si="17215"/>
        <v>0</v>
      </c>
      <c r="AW2114" s="73">
        <f t="shared" si="17215"/>
        <v>0</v>
      </c>
      <c r="AX2114" s="73">
        <f t="shared" si="17215"/>
        <v>0</v>
      </c>
      <c r="AY2114" s="73">
        <f t="shared" si="17215"/>
        <v>0</v>
      </c>
      <c r="AZ2114" s="73">
        <f t="shared" si="17215"/>
        <v>0</v>
      </c>
      <c r="BA2114" s="73">
        <f t="shared" si="17215"/>
        <v>0</v>
      </c>
      <c r="BB2114" s="73">
        <f t="shared" si="17215"/>
        <v>0</v>
      </c>
      <c r="BC2114" s="73">
        <f t="shared" si="17215"/>
        <v>0</v>
      </c>
      <c r="BD2114" s="73">
        <f t="shared" si="17215"/>
        <v>0</v>
      </c>
      <c r="BE2114" s="73">
        <f t="shared" si="17215"/>
        <v>0</v>
      </c>
      <c r="BF2114" s="73">
        <f t="shared" si="17215"/>
        <v>0</v>
      </c>
      <c r="BG2114" s="73">
        <f t="shared" si="17215"/>
        <v>0</v>
      </c>
      <c r="BH2114" s="73">
        <f t="shared" si="17215"/>
        <v>0</v>
      </c>
      <c r="BI2114" s="73">
        <f t="shared" si="17215"/>
        <v>0</v>
      </c>
      <c r="BJ2114" s="73">
        <f t="shared" si="17215"/>
        <v>0</v>
      </c>
      <c r="BK2114" s="73">
        <f t="shared" si="17215"/>
        <v>0</v>
      </c>
      <c r="BL2114" s="73">
        <f t="shared" si="17215"/>
        <v>0</v>
      </c>
      <c r="BM2114" s="73">
        <f t="shared" si="17215"/>
        <v>0</v>
      </c>
      <c r="BN2114" s="73">
        <f t="shared" si="17215"/>
        <v>0</v>
      </c>
      <c r="BO2114" s="73">
        <f t="shared" si="17215"/>
        <v>0</v>
      </c>
      <c r="BP2114" s="73">
        <f t="shared" si="17215"/>
        <v>0</v>
      </c>
      <c r="BQ2114" s="73">
        <f t="shared" si="17215"/>
        <v>0</v>
      </c>
      <c r="BR2114" s="73">
        <f t="shared" si="17215"/>
        <v>0</v>
      </c>
      <c r="BS2114" s="356">
        <f t="shared" si="17215"/>
        <v>0</v>
      </c>
      <c r="BT2114" s="73">
        <f t="shared" si="17215"/>
        <v>0</v>
      </c>
      <c r="BU2114" s="73">
        <f t="shared" si="17215"/>
        <v>0</v>
      </c>
      <c r="BV2114" s="73">
        <f t="shared" si="17215"/>
        <v>0</v>
      </c>
      <c r="BW2114" s="73">
        <f t="shared" si="17215"/>
        <v>0</v>
      </c>
      <c r="BX2114" s="73">
        <f t="shared" si="17215"/>
        <v>0</v>
      </c>
      <c r="BY2114" s="73">
        <f t="shared" ref="BY2114:BZ2114" si="17216">MIN(BY2090,IF(BY2078&gt;=1,(BY2090/BY2078)*BY$12,IF(BY2078&gt;0,MIN(BY2090,$AQ2102/$AR2078*BY$12),0)))</f>
        <v>0</v>
      </c>
      <c r="BZ2114" s="73">
        <f t="shared" si="17216"/>
        <v>0</v>
      </c>
      <c r="CA2114" s="73">
        <f t="shared" ref="CA2114:CC2114" si="17217">MIN(CA2090,IF(CA2078&gt;=1,(CA2090/CA2078)*CA$12,IF(CA2078&gt;0,MIN(CA2090,$AQ2102/$AR2078*CA$12),0)))</f>
        <v>0</v>
      </c>
      <c r="CB2114" s="73">
        <f t="shared" si="17217"/>
        <v>0</v>
      </c>
      <c r="CC2114" s="73">
        <f t="shared" si="17217"/>
        <v>0</v>
      </c>
    </row>
    <row r="2115" spans="1:81" s="16" customFormat="1" ht="15" outlineLevel="2" x14ac:dyDescent="0.2">
      <c r="A2115" s="558">
        <f>ROW()</f>
        <v>2115</v>
      </c>
      <c r="B2115" s="134" t="s">
        <v>40</v>
      </c>
      <c r="C2115" s="134"/>
      <c r="D2115" s="134"/>
      <c r="E2115" s="134"/>
      <c r="F2115" s="134"/>
      <c r="G2115" s="134"/>
      <c r="H2115" s="134"/>
      <c r="I2115" s="134"/>
      <c r="J2115" s="134"/>
      <c r="K2115" s="134"/>
      <c r="L2115" s="134"/>
      <c r="M2115" s="134"/>
      <c r="N2115" s="134"/>
      <c r="O2115" s="134"/>
      <c r="P2115" s="134"/>
      <c r="Q2115" s="134"/>
      <c r="R2115" s="134"/>
      <c r="S2115" s="134"/>
      <c r="T2115" s="134"/>
      <c r="U2115" s="134"/>
      <c r="V2115" s="134"/>
      <c r="W2115" s="134"/>
      <c r="X2115" s="134"/>
      <c r="Y2115" s="134"/>
      <c r="Z2115" s="13"/>
      <c r="AA2115" s="13"/>
      <c r="AB2115" s="13"/>
      <c r="AC2115" s="13"/>
      <c r="AD2115" s="13"/>
      <c r="AE2115" s="13"/>
      <c r="AF2115" s="13"/>
      <c r="AG2115" s="13"/>
      <c r="AH2115" s="13"/>
      <c r="AI2115" s="13"/>
      <c r="AJ2115" s="62"/>
      <c r="AK2115" s="62"/>
      <c r="AL2115" s="62"/>
      <c r="AM2115" s="62"/>
      <c r="AN2115" s="62"/>
      <c r="AO2115" s="62"/>
      <c r="AP2115" s="62"/>
      <c r="AQ2115" s="62"/>
      <c r="AR2115" s="73">
        <f t="shared" ref="AR2115:BX2116" si="17218">MIN(AR2091,IF(AR2079&gt;=1,(AR2091/AR2079)*AR$12,IF(AR2079&gt;0,MIN(AR2091,$AQ2103/$AR2079*AR$12),0)))</f>
        <v>0</v>
      </c>
      <c r="AS2115" s="73">
        <f t="shared" si="17218"/>
        <v>0</v>
      </c>
      <c r="AT2115" s="73">
        <f t="shared" si="17218"/>
        <v>0</v>
      </c>
      <c r="AU2115" s="73">
        <f t="shared" si="17218"/>
        <v>0</v>
      </c>
      <c r="AV2115" s="73">
        <f t="shared" si="17218"/>
        <v>0</v>
      </c>
      <c r="AW2115" s="73">
        <f t="shared" si="17218"/>
        <v>0</v>
      </c>
      <c r="AX2115" s="73">
        <f t="shared" si="17218"/>
        <v>0</v>
      </c>
      <c r="AY2115" s="73">
        <f t="shared" si="17218"/>
        <v>0</v>
      </c>
      <c r="AZ2115" s="73">
        <f t="shared" si="17218"/>
        <v>0</v>
      </c>
      <c r="BA2115" s="73">
        <f t="shared" si="17218"/>
        <v>0</v>
      </c>
      <c r="BB2115" s="73">
        <f t="shared" si="17218"/>
        <v>0</v>
      </c>
      <c r="BC2115" s="73">
        <f t="shared" si="17218"/>
        <v>0</v>
      </c>
      <c r="BD2115" s="73">
        <f t="shared" si="17218"/>
        <v>0</v>
      </c>
      <c r="BE2115" s="73">
        <f t="shared" si="17218"/>
        <v>0</v>
      </c>
      <c r="BF2115" s="73">
        <f t="shared" si="17218"/>
        <v>0</v>
      </c>
      <c r="BG2115" s="73">
        <f t="shared" si="17218"/>
        <v>0</v>
      </c>
      <c r="BH2115" s="73">
        <f t="shared" si="17218"/>
        <v>0</v>
      </c>
      <c r="BI2115" s="73">
        <f t="shared" si="17218"/>
        <v>0</v>
      </c>
      <c r="BJ2115" s="73">
        <f t="shared" si="17218"/>
        <v>0</v>
      </c>
      <c r="BK2115" s="73">
        <f t="shared" si="17218"/>
        <v>0</v>
      </c>
      <c r="BL2115" s="73">
        <f t="shared" si="17218"/>
        <v>0</v>
      </c>
      <c r="BM2115" s="73">
        <f t="shared" si="17218"/>
        <v>0</v>
      </c>
      <c r="BN2115" s="73">
        <f t="shared" si="17218"/>
        <v>0</v>
      </c>
      <c r="BO2115" s="73">
        <f t="shared" si="17218"/>
        <v>0</v>
      </c>
      <c r="BP2115" s="73">
        <f t="shared" si="17218"/>
        <v>0</v>
      </c>
      <c r="BQ2115" s="73">
        <f t="shared" si="17218"/>
        <v>0</v>
      </c>
      <c r="BR2115" s="73">
        <f t="shared" si="17218"/>
        <v>0</v>
      </c>
      <c r="BS2115" s="356">
        <f t="shared" si="17218"/>
        <v>0</v>
      </c>
      <c r="BT2115" s="73">
        <f t="shared" si="17218"/>
        <v>0</v>
      </c>
      <c r="BU2115" s="73">
        <f t="shared" si="17218"/>
        <v>0</v>
      </c>
      <c r="BV2115" s="73">
        <f t="shared" si="17218"/>
        <v>0</v>
      </c>
      <c r="BW2115" s="73">
        <f t="shared" si="17218"/>
        <v>0</v>
      </c>
      <c r="BX2115" s="73">
        <f t="shared" si="17218"/>
        <v>0</v>
      </c>
      <c r="BY2115" s="73">
        <f t="shared" ref="BY2115:BZ2116" si="17219">MIN(BY2091,IF(BY2079&gt;=1,(BY2091/BY2079)*BY$12,IF(BY2079&gt;0,MIN(BY2091,$AQ2103/$AR2079*BY$12),0)))</f>
        <v>0</v>
      </c>
      <c r="BZ2115" s="73">
        <f t="shared" si="17219"/>
        <v>0</v>
      </c>
      <c r="CA2115" s="73">
        <f t="shared" ref="CA2115:CC2116" si="17220">MIN(CA2091,IF(CA2079&gt;=1,(CA2091/CA2079)*CA$12,IF(CA2079&gt;0,MIN(CA2091,$AQ2103/$AR2079*CA$12),0)))</f>
        <v>0</v>
      </c>
      <c r="CB2115" s="73">
        <f t="shared" si="17220"/>
        <v>0</v>
      </c>
      <c r="CC2115" s="73">
        <f t="shared" si="17220"/>
        <v>0</v>
      </c>
    </row>
    <row r="2116" spans="1:81" s="16" customFormat="1" ht="15" outlineLevel="2" x14ac:dyDescent="0.2">
      <c r="A2116" s="558">
        <f>ROW()</f>
        <v>2116</v>
      </c>
      <c r="B2116" s="134" t="s">
        <v>329</v>
      </c>
      <c r="C2116" s="134"/>
      <c r="D2116" s="134"/>
      <c r="E2116" s="134"/>
      <c r="F2116" s="134"/>
      <c r="G2116" s="134"/>
      <c r="H2116" s="134"/>
      <c r="I2116" s="134"/>
      <c r="J2116" s="134"/>
      <c r="K2116" s="134"/>
      <c r="L2116" s="134"/>
      <c r="M2116" s="134"/>
      <c r="N2116" s="134"/>
      <c r="O2116" s="134"/>
      <c r="P2116" s="134"/>
      <c r="Q2116" s="134"/>
      <c r="R2116" s="134"/>
      <c r="S2116" s="134"/>
      <c r="T2116" s="134"/>
      <c r="U2116" s="134"/>
      <c r="V2116" s="134"/>
      <c r="W2116" s="134"/>
      <c r="X2116" s="134"/>
      <c r="Y2116" s="134"/>
      <c r="Z2116" s="13"/>
      <c r="AA2116" s="13"/>
      <c r="AB2116" s="13"/>
      <c r="AC2116" s="13"/>
      <c r="AD2116" s="13"/>
      <c r="AE2116" s="13"/>
      <c r="AF2116" s="13"/>
      <c r="AG2116" s="13"/>
      <c r="AH2116" s="13"/>
      <c r="AI2116" s="13"/>
      <c r="AJ2116" s="62"/>
      <c r="AK2116" s="62"/>
      <c r="AL2116" s="62"/>
      <c r="AM2116" s="62"/>
      <c r="AN2116" s="62"/>
      <c r="AO2116" s="62"/>
      <c r="AP2116" s="62"/>
      <c r="AQ2116" s="62"/>
      <c r="AR2116" s="73">
        <f t="shared" si="17218"/>
        <v>0</v>
      </c>
      <c r="AS2116" s="73">
        <f t="shared" si="17218"/>
        <v>0</v>
      </c>
      <c r="AT2116" s="73">
        <f t="shared" si="17218"/>
        <v>0</v>
      </c>
      <c r="AU2116" s="73">
        <f t="shared" si="17218"/>
        <v>0</v>
      </c>
      <c r="AV2116" s="73">
        <f t="shared" si="17218"/>
        <v>0</v>
      </c>
      <c r="AW2116" s="73">
        <f t="shared" si="17218"/>
        <v>0</v>
      </c>
      <c r="AX2116" s="73">
        <f t="shared" si="17218"/>
        <v>0</v>
      </c>
      <c r="AY2116" s="73">
        <f t="shared" si="17218"/>
        <v>0</v>
      </c>
      <c r="AZ2116" s="73">
        <f t="shared" si="17218"/>
        <v>0</v>
      </c>
      <c r="BA2116" s="73">
        <f t="shared" si="17218"/>
        <v>0</v>
      </c>
      <c r="BB2116" s="73">
        <f t="shared" si="17218"/>
        <v>0</v>
      </c>
      <c r="BC2116" s="73">
        <f t="shared" si="17218"/>
        <v>0</v>
      </c>
      <c r="BD2116" s="73">
        <f t="shared" si="17218"/>
        <v>0</v>
      </c>
      <c r="BE2116" s="73">
        <f t="shared" si="17218"/>
        <v>0</v>
      </c>
      <c r="BF2116" s="73">
        <f t="shared" si="17218"/>
        <v>0</v>
      </c>
      <c r="BG2116" s="73">
        <f t="shared" si="17218"/>
        <v>0</v>
      </c>
      <c r="BH2116" s="73">
        <f t="shared" si="17218"/>
        <v>0</v>
      </c>
      <c r="BI2116" s="73">
        <f t="shared" si="17218"/>
        <v>0</v>
      </c>
      <c r="BJ2116" s="73">
        <f t="shared" si="17218"/>
        <v>0</v>
      </c>
      <c r="BK2116" s="73">
        <f t="shared" si="17218"/>
        <v>0</v>
      </c>
      <c r="BL2116" s="73">
        <f t="shared" si="17218"/>
        <v>0</v>
      </c>
      <c r="BM2116" s="73">
        <f t="shared" si="17218"/>
        <v>0</v>
      </c>
      <c r="BN2116" s="73">
        <f t="shared" si="17218"/>
        <v>0</v>
      </c>
      <c r="BO2116" s="73">
        <f t="shared" si="17218"/>
        <v>0</v>
      </c>
      <c r="BP2116" s="73">
        <f t="shared" si="17218"/>
        <v>0</v>
      </c>
      <c r="BQ2116" s="73">
        <f t="shared" si="17218"/>
        <v>0</v>
      </c>
      <c r="BR2116" s="73">
        <f t="shared" si="17218"/>
        <v>0</v>
      </c>
      <c r="BS2116" s="356">
        <f t="shared" si="17218"/>
        <v>0</v>
      </c>
      <c r="BT2116" s="73">
        <f t="shared" si="17218"/>
        <v>0</v>
      </c>
      <c r="BU2116" s="73">
        <f t="shared" si="17218"/>
        <v>0</v>
      </c>
      <c r="BV2116" s="73">
        <f t="shared" si="17218"/>
        <v>0</v>
      </c>
      <c r="BW2116" s="73">
        <f t="shared" si="17218"/>
        <v>0</v>
      </c>
      <c r="BX2116" s="73">
        <f t="shared" si="17218"/>
        <v>0</v>
      </c>
      <c r="BY2116" s="73">
        <f t="shared" si="17219"/>
        <v>0</v>
      </c>
      <c r="BZ2116" s="73">
        <f t="shared" si="17219"/>
        <v>0</v>
      </c>
      <c r="CA2116" s="73">
        <f t="shared" si="17220"/>
        <v>0</v>
      </c>
      <c r="CB2116" s="73">
        <f t="shared" si="17220"/>
        <v>0</v>
      </c>
      <c r="CC2116" s="73">
        <f t="shared" si="17220"/>
        <v>0</v>
      </c>
    </row>
    <row r="2117" spans="1:81" s="16" customFormat="1" ht="15" outlineLevel="2" x14ac:dyDescent="0.2">
      <c r="A2117" s="558">
        <f>ROW()</f>
        <v>2117</v>
      </c>
      <c r="B2117" s="134" t="s">
        <v>269</v>
      </c>
      <c r="C2117" s="134"/>
      <c r="D2117" s="134"/>
      <c r="E2117" s="134"/>
      <c r="F2117" s="134"/>
      <c r="G2117" s="134"/>
      <c r="H2117" s="134"/>
      <c r="I2117" s="134"/>
      <c r="J2117" s="134"/>
      <c r="K2117" s="134"/>
      <c r="L2117" s="134"/>
      <c r="M2117" s="134"/>
      <c r="N2117" s="134"/>
      <c r="O2117" s="134"/>
      <c r="P2117" s="134"/>
      <c r="Q2117" s="134"/>
      <c r="R2117" s="134"/>
      <c r="S2117" s="134"/>
      <c r="T2117" s="134"/>
      <c r="U2117" s="134"/>
      <c r="V2117" s="134"/>
      <c r="W2117" s="134"/>
      <c r="X2117" s="134"/>
      <c r="Y2117" s="134"/>
      <c r="Z2117" s="13"/>
      <c r="AA2117" s="13"/>
      <c r="AB2117" s="13"/>
      <c r="AC2117" s="13"/>
      <c r="AD2117" s="13"/>
      <c r="AE2117" s="13"/>
      <c r="AF2117" s="13"/>
      <c r="AG2117" s="13"/>
      <c r="AH2117" s="13"/>
      <c r="AI2117" s="13"/>
      <c r="AJ2117" s="62"/>
      <c r="AK2117" s="62"/>
      <c r="AL2117" s="62"/>
      <c r="AM2117" s="62"/>
      <c r="AN2117" s="62"/>
      <c r="AO2117" s="62"/>
      <c r="AP2117" s="62"/>
      <c r="AQ2117" s="62"/>
      <c r="AR2117" s="73"/>
      <c r="AS2117" s="73"/>
      <c r="AT2117" s="73"/>
      <c r="AU2117" s="73"/>
      <c r="AV2117" s="73"/>
      <c r="AW2117" s="73"/>
      <c r="AX2117" s="73"/>
      <c r="AY2117" s="73"/>
      <c r="AZ2117" s="73"/>
      <c r="BA2117" s="73"/>
      <c r="BB2117" s="73"/>
      <c r="BC2117" s="73"/>
      <c r="BD2117" s="73"/>
      <c r="BE2117" s="73"/>
      <c r="BF2117" s="73"/>
      <c r="BG2117" s="73"/>
      <c r="BH2117" s="73"/>
      <c r="BI2117" s="73"/>
      <c r="BJ2117" s="73"/>
      <c r="BK2117" s="73"/>
      <c r="BL2117" s="73"/>
      <c r="BM2117" s="73"/>
      <c r="BN2117" s="73"/>
      <c r="BO2117" s="73"/>
      <c r="BP2117" s="73"/>
      <c r="BQ2117" s="73"/>
      <c r="BR2117" s="73"/>
      <c r="BS2117" s="356"/>
      <c r="BT2117" s="73"/>
      <c r="BU2117" s="73"/>
      <c r="BV2117" s="73"/>
      <c r="BW2117" s="73"/>
      <c r="BX2117" s="73"/>
      <c r="BY2117" s="73"/>
      <c r="BZ2117" s="73"/>
      <c r="CA2117" s="73"/>
      <c r="CB2117" s="73"/>
      <c r="CC2117" s="73"/>
    </row>
    <row r="2118" spans="1:81" s="175" customFormat="1" ht="15.75" outlineLevel="2" x14ac:dyDescent="0.25">
      <c r="A2118" s="558">
        <f>ROW()</f>
        <v>2118</v>
      </c>
      <c r="B2118" s="136" t="s">
        <v>0</v>
      </c>
      <c r="C2118" s="136"/>
      <c r="D2118" s="136"/>
      <c r="E2118" s="136"/>
      <c r="F2118" s="136"/>
      <c r="G2118" s="136"/>
      <c r="H2118" s="136"/>
      <c r="I2118" s="136"/>
      <c r="J2118" s="136"/>
      <c r="K2118" s="136"/>
      <c r="L2118" s="136"/>
      <c r="M2118" s="136"/>
      <c r="N2118" s="37">
        <f>SUM(N2108:N2117)</f>
        <v>0</v>
      </c>
      <c r="O2118" s="37">
        <f t="shared" ref="O2118" si="17221">SUM(O2108:O2117)</f>
        <v>0</v>
      </c>
      <c r="P2118" s="37">
        <f t="shared" ref="P2118" si="17222">SUM(P2108:P2117)</f>
        <v>0</v>
      </c>
      <c r="Q2118" s="37">
        <f t="shared" ref="Q2118" si="17223">SUM(Q2108:Q2117)</f>
        <v>0</v>
      </c>
      <c r="R2118" s="37">
        <f t="shared" ref="R2118" si="17224">SUM(R2108:R2117)</f>
        <v>0</v>
      </c>
      <c r="S2118" s="37">
        <f t="shared" ref="S2118" si="17225">SUM(S2108:S2117)</f>
        <v>0</v>
      </c>
      <c r="T2118" s="37">
        <f t="shared" ref="T2118" si="17226">SUM(T2108:T2117)</f>
        <v>0</v>
      </c>
      <c r="U2118" s="37">
        <f t="shared" ref="U2118" si="17227">SUM(U2108:U2117)</f>
        <v>0</v>
      </c>
      <c r="V2118" s="37">
        <f t="shared" ref="V2118" si="17228">SUM(V2108:V2117)</f>
        <v>0</v>
      </c>
      <c r="W2118" s="37">
        <f t="shared" ref="W2118" si="17229">SUM(W2108:W2117)</f>
        <v>0</v>
      </c>
      <c r="X2118" s="37">
        <f t="shared" ref="X2118" si="17230">SUM(X2108:X2117)</f>
        <v>0</v>
      </c>
      <c r="Y2118" s="37">
        <f t="shared" ref="Y2118" si="17231">SUM(Y2108:Y2117)</f>
        <v>0</v>
      </c>
      <c r="Z2118" s="37">
        <f t="shared" ref="Z2118" si="17232">SUM(Z2108:Z2117)</f>
        <v>0</v>
      </c>
      <c r="AA2118" s="37">
        <f t="shared" ref="AA2118" si="17233">SUM(AA2108:AA2117)</f>
        <v>0</v>
      </c>
      <c r="AB2118" s="37">
        <f t="shared" ref="AB2118" si="17234">SUM(AB2108:AB2117)</f>
        <v>0</v>
      </c>
      <c r="AC2118" s="37">
        <f t="shared" ref="AC2118" si="17235">SUM(AC2108:AC2117)</f>
        <v>0</v>
      </c>
      <c r="AD2118" s="37">
        <f t="shared" ref="AD2118" si="17236">SUM(AD2108:AD2117)</f>
        <v>0</v>
      </c>
      <c r="AE2118" s="37">
        <f t="shared" ref="AE2118" si="17237">SUM(AE2108:AE2117)</f>
        <v>0</v>
      </c>
      <c r="AF2118" s="37">
        <f t="shared" ref="AF2118" si="17238">SUM(AF2108:AF2117)</f>
        <v>0</v>
      </c>
      <c r="AG2118" s="37">
        <f t="shared" ref="AG2118" si="17239">SUM(AG2108:AG2117)</f>
        <v>0</v>
      </c>
      <c r="AH2118" s="37">
        <f t="shared" ref="AH2118" si="17240">SUM(AH2108:AH2117)</f>
        <v>0</v>
      </c>
      <c r="AI2118" s="37">
        <f t="shared" ref="AI2118" si="17241">SUM(AI2108:AI2117)</f>
        <v>0</v>
      </c>
      <c r="AJ2118" s="37">
        <f t="shared" ref="AJ2118" si="17242">SUM(AJ2108:AJ2117)</f>
        <v>0</v>
      </c>
      <c r="AK2118" s="37">
        <f t="shared" ref="AK2118" si="17243">SUM(AK2108:AK2117)</f>
        <v>0</v>
      </c>
      <c r="AL2118" s="37">
        <f t="shared" ref="AL2118" si="17244">SUM(AL2108:AL2117)</f>
        <v>0</v>
      </c>
      <c r="AM2118" s="37">
        <f t="shared" ref="AM2118" si="17245">SUM(AM2108:AM2117)</f>
        <v>0</v>
      </c>
      <c r="AN2118" s="37">
        <f t="shared" ref="AN2118" si="17246">SUM(AN2108:AN2117)</f>
        <v>0</v>
      </c>
      <c r="AO2118" s="37">
        <f t="shared" ref="AO2118" si="17247">SUM(AO2108:AO2117)</f>
        <v>0</v>
      </c>
      <c r="AP2118" s="37">
        <f t="shared" ref="AP2118" si="17248">SUM(AP2108:AP2117)</f>
        <v>0</v>
      </c>
      <c r="AQ2118" s="37">
        <f t="shared" ref="AQ2118" si="17249">SUM(AQ2108:AQ2117)</f>
        <v>0</v>
      </c>
      <c r="AR2118" s="37">
        <f t="shared" ref="AR2118" si="17250">SUM(AR2108:AR2117)</f>
        <v>0</v>
      </c>
      <c r="AS2118" s="37">
        <f t="shared" ref="AS2118" si="17251">SUM(AS2108:AS2117)</f>
        <v>0</v>
      </c>
      <c r="AT2118" s="37">
        <f t="shared" ref="AT2118" si="17252">SUM(AT2108:AT2117)</f>
        <v>0</v>
      </c>
      <c r="AU2118" s="37">
        <f t="shared" ref="AU2118" si="17253">SUM(AU2108:AU2117)</f>
        <v>0</v>
      </c>
      <c r="AV2118" s="37">
        <f t="shared" ref="AV2118" si="17254">SUM(AV2108:AV2117)</f>
        <v>0</v>
      </c>
      <c r="AW2118" s="37">
        <f t="shared" ref="AW2118" si="17255">SUM(AW2108:AW2117)</f>
        <v>0</v>
      </c>
      <c r="AX2118" s="37">
        <f t="shared" ref="AX2118" si="17256">SUM(AX2108:AX2117)</f>
        <v>0</v>
      </c>
      <c r="AY2118" s="37">
        <f t="shared" ref="AY2118" si="17257">SUM(AY2108:AY2117)</f>
        <v>0</v>
      </c>
      <c r="AZ2118" s="37">
        <f t="shared" ref="AZ2118" si="17258">SUM(AZ2108:AZ2117)</f>
        <v>0</v>
      </c>
      <c r="BA2118" s="37">
        <f t="shared" ref="BA2118" si="17259">SUM(BA2108:BA2117)</f>
        <v>0</v>
      </c>
      <c r="BB2118" s="37">
        <f t="shared" ref="BB2118" si="17260">SUM(BB2108:BB2117)</f>
        <v>0</v>
      </c>
      <c r="BC2118" s="37">
        <f t="shared" ref="BC2118" si="17261">SUM(BC2108:BC2117)</f>
        <v>0</v>
      </c>
      <c r="BD2118" s="37">
        <f t="shared" ref="BD2118" si="17262">SUM(BD2108:BD2117)</f>
        <v>0</v>
      </c>
      <c r="BE2118" s="37">
        <f t="shared" ref="BE2118" si="17263">SUM(BE2108:BE2117)</f>
        <v>0</v>
      </c>
      <c r="BF2118" s="37">
        <f t="shared" ref="BF2118" si="17264">SUM(BF2108:BF2117)</f>
        <v>0</v>
      </c>
      <c r="BG2118" s="37">
        <f t="shared" ref="BG2118" si="17265">SUM(BG2108:BG2117)</f>
        <v>0</v>
      </c>
      <c r="BH2118" s="37">
        <f t="shared" ref="BH2118" si="17266">SUM(BH2108:BH2117)</f>
        <v>0</v>
      </c>
      <c r="BI2118" s="37">
        <f t="shared" ref="BI2118" si="17267">SUM(BI2108:BI2117)</f>
        <v>0</v>
      </c>
      <c r="BJ2118" s="37">
        <f t="shared" ref="BJ2118" si="17268">SUM(BJ2108:BJ2117)</f>
        <v>0</v>
      </c>
      <c r="BK2118" s="37">
        <f t="shared" ref="BK2118" si="17269">SUM(BK2108:BK2117)</f>
        <v>0</v>
      </c>
      <c r="BL2118" s="37">
        <f t="shared" ref="BL2118" si="17270">SUM(BL2108:BL2117)</f>
        <v>0</v>
      </c>
      <c r="BM2118" s="37">
        <f t="shared" ref="BM2118" si="17271">SUM(BM2108:BM2117)</f>
        <v>0</v>
      </c>
      <c r="BN2118" s="37">
        <f t="shared" ref="BN2118" si="17272">SUM(BN2108:BN2117)</f>
        <v>0</v>
      </c>
      <c r="BO2118" s="37">
        <f t="shared" ref="BO2118" si="17273">SUM(BO2108:BO2117)</f>
        <v>0</v>
      </c>
      <c r="BP2118" s="37">
        <f t="shared" ref="BP2118" si="17274">SUM(BP2108:BP2117)</f>
        <v>0</v>
      </c>
      <c r="BQ2118" s="37">
        <f t="shared" ref="BQ2118" si="17275">SUM(BQ2108:BQ2117)</f>
        <v>0</v>
      </c>
      <c r="BR2118" s="37">
        <f t="shared" ref="BR2118" si="17276">SUM(BR2108:BR2117)</f>
        <v>0</v>
      </c>
      <c r="BS2118" s="349">
        <f t="shared" ref="BS2118" si="17277">SUM(BS2108:BS2117)</f>
        <v>0</v>
      </c>
      <c r="BT2118" s="37">
        <f t="shared" ref="BT2118" si="17278">SUM(BT2108:BT2117)</f>
        <v>0</v>
      </c>
      <c r="BU2118" s="37">
        <f t="shared" ref="BU2118" si="17279">SUM(BU2108:BU2117)</f>
        <v>0</v>
      </c>
      <c r="BV2118" s="37">
        <f t="shared" ref="BV2118" si="17280">SUM(BV2108:BV2117)</f>
        <v>0</v>
      </c>
      <c r="BW2118" s="37">
        <f t="shared" ref="BW2118" si="17281">SUM(BW2108:BW2117)</f>
        <v>0</v>
      </c>
      <c r="BX2118" s="37">
        <f t="shared" ref="BX2118" si="17282">SUM(BX2108:BX2117)</f>
        <v>0</v>
      </c>
      <c r="BY2118" s="37">
        <f t="shared" ref="BY2118" si="17283">SUM(BY2108:BY2117)</f>
        <v>0</v>
      </c>
      <c r="BZ2118" s="37">
        <f t="shared" ref="BZ2118" si="17284">SUM(BZ2108:BZ2117)</f>
        <v>0</v>
      </c>
      <c r="CA2118" s="37">
        <f t="shared" ref="CA2118" si="17285">SUM(CA2108:CA2117)</f>
        <v>0</v>
      </c>
      <c r="CB2118" s="37">
        <f t="shared" ref="CB2118" si="17286">SUM(CB2108:CB2117)</f>
        <v>0</v>
      </c>
      <c r="CC2118" s="37">
        <f t="shared" ref="CC2118" si="17287">SUM(CC2108:CC2117)</f>
        <v>0</v>
      </c>
    </row>
    <row r="2119" spans="1:81" s="17" customFormat="1" ht="15.75" outlineLevel="2" x14ac:dyDescent="0.25">
      <c r="A2119" s="558">
        <f>ROW()</f>
        <v>2119</v>
      </c>
      <c r="B2119" s="127" t="s">
        <v>102</v>
      </c>
      <c r="C2119" s="127"/>
      <c r="D2119" s="127"/>
      <c r="E2119" s="127"/>
      <c r="F2119" s="127"/>
      <c r="G2119" s="127"/>
      <c r="H2119" s="127"/>
      <c r="I2119" s="127"/>
      <c r="J2119" s="127"/>
      <c r="K2119" s="127"/>
      <c r="L2119" s="127"/>
      <c r="M2119" s="127"/>
      <c r="N2119" s="127"/>
      <c r="O2119" s="127"/>
      <c r="P2119" s="127"/>
      <c r="Q2119" s="127"/>
      <c r="R2119" s="127"/>
      <c r="S2119" s="127"/>
      <c r="T2119" s="127"/>
      <c r="U2119" s="127"/>
      <c r="V2119" s="127"/>
      <c r="W2119" s="127"/>
      <c r="X2119" s="127"/>
      <c r="Y2119" s="127"/>
      <c r="Z2119" s="127"/>
      <c r="AA2119" s="127"/>
      <c r="AB2119" s="127"/>
      <c r="AC2119" s="127"/>
      <c r="AD2119" s="127"/>
      <c r="AE2119" s="127"/>
      <c r="AF2119" s="127"/>
      <c r="AG2119" s="127"/>
      <c r="AH2119" s="127"/>
      <c r="AI2119" s="127"/>
      <c r="AJ2119" s="127"/>
      <c r="AK2119" s="127"/>
      <c r="AL2119" s="127"/>
      <c r="AM2119" s="127"/>
      <c r="AN2119" s="127"/>
      <c r="AO2119" s="127"/>
      <c r="AP2119" s="127"/>
      <c r="AQ2119" s="127"/>
      <c r="AR2119" s="127"/>
      <c r="AS2119" s="127"/>
      <c r="AT2119" s="127"/>
      <c r="AU2119" s="127"/>
      <c r="AV2119" s="127"/>
      <c r="AW2119" s="127"/>
      <c r="AX2119" s="127"/>
      <c r="AY2119" s="127"/>
      <c r="AZ2119" s="127"/>
      <c r="BA2119" s="127"/>
      <c r="BB2119" s="127"/>
      <c r="BC2119" s="127"/>
      <c r="BD2119" s="127"/>
      <c r="BE2119" s="127"/>
      <c r="BF2119" s="127"/>
      <c r="BG2119" s="127"/>
      <c r="BH2119" s="127"/>
      <c r="BI2119" s="127"/>
      <c r="BJ2119" s="127"/>
      <c r="BK2119" s="127"/>
      <c r="BL2119" s="127"/>
      <c r="BM2119" s="127"/>
      <c r="BN2119" s="127"/>
      <c r="BO2119" s="127"/>
      <c r="BP2119" s="127"/>
      <c r="BQ2119" s="127"/>
      <c r="BR2119" s="127"/>
      <c r="BS2119" s="350"/>
      <c r="BT2119" s="127"/>
      <c r="BU2119" s="127"/>
      <c r="BV2119" s="127"/>
      <c r="BW2119" s="127"/>
      <c r="BX2119" s="127"/>
      <c r="BY2119" s="127"/>
      <c r="BZ2119" s="127"/>
      <c r="CA2119" s="127"/>
      <c r="CB2119" s="127"/>
      <c r="CC2119" s="127"/>
    </row>
    <row r="2120" spans="1:81" s="16" customFormat="1" ht="15" outlineLevel="2" x14ac:dyDescent="0.2">
      <c r="A2120" s="558">
        <f>ROW()</f>
        <v>2120</v>
      </c>
      <c r="B2120" s="134" t="s">
        <v>33</v>
      </c>
      <c r="C2120" s="134"/>
      <c r="D2120" s="134"/>
      <c r="E2120" s="134"/>
      <c r="F2120" s="134"/>
      <c r="G2120" s="134"/>
      <c r="H2120" s="134"/>
      <c r="I2120" s="134"/>
      <c r="J2120" s="134"/>
      <c r="K2120" s="134"/>
      <c r="L2120" s="134"/>
      <c r="M2120" s="134"/>
      <c r="N2120" s="134"/>
      <c r="O2120" s="134"/>
      <c r="P2120" s="134"/>
      <c r="Q2120" s="134"/>
      <c r="R2120" s="134"/>
      <c r="S2120" s="134"/>
      <c r="T2120" s="134"/>
      <c r="U2120" s="134"/>
      <c r="V2120" s="134"/>
      <c r="W2120" s="134"/>
      <c r="X2120" s="134"/>
      <c r="Y2120" s="134"/>
      <c r="AA2120" s="31"/>
      <c r="AB2120" s="31"/>
      <c r="AC2120" s="31"/>
      <c r="AD2120" s="31"/>
      <c r="AE2120" s="31"/>
      <c r="AF2120" s="31"/>
      <c r="AG2120" s="31"/>
      <c r="AH2120" s="31"/>
      <c r="AI2120" s="31"/>
      <c r="AJ2120" s="31"/>
      <c r="AK2120" s="31"/>
      <c r="AL2120" s="31"/>
      <c r="AM2120" s="31"/>
      <c r="AN2120" s="31"/>
      <c r="AO2120" s="31"/>
      <c r="AP2120" s="31"/>
      <c r="AQ2120" s="31">
        <f t="shared" ref="AQ2120:BX2120" si="17288">AQ2084+AQ2096-AQ2108</f>
        <v>0</v>
      </c>
      <c r="AR2120" s="31">
        <f t="shared" si="17288"/>
        <v>0</v>
      </c>
      <c r="AS2120" s="31">
        <f t="shared" si="17288"/>
        <v>0</v>
      </c>
      <c r="AT2120" s="31">
        <f t="shared" si="17288"/>
        <v>0</v>
      </c>
      <c r="AU2120" s="31">
        <f t="shared" si="17288"/>
        <v>0</v>
      </c>
      <c r="AV2120" s="31">
        <f t="shared" si="17288"/>
        <v>0</v>
      </c>
      <c r="AW2120" s="31">
        <f t="shared" si="17288"/>
        <v>0</v>
      </c>
      <c r="AX2120" s="31">
        <f t="shared" si="17288"/>
        <v>0</v>
      </c>
      <c r="AY2120" s="31">
        <f t="shared" si="17288"/>
        <v>0</v>
      </c>
      <c r="AZ2120" s="31">
        <f t="shared" si="17288"/>
        <v>0</v>
      </c>
      <c r="BA2120" s="31">
        <f t="shared" si="17288"/>
        <v>0</v>
      </c>
      <c r="BB2120" s="31">
        <f t="shared" si="17288"/>
        <v>0</v>
      </c>
      <c r="BC2120" s="31">
        <f t="shared" si="17288"/>
        <v>0</v>
      </c>
      <c r="BD2120" s="31">
        <f t="shared" si="17288"/>
        <v>0</v>
      </c>
      <c r="BE2120" s="31">
        <f t="shared" si="17288"/>
        <v>0</v>
      </c>
      <c r="BF2120" s="31">
        <f t="shared" si="17288"/>
        <v>0</v>
      </c>
      <c r="BG2120" s="31">
        <f t="shared" si="17288"/>
        <v>0</v>
      </c>
      <c r="BH2120" s="31">
        <f t="shared" si="17288"/>
        <v>0</v>
      </c>
      <c r="BI2120" s="31">
        <f t="shared" si="17288"/>
        <v>0</v>
      </c>
      <c r="BJ2120" s="31">
        <f t="shared" si="17288"/>
        <v>0</v>
      </c>
      <c r="BK2120" s="31">
        <f t="shared" si="17288"/>
        <v>0</v>
      </c>
      <c r="BL2120" s="31">
        <f t="shared" si="17288"/>
        <v>0</v>
      </c>
      <c r="BM2120" s="31">
        <f t="shared" si="17288"/>
        <v>0</v>
      </c>
      <c r="BN2120" s="31">
        <f t="shared" si="17288"/>
        <v>0</v>
      </c>
      <c r="BO2120" s="31">
        <f t="shared" si="17288"/>
        <v>0</v>
      </c>
      <c r="BP2120" s="31">
        <f t="shared" si="17288"/>
        <v>0</v>
      </c>
      <c r="BQ2120" s="31">
        <f t="shared" si="17288"/>
        <v>0</v>
      </c>
      <c r="BR2120" s="31">
        <f t="shared" si="17288"/>
        <v>0</v>
      </c>
      <c r="BS2120" s="357">
        <f t="shared" si="17288"/>
        <v>0</v>
      </c>
      <c r="BT2120" s="31">
        <f t="shared" si="17288"/>
        <v>0</v>
      </c>
      <c r="BU2120" s="31">
        <f t="shared" si="17288"/>
        <v>0</v>
      </c>
      <c r="BV2120" s="31">
        <f t="shared" si="17288"/>
        <v>0</v>
      </c>
      <c r="BW2120" s="31">
        <f t="shared" si="17288"/>
        <v>0</v>
      </c>
      <c r="BX2120" s="31">
        <f t="shared" si="17288"/>
        <v>0</v>
      </c>
      <c r="BY2120" s="31">
        <f t="shared" ref="BY2120:BZ2120" si="17289">BY2084+BY2096-BY2108</f>
        <v>0</v>
      </c>
      <c r="BZ2120" s="31">
        <f t="shared" si="17289"/>
        <v>0</v>
      </c>
      <c r="CA2120" s="31">
        <f t="shared" ref="CA2120:CC2120" si="17290">CA2084+CA2096-CA2108</f>
        <v>0</v>
      </c>
      <c r="CB2120" s="31">
        <f t="shared" si="17290"/>
        <v>0</v>
      </c>
      <c r="CC2120" s="31">
        <f t="shared" si="17290"/>
        <v>0</v>
      </c>
    </row>
    <row r="2121" spans="1:81" s="16" customFormat="1" ht="15" outlineLevel="2" x14ac:dyDescent="0.2">
      <c r="A2121" s="558">
        <f>ROW()</f>
        <v>2121</v>
      </c>
      <c r="B2121" s="134" t="s">
        <v>34</v>
      </c>
      <c r="C2121" s="134"/>
      <c r="D2121" s="134"/>
      <c r="E2121" s="134"/>
      <c r="F2121" s="134"/>
      <c r="G2121" s="134"/>
      <c r="H2121" s="134"/>
      <c r="I2121" s="134"/>
      <c r="J2121" s="134"/>
      <c r="K2121" s="134"/>
      <c r="L2121" s="134"/>
      <c r="M2121" s="134"/>
      <c r="N2121" s="134"/>
      <c r="O2121" s="134"/>
      <c r="P2121" s="134"/>
      <c r="Q2121" s="134"/>
      <c r="R2121" s="134"/>
      <c r="S2121" s="134"/>
      <c r="T2121" s="134"/>
      <c r="U2121" s="134"/>
      <c r="V2121" s="134"/>
      <c r="W2121" s="134"/>
      <c r="X2121" s="134"/>
      <c r="Y2121" s="134"/>
      <c r="AA2121" s="31"/>
      <c r="AB2121" s="31"/>
      <c r="AC2121" s="31"/>
      <c r="AD2121" s="31"/>
      <c r="AE2121" s="31"/>
      <c r="AF2121" s="31"/>
      <c r="AG2121" s="31"/>
      <c r="AH2121" s="31"/>
      <c r="AI2121" s="31"/>
      <c r="AJ2121" s="31"/>
      <c r="AK2121" s="31"/>
      <c r="AL2121" s="31"/>
      <c r="AM2121" s="31"/>
      <c r="AN2121" s="31"/>
      <c r="AO2121" s="31"/>
      <c r="AP2121" s="31"/>
      <c r="AQ2121" s="31">
        <f t="shared" ref="AQ2121:BX2121" si="17291">AQ2085+AQ2097-AQ2109</f>
        <v>0</v>
      </c>
      <c r="AR2121" s="31">
        <f t="shared" si="17291"/>
        <v>0</v>
      </c>
      <c r="AS2121" s="31">
        <f t="shared" si="17291"/>
        <v>0</v>
      </c>
      <c r="AT2121" s="31">
        <f t="shared" si="17291"/>
        <v>0</v>
      </c>
      <c r="AU2121" s="31">
        <f t="shared" si="17291"/>
        <v>0</v>
      </c>
      <c r="AV2121" s="31">
        <f t="shared" si="17291"/>
        <v>0</v>
      </c>
      <c r="AW2121" s="31">
        <f t="shared" si="17291"/>
        <v>0</v>
      </c>
      <c r="AX2121" s="31">
        <f t="shared" si="17291"/>
        <v>0</v>
      </c>
      <c r="AY2121" s="31">
        <f t="shared" si="17291"/>
        <v>0</v>
      </c>
      <c r="AZ2121" s="31">
        <f t="shared" si="17291"/>
        <v>0</v>
      </c>
      <c r="BA2121" s="31">
        <f t="shared" si="17291"/>
        <v>0</v>
      </c>
      <c r="BB2121" s="31">
        <f t="shared" si="17291"/>
        <v>0</v>
      </c>
      <c r="BC2121" s="31">
        <f t="shared" si="17291"/>
        <v>0</v>
      </c>
      <c r="BD2121" s="31">
        <f t="shared" si="17291"/>
        <v>0</v>
      </c>
      <c r="BE2121" s="31">
        <f t="shared" si="17291"/>
        <v>0</v>
      </c>
      <c r="BF2121" s="31">
        <f t="shared" si="17291"/>
        <v>0</v>
      </c>
      <c r="BG2121" s="31">
        <f t="shared" si="17291"/>
        <v>0</v>
      </c>
      <c r="BH2121" s="31">
        <f t="shared" si="17291"/>
        <v>0</v>
      </c>
      <c r="BI2121" s="31">
        <f t="shared" si="17291"/>
        <v>0</v>
      </c>
      <c r="BJ2121" s="31">
        <f t="shared" si="17291"/>
        <v>0</v>
      </c>
      <c r="BK2121" s="31">
        <f t="shared" si="17291"/>
        <v>0</v>
      </c>
      <c r="BL2121" s="31">
        <f t="shared" si="17291"/>
        <v>0</v>
      </c>
      <c r="BM2121" s="31">
        <f t="shared" si="17291"/>
        <v>0</v>
      </c>
      <c r="BN2121" s="31">
        <f t="shared" si="17291"/>
        <v>0</v>
      </c>
      <c r="BO2121" s="31">
        <f t="shared" si="17291"/>
        <v>0</v>
      </c>
      <c r="BP2121" s="31">
        <f t="shared" si="17291"/>
        <v>0</v>
      </c>
      <c r="BQ2121" s="31">
        <f t="shared" si="17291"/>
        <v>0</v>
      </c>
      <c r="BR2121" s="31">
        <f t="shared" si="17291"/>
        <v>0</v>
      </c>
      <c r="BS2121" s="357">
        <f t="shared" si="17291"/>
        <v>0</v>
      </c>
      <c r="BT2121" s="31">
        <f t="shared" si="17291"/>
        <v>0</v>
      </c>
      <c r="BU2121" s="31">
        <f t="shared" si="17291"/>
        <v>0</v>
      </c>
      <c r="BV2121" s="31">
        <f t="shared" si="17291"/>
        <v>0</v>
      </c>
      <c r="BW2121" s="31">
        <f t="shared" si="17291"/>
        <v>0</v>
      </c>
      <c r="BX2121" s="31">
        <f t="shared" si="17291"/>
        <v>0</v>
      </c>
      <c r="BY2121" s="31">
        <f t="shared" ref="BY2121:BZ2121" si="17292">BY2085+BY2097-BY2109</f>
        <v>0</v>
      </c>
      <c r="BZ2121" s="31">
        <f t="shared" si="17292"/>
        <v>0</v>
      </c>
      <c r="CA2121" s="31">
        <f t="shared" ref="CA2121:CC2121" si="17293">CA2085+CA2097-CA2109</f>
        <v>0</v>
      </c>
      <c r="CB2121" s="31">
        <f t="shared" si="17293"/>
        <v>0</v>
      </c>
      <c r="CC2121" s="31">
        <f t="shared" si="17293"/>
        <v>0</v>
      </c>
    </row>
    <row r="2122" spans="1:81" s="16" customFormat="1" ht="15" outlineLevel="2" x14ac:dyDescent="0.2">
      <c r="A2122" s="558">
        <f>ROW()</f>
        <v>2122</v>
      </c>
      <c r="B2122" s="134" t="s">
        <v>35</v>
      </c>
      <c r="C2122" s="134"/>
      <c r="D2122" s="134"/>
      <c r="E2122" s="134"/>
      <c r="F2122" s="134"/>
      <c r="G2122" s="134"/>
      <c r="H2122" s="134"/>
      <c r="I2122" s="134"/>
      <c r="J2122" s="134"/>
      <c r="K2122" s="134"/>
      <c r="L2122" s="134"/>
      <c r="M2122" s="134"/>
      <c r="N2122" s="134"/>
      <c r="O2122" s="134"/>
      <c r="P2122" s="134"/>
      <c r="Q2122" s="134"/>
      <c r="R2122" s="134"/>
      <c r="S2122" s="134"/>
      <c r="T2122" s="134"/>
      <c r="U2122" s="134"/>
      <c r="V2122" s="134"/>
      <c r="W2122" s="134"/>
      <c r="X2122" s="134"/>
      <c r="Y2122" s="134"/>
      <c r="AA2122" s="31"/>
      <c r="AB2122" s="31"/>
      <c r="AC2122" s="31"/>
      <c r="AD2122" s="31"/>
      <c r="AE2122" s="31"/>
      <c r="AF2122" s="31"/>
      <c r="AG2122" s="31"/>
      <c r="AH2122" s="31"/>
      <c r="AI2122" s="31"/>
      <c r="AJ2122" s="31"/>
      <c r="AK2122" s="31"/>
      <c r="AL2122" s="31"/>
      <c r="AM2122" s="31"/>
      <c r="AN2122" s="31"/>
      <c r="AO2122" s="31"/>
      <c r="AP2122" s="31"/>
      <c r="AQ2122" s="31">
        <f t="shared" ref="AQ2122:BX2122" si="17294">AQ2086+AQ2098-AQ2110</f>
        <v>0</v>
      </c>
      <c r="AR2122" s="31">
        <f t="shared" si="17294"/>
        <v>0</v>
      </c>
      <c r="AS2122" s="31">
        <f t="shared" si="17294"/>
        <v>0</v>
      </c>
      <c r="AT2122" s="31">
        <f t="shared" si="17294"/>
        <v>0</v>
      </c>
      <c r="AU2122" s="31">
        <f t="shared" si="17294"/>
        <v>0</v>
      </c>
      <c r="AV2122" s="31">
        <f t="shared" si="17294"/>
        <v>0</v>
      </c>
      <c r="AW2122" s="31">
        <f t="shared" si="17294"/>
        <v>0</v>
      </c>
      <c r="AX2122" s="31">
        <f t="shared" si="17294"/>
        <v>0</v>
      </c>
      <c r="AY2122" s="31">
        <f t="shared" si="17294"/>
        <v>0</v>
      </c>
      <c r="AZ2122" s="31">
        <f t="shared" si="17294"/>
        <v>0</v>
      </c>
      <c r="BA2122" s="31">
        <f t="shared" si="17294"/>
        <v>0</v>
      </c>
      <c r="BB2122" s="31">
        <f t="shared" si="17294"/>
        <v>0</v>
      </c>
      <c r="BC2122" s="31">
        <f t="shared" si="17294"/>
        <v>0</v>
      </c>
      <c r="BD2122" s="31">
        <f t="shared" si="17294"/>
        <v>0</v>
      </c>
      <c r="BE2122" s="31">
        <f t="shared" si="17294"/>
        <v>0</v>
      </c>
      <c r="BF2122" s="31">
        <f t="shared" si="17294"/>
        <v>0</v>
      </c>
      <c r="BG2122" s="31">
        <f t="shared" si="17294"/>
        <v>0</v>
      </c>
      <c r="BH2122" s="31">
        <f t="shared" si="17294"/>
        <v>0</v>
      </c>
      <c r="BI2122" s="31">
        <f t="shared" si="17294"/>
        <v>0</v>
      </c>
      <c r="BJ2122" s="31">
        <f t="shared" si="17294"/>
        <v>0</v>
      </c>
      <c r="BK2122" s="31">
        <f t="shared" si="17294"/>
        <v>0</v>
      </c>
      <c r="BL2122" s="31">
        <f t="shared" si="17294"/>
        <v>0</v>
      </c>
      <c r="BM2122" s="31">
        <f t="shared" si="17294"/>
        <v>0</v>
      </c>
      <c r="BN2122" s="31">
        <f t="shared" si="17294"/>
        <v>0</v>
      </c>
      <c r="BO2122" s="31">
        <f t="shared" si="17294"/>
        <v>0</v>
      </c>
      <c r="BP2122" s="31">
        <f t="shared" si="17294"/>
        <v>0</v>
      </c>
      <c r="BQ2122" s="31">
        <f t="shared" si="17294"/>
        <v>0</v>
      </c>
      <c r="BR2122" s="31">
        <f t="shared" si="17294"/>
        <v>0</v>
      </c>
      <c r="BS2122" s="357">
        <f t="shared" si="17294"/>
        <v>0</v>
      </c>
      <c r="BT2122" s="31">
        <f t="shared" si="17294"/>
        <v>0</v>
      </c>
      <c r="BU2122" s="31">
        <f t="shared" si="17294"/>
        <v>0</v>
      </c>
      <c r="BV2122" s="31">
        <f t="shared" si="17294"/>
        <v>0</v>
      </c>
      <c r="BW2122" s="31">
        <f t="shared" si="17294"/>
        <v>0</v>
      </c>
      <c r="BX2122" s="31">
        <f t="shared" si="17294"/>
        <v>0</v>
      </c>
      <c r="BY2122" s="31">
        <f t="shared" ref="BY2122:BZ2122" si="17295">BY2086+BY2098-BY2110</f>
        <v>0</v>
      </c>
      <c r="BZ2122" s="31">
        <f t="shared" si="17295"/>
        <v>0</v>
      </c>
      <c r="CA2122" s="31">
        <f t="shared" ref="CA2122:CC2122" si="17296">CA2086+CA2098-CA2110</f>
        <v>0</v>
      </c>
      <c r="CB2122" s="31">
        <f t="shared" si="17296"/>
        <v>0</v>
      </c>
      <c r="CC2122" s="31">
        <f t="shared" si="17296"/>
        <v>0</v>
      </c>
    </row>
    <row r="2123" spans="1:81" s="16" customFormat="1" ht="15" outlineLevel="2" x14ac:dyDescent="0.2">
      <c r="A2123" s="558">
        <f>ROW()</f>
        <v>2123</v>
      </c>
      <c r="B2123" s="134" t="s">
        <v>36</v>
      </c>
      <c r="C2123" s="134"/>
      <c r="D2123" s="134"/>
      <c r="E2123" s="134"/>
      <c r="F2123" s="134"/>
      <c r="G2123" s="134"/>
      <c r="H2123" s="134"/>
      <c r="I2123" s="134"/>
      <c r="J2123" s="134"/>
      <c r="K2123" s="134"/>
      <c r="L2123" s="134"/>
      <c r="M2123" s="134"/>
      <c r="N2123" s="134"/>
      <c r="O2123" s="134"/>
      <c r="P2123" s="134"/>
      <c r="Q2123" s="134"/>
      <c r="R2123" s="134"/>
      <c r="S2123" s="134"/>
      <c r="T2123" s="134"/>
      <c r="U2123" s="134"/>
      <c r="V2123" s="134"/>
      <c r="W2123" s="134"/>
      <c r="X2123" s="134"/>
      <c r="Y2123" s="134"/>
      <c r="AA2123" s="31"/>
      <c r="AB2123" s="31"/>
      <c r="AC2123" s="31"/>
      <c r="AD2123" s="31"/>
      <c r="AE2123" s="31"/>
      <c r="AF2123" s="31"/>
      <c r="AG2123" s="31"/>
      <c r="AH2123" s="31"/>
      <c r="AI2123" s="31"/>
      <c r="AJ2123" s="31"/>
      <c r="AK2123" s="31"/>
      <c r="AL2123" s="31"/>
      <c r="AM2123" s="31"/>
      <c r="AN2123" s="31"/>
      <c r="AO2123" s="31"/>
      <c r="AP2123" s="31"/>
      <c r="AQ2123" s="31">
        <f t="shared" ref="AQ2123:BX2123" si="17297">AQ2087+AQ2099-AQ2111</f>
        <v>0</v>
      </c>
      <c r="AR2123" s="31">
        <f t="shared" si="17297"/>
        <v>0</v>
      </c>
      <c r="AS2123" s="31">
        <f t="shared" si="17297"/>
        <v>0</v>
      </c>
      <c r="AT2123" s="31">
        <f t="shared" si="17297"/>
        <v>0</v>
      </c>
      <c r="AU2123" s="31">
        <f t="shared" si="17297"/>
        <v>0</v>
      </c>
      <c r="AV2123" s="31">
        <f t="shared" si="17297"/>
        <v>0</v>
      </c>
      <c r="AW2123" s="31">
        <f t="shared" si="17297"/>
        <v>0</v>
      </c>
      <c r="AX2123" s="31">
        <f t="shared" si="17297"/>
        <v>0</v>
      </c>
      <c r="AY2123" s="31">
        <f t="shared" si="17297"/>
        <v>0</v>
      </c>
      <c r="AZ2123" s="31">
        <f t="shared" si="17297"/>
        <v>0</v>
      </c>
      <c r="BA2123" s="31">
        <f t="shared" si="17297"/>
        <v>0</v>
      </c>
      <c r="BB2123" s="31">
        <f t="shared" si="17297"/>
        <v>0</v>
      </c>
      <c r="BC2123" s="31">
        <f t="shared" si="17297"/>
        <v>0</v>
      </c>
      <c r="BD2123" s="31">
        <f t="shared" si="17297"/>
        <v>0</v>
      </c>
      <c r="BE2123" s="31">
        <f t="shared" si="17297"/>
        <v>0</v>
      </c>
      <c r="BF2123" s="31">
        <f t="shared" si="17297"/>
        <v>0</v>
      </c>
      <c r="BG2123" s="31">
        <f t="shared" si="17297"/>
        <v>0</v>
      </c>
      <c r="BH2123" s="31">
        <f t="shared" si="17297"/>
        <v>0</v>
      </c>
      <c r="BI2123" s="31">
        <f t="shared" si="17297"/>
        <v>0</v>
      </c>
      <c r="BJ2123" s="31">
        <f t="shared" si="17297"/>
        <v>0</v>
      </c>
      <c r="BK2123" s="31">
        <f t="shared" si="17297"/>
        <v>0</v>
      </c>
      <c r="BL2123" s="31">
        <f t="shared" si="17297"/>
        <v>0</v>
      </c>
      <c r="BM2123" s="31">
        <f t="shared" si="17297"/>
        <v>0</v>
      </c>
      <c r="BN2123" s="31">
        <f t="shared" si="17297"/>
        <v>0</v>
      </c>
      <c r="BO2123" s="31">
        <f t="shared" si="17297"/>
        <v>0</v>
      </c>
      <c r="BP2123" s="31">
        <f t="shared" si="17297"/>
        <v>0</v>
      </c>
      <c r="BQ2123" s="31">
        <f t="shared" si="17297"/>
        <v>0</v>
      </c>
      <c r="BR2123" s="31">
        <f t="shared" si="17297"/>
        <v>0</v>
      </c>
      <c r="BS2123" s="357">
        <f t="shared" si="17297"/>
        <v>0</v>
      </c>
      <c r="BT2123" s="31">
        <f t="shared" si="17297"/>
        <v>0</v>
      </c>
      <c r="BU2123" s="31">
        <f t="shared" si="17297"/>
        <v>0</v>
      </c>
      <c r="BV2123" s="31">
        <f t="shared" si="17297"/>
        <v>0</v>
      </c>
      <c r="BW2123" s="31">
        <f t="shared" si="17297"/>
        <v>0</v>
      </c>
      <c r="BX2123" s="31">
        <f t="shared" si="17297"/>
        <v>0</v>
      </c>
      <c r="BY2123" s="31">
        <f t="shared" ref="BY2123:BZ2123" si="17298">BY2087+BY2099-BY2111</f>
        <v>0</v>
      </c>
      <c r="BZ2123" s="31">
        <f t="shared" si="17298"/>
        <v>0</v>
      </c>
      <c r="CA2123" s="31">
        <f t="shared" ref="CA2123:CC2123" si="17299">CA2087+CA2099-CA2111</f>
        <v>0</v>
      </c>
      <c r="CB2123" s="31">
        <f t="shared" si="17299"/>
        <v>0</v>
      </c>
      <c r="CC2123" s="31">
        <f t="shared" si="17299"/>
        <v>0</v>
      </c>
    </row>
    <row r="2124" spans="1:81" s="16" customFormat="1" ht="15" outlineLevel="2" x14ac:dyDescent="0.2">
      <c r="A2124" s="558">
        <f>ROW()</f>
        <v>2124</v>
      </c>
      <c r="B2124" s="134" t="s">
        <v>37</v>
      </c>
      <c r="C2124" s="134"/>
      <c r="D2124" s="134"/>
      <c r="E2124" s="134"/>
      <c r="F2124" s="134"/>
      <c r="G2124" s="134"/>
      <c r="H2124" s="134"/>
      <c r="I2124" s="134"/>
      <c r="J2124" s="134"/>
      <c r="K2124" s="134"/>
      <c r="L2124" s="134"/>
      <c r="M2124" s="134"/>
      <c r="N2124" s="134"/>
      <c r="O2124" s="134"/>
      <c r="P2124" s="134"/>
      <c r="Q2124" s="134"/>
      <c r="R2124" s="134"/>
      <c r="S2124" s="134"/>
      <c r="T2124" s="134"/>
      <c r="U2124" s="134"/>
      <c r="V2124" s="134"/>
      <c r="W2124" s="134"/>
      <c r="X2124" s="134"/>
      <c r="Y2124" s="134"/>
      <c r="AA2124" s="31"/>
      <c r="AB2124" s="31"/>
      <c r="AC2124" s="31"/>
      <c r="AD2124" s="31"/>
      <c r="AE2124" s="31"/>
      <c r="AF2124" s="31"/>
      <c r="AG2124" s="31"/>
      <c r="AH2124" s="31"/>
      <c r="AI2124" s="31"/>
      <c r="AJ2124" s="31"/>
      <c r="AK2124" s="31"/>
      <c r="AL2124" s="31"/>
      <c r="AM2124" s="31"/>
      <c r="AN2124" s="31"/>
      <c r="AO2124" s="31"/>
      <c r="AP2124" s="31"/>
      <c r="AQ2124" s="31">
        <f t="shared" ref="AQ2124:BX2124" si="17300">AQ2088+AQ2100-AQ2112</f>
        <v>0</v>
      </c>
      <c r="AR2124" s="31">
        <f t="shared" si="17300"/>
        <v>0</v>
      </c>
      <c r="AS2124" s="31">
        <f t="shared" si="17300"/>
        <v>0</v>
      </c>
      <c r="AT2124" s="31">
        <f t="shared" si="17300"/>
        <v>0</v>
      </c>
      <c r="AU2124" s="31">
        <f t="shared" si="17300"/>
        <v>0</v>
      </c>
      <c r="AV2124" s="31">
        <f t="shared" si="17300"/>
        <v>0</v>
      </c>
      <c r="AW2124" s="31">
        <f t="shared" si="17300"/>
        <v>0</v>
      </c>
      <c r="AX2124" s="31">
        <f t="shared" si="17300"/>
        <v>0</v>
      </c>
      <c r="AY2124" s="31">
        <f t="shared" si="17300"/>
        <v>0</v>
      </c>
      <c r="AZ2124" s="31">
        <f t="shared" si="17300"/>
        <v>0</v>
      </c>
      <c r="BA2124" s="31">
        <f t="shared" si="17300"/>
        <v>0</v>
      </c>
      <c r="BB2124" s="31">
        <f t="shared" si="17300"/>
        <v>0</v>
      </c>
      <c r="BC2124" s="31">
        <f t="shared" si="17300"/>
        <v>0</v>
      </c>
      <c r="BD2124" s="31">
        <f t="shared" si="17300"/>
        <v>0</v>
      </c>
      <c r="BE2124" s="31">
        <f t="shared" si="17300"/>
        <v>0</v>
      </c>
      <c r="BF2124" s="31">
        <f t="shared" si="17300"/>
        <v>0</v>
      </c>
      <c r="BG2124" s="31">
        <f t="shared" si="17300"/>
        <v>0</v>
      </c>
      <c r="BH2124" s="31">
        <f t="shared" si="17300"/>
        <v>0</v>
      </c>
      <c r="BI2124" s="31">
        <f t="shared" si="17300"/>
        <v>0</v>
      </c>
      <c r="BJ2124" s="31">
        <f t="shared" si="17300"/>
        <v>0</v>
      </c>
      <c r="BK2124" s="31">
        <f t="shared" si="17300"/>
        <v>0</v>
      </c>
      <c r="BL2124" s="31">
        <f t="shared" si="17300"/>
        <v>0</v>
      </c>
      <c r="BM2124" s="31">
        <f t="shared" si="17300"/>
        <v>0</v>
      </c>
      <c r="BN2124" s="31">
        <f t="shared" si="17300"/>
        <v>0</v>
      </c>
      <c r="BO2124" s="31">
        <f t="shared" si="17300"/>
        <v>0</v>
      </c>
      <c r="BP2124" s="31">
        <f t="shared" si="17300"/>
        <v>0</v>
      </c>
      <c r="BQ2124" s="31">
        <f t="shared" si="17300"/>
        <v>0</v>
      </c>
      <c r="BR2124" s="31">
        <f t="shared" si="17300"/>
        <v>0</v>
      </c>
      <c r="BS2124" s="357">
        <f t="shared" si="17300"/>
        <v>0</v>
      </c>
      <c r="BT2124" s="31">
        <f t="shared" si="17300"/>
        <v>0</v>
      </c>
      <c r="BU2124" s="31">
        <f t="shared" si="17300"/>
        <v>0</v>
      </c>
      <c r="BV2124" s="31">
        <f t="shared" si="17300"/>
        <v>0</v>
      </c>
      <c r="BW2124" s="31">
        <f t="shared" si="17300"/>
        <v>0</v>
      </c>
      <c r="BX2124" s="31">
        <f t="shared" si="17300"/>
        <v>0</v>
      </c>
      <c r="BY2124" s="31">
        <f t="shared" ref="BY2124:BZ2124" si="17301">BY2088+BY2100-BY2112</f>
        <v>0</v>
      </c>
      <c r="BZ2124" s="31">
        <f t="shared" si="17301"/>
        <v>0</v>
      </c>
      <c r="CA2124" s="31">
        <f t="shared" ref="CA2124:CC2124" si="17302">CA2088+CA2100-CA2112</f>
        <v>0</v>
      </c>
      <c r="CB2124" s="31">
        <f t="shared" si="17302"/>
        <v>0</v>
      </c>
      <c r="CC2124" s="31">
        <f t="shared" si="17302"/>
        <v>0</v>
      </c>
    </row>
    <row r="2125" spans="1:81" s="16" customFormat="1" ht="15" outlineLevel="2" x14ac:dyDescent="0.2">
      <c r="A2125" s="558">
        <f>ROW()</f>
        <v>2125</v>
      </c>
      <c r="B2125" s="134" t="s">
        <v>38</v>
      </c>
      <c r="C2125" s="134"/>
      <c r="D2125" s="134"/>
      <c r="E2125" s="134"/>
      <c r="F2125" s="134"/>
      <c r="G2125" s="134"/>
      <c r="H2125" s="134"/>
      <c r="I2125" s="134"/>
      <c r="J2125" s="134"/>
      <c r="K2125" s="134"/>
      <c r="L2125" s="134"/>
      <c r="M2125" s="134"/>
      <c r="N2125" s="134"/>
      <c r="O2125" s="134"/>
      <c r="P2125" s="134"/>
      <c r="Q2125" s="134"/>
      <c r="R2125" s="134"/>
      <c r="S2125" s="134"/>
      <c r="T2125" s="134"/>
      <c r="U2125" s="134"/>
      <c r="V2125" s="134"/>
      <c r="W2125" s="134"/>
      <c r="X2125" s="134"/>
      <c r="Y2125" s="134"/>
      <c r="AA2125" s="31"/>
      <c r="AB2125" s="31"/>
      <c r="AC2125" s="31"/>
      <c r="AD2125" s="31"/>
      <c r="AE2125" s="31"/>
      <c r="AF2125" s="31"/>
      <c r="AG2125" s="31"/>
      <c r="AH2125" s="31"/>
      <c r="AI2125" s="31"/>
      <c r="AJ2125" s="31"/>
      <c r="AK2125" s="31"/>
      <c r="AL2125" s="31"/>
      <c r="AM2125" s="31"/>
      <c r="AN2125" s="31"/>
      <c r="AO2125" s="31"/>
      <c r="AP2125" s="31"/>
      <c r="AQ2125" s="31">
        <f t="shared" ref="AQ2125:BX2125" si="17303">AQ2089+AQ2101-AQ2113</f>
        <v>0</v>
      </c>
      <c r="AR2125" s="31">
        <f t="shared" si="17303"/>
        <v>0</v>
      </c>
      <c r="AS2125" s="31">
        <f t="shared" si="17303"/>
        <v>0</v>
      </c>
      <c r="AT2125" s="31">
        <f t="shared" si="17303"/>
        <v>0</v>
      </c>
      <c r="AU2125" s="31">
        <f t="shared" si="17303"/>
        <v>0</v>
      </c>
      <c r="AV2125" s="31">
        <f t="shared" si="17303"/>
        <v>0</v>
      </c>
      <c r="AW2125" s="31">
        <f t="shared" si="17303"/>
        <v>0</v>
      </c>
      <c r="AX2125" s="31">
        <f t="shared" si="17303"/>
        <v>0</v>
      </c>
      <c r="AY2125" s="31">
        <f t="shared" si="17303"/>
        <v>0</v>
      </c>
      <c r="AZ2125" s="31">
        <f t="shared" si="17303"/>
        <v>0</v>
      </c>
      <c r="BA2125" s="31">
        <f t="shared" si="17303"/>
        <v>0</v>
      </c>
      <c r="BB2125" s="31">
        <f t="shared" si="17303"/>
        <v>0</v>
      </c>
      <c r="BC2125" s="31">
        <f t="shared" si="17303"/>
        <v>0</v>
      </c>
      <c r="BD2125" s="31">
        <f t="shared" si="17303"/>
        <v>0</v>
      </c>
      <c r="BE2125" s="31">
        <f t="shared" si="17303"/>
        <v>0</v>
      </c>
      <c r="BF2125" s="31">
        <f t="shared" si="17303"/>
        <v>0</v>
      </c>
      <c r="BG2125" s="31">
        <f t="shared" si="17303"/>
        <v>0</v>
      </c>
      <c r="BH2125" s="31">
        <f t="shared" si="17303"/>
        <v>0</v>
      </c>
      <c r="BI2125" s="31">
        <f t="shared" si="17303"/>
        <v>0</v>
      </c>
      <c r="BJ2125" s="31">
        <f t="shared" si="17303"/>
        <v>0</v>
      </c>
      <c r="BK2125" s="31">
        <f t="shared" si="17303"/>
        <v>0</v>
      </c>
      <c r="BL2125" s="31">
        <f t="shared" si="17303"/>
        <v>0</v>
      </c>
      <c r="BM2125" s="31">
        <f t="shared" si="17303"/>
        <v>0</v>
      </c>
      <c r="BN2125" s="31">
        <f t="shared" si="17303"/>
        <v>0</v>
      </c>
      <c r="BO2125" s="31">
        <f t="shared" si="17303"/>
        <v>0</v>
      </c>
      <c r="BP2125" s="31">
        <f t="shared" si="17303"/>
        <v>0</v>
      </c>
      <c r="BQ2125" s="31">
        <f t="shared" si="17303"/>
        <v>0</v>
      </c>
      <c r="BR2125" s="31">
        <f t="shared" si="17303"/>
        <v>0</v>
      </c>
      <c r="BS2125" s="357">
        <f t="shared" si="17303"/>
        <v>0</v>
      </c>
      <c r="BT2125" s="31">
        <f t="shared" si="17303"/>
        <v>0</v>
      </c>
      <c r="BU2125" s="31">
        <f t="shared" si="17303"/>
        <v>0</v>
      </c>
      <c r="BV2125" s="31">
        <f t="shared" si="17303"/>
        <v>0</v>
      </c>
      <c r="BW2125" s="31">
        <f t="shared" si="17303"/>
        <v>0</v>
      </c>
      <c r="BX2125" s="31">
        <f t="shared" si="17303"/>
        <v>0</v>
      </c>
      <c r="BY2125" s="31">
        <f t="shared" ref="BY2125:BZ2125" si="17304">BY2089+BY2101-BY2113</f>
        <v>0</v>
      </c>
      <c r="BZ2125" s="31">
        <f t="shared" si="17304"/>
        <v>0</v>
      </c>
      <c r="CA2125" s="31">
        <f t="shared" ref="CA2125:CC2125" si="17305">CA2089+CA2101-CA2113</f>
        <v>0</v>
      </c>
      <c r="CB2125" s="31">
        <f t="shared" si="17305"/>
        <v>0</v>
      </c>
      <c r="CC2125" s="31">
        <f t="shared" si="17305"/>
        <v>0</v>
      </c>
    </row>
    <row r="2126" spans="1:81" s="16" customFormat="1" ht="15" outlineLevel="2" x14ac:dyDescent="0.2">
      <c r="A2126" s="558">
        <f>ROW()</f>
        <v>2126</v>
      </c>
      <c r="B2126" s="134" t="s">
        <v>39</v>
      </c>
      <c r="C2126" s="134"/>
      <c r="D2126" s="134"/>
      <c r="E2126" s="134"/>
      <c r="F2126" s="134"/>
      <c r="G2126" s="134"/>
      <c r="H2126" s="134"/>
      <c r="I2126" s="134"/>
      <c r="J2126" s="134"/>
      <c r="K2126" s="134"/>
      <c r="L2126" s="134"/>
      <c r="M2126" s="134"/>
      <c r="N2126" s="134"/>
      <c r="O2126" s="134"/>
      <c r="P2126" s="134"/>
      <c r="Q2126" s="134"/>
      <c r="R2126" s="134"/>
      <c r="S2126" s="134"/>
      <c r="T2126" s="134"/>
      <c r="U2126" s="134"/>
      <c r="V2126" s="134"/>
      <c r="W2126" s="134"/>
      <c r="X2126" s="134"/>
      <c r="Y2126" s="134"/>
      <c r="AA2126" s="31"/>
      <c r="AB2126" s="31"/>
      <c r="AC2126" s="31"/>
      <c r="AD2126" s="31"/>
      <c r="AE2126" s="31"/>
      <c r="AF2126" s="31"/>
      <c r="AG2126" s="31"/>
      <c r="AH2126" s="31"/>
      <c r="AI2126" s="31"/>
      <c r="AJ2126" s="31"/>
      <c r="AK2126" s="31"/>
      <c r="AL2126" s="31"/>
      <c r="AM2126" s="31"/>
      <c r="AN2126" s="31"/>
      <c r="AO2126" s="31"/>
      <c r="AP2126" s="31"/>
      <c r="AQ2126" s="31">
        <f t="shared" ref="AQ2126:BX2126" si="17306">AQ2090+AQ2102-AQ2114</f>
        <v>0</v>
      </c>
      <c r="AR2126" s="31">
        <f t="shared" si="17306"/>
        <v>0</v>
      </c>
      <c r="AS2126" s="31">
        <f t="shared" si="17306"/>
        <v>0</v>
      </c>
      <c r="AT2126" s="31">
        <f t="shared" si="17306"/>
        <v>0</v>
      </c>
      <c r="AU2126" s="31">
        <f t="shared" si="17306"/>
        <v>0</v>
      </c>
      <c r="AV2126" s="31">
        <f t="shared" si="17306"/>
        <v>0</v>
      </c>
      <c r="AW2126" s="31">
        <f t="shared" si="17306"/>
        <v>0</v>
      </c>
      <c r="AX2126" s="31">
        <f t="shared" si="17306"/>
        <v>0</v>
      </c>
      <c r="AY2126" s="31">
        <f t="shared" si="17306"/>
        <v>0</v>
      </c>
      <c r="AZ2126" s="31">
        <f t="shared" si="17306"/>
        <v>0</v>
      </c>
      <c r="BA2126" s="31">
        <f t="shared" si="17306"/>
        <v>0</v>
      </c>
      <c r="BB2126" s="31">
        <f t="shared" si="17306"/>
        <v>0</v>
      </c>
      <c r="BC2126" s="31">
        <f t="shared" si="17306"/>
        <v>0</v>
      </c>
      <c r="BD2126" s="31">
        <f t="shared" si="17306"/>
        <v>0</v>
      </c>
      <c r="BE2126" s="31">
        <f t="shared" si="17306"/>
        <v>0</v>
      </c>
      <c r="BF2126" s="31">
        <f t="shared" si="17306"/>
        <v>0</v>
      </c>
      <c r="BG2126" s="31">
        <f t="shared" si="17306"/>
        <v>0</v>
      </c>
      <c r="BH2126" s="31">
        <f t="shared" si="17306"/>
        <v>0</v>
      </c>
      <c r="BI2126" s="31">
        <f t="shared" si="17306"/>
        <v>0</v>
      </c>
      <c r="BJ2126" s="31">
        <f t="shared" si="17306"/>
        <v>0</v>
      </c>
      <c r="BK2126" s="31">
        <f t="shared" si="17306"/>
        <v>0</v>
      </c>
      <c r="BL2126" s="31">
        <f t="shared" si="17306"/>
        <v>0</v>
      </c>
      <c r="BM2126" s="31">
        <f t="shared" si="17306"/>
        <v>0</v>
      </c>
      <c r="BN2126" s="31">
        <f t="shared" si="17306"/>
        <v>0</v>
      </c>
      <c r="BO2126" s="31">
        <f t="shared" si="17306"/>
        <v>0</v>
      </c>
      <c r="BP2126" s="31">
        <f t="shared" si="17306"/>
        <v>0</v>
      </c>
      <c r="BQ2126" s="31">
        <f t="shared" si="17306"/>
        <v>0</v>
      </c>
      <c r="BR2126" s="31">
        <f t="shared" si="17306"/>
        <v>0</v>
      </c>
      <c r="BS2126" s="357">
        <f t="shared" si="17306"/>
        <v>0</v>
      </c>
      <c r="BT2126" s="31">
        <f t="shared" si="17306"/>
        <v>0</v>
      </c>
      <c r="BU2126" s="31">
        <f t="shared" si="17306"/>
        <v>0</v>
      </c>
      <c r="BV2126" s="31">
        <f t="shared" si="17306"/>
        <v>0</v>
      </c>
      <c r="BW2126" s="31">
        <f t="shared" si="17306"/>
        <v>0</v>
      </c>
      <c r="BX2126" s="31">
        <f t="shared" si="17306"/>
        <v>0</v>
      </c>
      <c r="BY2126" s="31">
        <f t="shared" ref="BY2126:BZ2126" si="17307">BY2090+BY2102-BY2114</f>
        <v>0</v>
      </c>
      <c r="BZ2126" s="31">
        <f t="shared" si="17307"/>
        <v>0</v>
      </c>
      <c r="CA2126" s="31">
        <f t="shared" ref="CA2126:CC2126" si="17308">CA2090+CA2102-CA2114</f>
        <v>0</v>
      </c>
      <c r="CB2126" s="31">
        <f t="shared" si="17308"/>
        <v>0</v>
      </c>
      <c r="CC2126" s="31">
        <f t="shared" si="17308"/>
        <v>0</v>
      </c>
    </row>
    <row r="2127" spans="1:81" s="16" customFormat="1" ht="15" outlineLevel="2" x14ac:dyDescent="0.2">
      <c r="A2127" s="558">
        <f>ROW()</f>
        <v>2127</v>
      </c>
      <c r="B2127" s="134" t="s">
        <v>40</v>
      </c>
      <c r="C2127" s="134"/>
      <c r="D2127" s="134"/>
      <c r="E2127" s="134"/>
      <c r="F2127" s="134"/>
      <c r="G2127" s="134"/>
      <c r="H2127" s="134"/>
      <c r="I2127" s="134"/>
      <c r="J2127" s="134"/>
      <c r="K2127" s="134"/>
      <c r="L2127" s="134"/>
      <c r="M2127" s="134"/>
      <c r="N2127" s="134"/>
      <c r="O2127" s="134"/>
      <c r="P2127" s="134"/>
      <c r="Q2127" s="134"/>
      <c r="R2127" s="134"/>
      <c r="S2127" s="134"/>
      <c r="T2127" s="134"/>
      <c r="U2127" s="134"/>
      <c r="V2127" s="134"/>
      <c r="W2127" s="134"/>
      <c r="X2127" s="134"/>
      <c r="Y2127" s="134"/>
      <c r="AA2127" s="31"/>
      <c r="AB2127" s="31"/>
      <c r="AC2127" s="31"/>
      <c r="AD2127" s="31"/>
      <c r="AE2127" s="31"/>
      <c r="AF2127" s="31"/>
      <c r="AG2127" s="31"/>
      <c r="AH2127" s="31"/>
      <c r="AI2127" s="31"/>
      <c r="AJ2127" s="31"/>
      <c r="AK2127" s="31"/>
      <c r="AL2127" s="31"/>
      <c r="AM2127" s="31"/>
      <c r="AN2127" s="31"/>
      <c r="AO2127" s="31"/>
      <c r="AP2127" s="31"/>
      <c r="AQ2127" s="31">
        <f t="shared" ref="AQ2127:CC2127" si="17309">AQ2091+AQ2103-AQ2115</f>
        <v>0</v>
      </c>
      <c r="AR2127" s="31">
        <f t="shared" si="17309"/>
        <v>0</v>
      </c>
      <c r="AS2127" s="31">
        <f t="shared" si="17309"/>
        <v>0</v>
      </c>
      <c r="AT2127" s="31">
        <f t="shared" si="17309"/>
        <v>0</v>
      </c>
      <c r="AU2127" s="31">
        <f t="shared" si="17309"/>
        <v>0</v>
      </c>
      <c r="AV2127" s="31">
        <f t="shared" si="17309"/>
        <v>0</v>
      </c>
      <c r="AW2127" s="31">
        <f t="shared" si="17309"/>
        <v>0</v>
      </c>
      <c r="AX2127" s="31">
        <f t="shared" si="17309"/>
        <v>0</v>
      </c>
      <c r="AY2127" s="31">
        <f t="shared" si="17309"/>
        <v>0</v>
      </c>
      <c r="AZ2127" s="31">
        <f t="shared" si="17309"/>
        <v>0</v>
      </c>
      <c r="BA2127" s="31">
        <f t="shared" si="17309"/>
        <v>0</v>
      </c>
      <c r="BB2127" s="31">
        <f t="shared" si="17309"/>
        <v>0</v>
      </c>
      <c r="BC2127" s="31">
        <f t="shared" si="17309"/>
        <v>0</v>
      </c>
      <c r="BD2127" s="31">
        <f t="shared" si="17309"/>
        <v>0</v>
      </c>
      <c r="BE2127" s="31">
        <f t="shared" si="17309"/>
        <v>0</v>
      </c>
      <c r="BF2127" s="31">
        <f t="shared" si="17309"/>
        <v>0</v>
      </c>
      <c r="BG2127" s="31">
        <f t="shared" si="17309"/>
        <v>0</v>
      </c>
      <c r="BH2127" s="31">
        <f t="shared" si="17309"/>
        <v>0</v>
      </c>
      <c r="BI2127" s="31">
        <f t="shared" si="17309"/>
        <v>0</v>
      </c>
      <c r="BJ2127" s="31">
        <f t="shared" si="17309"/>
        <v>0</v>
      </c>
      <c r="BK2127" s="31">
        <f t="shared" si="17309"/>
        <v>0</v>
      </c>
      <c r="BL2127" s="31">
        <f t="shared" si="17309"/>
        <v>0</v>
      </c>
      <c r="BM2127" s="31">
        <f t="shared" si="17309"/>
        <v>0</v>
      </c>
      <c r="BN2127" s="31">
        <f t="shared" si="17309"/>
        <v>0</v>
      </c>
      <c r="BO2127" s="31">
        <f t="shared" si="17309"/>
        <v>0</v>
      </c>
      <c r="BP2127" s="31">
        <f t="shared" si="17309"/>
        <v>0</v>
      </c>
      <c r="BQ2127" s="31">
        <f t="shared" si="17309"/>
        <v>0</v>
      </c>
      <c r="BR2127" s="31">
        <f t="shared" si="17309"/>
        <v>0</v>
      </c>
      <c r="BS2127" s="357">
        <f t="shared" si="17309"/>
        <v>0</v>
      </c>
      <c r="BT2127" s="31">
        <f t="shared" si="17309"/>
        <v>0</v>
      </c>
      <c r="BU2127" s="31">
        <f t="shared" si="17309"/>
        <v>0</v>
      </c>
      <c r="BV2127" s="31">
        <f t="shared" si="17309"/>
        <v>0</v>
      </c>
      <c r="BW2127" s="31">
        <f t="shared" si="17309"/>
        <v>0</v>
      </c>
      <c r="BX2127" s="31">
        <f t="shared" si="17309"/>
        <v>0</v>
      </c>
      <c r="BY2127" s="31">
        <f t="shared" si="17309"/>
        <v>0</v>
      </c>
      <c r="BZ2127" s="31">
        <f t="shared" si="17309"/>
        <v>0</v>
      </c>
      <c r="CA2127" s="31">
        <f t="shared" si="17309"/>
        <v>0</v>
      </c>
      <c r="CB2127" s="31">
        <f t="shared" si="17309"/>
        <v>0</v>
      </c>
      <c r="CC2127" s="31">
        <f t="shared" si="17309"/>
        <v>0</v>
      </c>
    </row>
    <row r="2128" spans="1:81" s="16" customFormat="1" ht="15" outlineLevel="2" x14ac:dyDescent="0.2">
      <c r="A2128" s="558">
        <f>ROW()</f>
        <v>2128</v>
      </c>
      <c r="B2128" s="134" t="s">
        <v>329</v>
      </c>
      <c r="C2128" s="134"/>
      <c r="D2128" s="134"/>
      <c r="E2128" s="134"/>
      <c r="F2128" s="134"/>
      <c r="G2128" s="134"/>
      <c r="H2128" s="134"/>
      <c r="I2128" s="134"/>
      <c r="J2128" s="134"/>
      <c r="K2128" s="134"/>
      <c r="L2128" s="134"/>
      <c r="M2128" s="134"/>
      <c r="N2128" s="134"/>
      <c r="O2128" s="134"/>
      <c r="P2128" s="134"/>
      <c r="Q2128" s="134"/>
      <c r="R2128" s="134"/>
      <c r="S2128" s="134"/>
      <c r="T2128" s="134"/>
      <c r="U2128" s="134"/>
      <c r="V2128" s="134"/>
      <c r="W2128" s="134"/>
      <c r="X2128" s="134"/>
      <c r="Y2128" s="134"/>
      <c r="AA2128" s="31"/>
      <c r="AB2128" s="31"/>
      <c r="AC2128" s="31"/>
      <c r="AD2128" s="31"/>
      <c r="AE2128" s="31"/>
      <c r="AF2128" s="31"/>
      <c r="AG2128" s="31"/>
      <c r="AH2128" s="31"/>
      <c r="AI2128" s="31"/>
      <c r="AJ2128" s="31"/>
      <c r="AK2128" s="31"/>
      <c r="AL2128" s="31"/>
      <c r="AM2128" s="31"/>
      <c r="AN2128" s="31"/>
      <c r="AO2128" s="31"/>
      <c r="AP2128" s="31"/>
      <c r="AQ2128" s="31">
        <f t="shared" ref="AQ2128:CC2128" si="17310">AQ2092+AQ2104-AQ2116</f>
        <v>0</v>
      </c>
      <c r="AR2128" s="31">
        <f t="shared" si="17310"/>
        <v>0</v>
      </c>
      <c r="AS2128" s="31">
        <f t="shared" si="17310"/>
        <v>0</v>
      </c>
      <c r="AT2128" s="31">
        <f t="shared" si="17310"/>
        <v>0</v>
      </c>
      <c r="AU2128" s="31">
        <f t="shared" si="17310"/>
        <v>0</v>
      </c>
      <c r="AV2128" s="31">
        <f t="shared" si="17310"/>
        <v>0</v>
      </c>
      <c r="AW2128" s="31">
        <f t="shared" si="17310"/>
        <v>0</v>
      </c>
      <c r="AX2128" s="31">
        <f t="shared" si="17310"/>
        <v>0</v>
      </c>
      <c r="AY2128" s="31">
        <f t="shared" si="17310"/>
        <v>0</v>
      </c>
      <c r="AZ2128" s="31">
        <f t="shared" si="17310"/>
        <v>0</v>
      </c>
      <c r="BA2128" s="31">
        <f t="shared" si="17310"/>
        <v>0</v>
      </c>
      <c r="BB2128" s="31">
        <f t="shared" si="17310"/>
        <v>0</v>
      </c>
      <c r="BC2128" s="31">
        <f t="shared" si="17310"/>
        <v>0</v>
      </c>
      <c r="BD2128" s="31">
        <f t="shared" si="17310"/>
        <v>0</v>
      </c>
      <c r="BE2128" s="31">
        <f t="shared" si="17310"/>
        <v>0</v>
      </c>
      <c r="BF2128" s="31">
        <f t="shared" si="17310"/>
        <v>0</v>
      </c>
      <c r="BG2128" s="31">
        <f t="shared" si="17310"/>
        <v>0</v>
      </c>
      <c r="BH2128" s="31">
        <f t="shared" si="17310"/>
        <v>0</v>
      </c>
      <c r="BI2128" s="31">
        <f t="shared" si="17310"/>
        <v>0</v>
      </c>
      <c r="BJ2128" s="31">
        <f t="shared" si="17310"/>
        <v>0</v>
      </c>
      <c r="BK2128" s="31">
        <f t="shared" si="17310"/>
        <v>0</v>
      </c>
      <c r="BL2128" s="31">
        <f t="shared" si="17310"/>
        <v>0</v>
      </c>
      <c r="BM2128" s="31">
        <f t="shared" si="17310"/>
        <v>0</v>
      </c>
      <c r="BN2128" s="31">
        <f t="shared" si="17310"/>
        <v>0</v>
      </c>
      <c r="BO2128" s="31">
        <f t="shared" si="17310"/>
        <v>0</v>
      </c>
      <c r="BP2128" s="31">
        <f t="shared" si="17310"/>
        <v>0</v>
      </c>
      <c r="BQ2128" s="31">
        <f t="shared" si="17310"/>
        <v>0</v>
      </c>
      <c r="BR2128" s="31">
        <f t="shared" si="17310"/>
        <v>0</v>
      </c>
      <c r="BS2128" s="357">
        <f t="shared" si="17310"/>
        <v>0</v>
      </c>
      <c r="BT2128" s="31">
        <f t="shared" si="17310"/>
        <v>0</v>
      </c>
      <c r="BU2128" s="31">
        <f t="shared" si="17310"/>
        <v>0</v>
      </c>
      <c r="BV2128" s="31">
        <f t="shared" si="17310"/>
        <v>0</v>
      </c>
      <c r="BW2128" s="31">
        <f t="shared" si="17310"/>
        <v>0</v>
      </c>
      <c r="BX2128" s="31">
        <f t="shared" si="17310"/>
        <v>0</v>
      </c>
      <c r="BY2128" s="31">
        <f t="shared" si="17310"/>
        <v>0</v>
      </c>
      <c r="BZ2128" s="31">
        <f t="shared" si="17310"/>
        <v>0</v>
      </c>
      <c r="CA2128" s="31">
        <f t="shared" si="17310"/>
        <v>0</v>
      </c>
      <c r="CB2128" s="31">
        <f t="shared" si="17310"/>
        <v>0</v>
      </c>
      <c r="CC2128" s="31">
        <f t="shared" si="17310"/>
        <v>0</v>
      </c>
    </row>
    <row r="2129" spans="1:81" s="16" customFormat="1" ht="15" outlineLevel="2" x14ac:dyDescent="0.2">
      <c r="A2129" s="558">
        <f>ROW()</f>
        <v>2129</v>
      </c>
      <c r="B2129" s="134" t="s">
        <v>269</v>
      </c>
      <c r="C2129" s="134"/>
      <c r="D2129" s="134"/>
      <c r="E2129" s="134"/>
      <c r="F2129" s="134"/>
      <c r="G2129" s="134"/>
      <c r="H2129" s="134"/>
      <c r="I2129" s="134"/>
      <c r="J2129" s="134"/>
      <c r="K2129" s="134"/>
      <c r="L2129" s="134"/>
      <c r="M2129" s="134"/>
      <c r="N2129" s="134"/>
      <c r="O2129" s="134"/>
      <c r="P2129" s="134"/>
      <c r="Q2129" s="134"/>
      <c r="R2129" s="134"/>
      <c r="S2129" s="134"/>
      <c r="T2129" s="134"/>
      <c r="U2129" s="134"/>
      <c r="V2129" s="134"/>
      <c r="W2129" s="134"/>
      <c r="X2129" s="134"/>
      <c r="Y2129" s="134"/>
      <c r="AA2129" s="31"/>
      <c r="AB2129" s="31"/>
      <c r="AC2129" s="31"/>
      <c r="AD2129" s="31"/>
      <c r="AE2129" s="31"/>
      <c r="AF2129" s="31"/>
      <c r="AG2129" s="31"/>
      <c r="AH2129" s="31"/>
      <c r="AI2129" s="31"/>
      <c r="AJ2129" s="31"/>
      <c r="AK2129" s="31"/>
      <c r="AL2129" s="31"/>
      <c r="AM2129" s="31"/>
      <c r="AN2129" s="31"/>
      <c r="AO2129" s="31"/>
      <c r="AP2129" s="31"/>
      <c r="AQ2129" s="31">
        <f t="shared" ref="AQ2129:BX2129" si="17311">AQ2093+AQ2105-AQ2117</f>
        <v>0</v>
      </c>
      <c r="AR2129" s="31">
        <f t="shared" si="17311"/>
        <v>0</v>
      </c>
      <c r="AS2129" s="31">
        <f t="shared" si="17311"/>
        <v>0</v>
      </c>
      <c r="AT2129" s="31">
        <f t="shared" si="17311"/>
        <v>0</v>
      </c>
      <c r="AU2129" s="31">
        <f t="shared" si="17311"/>
        <v>0</v>
      </c>
      <c r="AV2129" s="31">
        <f t="shared" si="17311"/>
        <v>0</v>
      </c>
      <c r="AW2129" s="31">
        <f t="shared" si="17311"/>
        <v>0</v>
      </c>
      <c r="AX2129" s="31">
        <f t="shared" si="17311"/>
        <v>0</v>
      </c>
      <c r="AY2129" s="31">
        <f t="shared" si="17311"/>
        <v>0</v>
      </c>
      <c r="AZ2129" s="31">
        <f t="shared" si="17311"/>
        <v>0</v>
      </c>
      <c r="BA2129" s="31">
        <f t="shared" si="17311"/>
        <v>0</v>
      </c>
      <c r="BB2129" s="31">
        <f t="shared" si="17311"/>
        <v>0</v>
      </c>
      <c r="BC2129" s="31">
        <f t="shared" si="17311"/>
        <v>0</v>
      </c>
      <c r="BD2129" s="31">
        <f t="shared" si="17311"/>
        <v>0</v>
      </c>
      <c r="BE2129" s="31">
        <f t="shared" si="17311"/>
        <v>0</v>
      </c>
      <c r="BF2129" s="31">
        <f t="shared" si="17311"/>
        <v>0</v>
      </c>
      <c r="BG2129" s="31">
        <f t="shared" si="17311"/>
        <v>0</v>
      </c>
      <c r="BH2129" s="31">
        <f t="shared" si="17311"/>
        <v>0</v>
      </c>
      <c r="BI2129" s="31">
        <f t="shared" si="17311"/>
        <v>0</v>
      </c>
      <c r="BJ2129" s="31">
        <f t="shared" si="17311"/>
        <v>0</v>
      </c>
      <c r="BK2129" s="31">
        <f t="shared" si="17311"/>
        <v>0</v>
      </c>
      <c r="BL2129" s="31">
        <f t="shared" si="17311"/>
        <v>0</v>
      </c>
      <c r="BM2129" s="31">
        <f t="shared" si="17311"/>
        <v>0</v>
      </c>
      <c r="BN2129" s="31">
        <f t="shared" si="17311"/>
        <v>0</v>
      </c>
      <c r="BO2129" s="31">
        <f t="shared" si="17311"/>
        <v>0</v>
      </c>
      <c r="BP2129" s="31">
        <f t="shared" si="17311"/>
        <v>0</v>
      </c>
      <c r="BQ2129" s="31">
        <f t="shared" si="17311"/>
        <v>0</v>
      </c>
      <c r="BR2129" s="31">
        <f t="shared" si="17311"/>
        <v>0</v>
      </c>
      <c r="BS2129" s="357">
        <f t="shared" si="17311"/>
        <v>0</v>
      </c>
      <c r="BT2129" s="31">
        <f t="shared" si="17311"/>
        <v>0</v>
      </c>
      <c r="BU2129" s="31">
        <f t="shared" si="17311"/>
        <v>0</v>
      </c>
      <c r="BV2129" s="31">
        <f t="shared" si="17311"/>
        <v>0</v>
      </c>
      <c r="BW2129" s="31">
        <f t="shared" si="17311"/>
        <v>0</v>
      </c>
      <c r="BX2129" s="31">
        <f t="shared" si="17311"/>
        <v>0</v>
      </c>
      <c r="BY2129" s="31">
        <f t="shared" ref="BY2129:BZ2129" si="17312">BY2093+BY2105-BY2117</f>
        <v>0</v>
      </c>
      <c r="BZ2129" s="31">
        <f t="shared" si="17312"/>
        <v>0</v>
      </c>
      <c r="CA2129" s="31">
        <f t="shared" ref="CA2129:CC2129" si="17313">CA2093+CA2105-CA2117</f>
        <v>0</v>
      </c>
      <c r="CB2129" s="31">
        <f t="shared" si="17313"/>
        <v>0</v>
      </c>
      <c r="CC2129" s="31">
        <f t="shared" si="17313"/>
        <v>0</v>
      </c>
    </row>
    <row r="2130" spans="1:81" s="16" customFormat="1" ht="15" outlineLevel="2" x14ac:dyDescent="0.2">
      <c r="A2130" s="558">
        <f>ROW()</f>
        <v>2130</v>
      </c>
      <c r="B2130" s="135" t="s">
        <v>0</v>
      </c>
      <c r="C2130" s="136"/>
      <c r="D2130" s="136"/>
      <c r="E2130" s="136"/>
      <c r="F2130" s="136"/>
      <c r="G2130" s="136"/>
      <c r="H2130" s="136"/>
      <c r="I2130" s="136"/>
      <c r="J2130" s="136"/>
      <c r="K2130" s="136"/>
      <c r="L2130" s="136"/>
      <c r="M2130" s="136"/>
      <c r="N2130" s="37">
        <f>SUM(N2120:N2129)</f>
        <v>0</v>
      </c>
      <c r="O2130" s="37">
        <f t="shared" ref="O2130" si="17314">SUM(O2120:O2129)</f>
        <v>0</v>
      </c>
      <c r="P2130" s="37">
        <f t="shared" ref="P2130" si="17315">SUM(P2120:P2129)</f>
        <v>0</v>
      </c>
      <c r="Q2130" s="37">
        <f t="shared" ref="Q2130" si="17316">SUM(Q2120:Q2129)</f>
        <v>0</v>
      </c>
      <c r="R2130" s="37">
        <f t="shared" ref="R2130" si="17317">SUM(R2120:R2129)</f>
        <v>0</v>
      </c>
      <c r="S2130" s="37">
        <f t="shared" ref="S2130" si="17318">SUM(S2120:S2129)</f>
        <v>0</v>
      </c>
      <c r="T2130" s="37">
        <f t="shared" ref="T2130" si="17319">SUM(T2120:T2129)</f>
        <v>0</v>
      </c>
      <c r="U2130" s="37">
        <f t="shared" ref="U2130" si="17320">SUM(U2120:U2129)</f>
        <v>0</v>
      </c>
      <c r="V2130" s="37">
        <f t="shared" ref="V2130" si="17321">SUM(V2120:V2129)</f>
        <v>0</v>
      </c>
      <c r="W2130" s="37">
        <f t="shared" ref="W2130" si="17322">SUM(W2120:W2129)</f>
        <v>0</v>
      </c>
      <c r="X2130" s="37">
        <f t="shared" ref="X2130" si="17323">SUM(X2120:X2129)</f>
        <v>0</v>
      </c>
      <c r="Y2130" s="37">
        <f t="shared" ref="Y2130" si="17324">SUM(Y2120:Y2129)</f>
        <v>0</v>
      </c>
      <c r="Z2130" s="37">
        <f t="shared" ref="Z2130" si="17325">SUM(Z2120:Z2129)</f>
        <v>0</v>
      </c>
      <c r="AA2130" s="37">
        <f t="shared" ref="AA2130" si="17326">SUM(AA2120:AA2129)</f>
        <v>0</v>
      </c>
      <c r="AB2130" s="37">
        <f t="shared" ref="AB2130" si="17327">SUM(AB2120:AB2129)</f>
        <v>0</v>
      </c>
      <c r="AC2130" s="37">
        <f t="shared" ref="AC2130" si="17328">SUM(AC2120:AC2129)</f>
        <v>0</v>
      </c>
      <c r="AD2130" s="37">
        <f t="shared" ref="AD2130" si="17329">SUM(AD2120:AD2129)</f>
        <v>0</v>
      </c>
      <c r="AE2130" s="37">
        <f t="shared" ref="AE2130" si="17330">SUM(AE2120:AE2129)</f>
        <v>0</v>
      </c>
      <c r="AF2130" s="37">
        <f t="shared" ref="AF2130" si="17331">SUM(AF2120:AF2129)</f>
        <v>0</v>
      </c>
      <c r="AG2130" s="37">
        <f t="shared" ref="AG2130" si="17332">SUM(AG2120:AG2129)</f>
        <v>0</v>
      </c>
      <c r="AH2130" s="37">
        <f t="shared" ref="AH2130" si="17333">SUM(AH2120:AH2129)</f>
        <v>0</v>
      </c>
      <c r="AI2130" s="37">
        <f t="shared" ref="AI2130" si="17334">SUM(AI2120:AI2129)</f>
        <v>0</v>
      </c>
      <c r="AJ2130" s="37">
        <f t="shared" ref="AJ2130" si="17335">SUM(AJ2120:AJ2129)</f>
        <v>0</v>
      </c>
      <c r="AK2130" s="37">
        <f t="shared" ref="AK2130" si="17336">SUM(AK2120:AK2129)</f>
        <v>0</v>
      </c>
      <c r="AL2130" s="37">
        <f t="shared" ref="AL2130" si="17337">SUM(AL2120:AL2129)</f>
        <v>0</v>
      </c>
      <c r="AM2130" s="37">
        <f t="shared" ref="AM2130" si="17338">SUM(AM2120:AM2129)</f>
        <v>0</v>
      </c>
      <c r="AN2130" s="37">
        <f t="shared" ref="AN2130" si="17339">SUM(AN2120:AN2129)</f>
        <v>0</v>
      </c>
      <c r="AO2130" s="37">
        <f t="shared" ref="AO2130" si="17340">SUM(AO2120:AO2129)</f>
        <v>0</v>
      </c>
      <c r="AP2130" s="37">
        <f t="shared" ref="AP2130" si="17341">SUM(AP2120:AP2129)</f>
        <v>0</v>
      </c>
      <c r="AQ2130" s="37">
        <f t="shared" ref="AQ2130" si="17342">SUM(AQ2120:AQ2129)</f>
        <v>0</v>
      </c>
      <c r="AR2130" s="37">
        <f t="shared" ref="AR2130" si="17343">SUM(AR2120:AR2129)</f>
        <v>0</v>
      </c>
      <c r="AS2130" s="37">
        <f t="shared" ref="AS2130" si="17344">SUM(AS2120:AS2129)</f>
        <v>0</v>
      </c>
      <c r="AT2130" s="37">
        <f t="shared" ref="AT2130" si="17345">SUM(AT2120:AT2129)</f>
        <v>0</v>
      </c>
      <c r="AU2130" s="37">
        <f t="shared" ref="AU2130" si="17346">SUM(AU2120:AU2129)</f>
        <v>0</v>
      </c>
      <c r="AV2130" s="37">
        <f t="shared" ref="AV2130" si="17347">SUM(AV2120:AV2129)</f>
        <v>0</v>
      </c>
      <c r="AW2130" s="37">
        <f t="shared" ref="AW2130" si="17348">SUM(AW2120:AW2129)</f>
        <v>0</v>
      </c>
      <c r="AX2130" s="37">
        <f t="shared" ref="AX2130" si="17349">SUM(AX2120:AX2129)</f>
        <v>0</v>
      </c>
      <c r="AY2130" s="37">
        <f t="shared" ref="AY2130" si="17350">SUM(AY2120:AY2129)</f>
        <v>0</v>
      </c>
      <c r="AZ2130" s="37">
        <f t="shared" ref="AZ2130" si="17351">SUM(AZ2120:AZ2129)</f>
        <v>0</v>
      </c>
      <c r="BA2130" s="37">
        <f t="shared" ref="BA2130" si="17352">SUM(BA2120:BA2129)</f>
        <v>0</v>
      </c>
      <c r="BB2130" s="37">
        <f t="shared" ref="BB2130" si="17353">SUM(BB2120:BB2129)</f>
        <v>0</v>
      </c>
      <c r="BC2130" s="37">
        <f t="shared" ref="BC2130" si="17354">SUM(BC2120:BC2129)</f>
        <v>0</v>
      </c>
      <c r="BD2130" s="37">
        <f t="shared" ref="BD2130" si="17355">SUM(BD2120:BD2129)</f>
        <v>0</v>
      </c>
      <c r="BE2130" s="37">
        <f t="shared" ref="BE2130" si="17356">SUM(BE2120:BE2129)</f>
        <v>0</v>
      </c>
      <c r="BF2130" s="37">
        <f t="shared" ref="BF2130" si="17357">SUM(BF2120:BF2129)</f>
        <v>0</v>
      </c>
      <c r="BG2130" s="37">
        <f t="shared" ref="BG2130" si="17358">SUM(BG2120:BG2129)</f>
        <v>0</v>
      </c>
      <c r="BH2130" s="37">
        <f t="shared" ref="BH2130" si="17359">SUM(BH2120:BH2129)</f>
        <v>0</v>
      </c>
      <c r="BI2130" s="37">
        <f t="shared" ref="BI2130" si="17360">SUM(BI2120:BI2129)</f>
        <v>0</v>
      </c>
      <c r="BJ2130" s="37">
        <f t="shared" ref="BJ2130" si="17361">SUM(BJ2120:BJ2129)</f>
        <v>0</v>
      </c>
      <c r="BK2130" s="37">
        <f t="shared" ref="BK2130" si="17362">SUM(BK2120:BK2129)</f>
        <v>0</v>
      </c>
      <c r="BL2130" s="37">
        <f t="shared" ref="BL2130" si="17363">SUM(BL2120:BL2129)</f>
        <v>0</v>
      </c>
      <c r="BM2130" s="37">
        <f t="shared" ref="BM2130" si="17364">SUM(BM2120:BM2129)</f>
        <v>0</v>
      </c>
      <c r="BN2130" s="37">
        <f t="shared" ref="BN2130" si="17365">SUM(BN2120:BN2129)</f>
        <v>0</v>
      </c>
      <c r="BO2130" s="37">
        <f t="shared" ref="BO2130" si="17366">SUM(BO2120:BO2129)</f>
        <v>0</v>
      </c>
      <c r="BP2130" s="37">
        <f t="shared" ref="BP2130" si="17367">SUM(BP2120:BP2129)</f>
        <v>0</v>
      </c>
      <c r="BQ2130" s="37">
        <f t="shared" ref="BQ2130" si="17368">SUM(BQ2120:BQ2129)</f>
        <v>0</v>
      </c>
      <c r="BR2130" s="37">
        <f t="shared" ref="BR2130" si="17369">SUM(BR2120:BR2129)</f>
        <v>0</v>
      </c>
      <c r="BS2130" s="349">
        <f t="shared" ref="BS2130" si="17370">SUM(BS2120:BS2129)</f>
        <v>0</v>
      </c>
      <c r="BT2130" s="37">
        <f t="shared" ref="BT2130" si="17371">SUM(BT2120:BT2129)</f>
        <v>0</v>
      </c>
      <c r="BU2130" s="37">
        <f t="shared" ref="BU2130" si="17372">SUM(BU2120:BU2129)</f>
        <v>0</v>
      </c>
      <c r="BV2130" s="37">
        <f t="shared" ref="BV2130" si="17373">SUM(BV2120:BV2129)</f>
        <v>0</v>
      </c>
      <c r="BW2130" s="37">
        <f t="shared" ref="BW2130" si="17374">SUM(BW2120:BW2129)</f>
        <v>0</v>
      </c>
      <c r="BX2130" s="37">
        <f t="shared" ref="BX2130" si="17375">SUM(BX2120:BX2129)</f>
        <v>0</v>
      </c>
      <c r="BY2130" s="37">
        <f t="shared" ref="BY2130" si="17376">SUM(BY2120:BY2129)</f>
        <v>0</v>
      </c>
      <c r="BZ2130" s="37">
        <f t="shared" ref="BZ2130" si="17377">SUM(BZ2120:BZ2129)</f>
        <v>0</v>
      </c>
      <c r="CA2130" s="37">
        <f t="shared" ref="CA2130" si="17378">SUM(CA2120:CA2129)</f>
        <v>0</v>
      </c>
      <c r="CB2130" s="37">
        <f t="shared" ref="CB2130" si="17379">SUM(CB2120:CB2129)</f>
        <v>0</v>
      </c>
      <c r="CC2130" s="37">
        <f t="shared" ref="CC2130" si="17380">SUM(CC2120:CC2129)</f>
        <v>0</v>
      </c>
    </row>
    <row r="2131" spans="1:81" s="17" customFormat="1" ht="18" outlineLevel="1" x14ac:dyDescent="0.25">
      <c r="A2131" s="558">
        <f>ROW()</f>
        <v>2131</v>
      </c>
      <c r="B2131" s="366" t="str">
        <f>TEXT(EOMONTH(LEFT(B2070,10),3),"dd/mm/yyyy")&amp;" Capex"</f>
        <v>30/06/2004 Capex</v>
      </c>
      <c r="C2131" s="367"/>
      <c r="D2131" s="367"/>
      <c r="E2131" s="367"/>
      <c r="F2131" s="367"/>
      <c r="G2131" s="367"/>
      <c r="H2131" s="367"/>
      <c r="I2131" s="367"/>
      <c r="J2131" s="367"/>
      <c r="K2131" s="367"/>
      <c r="L2131" s="367"/>
      <c r="M2131" s="367"/>
      <c r="N2131" s="367"/>
      <c r="O2131" s="367"/>
      <c r="P2131" s="367"/>
      <c r="Q2131" s="367"/>
      <c r="R2131" s="367"/>
      <c r="S2131" s="367"/>
      <c r="T2131" s="367"/>
      <c r="U2131" s="367"/>
      <c r="V2131" s="367"/>
      <c r="W2131" s="367"/>
      <c r="X2131" s="367"/>
      <c r="Y2131" s="367"/>
      <c r="Z2131" s="367"/>
      <c r="AA2131" s="367"/>
      <c r="AB2131" s="367"/>
      <c r="AC2131" s="367"/>
      <c r="AD2131" s="367"/>
      <c r="AE2131" s="367"/>
      <c r="AF2131" s="367"/>
      <c r="AG2131" s="367"/>
      <c r="AH2131" s="367"/>
      <c r="AI2131" s="367"/>
      <c r="AJ2131" s="367"/>
      <c r="AK2131" s="367"/>
      <c r="AL2131" s="367"/>
      <c r="AM2131" s="367"/>
      <c r="AN2131" s="367"/>
      <c r="AO2131" s="367"/>
      <c r="AP2131" s="367"/>
      <c r="AQ2131" s="367"/>
      <c r="AR2131" s="367"/>
      <c r="AS2131" s="367"/>
      <c r="AT2131" s="367"/>
      <c r="AU2131" s="367"/>
      <c r="AV2131" s="368"/>
      <c r="AW2131" s="367"/>
      <c r="AX2131" s="367"/>
      <c r="AY2131" s="367"/>
      <c r="AZ2131" s="367"/>
      <c r="BA2131" s="367"/>
      <c r="BB2131" s="367"/>
      <c r="BC2131" s="367"/>
      <c r="BD2131" s="367"/>
      <c r="BE2131" s="367"/>
      <c r="BF2131" s="367"/>
      <c r="BG2131" s="367"/>
      <c r="BH2131" s="367"/>
      <c r="BI2131" s="367"/>
      <c r="BJ2131" s="367"/>
      <c r="BK2131" s="367"/>
      <c r="BL2131" s="367"/>
      <c r="BM2131" s="367"/>
      <c r="BN2131" s="367"/>
      <c r="BO2131" s="367"/>
      <c r="BP2131" s="367"/>
      <c r="BQ2131" s="367"/>
      <c r="BR2131" s="367"/>
      <c r="BS2131" s="368"/>
      <c r="BT2131" s="367"/>
      <c r="BU2131" s="367"/>
      <c r="BV2131" s="367"/>
      <c r="BW2131" s="367"/>
      <c r="BX2131" s="367"/>
      <c r="BY2131" s="367"/>
      <c r="BZ2131" s="367"/>
      <c r="CA2131" s="367"/>
      <c r="CB2131" s="367"/>
      <c r="CC2131" s="367"/>
    </row>
    <row r="2132" spans="1:81" s="17" customFormat="1" ht="15.75" outlineLevel="2" x14ac:dyDescent="0.25">
      <c r="A2132" s="558">
        <f>ROW()</f>
        <v>2132</v>
      </c>
      <c r="B2132" s="127" t="s">
        <v>203</v>
      </c>
      <c r="C2132" s="127"/>
      <c r="D2132" s="127"/>
      <c r="E2132" s="127"/>
      <c r="F2132" s="127"/>
      <c r="G2132" s="127"/>
      <c r="H2132" s="127"/>
      <c r="I2132" s="127"/>
      <c r="J2132" s="127"/>
      <c r="K2132" s="127"/>
      <c r="L2132" s="127"/>
      <c r="M2132" s="127"/>
      <c r="N2132" s="127"/>
      <c r="O2132" s="127"/>
      <c r="P2132" s="127"/>
      <c r="Q2132" s="127"/>
      <c r="R2132" s="127"/>
      <c r="S2132" s="127"/>
      <c r="T2132" s="127"/>
      <c r="U2132" s="127"/>
      <c r="V2132" s="127"/>
      <c r="W2132" s="127"/>
      <c r="X2132" s="127"/>
      <c r="Y2132" s="127"/>
      <c r="Z2132" s="127"/>
      <c r="AA2132" s="127"/>
      <c r="AB2132" s="127"/>
      <c r="AC2132" s="127"/>
      <c r="AD2132" s="127"/>
      <c r="AE2132" s="127"/>
      <c r="AF2132" s="127"/>
      <c r="AG2132" s="127"/>
      <c r="AH2132" s="127"/>
      <c r="AI2132" s="127"/>
      <c r="AJ2132" s="127"/>
      <c r="AK2132" s="127"/>
      <c r="AL2132" s="127"/>
      <c r="AM2132" s="127"/>
      <c r="AN2132" s="127"/>
      <c r="AO2132" s="127"/>
      <c r="AP2132" s="127"/>
      <c r="AQ2132" s="127"/>
      <c r="AR2132" s="127"/>
      <c r="AS2132" s="127"/>
      <c r="AT2132" s="127"/>
      <c r="AU2132" s="127"/>
      <c r="AV2132" s="127"/>
      <c r="AW2132" s="127"/>
      <c r="AX2132" s="127"/>
      <c r="AY2132" s="127"/>
      <c r="AZ2132" s="127"/>
      <c r="BA2132" s="127"/>
      <c r="BB2132" s="127"/>
      <c r="BC2132" s="127"/>
      <c r="BD2132" s="127"/>
      <c r="BE2132" s="127"/>
      <c r="BF2132" s="127"/>
      <c r="BG2132" s="127"/>
      <c r="BH2132" s="127"/>
      <c r="BI2132" s="127"/>
      <c r="BJ2132" s="127"/>
      <c r="BK2132" s="127"/>
      <c r="BL2132" s="127"/>
      <c r="BM2132" s="127"/>
      <c r="BN2132" s="127"/>
      <c r="BO2132" s="127"/>
      <c r="BP2132" s="127"/>
      <c r="BQ2132" s="127"/>
      <c r="BR2132" s="127"/>
      <c r="BS2132" s="350"/>
      <c r="BT2132" s="127"/>
      <c r="BU2132" s="127"/>
      <c r="BV2132" s="127"/>
      <c r="BW2132" s="127"/>
      <c r="BX2132" s="127"/>
      <c r="BY2132" s="127"/>
      <c r="BZ2132" s="127"/>
      <c r="CA2132" s="127"/>
      <c r="CB2132" s="127"/>
      <c r="CC2132" s="127"/>
    </row>
    <row r="2133" spans="1:81" s="16" customFormat="1" ht="15.75" outlineLevel="2" x14ac:dyDescent="0.25">
      <c r="A2133" s="558">
        <f>ROW()</f>
        <v>2133</v>
      </c>
      <c r="B2133" s="134" t="s">
        <v>33</v>
      </c>
      <c r="C2133" s="134"/>
      <c r="D2133" s="134"/>
      <c r="E2133" s="134"/>
      <c r="F2133" s="134"/>
      <c r="G2133" s="134"/>
      <c r="H2133" s="134"/>
      <c r="I2133" s="134"/>
      <c r="J2133" s="134"/>
      <c r="K2133" s="134"/>
      <c r="L2133" s="134"/>
      <c r="M2133" s="134"/>
      <c r="N2133" s="134"/>
      <c r="O2133" s="134"/>
      <c r="P2133" s="134"/>
      <c r="Q2133" s="134"/>
      <c r="R2133" s="134"/>
      <c r="S2133" s="134"/>
      <c r="T2133" s="134"/>
      <c r="U2133" s="134"/>
      <c r="V2133" s="134"/>
      <c r="W2133" s="134"/>
      <c r="X2133" s="134"/>
      <c r="Y2133" s="134"/>
      <c r="AA2133" s="22"/>
      <c r="AB2133" s="22"/>
      <c r="AC2133" s="22"/>
      <c r="AD2133" s="22"/>
      <c r="AE2133" s="22"/>
      <c r="AF2133" s="22"/>
      <c r="AG2133" s="22"/>
      <c r="AH2133" s="22"/>
      <c r="AI2133" s="22"/>
      <c r="AM2133" s="161"/>
      <c r="AN2133" s="161"/>
      <c r="AO2133" s="161"/>
      <c r="AP2133" s="161"/>
      <c r="AQ2133" s="161"/>
      <c r="AS2133" s="163">
        <f>PipeTAL</f>
        <v>20</v>
      </c>
      <c r="AT2133" s="161">
        <f t="shared" ref="AT2133:BI2140" si="17381">MAX(AS2133-0.25,0)</f>
        <v>19.75</v>
      </c>
      <c r="AU2133" s="161">
        <f t="shared" si="17381"/>
        <v>19.5</v>
      </c>
      <c r="AV2133" s="161">
        <f t="shared" si="17381"/>
        <v>19.25</v>
      </c>
      <c r="AW2133" s="161">
        <f t="shared" si="17381"/>
        <v>19</v>
      </c>
      <c r="AX2133" s="161">
        <f t="shared" si="17381"/>
        <v>18.75</v>
      </c>
      <c r="AY2133" s="161">
        <f t="shared" si="17381"/>
        <v>18.5</v>
      </c>
      <c r="AZ2133" s="161">
        <f t="shared" si="17381"/>
        <v>18.25</v>
      </c>
      <c r="BA2133" s="161">
        <f t="shared" si="17381"/>
        <v>18</v>
      </c>
      <c r="BB2133" s="161">
        <f t="shared" si="17381"/>
        <v>17.75</v>
      </c>
      <c r="BC2133" s="161">
        <f t="shared" si="17381"/>
        <v>17.5</v>
      </c>
      <c r="BD2133" s="161">
        <f t="shared" si="17381"/>
        <v>17.25</v>
      </c>
      <c r="BE2133" s="161">
        <f t="shared" si="17381"/>
        <v>17</v>
      </c>
      <c r="BF2133" s="161">
        <f t="shared" si="17381"/>
        <v>16.75</v>
      </c>
      <c r="BG2133" s="161">
        <f t="shared" si="17381"/>
        <v>16.5</v>
      </c>
      <c r="BH2133" s="161">
        <f t="shared" si="17381"/>
        <v>16.25</v>
      </c>
      <c r="BI2133" s="161">
        <f t="shared" si="17381"/>
        <v>16</v>
      </c>
      <c r="BJ2133" s="161">
        <f t="shared" ref="BJ2133:BO2140" si="17382">MAX(BI2133-0.25,0)</f>
        <v>15.75</v>
      </c>
      <c r="BK2133" s="161">
        <f t="shared" si="17382"/>
        <v>15.5</v>
      </c>
      <c r="BL2133" s="161">
        <f t="shared" si="17382"/>
        <v>15.25</v>
      </c>
      <c r="BM2133" s="161">
        <f t="shared" si="17382"/>
        <v>15</v>
      </c>
      <c r="BN2133" s="161">
        <f t="shared" si="17382"/>
        <v>14.75</v>
      </c>
      <c r="BO2133" s="161">
        <f t="shared" si="17382"/>
        <v>14.5</v>
      </c>
      <c r="BP2133" s="38">
        <f>MAX(BO2133-1,0)</f>
        <v>13.5</v>
      </c>
      <c r="BQ2133" s="38">
        <f t="shared" ref="BQ2133:CC2133" si="17383">MAX(BP2133-1,0)</f>
        <v>12.5</v>
      </c>
      <c r="BR2133" s="38">
        <f t="shared" si="17383"/>
        <v>11.5</v>
      </c>
      <c r="BS2133" s="352">
        <f t="shared" si="17383"/>
        <v>10.5</v>
      </c>
      <c r="BT2133" s="38">
        <f t="shared" si="17383"/>
        <v>9.5</v>
      </c>
      <c r="BU2133" s="38">
        <f t="shared" si="17383"/>
        <v>8.5</v>
      </c>
      <c r="BV2133" s="38">
        <f t="shared" si="17383"/>
        <v>7.5</v>
      </c>
      <c r="BW2133" s="38">
        <f t="shared" si="17383"/>
        <v>6.5</v>
      </c>
      <c r="BX2133" s="38">
        <f t="shared" si="17383"/>
        <v>5.5</v>
      </c>
      <c r="BY2133" s="38">
        <f t="shared" si="17383"/>
        <v>4.5</v>
      </c>
      <c r="BZ2133" s="38">
        <f t="shared" si="17383"/>
        <v>3.5</v>
      </c>
      <c r="CA2133" s="38">
        <f t="shared" si="17383"/>
        <v>2.5</v>
      </c>
      <c r="CB2133" s="38">
        <f t="shared" si="17383"/>
        <v>1.5</v>
      </c>
      <c r="CC2133" s="38">
        <f t="shared" si="17383"/>
        <v>0.5</v>
      </c>
    </row>
    <row r="2134" spans="1:81" s="16" customFormat="1" ht="15.75" outlineLevel="2" x14ac:dyDescent="0.25">
      <c r="A2134" s="558">
        <f>ROW()</f>
        <v>2134</v>
      </c>
      <c r="B2134" s="134" t="s">
        <v>34</v>
      </c>
      <c r="C2134" s="134"/>
      <c r="D2134" s="134"/>
      <c r="E2134" s="134"/>
      <c r="F2134" s="134"/>
      <c r="G2134" s="134"/>
      <c r="H2134" s="134"/>
      <c r="I2134" s="134"/>
      <c r="J2134" s="134"/>
      <c r="K2134" s="134"/>
      <c r="L2134" s="134"/>
      <c r="M2134" s="134"/>
      <c r="N2134" s="134"/>
      <c r="O2134" s="134"/>
      <c r="P2134" s="134"/>
      <c r="Q2134" s="134"/>
      <c r="R2134" s="134"/>
      <c r="S2134" s="134"/>
      <c r="T2134" s="134"/>
      <c r="U2134" s="134"/>
      <c r="V2134" s="134"/>
      <c r="W2134" s="134"/>
      <c r="X2134" s="134"/>
      <c r="Y2134" s="134"/>
      <c r="AA2134" s="22"/>
      <c r="AB2134" s="22"/>
      <c r="AC2134" s="22"/>
      <c r="AD2134" s="22"/>
      <c r="AE2134" s="22"/>
      <c r="AF2134" s="22"/>
      <c r="AG2134" s="22"/>
      <c r="AH2134" s="22"/>
      <c r="AI2134" s="22"/>
      <c r="AM2134" s="161"/>
      <c r="AN2134" s="161"/>
      <c r="AO2134" s="161"/>
      <c r="AP2134" s="161"/>
      <c r="AQ2134" s="161"/>
      <c r="AS2134" s="163">
        <f>MainTAL</f>
        <v>20</v>
      </c>
      <c r="AT2134" s="161">
        <f t="shared" si="17381"/>
        <v>19.75</v>
      </c>
      <c r="AU2134" s="161">
        <f t="shared" si="17381"/>
        <v>19.5</v>
      </c>
      <c r="AV2134" s="161">
        <f t="shared" si="17381"/>
        <v>19.25</v>
      </c>
      <c r="AW2134" s="161">
        <f t="shared" si="17381"/>
        <v>19</v>
      </c>
      <c r="AX2134" s="161">
        <f t="shared" si="17381"/>
        <v>18.75</v>
      </c>
      <c r="AY2134" s="161">
        <f t="shared" si="17381"/>
        <v>18.5</v>
      </c>
      <c r="AZ2134" s="161">
        <f t="shared" si="17381"/>
        <v>18.25</v>
      </c>
      <c r="BA2134" s="161">
        <f t="shared" si="17381"/>
        <v>18</v>
      </c>
      <c r="BB2134" s="161">
        <f t="shared" si="17381"/>
        <v>17.75</v>
      </c>
      <c r="BC2134" s="161">
        <f t="shared" si="17381"/>
        <v>17.5</v>
      </c>
      <c r="BD2134" s="161">
        <f t="shared" si="17381"/>
        <v>17.25</v>
      </c>
      <c r="BE2134" s="161">
        <f t="shared" si="17381"/>
        <v>17</v>
      </c>
      <c r="BF2134" s="161">
        <f t="shared" si="17381"/>
        <v>16.75</v>
      </c>
      <c r="BG2134" s="161">
        <f t="shared" si="17381"/>
        <v>16.5</v>
      </c>
      <c r="BH2134" s="161">
        <f t="shared" si="17381"/>
        <v>16.25</v>
      </c>
      <c r="BI2134" s="161">
        <f t="shared" si="17381"/>
        <v>16</v>
      </c>
      <c r="BJ2134" s="161">
        <f t="shared" si="17382"/>
        <v>15.75</v>
      </c>
      <c r="BK2134" s="161">
        <f t="shared" si="17382"/>
        <v>15.5</v>
      </c>
      <c r="BL2134" s="161">
        <f t="shared" si="17382"/>
        <v>15.25</v>
      </c>
      <c r="BM2134" s="161">
        <f t="shared" si="17382"/>
        <v>15</v>
      </c>
      <c r="BN2134" s="161">
        <f t="shared" si="17382"/>
        <v>14.75</v>
      </c>
      <c r="BO2134" s="161">
        <f t="shared" si="17382"/>
        <v>14.5</v>
      </c>
      <c r="BP2134" s="38">
        <f t="shared" ref="BP2134:CC2140" si="17384">MAX(BO2134-1,0)</f>
        <v>13.5</v>
      </c>
      <c r="BQ2134" s="38">
        <f t="shared" si="17384"/>
        <v>12.5</v>
      </c>
      <c r="BR2134" s="38">
        <f t="shared" si="17384"/>
        <v>11.5</v>
      </c>
      <c r="BS2134" s="352">
        <f t="shared" si="17384"/>
        <v>10.5</v>
      </c>
      <c r="BT2134" s="38">
        <f t="shared" si="17384"/>
        <v>9.5</v>
      </c>
      <c r="BU2134" s="38">
        <f t="shared" si="17384"/>
        <v>8.5</v>
      </c>
      <c r="BV2134" s="38">
        <f t="shared" si="17384"/>
        <v>7.5</v>
      </c>
      <c r="BW2134" s="38">
        <f t="shared" si="17384"/>
        <v>6.5</v>
      </c>
      <c r="BX2134" s="38">
        <f t="shared" si="17384"/>
        <v>5.5</v>
      </c>
      <c r="BY2134" s="38">
        <f t="shared" si="17384"/>
        <v>4.5</v>
      </c>
      <c r="BZ2134" s="38">
        <f t="shared" si="17384"/>
        <v>3.5</v>
      </c>
      <c r="CA2134" s="38">
        <f t="shared" si="17384"/>
        <v>2.5</v>
      </c>
      <c r="CB2134" s="38">
        <f t="shared" si="17384"/>
        <v>1.5</v>
      </c>
      <c r="CC2134" s="38">
        <f t="shared" si="17384"/>
        <v>0.5</v>
      </c>
    </row>
    <row r="2135" spans="1:81" s="16" customFormat="1" ht="15.75" outlineLevel="2" x14ac:dyDescent="0.25">
      <c r="A2135" s="558">
        <f>ROW()</f>
        <v>2135</v>
      </c>
      <c r="B2135" s="134" t="s">
        <v>35</v>
      </c>
      <c r="C2135" s="134"/>
      <c r="D2135" s="134"/>
      <c r="E2135" s="134"/>
      <c r="F2135" s="134"/>
      <c r="G2135" s="134"/>
      <c r="H2135" s="134"/>
      <c r="I2135" s="134"/>
      <c r="J2135" s="134"/>
      <c r="K2135" s="134"/>
      <c r="L2135" s="134"/>
      <c r="M2135" s="134"/>
      <c r="N2135" s="134"/>
      <c r="O2135" s="134"/>
      <c r="P2135" s="134"/>
      <c r="Q2135" s="134"/>
      <c r="R2135" s="134"/>
      <c r="S2135" s="134"/>
      <c r="T2135" s="134"/>
      <c r="U2135" s="134"/>
      <c r="V2135" s="134"/>
      <c r="W2135" s="134"/>
      <c r="X2135" s="134"/>
      <c r="Y2135" s="134"/>
      <c r="AA2135" s="22"/>
      <c r="AB2135" s="22"/>
      <c r="AC2135" s="22"/>
      <c r="AD2135" s="22"/>
      <c r="AE2135" s="22"/>
      <c r="AF2135" s="22"/>
      <c r="AG2135" s="22"/>
      <c r="AH2135" s="22"/>
      <c r="AI2135" s="22"/>
      <c r="AM2135" s="161"/>
      <c r="AN2135" s="161"/>
      <c r="AO2135" s="161"/>
      <c r="AP2135" s="161"/>
      <c r="AQ2135" s="161"/>
      <c r="AS2135" s="163">
        <f>CompTAL</f>
        <v>20</v>
      </c>
      <c r="AT2135" s="161">
        <f t="shared" si="17381"/>
        <v>19.75</v>
      </c>
      <c r="AU2135" s="161">
        <f t="shared" si="17381"/>
        <v>19.5</v>
      </c>
      <c r="AV2135" s="161">
        <f t="shared" si="17381"/>
        <v>19.25</v>
      </c>
      <c r="AW2135" s="161">
        <f t="shared" si="17381"/>
        <v>19</v>
      </c>
      <c r="AX2135" s="161">
        <f t="shared" si="17381"/>
        <v>18.75</v>
      </c>
      <c r="AY2135" s="161">
        <f t="shared" si="17381"/>
        <v>18.5</v>
      </c>
      <c r="AZ2135" s="161">
        <f t="shared" si="17381"/>
        <v>18.25</v>
      </c>
      <c r="BA2135" s="161">
        <f t="shared" si="17381"/>
        <v>18</v>
      </c>
      <c r="BB2135" s="161">
        <f t="shared" si="17381"/>
        <v>17.75</v>
      </c>
      <c r="BC2135" s="161">
        <f t="shared" si="17381"/>
        <v>17.5</v>
      </c>
      <c r="BD2135" s="161">
        <f t="shared" si="17381"/>
        <v>17.25</v>
      </c>
      <c r="BE2135" s="161">
        <f t="shared" si="17381"/>
        <v>17</v>
      </c>
      <c r="BF2135" s="161">
        <f t="shared" si="17381"/>
        <v>16.75</v>
      </c>
      <c r="BG2135" s="161">
        <f t="shared" si="17381"/>
        <v>16.5</v>
      </c>
      <c r="BH2135" s="161">
        <f t="shared" si="17381"/>
        <v>16.25</v>
      </c>
      <c r="BI2135" s="161">
        <f t="shared" si="17381"/>
        <v>16</v>
      </c>
      <c r="BJ2135" s="161">
        <f t="shared" si="17382"/>
        <v>15.75</v>
      </c>
      <c r="BK2135" s="161">
        <f t="shared" si="17382"/>
        <v>15.5</v>
      </c>
      <c r="BL2135" s="161">
        <f t="shared" si="17382"/>
        <v>15.25</v>
      </c>
      <c r="BM2135" s="161">
        <f t="shared" si="17382"/>
        <v>15</v>
      </c>
      <c r="BN2135" s="161">
        <f t="shared" si="17382"/>
        <v>14.75</v>
      </c>
      <c r="BO2135" s="161">
        <f t="shared" si="17382"/>
        <v>14.5</v>
      </c>
      <c r="BP2135" s="38">
        <f t="shared" si="17384"/>
        <v>13.5</v>
      </c>
      <c r="BQ2135" s="38">
        <f t="shared" si="17384"/>
        <v>12.5</v>
      </c>
      <c r="BR2135" s="38">
        <f t="shared" si="17384"/>
        <v>11.5</v>
      </c>
      <c r="BS2135" s="352">
        <f t="shared" si="17384"/>
        <v>10.5</v>
      </c>
      <c r="BT2135" s="38">
        <f t="shared" si="17384"/>
        <v>9.5</v>
      </c>
      <c r="BU2135" s="38">
        <f t="shared" si="17384"/>
        <v>8.5</v>
      </c>
      <c r="BV2135" s="38">
        <f t="shared" si="17384"/>
        <v>7.5</v>
      </c>
      <c r="BW2135" s="38">
        <f t="shared" si="17384"/>
        <v>6.5</v>
      </c>
      <c r="BX2135" s="38">
        <f t="shared" si="17384"/>
        <v>5.5</v>
      </c>
      <c r="BY2135" s="38">
        <f t="shared" si="17384"/>
        <v>4.5</v>
      </c>
      <c r="BZ2135" s="38">
        <f t="shared" si="17384"/>
        <v>3.5</v>
      </c>
      <c r="CA2135" s="38">
        <f t="shared" si="17384"/>
        <v>2.5</v>
      </c>
      <c r="CB2135" s="38">
        <f t="shared" si="17384"/>
        <v>1.5</v>
      </c>
      <c r="CC2135" s="38">
        <f t="shared" si="17384"/>
        <v>0.5</v>
      </c>
    </row>
    <row r="2136" spans="1:81" s="16" customFormat="1" ht="15.75" outlineLevel="2" x14ac:dyDescent="0.25">
      <c r="A2136" s="558">
        <f>ROW()</f>
        <v>2136</v>
      </c>
      <c r="B2136" s="134" t="s">
        <v>36</v>
      </c>
      <c r="C2136" s="134"/>
      <c r="D2136" s="134"/>
      <c r="E2136" s="134"/>
      <c r="F2136" s="134"/>
      <c r="G2136" s="134"/>
      <c r="H2136" s="134"/>
      <c r="I2136" s="134"/>
      <c r="J2136" s="134"/>
      <c r="K2136" s="134"/>
      <c r="L2136" s="134"/>
      <c r="M2136" s="134"/>
      <c r="N2136" s="134"/>
      <c r="O2136" s="134"/>
      <c r="P2136" s="134"/>
      <c r="Q2136" s="134"/>
      <c r="R2136" s="134"/>
      <c r="S2136" s="134"/>
      <c r="T2136" s="134"/>
      <c r="U2136" s="134"/>
      <c r="V2136" s="134"/>
      <c r="W2136" s="134"/>
      <c r="X2136" s="134"/>
      <c r="Y2136" s="134"/>
      <c r="AA2136" s="22"/>
      <c r="AB2136" s="22"/>
      <c r="AC2136" s="22"/>
      <c r="AD2136" s="22"/>
      <c r="AE2136" s="22"/>
      <c r="AF2136" s="22"/>
      <c r="AG2136" s="22"/>
      <c r="AH2136" s="22"/>
      <c r="AI2136" s="22"/>
      <c r="AM2136" s="161"/>
      <c r="AN2136" s="161"/>
      <c r="AO2136" s="161"/>
      <c r="AP2136" s="161"/>
      <c r="AQ2136" s="161"/>
      <c r="AS2136" s="163">
        <f>ReceiptTAL</f>
        <v>20</v>
      </c>
      <c r="AT2136" s="161">
        <f t="shared" si="17381"/>
        <v>19.75</v>
      </c>
      <c r="AU2136" s="161">
        <f t="shared" si="17381"/>
        <v>19.5</v>
      </c>
      <c r="AV2136" s="161">
        <f t="shared" si="17381"/>
        <v>19.25</v>
      </c>
      <c r="AW2136" s="161">
        <f t="shared" si="17381"/>
        <v>19</v>
      </c>
      <c r="AX2136" s="161">
        <f t="shared" si="17381"/>
        <v>18.75</v>
      </c>
      <c r="AY2136" s="161">
        <f t="shared" si="17381"/>
        <v>18.5</v>
      </c>
      <c r="AZ2136" s="161">
        <f t="shared" si="17381"/>
        <v>18.25</v>
      </c>
      <c r="BA2136" s="161">
        <f t="shared" si="17381"/>
        <v>18</v>
      </c>
      <c r="BB2136" s="161">
        <f t="shared" si="17381"/>
        <v>17.75</v>
      </c>
      <c r="BC2136" s="161">
        <f t="shared" si="17381"/>
        <v>17.5</v>
      </c>
      <c r="BD2136" s="161">
        <f t="shared" si="17381"/>
        <v>17.25</v>
      </c>
      <c r="BE2136" s="161">
        <f t="shared" si="17381"/>
        <v>17</v>
      </c>
      <c r="BF2136" s="161">
        <f t="shared" si="17381"/>
        <v>16.75</v>
      </c>
      <c r="BG2136" s="161">
        <f t="shared" si="17381"/>
        <v>16.5</v>
      </c>
      <c r="BH2136" s="161">
        <f t="shared" si="17381"/>
        <v>16.25</v>
      </c>
      <c r="BI2136" s="161">
        <f t="shared" si="17381"/>
        <v>16</v>
      </c>
      <c r="BJ2136" s="161">
        <f t="shared" si="17382"/>
        <v>15.75</v>
      </c>
      <c r="BK2136" s="161">
        <f t="shared" si="17382"/>
        <v>15.5</v>
      </c>
      <c r="BL2136" s="161">
        <f t="shared" si="17382"/>
        <v>15.25</v>
      </c>
      <c r="BM2136" s="161">
        <f t="shared" si="17382"/>
        <v>15</v>
      </c>
      <c r="BN2136" s="161">
        <f t="shared" si="17382"/>
        <v>14.75</v>
      </c>
      <c r="BO2136" s="161">
        <f t="shared" si="17382"/>
        <v>14.5</v>
      </c>
      <c r="BP2136" s="38">
        <f t="shared" si="17384"/>
        <v>13.5</v>
      </c>
      <c r="BQ2136" s="38">
        <f t="shared" si="17384"/>
        <v>12.5</v>
      </c>
      <c r="BR2136" s="38">
        <f t="shared" si="17384"/>
        <v>11.5</v>
      </c>
      <c r="BS2136" s="352">
        <f t="shared" si="17384"/>
        <v>10.5</v>
      </c>
      <c r="BT2136" s="38">
        <f t="shared" si="17384"/>
        <v>9.5</v>
      </c>
      <c r="BU2136" s="38">
        <f t="shared" si="17384"/>
        <v>8.5</v>
      </c>
      <c r="BV2136" s="38">
        <f t="shared" si="17384"/>
        <v>7.5</v>
      </c>
      <c r="BW2136" s="38">
        <f t="shared" si="17384"/>
        <v>6.5</v>
      </c>
      <c r="BX2136" s="38">
        <f t="shared" si="17384"/>
        <v>5.5</v>
      </c>
      <c r="BY2136" s="38">
        <f t="shared" si="17384"/>
        <v>4.5</v>
      </c>
      <c r="BZ2136" s="38">
        <f t="shared" si="17384"/>
        <v>3.5</v>
      </c>
      <c r="CA2136" s="38">
        <f t="shared" si="17384"/>
        <v>2.5</v>
      </c>
      <c r="CB2136" s="38">
        <f t="shared" si="17384"/>
        <v>1.5</v>
      </c>
      <c r="CC2136" s="38">
        <f t="shared" si="17384"/>
        <v>0.5</v>
      </c>
    </row>
    <row r="2137" spans="1:81" s="16" customFormat="1" ht="15.75" outlineLevel="2" x14ac:dyDescent="0.25">
      <c r="A2137" s="558">
        <f>ROW()</f>
        <v>2137</v>
      </c>
      <c r="B2137" s="134" t="s">
        <v>37</v>
      </c>
      <c r="C2137" s="134"/>
      <c r="D2137" s="134"/>
      <c r="E2137" s="134"/>
      <c r="F2137" s="134"/>
      <c r="G2137" s="134"/>
      <c r="H2137" s="134"/>
      <c r="I2137" s="134"/>
      <c r="J2137" s="134"/>
      <c r="K2137" s="134"/>
      <c r="L2137" s="134"/>
      <c r="M2137" s="134"/>
      <c r="N2137" s="134"/>
      <c r="O2137" s="134"/>
      <c r="P2137" s="134"/>
      <c r="Q2137" s="134"/>
      <c r="R2137" s="134"/>
      <c r="S2137" s="134"/>
      <c r="T2137" s="134"/>
      <c r="U2137" s="134"/>
      <c r="V2137" s="134"/>
      <c r="W2137" s="134"/>
      <c r="X2137" s="134"/>
      <c r="Y2137" s="134"/>
      <c r="AA2137" s="22"/>
      <c r="AB2137" s="22"/>
      <c r="AC2137" s="22"/>
      <c r="AD2137" s="22"/>
      <c r="AE2137" s="22"/>
      <c r="AF2137" s="22"/>
      <c r="AG2137" s="22"/>
      <c r="AH2137" s="22"/>
      <c r="AI2137" s="22"/>
      <c r="AM2137" s="161"/>
      <c r="AN2137" s="161"/>
      <c r="AO2137" s="161"/>
      <c r="AP2137" s="161"/>
      <c r="AQ2137" s="161"/>
      <c r="AS2137" s="163">
        <f>SCADATAL</f>
        <v>10</v>
      </c>
      <c r="AT2137" s="161">
        <f t="shared" si="17381"/>
        <v>9.75</v>
      </c>
      <c r="AU2137" s="161">
        <f t="shared" si="17381"/>
        <v>9.5</v>
      </c>
      <c r="AV2137" s="161">
        <f t="shared" si="17381"/>
        <v>9.25</v>
      </c>
      <c r="AW2137" s="161">
        <f t="shared" si="17381"/>
        <v>9</v>
      </c>
      <c r="AX2137" s="161">
        <f t="shared" si="17381"/>
        <v>8.75</v>
      </c>
      <c r="AY2137" s="161">
        <f t="shared" si="17381"/>
        <v>8.5</v>
      </c>
      <c r="AZ2137" s="161">
        <f t="shared" si="17381"/>
        <v>8.25</v>
      </c>
      <c r="BA2137" s="161">
        <f t="shared" si="17381"/>
        <v>8</v>
      </c>
      <c r="BB2137" s="161">
        <f t="shared" si="17381"/>
        <v>7.75</v>
      </c>
      <c r="BC2137" s="161">
        <f t="shared" si="17381"/>
        <v>7.5</v>
      </c>
      <c r="BD2137" s="161">
        <f t="shared" si="17381"/>
        <v>7.25</v>
      </c>
      <c r="BE2137" s="161">
        <f t="shared" si="17381"/>
        <v>7</v>
      </c>
      <c r="BF2137" s="161">
        <f t="shared" si="17381"/>
        <v>6.75</v>
      </c>
      <c r="BG2137" s="161">
        <f t="shared" si="17381"/>
        <v>6.5</v>
      </c>
      <c r="BH2137" s="161">
        <f t="shared" si="17381"/>
        <v>6.25</v>
      </c>
      <c r="BI2137" s="161">
        <f t="shared" si="17381"/>
        <v>6</v>
      </c>
      <c r="BJ2137" s="161">
        <f t="shared" si="17382"/>
        <v>5.75</v>
      </c>
      <c r="BK2137" s="161">
        <f t="shared" si="17382"/>
        <v>5.5</v>
      </c>
      <c r="BL2137" s="161">
        <f t="shared" si="17382"/>
        <v>5.25</v>
      </c>
      <c r="BM2137" s="161">
        <f t="shared" si="17382"/>
        <v>5</v>
      </c>
      <c r="BN2137" s="161">
        <f t="shared" si="17382"/>
        <v>4.75</v>
      </c>
      <c r="BO2137" s="161">
        <f t="shared" si="17382"/>
        <v>4.5</v>
      </c>
      <c r="BP2137" s="38">
        <f t="shared" si="17384"/>
        <v>3.5</v>
      </c>
      <c r="BQ2137" s="38">
        <f t="shared" si="17384"/>
        <v>2.5</v>
      </c>
      <c r="BR2137" s="38">
        <f t="shared" si="17384"/>
        <v>1.5</v>
      </c>
      <c r="BS2137" s="352">
        <f t="shared" si="17384"/>
        <v>0.5</v>
      </c>
      <c r="BT2137" s="38">
        <f t="shared" si="17384"/>
        <v>0</v>
      </c>
      <c r="BU2137" s="38">
        <f t="shared" si="17384"/>
        <v>0</v>
      </c>
      <c r="BV2137" s="38">
        <f t="shared" si="17384"/>
        <v>0</v>
      </c>
      <c r="BW2137" s="38">
        <f t="shared" si="17384"/>
        <v>0</v>
      </c>
      <c r="BX2137" s="38">
        <f t="shared" si="17384"/>
        <v>0</v>
      </c>
      <c r="BY2137" s="38">
        <f t="shared" si="17384"/>
        <v>0</v>
      </c>
      <c r="BZ2137" s="38">
        <f t="shared" si="17384"/>
        <v>0</v>
      </c>
      <c r="CA2137" s="38">
        <f t="shared" si="17384"/>
        <v>0</v>
      </c>
      <c r="CB2137" s="38">
        <f t="shared" si="17384"/>
        <v>0</v>
      </c>
      <c r="CC2137" s="38">
        <f t="shared" si="17384"/>
        <v>0</v>
      </c>
    </row>
    <row r="2138" spans="1:81" s="16" customFormat="1" ht="15.75" outlineLevel="2" x14ac:dyDescent="0.25">
      <c r="A2138" s="558">
        <f>ROW()</f>
        <v>2138</v>
      </c>
      <c r="B2138" s="134" t="s">
        <v>38</v>
      </c>
      <c r="C2138" s="134"/>
      <c r="D2138" s="134"/>
      <c r="E2138" s="134"/>
      <c r="F2138" s="134"/>
      <c r="G2138" s="134"/>
      <c r="H2138" s="134"/>
      <c r="I2138" s="134"/>
      <c r="J2138" s="134"/>
      <c r="K2138" s="134"/>
      <c r="L2138" s="134"/>
      <c r="M2138" s="134"/>
      <c r="N2138" s="134"/>
      <c r="O2138" s="134"/>
      <c r="P2138" s="134"/>
      <c r="Q2138" s="134"/>
      <c r="R2138" s="134"/>
      <c r="S2138" s="134"/>
      <c r="T2138" s="134"/>
      <c r="U2138" s="134"/>
      <c r="V2138" s="134"/>
      <c r="W2138" s="134"/>
      <c r="X2138" s="134"/>
      <c r="Y2138" s="134"/>
      <c r="AA2138" s="22"/>
      <c r="AB2138" s="22"/>
      <c r="AC2138" s="22"/>
      <c r="AD2138" s="22"/>
      <c r="AE2138" s="22"/>
      <c r="AF2138" s="22"/>
      <c r="AG2138" s="22"/>
      <c r="AH2138" s="22"/>
      <c r="AI2138" s="22"/>
      <c r="AM2138" s="161"/>
      <c r="AN2138" s="161"/>
      <c r="AO2138" s="161"/>
      <c r="AP2138" s="161"/>
      <c r="AQ2138" s="161"/>
      <c r="AS2138" s="163">
        <f>CathodTAL</f>
        <v>10</v>
      </c>
      <c r="AT2138" s="161">
        <f t="shared" si="17381"/>
        <v>9.75</v>
      </c>
      <c r="AU2138" s="161">
        <f t="shared" si="17381"/>
        <v>9.5</v>
      </c>
      <c r="AV2138" s="161">
        <f t="shared" si="17381"/>
        <v>9.25</v>
      </c>
      <c r="AW2138" s="161">
        <f t="shared" si="17381"/>
        <v>9</v>
      </c>
      <c r="AX2138" s="161">
        <f t="shared" si="17381"/>
        <v>8.75</v>
      </c>
      <c r="AY2138" s="161">
        <f t="shared" si="17381"/>
        <v>8.5</v>
      </c>
      <c r="AZ2138" s="161">
        <f t="shared" si="17381"/>
        <v>8.25</v>
      </c>
      <c r="BA2138" s="161">
        <f t="shared" si="17381"/>
        <v>8</v>
      </c>
      <c r="BB2138" s="161">
        <f t="shared" si="17381"/>
        <v>7.75</v>
      </c>
      <c r="BC2138" s="161">
        <f t="shared" si="17381"/>
        <v>7.5</v>
      </c>
      <c r="BD2138" s="161">
        <f t="shared" si="17381"/>
        <v>7.25</v>
      </c>
      <c r="BE2138" s="161">
        <f t="shared" si="17381"/>
        <v>7</v>
      </c>
      <c r="BF2138" s="161">
        <f t="shared" si="17381"/>
        <v>6.75</v>
      </c>
      <c r="BG2138" s="161">
        <f t="shared" si="17381"/>
        <v>6.5</v>
      </c>
      <c r="BH2138" s="161">
        <f t="shared" si="17381"/>
        <v>6.25</v>
      </c>
      <c r="BI2138" s="161">
        <f t="shared" si="17381"/>
        <v>6</v>
      </c>
      <c r="BJ2138" s="161">
        <f t="shared" si="17382"/>
        <v>5.75</v>
      </c>
      <c r="BK2138" s="161">
        <f t="shared" si="17382"/>
        <v>5.5</v>
      </c>
      <c r="BL2138" s="161">
        <f t="shared" si="17382"/>
        <v>5.25</v>
      </c>
      <c r="BM2138" s="161">
        <f t="shared" si="17382"/>
        <v>5</v>
      </c>
      <c r="BN2138" s="161">
        <f t="shared" si="17382"/>
        <v>4.75</v>
      </c>
      <c r="BO2138" s="161">
        <f t="shared" si="17382"/>
        <v>4.5</v>
      </c>
      <c r="BP2138" s="38">
        <f t="shared" si="17384"/>
        <v>3.5</v>
      </c>
      <c r="BQ2138" s="38">
        <f t="shared" si="17384"/>
        <v>2.5</v>
      </c>
      <c r="BR2138" s="38">
        <f t="shared" si="17384"/>
        <v>1.5</v>
      </c>
      <c r="BS2138" s="352">
        <f t="shared" si="17384"/>
        <v>0.5</v>
      </c>
      <c r="BT2138" s="38">
        <f t="shared" si="17384"/>
        <v>0</v>
      </c>
      <c r="BU2138" s="38">
        <f t="shared" si="17384"/>
        <v>0</v>
      </c>
      <c r="BV2138" s="38">
        <f t="shared" si="17384"/>
        <v>0</v>
      </c>
      <c r="BW2138" s="38">
        <f t="shared" si="17384"/>
        <v>0</v>
      </c>
      <c r="BX2138" s="38">
        <f t="shared" si="17384"/>
        <v>0</v>
      </c>
      <c r="BY2138" s="38">
        <f t="shared" si="17384"/>
        <v>0</v>
      </c>
      <c r="BZ2138" s="38">
        <f t="shared" si="17384"/>
        <v>0</v>
      </c>
      <c r="CA2138" s="38">
        <f t="shared" si="17384"/>
        <v>0</v>
      </c>
      <c r="CB2138" s="38">
        <f t="shared" si="17384"/>
        <v>0</v>
      </c>
      <c r="CC2138" s="38">
        <f t="shared" si="17384"/>
        <v>0</v>
      </c>
    </row>
    <row r="2139" spans="1:81" s="16" customFormat="1" ht="15.75" outlineLevel="2" x14ac:dyDescent="0.25">
      <c r="A2139" s="558">
        <f>ROW()</f>
        <v>2139</v>
      </c>
      <c r="B2139" s="134" t="s">
        <v>39</v>
      </c>
      <c r="C2139" s="134"/>
      <c r="D2139" s="134"/>
      <c r="E2139" s="134"/>
      <c r="F2139" s="134"/>
      <c r="G2139" s="134"/>
      <c r="H2139" s="134"/>
      <c r="I2139" s="134"/>
      <c r="J2139" s="134"/>
      <c r="K2139" s="134"/>
      <c r="L2139" s="134"/>
      <c r="M2139" s="134"/>
      <c r="N2139" s="134"/>
      <c r="O2139" s="134"/>
      <c r="P2139" s="134"/>
      <c r="Q2139" s="134"/>
      <c r="R2139" s="134"/>
      <c r="S2139" s="134"/>
      <c r="T2139" s="134"/>
      <c r="U2139" s="134"/>
      <c r="V2139" s="134"/>
      <c r="W2139" s="134"/>
      <c r="X2139" s="134"/>
      <c r="Y2139" s="134"/>
      <c r="AA2139" s="22"/>
      <c r="AB2139" s="22"/>
      <c r="AC2139" s="22"/>
      <c r="AD2139" s="22"/>
      <c r="AE2139" s="22"/>
      <c r="AF2139" s="22"/>
      <c r="AG2139" s="22"/>
      <c r="AH2139" s="22"/>
      <c r="AI2139" s="22"/>
      <c r="AM2139" s="161"/>
      <c r="AN2139" s="161"/>
      <c r="AO2139" s="161"/>
      <c r="AP2139" s="161"/>
      <c r="AQ2139" s="161"/>
      <c r="AS2139" s="163">
        <f>MaintenTAL</f>
        <v>20</v>
      </c>
      <c r="AT2139" s="161">
        <f t="shared" si="17381"/>
        <v>19.75</v>
      </c>
      <c r="AU2139" s="161">
        <f t="shared" si="17381"/>
        <v>19.5</v>
      </c>
      <c r="AV2139" s="161">
        <f t="shared" si="17381"/>
        <v>19.25</v>
      </c>
      <c r="AW2139" s="161">
        <f t="shared" si="17381"/>
        <v>19</v>
      </c>
      <c r="AX2139" s="161">
        <f t="shared" si="17381"/>
        <v>18.75</v>
      </c>
      <c r="AY2139" s="161">
        <f t="shared" si="17381"/>
        <v>18.5</v>
      </c>
      <c r="AZ2139" s="161">
        <f t="shared" si="17381"/>
        <v>18.25</v>
      </c>
      <c r="BA2139" s="161">
        <f t="shared" si="17381"/>
        <v>18</v>
      </c>
      <c r="BB2139" s="161">
        <f t="shared" si="17381"/>
        <v>17.75</v>
      </c>
      <c r="BC2139" s="161">
        <f t="shared" si="17381"/>
        <v>17.5</v>
      </c>
      <c r="BD2139" s="161">
        <f t="shared" si="17381"/>
        <v>17.25</v>
      </c>
      <c r="BE2139" s="161">
        <f t="shared" si="17381"/>
        <v>17</v>
      </c>
      <c r="BF2139" s="161">
        <f t="shared" si="17381"/>
        <v>16.75</v>
      </c>
      <c r="BG2139" s="161">
        <f t="shared" si="17381"/>
        <v>16.5</v>
      </c>
      <c r="BH2139" s="161">
        <f t="shared" si="17381"/>
        <v>16.25</v>
      </c>
      <c r="BI2139" s="161">
        <f t="shared" si="17381"/>
        <v>16</v>
      </c>
      <c r="BJ2139" s="161">
        <f t="shared" si="17382"/>
        <v>15.75</v>
      </c>
      <c r="BK2139" s="161">
        <f t="shared" si="17382"/>
        <v>15.5</v>
      </c>
      <c r="BL2139" s="161">
        <f t="shared" si="17382"/>
        <v>15.25</v>
      </c>
      <c r="BM2139" s="161">
        <f t="shared" si="17382"/>
        <v>15</v>
      </c>
      <c r="BN2139" s="161">
        <f t="shared" si="17382"/>
        <v>14.75</v>
      </c>
      <c r="BO2139" s="161">
        <f t="shared" si="17382"/>
        <v>14.5</v>
      </c>
      <c r="BP2139" s="38">
        <f t="shared" si="17384"/>
        <v>13.5</v>
      </c>
      <c r="BQ2139" s="38">
        <f t="shared" si="17384"/>
        <v>12.5</v>
      </c>
      <c r="BR2139" s="38">
        <f t="shared" si="17384"/>
        <v>11.5</v>
      </c>
      <c r="BS2139" s="352">
        <f t="shared" si="17384"/>
        <v>10.5</v>
      </c>
      <c r="BT2139" s="38">
        <f t="shared" si="17384"/>
        <v>9.5</v>
      </c>
      <c r="BU2139" s="38">
        <f t="shared" si="17384"/>
        <v>8.5</v>
      </c>
      <c r="BV2139" s="38">
        <f t="shared" si="17384"/>
        <v>7.5</v>
      </c>
      <c r="BW2139" s="38">
        <f t="shared" si="17384"/>
        <v>6.5</v>
      </c>
      <c r="BX2139" s="38">
        <f t="shared" si="17384"/>
        <v>5.5</v>
      </c>
      <c r="BY2139" s="38">
        <f t="shared" si="17384"/>
        <v>4.5</v>
      </c>
      <c r="BZ2139" s="38">
        <f t="shared" si="17384"/>
        <v>3.5</v>
      </c>
      <c r="CA2139" s="38">
        <f t="shared" si="17384"/>
        <v>2.5</v>
      </c>
      <c r="CB2139" s="38">
        <f t="shared" si="17384"/>
        <v>1.5</v>
      </c>
      <c r="CC2139" s="38">
        <f t="shared" si="17384"/>
        <v>0.5</v>
      </c>
    </row>
    <row r="2140" spans="1:81" s="16" customFormat="1" ht="15.75" outlineLevel="2" x14ac:dyDescent="0.25">
      <c r="A2140" s="558">
        <f>ROW()</f>
        <v>2140</v>
      </c>
      <c r="B2140" s="134" t="s">
        <v>40</v>
      </c>
      <c r="C2140" s="134"/>
      <c r="D2140" s="134"/>
      <c r="E2140" s="134"/>
      <c r="F2140" s="134"/>
      <c r="G2140" s="134"/>
      <c r="H2140" s="134"/>
      <c r="I2140" s="134"/>
      <c r="J2140" s="134"/>
      <c r="K2140" s="134"/>
      <c r="L2140" s="134"/>
      <c r="M2140" s="134"/>
      <c r="N2140" s="134"/>
      <c r="O2140" s="134"/>
      <c r="P2140" s="134"/>
      <c r="Q2140" s="134"/>
      <c r="R2140" s="134"/>
      <c r="S2140" s="134"/>
      <c r="T2140" s="134"/>
      <c r="U2140" s="134"/>
      <c r="V2140" s="134"/>
      <c r="W2140" s="134"/>
      <c r="X2140" s="134"/>
      <c r="Y2140" s="134"/>
      <c r="AA2140" s="22"/>
      <c r="AB2140" s="22"/>
      <c r="AC2140" s="22"/>
      <c r="AD2140" s="22"/>
      <c r="AE2140" s="22"/>
      <c r="AF2140" s="22"/>
      <c r="AG2140" s="22"/>
      <c r="AH2140" s="22"/>
      <c r="AI2140" s="22"/>
      <c r="AM2140" s="161"/>
      <c r="AN2140" s="161"/>
      <c r="AO2140" s="161"/>
      <c r="AP2140" s="161"/>
      <c r="AQ2140" s="161"/>
      <c r="AS2140" s="163">
        <f>OtherTAL</f>
        <v>10</v>
      </c>
      <c r="AT2140" s="161">
        <f t="shared" si="17381"/>
        <v>9.75</v>
      </c>
      <c r="AU2140" s="161">
        <f t="shared" si="17381"/>
        <v>9.5</v>
      </c>
      <c r="AV2140" s="161">
        <f t="shared" si="17381"/>
        <v>9.25</v>
      </c>
      <c r="AW2140" s="161">
        <f t="shared" si="17381"/>
        <v>9</v>
      </c>
      <c r="AX2140" s="161">
        <f t="shared" si="17381"/>
        <v>8.75</v>
      </c>
      <c r="AY2140" s="161">
        <f t="shared" si="17381"/>
        <v>8.5</v>
      </c>
      <c r="AZ2140" s="161">
        <f t="shared" si="17381"/>
        <v>8.25</v>
      </c>
      <c r="BA2140" s="161">
        <f t="shared" si="17381"/>
        <v>8</v>
      </c>
      <c r="BB2140" s="161">
        <f t="shared" si="17381"/>
        <v>7.75</v>
      </c>
      <c r="BC2140" s="161">
        <f t="shared" si="17381"/>
        <v>7.5</v>
      </c>
      <c r="BD2140" s="161">
        <f t="shared" si="17381"/>
        <v>7.25</v>
      </c>
      <c r="BE2140" s="161">
        <f t="shared" si="17381"/>
        <v>7</v>
      </c>
      <c r="BF2140" s="161">
        <f t="shared" si="17381"/>
        <v>6.75</v>
      </c>
      <c r="BG2140" s="161">
        <f t="shared" si="17381"/>
        <v>6.5</v>
      </c>
      <c r="BH2140" s="161">
        <f t="shared" si="17381"/>
        <v>6.25</v>
      </c>
      <c r="BI2140" s="161">
        <f t="shared" si="17381"/>
        <v>6</v>
      </c>
      <c r="BJ2140" s="161">
        <f t="shared" si="17382"/>
        <v>5.75</v>
      </c>
      <c r="BK2140" s="161">
        <f t="shared" si="17382"/>
        <v>5.5</v>
      </c>
      <c r="BL2140" s="161">
        <f t="shared" si="17382"/>
        <v>5.25</v>
      </c>
      <c r="BM2140" s="161">
        <f t="shared" si="17382"/>
        <v>5</v>
      </c>
      <c r="BN2140" s="161">
        <f t="shared" si="17382"/>
        <v>4.75</v>
      </c>
      <c r="BO2140" s="161">
        <f t="shared" si="17382"/>
        <v>4.5</v>
      </c>
      <c r="BP2140" s="38">
        <f t="shared" si="17384"/>
        <v>3.5</v>
      </c>
      <c r="BQ2140" s="38">
        <f t="shared" si="17384"/>
        <v>2.5</v>
      </c>
      <c r="BR2140" s="38">
        <f t="shared" si="17384"/>
        <v>1.5</v>
      </c>
      <c r="BS2140" s="352">
        <f t="shared" si="17384"/>
        <v>0.5</v>
      </c>
      <c r="BT2140" s="38">
        <f t="shared" si="17384"/>
        <v>0</v>
      </c>
      <c r="BU2140" s="38">
        <f t="shared" si="17384"/>
        <v>0</v>
      </c>
      <c r="BV2140" s="38">
        <f t="shared" si="17384"/>
        <v>0</v>
      </c>
      <c r="BW2140" s="38">
        <f t="shared" si="17384"/>
        <v>0</v>
      </c>
      <c r="BX2140" s="38">
        <f t="shared" si="17384"/>
        <v>0</v>
      </c>
      <c r="BY2140" s="38">
        <f t="shared" si="17384"/>
        <v>0</v>
      </c>
      <c r="BZ2140" s="38">
        <f t="shared" si="17384"/>
        <v>0</v>
      </c>
      <c r="CA2140" s="38">
        <f t="shared" si="17384"/>
        <v>0</v>
      </c>
      <c r="CB2140" s="38">
        <f t="shared" si="17384"/>
        <v>0</v>
      </c>
      <c r="CC2140" s="38">
        <f t="shared" si="17384"/>
        <v>0</v>
      </c>
    </row>
    <row r="2141" spans="1:81" s="16" customFormat="1" ht="15.75" outlineLevel="2" x14ac:dyDescent="0.25">
      <c r="A2141" s="558">
        <f>ROW()</f>
        <v>2141</v>
      </c>
      <c r="B2141" s="134" t="s">
        <v>329</v>
      </c>
      <c r="C2141" s="134"/>
      <c r="D2141" s="134"/>
      <c r="E2141" s="134"/>
      <c r="F2141" s="134"/>
      <c r="G2141" s="134"/>
      <c r="H2141" s="134"/>
      <c r="I2141" s="134"/>
      <c r="J2141" s="134"/>
      <c r="K2141" s="134"/>
      <c r="L2141" s="134"/>
      <c r="M2141" s="134"/>
      <c r="N2141" s="134"/>
      <c r="O2141" s="134"/>
      <c r="P2141" s="134"/>
      <c r="Q2141" s="134"/>
      <c r="R2141" s="134"/>
      <c r="S2141" s="134"/>
      <c r="T2141" s="134"/>
      <c r="U2141" s="134"/>
      <c r="V2141" s="134"/>
      <c r="W2141" s="134"/>
      <c r="X2141" s="134"/>
      <c r="Y2141" s="134"/>
      <c r="AA2141" s="22"/>
      <c r="AB2141" s="22"/>
      <c r="AC2141" s="22"/>
      <c r="AD2141" s="22"/>
      <c r="AE2141" s="22"/>
      <c r="AF2141" s="22"/>
      <c r="AG2141" s="22"/>
      <c r="AH2141" s="22"/>
      <c r="AI2141" s="22"/>
      <c r="AM2141" s="161"/>
      <c r="AN2141" s="161"/>
      <c r="AO2141" s="161"/>
      <c r="AP2141" s="161"/>
      <c r="AQ2141" s="161"/>
      <c r="AS2141" s="269">
        <f>Inputs!$E$41</f>
        <v>5</v>
      </c>
      <c r="AT2141" s="161">
        <f t="shared" ref="AT2141" si="17385">MAX(AS2141-0.25,0)</f>
        <v>4.75</v>
      </c>
      <c r="AU2141" s="161">
        <f t="shared" ref="AU2141" si="17386">MAX(AT2141-0.25,0)</f>
        <v>4.5</v>
      </c>
      <c r="AV2141" s="161">
        <f t="shared" ref="AV2141" si="17387">MAX(AU2141-0.25,0)</f>
        <v>4.25</v>
      </c>
      <c r="AW2141" s="161">
        <f t="shared" ref="AW2141" si="17388">MAX(AV2141-0.25,0)</f>
        <v>4</v>
      </c>
      <c r="AX2141" s="161">
        <f t="shared" ref="AX2141" si="17389">MAX(AW2141-0.25,0)</f>
        <v>3.75</v>
      </c>
      <c r="AY2141" s="161">
        <f t="shared" ref="AY2141" si="17390">MAX(AX2141-0.25,0)</f>
        <v>3.5</v>
      </c>
      <c r="AZ2141" s="161">
        <f t="shared" ref="AZ2141" si="17391">MAX(AY2141-0.25,0)</f>
        <v>3.25</v>
      </c>
      <c r="BA2141" s="161">
        <f t="shared" ref="BA2141" si="17392">MAX(AZ2141-0.25,0)</f>
        <v>3</v>
      </c>
      <c r="BB2141" s="161">
        <f t="shared" ref="BB2141" si="17393">MAX(BA2141-0.25,0)</f>
        <v>2.75</v>
      </c>
      <c r="BC2141" s="161">
        <f t="shared" ref="BC2141" si="17394">MAX(BB2141-0.25,0)</f>
        <v>2.5</v>
      </c>
      <c r="BD2141" s="161">
        <f t="shared" ref="BD2141" si="17395">MAX(BC2141-0.25,0)</f>
        <v>2.25</v>
      </c>
      <c r="BE2141" s="161">
        <f t="shared" ref="BE2141" si="17396">MAX(BD2141-0.25,0)</f>
        <v>2</v>
      </c>
      <c r="BF2141" s="161">
        <f t="shared" ref="BF2141" si="17397">MAX(BE2141-0.25,0)</f>
        <v>1.75</v>
      </c>
      <c r="BG2141" s="161">
        <f t="shared" ref="BG2141" si="17398">MAX(BF2141-0.25,0)</f>
        <v>1.5</v>
      </c>
      <c r="BH2141" s="161">
        <f t="shared" ref="BH2141" si="17399">MAX(BG2141-0.25,0)</f>
        <v>1.25</v>
      </c>
      <c r="BI2141" s="161">
        <f t="shared" ref="BI2141" si="17400">MAX(BH2141-0.25,0)</f>
        <v>1</v>
      </c>
      <c r="BJ2141" s="161">
        <f t="shared" ref="BJ2141" si="17401">MAX(BI2141-0.25,0)</f>
        <v>0.75</v>
      </c>
      <c r="BK2141" s="161">
        <f t="shared" ref="BK2141" si="17402">MAX(BJ2141-0.25,0)</f>
        <v>0.5</v>
      </c>
      <c r="BL2141" s="161">
        <f t="shared" ref="BL2141" si="17403">MAX(BK2141-0.25,0)</f>
        <v>0.25</v>
      </c>
      <c r="BM2141" s="161">
        <f t="shared" ref="BM2141" si="17404">MAX(BL2141-0.25,0)</f>
        <v>0</v>
      </c>
      <c r="BN2141" s="161">
        <f t="shared" ref="BN2141" si="17405">MAX(BM2141-0.25,0)</f>
        <v>0</v>
      </c>
      <c r="BO2141" s="161">
        <f t="shared" ref="BO2141" si="17406">MAX(BN2141-0.25,0)</f>
        <v>0</v>
      </c>
      <c r="BP2141" s="38">
        <f t="shared" ref="BP2141" si="17407">MAX(BO2141-1,0)</f>
        <v>0</v>
      </c>
      <c r="BQ2141" s="38">
        <f t="shared" ref="BQ2141" si="17408">MAX(BP2141-1,0)</f>
        <v>0</v>
      </c>
      <c r="BR2141" s="38">
        <f t="shared" ref="BR2141" si="17409">MAX(BQ2141-1,0)</f>
        <v>0</v>
      </c>
      <c r="BS2141" s="352">
        <f t="shared" ref="BS2141" si="17410">MAX(BR2141-1,0)</f>
        <v>0</v>
      </c>
      <c r="BT2141" s="38">
        <f t="shared" ref="BT2141" si="17411">MAX(BS2141-1,0)</f>
        <v>0</v>
      </c>
      <c r="BU2141" s="38">
        <f t="shared" ref="BU2141" si="17412">MAX(BT2141-1,0)</f>
        <v>0</v>
      </c>
      <c r="BV2141" s="38">
        <f t="shared" ref="BV2141" si="17413">MAX(BU2141-1,0)</f>
        <v>0</v>
      </c>
      <c r="BW2141" s="38">
        <f t="shared" ref="BW2141" si="17414">MAX(BV2141-1,0)</f>
        <v>0</v>
      </c>
      <c r="BX2141" s="38">
        <f t="shared" ref="BX2141" si="17415">MAX(BW2141-1,0)</f>
        <v>0</v>
      </c>
      <c r="BY2141" s="38">
        <f t="shared" ref="BY2141" si="17416">MAX(BX2141-1,0)</f>
        <v>0</v>
      </c>
      <c r="BZ2141" s="38">
        <f t="shared" ref="BZ2141" si="17417">MAX(BY2141-1,0)</f>
        <v>0</v>
      </c>
      <c r="CA2141" s="38">
        <f t="shared" ref="CA2141" si="17418">MAX(BZ2141-1,0)</f>
        <v>0</v>
      </c>
      <c r="CB2141" s="38">
        <f t="shared" ref="CB2141" si="17419">MAX(CA2141-1,0)</f>
        <v>0</v>
      </c>
      <c r="CC2141" s="38">
        <f t="shared" ref="CC2141" si="17420">MAX(CB2141-1,0)</f>
        <v>0</v>
      </c>
    </row>
    <row r="2142" spans="1:81" s="16" customFormat="1" ht="15.75" outlineLevel="2" x14ac:dyDescent="0.25">
      <c r="A2142" s="558">
        <f>ROW()</f>
        <v>2142</v>
      </c>
      <c r="B2142" s="134" t="s">
        <v>269</v>
      </c>
      <c r="C2142" s="134"/>
      <c r="D2142" s="134"/>
      <c r="E2142" s="134"/>
      <c r="F2142" s="134"/>
      <c r="G2142" s="134"/>
      <c r="H2142" s="134"/>
      <c r="I2142" s="134"/>
      <c r="J2142" s="134"/>
      <c r="K2142" s="134"/>
      <c r="L2142" s="134"/>
      <c r="M2142" s="134"/>
      <c r="N2142" s="134"/>
      <c r="O2142" s="134"/>
      <c r="P2142" s="134"/>
      <c r="Q2142" s="134"/>
      <c r="R2142" s="134"/>
      <c r="S2142" s="134"/>
      <c r="T2142" s="134"/>
      <c r="U2142" s="134"/>
      <c r="V2142" s="134"/>
      <c r="W2142" s="134"/>
      <c r="X2142" s="134"/>
      <c r="Y2142" s="134"/>
      <c r="AA2142" s="22"/>
      <c r="AB2142" s="22"/>
      <c r="AC2142" s="22"/>
      <c r="AD2142" s="22"/>
      <c r="AE2142" s="22"/>
      <c r="AF2142" s="22"/>
      <c r="AG2142" s="22"/>
      <c r="AH2142" s="22"/>
      <c r="AI2142" s="22"/>
      <c r="AM2142" s="161"/>
      <c r="AN2142" s="161"/>
      <c r="AO2142" s="161"/>
      <c r="AP2142" s="161"/>
      <c r="AQ2142" s="161"/>
      <c r="AS2142" s="163"/>
      <c r="AT2142" s="161"/>
      <c r="AU2142" s="161"/>
      <c r="AV2142" s="161"/>
      <c r="AW2142" s="161"/>
      <c r="AX2142" s="161"/>
      <c r="AY2142" s="161"/>
      <c r="AZ2142" s="161"/>
      <c r="BA2142" s="161"/>
      <c r="BB2142" s="161"/>
      <c r="BC2142" s="161"/>
      <c r="BD2142" s="161"/>
      <c r="BE2142" s="161"/>
      <c r="BF2142" s="161"/>
      <c r="BG2142" s="161"/>
      <c r="BH2142" s="161"/>
      <c r="BI2142" s="161"/>
      <c r="BJ2142" s="161"/>
      <c r="BK2142" s="161"/>
      <c r="BL2142" s="161"/>
      <c r="BM2142" s="161"/>
      <c r="BN2142" s="161"/>
      <c r="BO2142" s="161"/>
      <c r="BP2142" s="38"/>
      <c r="BQ2142" s="38"/>
      <c r="BR2142" s="38"/>
      <c r="BS2142" s="352"/>
      <c r="BT2142" s="38"/>
      <c r="BU2142" s="38"/>
      <c r="BV2142" s="38"/>
      <c r="BW2142" s="38"/>
      <c r="BX2142" s="38"/>
      <c r="BY2142" s="38"/>
      <c r="BZ2142" s="38"/>
      <c r="CA2142" s="38"/>
      <c r="CB2142" s="38"/>
      <c r="CC2142" s="38"/>
    </row>
    <row r="2143" spans="1:81" s="16" customFormat="1" ht="15" outlineLevel="2" x14ac:dyDescent="0.2">
      <c r="A2143" s="558">
        <f>ROW()</f>
        <v>2143</v>
      </c>
      <c r="B2143" s="136"/>
      <c r="C2143" s="136"/>
      <c r="D2143" s="136"/>
      <c r="E2143" s="136"/>
      <c r="F2143" s="136"/>
      <c r="G2143" s="136"/>
      <c r="H2143" s="136"/>
      <c r="I2143" s="136"/>
      <c r="J2143" s="136"/>
      <c r="K2143" s="136"/>
      <c r="L2143" s="136"/>
      <c r="M2143" s="136"/>
      <c r="N2143" s="37"/>
      <c r="O2143" s="37"/>
      <c r="P2143" s="37"/>
      <c r="Q2143" s="37"/>
      <c r="R2143" s="37"/>
      <c r="S2143" s="37"/>
      <c r="T2143" s="37"/>
      <c r="U2143" s="37"/>
      <c r="V2143" s="37"/>
      <c r="W2143" s="37"/>
      <c r="X2143" s="37"/>
      <c r="Y2143" s="37"/>
      <c r="Z2143" s="37"/>
      <c r="AA2143" s="37"/>
      <c r="AB2143" s="37"/>
      <c r="AC2143" s="37"/>
      <c r="AD2143" s="37"/>
      <c r="AE2143" s="37"/>
      <c r="AF2143" s="37"/>
      <c r="AG2143" s="37"/>
      <c r="AH2143" s="37"/>
      <c r="AI2143" s="37"/>
      <c r="AJ2143" s="37"/>
      <c r="AK2143" s="37"/>
      <c r="AL2143" s="37"/>
      <c r="AM2143" s="37"/>
      <c r="AN2143" s="37"/>
      <c r="AO2143" s="37"/>
      <c r="AP2143" s="37"/>
      <c r="AQ2143" s="37"/>
      <c r="AR2143" s="37"/>
      <c r="AS2143" s="37"/>
      <c r="AT2143" s="37"/>
      <c r="AU2143" s="37"/>
      <c r="AV2143" s="37"/>
      <c r="AW2143" s="37"/>
      <c r="AX2143" s="37"/>
      <c r="AY2143" s="37"/>
      <c r="AZ2143" s="37"/>
      <c r="BA2143" s="37"/>
      <c r="BB2143" s="37"/>
      <c r="BC2143" s="37"/>
      <c r="BD2143" s="37"/>
      <c r="BE2143" s="37"/>
      <c r="BF2143" s="37"/>
      <c r="BG2143" s="37"/>
      <c r="BH2143" s="37"/>
      <c r="BI2143" s="37"/>
      <c r="BJ2143" s="37"/>
      <c r="BK2143" s="37"/>
      <c r="BL2143" s="37"/>
      <c r="BM2143" s="37"/>
      <c r="BN2143" s="37"/>
      <c r="BO2143" s="37"/>
      <c r="BP2143" s="37"/>
      <c r="BQ2143" s="37"/>
      <c r="BR2143" s="37"/>
      <c r="BS2143" s="349"/>
      <c r="BT2143" s="37"/>
      <c r="BU2143" s="37"/>
      <c r="BV2143" s="37"/>
      <c r="BW2143" s="37"/>
      <c r="BX2143" s="37"/>
      <c r="BY2143" s="37"/>
      <c r="BZ2143" s="37"/>
      <c r="CA2143" s="37"/>
      <c r="CB2143" s="37"/>
      <c r="CC2143" s="37"/>
    </row>
    <row r="2144" spans="1:81" s="17" customFormat="1" ht="15.75" outlineLevel="2" x14ac:dyDescent="0.25">
      <c r="A2144" s="558">
        <f>ROW()</f>
        <v>2144</v>
      </c>
      <c r="B2144" s="127" t="s">
        <v>101</v>
      </c>
      <c r="C2144" s="127"/>
      <c r="D2144" s="127"/>
      <c r="E2144" s="127"/>
      <c r="F2144" s="127"/>
      <c r="G2144" s="127"/>
      <c r="H2144" s="127"/>
      <c r="I2144" s="127"/>
      <c r="J2144" s="127"/>
      <c r="K2144" s="127"/>
      <c r="L2144" s="127"/>
      <c r="M2144" s="127"/>
      <c r="N2144" s="127"/>
      <c r="O2144" s="127"/>
      <c r="P2144" s="127"/>
      <c r="Q2144" s="127"/>
      <c r="R2144" s="127"/>
      <c r="S2144" s="127"/>
      <c r="T2144" s="127"/>
      <c r="U2144" s="127"/>
      <c r="V2144" s="127"/>
      <c r="W2144" s="127"/>
      <c r="X2144" s="127"/>
      <c r="Y2144" s="127"/>
      <c r="Z2144" s="127"/>
      <c r="AA2144" s="127"/>
      <c r="AB2144" s="127"/>
      <c r="AC2144" s="127"/>
      <c r="AD2144" s="127"/>
      <c r="AE2144" s="127"/>
      <c r="AF2144" s="127"/>
      <c r="AG2144" s="127"/>
      <c r="AH2144" s="127"/>
      <c r="AI2144" s="127"/>
      <c r="AJ2144" s="127"/>
      <c r="AK2144" s="127"/>
      <c r="AL2144" s="127"/>
      <c r="AM2144" s="127"/>
      <c r="AN2144" s="127"/>
      <c r="AO2144" s="127"/>
      <c r="AP2144" s="127"/>
      <c r="AQ2144" s="127"/>
      <c r="AR2144" s="127"/>
      <c r="AS2144" s="127"/>
      <c r="AT2144" s="127"/>
      <c r="AU2144" s="127"/>
      <c r="AV2144" s="127"/>
      <c r="AW2144" s="127"/>
      <c r="AX2144" s="127"/>
      <c r="AY2144" s="127"/>
      <c r="AZ2144" s="127"/>
      <c r="BA2144" s="127"/>
      <c r="BB2144" s="127"/>
      <c r="BC2144" s="127"/>
      <c r="BD2144" s="127"/>
      <c r="BE2144" s="127"/>
      <c r="BF2144" s="127"/>
      <c r="BG2144" s="127"/>
      <c r="BH2144" s="127"/>
      <c r="BI2144" s="127"/>
      <c r="BJ2144" s="127"/>
      <c r="BK2144" s="127"/>
      <c r="BL2144" s="127"/>
      <c r="BM2144" s="127"/>
      <c r="BN2144" s="127"/>
      <c r="BO2144" s="127"/>
      <c r="BP2144" s="127"/>
      <c r="BQ2144" s="127"/>
      <c r="BR2144" s="127"/>
      <c r="BS2144" s="350"/>
      <c r="BT2144" s="127"/>
      <c r="BU2144" s="127"/>
      <c r="BV2144" s="127"/>
      <c r="BW2144" s="127"/>
      <c r="BX2144" s="127"/>
      <c r="BY2144" s="127"/>
      <c r="BZ2144" s="127"/>
      <c r="CA2144" s="127"/>
      <c r="CB2144" s="127"/>
      <c r="CC2144" s="127"/>
    </row>
    <row r="2145" spans="1:81" s="16" customFormat="1" ht="15" outlineLevel="2" x14ac:dyDescent="0.2">
      <c r="A2145" s="558">
        <f>ROW()</f>
        <v>2145</v>
      </c>
      <c r="B2145" s="134" t="s">
        <v>33</v>
      </c>
      <c r="C2145" s="134"/>
      <c r="D2145" s="134"/>
      <c r="E2145" s="134"/>
      <c r="F2145" s="134"/>
      <c r="G2145" s="134"/>
      <c r="H2145" s="134"/>
      <c r="I2145" s="134"/>
      <c r="J2145" s="134"/>
      <c r="K2145" s="134"/>
      <c r="L2145" s="134"/>
      <c r="M2145" s="134"/>
      <c r="N2145" s="134"/>
      <c r="O2145" s="134"/>
      <c r="P2145" s="134"/>
      <c r="Q2145" s="134"/>
      <c r="R2145" s="134"/>
      <c r="S2145" s="134"/>
      <c r="T2145" s="134"/>
      <c r="U2145" s="134"/>
      <c r="V2145" s="134"/>
      <c r="W2145" s="134"/>
      <c r="X2145" s="134"/>
      <c r="Y2145" s="134"/>
      <c r="Z2145" s="13"/>
      <c r="AA2145" s="13"/>
      <c r="AB2145" s="13"/>
      <c r="AC2145" s="13"/>
      <c r="AD2145" s="13"/>
      <c r="AE2145" s="13"/>
      <c r="AF2145" s="13"/>
      <c r="AG2145" s="13"/>
      <c r="AH2145" s="13"/>
      <c r="AI2145" s="44"/>
      <c r="AJ2145" s="31"/>
      <c r="AK2145" s="31"/>
      <c r="AL2145" s="31"/>
      <c r="AM2145" s="31"/>
      <c r="AN2145" s="31"/>
      <c r="AO2145" s="31"/>
      <c r="AP2145" s="31"/>
      <c r="AQ2145" s="31"/>
      <c r="AR2145" s="31"/>
      <c r="AS2145" s="31">
        <f t="shared" ref="AS2145:BH2152" si="17421">AR2181</f>
        <v>0</v>
      </c>
      <c r="AT2145" s="31">
        <f t="shared" si="17421"/>
        <v>0</v>
      </c>
      <c r="AU2145" s="31">
        <f t="shared" si="17421"/>
        <v>0</v>
      </c>
      <c r="AV2145" s="31">
        <f t="shared" si="17421"/>
        <v>0</v>
      </c>
      <c r="AW2145" s="31">
        <f t="shared" si="17421"/>
        <v>0</v>
      </c>
      <c r="AX2145" s="31">
        <f t="shared" si="17421"/>
        <v>0</v>
      </c>
      <c r="AY2145" s="31">
        <f t="shared" si="17421"/>
        <v>0</v>
      </c>
      <c r="AZ2145" s="31">
        <f t="shared" si="17421"/>
        <v>0</v>
      </c>
      <c r="BA2145" s="31">
        <f t="shared" si="17421"/>
        <v>0</v>
      </c>
      <c r="BB2145" s="31">
        <f t="shared" si="17421"/>
        <v>0</v>
      </c>
      <c r="BC2145" s="31">
        <f t="shared" si="17421"/>
        <v>0</v>
      </c>
      <c r="BD2145" s="31">
        <f t="shared" si="17421"/>
        <v>0</v>
      </c>
      <c r="BE2145" s="31">
        <f t="shared" si="17421"/>
        <v>0</v>
      </c>
      <c r="BF2145" s="31">
        <f t="shared" si="17421"/>
        <v>0</v>
      </c>
      <c r="BG2145" s="31">
        <f t="shared" si="17421"/>
        <v>0</v>
      </c>
      <c r="BH2145" s="31">
        <f t="shared" si="17421"/>
        <v>0</v>
      </c>
      <c r="BI2145" s="31">
        <f t="shared" ref="BI2145:CC2152" si="17422">BH2181</f>
        <v>0</v>
      </c>
      <c r="BJ2145" s="31">
        <f t="shared" si="17422"/>
        <v>0</v>
      </c>
      <c r="BK2145" s="31">
        <f t="shared" si="17422"/>
        <v>0</v>
      </c>
      <c r="BL2145" s="31">
        <f t="shared" si="17422"/>
        <v>0</v>
      </c>
      <c r="BM2145" s="31">
        <f t="shared" si="17422"/>
        <v>0</v>
      </c>
      <c r="BN2145" s="31">
        <f t="shared" si="17422"/>
        <v>0</v>
      </c>
      <c r="BO2145" s="31">
        <f t="shared" si="17422"/>
        <v>0</v>
      </c>
      <c r="BP2145" s="31">
        <f t="shared" si="17422"/>
        <v>0</v>
      </c>
      <c r="BQ2145" s="31">
        <f t="shared" si="17422"/>
        <v>0</v>
      </c>
      <c r="BR2145" s="31">
        <f t="shared" si="17422"/>
        <v>0</v>
      </c>
      <c r="BS2145" s="357">
        <f t="shared" si="17422"/>
        <v>0</v>
      </c>
      <c r="BT2145" s="29">
        <f>BS2181</f>
        <v>0</v>
      </c>
      <c r="BU2145" s="31">
        <f t="shared" si="17422"/>
        <v>0</v>
      </c>
      <c r="BV2145" s="31">
        <f t="shared" si="17422"/>
        <v>0</v>
      </c>
      <c r="BW2145" s="31">
        <f t="shared" si="17422"/>
        <v>0</v>
      </c>
      <c r="BX2145" s="31">
        <f t="shared" si="17422"/>
        <v>0</v>
      </c>
      <c r="BY2145" s="31">
        <f t="shared" si="17422"/>
        <v>0</v>
      </c>
      <c r="BZ2145" s="31">
        <f t="shared" si="17422"/>
        <v>0</v>
      </c>
      <c r="CA2145" s="31">
        <f t="shared" si="17422"/>
        <v>0</v>
      </c>
      <c r="CB2145" s="31">
        <f t="shared" si="17422"/>
        <v>0</v>
      </c>
      <c r="CC2145" s="31">
        <f t="shared" si="17422"/>
        <v>0</v>
      </c>
    </row>
    <row r="2146" spans="1:81" s="16" customFormat="1" ht="15" outlineLevel="2" x14ac:dyDescent="0.2">
      <c r="A2146" s="558">
        <f>ROW()</f>
        <v>2146</v>
      </c>
      <c r="B2146" s="134" t="s">
        <v>34</v>
      </c>
      <c r="C2146" s="134"/>
      <c r="D2146" s="134"/>
      <c r="E2146" s="134"/>
      <c r="F2146" s="134"/>
      <c r="G2146" s="134"/>
      <c r="H2146" s="134"/>
      <c r="I2146" s="134"/>
      <c r="J2146" s="134"/>
      <c r="K2146" s="134"/>
      <c r="L2146" s="134"/>
      <c r="M2146" s="134"/>
      <c r="N2146" s="134"/>
      <c r="O2146" s="134"/>
      <c r="P2146" s="134"/>
      <c r="Q2146" s="134"/>
      <c r="R2146" s="134"/>
      <c r="S2146" s="134"/>
      <c r="T2146" s="134"/>
      <c r="U2146" s="134"/>
      <c r="V2146" s="134"/>
      <c r="W2146" s="134"/>
      <c r="X2146" s="134"/>
      <c r="Y2146" s="134"/>
      <c r="Z2146" s="13"/>
      <c r="AA2146" s="13"/>
      <c r="AB2146" s="13"/>
      <c r="AC2146" s="13"/>
      <c r="AD2146" s="13"/>
      <c r="AE2146" s="13"/>
      <c r="AF2146" s="13"/>
      <c r="AG2146" s="13"/>
      <c r="AH2146" s="13"/>
      <c r="AI2146" s="44"/>
      <c r="AJ2146" s="31"/>
      <c r="AK2146" s="31"/>
      <c r="AL2146" s="31"/>
      <c r="AM2146" s="31"/>
      <c r="AN2146" s="31"/>
      <c r="AO2146" s="31"/>
      <c r="AP2146" s="31"/>
      <c r="AQ2146" s="31"/>
      <c r="AR2146" s="31"/>
      <c r="AS2146" s="31">
        <f t="shared" si="17421"/>
        <v>0</v>
      </c>
      <c r="AT2146" s="31">
        <f t="shared" si="17421"/>
        <v>0</v>
      </c>
      <c r="AU2146" s="31">
        <f t="shared" si="17421"/>
        <v>0</v>
      </c>
      <c r="AV2146" s="31">
        <f t="shared" si="17421"/>
        <v>0</v>
      </c>
      <c r="AW2146" s="31">
        <f t="shared" si="17421"/>
        <v>0</v>
      </c>
      <c r="AX2146" s="31">
        <f t="shared" si="17421"/>
        <v>0</v>
      </c>
      <c r="AY2146" s="31">
        <f t="shared" si="17421"/>
        <v>0</v>
      </c>
      <c r="AZ2146" s="31">
        <f t="shared" si="17421"/>
        <v>0</v>
      </c>
      <c r="BA2146" s="31">
        <f t="shared" si="17421"/>
        <v>0</v>
      </c>
      <c r="BB2146" s="31">
        <f t="shared" si="17421"/>
        <v>0</v>
      </c>
      <c r="BC2146" s="31">
        <f t="shared" si="17421"/>
        <v>0</v>
      </c>
      <c r="BD2146" s="31">
        <f t="shared" si="17421"/>
        <v>0</v>
      </c>
      <c r="BE2146" s="31">
        <f t="shared" si="17421"/>
        <v>0</v>
      </c>
      <c r="BF2146" s="31">
        <f t="shared" si="17421"/>
        <v>0</v>
      </c>
      <c r="BG2146" s="31">
        <f t="shared" si="17421"/>
        <v>0</v>
      </c>
      <c r="BH2146" s="31">
        <f t="shared" si="17421"/>
        <v>0</v>
      </c>
      <c r="BI2146" s="31">
        <f t="shared" si="17422"/>
        <v>0</v>
      </c>
      <c r="BJ2146" s="31">
        <f t="shared" si="17422"/>
        <v>0</v>
      </c>
      <c r="BK2146" s="31">
        <f t="shared" si="17422"/>
        <v>0</v>
      </c>
      <c r="BL2146" s="31">
        <f t="shared" si="17422"/>
        <v>0</v>
      </c>
      <c r="BM2146" s="31">
        <f t="shared" si="17422"/>
        <v>0</v>
      </c>
      <c r="BN2146" s="31">
        <f t="shared" si="17422"/>
        <v>0</v>
      </c>
      <c r="BO2146" s="31">
        <f t="shared" si="17422"/>
        <v>0</v>
      </c>
      <c r="BP2146" s="31">
        <f t="shared" si="17422"/>
        <v>0</v>
      </c>
      <c r="BQ2146" s="31">
        <f t="shared" si="17422"/>
        <v>0</v>
      </c>
      <c r="BR2146" s="31">
        <f t="shared" si="17422"/>
        <v>0</v>
      </c>
      <c r="BS2146" s="357">
        <f t="shared" si="17422"/>
        <v>0</v>
      </c>
      <c r="BT2146" s="29">
        <f t="shared" ref="BT2146:BT2152" si="17423">BS2182</f>
        <v>0</v>
      </c>
      <c r="BU2146" s="31">
        <f t="shared" si="17422"/>
        <v>0</v>
      </c>
      <c r="BV2146" s="31">
        <f t="shared" si="17422"/>
        <v>0</v>
      </c>
      <c r="BW2146" s="31">
        <f t="shared" si="17422"/>
        <v>0</v>
      </c>
      <c r="BX2146" s="31">
        <f t="shared" si="17422"/>
        <v>0</v>
      </c>
      <c r="BY2146" s="31">
        <f t="shared" si="17422"/>
        <v>0</v>
      </c>
      <c r="BZ2146" s="31">
        <f t="shared" si="17422"/>
        <v>0</v>
      </c>
      <c r="CA2146" s="31">
        <f t="shared" si="17422"/>
        <v>0</v>
      </c>
      <c r="CB2146" s="31">
        <f t="shared" si="17422"/>
        <v>0</v>
      </c>
      <c r="CC2146" s="31">
        <f t="shared" si="17422"/>
        <v>0</v>
      </c>
    </row>
    <row r="2147" spans="1:81" s="16" customFormat="1" ht="15" outlineLevel="2" x14ac:dyDescent="0.2">
      <c r="A2147" s="558">
        <f>ROW()</f>
        <v>2147</v>
      </c>
      <c r="B2147" s="134" t="s">
        <v>35</v>
      </c>
      <c r="C2147" s="134"/>
      <c r="D2147" s="134"/>
      <c r="E2147" s="134"/>
      <c r="F2147" s="134"/>
      <c r="G2147" s="134"/>
      <c r="H2147" s="134"/>
      <c r="I2147" s="134"/>
      <c r="J2147" s="134"/>
      <c r="K2147" s="134"/>
      <c r="L2147" s="134"/>
      <c r="M2147" s="134"/>
      <c r="N2147" s="134"/>
      <c r="O2147" s="134"/>
      <c r="P2147" s="134"/>
      <c r="Q2147" s="134"/>
      <c r="R2147" s="134"/>
      <c r="S2147" s="134"/>
      <c r="T2147" s="134"/>
      <c r="U2147" s="134"/>
      <c r="V2147" s="134"/>
      <c r="W2147" s="134"/>
      <c r="X2147" s="134"/>
      <c r="Y2147" s="134"/>
      <c r="Z2147" s="13"/>
      <c r="AA2147" s="13"/>
      <c r="AB2147" s="13"/>
      <c r="AC2147" s="13"/>
      <c r="AD2147" s="13"/>
      <c r="AE2147" s="13"/>
      <c r="AF2147" s="13"/>
      <c r="AG2147" s="13"/>
      <c r="AH2147" s="13"/>
      <c r="AI2147" s="44"/>
      <c r="AJ2147" s="31"/>
      <c r="AK2147" s="31"/>
      <c r="AL2147" s="31"/>
      <c r="AM2147" s="31"/>
      <c r="AN2147" s="31"/>
      <c r="AO2147" s="31"/>
      <c r="AP2147" s="31"/>
      <c r="AQ2147" s="31"/>
      <c r="AR2147" s="31"/>
      <c r="AS2147" s="31">
        <f t="shared" si="17421"/>
        <v>0</v>
      </c>
      <c r="AT2147" s="31">
        <f t="shared" si="17421"/>
        <v>0</v>
      </c>
      <c r="AU2147" s="31">
        <f t="shared" si="17421"/>
        <v>0</v>
      </c>
      <c r="AV2147" s="31">
        <f t="shared" si="17421"/>
        <v>0</v>
      </c>
      <c r="AW2147" s="31">
        <f t="shared" si="17421"/>
        <v>0</v>
      </c>
      <c r="AX2147" s="31">
        <f t="shared" si="17421"/>
        <v>0</v>
      </c>
      <c r="AY2147" s="31">
        <f t="shared" si="17421"/>
        <v>0</v>
      </c>
      <c r="AZ2147" s="31">
        <f t="shared" si="17421"/>
        <v>0</v>
      </c>
      <c r="BA2147" s="31">
        <f t="shared" si="17421"/>
        <v>0</v>
      </c>
      <c r="BB2147" s="31">
        <f t="shared" si="17421"/>
        <v>0</v>
      </c>
      <c r="BC2147" s="31">
        <f t="shared" si="17421"/>
        <v>0</v>
      </c>
      <c r="BD2147" s="31">
        <f t="shared" si="17421"/>
        <v>0</v>
      </c>
      <c r="BE2147" s="31">
        <f t="shared" si="17421"/>
        <v>0</v>
      </c>
      <c r="BF2147" s="31">
        <f t="shared" si="17421"/>
        <v>0</v>
      </c>
      <c r="BG2147" s="31">
        <f t="shared" si="17421"/>
        <v>0</v>
      </c>
      <c r="BH2147" s="31">
        <f t="shared" si="17421"/>
        <v>0</v>
      </c>
      <c r="BI2147" s="31">
        <f t="shared" si="17422"/>
        <v>0</v>
      </c>
      <c r="BJ2147" s="31">
        <f t="shared" si="17422"/>
        <v>0</v>
      </c>
      <c r="BK2147" s="31">
        <f t="shared" si="17422"/>
        <v>0</v>
      </c>
      <c r="BL2147" s="31">
        <f t="shared" si="17422"/>
        <v>0</v>
      </c>
      <c r="BM2147" s="31">
        <f t="shared" si="17422"/>
        <v>0</v>
      </c>
      <c r="BN2147" s="31">
        <f t="shared" si="17422"/>
        <v>0</v>
      </c>
      <c r="BO2147" s="31">
        <f t="shared" si="17422"/>
        <v>0</v>
      </c>
      <c r="BP2147" s="31">
        <f t="shared" si="17422"/>
        <v>0</v>
      </c>
      <c r="BQ2147" s="31">
        <f t="shared" si="17422"/>
        <v>0</v>
      </c>
      <c r="BR2147" s="31">
        <f t="shared" si="17422"/>
        <v>0</v>
      </c>
      <c r="BS2147" s="357">
        <f t="shared" si="17422"/>
        <v>0</v>
      </c>
      <c r="BT2147" s="29">
        <f t="shared" si="17423"/>
        <v>0</v>
      </c>
      <c r="BU2147" s="31">
        <f t="shared" si="17422"/>
        <v>0</v>
      </c>
      <c r="BV2147" s="31">
        <f t="shared" si="17422"/>
        <v>0</v>
      </c>
      <c r="BW2147" s="31">
        <f t="shared" si="17422"/>
        <v>0</v>
      </c>
      <c r="BX2147" s="31">
        <f t="shared" si="17422"/>
        <v>0</v>
      </c>
      <c r="BY2147" s="31">
        <f t="shared" si="17422"/>
        <v>0</v>
      </c>
      <c r="BZ2147" s="31">
        <f t="shared" si="17422"/>
        <v>0</v>
      </c>
      <c r="CA2147" s="31">
        <f t="shared" si="17422"/>
        <v>0</v>
      </c>
      <c r="CB2147" s="31">
        <f t="shared" si="17422"/>
        <v>0</v>
      </c>
      <c r="CC2147" s="31">
        <f t="shared" si="17422"/>
        <v>0</v>
      </c>
    </row>
    <row r="2148" spans="1:81" s="16" customFormat="1" ht="15" outlineLevel="2" x14ac:dyDescent="0.2">
      <c r="A2148" s="558">
        <f>ROW()</f>
        <v>2148</v>
      </c>
      <c r="B2148" s="134" t="s">
        <v>36</v>
      </c>
      <c r="C2148" s="134"/>
      <c r="D2148" s="134"/>
      <c r="E2148" s="134"/>
      <c r="F2148" s="134"/>
      <c r="G2148" s="134"/>
      <c r="H2148" s="134"/>
      <c r="I2148" s="134"/>
      <c r="J2148" s="134"/>
      <c r="K2148" s="134"/>
      <c r="L2148" s="134"/>
      <c r="M2148" s="134"/>
      <c r="N2148" s="134"/>
      <c r="O2148" s="134"/>
      <c r="P2148" s="134"/>
      <c r="Q2148" s="134"/>
      <c r="R2148" s="134"/>
      <c r="S2148" s="134"/>
      <c r="T2148" s="134"/>
      <c r="U2148" s="134"/>
      <c r="V2148" s="134"/>
      <c r="W2148" s="134"/>
      <c r="X2148" s="134"/>
      <c r="Y2148" s="134"/>
      <c r="Z2148" s="13"/>
      <c r="AA2148" s="13"/>
      <c r="AB2148" s="13"/>
      <c r="AC2148" s="13"/>
      <c r="AD2148" s="13"/>
      <c r="AE2148" s="13"/>
      <c r="AF2148" s="13"/>
      <c r="AG2148" s="13"/>
      <c r="AH2148" s="13"/>
      <c r="AI2148" s="44"/>
      <c r="AJ2148" s="31"/>
      <c r="AK2148" s="31"/>
      <c r="AL2148" s="31"/>
      <c r="AM2148" s="31"/>
      <c r="AN2148" s="31"/>
      <c r="AO2148" s="31"/>
      <c r="AP2148" s="31"/>
      <c r="AQ2148" s="31"/>
      <c r="AR2148" s="31"/>
      <c r="AS2148" s="31">
        <f t="shared" si="17421"/>
        <v>0</v>
      </c>
      <c r="AT2148" s="31">
        <f t="shared" si="17421"/>
        <v>0</v>
      </c>
      <c r="AU2148" s="31">
        <f t="shared" si="17421"/>
        <v>0</v>
      </c>
      <c r="AV2148" s="31">
        <f t="shared" si="17421"/>
        <v>0</v>
      </c>
      <c r="AW2148" s="31">
        <f t="shared" si="17421"/>
        <v>0</v>
      </c>
      <c r="AX2148" s="31">
        <f t="shared" si="17421"/>
        <v>0</v>
      </c>
      <c r="AY2148" s="31">
        <f t="shared" si="17421"/>
        <v>0</v>
      </c>
      <c r="AZ2148" s="31">
        <f t="shared" si="17421"/>
        <v>0</v>
      </c>
      <c r="BA2148" s="31">
        <f t="shared" si="17421"/>
        <v>0</v>
      </c>
      <c r="BB2148" s="31">
        <f t="shared" si="17421"/>
        <v>0</v>
      </c>
      <c r="BC2148" s="31">
        <f t="shared" si="17421"/>
        <v>0</v>
      </c>
      <c r="BD2148" s="31">
        <f t="shared" si="17421"/>
        <v>0</v>
      </c>
      <c r="BE2148" s="31">
        <f t="shared" si="17421"/>
        <v>0</v>
      </c>
      <c r="BF2148" s="31">
        <f t="shared" si="17421"/>
        <v>0</v>
      </c>
      <c r="BG2148" s="31">
        <f t="shared" si="17421"/>
        <v>0</v>
      </c>
      <c r="BH2148" s="31">
        <f t="shared" si="17421"/>
        <v>0</v>
      </c>
      <c r="BI2148" s="31">
        <f t="shared" si="17422"/>
        <v>0</v>
      </c>
      <c r="BJ2148" s="31">
        <f t="shared" si="17422"/>
        <v>0</v>
      </c>
      <c r="BK2148" s="31">
        <f t="shared" si="17422"/>
        <v>0</v>
      </c>
      <c r="BL2148" s="31">
        <f t="shared" si="17422"/>
        <v>0</v>
      </c>
      <c r="BM2148" s="31">
        <f t="shared" si="17422"/>
        <v>0</v>
      </c>
      <c r="BN2148" s="31">
        <f t="shared" si="17422"/>
        <v>0</v>
      </c>
      <c r="BO2148" s="31">
        <f t="shared" si="17422"/>
        <v>0</v>
      </c>
      <c r="BP2148" s="31">
        <f t="shared" si="17422"/>
        <v>0</v>
      </c>
      <c r="BQ2148" s="31">
        <f t="shared" si="17422"/>
        <v>0</v>
      </c>
      <c r="BR2148" s="31">
        <f t="shared" si="17422"/>
        <v>0</v>
      </c>
      <c r="BS2148" s="357">
        <f t="shared" si="17422"/>
        <v>0</v>
      </c>
      <c r="BT2148" s="29">
        <f t="shared" si="17423"/>
        <v>0</v>
      </c>
      <c r="BU2148" s="31">
        <f t="shared" si="17422"/>
        <v>0</v>
      </c>
      <c r="BV2148" s="31">
        <f t="shared" si="17422"/>
        <v>0</v>
      </c>
      <c r="BW2148" s="31">
        <f t="shared" si="17422"/>
        <v>0</v>
      </c>
      <c r="BX2148" s="31">
        <f t="shared" si="17422"/>
        <v>0</v>
      </c>
      <c r="BY2148" s="31">
        <f t="shared" si="17422"/>
        <v>0</v>
      </c>
      <c r="BZ2148" s="31">
        <f t="shared" si="17422"/>
        <v>0</v>
      </c>
      <c r="CA2148" s="31">
        <f t="shared" si="17422"/>
        <v>0</v>
      </c>
      <c r="CB2148" s="31">
        <f t="shared" si="17422"/>
        <v>0</v>
      </c>
      <c r="CC2148" s="31">
        <f t="shared" si="17422"/>
        <v>0</v>
      </c>
    </row>
    <row r="2149" spans="1:81" s="16" customFormat="1" ht="15" outlineLevel="2" x14ac:dyDescent="0.2">
      <c r="A2149" s="558">
        <f>ROW()</f>
        <v>2149</v>
      </c>
      <c r="B2149" s="134" t="s">
        <v>37</v>
      </c>
      <c r="C2149" s="134"/>
      <c r="D2149" s="134"/>
      <c r="E2149" s="134"/>
      <c r="F2149" s="134"/>
      <c r="G2149" s="134"/>
      <c r="H2149" s="134"/>
      <c r="I2149" s="134"/>
      <c r="J2149" s="134"/>
      <c r="K2149" s="134"/>
      <c r="L2149" s="134"/>
      <c r="M2149" s="134"/>
      <c r="N2149" s="134"/>
      <c r="O2149" s="134"/>
      <c r="P2149" s="134"/>
      <c r="Q2149" s="134"/>
      <c r="R2149" s="134"/>
      <c r="S2149" s="134"/>
      <c r="T2149" s="134"/>
      <c r="U2149" s="134"/>
      <c r="V2149" s="134"/>
      <c r="W2149" s="134"/>
      <c r="X2149" s="134"/>
      <c r="Y2149" s="134"/>
      <c r="Z2149" s="13"/>
      <c r="AA2149" s="13"/>
      <c r="AB2149" s="13"/>
      <c r="AC2149" s="13"/>
      <c r="AD2149" s="13"/>
      <c r="AE2149" s="13"/>
      <c r="AF2149" s="13"/>
      <c r="AG2149" s="13"/>
      <c r="AH2149" s="13"/>
      <c r="AI2149" s="44"/>
      <c r="AJ2149" s="31"/>
      <c r="AK2149" s="31"/>
      <c r="AL2149" s="31"/>
      <c r="AM2149" s="31"/>
      <c r="AN2149" s="31"/>
      <c r="AO2149" s="31"/>
      <c r="AP2149" s="31"/>
      <c r="AQ2149" s="31"/>
      <c r="AR2149" s="31"/>
      <c r="AS2149" s="31">
        <f t="shared" si="17421"/>
        <v>0</v>
      </c>
      <c r="AT2149" s="31">
        <f t="shared" si="17421"/>
        <v>0</v>
      </c>
      <c r="AU2149" s="31">
        <f t="shared" si="17421"/>
        <v>0</v>
      </c>
      <c r="AV2149" s="31">
        <f t="shared" si="17421"/>
        <v>0</v>
      </c>
      <c r="AW2149" s="31">
        <f t="shared" si="17421"/>
        <v>0</v>
      </c>
      <c r="AX2149" s="31">
        <f t="shared" si="17421"/>
        <v>0</v>
      </c>
      <c r="AY2149" s="31">
        <f t="shared" si="17421"/>
        <v>0</v>
      </c>
      <c r="AZ2149" s="31">
        <f t="shared" si="17421"/>
        <v>0</v>
      </c>
      <c r="BA2149" s="31">
        <f t="shared" si="17421"/>
        <v>0</v>
      </c>
      <c r="BB2149" s="31">
        <f t="shared" si="17421"/>
        <v>0</v>
      </c>
      <c r="BC2149" s="31">
        <f t="shared" si="17421"/>
        <v>0</v>
      </c>
      <c r="BD2149" s="31">
        <f t="shared" si="17421"/>
        <v>0</v>
      </c>
      <c r="BE2149" s="31">
        <f t="shared" si="17421"/>
        <v>0</v>
      </c>
      <c r="BF2149" s="31">
        <f t="shared" si="17421"/>
        <v>0</v>
      </c>
      <c r="BG2149" s="31">
        <f t="shared" si="17421"/>
        <v>0</v>
      </c>
      <c r="BH2149" s="31">
        <f t="shared" si="17421"/>
        <v>0</v>
      </c>
      <c r="BI2149" s="31">
        <f t="shared" si="17422"/>
        <v>0</v>
      </c>
      <c r="BJ2149" s="31">
        <f t="shared" si="17422"/>
        <v>0</v>
      </c>
      <c r="BK2149" s="31">
        <f t="shared" si="17422"/>
        <v>0</v>
      </c>
      <c r="BL2149" s="31">
        <f t="shared" si="17422"/>
        <v>0</v>
      </c>
      <c r="BM2149" s="31">
        <f t="shared" si="17422"/>
        <v>0</v>
      </c>
      <c r="BN2149" s="31">
        <f t="shared" si="17422"/>
        <v>0</v>
      </c>
      <c r="BO2149" s="31">
        <f t="shared" si="17422"/>
        <v>0</v>
      </c>
      <c r="BP2149" s="31">
        <f t="shared" si="17422"/>
        <v>0</v>
      </c>
      <c r="BQ2149" s="31">
        <f t="shared" si="17422"/>
        <v>0</v>
      </c>
      <c r="BR2149" s="31">
        <f t="shared" si="17422"/>
        <v>0</v>
      </c>
      <c r="BS2149" s="357">
        <f t="shared" si="17422"/>
        <v>0</v>
      </c>
      <c r="BT2149" s="29">
        <f t="shared" si="17423"/>
        <v>0</v>
      </c>
      <c r="BU2149" s="31">
        <f t="shared" si="17422"/>
        <v>0</v>
      </c>
      <c r="BV2149" s="31">
        <f t="shared" si="17422"/>
        <v>0</v>
      </c>
      <c r="BW2149" s="31">
        <f t="shared" si="17422"/>
        <v>0</v>
      </c>
      <c r="BX2149" s="31">
        <f t="shared" si="17422"/>
        <v>0</v>
      </c>
      <c r="BY2149" s="31">
        <f t="shared" si="17422"/>
        <v>0</v>
      </c>
      <c r="BZ2149" s="31">
        <f t="shared" si="17422"/>
        <v>0</v>
      </c>
      <c r="CA2149" s="31">
        <f t="shared" si="17422"/>
        <v>0</v>
      </c>
      <c r="CB2149" s="31">
        <f t="shared" si="17422"/>
        <v>0</v>
      </c>
      <c r="CC2149" s="31">
        <f t="shared" si="17422"/>
        <v>0</v>
      </c>
    </row>
    <row r="2150" spans="1:81" s="16" customFormat="1" ht="15" outlineLevel="2" x14ac:dyDescent="0.2">
      <c r="A2150" s="558">
        <f>ROW()</f>
        <v>2150</v>
      </c>
      <c r="B2150" s="134" t="s">
        <v>38</v>
      </c>
      <c r="C2150" s="134"/>
      <c r="D2150" s="134"/>
      <c r="E2150" s="134"/>
      <c r="F2150" s="134"/>
      <c r="G2150" s="134"/>
      <c r="H2150" s="134"/>
      <c r="I2150" s="134"/>
      <c r="J2150" s="134"/>
      <c r="K2150" s="134"/>
      <c r="L2150" s="134"/>
      <c r="M2150" s="134"/>
      <c r="N2150" s="134"/>
      <c r="O2150" s="134"/>
      <c r="P2150" s="134"/>
      <c r="Q2150" s="134"/>
      <c r="R2150" s="134"/>
      <c r="S2150" s="134"/>
      <c r="T2150" s="134"/>
      <c r="U2150" s="134"/>
      <c r="V2150" s="134"/>
      <c r="W2150" s="134"/>
      <c r="X2150" s="134"/>
      <c r="Y2150" s="134"/>
      <c r="Z2150" s="13"/>
      <c r="AA2150" s="13"/>
      <c r="AB2150" s="13"/>
      <c r="AC2150" s="13"/>
      <c r="AD2150" s="13"/>
      <c r="AE2150" s="13"/>
      <c r="AF2150" s="13"/>
      <c r="AG2150" s="13"/>
      <c r="AH2150" s="13"/>
      <c r="AI2150" s="44"/>
      <c r="AJ2150" s="31"/>
      <c r="AK2150" s="31"/>
      <c r="AL2150" s="31"/>
      <c r="AM2150" s="31"/>
      <c r="AN2150" s="31"/>
      <c r="AO2150" s="31"/>
      <c r="AP2150" s="31"/>
      <c r="AQ2150" s="31"/>
      <c r="AR2150" s="31"/>
      <c r="AS2150" s="31">
        <f t="shared" si="17421"/>
        <v>0</v>
      </c>
      <c r="AT2150" s="31">
        <f t="shared" si="17421"/>
        <v>0</v>
      </c>
      <c r="AU2150" s="31">
        <f t="shared" si="17421"/>
        <v>0</v>
      </c>
      <c r="AV2150" s="31">
        <f t="shared" si="17421"/>
        <v>0</v>
      </c>
      <c r="AW2150" s="31">
        <f t="shared" si="17421"/>
        <v>0</v>
      </c>
      <c r="AX2150" s="31">
        <f t="shared" si="17421"/>
        <v>0</v>
      </c>
      <c r="AY2150" s="31">
        <f t="shared" si="17421"/>
        <v>0</v>
      </c>
      <c r="AZ2150" s="31">
        <f t="shared" si="17421"/>
        <v>0</v>
      </c>
      <c r="BA2150" s="31">
        <f t="shared" si="17421"/>
        <v>0</v>
      </c>
      <c r="BB2150" s="31">
        <f t="shared" si="17421"/>
        <v>0</v>
      </c>
      <c r="BC2150" s="31">
        <f t="shared" si="17421"/>
        <v>0</v>
      </c>
      <c r="BD2150" s="31">
        <f t="shared" si="17421"/>
        <v>0</v>
      </c>
      <c r="BE2150" s="31">
        <f t="shared" si="17421"/>
        <v>0</v>
      </c>
      <c r="BF2150" s="31">
        <f t="shared" si="17421"/>
        <v>0</v>
      </c>
      <c r="BG2150" s="31">
        <f t="shared" si="17421"/>
        <v>0</v>
      </c>
      <c r="BH2150" s="31">
        <f t="shared" si="17421"/>
        <v>0</v>
      </c>
      <c r="BI2150" s="31">
        <f t="shared" si="17422"/>
        <v>0</v>
      </c>
      <c r="BJ2150" s="31">
        <f t="shared" si="17422"/>
        <v>0</v>
      </c>
      <c r="BK2150" s="31">
        <f t="shared" si="17422"/>
        <v>0</v>
      </c>
      <c r="BL2150" s="31">
        <f t="shared" si="17422"/>
        <v>0</v>
      </c>
      <c r="BM2150" s="31">
        <f t="shared" si="17422"/>
        <v>0</v>
      </c>
      <c r="BN2150" s="31">
        <f t="shared" si="17422"/>
        <v>0</v>
      </c>
      <c r="BO2150" s="31">
        <f t="shared" si="17422"/>
        <v>0</v>
      </c>
      <c r="BP2150" s="31">
        <f t="shared" si="17422"/>
        <v>0</v>
      </c>
      <c r="BQ2150" s="31">
        <f t="shared" si="17422"/>
        <v>0</v>
      </c>
      <c r="BR2150" s="31">
        <f t="shared" si="17422"/>
        <v>0</v>
      </c>
      <c r="BS2150" s="357">
        <f t="shared" si="17422"/>
        <v>0</v>
      </c>
      <c r="BT2150" s="29">
        <f t="shared" si="17423"/>
        <v>0</v>
      </c>
      <c r="BU2150" s="31">
        <f t="shared" si="17422"/>
        <v>0</v>
      </c>
      <c r="BV2150" s="31">
        <f t="shared" si="17422"/>
        <v>0</v>
      </c>
      <c r="BW2150" s="31">
        <f t="shared" si="17422"/>
        <v>0</v>
      </c>
      <c r="BX2150" s="31">
        <f t="shared" si="17422"/>
        <v>0</v>
      </c>
      <c r="BY2150" s="31">
        <f t="shared" si="17422"/>
        <v>0</v>
      </c>
      <c r="BZ2150" s="31">
        <f t="shared" si="17422"/>
        <v>0</v>
      </c>
      <c r="CA2150" s="31">
        <f t="shared" si="17422"/>
        <v>0</v>
      </c>
      <c r="CB2150" s="31">
        <f t="shared" si="17422"/>
        <v>0</v>
      </c>
      <c r="CC2150" s="31">
        <f t="shared" si="17422"/>
        <v>0</v>
      </c>
    </row>
    <row r="2151" spans="1:81" s="16" customFormat="1" ht="15" outlineLevel="2" x14ac:dyDescent="0.2">
      <c r="A2151" s="558">
        <f>ROW()</f>
        <v>2151</v>
      </c>
      <c r="B2151" s="134" t="s">
        <v>39</v>
      </c>
      <c r="C2151" s="134"/>
      <c r="D2151" s="134"/>
      <c r="E2151" s="134"/>
      <c r="F2151" s="134"/>
      <c r="G2151" s="134"/>
      <c r="H2151" s="134"/>
      <c r="I2151" s="134"/>
      <c r="J2151" s="134"/>
      <c r="K2151" s="134"/>
      <c r="L2151" s="134"/>
      <c r="M2151" s="134"/>
      <c r="N2151" s="134"/>
      <c r="O2151" s="134"/>
      <c r="P2151" s="134"/>
      <c r="Q2151" s="134"/>
      <c r="R2151" s="134"/>
      <c r="S2151" s="134"/>
      <c r="T2151" s="134"/>
      <c r="U2151" s="134"/>
      <c r="V2151" s="134"/>
      <c r="W2151" s="134"/>
      <c r="X2151" s="134"/>
      <c r="Y2151" s="134"/>
      <c r="Z2151" s="13"/>
      <c r="AA2151" s="13"/>
      <c r="AB2151" s="13"/>
      <c r="AC2151" s="13"/>
      <c r="AD2151" s="13"/>
      <c r="AE2151" s="13"/>
      <c r="AF2151" s="13"/>
      <c r="AG2151" s="13"/>
      <c r="AH2151" s="13"/>
      <c r="AI2151" s="44"/>
      <c r="AJ2151" s="31"/>
      <c r="AK2151" s="31"/>
      <c r="AL2151" s="31"/>
      <c r="AM2151" s="31"/>
      <c r="AN2151" s="31"/>
      <c r="AO2151" s="31"/>
      <c r="AP2151" s="31"/>
      <c r="AQ2151" s="31"/>
      <c r="AR2151" s="31"/>
      <c r="AS2151" s="31">
        <f t="shared" si="17421"/>
        <v>0</v>
      </c>
      <c r="AT2151" s="31">
        <f t="shared" si="17421"/>
        <v>0</v>
      </c>
      <c r="AU2151" s="31">
        <f t="shared" si="17421"/>
        <v>0</v>
      </c>
      <c r="AV2151" s="31">
        <f t="shared" si="17421"/>
        <v>0</v>
      </c>
      <c r="AW2151" s="31">
        <f t="shared" si="17421"/>
        <v>0</v>
      </c>
      <c r="AX2151" s="31">
        <f t="shared" si="17421"/>
        <v>0</v>
      </c>
      <c r="AY2151" s="31">
        <f t="shared" si="17421"/>
        <v>0</v>
      </c>
      <c r="AZ2151" s="31">
        <f t="shared" si="17421"/>
        <v>0</v>
      </c>
      <c r="BA2151" s="31">
        <f t="shared" si="17421"/>
        <v>0</v>
      </c>
      <c r="BB2151" s="31">
        <f t="shared" si="17421"/>
        <v>0</v>
      </c>
      <c r="BC2151" s="31">
        <f t="shared" si="17421"/>
        <v>0</v>
      </c>
      <c r="BD2151" s="31">
        <f t="shared" si="17421"/>
        <v>0</v>
      </c>
      <c r="BE2151" s="31">
        <f t="shared" si="17421"/>
        <v>0</v>
      </c>
      <c r="BF2151" s="31">
        <f t="shared" si="17421"/>
        <v>0</v>
      </c>
      <c r="BG2151" s="31">
        <f t="shared" si="17421"/>
        <v>0</v>
      </c>
      <c r="BH2151" s="31">
        <f t="shared" si="17421"/>
        <v>0</v>
      </c>
      <c r="BI2151" s="31">
        <f t="shared" si="17422"/>
        <v>0</v>
      </c>
      <c r="BJ2151" s="31">
        <f t="shared" si="17422"/>
        <v>0</v>
      </c>
      <c r="BK2151" s="31">
        <f t="shared" si="17422"/>
        <v>0</v>
      </c>
      <c r="BL2151" s="31">
        <f t="shared" si="17422"/>
        <v>0</v>
      </c>
      <c r="BM2151" s="31">
        <f t="shared" si="17422"/>
        <v>0</v>
      </c>
      <c r="BN2151" s="31">
        <f t="shared" si="17422"/>
        <v>0</v>
      </c>
      <c r="BO2151" s="31">
        <f t="shared" si="17422"/>
        <v>0</v>
      </c>
      <c r="BP2151" s="31">
        <f t="shared" si="17422"/>
        <v>0</v>
      </c>
      <c r="BQ2151" s="31">
        <f t="shared" si="17422"/>
        <v>0</v>
      </c>
      <c r="BR2151" s="31">
        <f t="shared" si="17422"/>
        <v>0</v>
      </c>
      <c r="BS2151" s="357">
        <f t="shared" si="17422"/>
        <v>0</v>
      </c>
      <c r="BT2151" s="29">
        <f t="shared" si="17423"/>
        <v>0</v>
      </c>
      <c r="BU2151" s="31">
        <f t="shared" si="17422"/>
        <v>0</v>
      </c>
      <c r="BV2151" s="31">
        <f t="shared" si="17422"/>
        <v>0</v>
      </c>
      <c r="BW2151" s="31">
        <f t="shared" si="17422"/>
        <v>0</v>
      </c>
      <c r="BX2151" s="31">
        <f t="shared" si="17422"/>
        <v>0</v>
      </c>
      <c r="BY2151" s="31">
        <f t="shared" si="17422"/>
        <v>0</v>
      </c>
      <c r="BZ2151" s="31">
        <f t="shared" si="17422"/>
        <v>0</v>
      </c>
      <c r="CA2151" s="31">
        <f t="shared" si="17422"/>
        <v>0</v>
      </c>
      <c r="CB2151" s="31">
        <f t="shared" si="17422"/>
        <v>0</v>
      </c>
      <c r="CC2151" s="31">
        <f t="shared" si="17422"/>
        <v>0</v>
      </c>
    </row>
    <row r="2152" spans="1:81" s="16" customFormat="1" ht="15" outlineLevel="2" x14ac:dyDescent="0.2">
      <c r="A2152" s="558">
        <f>ROW()</f>
        <v>2152</v>
      </c>
      <c r="B2152" s="134" t="s">
        <v>40</v>
      </c>
      <c r="C2152" s="134"/>
      <c r="D2152" s="134"/>
      <c r="E2152" s="134"/>
      <c r="F2152" s="134"/>
      <c r="G2152" s="134"/>
      <c r="H2152" s="134"/>
      <c r="I2152" s="134"/>
      <c r="J2152" s="134"/>
      <c r="K2152" s="134"/>
      <c r="L2152" s="134"/>
      <c r="M2152" s="134"/>
      <c r="N2152" s="134"/>
      <c r="O2152" s="134"/>
      <c r="P2152" s="134"/>
      <c r="Q2152" s="134"/>
      <c r="R2152" s="134"/>
      <c r="S2152" s="134"/>
      <c r="T2152" s="134"/>
      <c r="U2152" s="134"/>
      <c r="V2152" s="134"/>
      <c r="W2152" s="134"/>
      <c r="X2152" s="134"/>
      <c r="Y2152" s="134"/>
      <c r="Z2152" s="13"/>
      <c r="AA2152" s="13"/>
      <c r="AB2152" s="13"/>
      <c r="AC2152" s="13"/>
      <c r="AD2152" s="13"/>
      <c r="AE2152" s="13"/>
      <c r="AF2152" s="13"/>
      <c r="AG2152" s="13"/>
      <c r="AH2152" s="13"/>
      <c r="AI2152" s="44"/>
      <c r="AJ2152" s="31"/>
      <c r="AK2152" s="31"/>
      <c r="AL2152" s="31"/>
      <c r="AM2152" s="31"/>
      <c r="AN2152" s="31"/>
      <c r="AO2152" s="31"/>
      <c r="AP2152" s="31"/>
      <c r="AQ2152" s="31"/>
      <c r="AR2152" s="31"/>
      <c r="AS2152" s="31">
        <f t="shared" si="17421"/>
        <v>0</v>
      </c>
      <c r="AT2152" s="31">
        <f t="shared" si="17421"/>
        <v>0</v>
      </c>
      <c r="AU2152" s="31">
        <f t="shared" si="17421"/>
        <v>0</v>
      </c>
      <c r="AV2152" s="31">
        <f t="shared" si="17421"/>
        <v>0</v>
      </c>
      <c r="AW2152" s="31">
        <f t="shared" si="17421"/>
        <v>0</v>
      </c>
      <c r="AX2152" s="31">
        <f t="shared" si="17421"/>
        <v>0</v>
      </c>
      <c r="AY2152" s="31">
        <f t="shared" si="17421"/>
        <v>0</v>
      </c>
      <c r="AZ2152" s="31">
        <f t="shared" si="17421"/>
        <v>0</v>
      </c>
      <c r="BA2152" s="31">
        <f t="shared" si="17421"/>
        <v>0</v>
      </c>
      <c r="BB2152" s="31">
        <f t="shared" si="17421"/>
        <v>0</v>
      </c>
      <c r="BC2152" s="31">
        <f t="shared" si="17421"/>
        <v>0</v>
      </c>
      <c r="BD2152" s="31">
        <f t="shared" si="17421"/>
        <v>0</v>
      </c>
      <c r="BE2152" s="31">
        <f t="shared" si="17421"/>
        <v>0</v>
      </c>
      <c r="BF2152" s="31">
        <f t="shared" si="17421"/>
        <v>0</v>
      </c>
      <c r="BG2152" s="31">
        <f t="shared" si="17421"/>
        <v>0</v>
      </c>
      <c r="BH2152" s="31">
        <f t="shared" si="17421"/>
        <v>0</v>
      </c>
      <c r="BI2152" s="31">
        <f t="shared" si="17422"/>
        <v>0</v>
      </c>
      <c r="BJ2152" s="31">
        <f t="shared" si="17422"/>
        <v>0</v>
      </c>
      <c r="BK2152" s="31">
        <f t="shared" si="17422"/>
        <v>0</v>
      </c>
      <c r="BL2152" s="31">
        <f t="shared" si="17422"/>
        <v>0</v>
      </c>
      <c r="BM2152" s="31">
        <f t="shared" si="17422"/>
        <v>0</v>
      </c>
      <c r="BN2152" s="31">
        <f t="shared" si="17422"/>
        <v>0</v>
      </c>
      <c r="BO2152" s="31">
        <f t="shared" si="17422"/>
        <v>0</v>
      </c>
      <c r="BP2152" s="31">
        <f t="shared" si="17422"/>
        <v>0</v>
      </c>
      <c r="BQ2152" s="31">
        <f t="shared" si="17422"/>
        <v>0</v>
      </c>
      <c r="BR2152" s="31">
        <f t="shared" si="17422"/>
        <v>0</v>
      </c>
      <c r="BS2152" s="357">
        <f t="shared" si="17422"/>
        <v>0</v>
      </c>
      <c r="BT2152" s="29">
        <f t="shared" si="17423"/>
        <v>0</v>
      </c>
      <c r="BU2152" s="31">
        <f t="shared" si="17422"/>
        <v>0</v>
      </c>
      <c r="BV2152" s="31">
        <f t="shared" si="17422"/>
        <v>0</v>
      </c>
      <c r="BW2152" s="31">
        <f t="shared" si="17422"/>
        <v>0</v>
      </c>
      <c r="BX2152" s="31">
        <f t="shared" si="17422"/>
        <v>0</v>
      </c>
      <c r="BY2152" s="31">
        <f t="shared" si="17422"/>
        <v>0</v>
      </c>
      <c r="BZ2152" s="31">
        <f t="shared" si="17422"/>
        <v>0</v>
      </c>
      <c r="CA2152" s="31">
        <f t="shared" si="17422"/>
        <v>0</v>
      </c>
      <c r="CB2152" s="31">
        <f t="shared" si="17422"/>
        <v>0</v>
      </c>
      <c r="CC2152" s="31">
        <f t="shared" si="17422"/>
        <v>0</v>
      </c>
    </row>
    <row r="2153" spans="1:81" s="16" customFormat="1" ht="15" outlineLevel="2" x14ac:dyDescent="0.2">
      <c r="A2153" s="558">
        <f>ROW()</f>
        <v>2153</v>
      </c>
      <c r="B2153" s="134" t="s">
        <v>329</v>
      </c>
      <c r="C2153" s="134"/>
      <c r="D2153" s="134"/>
      <c r="E2153" s="134"/>
      <c r="F2153" s="134"/>
      <c r="G2153" s="134"/>
      <c r="H2153" s="134"/>
      <c r="I2153" s="134"/>
      <c r="J2153" s="134"/>
      <c r="K2153" s="134"/>
      <c r="L2153" s="134"/>
      <c r="M2153" s="134"/>
      <c r="N2153" s="134"/>
      <c r="O2153" s="134"/>
      <c r="P2153" s="134"/>
      <c r="Q2153" s="134"/>
      <c r="R2153" s="134"/>
      <c r="S2153" s="134"/>
      <c r="T2153" s="134"/>
      <c r="U2153" s="134"/>
      <c r="V2153" s="134"/>
      <c r="W2153" s="134"/>
      <c r="X2153" s="134"/>
      <c r="Y2153" s="134"/>
      <c r="Z2153" s="13"/>
      <c r="AA2153" s="13"/>
      <c r="AB2153" s="13"/>
      <c r="AC2153" s="13"/>
      <c r="AD2153" s="13"/>
      <c r="AE2153" s="13"/>
      <c r="AF2153" s="13"/>
      <c r="AG2153" s="13"/>
      <c r="AH2153" s="13"/>
      <c r="AI2153" s="44"/>
      <c r="AJ2153" s="31"/>
      <c r="AK2153" s="31"/>
      <c r="AL2153" s="31"/>
      <c r="AM2153" s="31"/>
      <c r="AN2153" s="31"/>
      <c r="AO2153" s="31"/>
      <c r="AP2153" s="31"/>
      <c r="AQ2153" s="31"/>
      <c r="AR2153" s="31"/>
      <c r="AS2153" s="31">
        <f t="shared" ref="AS2153" si="17424">AR2189</f>
        <v>0</v>
      </c>
      <c r="AT2153" s="31">
        <f t="shared" ref="AT2153" si="17425">AS2189</f>
        <v>0</v>
      </c>
      <c r="AU2153" s="31">
        <f t="shared" ref="AU2153" si="17426">AT2189</f>
        <v>0</v>
      </c>
      <c r="AV2153" s="31">
        <f t="shared" ref="AV2153" si="17427">AU2189</f>
        <v>0</v>
      </c>
      <c r="AW2153" s="31">
        <f t="shared" ref="AW2153" si="17428">AV2189</f>
        <v>0</v>
      </c>
      <c r="AX2153" s="31">
        <f t="shared" ref="AX2153" si="17429">AW2189</f>
        <v>0</v>
      </c>
      <c r="AY2153" s="31">
        <f t="shared" ref="AY2153" si="17430">AX2189</f>
        <v>0</v>
      </c>
      <c r="AZ2153" s="31">
        <f t="shared" ref="AZ2153" si="17431">AY2189</f>
        <v>0</v>
      </c>
      <c r="BA2153" s="31">
        <f t="shared" ref="BA2153" si="17432">AZ2189</f>
        <v>0</v>
      </c>
      <c r="BB2153" s="31">
        <f t="shared" ref="BB2153" si="17433">BA2189</f>
        <v>0</v>
      </c>
      <c r="BC2153" s="31">
        <f t="shared" ref="BC2153" si="17434">BB2189</f>
        <v>0</v>
      </c>
      <c r="BD2153" s="31">
        <f t="shared" ref="BD2153" si="17435">BC2189</f>
        <v>0</v>
      </c>
      <c r="BE2153" s="31">
        <f t="shared" ref="BE2153" si="17436">BD2189</f>
        <v>0</v>
      </c>
      <c r="BF2153" s="31">
        <f t="shared" ref="BF2153" si="17437">BE2189</f>
        <v>0</v>
      </c>
      <c r="BG2153" s="31">
        <f t="shared" ref="BG2153" si="17438">BF2189</f>
        <v>0</v>
      </c>
      <c r="BH2153" s="31">
        <f t="shared" ref="BH2153" si="17439">BG2189</f>
        <v>0</v>
      </c>
      <c r="BI2153" s="31">
        <f t="shared" ref="BI2153" si="17440">BH2189</f>
        <v>0</v>
      </c>
      <c r="BJ2153" s="31">
        <f t="shared" ref="BJ2153" si="17441">BI2189</f>
        <v>0</v>
      </c>
      <c r="BK2153" s="31">
        <f t="shared" ref="BK2153" si="17442">BJ2189</f>
        <v>0</v>
      </c>
      <c r="BL2153" s="31">
        <f t="shared" ref="BL2153" si="17443">BK2189</f>
        <v>0</v>
      </c>
      <c r="BM2153" s="31">
        <f t="shared" ref="BM2153" si="17444">BL2189</f>
        <v>0</v>
      </c>
      <c r="BN2153" s="31">
        <f t="shared" ref="BN2153" si="17445">BM2189</f>
        <v>0</v>
      </c>
      <c r="BO2153" s="31">
        <f t="shared" ref="BO2153" si="17446">BN2189</f>
        <v>0</v>
      </c>
      <c r="BP2153" s="31">
        <f t="shared" ref="BP2153" si="17447">BO2189</f>
        <v>0</v>
      </c>
      <c r="BQ2153" s="31">
        <f t="shared" ref="BQ2153" si="17448">BP2189</f>
        <v>0</v>
      </c>
      <c r="BR2153" s="31">
        <f t="shared" ref="BR2153" si="17449">BQ2189</f>
        <v>0</v>
      </c>
      <c r="BS2153" s="357">
        <f t="shared" ref="BS2153" si="17450">BR2189</f>
        <v>0</v>
      </c>
      <c r="BT2153" s="29">
        <f t="shared" ref="BT2153" si="17451">BS2189</f>
        <v>0</v>
      </c>
      <c r="BU2153" s="31">
        <f t="shared" ref="BU2153" si="17452">BT2189</f>
        <v>0</v>
      </c>
      <c r="BV2153" s="31">
        <f t="shared" ref="BV2153" si="17453">BU2189</f>
        <v>0</v>
      </c>
      <c r="BW2153" s="31">
        <f t="shared" ref="BW2153" si="17454">BV2189</f>
        <v>0</v>
      </c>
      <c r="BX2153" s="31">
        <f t="shared" ref="BX2153" si="17455">BW2189</f>
        <v>0</v>
      </c>
      <c r="BY2153" s="31">
        <f t="shared" ref="BY2153" si="17456">BX2189</f>
        <v>0</v>
      </c>
      <c r="BZ2153" s="31">
        <f t="shared" ref="BZ2153" si="17457">BY2189</f>
        <v>0</v>
      </c>
      <c r="CA2153" s="31">
        <f t="shared" ref="CA2153" si="17458">BZ2189</f>
        <v>0</v>
      </c>
      <c r="CB2153" s="31">
        <f t="shared" ref="CB2153" si="17459">CA2189</f>
        <v>0</v>
      </c>
      <c r="CC2153" s="31">
        <f t="shared" ref="CC2153" si="17460">CB2189</f>
        <v>0</v>
      </c>
    </row>
    <row r="2154" spans="1:81" s="16" customFormat="1" ht="15" outlineLevel="2" x14ac:dyDescent="0.2">
      <c r="A2154" s="558">
        <f>ROW()</f>
        <v>2154</v>
      </c>
      <c r="B2154" s="134" t="s">
        <v>269</v>
      </c>
      <c r="C2154" s="134"/>
      <c r="D2154" s="134"/>
      <c r="E2154" s="134"/>
      <c r="F2154" s="134"/>
      <c r="G2154" s="134"/>
      <c r="H2154" s="134"/>
      <c r="I2154" s="134"/>
      <c r="J2154" s="134"/>
      <c r="K2154" s="134"/>
      <c r="L2154" s="134"/>
      <c r="M2154" s="134"/>
      <c r="N2154" s="134"/>
      <c r="O2154" s="134"/>
      <c r="P2154" s="134"/>
      <c r="Q2154" s="134"/>
      <c r="R2154" s="134"/>
      <c r="S2154" s="134"/>
      <c r="T2154" s="134"/>
      <c r="U2154" s="134"/>
      <c r="V2154" s="134"/>
      <c r="W2154" s="134"/>
      <c r="X2154" s="134"/>
      <c r="Y2154" s="134"/>
      <c r="Z2154" s="13"/>
      <c r="AA2154" s="13"/>
      <c r="AB2154" s="13"/>
      <c r="AC2154" s="13"/>
      <c r="AD2154" s="13"/>
      <c r="AE2154" s="13"/>
      <c r="AF2154" s="13"/>
      <c r="AG2154" s="13"/>
      <c r="AH2154" s="13"/>
      <c r="AI2154" s="44"/>
      <c r="AJ2154" s="31"/>
      <c r="AK2154" s="31"/>
      <c r="AL2154" s="31"/>
      <c r="AM2154" s="31"/>
      <c r="AN2154" s="31"/>
      <c r="AO2154" s="31"/>
      <c r="AP2154" s="31"/>
      <c r="AQ2154" s="31"/>
      <c r="AR2154" s="31"/>
      <c r="AS2154" s="31">
        <f t="shared" ref="AS2154" si="17461">AR2190</f>
        <v>0</v>
      </c>
      <c r="AT2154" s="31">
        <f t="shared" ref="AT2154" si="17462">AS2190</f>
        <v>0</v>
      </c>
      <c r="AU2154" s="31">
        <f t="shared" ref="AU2154" si="17463">AT2190</f>
        <v>0</v>
      </c>
      <c r="AV2154" s="31">
        <f t="shared" ref="AV2154" si="17464">AU2190</f>
        <v>0</v>
      </c>
      <c r="AW2154" s="31">
        <f t="shared" ref="AW2154" si="17465">AV2190</f>
        <v>0</v>
      </c>
      <c r="AX2154" s="31">
        <f t="shared" ref="AX2154" si="17466">AW2190</f>
        <v>0</v>
      </c>
      <c r="AY2154" s="31">
        <f t="shared" ref="AY2154" si="17467">AX2190</f>
        <v>0</v>
      </c>
      <c r="AZ2154" s="31">
        <f t="shared" ref="AZ2154" si="17468">AY2190</f>
        <v>0</v>
      </c>
      <c r="BA2154" s="31">
        <f t="shared" ref="BA2154" si="17469">AZ2190</f>
        <v>0</v>
      </c>
      <c r="BB2154" s="31">
        <f t="shared" ref="BB2154" si="17470">BA2190</f>
        <v>0</v>
      </c>
      <c r="BC2154" s="31">
        <f t="shared" ref="BC2154" si="17471">BB2190</f>
        <v>0</v>
      </c>
      <c r="BD2154" s="31">
        <f t="shared" ref="BD2154" si="17472">BC2190</f>
        <v>0</v>
      </c>
      <c r="BE2154" s="31">
        <f t="shared" ref="BE2154" si="17473">BD2190</f>
        <v>0</v>
      </c>
      <c r="BF2154" s="31">
        <f t="shared" ref="BF2154" si="17474">BE2190</f>
        <v>0</v>
      </c>
      <c r="BG2154" s="31">
        <f t="shared" ref="BG2154" si="17475">BF2190</f>
        <v>0</v>
      </c>
      <c r="BH2154" s="31">
        <f t="shared" ref="BH2154" si="17476">BG2190</f>
        <v>0</v>
      </c>
      <c r="BI2154" s="31">
        <f t="shared" ref="BI2154" si="17477">BH2190</f>
        <v>0</v>
      </c>
      <c r="BJ2154" s="31">
        <f t="shared" ref="BJ2154" si="17478">BI2190</f>
        <v>0</v>
      </c>
      <c r="BK2154" s="31">
        <f t="shared" ref="BK2154" si="17479">BJ2190</f>
        <v>0</v>
      </c>
      <c r="BL2154" s="31">
        <f t="shared" ref="BL2154" si="17480">BK2190</f>
        <v>0</v>
      </c>
      <c r="BM2154" s="31">
        <f t="shared" ref="BM2154" si="17481">BL2190</f>
        <v>0</v>
      </c>
      <c r="BN2154" s="31">
        <f t="shared" ref="BN2154" si="17482">BM2190</f>
        <v>0</v>
      </c>
      <c r="BO2154" s="31">
        <f t="shared" ref="BO2154" si="17483">BN2190</f>
        <v>0</v>
      </c>
      <c r="BP2154" s="31">
        <f t="shared" ref="BP2154" si="17484">BO2190</f>
        <v>0</v>
      </c>
      <c r="BQ2154" s="31">
        <f t="shared" ref="BQ2154" si="17485">BP2190</f>
        <v>0</v>
      </c>
      <c r="BR2154" s="31">
        <f t="shared" ref="BR2154" si="17486">BQ2190</f>
        <v>0</v>
      </c>
      <c r="BS2154" s="357">
        <f t="shared" ref="BS2154" si="17487">BR2190</f>
        <v>0</v>
      </c>
      <c r="BT2154" s="29">
        <f t="shared" ref="BT2154" si="17488">BS2190</f>
        <v>0</v>
      </c>
      <c r="BU2154" s="31">
        <f t="shared" ref="BU2154" si="17489">BT2190</f>
        <v>0</v>
      </c>
      <c r="BV2154" s="31">
        <f t="shared" ref="BV2154" si="17490">BU2190</f>
        <v>0</v>
      </c>
      <c r="BW2154" s="31">
        <f t="shared" ref="BW2154" si="17491">BV2190</f>
        <v>0</v>
      </c>
      <c r="BX2154" s="31">
        <f t="shared" ref="BX2154" si="17492">BW2190</f>
        <v>0</v>
      </c>
      <c r="BY2154" s="31">
        <f t="shared" ref="BY2154" si="17493">BX2190</f>
        <v>0</v>
      </c>
      <c r="BZ2154" s="31">
        <f t="shared" ref="BZ2154" si="17494">BY2190</f>
        <v>0</v>
      </c>
      <c r="CA2154" s="31">
        <f t="shared" ref="CA2154" si="17495">BZ2190</f>
        <v>0</v>
      </c>
      <c r="CB2154" s="31">
        <f t="shared" ref="CB2154" si="17496">CA2190</f>
        <v>0</v>
      </c>
      <c r="CC2154" s="31">
        <f t="shared" ref="CC2154" si="17497">CB2190</f>
        <v>0</v>
      </c>
    </row>
    <row r="2155" spans="1:81" s="175" customFormat="1" ht="15.75" outlineLevel="2" x14ac:dyDescent="0.25">
      <c r="A2155" s="558">
        <f>ROW()</f>
        <v>2155</v>
      </c>
      <c r="B2155" s="136" t="s">
        <v>0</v>
      </c>
      <c r="C2155" s="136"/>
      <c r="D2155" s="136"/>
      <c r="E2155" s="136"/>
      <c r="F2155" s="136"/>
      <c r="G2155" s="136"/>
      <c r="H2155" s="136"/>
      <c r="I2155" s="136"/>
      <c r="J2155" s="136"/>
      <c r="K2155" s="136"/>
      <c r="L2155" s="136"/>
      <c r="M2155" s="136"/>
      <c r="N2155" s="37">
        <f>SUM(N2145:N2154)</f>
        <v>0</v>
      </c>
      <c r="O2155" s="37">
        <f t="shared" ref="O2155" si="17498">SUM(O2145:O2154)</f>
        <v>0</v>
      </c>
      <c r="P2155" s="37">
        <f t="shared" ref="P2155" si="17499">SUM(P2145:P2154)</f>
        <v>0</v>
      </c>
      <c r="Q2155" s="37">
        <f t="shared" ref="Q2155" si="17500">SUM(Q2145:Q2154)</f>
        <v>0</v>
      </c>
      <c r="R2155" s="37">
        <f t="shared" ref="R2155" si="17501">SUM(R2145:R2154)</f>
        <v>0</v>
      </c>
      <c r="S2155" s="37">
        <f t="shared" ref="S2155" si="17502">SUM(S2145:S2154)</f>
        <v>0</v>
      </c>
      <c r="T2155" s="37">
        <f t="shared" ref="T2155" si="17503">SUM(T2145:T2154)</f>
        <v>0</v>
      </c>
      <c r="U2155" s="37">
        <f t="shared" ref="U2155" si="17504">SUM(U2145:U2154)</f>
        <v>0</v>
      </c>
      <c r="V2155" s="37">
        <f t="shared" ref="V2155" si="17505">SUM(V2145:V2154)</f>
        <v>0</v>
      </c>
      <c r="W2155" s="37">
        <f t="shared" ref="W2155" si="17506">SUM(W2145:W2154)</f>
        <v>0</v>
      </c>
      <c r="X2155" s="37">
        <f t="shared" ref="X2155" si="17507">SUM(X2145:X2154)</f>
        <v>0</v>
      </c>
      <c r="Y2155" s="37">
        <f t="shared" ref="Y2155" si="17508">SUM(Y2145:Y2154)</f>
        <v>0</v>
      </c>
      <c r="Z2155" s="37">
        <f t="shared" ref="Z2155" si="17509">SUM(Z2145:Z2154)</f>
        <v>0</v>
      </c>
      <c r="AA2155" s="37">
        <f t="shared" ref="AA2155" si="17510">SUM(AA2145:AA2154)</f>
        <v>0</v>
      </c>
      <c r="AB2155" s="37">
        <f t="shared" ref="AB2155" si="17511">SUM(AB2145:AB2154)</f>
        <v>0</v>
      </c>
      <c r="AC2155" s="37">
        <f t="shared" ref="AC2155" si="17512">SUM(AC2145:AC2154)</f>
        <v>0</v>
      </c>
      <c r="AD2155" s="37">
        <f t="shared" ref="AD2155" si="17513">SUM(AD2145:AD2154)</f>
        <v>0</v>
      </c>
      <c r="AE2155" s="37">
        <f t="shared" ref="AE2155" si="17514">SUM(AE2145:AE2154)</f>
        <v>0</v>
      </c>
      <c r="AF2155" s="37">
        <f t="shared" ref="AF2155" si="17515">SUM(AF2145:AF2154)</f>
        <v>0</v>
      </c>
      <c r="AG2155" s="37">
        <f t="shared" ref="AG2155" si="17516">SUM(AG2145:AG2154)</f>
        <v>0</v>
      </c>
      <c r="AH2155" s="37">
        <f t="shared" ref="AH2155" si="17517">SUM(AH2145:AH2154)</f>
        <v>0</v>
      </c>
      <c r="AI2155" s="37">
        <f t="shared" ref="AI2155" si="17518">SUM(AI2145:AI2154)</f>
        <v>0</v>
      </c>
      <c r="AJ2155" s="37">
        <f t="shared" ref="AJ2155" si="17519">SUM(AJ2145:AJ2154)</f>
        <v>0</v>
      </c>
      <c r="AK2155" s="37">
        <f t="shared" ref="AK2155" si="17520">SUM(AK2145:AK2154)</f>
        <v>0</v>
      </c>
      <c r="AL2155" s="37">
        <f t="shared" ref="AL2155" si="17521">SUM(AL2145:AL2154)</f>
        <v>0</v>
      </c>
      <c r="AM2155" s="37">
        <f t="shared" ref="AM2155" si="17522">SUM(AM2145:AM2154)</f>
        <v>0</v>
      </c>
      <c r="AN2155" s="37">
        <f t="shared" ref="AN2155" si="17523">SUM(AN2145:AN2154)</f>
        <v>0</v>
      </c>
      <c r="AO2155" s="37">
        <f t="shared" ref="AO2155" si="17524">SUM(AO2145:AO2154)</f>
        <v>0</v>
      </c>
      <c r="AP2155" s="37">
        <f t="shared" ref="AP2155" si="17525">SUM(AP2145:AP2154)</f>
        <v>0</v>
      </c>
      <c r="AQ2155" s="37">
        <f t="shared" ref="AQ2155" si="17526">SUM(AQ2145:AQ2154)</f>
        <v>0</v>
      </c>
      <c r="AR2155" s="37">
        <f t="shared" ref="AR2155" si="17527">SUM(AR2145:AR2154)</f>
        <v>0</v>
      </c>
      <c r="AS2155" s="37">
        <f t="shared" ref="AS2155" si="17528">SUM(AS2145:AS2154)</f>
        <v>0</v>
      </c>
      <c r="AT2155" s="37">
        <f t="shared" ref="AT2155" si="17529">SUM(AT2145:AT2154)</f>
        <v>0</v>
      </c>
      <c r="AU2155" s="37">
        <f t="shared" ref="AU2155" si="17530">SUM(AU2145:AU2154)</f>
        <v>0</v>
      </c>
      <c r="AV2155" s="37">
        <f t="shared" ref="AV2155" si="17531">SUM(AV2145:AV2154)</f>
        <v>0</v>
      </c>
      <c r="AW2155" s="37">
        <f t="shared" ref="AW2155" si="17532">SUM(AW2145:AW2154)</f>
        <v>0</v>
      </c>
      <c r="AX2155" s="37">
        <f t="shared" ref="AX2155" si="17533">SUM(AX2145:AX2154)</f>
        <v>0</v>
      </c>
      <c r="AY2155" s="37">
        <f t="shared" ref="AY2155" si="17534">SUM(AY2145:AY2154)</f>
        <v>0</v>
      </c>
      <c r="AZ2155" s="37">
        <f t="shared" ref="AZ2155" si="17535">SUM(AZ2145:AZ2154)</f>
        <v>0</v>
      </c>
      <c r="BA2155" s="37">
        <f t="shared" ref="BA2155" si="17536">SUM(BA2145:BA2154)</f>
        <v>0</v>
      </c>
      <c r="BB2155" s="37">
        <f t="shared" ref="BB2155" si="17537">SUM(BB2145:BB2154)</f>
        <v>0</v>
      </c>
      <c r="BC2155" s="37">
        <f t="shared" ref="BC2155" si="17538">SUM(BC2145:BC2154)</f>
        <v>0</v>
      </c>
      <c r="BD2155" s="37">
        <f t="shared" ref="BD2155" si="17539">SUM(BD2145:BD2154)</f>
        <v>0</v>
      </c>
      <c r="BE2155" s="37">
        <f t="shared" ref="BE2155" si="17540">SUM(BE2145:BE2154)</f>
        <v>0</v>
      </c>
      <c r="BF2155" s="37">
        <f t="shared" ref="BF2155" si="17541">SUM(BF2145:BF2154)</f>
        <v>0</v>
      </c>
      <c r="BG2155" s="37">
        <f t="shared" ref="BG2155" si="17542">SUM(BG2145:BG2154)</f>
        <v>0</v>
      </c>
      <c r="BH2155" s="37">
        <f t="shared" ref="BH2155" si="17543">SUM(BH2145:BH2154)</f>
        <v>0</v>
      </c>
      <c r="BI2155" s="37">
        <f t="shared" ref="BI2155" si="17544">SUM(BI2145:BI2154)</f>
        <v>0</v>
      </c>
      <c r="BJ2155" s="37">
        <f t="shared" ref="BJ2155" si="17545">SUM(BJ2145:BJ2154)</f>
        <v>0</v>
      </c>
      <c r="BK2155" s="37">
        <f t="shared" ref="BK2155" si="17546">SUM(BK2145:BK2154)</f>
        <v>0</v>
      </c>
      <c r="BL2155" s="37">
        <f t="shared" ref="BL2155" si="17547">SUM(BL2145:BL2154)</f>
        <v>0</v>
      </c>
      <c r="BM2155" s="37">
        <f t="shared" ref="BM2155" si="17548">SUM(BM2145:BM2154)</f>
        <v>0</v>
      </c>
      <c r="BN2155" s="37">
        <f t="shared" ref="BN2155" si="17549">SUM(BN2145:BN2154)</f>
        <v>0</v>
      </c>
      <c r="BO2155" s="37">
        <f t="shared" ref="BO2155" si="17550">SUM(BO2145:BO2154)</f>
        <v>0</v>
      </c>
      <c r="BP2155" s="37">
        <f t="shared" ref="BP2155" si="17551">SUM(BP2145:BP2154)</f>
        <v>0</v>
      </c>
      <c r="BQ2155" s="37">
        <f t="shared" ref="BQ2155" si="17552">SUM(BQ2145:BQ2154)</f>
        <v>0</v>
      </c>
      <c r="BR2155" s="37">
        <f t="shared" ref="BR2155" si="17553">SUM(BR2145:BR2154)</f>
        <v>0</v>
      </c>
      <c r="BS2155" s="349">
        <f t="shared" ref="BS2155" si="17554">SUM(BS2145:BS2154)</f>
        <v>0</v>
      </c>
      <c r="BT2155" s="37">
        <f t="shared" ref="BT2155" si="17555">SUM(BT2145:BT2154)</f>
        <v>0</v>
      </c>
      <c r="BU2155" s="37">
        <f t="shared" ref="BU2155" si="17556">SUM(BU2145:BU2154)</f>
        <v>0</v>
      </c>
      <c r="BV2155" s="37">
        <f t="shared" ref="BV2155" si="17557">SUM(BV2145:BV2154)</f>
        <v>0</v>
      </c>
      <c r="BW2155" s="37">
        <f t="shared" ref="BW2155" si="17558">SUM(BW2145:BW2154)</f>
        <v>0</v>
      </c>
      <c r="BX2155" s="37">
        <f t="shared" ref="BX2155" si="17559">SUM(BX2145:BX2154)</f>
        <v>0</v>
      </c>
      <c r="BY2155" s="37">
        <f t="shared" ref="BY2155" si="17560">SUM(BY2145:BY2154)</f>
        <v>0</v>
      </c>
      <c r="BZ2155" s="37">
        <f t="shared" ref="BZ2155" si="17561">SUM(BZ2145:BZ2154)</f>
        <v>0</v>
      </c>
      <c r="CA2155" s="37">
        <f t="shared" ref="CA2155" si="17562">SUM(CA2145:CA2154)</f>
        <v>0</v>
      </c>
      <c r="CB2155" s="37">
        <f t="shared" ref="CB2155" si="17563">SUM(CB2145:CB2154)</f>
        <v>0</v>
      </c>
      <c r="CC2155" s="37">
        <f t="shared" ref="CC2155" si="17564">SUM(CC2145:CC2154)</f>
        <v>0</v>
      </c>
    </row>
    <row r="2156" spans="1:81" s="17" customFormat="1" ht="15.75" outlineLevel="2" x14ac:dyDescent="0.25">
      <c r="A2156" s="558">
        <f>ROW()</f>
        <v>2156</v>
      </c>
      <c r="B2156" s="127" t="s">
        <v>9</v>
      </c>
      <c r="C2156" s="127"/>
      <c r="D2156" s="127"/>
      <c r="E2156" s="127"/>
      <c r="F2156" s="127"/>
      <c r="G2156" s="127"/>
      <c r="H2156" s="127"/>
      <c r="I2156" s="127"/>
      <c r="J2156" s="127"/>
      <c r="K2156" s="127"/>
      <c r="L2156" s="127"/>
      <c r="M2156" s="127"/>
      <c r="N2156" s="127"/>
      <c r="O2156" s="127"/>
      <c r="P2156" s="127"/>
      <c r="Q2156" s="127"/>
      <c r="R2156" s="127"/>
      <c r="S2156" s="127"/>
      <c r="T2156" s="127"/>
      <c r="U2156" s="127"/>
      <c r="V2156" s="127"/>
      <c r="W2156" s="127"/>
      <c r="X2156" s="127"/>
      <c r="Y2156" s="127"/>
      <c r="Z2156" s="127"/>
      <c r="AA2156" s="127"/>
      <c r="AB2156" s="127"/>
      <c r="AC2156" s="127"/>
      <c r="AD2156" s="127"/>
      <c r="AE2156" s="127"/>
      <c r="AF2156" s="127"/>
      <c r="AG2156" s="127"/>
      <c r="AH2156" s="127"/>
      <c r="AI2156" s="127"/>
      <c r="AJ2156" s="127"/>
      <c r="AK2156" s="127"/>
      <c r="AL2156" s="127"/>
      <c r="AM2156" s="127"/>
      <c r="AN2156" s="127"/>
      <c r="AO2156" s="127"/>
      <c r="AP2156" s="127"/>
      <c r="AQ2156" s="127"/>
      <c r="AR2156" s="127"/>
      <c r="AS2156" s="127"/>
      <c r="AT2156" s="127"/>
      <c r="AU2156" s="127"/>
      <c r="AV2156" s="127"/>
      <c r="AW2156" s="127"/>
      <c r="AX2156" s="127"/>
      <c r="AY2156" s="127"/>
      <c r="AZ2156" s="127"/>
      <c r="BA2156" s="127"/>
      <c r="BB2156" s="127"/>
      <c r="BC2156" s="127"/>
      <c r="BD2156" s="127"/>
      <c r="BE2156" s="127"/>
      <c r="BF2156" s="127"/>
      <c r="BG2156" s="127"/>
      <c r="BH2156" s="127"/>
      <c r="BI2156" s="127"/>
      <c r="BJ2156" s="127"/>
      <c r="BK2156" s="127"/>
      <c r="BL2156" s="127"/>
      <c r="BM2156" s="127"/>
      <c r="BN2156" s="127"/>
      <c r="BO2156" s="127"/>
      <c r="BP2156" s="127"/>
      <c r="BQ2156" s="127"/>
      <c r="BR2156" s="127"/>
      <c r="BS2156" s="350"/>
      <c r="BT2156" s="127"/>
      <c r="BU2156" s="127"/>
      <c r="BV2156" s="127"/>
      <c r="BW2156" s="127"/>
      <c r="BX2156" s="127"/>
      <c r="BY2156" s="127"/>
      <c r="BZ2156" s="127"/>
      <c r="CA2156" s="127"/>
      <c r="CB2156" s="127"/>
      <c r="CC2156" s="127"/>
    </row>
    <row r="2157" spans="1:81" s="16" customFormat="1" ht="15.75" outlineLevel="2" x14ac:dyDescent="0.25">
      <c r="A2157" s="558">
        <f>ROW()</f>
        <v>2157</v>
      </c>
      <c r="B2157" s="134" t="s">
        <v>33</v>
      </c>
      <c r="C2157" s="134"/>
      <c r="D2157" s="134"/>
      <c r="E2157" s="134"/>
      <c r="F2157" s="134"/>
      <c r="G2157" s="134"/>
      <c r="H2157" s="134"/>
      <c r="I2157" s="134"/>
      <c r="J2157" s="134"/>
      <c r="K2157" s="134"/>
      <c r="L2157" s="134"/>
      <c r="M2157" s="134"/>
      <c r="N2157" s="134"/>
      <c r="O2157" s="134"/>
      <c r="P2157" s="134"/>
      <c r="Q2157" s="134"/>
      <c r="R2157" s="134"/>
      <c r="S2157" s="134"/>
      <c r="T2157" s="134"/>
      <c r="U2157" s="134"/>
      <c r="V2157" s="134"/>
      <c r="W2157" s="134"/>
      <c r="X2157" s="134"/>
      <c r="Y2157" s="134"/>
      <c r="AA2157" s="31"/>
      <c r="AB2157" s="31"/>
      <c r="AC2157" s="31"/>
      <c r="AD2157" s="31"/>
      <c r="AE2157" s="31"/>
      <c r="AF2157" s="31"/>
      <c r="AG2157" s="31"/>
      <c r="AH2157" s="31"/>
      <c r="AI2157" s="31"/>
      <c r="AJ2157" s="31"/>
      <c r="AK2157" s="31"/>
      <c r="AL2157" s="31"/>
      <c r="AM2157" s="22"/>
      <c r="AN2157" s="22"/>
      <c r="AO2157" s="20"/>
      <c r="AP2157" s="20"/>
      <c r="AQ2157" s="22"/>
      <c r="AR2157" s="31">
        <f>AR$127</f>
        <v>0</v>
      </c>
      <c r="AS2157" s="22"/>
      <c r="AT2157" s="22"/>
      <c r="AU2157" s="22"/>
      <c r="AV2157" s="22"/>
      <c r="AW2157" s="22"/>
      <c r="AX2157" s="22"/>
      <c r="AY2157" s="22"/>
      <c r="AZ2157" s="22"/>
      <c r="BA2157" s="22"/>
      <c r="BB2157" s="22"/>
      <c r="BC2157" s="22"/>
      <c r="BD2157" s="22"/>
      <c r="BE2157" s="22"/>
      <c r="BF2157" s="22"/>
      <c r="BG2157" s="22"/>
      <c r="BH2157" s="22"/>
      <c r="BI2157" s="22"/>
      <c r="BJ2157" s="22"/>
      <c r="BK2157" s="22"/>
      <c r="BL2157" s="22"/>
      <c r="BM2157" s="22"/>
      <c r="BN2157" s="22"/>
      <c r="BO2157" s="22"/>
      <c r="BP2157" s="22"/>
      <c r="BQ2157" s="22"/>
      <c r="BR2157" s="22"/>
      <c r="BS2157" s="358"/>
      <c r="BT2157" s="22"/>
      <c r="BU2157" s="22"/>
      <c r="BV2157" s="31"/>
      <c r="BW2157" s="22"/>
      <c r="BX2157" s="22"/>
      <c r="BY2157" s="22"/>
      <c r="BZ2157" s="22"/>
      <c r="CA2157" s="22"/>
      <c r="CB2157" s="22"/>
      <c r="CC2157" s="22"/>
    </row>
    <row r="2158" spans="1:81" s="16" customFormat="1" ht="15.75" outlineLevel="2" x14ac:dyDescent="0.25">
      <c r="A2158" s="558">
        <f>ROW()</f>
        <v>2158</v>
      </c>
      <c r="B2158" s="134" t="s">
        <v>34</v>
      </c>
      <c r="C2158" s="134"/>
      <c r="D2158" s="134"/>
      <c r="E2158" s="134"/>
      <c r="F2158" s="134"/>
      <c r="G2158" s="134"/>
      <c r="H2158" s="134"/>
      <c r="I2158" s="134"/>
      <c r="J2158" s="134"/>
      <c r="K2158" s="134"/>
      <c r="L2158" s="134"/>
      <c r="M2158" s="134"/>
      <c r="N2158" s="134"/>
      <c r="O2158" s="134"/>
      <c r="P2158" s="134"/>
      <c r="Q2158" s="134"/>
      <c r="R2158" s="134"/>
      <c r="S2158" s="134"/>
      <c r="T2158" s="134"/>
      <c r="U2158" s="134"/>
      <c r="V2158" s="134"/>
      <c r="W2158" s="134"/>
      <c r="X2158" s="134"/>
      <c r="Y2158" s="134"/>
      <c r="AA2158" s="31"/>
      <c r="AB2158" s="31"/>
      <c r="AC2158" s="31"/>
      <c r="AD2158" s="31"/>
      <c r="AE2158" s="31"/>
      <c r="AF2158" s="31"/>
      <c r="AG2158" s="31"/>
      <c r="AH2158" s="31"/>
      <c r="AI2158" s="31"/>
      <c r="AJ2158" s="31"/>
      <c r="AK2158" s="31"/>
      <c r="AL2158" s="31"/>
      <c r="AM2158" s="22"/>
      <c r="AN2158" s="22"/>
      <c r="AO2158" s="20"/>
      <c r="AP2158" s="20"/>
      <c r="AQ2158" s="22"/>
      <c r="AR2158" s="31">
        <f>AR$128</f>
        <v>0</v>
      </c>
      <c r="AS2158" s="22"/>
      <c r="AT2158" s="22"/>
      <c r="AU2158" s="22"/>
      <c r="AV2158" s="22"/>
      <c r="AW2158" s="22"/>
      <c r="AX2158" s="22"/>
      <c r="AY2158" s="22"/>
      <c r="AZ2158" s="22"/>
      <c r="BA2158" s="22"/>
      <c r="BB2158" s="22"/>
      <c r="BC2158" s="22"/>
      <c r="BD2158" s="22"/>
      <c r="BE2158" s="22"/>
      <c r="BF2158" s="22"/>
      <c r="BG2158" s="22"/>
      <c r="BH2158" s="22"/>
      <c r="BI2158" s="22"/>
      <c r="BJ2158" s="22"/>
      <c r="BK2158" s="22"/>
      <c r="BL2158" s="22"/>
      <c r="BM2158" s="22"/>
      <c r="BN2158" s="22"/>
      <c r="BO2158" s="22"/>
      <c r="BP2158" s="22"/>
      <c r="BQ2158" s="22"/>
      <c r="BR2158" s="22"/>
      <c r="BS2158" s="358"/>
      <c r="BT2158" s="22"/>
      <c r="BU2158" s="22"/>
      <c r="BV2158" s="31"/>
      <c r="BW2158" s="22"/>
      <c r="BX2158" s="22"/>
      <c r="BY2158" s="22"/>
      <c r="BZ2158" s="22"/>
      <c r="CA2158" s="22"/>
      <c r="CB2158" s="22"/>
      <c r="CC2158" s="22"/>
    </row>
    <row r="2159" spans="1:81" s="16" customFormat="1" ht="15.75" outlineLevel="2" x14ac:dyDescent="0.25">
      <c r="A2159" s="558">
        <f>ROW()</f>
        <v>2159</v>
      </c>
      <c r="B2159" s="134" t="s">
        <v>35</v>
      </c>
      <c r="C2159" s="134"/>
      <c r="D2159" s="134"/>
      <c r="E2159" s="134"/>
      <c r="F2159" s="134"/>
      <c r="G2159" s="134"/>
      <c r="H2159" s="134"/>
      <c r="I2159" s="134"/>
      <c r="J2159" s="134"/>
      <c r="K2159" s="134"/>
      <c r="L2159" s="134"/>
      <c r="M2159" s="134"/>
      <c r="N2159" s="134"/>
      <c r="O2159" s="134"/>
      <c r="P2159" s="134"/>
      <c r="Q2159" s="134"/>
      <c r="R2159" s="134"/>
      <c r="S2159" s="134"/>
      <c r="T2159" s="134"/>
      <c r="U2159" s="134"/>
      <c r="V2159" s="134"/>
      <c r="W2159" s="134"/>
      <c r="X2159" s="134"/>
      <c r="Y2159" s="134"/>
      <c r="AA2159" s="31"/>
      <c r="AB2159" s="31"/>
      <c r="AC2159" s="31"/>
      <c r="AD2159" s="31"/>
      <c r="AE2159" s="31"/>
      <c r="AF2159" s="31"/>
      <c r="AG2159" s="31"/>
      <c r="AH2159" s="31"/>
      <c r="AI2159" s="31"/>
      <c r="AJ2159" s="31"/>
      <c r="AK2159" s="31"/>
      <c r="AL2159" s="31"/>
      <c r="AM2159" s="22"/>
      <c r="AN2159" s="22"/>
      <c r="AO2159" s="20"/>
      <c r="AP2159" s="20"/>
      <c r="AQ2159" s="22"/>
      <c r="AR2159" s="31">
        <f>AR$129</f>
        <v>0</v>
      </c>
      <c r="AS2159" s="22"/>
      <c r="AT2159" s="22"/>
      <c r="AU2159" s="22"/>
      <c r="AV2159" s="22"/>
      <c r="AW2159" s="22"/>
      <c r="AX2159" s="22"/>
      <c r="AY2159" s="22"/>
      <c r="AZ2159" s="22"/>
      <c r="BA2159" s="22"/>
      <c r="BB2159" s="22"/>
      <c r="BC2159" s="22"/>
      <c r="BD2159" s="22"/>
      <c r="BE2159" s="22"/>
      <c r="BF2159" s="22"/>
      <c r="BG2159" s="22"/>
      <c r="BH2159" s="22"/>
      <c r="BI2159" s="22"/>
      <c r="BJ2159" s="22"/>
      <c r="BK2159" s="22"/>
      <c r="BL2159" s="22"/>
      <c r="BM2159" s="22"/>
      <c r="BN2159" s="22"/>
      <c r="BO2159" s="22"/>
      <c r="BP2159" s="22"/>
      <c r="BQ2159" s="22"/>
      <c r="BR2159" s="22"/>
      <c r="BS2159" s="358"/>
      <c r="BT2159" s="22"/>
      <c r="BU2159" s="22"/>
      <c r="BV2159" s="31"/>
      <c r="BW2159" s="22"/>
      <c r="BX2159" s="22"/>
      <c r="BY2159" s="22"/>
      <c r="BZ2159" s="22"/>
      <c r="CA2159" s="22"/>
      <c r="CB2159" s="22"/>
      <c r="CC2159" s="22"/>
    </row>
    <row r="2160" spans="1:81" s="16" customFormat="1" ht="15.75" outlineLevel="2" x14ac:dyDescent="0.25">
      <c r="A2160" s="558">
        <f>ROW()</f>
        <v>2160</v>
      </c>
      <c r="B2160" s="134" t="s">
        <v>36</v>
      </c>
      <c r="C2160" s="134"/>
      <c r="D2160" s="134"/>
      <c r="E2160" s="134"/>
      <c r="F2160" s="134"/>
      <c r="G2160" s="134"/>
      <c r="H2160" s="134"/>
      <c r="I2160" s="134"/>
      <c r="J2160" s="134"/>
      <c r="K2160" s="134"/>
      <c r="L2160" s="134"/>
      <c r="M2160" s="134"/>
      <c r="N2160" s="134"/>
      <c r="O2160" s="134"/>
      <c r="P2160" s="134"/>
      <c r="Q2160" s="134"/>
      <c r="R2160" s="134"/>
      <c r="S2160" s="134"/>
      <c r="T2160" s="134"/>
      <c r="U2160" s="134"/>
      <c r="V2160" s="134"/>
      <c r="W2160" s="134"/>
      <c r="X2160" s="134"/>
      <c r="Y2160" s="134"/>
      <c r="AA2160" s="31"/>
      <c r="AB2160" s="31"/>
      <c r="AC2160" s="31"/>
      <c r="AD2160" s="31"/>
      <c r="AE2160" s="31"/>
      <c r="AF2160" s="31"/>
      <c r="AG2160" s="31"/>
      <c r="AH2160" s="31"/>
      <c r="AI2160" s="31"/>
      <c r="AJ2160" s="31"/>
      <c r="AK2160" s="31"/>
      <c r="AL2160" s="31"/>
      <c r="AM2160" s="22"/>
      <c r="AN2160" s="22"/>
      <c r="AO2160" s="20"/>
      <c r="AP2160" s="20"/>
      <c r="AQ2160" s="22"/>
      <c r="AR2160" s="31">
        <f>AR$130</f>
        <v>0</v>
      </c>
      <c r="AS2160" s="22"/>
      <c r="AT2160" s="22"/>
      <c r="AU2160" s="22"/>
      <c r="AV2160" s="22"/>
      <c r="AW2160" s="22"/>
      <c r="AX2160" s="22"/>
      <c r="AY2160" s="22"/>
      <c r="AZ2160" s="22"/>
      <c r="BA2160" s="22"/>
      <c r="BB2160" s="22"/>
      <c r="BC2160" s="22"/>
      <c r="BD2160" s="22"/>
      <c r="BE2160" s="22"/>
      <c r="BF2160" s="22"/>
      <c r="BG2160" s="22"/>
      <c r="BH2160" s="22"/>
      <c r="BI2160" s="22"/>
      <c r="BJ2160" s="22"/>
      <c r="BK2160" s="22"/>
      <c r="BL2160" s="22"/>
      <c r="BM2160" s="22"/>
      <c r="BN2160" s="22"/>
      <c r="BO2160" s="22"/>
      <c r="BP2160" s="22"/>
      <c r="BQ2160" s="22"/>
      <c r="BR2160" s="22"/>
      <c r="BS2160" s="358"/>
      <c r="BT2160" s="22"/>
      <c r="BU2160" s="22"/>
      <c r="BV2160" s="31"/>
      <c r="BW2160" s="22"/>
      <c r="BX2160" s="22"/>
      <c r="BY2160" s="22"/>
      <c r="BZ2160" s="22"/>
      <c r="CA2160" s="22"/>
      <c r="CB2160" s="22"/>
      <c r="CC2160" s="22"/>
    </row>
    <row r="2161" spans="1:81" s="16" customFormat="1" ht="15.75" outlineLevel="2" x14ac:dyDescent="0.25">
      <c r="A2161" s="558">
        <f>ROW()</f>
        <v>2161</v>
      </c>
      <c r="B2161" s="134" t="s">
        <v>37</v>
      </c>
      <c r="C2161" s="134"/>
      <c r="D2161" s="134"/>
      <c r="E2161" s="134"/>
      <c r="F2161" s="134"/>
      <c r="G2161" s="134"/>
      <c r="H2161" s="134"/>
      <c r="I2161" s="134"/>
      <c r="J2161" s="134"/>
      <c r="K2161" s="134"/>
      <c r="L2161" s="134"/>
      <c r="M2161" s="134"/>
      <c r="N2161" s="134"/>
      <c r="O2161" s="134"/>
      <c r="P2161" s="134"/>
      <c r="Q2161" s="134"/>
      <c r="R2161" s="134"/>
      <c r="S2161" s="134"/>
      <c r="T2161" s="134"/>
      <c r="U2161" s="134"/>
      <c r="V2161" s="134"/>
      <c r="W2161" s="134"/>
      <c r="X2161" s="134"/>
      <c r="Y2161" s="134"/>
      <c r="AA2161" s="31"/>
      <c r="AB2161" s="31"/>
      <c r="AC2161" s="31"/>
      <c r="AD2161" s="31"/>
      <c r="AE2161" s="31"/>
      <c r="AF2161" s="31"/>
      <c r="AG2161" s="31"/>
      <c r="AH2161" s="31"/>
      <c r="AI2161" s="31"/>
      <c r="AJ2161" s="31"/>
      <c r="AK2161" s="31"/>
      <c r="AL2161" s="31"/>
      <c r="AM2161" s="22"/>
      <c r="AN2161" s="22"/>
      <c r="AO2161" s="20"/>
      <c r="AP2161" s="20"/>
      <c r="AQ2161" s="22"/>
      <c r="AR2161" s="31">
        <f>AR$131</f>
        <v>0</v>
      </c>
      <c r="AS2161" s="22"/>
      <c r="AT2161" s="22"/>
      <c r="AU2161" s="22"/>
      <c r="AV2161" s="22"/>
      <c r="AW2161" s="22"/>
      <c r="AX2161" s="22"/>
      <c r="AY2161" s="22"/>
      <c r="AZ2161" s="22"/>
      <c r="BA2161" s="22"/>
      <c r="BB2161" s="22"/>
      <c r="BC2161" s="22"/>
      <c r="BD2161" s="22"/>
      <c r="BE2161" s="22"/>
      <c r="BF2161" s="22"/>
      <c r="BG2161" s="22"/>
      <c r="BH2161" s="22"/>
      <c r="BI2161" s="22"/>
      <c r="BJ2161" s="22"/>
      <c r="BK2161" s="22"/>
      <c r="BL2161" s="22"/>
      <c r="BM2161" s="22"/>
      <c r="BN2161" s="22"/>
      <c r="BO2161" s="22"/>
      <c r="BP2161" s="22"/>
      <c r="BQ2161" s="22"/>
      <c r="BR2161" s="22"/>
      <c r="BS2161" s="358"/>
      <c r="BT2161" s="22"/>
      <c r="BU2161" s="22"/>
      <c r="BV2161" s="31"/>
      <c r="BW2161" s="22"/>
      <c r="BX2161" s="22"/>
      <c r="BY2161" s="22"/>
      <c r="BZ2161" s="22"/>
      <c r="CA2161" s="22"/>
      <c r="CB2161" s="22"/>
      <c r="CC2161" s="22"/>
    </row>
    <row r="2162" spans="1:81" s="16" customFormat="1" ht="15.75" outlineLevel="2" x14ac:dyDescent="0.25">
      <c r="A2162" s="558">
        <f>ROW()</f>
        <v>2162</v>
      </c>
      <c r="B2162" s="134" t="s">
        <v>38</v>
      </c>
      <c r="C2162" s="134"/>
      <c r="D2162" s="134"/>
      <c r="E2162" s="134"/>
      <c r="F2162" s="134"/>
      <c r="G2162" s="134"/>
      <c r="H2162" s="134"/>
      <c r="I2162" s="134"/>
      <c r="J2162" s="134"/>
      <c r="K2162" s="134"/>
      <c r="L2162" s="134"/>
      <c r="M2162" s="134"/>
      <c r="N2162" s="134"/>
      <c r="O2162" s="134"/>
      <c r="P2162" s="134"/>
      <c r="Q2162" s="134"/>
      <c r="R2162" s="134"/>
      <c r="S2162" s="134"/>
      <c r="T2162" s="134"/>
      <c r="U2162" s="134"/>
      <c r="V2162" s="134"/>
      <c r="W2162" s="134"/>
      <c r="X2162" s="134"/>
      <c r="Y2162" s="134"/>
      <c r="AA2162" s="31"/>
      <c r="AB2162" s="31"/>
      <c r="AC2162" s="31"/>
      <c r="AD2162" s="31"/>
      <c r="AE2162" s="31"/>
      <c r="AF2162" s="31"/>
      <c r="AG2162" s="31"/>
      <c r="AH2162" s="31"/>
      <c r="AI2162" s="31"/>
      <c r="AJ2162" s="31"/>
      <c r="AK2162" s="31"/>
      <c r="AL2162" s="31"/>
      <c r="AM2162" s="22"/>
      <c r="AN2162" s="22"/>
      <c r="AO2162" s="20"/>
      <c r="AP2162" s="20"/>
      <c r="AQ2162" s="22"/>
      <c r="AR2162" s="31">
        <f>AR$132</f>
        <v>0</v>
      </c>
      <c r="AS2162" s="22"/>
      <c r="AT2162" s="22"/>
      <c r="AU2162" s="22"/>
      <c r="AV2162" s="22"/>
      <c r="AW2162" s="22"/>
      <c r="AX2162" s="22"/>
      <c r="AY2162" s="22"/>
      <c r="AZ2162" s="22"/>
      <c r="BA2162" s="22"/>
      <c r="BB2162" s="22"/>
      <c r="BC2162" s="22"/>
      <c r="BD2162" s="22"/>
      <c r="BE2162" s="22"/>
      <c r="BF2162" s="22"/>
      <c r="BG2162" s="22"/>
      <c r="BH2162" s="22"/>
      <c r="BI2162" s="22"/>
      <c r="BJ2162" s="22"/>
      <c r="BK2162" s="22"/>
      <c r="BL2162" s="22"/>
      <c r="BM2162" s="22"/>
      <c r="BN2162" s="22"/>
      <c r="BO2162" s="22"/>
      <c r="BP2162" s="22"/>
      <c r="BQ2162" s="22"/>
      <c r="BR2162" s="22"/>
      <c r="BS2162" s="358"/>
      <c r="BT2162" s="22"/>
      <c r="BU2162" s="22"/>
      <c r="BV2162" s="31"/>
      <c r="BW2162" s="22"/>
      <c r="BX2162" s="22"/>
      <c r="BY2162" s="22"/>
      <c r="BZ2162" s="22"/>
      <c r="CA2162" s="22"/>
      <c r="CB2162" s="22"/>
      <c r="CC2162" s="22"/>
    </row>
    <row r="2163" spans="1:81" s="16" customFormat="1" ht="15.75" outlineLevel="2" x14ac:dyDescent="0.25">
      <c r="A2163" s="558">
        <f>ROW()</f>
        <v>2163</v>
      </c>
      <c r="B2163" s="134" t="s">
        <v>39</v>
      </c>
      <c r="C2163" s="134"/>
      <c r="D2163" s="134"/>
      <c r="E2163" s="134"/>
      <c r="F2163" s="134"/>
      <c r="G2163" s="134"/>
      <c r="H2163" s="134"/>
      <c r="I2163" s="134"/>
      <c r="J2163" s="134"/>
      <c r="K2163" s="134"/>
      <c r="L2163" s="134"/>
      <c r="M2163" s="134"/>
      <c r="N2163" s="134"/>
      <c r="O2163" s="134"/>
      <c r="P2163" s="134"/>
      <c r="Q2163" s="134"/>
      <c r="R2163" s="134"/>
      <c r="S2163" s="134"/>
      <c r="T2163" s="134"/>
      <c r="U2163" s="134"/>
      <c r="V2163" s="134"/>
      <c r="W2163" s="134"/>
      <c r="X2163" s="134"/>
      <c r="Y2163" s="134"/>
      <c r="AA2163" s="31"/>
      <c r="AB2163" s="31"/>
      <c r="AC2163" s="31"/>
      <c r="AD2163" s="31"/>
      <c r="AE2163" s="31"/>
      <c r="AF2163" s="31"/>
      <c r="AG2163" s="31"/>
      <c r="AH2163" s="31"/>
      <c r="AI2163" s="31"/>
      <c r="AJ2163" s="31"/>
      <c r="AK2163" s="31"/>
      <c r="AL2163" s="31"/>
      <c r="AM2163" s="22"/>
      <c r="AN2163" s="22"/>
      <c r="AO2163" s="20"/>
      <c r="AP2163" s="20"/>
      <c r="AQ2163" s="22"/>
      <c r="AR2163" s="31">
        <f>AR$133</f>
        <v>0</v>
      </c>
      <c r="AS2163" s="22"/>
      <c r="AT2163" s="22"/>
      <c r="AU2163" s="22"/>
      <c r="AV2163" s="22"/>
      <c r="AW2163" s="22"/>
      <c r="AX2163" s="22"/>
      <c r="AY2163" s="22"/>
      <c r="AZ2163" s="22"/>
      <c r="BA2163" s="22"/>
      <c r="BB2163" s="22"/>
      <c r="BC2163" s="22"/>
      <c r="BD2163" s="22"/>
      <c r="BE2163" s="22"/>
      <c r="BF2163" s="22"/>
      <c r="BG2163" s="22"/>
      <c r="BH2163" s="22"/>
      <c r="BI2163" s="22"/>
      <c r="BJ2163" s="22"/>
      <c r="BK2163" s="22"/>
      <c r="BL2163" s="22"/>
      <c r="BM2163" s="22"/>
      <c r="BN2163" s="22"/>
      <c r="BO2163" s="22"/>
      <c r="BP2163" s="22"/>
      <c r="BQ2163" s="22"/>
      <c r="BR2163" s="22"/>
      <c r="BS2163" s="358"/>
      <c r="BT2163" s="22"/>
      <c r="BU2163" s="22"/>
      <c r="BV2163" s="31"/>
      <c r="BW2163" s="22"/>
      <c r="BX2163" s="22"/>
      <c r="BY2163" s="22"/>
      <c r="BZ2163" s="22"/>
      <c r="CA2163" s="22"/>
      <c r="CB2163" s="22"/>
      <c r="CC2163" s="22"/>
    </row>
    <row r="2164" spans="1:81" s="16" customFormat="1" ht="15.75" outlineLevel="2" x14ac:dyDescent="0.25">
      <c r="A2164" s="558">
        <f>ROW()</f>
        <v>2164</v>
      </c>
      <c r="B2164" s="134" t="s">
        <v>40</v>
      </c>
      <c r="C2164" s="134"/>
      <c r="D2164" s="134"/>
      <c r="E2164" s="134"/>
      <c r="F2164" s="134"/>
      <c r="G2164" s="134"/>
      <c r="H2164" s="134"/>
      <c r="I2164" s="134"/>
      <c r="J2164" s="134"/>
      <c r="K2164" s="134"/>
      <c r="L2164" s="134"/>
      <c r="M2164" s="134"/>
      <c r="N2164" s="134"/>
      <c r="O2164" s="134"/>
      <c r="P2164" s="134"/>
      <c r="Q2164" s="134"/>
      <c r="R2164" s="134"/>
      <c r="S2164" s="134"/>
      <c r="T2164" s="134"/>
      <c r="U2164" s="134"/>
      <c r="V2164" s="134"/>
      <c r="W2164" s="134"/>
      <c r="X2164" s="134"/>
      <c r="Y2164" s="134"/>
      <c r="AA2164" s="31"/>
      <c r="AB2164" s="31"/>
      <c r="AC2164" s="31"/>
      <c r="AD2164" s="31"/>
      <c r="AE2164" s="31"/>
      <c r="AF2164" s="31"/>
      <c r="AG2164" s="31"/>
      <c r="AH2164" s="31"/>
      <c r="AI2164" s="31"/>
      <c r="AJ2164" s="31"/>
      <c r="AK2164" s="31"/>
      <c r="AL2164" s="31"/>
      <c r="AM2164" s="22"/>
      <c r="AN2164" s="22"/>
      <c r="AO2164" s="20"/>
      <c r="AP2164" s="20"/>
      <c r="AQ2164" s="22"/>
      <c r="AR2164" s="31">
        <f>AR$134</f>
        <v>0</v>
      </c>
      <c r="AS2164" s="22"/>
      <c r="AT2164" s="22"/>
      <c r="AU2164" s="22"/>
      <c r="AV2164" s="22"/>
      <c r="AW2164" s="22"/>
      <c r="AX2164" s="22"/>
      <c r="AY2164" s="22"/>
      <c r="AZ2164" s="22"/>
      <c r="BA2164" s="22"/>
      <c r="BB2164" s="22"/>
      <c r="BC2164" s="22"/>
      <c r="BD2164" s="22"/>
      <c r="BE2164" s="22"/>
      <c r="BF2164" s="22"/>
      <c r="BG2164" s="22"/>
      <c r="BH2164" s="22"/>
      <c r="BI2164" s="22"/>
      <c r="BJ2164" s="22"/>
      <c r="BK2164" s="22"/>
      <c r="BL2164" s="22"/>
      <c r="BM2164" s="22"/>
      <c r="BN2164" s="22"/>
      <c r="BO2164" s="22"/>
      <c r="BP2164" s="22"/>
      <c r="BQ2164" s="22"/>
      <c r="BR2164" s="22"/>
      <c r="BS2164" s="358"/>
      <c r="BT2164" s="22"/>
      <c r="BU2164" s="22"/>
      <c r="BV2164" s="31"/>
      <c r="BW2164" s="22"/>
      <c r="BX2164" s="22"/>
      <c r="BY2164" s="22"/>
      <c r="BZ2164" s="22"/>
      <c r="CA2164" s="22"/>
      <c r="CB2164" s="22"/>
      <c r="CC2164" s="22"/>
    </row>
    <row r="2165" spans="1:81" s="16" customFormat="1" ht="15.75" outlineLevel="2" x14ac:dyDescent="0.25">
      <c r="A2165" s="558">
        <f>ROW()</f>
        <v>2165</v>
      </c>
      <c r="B2165" s="134" t="s">
        <v>329</v>
      </c>
      <c r="C2165" s="134"/>
      <c r="D2165" s="134"/>
      <c r="E2165" s="134"/>
      <c r="F2165" s="134"/>
      <c r="G2165" s="134"/>
      <c r="H2165" s="134"/>
      <c r="I2165" s="134"/>
      <c r="J2165" s="134"/>
      <c r="K2165" s="134"/>
      <c r="L2165" s="134"/>
      <c r="M2165" s="134"/>
      <c r="N2165" s="134"/>
      <c r="O2165" s="134"/>
      <c r="P2165" s="134"/>
      <c r="Q2165" s="134"/>
      <c r="R2165" s="134"/>
      <c r="S2165" s="134"/>
      <c r="T2165" s="134"/>
      <c r="U2165" s="134"/>
      <c r="V2165" s="134"/>
      <c r="W2165" s="134"/>
      <c r="X2165" s="134"/>
      <c r="Y2165" s="134"/>
      <c r="AA2165" s="31"/>
      <c r="AB2165" s="31"/>
      <c r="AC2165" s="31"/>
      <c r="AD2165" s="31"/>
      <c r="AE2165" s="31"/>
      <c r="AF2165" s="31"/>
      <c r="AG2165" s="31"/>
      <c r="AH2165" s="31"/>
      <c r="AI2165" s="31"/>
      <c r="AJ2165" s="31"/>
      <c r="AK2165" s="31"/>
      <c r="AL2165" s="31"/>
      <c r="AM2165" s="22"/>
      <c r="AN2165" s="22"/>
      <c r="AO2165" s="20"/>
      <c r="AP2165" s="20"/>
      <c r="AQ2165" s="22"/>
      <c r="AR2165" s="31">
        <f>AR$135</f>
        <v>0</v>
      </c>
      <c r="AS2165" s="22"/>
      <c r="AT2165" s="22"/>
      <c r="AU2165" s="22"/>
      <c r="AV2165" s="22"/>
      <c r="AW2165" s="22"/>
      <c r="AX2165" s="22"/>
      <c r="AY2165" s="22"/>
      <c r="AZ2165" s="22"/>
      <c r="BA2165" s="22"/>
      <c r="BB2165" s="22"/>
      <c r="BC2165" s="22"/>
      <c r="BD2165" s="22"/>
      <c r="BE2165" s="22"/>
      <c r="BF2165" s="22"/>
      <c r="BG2165" s="22"/>
      <c r="BH2165" s="22"/>
      <c r="BI2165" s="22"/>
      <c r="BJ2165" s="22"/>
      <c r="BK2165" s="22"/>
      <c r="BL2165" s="22"/>
      <c r="BM2165" s="22"/>
      <c r="BN2165" s="22"/>
      <c r="BO2165" s="22"/>
      <c r="BP2165" s="22"/>
      <c r="BQ2165" s="22"/>
      <c r="BR2165" s="22"/>
      <c r="BS2165" s="358"/>
      <c r="BT2165" s="22"/>
      <c r="BU2165" s="22"/>
      <c r="BV2165" s="31"/>
      <c r="BW2165" s="22"/>
      <c r="BX2165" s="22"/>
      <c r="BY2165" s="22"/>
      <c r="BZ2165" s="22"/>
      <c r="CA2165" s="22"/>
      <c r="CB2165" s="22"/>
      <c r="CC2165" s="22"/>
    </row>
    <row r="2166" spans="1:81" s="16" customFormat="1" ht="15.75" outlineLevel="2" x14ac:dyDescent="0.25">
      <c r="A2166" s="558">
        <f>ROW()</f>
        <v>2166</v>
      </c>
      <c r="B2166" s="134" t="s">
        <v>269</v>
      </c>
      <c r="C2166" s="134"/>
      <c r="D2166" s="134"/>
      <c r="E2166" s="134"/>
      <c r="F2166" s="134"/>
      <c r="G2166" s="134"/>
      <c r="H2166" s="134"/>
      <c r="I2166" s="134"/>
      <c r="J2166" s="134"/>
      <c r="K2166" s="134"/>
      <c r="L2166" s="134"/>
      <c r="M2166" s="134"/>
      <c r="N2166" s="134"/>
      <c r="O2166" s="134"/>
      <c r="P2166" s="134"/>
      <c r="Q2166" s="134"/>
      <c r="R2166" s="134"/>
      <c r="S2166" s="134"/>
      <c r="T2166" s="134"/>
      <c r="U2166" s="134"/>
      <c r="V2166" s="134"/>
      <c r="W2166" s="134"/>
      <c r="X2166" s="134"/>
      <c r="Y2166" s="134"/>
      <c r="AA2166" s="31"/>
      <c r="AB2166" s="31"/>
      <c r="AC2166" s="31"/>
      <c r="AD2166" s="31"/>
      <c r="AE2166" s="31"/>
      <c r="AF2166" s="31"/>
      <c r="AG2166" s="31"/>
      <c r="AH2166" s="31"/>
      <c r="AI2166" s="31"/>
      <c r="AJ2166" s="31"/>
      <c r="AK2166" s="31"/>
      <c r="AL2166" s="31"/>
      <c r="AM2166" s="22"/>
      <c r="AN2166" s="22"/>
      <c r="AO2166" s="20"/>
      <c r="AP2166" s="20"/>
      <c r="AQ2166" s="22"/>
      <c r="AR2166" s="31">
        <f>AR$136</f>
        <v>0</v>
      </c>
      <c r="AS2166" s="22"/>
      <c r="AT2166" s="22"/>
      <c r="AU2166" s="22"/>
      <c r="AV2166" s="22"/>
      <c r="AW2166" s="22"/>
      <c r="AX2166" s="22"/>
      <c r="AY2166" s="22"/>
      <c r="AZ2166" s="22"/>
      <c r="BA2166" s="22"/>
      <c r="BB2166" s="22"/>
      <c r="BC2166" s="22"/>
      <c r="BD2166" s="22"/>
      <c r="BE2166" s="22"/>
      <c r="BF2166" s="22"/>
      <c r="BG2166" s="22"/>
      <c r="BH2166" s="22"/>
      <c r="BI2166" s="22"/>
      <c r="BJ2166" s="22"/>
      <c r="BK2166" s="22"/>
      <c r="BL2166" s="22"/>
      <c r="BM2166" s="22"/>
      <c r="BN2166" s="22"/>
      <c r="BO2166" s="22"/>
      <c r="BP2166" s="22"/>
      <c r="BQ2166" s="22"/>
      <c r="BR2166" s="22"/>
      <c r="BS2166" s="358"/>
      <c r="BT2166" s="22"/>
      <c r="BU2166" s="22"/>
      <c r="BV2166" s="31"/>
      <c r="BW2166" s="22"/>
      <c r="BX2166" s="22"/>
      <c r="BY2166" s="22"/>
      <c r="BZ2166" s="22"/>
      <c r="CA2166" s="22"/>
      <c r="CB2166" s="22"/>
      <c r="CC2166" s="22"/>
    </row>
    <row r="2167" spans="1:81" s="16" customFormat="1" ht="15" outlineLevel="2" x14ac:dyDescent="0.2">
      <c r="A2167" s="558">
        <f>ROW()</f>
        <v>2167</v>
      </c>
      <c r="B2167" s="136" t="s">
        <v>0</v>
      </c>
      <c r="C2167" s="136"/>
      <c r="D2167" s="136"/>
      <c r="E2167" s="136"/>
      <c r="F2167" s="136"/>
      <c r="G2167" s="136"/>
      <c r="H2167" s="136"/>
      <c r="I2167" s="136"/>
      <c r="J2167" s="136"/>
      <c r="K2167" s="136"/>
      <c r="L2167" s="136"/>
      <c r="M2167" s="136"/>
      <c r="N2167" s="37">
        <f>SUM(N2157:N2166)</f>
        <v>0</v>
      </c>
      <c r="O2167" s="37">
        <f t="shared" ref="O2167" si="17565">SUM(O2157:O2166)</f>
        <v>0</v>
      </c>
      <c r="P2167" s="37">
        <f t="shared" ref="P2167" si="17566">SUM(P2157:P2166)</f>
        <v>0</v>
      </c>
      <c r="Q2167" s="37">
        <f t="shared" ref="Q2167" si="17567">SUM(Q2157:Q2166)</f>
        <v>0</v>
      </c>
      <c r="R2167" s="37">
        <f t="shared" ref="R2167" si="17568">SUM(R2157:R2166)</f>
        <v>0</v>
      </c>
      <c r="S2167" s="37">
        <f t="shared" ref="S2167" si="17569">SUM(S2157:S2166)</f>
        <v>0</v>
      </c>
      <c r="T2167" s="37">
        <f t="shared" ref="T2167" si="17570">SUM(T2157:T2166)</f>
        <v>0</v>
      </c>
      <c r="U2167" s="37">
        <f t="shared" ref="U2167" si="17571">SUM(U2157:U2166)</f>
        <v>0</v>
      </c>
      <c r="V2167" s="37">
        <f t="shared" ref="V2167" si="17572">SUM(V2157:V2166)</f>
        <v>0</v>
      </c>
      <c r="W2167" s="37">
        <f t="shared" ref="W2167" si="17573">SUM(W2157:W2166)</f>
        <v>0</v>
      </c>
      <c r="X2167" s="37">
        <f t="shared" ref="X2167" si="17574">SUM(X2157:X2166)</f>
        <v>0</v>
      </c>
      <c r="Y2167" s="37">
        <f t="shared" ref="Y2167" si="17575">SUM(Y2157:Y2166)</f>
        <v>0</v>
      </c>
      <c r="Z2167" s="37">
        <f t="shared" ref="Z2167" si="17576">SUM(Z2157:Z2166)</f>
        <v>0</v>
      </c>
      <c r="AA2167" s="37">
        <f t="shared" ref="AA2167" si="17577">SUM(AA2157:AA2166)</f>
        <v>0</v>
      </c>
      <c r="AB2167" s="37">
        <f t="shared" ref="AB2167" si="17578">SUM(AB2157:AB2166)</f>
        <v>0</v>
      </c>
      <c r="AC2167" s="37">
        <f t="shared" ref="AC2167" si="17579">SUM(AC2157:AC2166)</f>
        <v>0</v>
      </c>
      <c r="AD2167" s="37">
        <f t="shared" ref="AD2167" si="17580">SUM(AD2157:AD2166)</f>
        <v>0</v>
      </c>
      <c r="AE2167" s="37">
        <f t="shared" ref="AE2167" si="17581">SUM(AE2157:AE2166)</f>
        <v>0</v>
      </c>
      <c r="AF2167" s="37">
        <f t="shared" ref="AF2167" si="17582">SUM(AF2157:AF2166)</f>
        <v>0</v>
      </c>
      <c r="AG2167" s="37">
        <f t="shared" ref="AG2167" si="17583">SUM(AG2157:AG2166)</f>
        <v>0</v>
      </c>
      <c r="AH2167" s="37">
        <f t="shared" ref="AH2167" si="17584">SUM(AH2157:AH2166)</f>
        <v>0</v>
      </c>
      <c r="AI2167" s="37">
        <f t="shared" ref="AI2167" si="17585">SUM(AI2157:AI2166)</f>
        <v>0</v>
      </c>
      <c r="AJ2167" s="37">
        <f t="shared" ref="AJ2167" si="17586">SUM(AJ2157:AJ2166)</f>
        <v>0</v>
      </c>
      <c r="AK2167" s="37">
        <f t="shared" ref="AK2167" si="17587">SUM(AK2157:AK2166)</f>
        <v>0</v>
      </c>
      <c r="AL2167" s="37">
        <f t="shared" ref="AL2167" si="17588">SUM(AL2157:AL2166)</f>
        <v>0</v>
      </c>
      <c r="AM2167" s="37">
        <f t="shared" ref="AM2167" si="17589">SUM(AM2157:AM2166)</f>
        <v>0</v>
      </c>
      <c r="AN2167" s="37">
        <f t="shared" ref="AN2167" si="17590">SUM(AN2157:AN2166)</f>
        <v>0</v>
      </c>
      <c r="AO2167" s="37">
        <f t="shared" ref="AO2167" si="17591">SUM(AO2157:AO2166)</f>
        <v>0</v>
      </c>
      <c r="AP2167" s="37">
        <f t="shared" ref="AP2167" si="17592">SUM(AP2157:AP2166)</f>
        <v>0</v>
      </c>
      <c r="AQ2167" s="37">
        <f t="shared" ref="AQ2167" si="17593">SUM(AQ2157:AQ2166)</f>
        <v>0</v>
      </c>
      <c r="AR2167" s="37">
        <f>SUM(AR2157:AR2166)</f>
        <v>0</v>
      </c>
      <c r="AS2167" s="37">
        <f t="shared" ref="AS2167" si="17594">SUM(AS2157:AS2166)</f>
        <v>0</v>
      </c>
      <c r="AT2167" s="37">
        <f t="shared" ref="AT2167" si="17595">SUM(AT2157:AT2166)</f>
        <v>0</v>
      </c>
      <c r="AU2167" s="37">
        <f t="shared" ref="AU2167" si="17596">SUM(AU2157:AU2166)</f>
        <v>0</v>
      </c>
      <c r="AV2167" s="37">
        <f t="shared" ref="AV2167" si="17597">SUM(AV2157:AV2166)</f>
        <v>0</v>
      </c>
      <c r="AW2167" s="37">
        <f t="shared" ref="AW2167" si="17598">SUM(AW2157:AW2166)</f>
        <v>0</v>
      </c>
      <c r="AX2167" s="37">
        <f t="shared" ref="AX2167" si="17599">SUM(AX2157:AX2166)</f>
        <v>0</v>
      </c>
      <c r="AY2167" s="37">
        <f t="shared" ref="AY2167" si="17600">SUM(AY2157:AY2166)</f>
        <v>0</v>
      </c>
      <c r="AZ2167" s="37">
        <f t="shared" ref="AZ2167" si="17601">SUM(AZ2157:AZ2166)</f>
        <v>0</v>
      </c>
      <c r="BA2167" s="37">
        <f t="shared" ref="BA2167" si="17602">SUM(BA2157:BA2166)</f>
        <v>0</v>
      </c>
      <c r="BB2167" s="37">
        <f t="shared" ref="BB2167" si="17603">SUM(BB2157:BB2166)</f>
        <v>0</v>
      </c>
      <c r="BC2167" s="37">
        <f t="shared" ref="BC2167" si="17604">SUM(BC2157:BC2166)</f>
        <v>0</v>
      </c>
      <c r="BD2167" s="37">
        <f t="shared" ref="BD2167" si="17605">SUM(BD2157:BD2166)</f>
        <v>0</v>
      </c>
      <c r="BE2167" s="37">
        <f t="shared" ref="BE2167" si="17606">SUM(BE2157:BE2166)</f>
        <v>0</v>
      </c>
      <c r="BF2167" s="37">
        <f t="shared" ref="BF2167" si="17607">SUM(BF2157:BF2166)</f>
        <v>0</v>
      </c>
      <c r="BG2167" s="37">
        <f t="shared" ref="BG2167" si="17608">SUM(BG2157:BG2166)</f>
        <v>0</v>
      </c>
      <c r="BH2167" s="37">
        <f t="shared" ref="BH2167" si="17609">SUM(BH2157:BH2166)</f>
        <v>0</v>
      </c>
      <c r="BI2167" s="37">
        <f t="shared" ref="BI2167" si="17610">SUM(BI2157:BI2166)</f>
        <v>0</v>
      </c>
      <c r="BJ2167" s="37">
        <f t="shared" ref="BJ2167" si="17611">SUM(BJ2157:BJ2166)</f>
        <v>0</v>
      </c>
      <c r="BK2167" s="37">
        <f t="shared" ref="BK2167" si="17612">SUM(BK2157:BK2166)</f>
        <v>0</v>
      </c>
      <c r="BL2167" s="37">
        <f t="shared" ref="BL2167" si="17613">SUM(BL2157:BL2166)</f>
        <v>0</v>
      </c>
      <c r="BM2167" s="37">
        <f t="shared" ref="BM2167" si="17614">SUM(BM2157:BM2166)</f>
        <v>0</v>
      </c>
      <c r="BN2167" s="37">
        <f t="shared" ref="BN2167" si="17615">SUM(BN2157:BN2166)</f>
        <v>0</v>
      </c>
      <c r="BO2167" s="37">
        <f t="shared" ref="BO2167" si="17616">SUM(BO2157:BO2166)</f>
        <v>0</v>
      </c>
      <c r="BP2167" s="37">
        <f t="shared" ref="BP2167" si="17617">SUM(BP2157:BP2166)</f>
        <v>0</v>
      </c>
      <c r="BQ2167" s="37">
        <f t="shared" ref="BQ2167" si="17618">SUM(BQ2157:BQ2166)</f>
        <v>0</v>
      </c>
      <c r="BR2167" s="37">
        <f t="shared" ref="BR2167" si="17619">SUM(BR2157:BR2166)</f>
        <v>0</v>
      </c>
      <c r="BS2167" s="349">
        <f t="shared" ref="BS2167" si="17620">SUM(BS2157:BS2166)</f>
        <v>0</v>
      </c>
      <c r="BT2167" s="37">
        <f t="shared" ref="BT2167" si="17621">SUM(BT2157:BT2166)</f>
        <v>0</v>
      </c>
      <c r="BU2167" s="37">
        <f t="shared" ref="BU2167" si="17622">SUM(BU2157:BU2166)</f>
        <v>0</v>
      </c>
      <c r="BV2167" s="37">
        <f t="shared" ref="BV2167" si="17623">SUM(BV2157:BV2166)</f>
        <v>0</v>
      </c>
      <c r="BW2167" s="37">
        <f t="shared" ref="BW2167" si="17624">SUM(BW2157:BW2166)</f>
        <v>0</v>
      </c>
      <c r="BX2167" s="37">
        <f t="shared" ref="BX2167" si="17625">SUM(BX2157:BX2166)</f>
        <v>0</v>
      </c>
      <c r="BY2167" s="37">
        <f t="shared" ref="BY2167" si="17626">SUM(BY2157:BY2166)</f>
        <v>0</v>
      </c>
      <c r="BZ2167" s="37">
        <f t="shared" ref="BZ2167" si="17627">SUM(BZ2157:BZ2166)</f>
        <v>0</v>
      </c>
      <c r="CA2167" s="37">
        <f t="shared" ref="CA2167" si="17628">SUM(CA2157:CA2166)</f>
        <v>0</v>
      </c>
      <c r="CB2167" s="37">
        <f t="shared" ref="CB2167" si="17629">SUM(CB2157:CB2166)</f>
        <v>0</v>
      </c>
      <c r="CC2167" s="37">
        <f t="shared" ref="CC2167" si="17630">SUM(CC2157:CC2166)</f>
        <v>0</v>
      </c>
    </row>
    <row r="2168" spans="1:81" s="17" customFormat="1" ht="15.75" outlineLevel="2" x14ac:dyDescent="0.25">
      <c r="A2168" s="558">
        <f>ROW()</f>
        <v>2168</v>
      </c>
      <c r="B2168" s="127" t="s">
        <v>10</v>
      </c>
      <c r="C2168" s="127"/>
      <c r="D2168" s="127"/>
      <c r="E2168" s="127"/>
      <c r="F2168" s="127"/>
      <c r="G2168" s="127"/>
      <c r="H2168" s="127"/>
      <c r="I2168" s="127"/>
      <c r="J2168" s="127"/>
      <c r="K2168" s="127"/>
      <c r="L2168" s="127"/>
      <c r="M2168" s="127"/>
      <c r="N2168" s="127"/>
      <c r="O2168" s="127"/>
      <c r="P2168" s="127"/>
      <c r="Q2168" s="127"/>
      <c r="R2168" s="127"/>
      <c r="S2168" s="127"/>
      <c r="T2168" s="127"/>
      <c r="U2168" s="127"/>
      <c r="V2168" s="127"/>
      <c r="W2168" s="127"/>
      <c r="X2168" s="127"/>
      <c r="Y2168" s="127"/>
      <c r="Z2168" s="127"/>
      <c r="AA2168" s="127"/>
      <c r="AB2168" s="127"/>
      <c r="AC2168" s="127"/>
      <c r="AD2168" s="127"/>
      <c r="AE2168" s="127"/>
      <c r="AF2168" s="127"/>
      <c r="AG2168" s="127"/>
      <c r="AH2168" s="127"/>
      <c r="AI2168" s="127"/>
      <c r="AJ2168" s="127"/>
      <c r="AK2168" s="127"/>
      <c r="AL2168" s="127"/>
      <c r="AM2168" s="127"/>
      <c r="AN2168" s="127"/>
      <c r="AO2168" s="127"/>
      <c r="AP2168" s="127"/>
      <c r="AQ2168" s="127"/>
      <c r="AR2168" s="127"/>
      <c r="AS2168" s="127"/>
      <c r="AT2168" s="127"/>
      <c r="AU2168" s="127"/>
      <c r="AV2168" s="127"/>
      <c r="AW2168" s="127"/>
      <c r="AX2168" s="127"/>
      <c r="AY2168" s="127"/>
      <c r="AZ2168" s="127"/>
      <c r="BA2168" s="127"/>
      <c r="BB2168" s="127"/>
      <c r="BC2168" s="127"/>
      <c r="BD2168" s="127"/>
      <c r="BE2168" s="127"/>
      <c r="BF2168" s="127"/>
      <c r="BG2168" s="127"/>
      <c r="BH2168" s="127"/>
      <c r="BI2168" s="127"/>
      <c r="BJ2168" s="127"/>
      <c r="BK2168" s="127"/>
      <c r="BL2168" s="127"/>
      <c r="BM2168" s="127"/>
      <c r="BN2168" s="127"/>
      <c r="BO2168" s="127"/>
      <c r="BP2168" s="127"/>
      <c r="BQ2168" s="127"/>
      <c r="BR2168" s="127"/>
      <c r="BS2168" s="350"/>
      <c r="BT2168" s="127"/>
      <c r="BU2168" s="127"/>
      <c r="BV2168" s="127"/>
      <c r="BW2168" s="127"/>
      <c r="BX2168" s="127"/>
      <c r="BY2168" s="127"/>
      <c r="BZ2168" s="127"/>
      <c r="CA2168" s="127"/>
      <c r="CB2168" s="127"/>
      <c r="CC2168" s="127"/>
    </row>
    <row r="2169" spans="1:81" s="16" customFormat="1" ht="15" outlineLevel="2" x14ac:dyDescent="0.2">
      <c r="A2169" s="558">
        <f>ROW()</f>
        <v>2169</v>
      </c>
      <c r="B2169" s="134" t="s">
        <v>33</v>
      </c>
      <c r="C2169" s="134"/>
      <c r="D2169" s="134"/>
      <c r="E2169" s="134"/>
      <c r="F2169" s="134"/>
      <c r="G2169" s="134"/>
      <c r="H2169" s="134"/>
      <c r="I2169" s="134"/>
      <c r="J2169" s="134"/>
      <c r="K2169" s="134"/>
      <c r="L2169" s="134"/>
      <c r="M2169" s="134"/>
      <c r="N2169" s="134"/>
      <c r="O2169" s="134"/>
      <c r="P2169" s="134"/>
      <c r="Q2169" s="134"/>
      <c r="R2169" s="134"/>
      <c r="S2169" s="134"/>
      <c r="T2169" s="134"/>
      <c r="U2169" s="134"/>
      <c r="V2169" s="134"/>
      <c r="W2169" s="134"/>
      <c r="X2169" s="134"/>
      <c r="Y2169" s="134"/>
      <c r="Z2169" s="13"/>
      <c r="AA2169" s="13"/>
      <c r="AB2169" s="13"/>
      <c r="AC2169" s="13"/>
      <c r="AD2169" s="13"/>
      <c r="AE2169" s="13"/>
      <c r="AF2169" s="13"/>
      <c r="AG2169" s="13"/>
      <c r="AH2169" s="13"/>
      <c r="AI2169" s="13"/>
      <c r="AJ2169" s="62"/>
      <c r="AK2169" s="62"/>
      <c r="AL2169" s="62"/>
      <c r="AM2169" s="62"/>
      <c r="AN2169" s="62"/>
      <c r="AO2169" s="62"/>
      <c r="AP2169" s="62"/>
      <c r="AQ2169" s="62"/>
      <c r="AR2169" s="62"/>
      <c r="AS2169" s="73">
        <f t="shared" ref="AS2169:BX2169" si="17631">MIN(AS2145,IF(AS2133&gt;=1,(AS2145/AS2133)*AS$12,IF(AS2133&gt;0,MIN(AS2145,$AR2157/$AS2133*AS$12),0)))</f>
        <v>0</v>
      </c>
      <c r="AT2169" s="73">
        <f t="shared" si="17631"/>
        <v>0</v>
      </c>
      <c r="AU2169" s="73">
        <f t="shared" si="17631"/>
        <v>0</v>
      </c>
      <c r="AV2169" s="73">
        <f t="shared" si="17631"/>
        <v>0</v>
      </c>
      <c r="AW2169" s="73">
        <f t="shared" si="17631"/>
        <v>0</v>
      </c>
      <c r="AX2169" s="73">
        <f t="shared" si="17631"/>
        <v>0</v>
      </c>
      <c r="AY2169" s="73">
        <f t="shared" si="17631"/>
        <v>0</v>
      </c>
      <c r="AZ2169" s="73">
        <f t="shared" si="17631"/>
        <v>0</v>
      </c>
      <c r="BA2169" s="73">
        <f t="shared" si="17631"/>
        <v>0</v>
      </c>
      <c r="BB2169" s="73">
        <f t="shared" si="17631"/>
        <v>0</v>
      </c>
      <c r="BC2169" s="73">
        <f t="shared" si="17631"/>
        <v>0</v>
      </c>
      <c r="BD2169" s="73">
        <f t="shared" si="17631"/>
        <v>0</v>
      </c>
      <c r="BE2169" s="73">
        <f t="shared" si="17631"/>
        <v>0</v>
      </c>
      <c r="BF2169" s="73">
        <f t="shared" si="17631"/>
        <v>0</v>
      </c>
      <c r="BG2169" s="73">
        <f t="shared" si="17631"/>
        <v>0</v>
      </c>
      <c r="BH2169" s="73">
        <f t="shared" si="17631"/>
        <v>0</v>
      </c>
      <c r="BI2169" s="73">
        <f t="shared" si="17631"/>
        <v>0</v>
      </c>
      <c r="BJ2169" s="73">
        <f t="shared" si="17631"/>
        <v>0</v>
      </c>
      <c r="BK2169" s="73">
        <f t="shared" si="17631"/>
        <v>0</v>
      </c>
      <c r="BL2169" s="73">
        <f t="shared" si="17631"/>
        <v>0</v>
      </c>
      <c r="BM2169" s="73">
        <f t="shared" si="17631"/>
        <v>0</v>
      </c>
      <c r="BN2169" s="73">
        <f t="shared" si="17631"/>
        <v>0</v>
      </c>
      <c r="BO2169" s="73">
        <f t="shared" si="17631"/>
        <v>0</v>
      </c>
      <c r="BP2169" s="73">
        <f t="shared" si="17631"/>
        <v>0</v>
      </c>
      <c r="BQ2169" s="73">
        <f t="shared" si="17631"/>
        <v>0</v>
      </c>
      <c r="BR2169" s="73">
        <f t="shared" si="17631"/>
        <v>0</v>
      </c>
      <c r="BS2169" s="356">
        <f t="shared" si="17631"/>
        <v>0</v>
      </c>
      <c r="BT2169" s="73">
        <f t="shared" si="17631"/>
        <v>0</v>
      </c>
      <c r="BU2169" s="73">
        <f t="shared" si="17631"/>
        <v>0</v>
      </c>
      <c r="BV2169" s="73">
        <f t="shared" si="17631"/>
        <v>0</v>
      </c>
      <c r="BW2169" s="73">
        <f t="shared" si="17631"/>
        <v>0</v>
      </c>
      <c r="BX2169" s="73">
        <f t="shared" si="17631"/>
        <v>0</v>
      </c>
      <c r="BY2169" s="73">
        <f t="shared" ref="BY2169:BZ2169" si="17632">MIN(BY2145,IF(BY2133&gt;=1,(BY2145/BY2133)*BY$12,IF(BY2133&gt;0,MIN(BY2145,$AR2157/$AS2133*BY$12),0)))</f>
        <v>0</v>
      </c>
      <c r="BZ2169" s="73">
        <f t="shared" si="17632"/>
        <v>0</v>
      </c>
      <c r="CA2169" s="73">
        <f t="shared" ref="CA2169:CC2169" si="17633">MIN(CA2145,IF(CA2133&gt;=1,(CA2145/CA2133)*CA$12,IF(CA2133&gt;0,MIN(CA2145,$AR2157/$AS2133*CA$12),0)))</f>
        <v>0</v>
      </c>
      <c r="CB2169" s="73">
        <f t="shared" si="17633"/>
        <v>0</v>
      </c>
      <c r="CC2169" s="73">
        <f t="shared" si="17633"/>
        <v>0</v>
      </c>
    </row>
    <row r="2170" spans="1:81" s="16" customFormat="1" ht="15" outlineLevel="2" x14ac:dyDescent="0.2">
      <c r="A2170" s="558">
        <f>ROW()</f>
        <v>2170</v>
      </c>
      <c r="B2170" s="134" t="s">
        <v>34</v>
      </c>
      <c r="C2170" s="134"/>
      <c r="D2170" s="134"/>
      <c r="E2170" s="134"/>
      <c r="F2170" s="134"/>
      <c r="G2170" s="134"/>
      <c r="H2170" s="134"/>
      <c r="I2170" s="134"/>
      <c r="J2170" s="134"/>
      <c r="K2170" s="134"/>
      <c r="L2170" s="134"/>
      <c r="M2170" s="134"/>
      <c r="N2170" s="134"/>
      <c r="O2170" s="134"/>
      <c r="P2170" s="134"/>
      <c r="Q2170" s="134"/>
      <c r="R2170" s="134"/>
      <c r="S2170" s="134"/>
      <c r="T2170" s="134"/>
      <c r="U2170" s="134"/>
      <c r="V2170" s="134"/>
      <c r="W2170" s="134"/>
      <c r="X2170" s="134"/>
      <c r="Y2170" s="134"/>
      <c r="Z2170" s="13"/>
      <c r="AA2170" s="13"/>
      <c r="AB2170" s="13"/>
      <c r="AC2170" s="13"/>
      <c r="AD2170" s="13"/>
      <c r="AE2170" s="13"/>
      <c r="AF2170" s="13"/>
      <c r="AG2170" s="13"/>
      <c r="AH2170" s="13"/>
      <c r="AI2170" s="13"/>
      <c r="AJ2170" s="62"/>
      <c r="AK2170" s="62"/>
      <c r="AL2170" s="62"/>
      <c r="AM2170" s="62"/>
      <c r="AN2170" s="62"/>
      <c r="AO2170" s="62"/>
      <c r="AP2170" s="62"/>
      <c r="AQ2170" s="62"/>
      <c r="AR2170" s="62"/>
      <c r="AS2170" s="73">
        <f t="shared" ref="AS2170:BX2170" si="17634">MIN(AS2146,IF(AS2134&gt;=1,(AS2146/AS2134)*AS$12,IF(AS2134&gt;0,MIN(AS2146,$AR2158/$AS2134*AS$12),0)))</f>
        <v>0</v>
      </c>
      <c r="AT2170" s="73">
        <f t="shared" si="17634"/>
        <v>0</v>
      </c>
      <c r="AU2170" s="73">
        <f t="shared" si="17634"/>
        <v>0</v>
      </c>
      <c r="AV2170" s="73">
        <f t="shared" si="17634"/>
        <v>0</v>
      </c>
      <c r="AW2170" s="73">
        <f t="shared" si="17634"/>
        <v>0</v>
      </c>
      <c r="AX2170" s="73">
        <f t="shared" si="17634"/>
        <v>0</v>
      </c>
      <c r="AY2170" s="73">
        <f t="shared" si="17634"/>
        <v>0</v>
      </c>
      <c r="AZ2170" s="73">
        <f t="shared" si="17634"/>
        <v>0</v>
      </c>
      <c r="BA2170" s="73">
        <f t="shared" si="17634"/>
        <v>0</v>
      </c>
      <c r="BB2170" s="73">
        <f t="shared" si="17634"/>
        <v>0</v>
      </c>
      <c r="BC2170" s="73">
        <f t="shared" si="17634"/>
        <v>0</v>
      </c>
      <c r="BD2170" s="73">
        <f t="shared" si="17634"/>
        <v>0</v>
      </c>
      <c r="BE2170" s="73">
        <f t="shared" si="17634"/>
        <v>0</v>
      </c>
      <c r="BF2170" s="73">
        <f t="shared" si="17634"/>
        <v>0</v>
      </c>
      <c r="BG2170" s="73">
        <f t="shared" si="17634"/>
        <v>0</v>
      </c>
      <c r="BH2170" s="73">
        <f t="shared" si="17634"/>
        <v>0</v>
      </c>
      <c r="BI2170" s="73">
        <f t="shared" si="17634"/>
        <v>0</v>
      </c>
      <c r="BJ2170" s="73">
        <f t="shared" si="17634"/>
        <v>0</v>
      </c>
      <c r="BK2170" s="73">
        <f t="shared" si="17634"/>
        <v>0</v>
      </c>
      <c r="BL2170" s="73">
        <f t="shared" si="17634"/>
        <v>0</v>
      </c>
      <c r="BM2170" s="73">
        <f t="shared" si="17634"/>
        <v>0</v>
      </c>
      <c r="BN2170" s="73">
        <f t="shared" si="17634"/>
        <v>0</v>
      </c>
      <c r="BO2170" s="73">
        <f t="shared" si="17634"/>
        <v>0</v>
      </c>
      <c r="BP2170" s="73">
        <f t="shared" si="17634"/>
        <v>0</v>
      </c>
      <c r="BQ2170" s="73">
        <f t="shared" si="17634"/>
        <v>0</v>
      </c>
      <c r="BR2170" s="73">
        <f t="shared" si="17634"/>
        <v>0</v>
      </c>
      <c r="BS2170" s="356">
        <f t="shared" si="17634"/>
        <v>0</v>
      </c>
      <c r="BT2170" s="73">
        <f t="shared" si="17634"/>
        <v>0</v>
      </c>
      <c r="BU2170" s="73">
        <f t="shared" si="17634"/>
        <v>0</v>
      </c>
      <c r="BV2170" s="73">
        <f t="shared" si="17634"/>
        <v>0</v>
      </c>
      <c r="BW2170" s="73">
        <f t="shared" si="17634"/>
        <v>0</v>
      </c>
      <c r="BX2170" s="73">
        <f t="shared" si="17634"/>
        <v>0</v>
      </c>
      <c r="BY2170" s="73">
        <f t="shared" ref="BY2170:BZ2170" si="17635">MIN(BY2146,IF(BY2134&gt;=1,(BY2146/BY2134)*BY$12,IF(BY2134&gt;0,MIN(BY2146,$AR2158/$AS2134*BY$12),0)))</f>
        <v>0</v>
      </c>
      <c r="BZ2170" s="73">
        <f t="shared" si="17635"/>
        <v>0</v>
      </c>
      <c r="CA2170" s="73">
        <f t="shared" ref="CA2170:CC2170" si="17636">MIN(CA2146,IF(CA2134&gt;=1,(CA2146/CA2134)*CA$12,IF(CA2134&gt;0,MIN(CA2146,$AR2158/$AS2134*CA$12),0)))</f>
        <v>0</v>
      </c>
      <c r="CB2170" s="73">
        <f t="shared" si="17636"/>
        <v>0</v>
      </c>
      <c r="CC2170" s="73">
        <f t="shared" si="17636"/>
        <v>0</v>
      </c>
    </row>
    <row r="2171" spans="1:81" s="16" customFormat="1" ht="15" outlineLevel="2" x14ac:dyDescent="0.2">
      <c r="A2171" s="558">
        <f>ROW()</f>
        <v>2171</v>
      </c>
      <c r="B2171" s="134" t="s">
        <v>35</v>
      </c>
      <c r="C2171" s="134"/>
      <c r="D2171" s="134"/>
      <c r="E2171" s="134"/>
      <c r="F2171" s="134"/>
      <c r="G2171" s="134"/>
      <c r="H2171" s="134"/>
      <c r="I2171" s="134"/>
      <c r="J2171" s="134"/>
      <c r="K2171" s="134"/>
      <c r="L2171" s="134"/>
      <c r="M2171" s="134"/>
      <c r="N2171" s="134"/>
      <c r="O2171" s="134"/>
      <c r="P2171" s="134"/>
      <c r="Q2171" s="134"/>
      <c r="R2171" s="134"/>
      <c r="S2171" s="134"/>
      <c r="T2171" s="134"/>
      <c r="U2171" s="134"/>
      <c r="V2171" s="134"/>
      <c r="W2171" s="134"/>
      <c r="X2171" s="134"/>
      <c r="Y2171" s="134"/>
      <c r="Z2171" s="13"/>
      <c r="AA2171" s="13"/>
      <c r="AB2171" s="13"/>
      <c r="AC2171" s="13"/>
      <c r="AD2171" s="13"/>
      <c r="AE2171" s="13"/>
      <c r="AF2171" s="13"/>
      <c r="AG2171" s="13"/>
      <c r="AH2171" s="13"/>
      <c r="AI2171" s="13"/>
      <c r="AJ2171" s="62"/>
      <c r="AK2171" s="62"/>
      <c r="AL2171" s="62"/>
      <c r="AM2171" s="62"/>
      <c r="AN2171" s="62"/>
      <c r="AO2171" s="62"/>
      <c r="AP2171" s="62"/>
      <c r="AQ2171" s="62"/>
      <c r="AR2171" s="62"/>
      <c r="AS2171" s="73">
        <f t="shared" ref="AS2171:BX2171" si="17637">MIN(AS2147,IF(AS2135&gt;=1,(AS2147/AS2135)*AS$12,IF(AS2135&gt;0,MIN(AS2147,$AR2159/$AS2135*AS$12),0)))</f>
        <v>0</v>
      </c>
      <c r="AT2171" s="73">
        <f t="shared" si="17637"/>
        <v>0</v>
      </c>
      <c r="AU2171" s="73">
        <f t="shared" si="17637"/>
        <v>0</v>
      </c>
      <c r="AV2171" s="73">
        <f t="shared" si="17637"/>
        <v>0</v>
      </c>
      <c r="AW2171" s="73">
        <f t="shared" si="17637"/>
        <v>0</v>
      </c>
      <c r="AX2171" s="73">
        <f t="shared" si="17637"/>
        <v>0</v>
      </c>
      <c r="AY2171" s="73">
        <f t="shared" si="17637"/>
        <v>0</v>
      </c>
      <c r="AZ2171" s="73">
        <f t="shared" si="17637"/>
        <v>0</v>
      </c>
      <c r="BA2171" s="73">
        <f t="shared" si="17637"/>
        <v>0</v>
      </c>
      <c r="BB2171" s="73">
        <f t="shared" si="17637"/>
        <v>0</v>
      </c>
      <c r="BC2171" s="73">
        <f t="shared" si="17637"/>
        <v>0</v>
      </c>
      <c r="BD2171" s="73">
        <f t="shared" si="17637"/>
        <v>0</v>
      </c>
      <c r="BE2171" s="73">
        <f t="shared" si="17637"/>
        <v>0</v>
      </c>
      <c r="BF2171" s="73">
        <f t="shared" si="17637"/>
        <v>0</v>
      </c>
      <c r="BG2171" s="73">
        <f t="shared" si="17637"/>
        <v>0</v>
      </c>
      <c r="BH2171" s="73">
        <f t="shared" si="17637"/>
        <v>0</v>
      </c>
      <c r="BI2171" s="73">
        <f t="shared" si="17637"/>
        <v>0</v>
      </c>
      <c r="BJ2171" s="73">
        <f t="shared" si="17637"/>
        <v>0</v>
      </c>
      <c r="BK2171" s="73">
        <f t="shared" si="17637"/>
        <v>0</v>
      </c>
      <c r="BL2171" s="73">
        <f t="shared" si="17637"/>
        <v>0</v>
      </c>
      <c r="BM2171" s="73">
        <f t="shared" si="17637"/>
        <v>0</v>
      </c>
      <c r="BN2171" s="73">
        <f t="shared" si="17637"/>
        <v>0</v>
      </c>
      <c r="BO2171" s="73">
        <f t="shared" si="17637"/>
        <v>0</v>
      </c>
      <c r="BP2171" s="73">
        <f t="shared" si="17637"/>
        <v>0</v>
      </c>
      <c r="BQ2171" s="73">
        <f t="shared" si="17637"/>
        <v>0</v>
      </c>
      <c r="BR2171" s="73">
        <f t="shared" si="17637"/>
        <v>0</v>
      </c>
      <c r="BS2171" s="356">
        <f t="shared" si="17637"/>
        <v>0</v>
      </c>
      <c r="BT2171" s="73">
        <f t="shared" si="17637"/>
        <v>0</v>
      </c>
      <c r="BU2171" s="73">
        <f t="shared" si="17637"/>
        <v>0</v>
      </c>
      <c r="BV2171" s="73">
        <f t="shared" si="17637"/>
        <v>0</v>
      </c>
      <c r="BW2171" s="73">
        <f t="shared" si="17637"/>
        <v>0</v>
      </c>
      <c r="BX2171" s="73">
        <f t="shared" si="17637"/>
        <v>0</v>
      </c>
      <c r="BY2171" s="73">
        <f t="shared" ref="BY2171:BZ2171" si="17638">MIN(BY2147,IF(BY2135&gt;=1,(BY2147/BY2135)*BY$12,IF(BY2135&gt;0,MIN(BY2147,$AR2159/$AS2135*BY$12),0)))</f>
        <v>0</v>
      </c>
      <c r="BZ2171" s="73">
        <f t="shared" si="17638"/>
        <v>0</v>
      </c>
      <c r="CA2171" s="73">
        <f t="shared" ref="CA2171:CC2171" si="17639">MIN(CA2147,IF(CA2135&gt;=1,(CA2147/CA2135)*CA$12,IF(CA2135&gt;0,MIN(CA2147,$AR2159/$AS2135*CA$12),0)))</f>
        <v>0</v>
      </c>
      <c r="CB2171" s="73">
        <f t="shared" si="17639"/>
        <v>0</v>
      </c>
      <c r="CC2171" s="73">
        <f t="shared" si="17639"/>
        <v>0</v>
      </c>
    </row>
    <row r="2172" spans="1:81" s="16" customFormat="1" ht="15" outlineLevel="2" x14ac:dyDescent="0.2">
      <c r="A2172" s="558">
        <f>ROW()</f>
        <v>2172</v>
      </c>
      <c r="B2172" s="134" t="s">
        <v>36</v>
      </c>
      <c r="C2172" s="134"/>
      <c r="D2172" s="134"/>
      <c r="E2172" s="134"/>
      <c r="F2172" s="134"/>
      <c r="G2172" s="134"/>
      <c r="H2172" s="134"/>
      <c r="I2172" s="134"/>
      <c r="J2172" s="134"/>
      <c r="K2172" s="134"/>
      <c r="L2172" s="134"/>
      <c r="M2172" s="134"/>
      <c r="N2172" s="134"/>
      <c r="O2172" s="134"/>
      <c r="P2172" s="134"/>
      <c r="Q2172" s="134"/>
      <c r="R2172" s="134"/>
      <c r="S2172" s="134"/>
      <c r="T2172" s="134"/>
      <c r="U2172" s="134"/>
      <c r="V2172" s="134"/>
      <c r="W2172" s="134"/>
      <c r="X2172" s="134"/>
      <c r="Y2172" s="134"/>
      <c r="Z2172" s="13"/>
      <c r="AA2172" s="13"/>
      <c r="AB2172" s="13"/>
      <c r="AC2172" s="13"/>
      <c r="AD2172" s="13"/>
      <c r="AE2172" s="13"/>
      <c r="AF2172" s="13"/>
      <c r="AG2172" s="13"/>
      <c r="AH2172" s="13"/>
      <c r="AI2172" s="13"/>
      <c r="AJ2172" s="62"/>
      <c r="AK2172" s="62"/>
      <c r="AL2172" s="62"/>
      <c r="AM2172" s="62"/>
      <c r="AN2172" s="62"/>
      <c r="AO2172" s="62"/>
      <c r="AP2172" s="62"/>
      <c r="AQ2172" s="62"/>
      <c r="AR2172" s="62"/>
      <c r="AS2172" s="73">
        <f t="shared" ref="AS2172:BX2172" si="17640">MIN(AS2148,IF(AS2136&gt;=1,(AS2148/AS2136)*AS$12,IF(AS2136&gt;0,MIN(AS2148,$AR2160/$AS2136*AS$12),0)))</f>
        <v>0</v>
      </c>
      <c r="AT2172" s="73">
        <f t="shared" si="17640"/>
        <v>0</v>
      </c>
      <c r="AU2172" s="73">
        <f t="shared" si="17640"/>
        <v>0</v>
      </c>
      <c r="AV2172" s="73">
        <f t="shared" si="17640"/>
        <v>0</v>
      </c>
      <c r="AW2172" s="73">
        <f t="shared" si="17640"/>
        <v>0</v>
      </c>
      <c r="AX2172" s="73">
        <f t="shared" si="17640"/>
        <v>0</v>
      </c>
      <c r="AY2172" s="73">
        <f t="shared" si="17640"/>
        <v>0</v>
      </c>
      <c r="AZ2172" s="73">
        <f t="shared" si="17640"/>
        <v>0</v>
      </c>
      <c r="BA2172" s="73">
        <f t="shared" si="17640"/>
        <v>0</v>
      </c>
      <c r="BB2172" s="73">
        <f t="shared" si="17640"/>
        <v>0</v>
      </c>
      <c r="BC2172" s="73">
        <f t="shared" si="17640"/>
        <v>0</v>
      </c>
      <c r="BD2172" s="73">
        <f t="shared" si="17640"/>
        <v>0</v>
      </c>
      <c r="BE2172" s="73">
        <f t="shared" si="17640"/>
        <v>0</v>
      </c>
      <c r="BF2172" s="73">
        <f t="shared" si="17640"/>
        <v>0</v>
      </c>
      <c r="BG2172" s="73">
        <f t="shared" si="17640"/>
        <v>0</v>
      </c>
      <c r="BH2172" s="73">
        <f t="shared" si="17640"/>
        <v>0</v>
      </c>
      <c r="BI2172" s="73">
        <f t="shared" si="17640"/>
        <v>0</v>
      </c>
      <c r="BJ2172" s="73">
        <f t="shared" si="17640"/>
        <v>0</v>
      </c>
      <c r="BK2172" s="73">
        <f t="shared" si="17640"/>
        <v>0</v>
      </c>
      <c r="BL2172" s="73">
        <f t="shared" si="17640"/>
        <v>0</v>
      </c>
      <c r="BM2172" s="73">
        <f t="shared" si="17640"/>
        <v>0</v>
      </c>
      <c r="BN2172" s="73">
        <f t="shared" si="17640"/>
        <v>0</v>
      </c>
      <c r="BO2172" s="73">
        <f t="shared" si="17640"/>
        <v>0</v>
      </c>
      <c r="BP2172" s="73">
        <f t="shared" si="17640"/>
        <v>0</v>
      </c>
      <c r="BQ2172" s="73">
        <f t="shared" si="17640"/>
        <v>0</v>
      </c>
      <c r="BR2172" s="73">
        <f t="shared" si="17640"/>
        <v>0</v>
      </c>
      <c r="BS2172" s="356">
        <f t="shared" si="17640"/>
        <v>0</v>
      </c>
      <c r="BT2172" s="73">
        <f t="shared" si="17640"/>
        <v>0</v>
      </c>
      <c r="BU2172" s="73">
        <f t="shared" si="17640"/>
        <v>0</v>
      </c>
      <c r="BV2172" s="73">
        <f t="shared" si="17640"/>
        <v>0</v>
      </c>
      <c r="BW2172" s="73">
        <f t="shared" si="17640"/>
        <v>0</v>
      </c>
      <c r="BX2172" s="73">
        <f t="shared" si="17640"/>
        <v>0</v>
      </c>
      <c r="BY2172" s="73">
        <f t="shared" ref="BY2172:BZ2172" si="17641">MIN(BY2148,IF(BY2136&gt;=1,(BY2148/BY2136)*BY$12,IF(BY2136&gt;0,MIN(BY2148,$AR2160/$AS2136*BY$12),0)))</f>
        <v>0</v>
      </c>
      <c r="BZ2172" s="73">
        <f t="shared" si="17641"/>
        <v>0</v>
      </c>
      <c r="CA2172" s="73">
        <f t="shared" ref="CA2172:CC2172" si="17642">MIN(CA2148,IF(CA2136&gt;=1,(CA2148/CA2136)*CA$12,IF(CA2136&gt;0,MIN(CA2148,$AR2160/$AS2136*CA$12),0)))</f>
        <v>0</v>
      </c>
      <c r="CB2172" s="73">
        <f t="shared" si="17642"/>
        <v>0</v>
      </c>
      <c r="CC2172" s="73">
        <f t="shared" si="17642"/>
        <v>0</v>
      </c>
    </row>
    <row r="2173" spans="1:81" s="16" customFormat="1" ht="15" outlineLevel="2" x14ac:dyDescent="0.2">
      <c r="A2173" s="558">
        <f>ROW()</f>
        <v>2173</v>
      </c>
      <c r="B2173" s="134" t="s">
        <v>37</v>
      </c>
      <c r="C2173" s="134"/>
      <c r="D2173" s="134"/>
      <c r="E2173" s="134"/>
      <c r="F2173" s="134"/>
      <c r="G2173" s="134"/>
      <c r="H2173" s="134"/>
      <c r="I2173" s="134"/>
      <c r="J2173" s="134"/>
      <c r="K2173" s="134"/>
      <c r="L2173" s="134"/>
      <c r="M2173" s="134"/>
      <c r="N2173" s="134"/>
      <c r="O2173" s="134"/>
      <c r="P2173" s="134"/>
      <c r="Q2173" s="134"/>
      <c r="R2173" s="134"/>
      <c r="S2173" s="134"/>
      <c r="T2173" s="134"/>
      <c r="U2173" s="134"/>
      <c r="V2173" s="134"/>
      <c r="W2173" s="134"/>
      <c r="X2173" s="134"/>
      <c r="Y2173" s="134"/>
      <c r="Z2173" s="13"/>
      <c r="AA2173" s="13"/>
      <c r="AB2173" s="13"/>
      <c r="AC2173" s="13"/>
      <c r="AD2173" s="13"/>
      <c r="AE2173" s="13"/>
      <c r="AF2173" s="13"/>
      <c r="AG2173" s="13"/>
      <c r="AH2173" s="13"/>
      <c r="AI2173" s="13"/>
      <c r="AJ2173" s="62"/>
      <c r="AK2173" s="62"/>
      <c r="AL2173" s="62"/>
      <c r="AM2173" s="62"/>
      <c r="AN2173" s="62"/>
      <c r="AO2173" s="62"/>
      <c r="AP2173" s="62"/>
      <c r="AQ2173" s="62"/>
      <c r="AR2173" s="62"/>
      <c r="AS2173" s="73">
        <f t="shared" ref="AS2173:BX2173" si="17643">MIN(AS2149,IF(AS2137&gt;=1,(AS2149/AS2137)*AS$12,IF(AS2137&gt;0,MIN(AS2149,$AR2161/$AS2137*AS$12),0)))</f>
        <v>0</v>
      </c>
      <c r="AT2173" s="73">
        <f t="shared" si="17643"/>
        <v>0</v>
      </c>
      <c r="AU2173" s="73">
        <f t="shared" si="17643"/>
        <v>0</v>
      </c>
      <c r="AV2173" s="73">
        <f t="shared" si="17643"/>
        <v>0</v>
      </c>
      <c r="AW2173" s="73">
        <f t="shared" si="17643"/>
        <v>0</v>
      </c>
      <c r="AX2173" s="73">
        <f t="shared" si="17643"/>
        <v>0</v>
      </c>
      <c r="AY2173" s="73">
        <f t="shared" si="17643"/>
        <v>0</v>
      </c>
      <c r="AZ2173" s="73">
        <f t="shared" si="17643"/>
        <v>0</v>
      </c>
      <c r="BA2173" s="73">
        <f t="shared" si="17643"/>
        <v>0</v>
      </c>
      <c r="BB2173" s="73">
        <f t="shared" si="17643"/>
        <v>0</v>
      </c>
      <c r="BC2173" s="73">
        <f t="shared" si="17643"/>
        <v>0</v>
      </c>
      <c r="BD2173" s="73">
        <f t="shared" si="17643"/>
        <v>0</v>
      </c>
      <c r="BE2173" s="73">
        <f t="shared" si="17643"/>
        <v>0</v>
      </c>
      <c r="BF2173" s="73">
        <f t="shared" si="17643"/>
        <v>0</v>
      </c>
      <c r="BG2173" s="73">
        <f t="shared" si="17643"/>
        <v>0</v>
      </c>
      <c r="BH2173" s="73">
        <f t="shared" si="17643"/>
        <v>0</v>
      </c>
      <c r="BI2173" s="73">
        <f t="shared" si="17643"/>
        <v>0</v>
      </c>
      <c r="BJ2173" s="73">
        <f t="shared" si="17643"/>
        <v>0</v>
      </c>
      <c r="BK2173" s="73">
        <f t="shared" si="17643"/>
        <v>0</v>
      </c>
      <c r="BL2173" s="73">
        <f t="shared" si="17643"/>
        <v>0</v>
      </c>
      <c r="BM2173" s="73">
        <f t="shared" si="17643"/>
        <v>0</v>
      </c>
      <c r="BN2173" s="73">
        <f t="shared" si="17643"/>
        <v>0</v>
      </c>
      <c r="BO2173" s="73">
        <f t="shared" si="17643"/>
        <v>0</v>
      </c>
      <c r="BP2173" s="73">
        <f t="shared" si="17643"/>
        <v>0</v>
      </c>
      <c r="BQ2173" s="73">
        <f t="shared" si="17643"/>
        <v>0</v>
      </c>
      <c r="BR2173" s="73">
        <f t="shared" si="17643"/>
        <v>0</v>
      </c>
      <c r="BS2173" s="356">
        <f t="shared" si="17643"/>
        <v>0</v>
      </c>
      <c r="BT2173" s="73">
        <f t="shared" si="17643"/>
        <v>0</v>
      </c>
      <c r="BU2173" s="73">
        <f t="shared" si="17643"/>
        <v>0</v>
      </c>
      <c r="BV2173" s="73">
        <f t="shared" si="17643"/>
        <v>0</v>
      </c>
      <c r="BW2173" s="73">
        <f t="shared" si="17643"/>
        <v>0</v>
      </c>
      <c r="BX2173" s="73">
        <f t="shared" si="17643"/>
        <v>0</v>
      </c>
      <c r="BY2173" s="73">
        <f t="shared" ref="BY2173:BZ2173" si="17644">MIN(BY2149,IF(BY2137&gt;=1,(BY2149/BY2137)*BY$12,IF(BY2137&gt;0,MIN(BY2149,$AR2161/$AS2137*BY$12),0)))</f>
        <v>0</v>
      </c>
      <c r="BZ2173" s="73">
        <f t="shared" si="17644"/>
        <v>0</v>
      </c>
      <c r="CA2173" s="73">
        <f t="shared" ref="CA2173:CC2173" si="17645">MIN(CA2149,IF(CA2137&gt;=1,(CA2149/CA2137)*CA$12,IF(CA2137&gt;0,MIN(CA2149,$AR2161/$AS2137*CA$12),0)))</f>
        <v>0</v>
      </c>
      <c r="CB2173" s="73">
        <f t="shared" si="17645"/>
        <v>0</v>
      </c>
      <c r="CC2173" s="73">
        <f t="shared" si="17645"/>
        <v>0</v>
      </c>
    </row>
    <row r="2174" spans="1:81" s="16" customFormat="1" ht="15" outlineLevel="2" x14ac:dyDescent="0.2">
      <c r="A2174" s="558">
        <f>ROW()</f>
        <v>2174</v>
      </c>
      <c r="B2174" s="134" t="s">
        <v>38</v>
      </c>
      <c r="C2174" s="134"/>
      <c r="D2174" s="134"/>
      <c r="E2174" s="134"/>
      <c r="F2174" s="134"/>
      <c r="G2174" s="134"/>
      <c r="H2174" s="134"/>
      <c r="I2174" s="134"/>
      <c r="J2174" s="134"/>
      <c r="K2174" s="134"/>
      <c r="L2174" s="134"/>
      <c r="M2174" s="134"/>
      <c r="N2174" s="134"/>
      <c r="O2174" s="134"/>
      <c r="P2174" s="134"/>
      <c r="Q2174" s="134"/>
      <c r="R2174" s="134"/>
      <c r="S2174" s="134"/>
      <c r="T2174" s="134"/>
      <c r="U2174" s="134"/>
      <c r="V2174" s="134"/>
      <c r="W2174" s="134"/>
      <c r="X2174" s="134"/>
      <c r="Y2174" s="134"/>
      <c r="Z2174" s="13"/>
      <c r="AA2174" s="13"/>
      <c r="AB2174" s="13"/>
      <c r="AC2174" s="13"/>
      <c r="AD2174" s="13"/>
      <c r="AE2174" s="13"/>
      <c r="AF2174" s="13"/>
      <c r="AG2174" s="13"/>
      <c r="AH2174" s="13"/>
      <c r="AI2174" s="13"/>
      <c r="AJ2174" s="62"/>
      <c r="AK2174" s="62"/>
      <c r="AL2174" s="62"/>
      <c r="AM2174" s="62"/>
      <c r="AN2174" s="62"/>
      <c r="AO2174" s="62"/>
      <c r="AP2174" s="62"/>
      <c r="AQ2174" s="62"/>
      <c r="AR2174" s="62"/>
      <c r="AS2174" s="73">
        <f t="shared" ref="AS2174:BX2174" si="17646">MIN(AS2150,IF(AS2138&gt;=1,(AS2150/AS2138)*AS$12,IF(AS2138&gt;0,MIN(AS2150,$AR2162/$AS2138*AS$12),0)))</f>
        <v>0</v>
      </c>
      <c r="AT2174" s="73">
        <f t="shared" si="17646"/>
        <v>0</v>
      </c>
      <c r="AU2174" s="73">
        <f t="shared" si="17646"/>
        <v>0</v>
      </c>
      <c r="AV2174" s="73">
        <f t="shared" si="17646"/>
        <v>0</v>
      </c>
      <c r="AW2174" s="73">
        <f t="shared" si="17646"/>
        <v>0</v>
      </c>
      <c r="AX2174" s="73">
        <f t="shared" si="17646"/>
        <v>0</v>
      </c>
      <c r="AY2174" s="73">
        <f t="shared" si="17646"/>
        <v>0</v>
      </c>
      <c r="AZ2174" s="73">
        <f t="shared" si="17646"/>
        <v>0</v>
      </c>
      <c r="BA2174" s="73">
        <f t="shared" si="17646"/>
        <v>0</v>
      </c>
      <c r="BB2174" s="73">
        <f t="shared" si="17646"/>
        <v>0</v>
      </c>
      <c r="BC2174" s="73">
        <f t="shared" si="17646"/>
        <v>0</v>
      </c>
      <c r="BD2174" s="73">
        <f t="shared" si="17646"/>
        <v>0</v>
      </c>
      <c r="BE2174" s="73">
        <f t="shared" si="17646"/>
        <v>0</v>
      </c>
      <c r="BF2174" s="73">
        <f t="shared" si="17646"/>
        <v>0</v>
      </c>
      <c r="BG2174" s="73">
        <f t="shared" si="17646"/>
        <v>0</v>
      </c>
      <c r="BH2174" s="73">
        <f t="shared" si="17646"/>
        <v>0</v>
      </c>
      <c r="BI2174" s="73">
        <f t="shared" si="17646"/>
        <v>0</v>
      </c>
      <c r="BJ2174" s="73">
        <f t="shared" si="17646"/>
        <v>0</v>
      </c>
      <c r="BK2174" s="73">
        <f t="shared" si="17646"/>
        <v>0</v>
      </c>
      <c r="BL2174" s="73">
        <f t="shared" si="17646"/>
        <v>0</v>
      </c>
      <c r="BM2174" s="73">
        <f t="shared" si="17646"/>
        <v>0</v>
      </c>
      <c r="BN2174" s="73">
        <f t="shared" si="17646"/>
        <v>0</v>
      </c>
      <c r="BO2174" s="73">
        <f t="shared" si="17646"/>
        <v>0</v>
      </c>
      <c r="BP2174" s="73">
        <f t="shared" si="17646"/>
        <v>0</v>
      </c>
      <c r="BQ2174" s="73">
        <f t="shared" si="17646"/>
        <v>0</v>
      </c>
      <c r="BR2174" s="73">
        <f t="shared" si="17646"/>
        <v>0</v>
      </c>
      <c r="BS2174" s="356">
        <f t="shared" si="17646"/>
        <v>0</v>
      </c>
      <c r="BT2174" s="73">
        <f t="shared" si="17646"/>
        <v>0</v>
      </c>
      <c r="BU2174" s="73">
        <f t="shared" si="17646"/>
        <v>0</v>
      </c>
      <c r="BV2174" s="73">
        <f t="shared" si="17646"/>
        <v>0</v>
      </c>
      <c r="BW2174" s="73">
        <f t="shared" si="17646"/>
        <v>0</v>
      </c>
      <c r="BX2174" s="73">
        <f t="shared" si="17646"/>
        <v>0</v>
      </c>
      <c r="BY2174" s="73">
        <f t="shared" ref="BY2174:BZ2174" si="17647">MIN(BY2150,IF(BY2138&gt;=1,(BY2150/BY2138)*BY$12,IF(BY2138&gt;0,MIN(BY2150,$AR2162/$AS2138*BY$12),0)))</f>
        <v>0</v>
      </c>
      <c r="BZ2174" s="73">
        <f t="shared" si="17647"/>
        <v>0</v>
      </c>
      <c r="CA2174" s="73">
        <f t="shared" ref="CA2174:CC2174" si="17648">MIN(CA2150,IF(CA2138&gt;=1,(CA2150/CA2138)*CA$12,IF(CA2138&gt;0,MIN(CA2150,$AR2162/$AS2138*CA$12),0)))</f>
        <v>0</v>
      </c>
      <c r="CB2174" s="73">
        <f t="shared" si="17648"/>
        <v>0</v>
      </c>
      <c r="CC2174" s="73">
        <f t="shared" si="17648"/>
        <v>0</v>
      </c>
    </row>
    <row r="2175" spans="1:81" s="16" customFormat="1" ht="15" outlineLevel="2" x14ac:dyDescent="0.2">
      <c r="A2175" s="558">
        <f>ROW()</f>
        <v>2175</v>
      </c>
      <c r="B2175" s="134" t="s">
        <v>39</v>
      </c>
      <c r="C2175" s="134"/>
      <c r="D2175" s="134"/>
      <c r="E2175" s="134"/>
      <c r="F2175" s="134"/>
      <c r="G2175" s="134"/>
      <c r="H2175" s="134"/>
      <c r="I2175" s="134"/>
      <c r="J2175" s="134"/>
      <c r="K2175" s="134"/>
      <c r="L2175" s="134"/>
      <c r="M2175" s="134"/>
      <c r="N2175" s="134"/>
      <c r="O2175" s="134"/>
      <c r="P2175" s="134"/>
      <c r="Q2175" s="134"/>
      <c r="R2175" s="134"/>
      <c r="S2175" s="134"/>
      <c r="T2175" s="134"/>
      <c r="U2175" s="134"/>
      <c r="V2175" s="134"/>
      <c r="W2175" s="134"/>
      <c r="X2175" s="134"/>
      <c r="Y2175" s="134"/>
      <c r="Z2175" s="13"/>
      <c r="AA2175" s="13"/>
      <c r="AB2175" s="13"/>
      <c r="AC2175" s="13"/>
      <c r="AD2175" s="13"/>
      <c r="AE2175" s="13"/>
      <c r="AF2175" s="13"/>
      <c r="AG2175" s="13"/>
      <c r="AH2175" s="13"/>
      <c r="AI2175" s="13"/>
      <c r="AJ2175" s="62"/>
      <c r="AK2175" s="62"/>
      <c r="AL2175" s="62"/>
      <c r="AM2175" s="62"/>
      <c r="AN2175" s="62"/>
      <c r="AO2175" s="62"/>
      <c r="AP2175" s="62"/>
      <c r="AQ2175" s="62"/>
      <c r="AR2175" s="62"/>
      <c r="AS2175" s="73">
        <f t="shared" ref="AS2175:BX2175" si="17649">MIN(AS2151,IF(AS2139&gt;=1,(AS2151/AS2139)*AS$12,IF(AS2139&gt;0,MIN(AS2151,$AR2163/$AS2139*AS$12),0)))</f>
        <v>0</v>
      </c>
      <c r="AT2175" s="73">
        <f t="shared" si="17649"/>
        <v>0</v>
      </c>
      <c r="AU2175" s="73">
        <f t="shared" si="17649"/>
        <v>0</v>
      </c>
      <c r="AV2175" s="73">
        <f t="shared" si="17649"/>
        <v>0</v>
      </c>
      <c r="AW2175" s="73">
        <f t="shared" si="17649"/>
        <v>0</v>
      </c>
      <c r="AX2175" s="73">
        <f t="shared" si="17649"/>
        <v>0</v>
      </c>
      <c r="AY2175" s="73">
        <f t="shared" si="17649"/>
        <v>0</v>
      </c>
      <c r="AZ2175" s="73">
        <f t="shared" si="17649"/>
        <v>0</v>
      </c>
      <c r="BA2175" s="73">
        <f t="shared" si="17649"/>
        <v>0</v>
      </c>
      <c r="BB2175" s="73">
        <f t="shared" si="17649"/>
        <v>0</v>
      </c>
      <c r="BC2175" s="73">
        <f t="shared" si="17649"/>
        <v>0</v>
      </c>
      <c r="BD2175" s="73">
        <f t="shared" si="17649"/>
        <v>0</v>
      </c>
      <c r="BE2175" s="73">
        <f t="shared" si="17649"/>
        <v>0</v>
      </c>
      <c r="BF2175" s="73">
        <f t="shared" si="17649"/>
        <v>0</v>
      </c>
      <c r="BG2175" s="73">
        <f t="shared" si="17649"/>
        <v>0</v>
      </c>
      <c r="BH2175" s="73">
        <f t="shared" si="17649"/>
        <v>0</v>
      </c>
      <c r="BI2175" s="73">
        <f t="shared" si="17649"/>
        <v>0</v>
      </c>
      <c r="BJ2175" s="73">
        <f t="shared" si="17649"/>
        <v>0</v>
      </c>
      <c r="BK2175" s="73">
        <f t="shared" si="17649"/>
        <v>0</v>
      </c>
      <c r="BL2175" s="73">
        <f t="shared" si="17649"/>
        <v>0</v>
      </c>
      <c r="BM2175" s="73">
        <f t="shared" si="17649"/>
        <v>0</v>
      </c>
      <c r="BN2175" s="73">
        <f t="shared" si="17649"/>
        <v>0</v>
      </c>
      <c r="BO2175" s="73">
        <f t="shared" si="17649"/>
        <v>0</v>
      </c>
      <c r="BP2175" s="73">
        <f t="shared" si="17649"/>
        <v>0</v>
      </c>
      <c r="BQ2175" s="73">
        <f t="shared" si="17649"/>
        <v>0</v>
      </c>
      <c r="BR2175" s="73">
        <f t="shared" si="17649"/>
        <v>0</v>
      </c>
      <c r="BS2175" s="356">
        <f t="shared" si="17649"/>
        <v>0</v>
      </c>
      <c r="BT2175" s="73">
        <f t="shared" si="17649"/>
        <v>0</v>
      </c>
      <c r="BU2175" s="73">
        <f t="shared" si="17649"/>
        <v>0</v>
      </c>
      <c r="BV2175" s="73">
        <f t="shared" si="17649"/>
        <v>0</v>
      </c>
      <c r="BW2175" s="73">
        <f t="shared" si="17649"/>
        <v>0</v>
      </c>
      <c r="BX2175" s="73">
        <f t="shared" si="17649"/>
        <v>0</v>
      </c>
      <c r="BY2175" s="73">
        <f t="shared" ref="BY2175:BZ2175" si="17650">MIN(BY2151,IF(BY2139&gt;=1,(BY2151/BY2139)*BY$12,IF(BY2139&gt;0,MIN(BY2151,$AR2163/$AS2139*BY$12),0)))</f>
        <v>0</v>
      </c>
      <c r="BZ2175" s="73">
        <f t="shared" si="17650"/>
        <v>0</v>
      </c>
      <c r="CA2175" s="73">
        <f t="shared" ref="CA2175:CC2175" si="17651">MIN(CA2151,IF(CA2139&gt;=1,(CA2151/CA2139)*CA$12,IF(CA2139&gt;0,MIN(CA2151,$AR2163/$AS2139*CA$12),0)))</f>
        <v>0</v>
      </c>
      <c r="CB2175" s="73">
        <f t="shared" si="17651"/>
        <v>0</v>
      </c>
      <c r="CC2175" s="73">
        <f t="shared" si="17651"/>
        <v>0</v>
      </c>
    </row>
    <row r="2176" spans="1:81" s="16" customFormat="1" ht="15" outlineLevel="2" x14ac:dyDescent="0.2">
      <c r="A2176" s="558">
        <f>ROW()</f>
        <v>2176</v>
      </c>
      <c r="B2176" s="134" t="s">
        <v>40</v>
      </c>
      <c r="C2176" s="134"/>
      <c r="D2176" s="134"/>
      <c r="E2176" s="134"/>
      <c r="F2176" s="134"/>
      <c r="G2176" s="134"/>
      <c r="H2176" s="134"/>
      <c r="I2176" s="134"/>
      <c r="J2176" s="134"/>
      <c r="K2176" s="134"/>
      <c r="L2176" s="134"/>
      <c r="M2176" s="134"/>
      <c r="N2176" s="134"/>
      <c r="O2176" s="134"/>
      <c r="P2176" s="134"/>
      <c r="Q2176" s="134"/>
      <c r="R2176" s="134"/>
      <c r="S2176" s="134"/>
      <c r="T2176" s="134"/>
      <c r="U2176" s="134"/>
      <c r="V2176" s="134"/>
      <c r="W2176" s="134"/>
      <c r="X2176" s="134"/>
      <c r="Y2176" s="134"/>
      <c r="Z2176" s="13"/>
      <c r="AA2176" s="13"/>
      <c r="AB2176" s="13"/>
      <c r="AC2176" s="13"/>
      <c r="AD2176" s="13"/>
      <c r="AE2176" s="13"/>
      <c r="AF2176" s="13"/>
      <c r="AG2176" s="13"/>
      <c r="AH2176" s="13"/>
      <c r="AI2176" s="13"/>
      <c r="AJ2176" s="62"/>
      <c r="AK2176" s="62"/>
      <c r="AL2176" s="62"/>
      <c r="AM2176" s="62"/>
      <c r="AN2176" s="62"/>
      <c r="AO2176" s="62"/>
      <c r="AP2176" s="62"/>
      <c r="AQ2176" s="62"/>
      <c r="AR2176" s="62"/>
      <c r="AS2176" s="73">
        <f t="shared" ref="AS2176:BX2177" si="17652">MIN(AS2152,IF(AS2140&gt;=1,(AS2152/AS2140)*AS$12,IF(AS2140&gt;0,MIN(AS2152,$AR2164/$AS2140*AS$12),0)))</f>
        <v>0</v>
      </c>
      <c r="AT2176" s="73">
        <f t="shared" si="17652"/>
        <v>0</v>
      </c>
      <c r="AU2176" s="73">
        <f t="shared" si="17652"/>
        <v>0</v>
      </c>
      <c r="AV2176" s="73">
        <f t="shared" si="17652"/>
        <v>0</v>
      </c>
      <c r="AW2176" s="73">
        <f t="shared" si="17652"/>
        <v>0</v>
      </c>
      <c r="AX2176" s="73">
        <f t="shared" si="17652"/>
        <v>0</v>
      </c>
      <c r="AY2176" s="73">
        <f t="shared" si="17652"/>
        <v>0</v>
      </c>
      <c r="AZ2176" s="73">
        <f t="shared" si="17652"/>
        <v>0</v>
      </c>
      <c r="BA2176" s="73">
        <f t="shared" si="17652"/>
        <v>0</v>
      </c>
      <c r="BB2176" s="73">
        <f t="shared" si="17652"/>
        <v>0</v>
      </c>
      <c r="BC2176" s="73">
        <f t="shared" si="17652"/>
        <v>0</v>
      </c>
      <c r="BD2176" s="73">
        <f t="shared" si="17652"/>
        <v>0</v>
      </c>
      <c r="BE2176" s="73">
        <f t="shared" si="17652"/>
        <v>0</v>
      </c>
      <c r="BF2176" s="73">
        <f t="shared" si="17652"/>
        <v>0</v>
      </c>
      <c r="BG2176" s="73">
        <f t="shared" si="17652"/>
        <v>0</v>
      </c>
      <c r="BH2176" s="73">
        <f t="shared" si="17652"/>
        <v>0</v>
      </c>
      <c r="BI2176" s="73">
        <f t="shared" si="17652"/>
        <v>0</v>
      </c>
      <c r="BJ2176" s="73">
        <f t="shared" si="17652"/>
        <v>0</v>
      </c>
      <c r="BK2176" s="73">
        <f t="shared" si="17652"/>
        <v>0</v>
      </c>
      <c r="BL2176" s="73">
        <f t="shared" si="17652"/>
        <v>0</v>
      </c>
      <c r="BM2176" s="73">
        <f t="shared" si="17652"/>
        <v>0</v>
      </c>
      <c r="BN2176" s="73">
        <f t="shared" si="17652"/>
        <v>0</v>
      </c>
      <c r="BO2176" s="73">
        <f t="shared" si="17652"/>
        <v>0</v>
      </c>
      <c r="BP2176" s="73">
        <f t="shared" si="17652"/>
        <v>0</v>
      </c>
      <c r="BQ2176" s="73">
        <f t="shared" si="17652"/>
        <v>0</v>
      </c>
      <c r="BR2176" s="73">
        <f t="shared" si="17652"/>
        <v>0</v>
      </c>
      <c r="BS2176" s="356">
        <f t="shared" si="17652"/>
        <v>0</v>
      </c>
      <c r="BT2176" s="73">
        <f t="shared" si="17652"/>
        <v>0</v>
      </c>
      <c r="BU2176" s="73">
        <f t="shared" si="17652"/>
        <v>0</v>
      </c>
      <c r="BV2176" s="73">
        <f t="shared" si="17652"/>
        <v>0</v>
      </c>
      <c r="BW2176" s="73">
        <f t="shared" si="17652"/>
        <v>0</v>
      </c>
      <c r="BX2176" s="73">
        <f t="shared" si="17652"/>
        <v>0</v>
      </c>
      <c r="BY2176" s="73">
        <f t="shared" ref="BY2176:BZ2177" si="17653">MIN(BY2152,IF(BY2140&gt;=1,(BY2152/BY2140)*BY$12,IF(BY2140&gt;0,MIN(BY2152,$AR2164/$AS2140*BY$12),0)))</f>
        <v>0</v>
      </c>
      <c r="BZ2176" s="73">
        <f t="shared" si="17653"/>
        <v>0</v>
      </c>
      <c r="CA2176" s="73">
        <f t="shared" ref="CA2176:CC2177" si="17654">MIN(CA2152,IF(CA2140&gt;=1,(CA2152/CA2140)*CA$12,IF(CA2140&gt;0,MIN(CA2152,$AR2164/$AS2140*CA$12),0)))</f>
        <v>0</v>
      </c>
      <c r="CB2176" s="73">
        <f t="shared" si="17654"/>
        <v>0</v>
      </c>
      <c r="CC2176" s="73">
        <f t="shared" si="17654"/>
        <v>0</v>
      </c>
    </row>
    <row r="2177" spans="1:81" s="16" customFormat="1" ht="15" outlineLevel="2" x14ac:dyDescent="0.2">
      <c r="A2177" s="558">
        <f>ROW()</f>
        <v>2177</v>
      </c>
      <c r="B2177" s="134" t="s">
        <v>329</v>
      </c>
      <c r="C2177" s="134"/>
      <c r="D2177" s="134"/>
      <c r="E2177" s="134"/>
      <c r="F2177" s="134"/>
      <c r="G2177" s="134"/>
      <c r="H2177" s="134"/>
      <c r="I2177" s="134"/>
      <c r="J2177" s="134"/>
      <c r="K2177" s="134"/>
      <c r="L2177" s="134"/>
      <c r="M2177" s="134"/>
      <c r="N2177" s="134"/>
      <c r="O2177" s="134"/>
      <c r="P2177" s="134"/>
      <c r="Q2177" s="134"/>
      <c r="R2177" s="134"/>
      <c r="S2177" s="134"/>
      <c r="T2177" s="134"/>
      <c r="U2177" s="134"/>
      <c r="V2177" s="134"/>
      <c r="W2177" s="134"/>
      <c r="X2177" s="134"/>
      <c r="Y2177" s="134"/>
      <c r="Z2177" s="13"/>
      <c r="AA2177" s="13"/>
      <c r="AB2177" s="13"/>
      <c r="AC2177" s="13"/>
      <c r="AD2177" s="13"/>
      <c r="AE2177" s="13"/>
      <c r="AF2177" s="13"/>
      <c r="AG2177" s="13"/>
      <c r="AH2177" s="13"/>
      <c r="AI2177" s="13"/>
      <c r="AJ2177" s="62"/>
      <c r="AK2177" s="62"/>
      <c r="AL2177" s="62"/>
      <c r="AM2177" s="62"/>
      <c r="AN2177" s="62"/>
      <c r="AO2177" s="62"/>
      <c r="AP2177" s="62"/>
      <c r="AQ2177" s="62"/>
      <c r="AR2177" s="62"/>
      <c r="AS2177" s="73">
        <f t="shared" si="17652"/>
        <v>0</v>
      </c>
      <c r="AT2177" s="73">
        <f t="shared" si="17652"/>
        <v>0</v>
      </c>
      <c r="AU2177" s="73">
        <f t="shared" si="17652"/>
        <v>0</v>
      </c>
      <c r="AV2177" s="73">
        <f t="shared" si="17652"/>
        <v>0</v>
      </c>
      <c r="AW2177" s="73">
        <f t="shared" si="17652"/>
        <v>0</v>
      </c>
      <c r="AX2177" s="73">
        <f t="shared" si="17652"/>
        <v>0</v>
      </c>
      <c r="AY2177" s="73">
        <f t="shared" si="17652"/>
        <v>0</v>
      </c>
      <c r="AZ2177" s="73">
        <f t="shared" si="17652"/>
        <v>0</v>
      </c>
      <c r="BA2177" s="73">
        <f t="shared" si="17652"/>
        <v>0</v>
      </c>
      <c r="BB2177" s="73">
        <f t="shared" si="17652"/>
        <v>0</v>
      </c>
      <c r="BC2177" s="73">
        <f t="shared" si="17652"/>
        <v>0</v>
      </c>
      <c r="BD2177" s="73">
        <f t="shared" si="17652"/>
        <v>0</v>
      </c>
      <c r="BE2177" s="73">
        <f t="shared" si="17652"/>
        <v>0</v>
      </c>
      <c r="BF2177" s="73">
        <f t="shared" si="17652"/>
        <v>0</v>
      </c>
      <c r="BG2177" s="73">
        <f t="shared" si="17652"/>
        <v>0</v>
      </c>
      <c r="BH2177" s="73">
        <f t="shared" si="17652"/>
        <v>0</v>
      </c>
      <c r="BI2177" s="73">
        <f t="shared" si="17652"/>
        <v>0</v>
      </c>
      <c r="BJ2177" s="73">
        <f t="shared" si="17652"/>
        <v>0</v>
      </c>
      <c r="BK2177" s="73">
        <f t="shared" si="17652"/>
        <v>0</v>
      </c>
      <c r="BL2177" s="73">
        <f t="shared" si="17652"/>
        <v>0</v>
      </c>
      <c r="BM2177" s="73">
        <f t="shared" si="17652"/>
        <v>0</v>
      </c>
      <c r="BN2177" s="73">
        <f t="shared" si="17652"/>
        <v>0</v>
      </c>
      <c r="BO2177" s="73">
        <f t="shared" si="17652"/>
        <v>0</v>
      </c>
      <c r="BP2177" s="73">
        <f t="shared" si="17652"/>
        <v>0</v>
      </c>
      <c r="BQ2177" s="73">
        <f t="shared" si="17652"/>
        <v>0</v>
      </c>
      <c r="BR2177" s="73">
        <f t="shared" si="17652"/>
        <v>0</v>
      </c>
      <c r="BS2177" s="356">
        <f t="shared" si="17652"/>
        <v>0</v>
      </c>
      <c r="BT2177" s="73">
        <f t="shared" si="17652"/>
        <v>0</v>
      </c>
      <c r="BU2177" s="73">
        <f t="shared" si="17652"/>
        <v>0</v>
      </c>
      <c r="BV2177" s="73">
        <f t="shared" si="17652"/>
        <v>0</v>
      </c>
      <c r="BW2177" s="73">
        <f t="shared" si="17652"/>
        <v>0</v>
      </c>
      <c r="BX2177" s="73">
        <f t="shared" si="17652"/>
        <v>0</v>
      </c>
      <c r="BY2177" s="73">
        <f t="shared" si="17653"/>
        <v>0</v>
      </c>
      <c r="BZ2177" s="73">
        <f t="shared" si="17653"/>
        <v>0</v>
      </c>
      <c r="CA2177" s="73">
        <f t="shared" si="17654"/>
        <v>0</v>
      </c>
      <c r="CB2177" s="73">
        <f t="shared" si="17654"/>
        <v>0</v>
      </c>
      <c r="CC2177" s="73">
        <f t="shared" si="17654"/>
        <v>0</v>
      </c>
    </row>
    <row r="2178" spans="1:81" s="16" customFormat="1" ht="15" outlineLevel="2" x14ac:dyDescent="0.2">
      <c r="A2178" s="558">
        <f>ROW()</f>
        <v>2178</v>
      </c>
      <c r="B2178" s="134" t="s">
        <v>269</v>
      </c>
      <c r="C2178" s="134"/>
      <c r="D2178" s="134"/>
      <c r="E2178" s="134"/>
      <c r="F2178" s="134"/>
      <c r="G2178" s="134"/>
      <c r="H2178" s="134"/>
      <c r="I2178" s="134"/>
      <c r="J2178" s="134"/>
      <c r="K2178" s="134"/>
      <c r="L2178" s="134"/>
      <c r="M2178" s="134"/>
      <c r="N2178" s="134"/>
      <c r="O2178" s="134"/>
      <c r="P2178" s="134"/>
      <c r="Q2178" s="134"/>
      <c r="R2178" s="134"/>
      <c r="S2178" s="134"/>
      <c r="T2178" s="134"/>
      <c r="U2178" s="134"/>
      <c r="V2178" s="134"/>
      <c r="W2178" s="134"/>
      <c r="X2178" s="134"/>
      <c r="Y2178" s="134"/>
      <c r="Z2178" s="13"/>
      <c r="AA2178" s="13"/>
      <c r="AB2178" s="13"/>
      <c r="AC2178" s="13"/>
      <c r="AD2178" s="13"/>
      <c r="AE2178" s="13"/>
      <c r="AF2178" s="13"/>
      <c r="AG2178" s="13"/>
      <c r="AH2178" s="13"/>
      <c r="AI2178" s="13"/>
      <c r="AJ2178" s="62"/>
      <c r="AK2178" s="62"/>
      <c r="AL2178" s="62"/>
      <c r="AM2178" s="62"/>
      <c r="AN2178" s="62"/>
      <c r="AO2178" s="62"/>
      <c r="AP2178" s="62"/>
      <c r="AQ2178" s="62"/>
      <c r="AR2178" s="62"/>
      <c r="AS2178" s="73"/>
      <c r="AT2178" s="73"/>
      <c r="AU2178" s="73"/>
      <c r="AV2178" s="73"/>
      <c r="AW2178" s="73"/>
      <c r="AX2178" s="73"/>
      <c r="AY2178" s="73"/>
      <c r="AZ2178" s="73"/>
      <c r="BA2178" s="73"/>
      <c r="BB2178" s="73"/>
      <c r="BC2178" s="73"/>
      <c r="BD2178" s="73"/>
      <c r="BE2178" s="73"/>
      <c r="BF2178" s="73"/>
      <c r="BG2178" s="73"/>
      <c r="BH2178" s="73"/>
      <c r="BI2178" s="73"/>
      <c r="BJ2178" s="73"/>
      <c r="BK2178" s="73"/>
      <c r="BL2178" s="73"/>
      <c r="BM2178" s="73"/>
      <c r="BN2178" s="73"/>
      <c r="BO2178" s="73"/>
      <c r="BP2178" s="73"/>
      <c r="BQ2178" s="73"/>
      <c r="BR2178" s="73"/>
      <c r="BS2178" s="356"/>
      <c r="BT2178" s="73"/>
      <c r="BU2178" s="73"/>
      <c r="BV2178" s="73"/>
      <c r="BW2178" s="73"/>
      <c r="BX2178" s="73"/>
      <c r="BY2178" s="73"/>
      <c r="BZ2178" s="73"/>
      <c r="CA2178" s="73"/>
      <c r="CB2178" s="73"/>
      <c r="CC2178" s="73"/>
    </row>
    <row r="2179" spans="1:81" s="175" customFormat="1" ht="15.75" outlineLevel="2" x14ac:dyDescent="0.25">
      <c r="A2179" s="558">
        <f>ROW()</f>
        <v>2179</v>
      </c>
      <c r="B2179" s="136" t="s">
        <v>0</v>
      </c>
      <c r="C2179" s="136"/>
      <c r="D2179" s="136"/>
      <c r="E2179" s="136"/>
      <c r="F2179" s="136"/>
      <c r="G2179" s="136"/>
      <c r="H2179" s="136"/>
      <c r="I2179" s="136"/>
      <c r="J2179" s="136"/>
      <c r="K2179" s="136"/>
      <c r="L2179" s="136"/>
      <c r="M2179" s="136"/>
      <c r="N2179" s="37">
        <f>SUM(N2169:N2178)</f>
        <v>0</v>
      </c>
      <c r="O2179" s="37">
        <f t="shared" ref="O2179" si="17655">SUM(O2169:O2178)</f>
        <v>0</v>
      </c>
      <c r="P2179" s="37">
        <f t="shared" ref="P2179" si="17656">SUM(P2169:P2178)</f>
        <v>0</v>
      </c>
      <c r="Q2179" s="37">
        <f t="shared" ref="Q2179" si="17657">SUM(Q2169:Q2178)</f>
        <v>0</v>
      </c>
      <c r="R2179" s="37">
        <f t="shared" ref="R2179" si="17658">SUM(R2169:R2178)</f>
        <v>0</v>
      </c>
      <c r="S2179" s="37">
        <f t="shared" ref="S2179" si="17659">SUM(S2169:S2178)</f>
        <v>0</v>
      </c>
      <c r="T2179" s="37">
        <f t="shared" ref="T2179" si="17660">SUM(T2169:T2178)</f>
        <v>0</v>
      </c>
      <c r="U2179" s="37">
        <f t="shared" ref="U2179" si="17661">SUM(U2169:U2178)</f>
        <v>0</v>
      </c>
      <c r="V2179" s="37">
        <f t="shared" ref="V2179" si="17662">SUM(V2169:V2178)</f>
        <v>0</v>
      </c>
      <c r="W2179" s="37">
        <f t="shared" ref="W2179" si="17663">SUM(W2169:W2178)</f>
        <v>0</v>
      </c>
      <c r="X2179" s="37">
        <f t="shared" ref="X2179" si="17664">SUM(X2169:X2178)</f>
        <v>0</v>
      </c>
      <c r="Y2179" s="37">
        <f t="shared" ref="Y2179" si="17665">SUM(Y2169:Y2178)</f>
        <v>0</v>
      </c>
      <c r="Z2179" s="37">
        <f t="shared" ref="Z2179" si="17666">SUM(Z2169:Z2178)</f>
        <v>0</v>
      </c>
      <c r="AA2179" s="37">
        <f t="shared" ref="AA2179" si="17667">SUM(AA2169:AA2178)</f>
        <v>0</v>
      </c>
      <c r="AB2179" s="37">
        <f t="shared" ref="AB2179" si="17668">SUM(AB2169:AB2178)</f>
        <v>0</v>
      </c>
      <c r="AC2179" s="37">
        <f t="shared" ref="AC2179" si="17669">SUM(AC2169:AC2178)</f>
        <v>0</v>
      </c>
      <c r="AD2179" s="37">
        <f t="shared" ref="AD2179" si="17670">SUM(AD2169:AD2178)</f>
        <v>0</v>
      </c>
      <c r="AE2179" s="37">
        <f t="shared" ref="AE2179" si="17671">SUM(AE2169:AE2178)</f>
        <v>0</v>
      </c>
      <c r="AF2179" s="37">
        <f t="shared" ref="AF2179" si="17672">SUM(AF2169:AF2178)</f>
        <v>0</v>
      </c>
      <c r="AG2179" s="37">
        <f t="shared" ref="AG2179" si="17673">SUM(AG2169:AG2178)</f>
        <v>0</v>
      </c>
      <c r="AH2179" s="37">
        <f t="shared" ref="AH2179" si="17674">SUM(AH2169:AH2178)</f>
        <v>0</v>
      </c>
      <c r="AI2179" s="37">
        <f t="shared" ref="AI2179" si="17675">SUM(AI2169:AI2178)</f>
        <v>0</v>
      </c>
      <c r="AJ2179" s="37">
        <f t="shared" ref="AJ2179" si="17676">SUM(AJ2169:AJ2178)</f>
        <v>0</v>
      </c>
      <c r="AK2179" s="37">
        <f t="shared" ref="AK2179" si="17677">SUM(AK2169:AK2178)</f>
        <v>0</v>
      </c>
      <c r="AL2179" s="37">
        <f t="shared" ref="AL2179" si="17678">SUM(AL2169:AL2178)</f>
        <v>0</v>
      </c>
      <c r="AM2179" s="37">
        <f t="shared" ref="AM2179" si="17679">SUM(AM2169:AM2178)</f>
        <v>0</v>
      </c>
      <c r="AN2179" s="37">
        <f t="shared" ref="AN2179" si="17680">SUM(AN2169:AN2178)</f>
        <v>0</v>
      </c>
      <c r="AO2179" s="37">
        <f t="shared" ref="AO2179" si="17681">SUM(AO2169:AO2178)</f>
        <v>0</v>
      </c>
      <c r="AP2179" s="37">
        <f t="shared" ref="AP2179" si="17682">SUM(AP2169:AP2178)</f>
        <v>0</v>
      </c>
      <c r="AQ2179" s="37">
        <f t="shared" ref="AQ2179" si="17683">SUM(AQ2169:AQ2178)</f>
        <v>0</v>
      </c>
      <c r="AR2179" s="37">
        <f t="shared" ref="AR2179" si="17684">SUM(AR2169:AR2178)</f>
        <v>0</v>
      </c>
      <c r="AS2179" s="37">
        <f t="shared" ref="AS2179" si="17685">SUM(AS2169:AS2178)</f>
        <v>0</v>
      </c>
      <c r="AT2179" s="37">
        <f t="shared" ref="AT2179" si="17686">SUM(AT2169:AT2178)</f>
        <v>0</v>
      </c>
      <c r="AU2179" s="37">
        <f t="shared" ref="AU2179" si="17687">SUM(AU2169:AU2178)</f>
        <v>0</v>
      </c>
      <c r="AV2179" s="37">
        <f t="shared" ref="AV2179" si="17688">SUM(AV2169:AV2178)</f>
        <v>0</v>
      </c>
      <c r="AW2179" s="37">
        <f t="shared" ref="AW2179" si="17689">SUM(AW2169:AW2178)</f>
        <v>0</v>
      </c>
      <c r="AX2179" s="37">
        <f t="shared" ref="AX2179" si="17690">SUM(AX2169:AX2178)</f>
        <v>0</v>
      </c>
      <c r="AY2179" s="37">
        <f t="shared" ref="AY2179" si="17691">SUM(AY2169:AY2178)</f>
        <v>0</v>
      </c>
      <c r="AZ2179" s="37">
        <f t="shared" ref="AZ2179" si="17692">SUM(AZ2169:AZ2178)</f>
        <v>0</v>
      </c>
      <c r="BA2179" s="37">
        <f t="shared" ref="BA2179" si="17693">SUM(BA2169:BA2178)</f>
        <v>0</v>
      </c>
      <c r="BB2179" s="37">
        <f t="shared" ref="BB2179" si="17694">SUM(BB2169:BB2178)</f>
        <v>0</v>
      </c>
      <c r="BC2179" s="37">
        <f t="shared" ref="BC2179" si="17695">SUM(BC2169:BC2178)</f>
        <v>0</v>
      </c>
      <c r="BD2179" s="37">
        <f t="shared" ref="BD2179" si="17696">SUM(BD2169:BD2178)</f>
        <v>0</v>
      </c>
      <c r="BE2179" s="37">
        <f t="shared" ref="BE2179" si="17697">SUM(BE2169:BE2178)</f>
        <v>0</v>
      </c>
      <c r="BF2179" s="37">
        <f t="shared" ref="BF2179" si="17698">SUM(BF2169:BF2178)</f>
        <v>0</v>
      </c>
      <c r="BG2179" s="37">
        <f t="shared" ref="BG2179" si="17699">SUM(BG2169:BG2178)</f>
        <v>0</v>
      </c>
      <c r="BH2179" s="37">
        <f t="shared" ref="BH2179" si="17700">SUM(BH2169:BH2178)</f>
        <v>0</v>
      </c>
      <c r="BI2179" s="37">
        <f t="shared" ref="BI2179" si="17701">SUM(BI2169:BI2178)</f>
        <v>0</v>
      </c>
      <c r="BJ2179" s="37">
        <f t="shared" ref="BJ2179" si="17702">SUM(BJ2169:BJ2178)</f>
        <v>0</v>
      </c>
      <c r="BK2179" s="37">
        <f t="shared" ref="BK2179" si="17703">SUM(BK2169:BK2178)</f>
        <v>0</v>
      </c>
      <c r="BL2179" s="37">
        <f t="shared" ref="BL2179" si="17704">SUM(BL2169:BL2178)</f>
        <v>0</v>
      </c>
      <c r="BM2179" s="37">
        <f t="shared" ref="BM2179" si="17705">SUM(BM2169:BM2178)</f>
        <v>0</v>
      </c>
      <c r="BN2179" s="37">
        <f t="shared" ref="BN2179" si="17706">SUM(BN2169:BN2178)</f>
        <v>0</v>
      </c>
      <c r="BO2179" s="37">
        <f t="shared" ref="BO2179" si="17707">SUM(BO2169:BO2178)</f>
        <v>0</v>
      </c>
      <c r="BP2179" s="37">
        <f t="shared" ref="BP2179" si="17708">SUM(BP2169:BP2178)</f>
        <v>0</v>
      </c>
      <c r="BQ2179" s="37">
        <f t="shared" ref="BQ2179" si="17709">SUM(BQ2169:BQ2178)</f>
        <v>0</v>
      </c>
      <c r="BR2179" s="37">
        <f t="shared" ref="BR2179" si="17710">SUM(BR2169:BR2178)</f>
        <v>0</v>
      </c>
      <c r="BS2179" s="349">
        <f t="shared" ref="BS2179" si="17711">SUM(BS2169:BS2178)</f>
        <v>0</v>
      </c>
      <c r="BT2179" s="37">
        <f t="shared" ref="BT2179" si="17712">SUM(BT2169:BT2178)</f>
        <v>0</v>
      </c>
      <c r="BU2179" s="37">
        <f t="shared" ref="BU2179" si="17713">SUM(BU2169:BU2178)</f>
        <v>0</v>
      </c>
      <c r="BV2179" s="37">
        <f t="shared" ref="BV2179" si="17714">SUM(BV2169:BV2178)</f>
        <v>0</v>
      </c>
      <c r="BW2179" s="37">
        <f t="shared" ref="BW2179" si="17715">SUM(BW2169:BW2178)</f>
        <v>0</v>
      </c>
      <c r="BX2179" s="37">
        <f t="shared" ref="BX2179" si="17716">SUM(BX2169:BX2178)</f>
        <v>0</v>
      </c>
      <c r="BY2179" s="37">
        <f t="shared" ref="BY2179" si="17717">SUM(BY2169:BY2178)</f>
        <v>0</v>
      </c>
      <c r="BZ2179" s="37">
        <f t="shared" ref="BZ2179" si="17718">SUM(BZ2169:BZ2178)</f>
        <v>0</v>
      </c>
      <c r="CA2179" s="37">
        <f t="shared" ref="CA2179" si="17719">SUM(CA2169:CA2178)</f>
        <v>0</v>
      </c>
      <c r="CB2179" s="37">
        <f t="shared" ref="CB2179" si="17720">SUM(CB2169:CB2178)</f>
        <v>0</v>
      </c>
      <c r="CC2179" s="37">
        <f t="shared" ref="CC2179" si="17721">SUM(CC2169:CC2178)</f>
        <v>0</v>
      </c>
    </row>
    <row r="2180" spans="1:81" s="17" customFormat="1" ht="15.75" outlineLevel="2" x14ac:dyDescent="0.25">
      <c r="A2180" s="558">
        <f>ROW()</f>
        <v>2180</v>
      </c>
      <c r="B2180" s="127" t="s">
        <v>102</v>
      </c>
      <c r="C2180" s="127"/>
      <c r="D2180" s="127"/>
      <c r="E2180" s="127"/>
      <c r="F2180" s="127"/>
      <c r="G2180" s="127"/>
      <c r="H2180" s="127"/>
      <c r="I2180" s="127"/>
      <c r="J2180" s="127"/>
      <c r="K2180" s="127"/>
      <c r="L2180" s="127"/>
      <c r="M2180" s="127"/>
      <c r="N2180" s="127"/>
      <c r="O2180" s="127"/>
      <c r="P2180" s="127"/>
      <c r="Q2180" s="127"/>
      <c r="R2180" s="127"/>
      <c r="S2180" s="127"/>
      <c r="T2180" s="127"/>
      <c r="U2180" s="127"/>
      <c r="V2180" s="127"/>
      <c r="W2180" s="127"/>
      <c r="X2180" s="127"/>
      <c r="Y2180" s="127"/>
      <c r="Z2180" s="127"/>
      <c r="AA2180" s="127"/>
      <c r="AB2180" s="127"/>
      <c r="AC2180" s="127"/>
      <c r="AD2180" s="127"/>
      <c r="AE2180" s="127"/>
      <c r="AF2180" s="127"/>
      <c r="AG2180" s="127"/>
      <c r="AH2180" s="127"/>
      <c r="AI2180" s="127"/>
      <c r="AJ2180" s="127"/>
      <c r="AK2180" s="127"/>
      <c r="AL2180" s="127"/>
      <c r="AM2180" s="127"/>
      <c r="AN2180" s="127"/>
      <c r="AO2180" s="127"/>
      <c r="AP2180" s="127"/>
      <c r="AQ2180" s="127"/>
      <c r="AR2180" s="127"/>
      <c r="AS2180" s="127"/>
      <c r="AT2180" s="127"/>
      <c r="AU2180" s="127"/>
      <c r="AV2180" s="127"/>
      <c r="AW2180" s="127"/>
      <c r="AX2180" s="127"/>
      <c r="AY2180" s="127"/>
      <c r="AZ2180" s="127"/>
      <c r="BA2180" s="127"/>
      <c r="BB2180" s="127"/>
      <c r="BC2180" s="127"/>
      <c r="BD2180" s="127"/>
      <c r="BE2180" s="127"/>
      <c r="BF2180" s="127"/>
      <c r="BG2180" s="127"/>
      <c r="BH2180" s="127"/>
      <c r="BI2180" s="127"/>
      <c r="BJ2180" s="127"/>
      <c r="BK2180" s="127"/>
      <c r="BL2180" s="127"/>
      <c r="BM2180" s="127"/>
      <c r="BN2180" s="127"/>
      <c r="BO2180" s="127"/>
      <c r="BP2180" s="127"/>
      <c r="BQ2180" s="127"/>
      <c r="BR2180" s="127"/>
      <c r="BS2180" s="350"/>
      <c r="BT2180" s="127"/>
      <c r="BU2180" s="127"/>
      <c r="BV2180" s="127"/>
      <c r="BW2180" s="127"/>
      <c r="BX2180" s="127"/>
      <c r="BY2180" s="127"/>
      <c r="BZ2180" s="127"/>
      <c r="CA2180" s="127"/>
      <c r="CB2180" s="127"/>
      <c r="CC2180" s="127"/>
    </row>
    <row r="2181" spans="1:81" s="16" customFormat="1" ht="15" outlineLevel="2" x14ac:dyDescent="0.2">
      <c r="A2181" s="558">
        <f>ROW()</f>
        <v>2181</v>
      </c>
      <c r="B2181" s="134" t="s">
        <v>33</v>
      </c>
      <c r="C2181" s="134"/>
      <c r="D2181" s="134"/>
      <c r="E2181" s="134"/>
      <c r="F2181" s="134"/>
      <c r="G2181" s="134"/>
      <c r="H2181" s="134"/>
      <c r="I2181" s="134"/>
      <c r="J2181" s="134"/>
      <c r="K2181" s="134"/>
      <c r="L2181" s="134"/>
      <c r="M2181" s="134"/>
      <c r="N2181" s="134"/>
      <c r="O2181" s="134"/>
      <c r="P2181" s="134"/>
      <c r="Q2181" s="134"/>
      <c r="R2181" s="134"/>
      <c r="S2181" s="134"/>
      <c r="T2181" s="134"/>
      <c r="U2181" s="134"/>
      <c r="V2181" s="134"/>
      <c r="W2181" s="134"/>
      <c r="X2181" s="134"/>
      <c r="Y2181" s="134"/>
      <c r="AA2181" s="31"/>
      <c r="AB2181" s="31"/>
      <c r="AC2181" s="31"/>
      <c r="AD2181" s="31"/>
      <c r="AE2181" s="31"/>
      <c r="AF2181" s="31"/>
      <c r="AG2181" s="31"/>
      <c r="AH2181" s="31"/>
      <c r="AI2181" s="31"/>
      <c r="AJ2181" s="31"/>
      <c r="AK2181" s="31"/>
      <c r="AL2181" s="31"/>
      <c r="AM2181" s="31"/>
      <c r="AN2181" s="31"/>
      <c r="AO2181" s="31"/>
      <c r="AP2181" s="31"/>
      <c r="AQ2181" s="31"/>
      <c r="AR2181" s="31">
        <f t="shared" ref="AR2181:BX2181" si="17722">AR2145+AR2157-AR2169</f>
        <v>0</v>
      </c>
      <c r="AS2181" s="31">
        <f t="shared" si="17722"/>
        <v>0</v>
      </c>
      <c r="AT2181" s="31">
        <f t="shared" si="17722"/>
        <v>0</v>
      </c>
      <c r="AU2181" s="31">
        <f t="shared" si="17722"/>
        <v>0</v>
      </c>
      <c r="AV2181" s="31">
        <f t="shared" si="17722"/>
        <v>0</v>
      </c>
      <c r="AW2181" s="31">
        <f t="shared" si="17722"/>
        <v>0</v>
      </c>
      <c r="AX2181" s="31">
        <f t="shared" si="17722"/>
        <v>0</v>
      </c>
      <c r="AY2181" s="31">
        <f t="shared" si="17722"/>
        <v>0</v>
      </c>
      <c r="AZ2181" s="31">
        <f t="shared" si="17722"/>
        <v>0</v>
      </c>
      <c r="BA2181" s="31">
        <f t="shared" si="17722"/>
        <v>0</v>
      </c>
      <c r="BB2181" s="31">
        <f t="shared" si="17722"/>
        <v>0</v>
      </c>
      <c r="BC2181" s="31">
        <f t="shared" si="17722"/>
        <v>0</v>
      </c>
      <c r="BD2181" s="31">
        <f t="shared" si="17722"/>
        <v>0</v>
      </c>
      <c r="BE2181" s="31">
        <f t="shared" si="17722"/>
        <v>0</v>
      </c>
      <c r="BF2181" s="31">
        <f t="shared" si="17722"/>
        <v>0</v>
      </c>
      <c r="BG2181" s="31">
        <f t="shared" si="17722"/>
        <v>0</v>
      </c>
      <c r="BH2181" s="31">
        <f t="shared" si="17722"/>
        <v>0</v>
      </c>
      <c r="BI2181" s="31">
        <f t="shared" si="17722"/>
        <v>0</v>
      </c>
      <c r="BJ2181" s="31">
        <f t="shared" si="17722"/>
        <v>0</v>
      </c>
      <c r="BK2181" s="31">
        <f t="shared" si="17722"/>
        <v>0</v>
      </c>
      <c r="BL2181" s="31">
        <f t="shared" si="17722"/>
        <v>0</v>
      </c>
      <c r="BM2181" s="31">
        <f t="shared" si="17722"/>
        <v>0</v>
      </c>
      <c r="BN2181" s="31">
        <f t="shared" si="17722"/>
        <v>0</v>
      </c>
      <c r="BO2181" s="31">
        <f t="shared" si="17722"/>
        <v>0</v>
      </c>
      <c r="BP2181" s="31">
        <f t="shared" si="17722"/>
        <v>0</v>
      </c>
      <c r="BQ2181" s="31">
        <f t="shared" si="17722"/>
        <v>0</v>
      </c>
      <c r="BR2181" s="31">
        <f t="shared" si="17722"/>
        <v>0</v>
      </c>
      <c r="BS2181" s="357">
        <f t="shared" si="17722"/>
        <v>0</v>
      </c>
      <c r="BT2181" s="31">
        <f t="shared" si="17722"/>
        <v>0</v>
      </c>
      <c r="BU2181" s="31">
        <f t="shared" si="17722"/>
        <v>0</v>
      </c>
      <c r="BV2181" s="31">
        <f t="shared" si="17722"/>
        <v>0</v>
      </c>
      <c r="BW2181" s="31">
        <f t="shared" si="17722"/>
        <v>0</v>
      </c>
      <c r="BX2181" s="31">
        <f t="shared" si="17722"/>
        <v>0</v>
      </c>
      <c r="BY2181" s="31">
        <f t="shared" ref="BY2181:BZ2181" si="17723">BY2145+BY2157-BY2169</f>
        <v>0</v>
      </c>
      <c r="BZ2181" s="31">
        <f t="shared" si="17723"/>
        <v>0</v>
      </c>
      <c r="CA2181" s="31">
        <f t="shared" ref="CA2181:CC2181" si="17724">CA2145+CA2157-CA2169</f>
        <v>0</v>
      </c>
      <c r="CB2181" s="31">
        <f t="shared" si="17724"/>
        <v>0</v>
      </c>
      <c r="CC2181" s="31">
        <f t="shared" si="17724"/>
        <v>0</v>
      </c>
    </row>
    <row r="2182" spans="1:81" s="16" customFormat="1" ht="15" outlineLevel="2" x14ac:dyDescent="0.2">
      <c r="A2182" s="558">
        <f>ROW()</f>
        <v>2182</v>
      </c>
      <c r="B2182" s="134" t="s">
        <v>34</v>
      </c>
      <c r="C2182" s="134"/>
      <c r="D2182" s="134"/>
      <c r="E2182" s="134"/>
      <c r="F2182" s="134"/>
      <c r="G2182" s="134"/>
      <c r="H2182" s="134"/>
      <c r="I2182" s="134"/>
      <c r="J2182" s="134"/>
      <c r="K2182" s="134"/>
      <c r="L2182" s="134"/>
      <c r="M2182" s="134"/>
      <c r="N2182" s="134"/>
      <c r="O2182" s="134"/>
      <c r="P2182" s="134"/>
      <c r="Q2182" s="134"/>
      <c r="R2182" s="134"/>
      <c r="S2182" s="134"/>
      <c r="T2182" s="134"/>
      <c r="U2182" s="134"/>
      <c r="V2182" s="134"/>
      <c r="W2182" s="134"/>
      <c r="X2182" s="134"/>
      <c r="Y2182" s="134"/>
      <c r="AA2182" s="31"/>
      <c r="AB2182" s="31"/>
      <c r="AC2182" s="31"/>
      <c r="AD2182" s="31"/>
      <c r="AE2182" s="31"/>
      <c r="AF2182" s="31"/>
      <c r="AG2182" s="31"/>
      <c r="AH2182" s="31"/>
      <c r="AI2182" s="31"/>
      <c r="AJ2182" s="31"/>
      <c r="AK2182" s="31"/>
      <c r="AL2182" s="31"/>
      <c r="AM2182" s="31"/>
      <c r="AN2182" s="31"/>
      <c r="AO2182" s="31"/>
      <c r="AP2182" s="31"/>
      <c r="AQ2182" s="31"/>
      <c r="AR2182" s="31">
        <f t="shared" ref="AR2182:BX2182" si="17725">AR2146+AR2158-AR2170</f>
        <v>0</v>
      </c>
      <c r="AS2182" s="31">
        <f t="shared" si="17725"/>
        <v>0</v>
      </c>
      <c r="AT2182" s="31">
        <f t="shared" si="17725"/>
        <v>0</v>
      </c>
      <c r="AU2182" s="31">
        <f t="shared" si="17725"/>
        <v>0</v>
      </c>
      <c r="AV2182" s="31">
        <f t="shared" si="17725"/>
        <v>0</v>
      </c>
      <c r="AW2182" s="31">
        <f t="shared" si="17725"/>
        <v>0</v>
      </c>
      <c r="AX2182" s="31">
        <f t="shared" si="17725"/>
        <v>0</v>
      </c>
      <c r="AY2182" s="31">
        <f t="shared" si="17725"/>
        <v>0</v>
      </c>
      <c r="AZ2182" s="31">
        <f t="shared" si="17725"/>
        <v>0</v>
      </c>
      <c r="BA2182" s="31">
        <f t="shared" si="17725"/>
        <v>0</v>
      </c>
      <c r="BB2182" s="31">
        <f t="shared" si="17725"/>
        <v>0</v>
      </c>
      <c r="BC2182" s="31">
        <f t="shared" si="17725"/>
        <v>0</v>
      </c>
      <c r="BD2182" s="31">
        <f t="shared" si="17725"/>
        <v>0</v>
      </c>
      <c r="BE2182" s="31">
        <f t="shared" si="17725"/>
        <v>0</v>
      </c>
      <c r="BF2182" s="31">
        <f t="shared" si="17725"/>
        <v>0</v>
      </c>
      <c r="BG2182" s="31">
        <f t="shared" si="17725"/>
        <v>0</v>
      </c>
      <c r="BH2182" s="31">
        <f t="shared" si="17725"/>
        <v>0</v>
      </c>
      <c r="BI2182" s="31">
        <f t="shared" si="17725"/>
        <v>0</v>
      </c>
      <c r="BJ2182" s="31">
        <f t="shared" si="17725"/>
        <v>0</v>
      </c>
      <c r="BK2182" s="31">
        <f t="shared" si="17725"/>
        <v>0</v>
      </c>
      <c r="BL2182" s="31">
        <f t="shared" si="17725"/>
        <v>0</v>
      </c>
      <c r="BM2182" s="31">
        <f t="shared" si="17725"/>
        <v>0</v>
      </c>
      <c r="BN2182" s="31">
        <f t="shared" si="17725"/>
        <v>0</v>
      </c>
      <c r="BO2182" s="31">
        <f t="shared" si="17725"/>
        <v>0</v>
      </c>
      <c r="BP2182" s="31">
        <f t="shared" si="17725"/>
        <v>0</v>
      </c>
      <c r="BQ2182" s="31">
        <f t="shared" si="17725"/>
        <v>0</v>
      </c>
      <c r="BR2182" s="31">
        <f t="shared" si="17725"/>
        <v>0</v>
      </c>
      <c r="BS2182" s="357">
        <f t="shared" si="17725"/>
        <v>0</v>
      </c>
      <c r="BT2182" s="31">
        <f t="shared" si="17725"/>
        <v>0</v>
      </c>
      <c r="BU2182" s="31">
        <f t="shared" si="17725"/>
        <v>0</v>
      </c>
      <c r="BV2182" s="31">
        <f t="shared" si="17725"/>
        <v>0</v>
      </c>
      <c r="BW2182" s="31">
        <f t="shared" si="17725"/>
        <v>0</v>
      </c>
      <c r="BX2182" s="31">
        <f t="shared" si="17725"/>
        <v>0</v>
      </c>
      <c r="BY2182" s="31">
        <f t="shared" ref="BY2182:BZ2182" si="17726">BY2146+BY2158-BY2170</f>
        <v>0</v>
      </c>
      <c r="BZ2182" s="31">
        <f t="shared" si="17726"/>
        <v>0</v>
      </c>
      <c r="CA2182" s="31">
        <f t="shared" ref="CA2182:CC2182" si="17727">CA2146+CA2158-CA2170</f>
        <v>0</v>
      </c>
      <c r="CB2182" s="31">
        <f t="shared" si="17727"/>
        <v>0</v>
      </c>
      <c r="CC2182" s="31">
        <f t="shared" si="17727"/>
        <v>0</v>
      </c>
    </row>
    <row r="2183" spans="1:81" s="16" customFormat="1" ht="15" outlineLevel="2" x14ac:dyDescent="0.2">
      <c r="A2183" s="558">
        <f>ROW()</f>
        <v>2183</v>
      </c>
      <c r="B2183" s="134" t="s">
        <v>35</v>
      </c>
      <c r="C2183" s="134"/>
      <c r="D2183" s="134"/>
      <c r="E2183" s="134"/>
      <c r="F2183" s="134"/>
      <c r="G2183" s="134"/>
      <c r="H2183" s="134"/>
      <c r="I2183" s="134"/>
      <c r="J2183" s="134"/>
      <c r="K2183" s="134"/>
      <c r="L2183" s="134"/>
      <c r="M2183" s="134"/>
      <c r="N2183" s="134"/>
      <c r="O2183" s="134"/>
      <c r="P2183" s="134"/>
      <c r="Q2183" s="134"/>
      <c r="R2183" s="134"/>
      <c r="S2183" s="134"/>
      <c r="T2183" s="134"/>
      <c r="U2183" s="134"/>
      <c r="V2183" s="134"/>
      <c r="W2183" s="134"/>
      <c r="X2183" s="134"/>
      <c r="Y2183" s="134"/>
      <c r="AA2183" s="31"/>
      <c r="AB2183" s="31"/>
      <c r="AC2183" s="31"/>
      <c r="AD2183" s="31"/>
      <c r="AE2183" s="31"/>
      <c r="AF2183" s="31"/>
      <c r="AG2183" s="31"/>
      <c r="AH2183" s="31"/>
      <c r="AI2183" s="31"/>
      <c r="AJ2183" s="31"/>
      <c r="AK2183" s="31"/>
      <c r="AL2183" s="31"/>
      <c r="AM2183" s="31"/>
      <c r="AN2183" s="31"/>
      <c r="AO2183" s="31"/>
      <c r="AP2183" s="31"/>
      <c r="AQ2183" s="31"/>
      <c r="AR2183" s="31">
        <f t="shared" ref="AR2183:BX2183" si="17728">AR2147+AR2159-AR2171</f>
        <v>0</v>
      </c>
      <c r="AS2183" s="31">
        <f t="shared" si="17728"/>
        <v>0</v>
      </c>
      <c r="AT2183" s="31">
        <f t="shared" si="17728"/>
        <v>0</v>
      </c>
      <c r="AU2183" s="31">
        <f t="shared" si="17728"/>
        <v>0</v>
      </c>
      <c r="AV2183" s="31">
        <f t="shared" si="17728"/>
        <v>0</v>
      </c>
      <c r="AW2183" s="31">
        <f t="shared" si="17728"/>
        <v>0</v>
      </c>
      <c r="AX2183" s="31">
        <f t="shared" si="17728"/>
        <v>0</v>
      </c>
      <c r="AY2183" s="31">
        <f t="shared" si="17728"/>
        <v>0</v>
      </c>
      <c r="AZ2183" s="31">
        <f t="shared" si="17728"/>
        <v>0</v>
      </c>
      <c r="BA2183" s="31">
        <f t="shared" si="17728"/>
        <v>0</v>
      </c>
      <c r="BB2183" s="31">
        <f t="shared" si="17728"/>
        <v>0</v>
      </c>
      <c r="BC2183" s="31">
        <f t="shared" si="17728"/>
        <v>0</v>
      </c>
      <c r="BD2183" s="31">
        <f t="shared" si="17728"/>
        <v>0</v>
      </c>
      <c r="BE2183" s="31">
        <f t="shared" si="17728"/>
        <v>0</v>
      </c>
      <c r="BF2183" s="31">
        <f t="shared" si="17728"/>
        <v>0</v>
      </c>
      <c r="BG2183" s="31">
        <f t="shared" si="17728"/>
        <v>0</v>
      </c>
      <c r="BH2183" s="31">
        <f t="shared" si="17728"/>
        <v>0</v>
      </c>
      <c r="BI2183" s="31">
        <f t="shared" si="17728"/>
        <v>0</v>
      </c>
      <c r="BJ2183" s="31">
        <f t="shared" si="17728"/>
        <v>0</v>
      </c>
      <c r="BK2183" s="31">
        <f t="shared" si="17728"/>
        <v>0</v>
      </c>
      <c r="BL2183" s="31">
        <f t="shared" si="17728"/>
        <v>0</v>
      </c>
      <c r="BM2183" s="31">
        <f t="shared" si="17728"/>
        <v>0</v>
      </c>
      <c r="BN2183" s="31">
        <f t="shared" si="17728"/>
        <v>0</v>
      </c>
      <c r="BO2183" s="31">
        <f t="shared" si="17728"/>
        <v>0</v>
      </c>
      <c r="BP2183" s="31">
        <f t="shared" si="17728"/>
        <v>0</v>
      </c>
      <c r="BQ2183" s="31">
        <f t="shared" si="17728"/>
        <v>0</v>
      </c>
      <c r="BR2183" s="31">
        <f t="shared" si="17728"/>
        <v>0</v>
      </c>
      <c r="BS2183" s="357">
        <f t="shared" si="17728"/>
        <v>0</v>
      </c>
      <c r="BT2183" s="31">
        <f t="shared" si="17728"/>
        <v>0</v>
      </c>
      <c r="BU2183" s="31">
        <f t="shared" si="17728"/>
        <v>0</v>
      </c>
      <c r="BV2183" s="31">
        <f t="shared" si="17728"/>
        <v>0</v>
      </c>
      <c r="BW2183" s="31">
        <f t="shared" si="17728"/>
        <v>0</v>
      </c>
      <c r="BX2183" s="31">
        <f t="shared" si="17728"/>
        <v>0</v>
      </c>
      <c r="BY2183" s="31">
        <f t="shared" ref="BY2183:BZ2183" si="17729">BY2147+BY2159-BY2171</f>
        <v>0</v>
      </c>
      <c r="BZ2183" s="31">
        <f t="shared" si="17729"/>
        <v>0</v>
      </c>
      <c r="CA2183" s="31">
        <f t="shared" ref="CA2183:CC2183" si="17730">CA2147+CA2159-CA2171</f>
        <v>0</v>
      </c>
      <c r="CB2183" s="31">
        <f t="shared" si="17730"/>
        <v>0</v>
      </c>
      <c r="CC2183" s="31">
        <f t="shared" si="17730"/>
        <v>0</v>
      </c>
    </row>
    <row r="2184" spans="1:81" s="16" customFormat="1" ht="15" outlineLevel="2" x14ac:dyDescent="0.2">
      <c r="A2184" s="558">
        <f>ROW()</f>
        <v>2184</v>
      </c>
      <c r="B2184" s="134" t="s">
        <v>36</v>
      </c>
      <c r="C2184" s="134"/>
      <c r="D2184" s="134"/>
      <c r="E2184" s="134"/>
      <c r="F2184" s="134"/>
      <c r="G2184" s="134"/>
      <c r="H2184" s="134"/>
      <c r="I2184" s="134"/>
      <c r="J2184" s="134"/>
      <c r="K2184" s="134"/>
      <c r="L2184" s="134"/>
      <c r="M2184" s="134"/>
      <c r="N2184" s="134"/>
      <c r="O2184" s="134"/>
      <c r="P2184" s="134"/>
      <c r="Q2184" s="134"/>
      <c r="R2184" s="134"/>
      <c r="S2184" s="134"/>
      <c r="T2184" s="134"/>
      <c r="U2184" s="134"/>
      <c r="V2184" s="134"/>
      <c r="W2184" s="134"/>
      <c r="X2184" s="134"/>
      <c r="Y2184" s="134"/>
      <c r="AA2184" s="31"/>
      <c r="AB2184" s="31"/>
      <c r="AC2184" s="31"/>
      <c r="AD2184" s="31"/>
      <c r="AE2184" s="31"/>
      <c r="AF2184" s="31"/>
      <c r="AG2184" s="31"/>
      <c r="AH2184" s="31"/>
      <c r="AI2184" s="31"/>
      <c r="AJ2184" s="31"/>
      <c r="AK2184" s="31"/>
      <c r="AL2184" s="31"/>
      <c r="AM2184" s="31"/>
      <c r="AN2184" s="31"/>
      <c r="AO2184" s="31"/>
      <c r="AP2184" s="31"/>
      <c r="AQ2184" s="31"/>
      <c r="AR2184" s="31">
        <f t="shared" ref="AR2184:BX2184" si="17731">AR2148+AR2160-AR2172</f>
        <v>0</v>
      </c>
      <c r="AS2184" s="31">
        <f t="shared" si="17731"/>
        <v>0</v>
      </c>
      <c r="AT2184" s="31">
        <f t="shared" si="17731"/>
        <v>0</v>
      </c>
      <c r="AU2184" s="31">
        <f t="shared" si="17731"/>
        <v>0</v>
      </c>
      <c r="AV2184" s="31">
        <f t="shared" si="17731"/>
        <v>0</v>
      </c>
      <c r="AW2184" s="31">
        <f t="shared" si="17731"/>
        <v>0</v>
      </c>
      <c r="AX2184" s="31">
        <f t="shared" si="17731"/>
        <v>0</v>
      </c>
      <c r="AY2184" s="31">
        <f t="shared" si="17731"/>
        <v>0</v>
      </c>
      <c r="AZ2184" s="31">
        <f t="shared" si="17731"/>
        <v>0</v>
      </c>
      <c r="BA2184" s="31">
        <f t="shared" si="17731"/>
        <v>0</v>
      </c>
      <c r="BB2184" s="31">
        <f t="shared" si="17731"/>
        <v>0</v>
      </c>
      <c r="BC2184" s="31">
        <f t="shared" si="17731"/>
        <v>0</v>
      </c>
      <c r="BD2184" s="31">
        <f t="shared" si="17731"/>
        <v>0</v>
      </c>
      <c r="BE2184" s="31">
        <f t="shared" si="17731"/>
        <v>0</v>
      </c>
      <c r="BF2184" s="31">
        <f t="shared" si="17731"/>
        <v>0</v>
      </c>
      <c r="BG2184" s="31">
        <f t="shared" si="17731"/>
        <v>0</v>
      </c>
      <c r="BH2184" s="31">
        <f t="shared" si="17731"/>
        <v>0</v>
      </c>
      <c r="BI2184" s="31">
        <f t="shared" si="17731"/>
        <v>0</v>
      </c>
      <c r="BJ2184" s="31">
        <f t="shared" si="17731"/>
        <v>0</v>
      </c>
      <c r="BK2184" s="31">
        <f t="shared" si="17731"/>
        <v>0</v>
      </c>
      <c r="BL2184" s="31">
        <f t="shared" si="17731"/>
        <v>0</v>
      </c>
      <c r="BM2184" s="31">
        <f t="shared" si="17731"/>
        <v>0</v>
      </c>
      <c r="BN2184" s="31">
        <f t="shared" si="17731"/>
        <v>0</v>
      </c>
      <c r="BO2184" s="31">
        <f t="shared" si="17731"/>
        <v>0</v>
      </c>
      <c r="BP2184" s="31">
        <f t="shared" si="17731"/>
        <v>0</v>
      </c>
      <c r="BQ2184" s="31">
        <f t="shared" si="17731"/>
        <v>0</v>
      </c>
      <c r="BR2184" s="31">
        <f t="shared" si="17731"/>
        <v>0</v>
      </c>
      <c r="BS2184" s="357">
        <f t="shared" si="17731"/>
        <v>0</v>
      </c>
      <c r="BT2184" s="31">
        <f t="shared" si="17731"/>
        <v>0</v>
      </c>
      <c r="BU2184" s="31">
        <f t="shared" si="17731"/>
        <v>0</v>
      </c>
      <c r="BV2184" s="31">
        <f t="shared" si="17731"/>
        <v>0</v>
      </c>
      <c r="BW2184" s="31">
        <f t="shared" si="17731"/>
        <v>0</v>
      </c>
      <c r="BX2184" s="31">
        <f t="shared" si="17731"/>
        <v>0</v>
      </c>
      <c r="BY2184" s="31">
        <f t="shared" ref="BY2184:BZ2184" si="17732">BY2148+BY2160-BY2172</f>
        <v>0</v>
      </c>
      <c r="BZ2184" s="31">
        <f t="shared" si="17732"/>
        <v>0</v>
      </c>
      <c r="CA2184" s="31">
        <f t="shared" ref="CA2184:CC2184" si="17733">CA2148+CA2160-CA2172</f>
        <v>0</v>
      </c>
      <c r="CB2184" s="31">
        <f t="shared" si="17733"/>
        <v>0</v>
      </c>
      <c r="CC2184" s="31">
        <f t="shared" si="17733"/>
        <v>0</v>
      </c>
    </row>
    <row r="2185" spans="1:81" s="16" customFormat="1" ht="15" outlineLevel="2" x14ac:dyDescent="0.2">
      <c r="A2185" s="558">
        <f>ROW()</f>
        <v>2185</v>
      </c>
      <c r="B2185" s="134" t="s">
        <v>37</v>
      </c>
      <c r="C2185" s="134"/>
      <c r="D2185" s="134"/>
      <c r="E2185" s="134"/>
      <c r="F2185" s="134"/>
      <c r="G2185" s="134"/>
      <c r="H2185" s="134"/>
      <c r="I2185" s="134"/>
      <c r="J2185" s="134"/>
      <c r="K2185" s="134"/>
      <c r="L2185" s="134"/>
      <c r="M2185" s="134"/>
      <c r="N2185" s="134"/>
      <c r="O2185" s="134"/>
      <c r="P2185" s="134"/>
      <c r="Q2185" s="134"/>
      <c r="R2185" s="134"/>
      <c r="S2185" s="134"/>
      <c r="T2185" s="134"/>
      <c r="U2185" s="134"/>
      <c r="V2185" s="134"/>
      <c r="W2185" s="134"/>
      <c r="X2185" s="134"/>
      <c r="Y2185" s="134"/>
      <c r="AA2185" s="31"/>
      <c r="AB2185" s="31"/>
      <c r="AC2185" s="31"/>
      <c r="AD2185" s="31"/>
      <c r="AE2185" s="31"/>
      <c r="AF2185" s="31"/>
      <c r="AG2185" s="31"/>
      <c r="AH2185" s="31"/>
      <c r="AI2185" s="31"/>
      <c r="AJ2185" s="31"/>
      <c r="AK2185" s="31"/>
      <c r="AL2185" s="31"/>
      <c r="AM2185" s="31"/>
      <c r="AN2185" s="31"/>
      <c r="AO2185" s="31"/>
      <c r="AP2185" s="31"/>
      <c r="AQ2185" s="31"/>
      <c r="AR2185" s="31">
        <f t="shared" ref="AR2185:BX2185" si="17734">AR2149+AR2161-AR2173</f>
        <v>0</v>
      </c>
      <c r="AS2185" s="31">
        <f t="shared" si="17734"/>
        <v>0</v>
      </c>
      <c r="AT2185" s="31">
        <f t="shared" si="17734"/>
        <v>0</v>
      </c>
      <c r="AU2185" s="31">
        <f t="shared" si="17734"/>
        <v>0</v>
      </c>
      <c r="AV2185" s="31">
        <f t="shared" si="17734"/>
        <v>0</v>
      </c>
      <c r="AW2185" s="31">
        <f t="shared" si="17734"/>
        <v>0</v>
      </c>
      <c r="AX2185" s="31">
        <f t="shared" si="17734"/>
        <v>0</v>
      </c>
      <c r="AY2185" s="31">
        <f t="shared" si="17734"/>
        <v>0</v>
      </c>
      <c r="AZ2185" s="31">
        <f t="shared" si="17734"/>
        <v>0</v>
      </c>
      <c r="BA2185" s="31">
        <f t="shared" si="17734"/>
        <v>0</v>
      </c>
      <c r="BB2185" s="31">
        <f t="shared" si="17734"/>
        <v>0</v>
      </c>
      <c r="BC2185" s="31">
        <f t="shared" si="17734"/>
        <v>0</v>
      </c>
      <c r="BD2185" s="31">
        <f t="shared" si="17734"/>
        <v>0</v>
      </c>
      <c r="BE2185" s="31">
        <f t="shared" si="17734"/>
        <v>0</v>
      </c>
      <c r="BF2185" s="31">
        <f t="shared" si="17734"/>
        <v>0</v>
      </c>
      <c r="BG2185" s="31">
        <f t="shared" si="17734"/>
        <v>0</v>
      </c>
      <c r="BH2185" s="31">
        <f t="shared" si="17734"/>
        <v>0</v>
      </c>
      <c r="BI2185" s="31">
        <f t="shared" si="17734"/>
        <v>0</v>
      </c>
      <c r="BJ2185" s="31">
        <f t="shared" si="17734"/>
        <v>0</v>
      </c>
      <c r="BK2185" s="31">
        <f t="shared" si="17734"/>
        <v>0</v>
      </c>
      <c r="BL2185" s="31">
        <f t="shared" si="17734"/>
        <v>0</v>
      </c>
      <c r="BM2185" s="31">
        <f t="shared" si="17734"/>
        <v>0</v>
      </c>
      <c r="BN2185" s="31">
        <f t="shared" si="17734"/>
        <v>0</v>
      </c>
      <c r="BO2185" s="31">
        <f t="shared" si="17734"/>
        <v>0</v>
      </c>
      <c r="BP2185" s="31">
        <f t="shared" si="17734"/>
        <v>0</v>
      </c>
      <c r="BQ2185" s="31">
        <f t="shared" si="17734"/>
        <v>0</v>
      </c>
      <c r="BR2185" s="31">
        <f t="shared" si="17734"/>
        <v>0</v>
      </c>
      <c r="BS2185" s="357">
        <f t="shared" si="17734"/>
        <v>0</v>
      </c>
      <c r="BT2185" s="31">
        <f t="shared" si="17734"/>
        <v>0</v>
      </c>
      <c r="BU2185" s="31">
        <f t="shared" si="17734"/>
        <v>0</v>
      </c>
      <c r="BV2185" s="31">
        <f t="shared" si="17734"/>
        <v>0</v>
      </c>
      <c r="BW2185" s="31">
        <f t="shared" si="17734"/>
        <v>0</v>
      </c>
      <c r="BX2185" s="31">
        <f t="shared" si="17734"/>
        <v>0</v>
      </c>
      <c r="BY2185" s="31">
        <f t="shared" ref="BY2185:BZ2185" si="17735">BY2149+BY2161-BY2173</f>
        <v>0</v>
      </c>
      <c r="BZ2185" s="31">
        <f t="shared" si="17735"/>
        <v>0</v>
      </c>
      <c r="CA2185" s="31">
        <f t="shared" ref="CA2185:CC2185" si="17736">CA2149+CA2161-CA2173</f>
        <v>0</v>
      </c>
      <c r="CB2185" s="31">
        <f t="shared" si="17736"/>
        <v>0</v>
      </c>
      <c r="CC2185" s="31">
        <f t="shared" si="17736"/>
        <v>0</v>
      </c>
    </row>
    <row r="2186" spans="1:81" s="16" customFormat="1" ht="15" outlineLevel="2" x14ac:dyDescent="0.2">
      <c r="A2186" s="558">
        <f>ROW()</f>
        <v>2186</v>
      </c>
      <c r="B2186" s="134" t="s">
        <v>38</v>
      </c>
      <c r="C2186" s="134"/>
      <c r="D2186" s="134"/>
      <c r="E2186" s="134"/>
      <c r="F2186" s="134"/>
      <c r="G2186" s="134"/>
      <c r="H2186" s="134"/>
      <c r="I2186" s="134"/>
      <c r="J2186" s="134"/>
      <c r="K2186" s="134"/>
      <c r="L2186" s="134"/>
      <c r="M2186" s="134"/>
      <c r="N2186" s="134"/>
      <c r="O2186" s="134"/>
      <c r="P2186" s="134"/>
      <c r="Q2186" s="134"/>
      <c r="R2186" s="134"/>
      <c r="S2186" s="134"/>
      <c r="T2186" s="134"/>
      <c r="U2186" s="134"/>
      <c r="V2186" s="134"/>
      <c r="W2186" s="134"/>
      <c r="X2186" s="134"/>
      <c r="Y2186" s="134"/>
      <c r="AA2186" s="31"/>
      <c r="AB2186" s="31"/>
      <c r="AC2186" s="31"/>
      <c r="AD2186" s="31"/>
      <c r="AE2186" s="31"/>
      <c r="AF2186" s="31"/>
      <c r="AG2186" s="31"/>
      <c r="AH2186" s="31"/>
      <c r="AI2186" s="31"/>
      <c r="AJ2186" s="31"/>
      <c r="AK2186" s="31"/>
      <c r="AL2186" s="31"/>
      <c r="AM2186" s="31"/>
      <c r="AN2186" s="31"/>
      <c r="AO2186" s="31"/>
      <c r="AP2186" s="31"/>
      <c r="AQ2186" s="31"/>
      <c r="AR2186" s="31">
        <f t="shared" ref="AR2186:BX2186" si="17737">AR2150+AR2162-AR2174</f>
        <v>0</v>
      </c>
      <c r="AS2186" s="31">
        <f t="shared" si="17737"/>
        <v>0</v>
      </c>
      <c r="AT2186" s="31">
        <f t="shared" si="17737"/>
        <v>0</v>
      </c>
      <c r="AU2186" s="31">
        <f t="shared" si="17737"/>
        <v>0</v>
      </c>
      <c r="AV2186" s="31">
        <f t="shared" si="17737"/>
        <v>0</v>
      </c>
      <c r="AW2186" s="31">
        <f t="shared" si="17737"/>
        <v>0</v>
      </c>
      <c r="AX2186" s="31">
        <f t="shared" si="17737"/>
        <v>0</v>
      </c>
      <c r="AY2186" s="31">
        <f t="shared" si="17737"/>
        <v>0</v>
      </c>
      <c r="AZ2186" s="31">
        <f t="shared" si="17737"/>
        <v>0</v>
      </c>
      <c r="BA2186" s="31">
        <f t="shared" si="17737"/>
        <v>0</v>
      </c>
      <c r="BB2186" s="31">
        <f t="shared" si="17737"/>
        <v>0</v>
      </c>
      <c r="BC2186" s="31">
        <f t="shared" si="17737"/>
        <v>0</v>
      </c>
      <c r="BD2186" s="31">
        <f t="shared" si="17737"/>
        <v>0</v>
      </c>
      <c r="BE2186" s="31">
        <f t="shared" si="17737"/>
        <v>0</v>
      </c>
      <c r="BF2186" s="31">
        <f t="shared" si="17737"/>
        <v>0</v>
      </c>
      <c r="BG2186" s="31">
        <f t="shared" si="17737"/>
        <v>0</v>
      </c>
      <c r="BH2186" s="31">
        <f t="shared" si="17737"/>
        <v>0</v>
      </c>
      <c r="BI2186" s="31">
        <f t="shared" si="17737"/>
        <v>0</v>
      </c>
      <c r="BJ2186" s="31">
        <f t="shared" si="17737"/>
        <v>0</v>
      </c>
      <c r="BK2186" s="31">
        <f t="shared" si="17737"/>
        <v>0</v>
      </c>
      <c r="BL2186" s="31">
        <f t="shared" si="17737"/>
        <v>0</v>
      </c>
      <c r="BM2186" s="31">
        <f t="shared" si="17737"/>
        <v>0</v>
      </c>
      <c r="BN2186" s="31">
        <f t="shared" si="17737"/>
        <v>0</v>
      </c>
      <c r="BO2186" s="31">
        <f t="shared" si="17737"/>
        <v>0</v>
      </c>
      <c r="BP2186" s="31">
        <f t="shared" si="17737"/>
        <v>0</v>
      </c>
      <c r="BQ2186" s="31">
        <f t="shared" si="17737"/>
        <v>0</v>
      </c>
      <c r="BR2186" s="31">
        <f t="shared" si="17737"/>
        <v>0</v>
      </c>
      <c r="BS2186" s="357">
        <f t="shared" si="17737"/>
        <v>0</v>
      </c>
      <c r="BT2186" s="31">
        <f t="shared" si="17737"/>
        <v>0</v>
      </c>
      <c r="BU2186" s="31">
        <f t="shared" si="17737"/>
        <v>0</v>
      </c>
      <c r="BV2186" s="31">
        <f t="shared" si="17737"/>
        <v>0</v>
      </c>
      <c r="BW2186" s="31">
        <f t="shared" si="17737"/>
        <v>0</v>
      </c>
      <c r="BX2186" s="31">
        <f t="shared" si="17737"/>
        <v>0</v>
      </c>
      <c r="BY2186" s="31">
        <f t="shared" ref="BY2186:BZ2186" si="17738">BY2150+BY2162-BY2174</f>
        <v>0</v>
      </c>
      <c r="BZ2186" s="31">
        <f t="shared" si="17738"/>
        <v>0</v>
      </c>
      <c r="CA2186" s="31">
        <f t="shared" ref="CA2186:CC2186" si="17739">CA2150+CA2162-CA2174</f>
        <v>0</v>
      </c>
      <c r="CB2186" s="31">
        <f t="shared" si="17739"/>
        <v>0</v>
      </c>
      <c r="CC2186" s="31">
        <f t="shared" si="17739"/>
        <v>0</v>
      </c>
    </row>
    <row r="2187" spans="1:81" s="16" customFormat="1" ht="15" outlineLevel="2" x14ac:dyDescent="0.2">
      <c r="A2187" s="558">
        <f>ROW()</f>
        <v>2187</v>
      </c>
      <c r="B2187" s="134" t="s">
        <v>39</v>
      </c>
      <c r="C2187" s="134"/>
      <c r="D2187" s="134"/>
      <c r="E2187" s="134"/>
      <c r="F2187" s="134"/>
      <c r="G2187" s="134"/>
      <c r="H2187" s="134"/>
      <c r="I2187" s="134"/>
      <c r="J2187" s="134"/>
      <c r="K2187" s="134"/>
      <c r="L2187" s="134"/>
      <c r="M2187" s="134"/>
      <c r="N2187" s="134"/>
      <c r="O2187" s="134"/>
      <c r="P2187" s="134"/>
      <c r="Q2187" s="134"/>
      <c r="R2187" s="134"/>
      <c r="S2187" s="134"/>
      <c r="T2187" s="134"/>
      <c r="U2187" s="134"/>
      <c r="V2187" s="134"/>
      <c r="W2187" s="134"/>
      <c r="X2187" s="134"/>
      <c r="Y2187" s="134"/>
      <c r="AA2187" s="31"/>
      <c r="AB2187" s="31"/>
      <c r="AC2187" s="31"/>
      <c r="AD2187" s="31"/>
      <c r="AE2187" s="31"/>
      <c r="AF2187" s="31"/>
      <c r="AG2187" s="31"/>
      <c r="AH2187" s="31"/>
      <c r="AI2187" s="31"/>
      <c r="AJ2187" s="31"/>
      <c r="AK2187" s="31"/>
      <c r="AL2187" s="31"/>
      <c r="AM2187" s="31"/>
      <c r="AN2187" s="31"/>
      <c r="AO2187" s="31"/>
      <c r="AP2187" s="31"/>
      <c r="AQ2187" s="31"/>
      <c r="AR2187" s="31">
        <f t="shared" ref="AR2187:BX2187" si="17740">AR2151+AR2163-AR2175</f>
        <v>0</v>
      </c>
      <c r="AS2187" s="31">
        <f t="shared" si="17740"/>
        <v>0</v>
      </c>
      <c r="AT2187" s="31">
        <f t="shared" si="17740"/>
        <v>0</v>
      </c>
      <c r="AU2187" s="31">
        <f t="shared" si="17740"/>
        <v>0</v>
      </c>
      <c r="AV2187" s="31">
        <f t="shared" si="17740"/>
        <v>0</v>
      </c>
      <c r="AW2187" s="31">
        <f t="shared" si="17740"/>
        <v>0</v>
      </c>
      <c r="AX2187" s="31">
        <f t="shared" si="17740"/>
        <v>0</v>
      </c>
      <c r="AY2187" s="31">
        <f t="shared" si="17740"/>
        <v>0</v>
      </c>
      <c r="AZ2187" s="31">
        <f t="shared" si="17740"/>
        <v>0</v>
      </c>
      <c r="BA2187" s="31">
        <f t="shared" si="17740"/>
        <v>0</v>
      </c>
      <c r="BB2187" s="31">
        <f t="shared" si="17740"/>
        <v>0</v>
      </c>
      <c r="BC2187" s="31">
        <f t="shared" si="17740"/>
        <v>0</v>
      </c>
      <c r="BD2187" s="31">
        <f t="shared" si="17740"/>
        <v>0</v>
      </c>
      <c r="BE2187" s="31">
        <f t="shared" si="17740"/>
        <v>0</v>
      </c>
      <c r="BF2187" s="31">
        <f t="shared" si="17740"/>
        <v>0</v>
      </c>
      <c r="BG2187" s="31">
        <f t="shared" si="17740"/>
        <v>0</v>
      </c>
      <c r="BH2187" s="31">
        <f t="shared" si="17740"/>
        <v>0</v>
      </c>
      <c r="BI2187" s="31">
        <f t="shared" si="17740"/>
        <v>0</v>
      </c>
      <c r="BJ2187" s="31">
        <f t="shared" si="17740"/>
        <v>0</v>
      </c>
      <c r="BK2187" s="31">
        <f t="shared" si="17740"/>
        <v>0</v>
      </c>
      <c r="BL2187" s="31">
        <f t="shared" si="17740"/>
        <v>0</v>
      </c>
      <c r="BM2187" s="31">
        <f t="shared" si="17740"/>
        <v>0</v>
      </c>
      <c r="BN2187" s="31">
        <f t="shared" si="17740"/>
        <v>0</v>
      </c>
      <c r="BO2187" s="31">
        <f t="shared" si="17740"/>
        <v>0</v>
      </c>
      <c r="BP2187" s="31">
        <f t="shared" si="17740"/>
        <v>0</v>
      </c>
      <c r="BQ2187" s="31">
        <f t="shared" si="17740"/>
        <v>0</v>
      </c>
      <c r="BR2187" s="31">
        <f t="shared" si="17740"/>
        <v>0</v>
      </c>
      <c r="BS2187" s="357">
        <f t="shared" si="17740"/>
        <v>0</v>
      </c>
      <c r="BT2187" s="31">
        <f t="shared" si="17740"/>
        <v>0</v>
      </c>
      <c r="BU2187" s="31">
        <f t="shared" si="17740"/>
        <v>0</v>
      </c>
      <c r="BV2187" s="31">
        <f t="shared" si="17740"/>
        <v>0</v>
      </c>
      <c r="BW2187" s="31">
        <f t="shared" si="17740"/>
        <v>0</v>
      </c>
      <c r="BX2187" s="31">
        <f t="shared" si="17740"/>
        <v>0</v>
      </c>
      <c r="BY2187" s="31">
        <f t="shared" ref="BY2187:BZ2187" si="17741">BY2151+BY2163-BY2175</f>
        <v>0</v>
      </c>
      <c r="BZ2187" s="31">
        <f t="shared" si="17741"/>
        <v>0</v>
      </c>
      <c r="CA2187" s="31">
        <f t="shared" ref="CA2187:CC2187" si="17742">CA2151+CA2163-CA2175</f>
        <v>0</v>
      </c>
      <c r="CB2187" s="31">
        <f t="shared" si="17742"/>
        <v>0</v>
      </c>
      <c r="CC2187" s="31">
        <f t="shared" si="17742"/>
        <v>0</v>
      </c>
    </row>
    <row r="2188" spans="1:81" s="16" customFormat="1" ht="15" outlineLevel="2" x14ac:dyDescent="0.2">
      <c r="A2188" s="558">
        <f>ROW()</f>
        <v>2188</v>
      </c>
      <c r="B2188" s="134" t="s">
        <v>40</v>
      </c>
      <c r="C2188" s="134"/>
      <c r="D2188" s="134"/>
      <c r="E2188" s="134"/>
      <c r="F2188" s="134"/>
      <c r="G2188" s="134"/>
      <c r="H2188" s="134"/>
      <c r="I2188" s="134"/>
      <c r="J2188" s="134"/>
      <c r="K2188" s="134"/>
      <c r="L2188" s="134"/>
      <c r="M2188" s="134"/>
      <c r="N2188" s="134"/>
      <c r="O2188" s="134"/>
      <c r="P2188" s="134"/>
      <c r="Q2188" s="134"/>
      <c r="R2188" s="134"/>
      <c r="S2188" s="134"/>
      <c r="T2188" s="134"/>
      <c r="U2188" s="134"/>
      <c r="V2188" s="134"/>
      <c r="W2188" s="134"/>
      <c r="X2188" s="134"/>
      <c r="Y2188" s="134"/>
      <c r="AA2188" s="31"/>
      <c r="AB2188" s="31"/>
      <c r="AC2188" s="31"/>
      <c r="AD2188" s="31"/>
      <c r="AE2188" s="31"/>
      <c r="AF2188" s="31"/>
      <c r="AG2188" s="31"/>
      <c r="AH2188" s="31"/>
      <c r="AI2188" s="31"/>
      <c r="AJ2188" s="31"/>
      <c r="AK2188" s="31"/>
      <c r="AL2188" s="31"/>
      <c r="AM2188" s="31"/>
      <c r="AN2188" s="31"/>
      <c r="AO2188" s="31"/>
      <c r="AP2188" s="31"/>
      <c r="AQ2188" s="31"/>
      <c r="AR2188" s="31">
        <f t="shared" ref="AR2188:CC2188" si="17743">AR2152+AR2164-AR2176</f>
        <v>0</v>
      </c>
      <c r="AS2188" s="31">
        <f t="shared" si="17743"/>
        <v>0</v>
      </c>
      <c r="AT2188" s="31">
        <f t="shared" si="17743"/>
        <v>0</v>
      </c>
      <c r="AU2188" s="31">
        <f t="shared" si="17743"/>
        <v>0</v>
      </c>
      <c r="AV2188" s="31">
        <f t="shared" si="17743"/>
        <v>0</v>
      </c>
      <c r="AW2188" s="31">
        <f t="shared" si="17743"/>
        <v>0</v>
      </c>
      <c r="AX2188" s="31">
        <f t="shared" si="17743"/>
        <v>0</v>
      </c>
      <c r="AY2188" s="31">
        <f t="shared" si="17743"/>
        <v>0</v>
      </c>
      <c r="AZ2188" s="31">
        <f t="shared" si="17743"/>
        <v>0</v>
      </c>
      <c r="BA2188" s="31">
        <f t="shared" si="17743"/>
        <v>0</v>
      </c>
      <c r="BB2188" s="31">
        <f t="shared" si="17743"/>
        <v>0</v>
      </c>
      <c r="BC2188" s="31">
        <f t="shared" si="17743"/>
        <v>0</v>
      </c>
      <c r="BD2188" s="31">
        <f t="shared" si="17743"/>
        <v>0</v>
      </c>
      <c r="BE2188" s="31">
        <f t="shared" si="17743"/>
        <v>0</v>
      </c>
      <c r="BF2188" s="31">
        <f t="shared" si="17743"/>
        <v>0</v>
      </c>
      <c r="BG2188" s="31">
        <f t="shared" si="17743"/>
        <v>0</v>
      </c>
      <c r="BH2188" s="31">
        <f t="shared" si="17743"/>
        <v>0</v>
      </c>
      <c r="BI2188" s="31">
        <f t="shared" si="17743"/>
        <v>0</v>
      </c>
      <c r="BJ2188" s="31">
        <f t="shared" si="17743"/>
        <v>0</v>
      </c>
      <c r="BK2188" s="31">
        <f t="shared" si="17743"/>
        <v>0</v>
      </c>
      <c r="BL2188" s="31">
        <f t="shared" si="17743"/>
        <v>0</v>
      </c>
      <c r="BM2188" s="31">
        <f t="shared" si="17743"/>
        <v>0</v>
      </c>
      <c r="BN2188" s="31">
        <f t="shared" si="17743"/>
        <v>0</v>
      </c>
      <c r="BO2188" s="31">
        <f t="shared" si="17743"/>
        <v>0</v>
      </c>
      <c r="BP2188" s="31">
        <f t="shared" si="17743"/>
        <v>0</v>
      </c>
      <c r="BQ2188" s="31">
        <f t="shared" si="17743"/>
        <v>0</v>
      </c>
      <c r="BR2188" s="31">
        <f t="shared" si="17743"/>
        <v>0</v>
      </c>
      <c r="BS2188" s="357">
        <f t="shared" si="17743"/>
        <v>0</v>
      </c>
      <c r="BT2188" s="31">
        <f t="shared" si="17743"/>
        <v>0</v>
      </c>
      <c r="BU2188" s="31">
        <f t="shared" si="17743"/>
        <v>0</v>
      </c>
      <c r="BV2188" s="31">
        <f t="shared" si="17743"/>
        <v>0</v>
      </c>
      <c r="BW2188" s="31">
        <f t="shared" si="17743"/>
        <v>0</v>
      </c>
      <c r="BX2188" s="31">
        <f t="shared" si="17743"/>
        <v>0</v>
      </c>
      <c r="BY2188" s="31">
        <f t="shared" si="17743"/>
        <v>0</v>
      </c>
      <c r="BZ2188" s="31">
        <f t="shared" si="17743"/>
        <v>0</v>
      </c>
      <c r="CA2188" s="31">
        <f t="shared" si="17743"/>
        <v>0</v>
      </c>
      <c r="CB2188" s="31">
        <f t="shared" si="17743"/>
        <v>0</v>
      </c>
      <c r="CC2188" s="31">
        <f t="shared" si="17743"/>
        <v>0</v>
      </c>
    </row>
    <row r="2189" spans="1:81" s="16" customFormat="1" ht="15" outlineLevel="2" x14ac:dyDescent="0.2">
      <c r="A2189" s="558">
        <f>ROW()</f>
        <v>2189</v>
      </c>
      <c r="B2189" s="134" t="s">
        <v>329</v>
      </c>
      <c r="C2189" s="134"/>
      <c r="D2189" s="134"/>
      <c r="E2189" s="134"/>
      <c r="F2189" s="134"/>
      <c r="G2189" s="134"/>
      <c r="H2189" s="134"/>
      <c r="I2189" s="134"/>
      <c r="J2189" s="134"/>
      <c r="K2189" s="134"/>
      <c r="L2189" s="134"/>
      <c r="M2189" s="134"/>
      <c r="N2189" s="134"/>
      <c r="O2189" s="134"/>
      <c r="P2189" s="134"/>
      <c r="Q2189" s="134"/>
      <c r="R2189" s="134"/>
      <c r="S2189" s="134"/>
      <c r="T2189" s="134"/>
      <c r="U2189" s="134"/>
      <c r="V2189" s="134"/>
      <c r="W2189" s="134"/>
      <c r="X2189" s="134"/>
      <c r="Y2189" s="134"/>
      <c r="AA2189" s="31"/>
      <c r="AB2189" s="31"/>
      <c r="AC2189" s="31"/>
      <c r="AD2189" s="31"/>
      <c r="AE2189" s="31"/>
      <c r="AF2189" s="31"/>
      <c r="AG2189" s="31"/>
      <c r="AH2189" s="31"/>
      <c r="AI2189" s="31"/>
      <c r="AJ2189" s="31"/>
      <c r="AK2189" s="31"/>
      <c r="AL2189" s="31"/>
      <c r="AM2189" s="31"/>
      <c r="AN2189" s="31"/>
      <c r="AO2189" s="31"/>
      <c r="AP2189" s="31"/>
      <c r="AQ2189" s="31"/>
      <c r="AR2189" s="31">
        <f t="shared" ref="AR2189:CC2189" si="17744">AR2153+AR2165-AR2177</f>
        <v>0</v>
      </c>
      <c r="AS2189" s="31">
        <f t="shared" si="17744"/>
        <v>0</v>
      </c>
      <c r="AT2189" s="31">
        <f t="shared" si="17744"/>
        <v>0</v>
      </c>
      <c r="AU2189" s="31">
        <f t="shared" si="17744"/>
        <v>0</v>
      </c>
      <c r="AV2189" s="31">
        <f t="shared" si="17744"/>
        <v>0</v>
      </c>
      <c r="AW2189" s="31">
        <f t="shared" si="17744"/>
        <v>0</v>
      </c>
      <c r="AX2189" s="31">
        <f t="shared" si="17744"/>
        <v>0</v>
      </c>
      <c r="AY2189" s="31">
        <f t="shared" si="17744"/>
        <v>0</v>
      </c>
      <c r="AZ2189" s="31">
        <f t="shared" si="17744"/>
        <v>0</v>
      </c>
      <c r="BA2189" s="31">
        <f t="shared" si="17744"/>
        <v>0</v>
      </c>
      <c r="BB2189" s="31">
        <f t="shared" si="17744"/>
        <v>0</v>
      </c>
      <c r="BC2189" s="31">
        <f t="shared" si="17744"/>
        <v>0</v>
      </c>
      <c r="BD2189" s="31">
        <f t="shared" si="17744"/>
        <v>0</v>
      </c>
      <c r="BE2189" s="31">
        <f t="shared" si="17744"/>
        <v>0</v>
      </c>
      <c r="BF2189" s="31">
        <f t="shared" si="17744"/>
        <v>0</v>
      </c>
      <c r="BG2189" s="31">
        <f t="shared" si="17744"/>
        <v>0</v>
      </c>
      <c r="BH2189" s="31">
        <f t="shared" si="17744"/>
        <v>0</v>
      </c>
      <c r="BI2189" s="31">
        <f t="shared" si="17744"/>
        <v>0</v>
      </c>
      <c r="BJ2189" s="31">
        <f t="shared" si="17744"/>
        <v>0</v>
      </c>
      <c r="BK2189" s="31">
        <f t="shared" si="17744"/>
        <v>0</v>
      </c>
      <c r="BL2189" s="31">
        <f t="shared" si="17744"/>
        <v>0</v>
      </c>
      <c r="BM2189" s="31">
        <f t="shared" si="17744"/>
        <v>0</v>
      </c>
      <c r="BN2189" s="31">
        <f t="shared" si="17744"/>
        <v>0</v>
      </c>
      <c r="BO2189" s="31">
        <f t="shared" si="17744"/>
        <v>0</v>
      </c>
      <c r="BP2189" s="31">
        <f t="shared" si="17744"/>
        <v>0</v>
      </c>
      <c r="BQ2189" s="31">
        <f t="shared" si="17744"/>
        <v>0</v>
      </c>
      <c r="BR2189" s="31">
        <f t="shared" si="17744"/>
        <v>0</v>
      </c>
      <c r="BS2189" s="357">
        <f t="shared" si="17744"/>
        <v>0</v>
      </c>
      <c r="BT2189" s="31">
        <f t="shared" si="17744"/>
        <v>0</v>
      </c>
      <c r="BU2189" s="31">
        <f t="shared" si="17744"/>
        <v>0</v>
      </c>
      <c r="BV2189" s="31">
        <f t="shared" si="17744"/>
        <v>0</v>
      </c>
      <c r="BW2189" s="31">
        <f t="shared" si="17744"/>
        <v>0</v>
      </c>
      <c r="BX2189" s="31">
        <f t="shared" si="17744"/>
        <v>0</v>
      </c>
      <c r="BY2189" s="31">
        <f t="shared" si="17744"/>
        <v>0</v>
      </c>
      <c r="BZ2189" s="31">
        <f t="shared" si="17744"/>
        <v>0</v>
      </c>
      <c r="CA2189" s="31">
        <f t="shared" si="17744"/>
        <v>0</v>
      </c>
      <c r="CB2189" s="31">
        <f t="shared" si="17744"/>
        <v>0</v>
      </c>
      <c r="CC2189" s="31">
        <f t="shared" si="17744"/>
        <v>0</v>
      </c>
    </row>
    <row r="2190" spans="1:81" s="16" customFormat="1" ht="15" outlineLevel="2" x14ac:dyDescent="0.2">
      <c r="A2190" s="558">
        <f>ROW()</f>
        <v>2190</v>
      </c>
      <c r="B2190" s="134" t="s">
        <v>269</v>
      </c>
      <c r="C2190" s="134"/>
      <c r="D2190" s="134"/>
      <c r="E2190" s="134"/>
      <c r="F2190" s="134"/>
      <c r="G2190" s="134"/>
      <c r="H2190" s="134"/>
      <c r="I2190" s="134"/>
      <c r="J2190" s="134"/>
      <c r="K2190" s="134"/>
      <c r="L2190" s="134"/>
      <c r="M2190" s="134"/>
      <c r="N2190" s="134"/>
      <c r="O2190" s="134"/>
      <c r="P2190" s="134"/>
      <c r="Q2190" s="134"/>
      <c r="R2190" s="134"/>
      <c r="S2190" s="134"/>
      <c r="T2190" s="134"/>
      <c r="U2190" s="134"/>
      <c r="V2190" s="134"/>
      <c r="W2190" s="134"/>
      <c r="X2190" s="134"/>
      <c r="Y2190" s="134"/>
      <c r="AA2190" s="31"/>
      <c r="AB2190" s="31"/>
      <c r="AC2190" s="31"/>
      <c r="AD2190" s="31"/>
      <c r="AE2190" s="31"/>
      <c r="AF2190" s="31"/>
      <c r="AG2190" s="31"/>
      <c r="AH2190" s="31"/>
      <c r="AI2190" s="31"/>
      <c r="AJ2190" s="31"/>
      <c r="AK2190" s="31"/>
      <c r="AL2190" s="31"/>
      <c r="AM2190" s="31"/>
      <c r="AN2190" s="31"/>
      <c r="AO2190" s="31"/>
      <c r="AP2190" s="31"/>
      <c r="AQ2190" s="31"/>
      <c r="AR2190" s="31">
        <f t="shared" ref="AR2190:BX2190" si="17745">AR2154+AR2166-AR2178</f>
        <v>0</v>
      </c>
      <c r="AS2190" s="31">
        <f t="shared" si="17745"/>
        <v>0</v>
      </c>
      <c r="AT2190" s="31">
        <f t="shared" si="17745"/>
        <v>0</v>
      </c>
      <c r="AU2190" s="31">
        <f t="shared" si="17745"/>
        <v>0</v>
      </c>
      <c r="AV2190" s="31">
        <f t="shared" si="17745"/>
        <v>0</v>
      </c>
      <c r="AW2190" s="31">
        <f t="shared" si="17745"/>
        <v>0</v>
      </c>
      <c r="AX2190" s="31">
        <f t="shared" si="17745"/>
        <v>0</v>
      </c>
      <c r="AY2190" s="31">
        <f t="shared" si="17745"/>
        <v>0</v>
      </c>
      <c r="AZ2190" s="31">
        <f t="shared" si="17745"/>
        <v>0</v>
      </c>
      <c r="BA2190" s="31">
        <f t="shared" si="17745"/>
        <v>0</v>
      </c>
      <c r="BB2190" s="31">
        <f t="shared" si="17745"/>
        <v>0</v>
      </c>
      <c r="BC2190" s="31">
        <f t="shared" si="17745"/>
        <v>0</v>
      </c>
      <c r="BD2190" s="31">
        <f t="shared" si="17745"/>
        <v>0</v>
      </c>
      <c r="BE2190" s="31">
        <f t="shared" si="17745"/>
        <v>0</v>
      </c>
      <c r="BF2190" s="31">
        <f t="shared" si="17745"/>
        <v>0</v>
      </c>
      <c r="BG2190" s="31">
        <f t="shared" si="17745"/>
        <v>0</v>
      </c>
      <c r="BH2190" s="31">
        <f t="shared" si="17745"/>
        <v>0</v>
      </c>
      <c r="BI2190" s="31">
        <f t="shared" si="17745"/>
        <v>0</v>
      </c>
      <c r="BJ2190" s="31">
        <f t="shared" si="17745"/>
        <v>0</v>
      </c>
      <c r="BK2190" s="31">
        <f t="shared" si="17745"/>
        <v>0</v>
      </c>
      <c r="BL2190" s="31">
        <f t="shared" si="17745"/>
        <v>0</v>
      </c>
      <c r="BM2190" s="31">
        <f t="shared" si="17745"/>
        <v>0</v>
      </c>
      <c r="BN2190" s="31">
        <f t="shared" si="17745"/>
        <v>0</v>
      </c>
      <c r="BO2190" s="31">
        <f t="shared" si="17745"/>
        <v>0</v>
      </c>
      <c r="BP2190" s="31">
        <f t="shared" si="17745"/>
        <v>0</v>
      </c>
      <c r="BQ2190" s="31">
        <f t="shared" si="17745"/>
        <v>0</v>
      </c>
      <c r="BR2190" s="31">
        <f t="shared" si="17745"/>
        <v>0</v>
      </c>
      <c r="BS2190" s="357">
        <f t="shared" si="17745"/>
        <v>0</v>
      </c>
      <c r="BT2190" s="31">
        <f t="shared" si="17745"/>
        <v>0</v>
      </c>
      <c r="BU2190" s="31">
        <f t="shared" si="17745"/>
        <v>0</v>
      </c>
      <c r="BV2190" s="31">
        <f t="shared" si="17745"/>
        <v>0</v>
      </c>
      <c r="BW2190" s="31">
        <f t="shared" si="17745"/>
        <v>0</v>
      </c>
      <c r="BX2190" s="31">
        <f t="shared" si="17745"/>
        <v>0</v>
      </c>
      <c r="BY2190" s="31">
        <f t="shared" ref="BY2190:BZ2190" si="17746">BY2154+BY2166-BY2178</f>
        <v>0</v>
      </c>
      <c r="BZ2190" s="31">
        <f t="shared" si="17746"/>
        <v>0</v>
      </c>
      <c r="CA2190" s="31">
        <f t="shared" ref="CA2190:CC2190" si="17747">CA2154+CA2166-CA2178</f>
        <v>0</v>
      </c>
      <c r="CB2190" s="31">
        <f t="shared" si="17747"/>
        <v>0</v>
      </c>
      <c r="CC2190" s="31">
        <f t="shared" si="17747"/>
        <v>0</v>
      </c>
    </row>
    <row r="2191" spans="1:81" s="16" customFormat="1" ht="15" outlineLevel="2" x14ac:dyDescent="0.2">
      <c r="A2191" s="558">
        <f>ROW()</f>
        <v>2191</v>
      </c>
      <c r="B2191" s="135" t="s">
        <v>0</v>
      </c>
      <c r="C2191" s="136"/>
      <c r="D2191" s="136"/>
      <c r="E2191" s="136"/>
      <c r="F2191" s="136"/>
      <c r="G2191" s="136"/>
      <c r="H2191" s="136"/>
      <c r="I2191" s="136"/>
      <c r="J2191" s="136"/>
      <c r="K2191" s="136"/>
      <c r="L2191" s="136"/>
      <c r="M2191" s="136"/>
      <c r="N2191" s="37">
        <f>SUM(N2181:N2190)</f>
        <v>0</v>
      </c>
      <c r="O2191" s="37">
        <f t="shared" ref="O2191" si="17748">SUM(O2181:O2190)</f>
        <v>0</v>
      </c>
      <c r="P2191" s="37">
        <f t="shared" ref="P2191" si="17749">SUM(P2181:P2190)</f>
        <v>0</v>
      </c>
      <c r="Q2191" s="37">
        <f t="shared" ref="Q2191" si="17750">SUM(Q2181:Q2190)</f>
        <v>0</v>
      </c>
      <c r="R2191" s="37">
        <f t="shared" ref="R2191" si="17751">SUM(R2181:R2190)</f>
        <v>0</v>
      </c>
      <c r="S2191" s="37">
        <f t="shared" ref="S2191" si="17752">SUM(S2181:S2190)</f>
        <v>0</v>
      </c>
      <c r="T2191" s="37">
        <f t="shared" ref="T2191" si="17753">SUM(T2181:T2190)</f>
        <v>0</v>
      </c>
      <c r="U2191" s="37">
        <f t="shared" ref="U2191" si="17754">SUM(U2181:U2190)</f>
        <v>0</v>
      </c>
      <c r="V2191" s="37">
        <f t="shared" ref="V2191" si="17755">SUM(V2181:V2190)</f>
        <v>0</v>
      </c>
      <c r="W2191" s="37">
        <f t="shared" ref="W2191" si="17756">SUM(W2181:W2190)</f>
        <v>0</v>
      </c>
      <c r="X2191" s="37">
        <f t="shared" ref="X2191" si="17757">SUM(X2181:X2190)</f>
        <v>0</v>
      </c>
      <c r="Y2191" s="37">
        <f t="shared" ref="Y2191" si="17758">SUM(Y2181:Y2190)</f>
        <v>0</v>
      </c>
      <c r="Z2191" s="37">
        <f t="shared" ref="Z2191" si="17759">SUM(Z2181:Z2190)</f>
        <v>0</v>
      </c>
      <c r="AA2191" s="37">
        <f t="shared" ref="AA2191" si="17760">SUM(AA2181:AA2190)</f>
        <v>0</v>
      </c>
      <c r="AB2191" s="37">
        <f t="shared" ref="AB2191" si="17761">SUM(AB2181:AB2190)</f>
        <v>0</v>
      </c>
      <c r="AC2191" s="37">
        <f t="shared" ref="AC2191" si="17762">SUM(AC2181:AC2190)</f>
        <v>0</v>
      </c>
      <c r="AD2191" s="37">
        <f t="shared" ref="AD2191" si="17763">SUM(AD2181:AD2190)</f>
        <v>0</v>
      </c>
      <c r="AE2191" s="37">
        <f t="shared" ref="AE2191" si="17764">SUM(AE2181:AE2190)</f>
        <v>0</v>
      </c>
      <c r="AF2191" s="37">
        <f t="shared" ref="AF2191" si="17765">SUM(AF2181:AF2190)</f>
        <v>0</v>
      </c>
      <c r="AG2191" s="37">
        <f t="shared" ref="AG2191" si="17766">SUM(AG2181:AG2190)</f>
        <v>0</v>
      </c>
      <c r="AH2191" s="37">
        <f t="shared" ref="AH2191" si="17767">SUM(AH2181:AH2190)</f>
        <v>0</v>
      </c>
      <c r="AI2191" s="37">
        <f t="shared" ref="AI2191" si="17768">SUM(AI2181:AI2190)</f>
        <v>0</v>
      </c>
      <c r="AJ2191" s="37">
        <f t="shared" ref="AJ2191" si="17769">SUM(AJ2181:AJ2190)</f>
        <v>0</v>
      </c>
      <c r="AK2191" s="37">
        <f t="shared" ref="AK2191" si="17770">SUM(AK2181:AK2190)</f>
        <v>0</v>
      </c>
      <c r="AL2191" s="37">
        <f t="shared" ref="AL2191" si="17771">SUM(AL2181:AL2190)</f>
        <v>0</v>
      </c>
      <c r="AM2191" s="37">
        <f t="shared" ref="AM2191" si="17772">SUM(AM2181:AM2190)</f>
        <v>0</v>
      </c>
      <c r="AN2191" s="37">
        <f t="shared" ref="AN2191" si="17773">SUM(AN2181:AN2190)</f>
        <v>0</v>
      </c>
      <c r="AO2191" s="37">
        <f t="shared" ref="AO2191" si="17774">SUM(AO2181:AO2190)</f>
        <v>0</v>
      </c>
      <c r="AP2191" s="37">
        <f t="shared" ref="AP2191" si="17775">SUM(AP2181:AP2190)</f>
        <v>0</v>
      </c>
      <c r="AQ2191" s="37">
        <f t="shared" ref="AQ2191" si="17776">SUM(AQ2181:AQ2190)</f>
        <v>0</v>
      </c>
      <c r="AR2191" s="37">
        <f t="shared" ref="AR2191" si="17777">SUM(AR2181:AR2190)</f>
        <v>0</v>
      </c>
      <c r="AS2191" s="37">
        <f t="shared" ref="AS2191" si="17778">SUM(AS2181:AS2190)</f>
        <v>0</v>
      </c>
      <c r="AT2191" s="37">
        <f t="shared" ref="AT2191" si="17779">SUM(AT2181:AT2190)</f>
        <v>0</v>
      </c>
      <c r="AU2191" s="37">
        <f t="shared" ref="AU2191" si="17780">SUM(AU2181:AU2190)</f>
        <v>0</v>
      </c>
      <c r="AV2191" s="37">
        <f t="shared" ref="AV2191" si="17781">SUM(AV2181:AV2190)</f>
        <v>0</v>
      </c>
      <c r="AW2191" s="37">
        <f t="shared" ref="AW2191" si="17782">SUM(AW2181:AW2190)</f>
        <v>0</v>
      </c>
      <c r="AX2191" s="37">
        <f t="shared" ref="AX2191" si="17783">SUM(AX2181:AX2190)</f>
        <v>0</v>
      </c>
      <c r="AY2191" s="37">
        <f t="shared" ref="AY2191" si="17784">SUM(AY2181:AY2190)</f>
        <v>0</v>
      </c>
      <c r="AZ2191" s="37">
        <f t="shared" ref="AZ2191" si="17785">SUM(AZ2181:AZ2190)</f>
        <v>0</v>
      </c>
      <c r="BA2191" s="37">
        <f t="shared" ref="BA2191" si="17786">SUM(BA2181:BA2190)</f>
        <v>0</v>
      </c>
      <c r="BB2191" s="37">
        <f t="shared" ref="BB2191" si="17787">SUM(BB2181:BB2190)</f>
        <v>0</v>
      </c>
      <c r="BC2191" s="37">
        <f t="shared" ref="BC2191" si="17788">SUM(BC2181:BC2190)</f>
        <v>0</v>
      </c>
      <c r="BD2191" s="37">
        <f t="shared" ref="BD2191" si="17789">SUM(BD2181:BD2190)</f>
        <v>0</v>
      </c>
      <c r="BE2191" s="37">
        <f t="shared" ref="BE2191" si="17790">SUM(BE2181:BE2190)</f>
        <v>0</v>
      </c>
      <c r="BF2191" s="37">
        <f t="shared" ref="BF2191" si="17791">SUM(BF2181:BF2190)</f>
        <v>0</v>
      </c>
      <c r="BG2191" s="37">
        <f t="shared" ref="BG2191" si="17792">SUM(BG2181:BG2190)</f>
        <v>0</v>
      </c>
      <c r="BH2191" s="37">
        <f t="shared" ref="BH2191" si="17793">SUM(BH2181:BH2190)</f>
        <v>0</v>
      </c>
      <c r="BI2191" s="37">
        <f t="shared" ref="BI2191" si="17794">SUM(BI2181:BI2190)</f>
        <v>0</v>
      </c>
      <c r="BJ2191" s="37">
        <f t="shared" ref="BJ2191" si="17795">SUM(BJ2181:BJ2190)</f>
        <v>0</v>
      </c>
      <c r="BK2191" s="37">
        <f t="shared" ref="BK2191" si="17796">SUM(BK2181:BK2190)</f>
        <v>0</v>
      </c>
      <c r="BL2191" s="37">
        <f t="shared" ref="BL2191" si="17797">SUM(BL2181:BL2190)</f>
        <v>0</v>
      </c>
      <c r="BM2191" s="37">
        <f t="shared" ref="BM2191" si="17798">SUM(BM2181:BM2190)</f>
        <v>0</v>
      </c>
      <c r="BN2191" s="37">
        <f t="shared" ref="BN2191" si="17799">SUM(BN2181:BN2190)</f>
        <v>0</v>
      </c>
      <c r="BO2191" s="37">
        <f t="shared" ref="BO2191" si="17800">SUM(BO2181:BO2190)</f>
        <v>0</v>
      </c>
      <c r="BP2191" s="37">
        <f t="shared" ref="BP2191" si="17801">SUM(BP2181:BP2190)</f>
        <v>0</v>
      </c>
      <c r="BQ2191" s="37">
        <f t="shared" ref="BQ2191" si="17802">SUM(BQ2181:BQ2190)</f>
        <v>0</v>
      </c>
      <c r="BR2191" s="37">
        <f t="shared" ref="BR2191" si="17803">SUM(BR2181:BR2190)</f>
        <v>0</v>
      </c>
      <c r="BS2191" s="349">
        <f t="shared" ref="BS2191" si="17804">SUM(BS2181:BS2190)</f>
        <v>0</v>
      </c>
      <c r="BT2191" s="37">
        <f t="shared" ref="BT2191" si="17805">SUM(BT2181:BT2190)</f>
        <v>0</v>
      </c>
      <c r="BU2191" s="37">
        <f t="shared" ref="BU2191" si="17806">SUM(BU2181:BU2190)</f>
        <v>0</v>
      </c>
      <c r="BV2191" s="37">
        <f t="shared" ref="BV2191" si="17807">SUM(BV2181:BV2190)</f>
        <v>0</v>
      </c>
      <c r="BW2191" s="37">
        <f t="shared" ref="BW2191" si="17808">SUM(BW2181:BW2190)</f>
        <v>0</v>
      </c>
      <c r="BX2191" s="37">
        <f t="shared" ref="BX2191" si="17809">SUM(BX2181:BX2190)</f>
        <v>0</v>
      </c>
      <c r="BY2191" s="37">
        <f t="shared" ref="BY2191" si="17810">SUM(BY2181:BY2190)</f>
        <v>0</v>
      </c>
      <c r="BZ2191" s="37">
        <f t="shared" ref="BZ2191" si="17811">SUM(BZ2181:BZ2190)</f>
        <v>0</v>
      </c>
      <c r="CA2191" s="37">
        <f t="shared" ref="CA2191" si="17812">SUM(CA2181:CA2190)</f>
        <v>0</v>
      </c>
      <c r="CB2191" s="37">
        <f t="shared" ref="CB2191" si="17813">SUM(CB2181:CB2190)</f>
        <v>0</v>
      </c>
      <c r="CC2191" s="37">
        <f t="shared" ref="CC2191" si="17814">SUM(CC2181:CC2190)</f>
        <v>0</v>
      </c>
    </row>
    <row r="2192" spans="1:81" s="17" customFormat="1" ht="18" outlineLevel="1" x14ac:dyDescent="0.25">
      <c r="A2192" s="558">
        <f>ROW()</f>
        <v>2192</v>
      </c>
      <c r="B2192" s="366" t="str">
        <f>TEXT(EOMONTH(LEFT(B2131,10),3),"dd/mm/yyyy")&amp;" Capex"</f>
        <v>30/09/2004 Capex</v>
      </c>
      <c r="C2192" s="367"/>
      <c r="D2192" s="367"/>
      <c r="E2192" s="367"/>
      <c r="F2192" s="367"/>
      <c r="G2192" s="367"/>
      <c r="H2192" s="367"/>
      <c r="I2192" s="367"/>
      <c r="J2192" s="367"/>
      <c r="K2192" s="367"/>
      <c r="L2192" s="367"/>
      <c r="M2192" s="367"/>
      <c r="N2192" s="367"/>
      <c r="O2192" s="367"/>
      <c r="P2192" s="367"/>
      <c r="Q2192" s="367"/>
      <c r="R2192" s="367"/>
      <c r="S2192" s="367"/>
      <c r="T2192" s="367"/>
      <c r="U2192" s="367"/>
      <c r="V2192" s="367"/>
      <c r="W2192" s="367"/>
      <c r="X2192" s="367"/>
      <c r="Y2192" s="367"/>
      <c r="Z2192" s="367"/>
      <c r="AA2192" s="367"/>
      <c r="AB2192" s="367"/>
      <c r="AC2192" s="367"/>
      <c r="AD2192" s="367"/>
      <c r="AE2192" s="367"/>
      <c r="AF2192" s="367"/>
      <c r="AG2192" s="367"/>
      <c r="AH2192" s="367"/>
      <c r="AI2192" s="367"/>
      <c r="AJ2192" s="367"/>
      <c r="AK2192" s="367"/>
      <c r="AL2192" s="367"/>
      <c r="AM2192" s="367"/>
      <c r="AN2192" s="367"/>
      <c r="AO2192" s="367"/>
      <c r="AP2192" s="367"/>
      <c r="AQ2192" s="367"/>
      <c r="AR2192" s="367"/>
      <c r="AS2192" s="367"/>
      <c r="AT2192" s="367"/>
      <c r="AU2192" s="367"/>
      <c r="AV2192" s="368"/>
      <c r="AW2192" s="367"/>
      <c r="AX2192" s="367"/>
      <c r="AY2192" s="367"/>
      <c r="AZ2192" s="367"/>
      <c r="BA2192" s="367"/>
      <c r="BB2192" s="367"/>
      <c r="BC2192" s="367"/>
      <c r="BD2192" s="367"/>
      <c r="BE2192" s="367"/>
      <c r="BF2192" s="367"/>
      <c r="BG2192" s="367"/>
      <c r="BH2192" s="367"/>
      <c r="BI2192" s="367"/>
      <c r="BJ2192" s="367"/>
      <c r="BK2192" s="367"/>
      <c r="BL2192" s="367"/>
      <c r="BM2192" s="367"/>
      <c r="BN2192" s="367"/>
      <c r="BO2192" s="367"/>
      <c r="BP2192" s="367"/>
      <c r="BQ2192" s="367"/>
      <c r="BR2192" s="367"/>
      <c r="BS2192" s="368"/>
      <c r="BT2192" s="367"/>
      <c r="BU2192" s="367"/>
      <c r="BV2192" s="367"/>
      <c r="BW2192" s="367"/>
      <c r="BX2192" s="367"/>
      <c r="BY2192" s="367"/>
      <c r="BZ2192" s="367"/>
      <c r="CA2192" s="367"/>
      <c r="CB2192" s="367"/>
      <c r="CC2192" s="367"/>
    </row>
    <row r="2193" spans="1:81" s="17" customFormat="1" ht="15.75" outlineLevel="2" x14ac:dyDescent="0.25">
      <c r="A2193" s="558">
        <f>ROW()</f>
        <v>2193</v>
      </c>
      <c r="B2193" s="127" t="s">
        <v>203</v>
      </c>
      <c r="C2193" s="127"/>
      <c r="D2193" s="127"/>
      <c r="E2193" s="127"/>
      <c r="F2193" s="127"/>
      <c r="G2193" s="127"/>
      <c r="H2193" s="127"/>
      <c r="I2193" s="127"/>
      <c r="J2193" s="127"/>
      <c r="K2193" s="127"/>
      <c r="L2193" s="127"/>
      <c r="M2193" s="127"/>
      <c r="N2193" s="127"/>
      <c r="O2193" s="127"/>
      <c r="P2193" s="127"/>
      <c r="Q2193" s="127"/>
      <c r="R2193" s="127"/>
      <c r="S2193" s="127"/>
      <c r="T2193" s="127"/>
      <c r="U2193" s="127"/>
      <c r="V2193" s="127"/>
      <c r="W2193" s="127"/>
      <c r="X2193" s="127"/>
      <c r="Y2193" s="127"/>
      <c r="Z2193" s="127"/>
      <c r="AA2193" s="127"/>
      <c r="AB2193" s="127"/>
      <c r="AC2193" s="127"/>
      <c r="AD2193" s="127"/>
      <c r="AE2193" s="127"/>
      <c r="AF2193" s="127"/>
      <c r="AG2193" s="127"/>
      <c r="AH2193" s="127"/>
      <c r="AI2193" s="127"/>
      <c r="AJ2193" s="127"/>
      <c r="AK2193" s="127"/>
      <c r="AL2193" s="127"/>
      <c r="AM2193" s="127"/>
      <c r="AN2193" s="127"/>
      <c r="AO2193" s="127"/>
      <c r="AP2193" s="127"/>
      <c r="AQ2193" s="127"/>
      <c r="AR2193" s="127"/>
      <c r="AS2193" s="127"/>
      <c r="AT2193" s="127"/>
      <c r="AU2193" s="127"/>
      <c r="AV2193" s="127"/>
      <c r="AW2193" s="127"/>
      <c r="AX2193" s="127"/>
      <c r="AY2193" s="127"/>
      <c r="AZ2193" s="127"/>
      <c r="BA2193" s="127"/>
      <c r="BB2193" s="127"/>
      <c r="BC2193" s="127"/>
      <c r="BD2193" s="127"/>
      <c r="BE2193" s="127"/>
      <c r="BF2193" s="127"/>
      <c r="BG2193" s="127"/>
      <c r="BH2193" s="127"/>
      <c r="BI2193" s="127"/>
      <c r="BJ2193" s="127"/>
      <c r="BK2193" s="127"/>
      <c r="BL2193" s="127"/>
      <c r="BM2193" s="127"/>
      <c r="BN2193" s="127"/>
      <c r="BO2193" s="127"/>
      <c r="BP2193" s="127"/>
      <c r="BQ2193" s="127"/>
      <c r="BR2193" s="127"/>
      <c r="BS2193" s="350"/>
      <c r="BT2193" s="127"/>
      <c r="BU2193" s="127"/>
      <c r="BV2193" s="127"/>
      <c r="BW2193" s="127"/>
      <c r="BX2193" s="127"/>
      <c r="BY2193" s="127"/>
      <c r="BZ2193" s="127"/>
      <c r="CA2193" s="127"/>
      <c r="CB2193" s="127"/>
      <c r="CC2193" s="127"/>
    </row>
    <row r="2194" spans="1:81" s="16" customFormat="1" ht="15.75" outlineLevel="2" x14ac:dyDescent="0.25">
      <c r="A2194" s="558">
        <f>ROW()</f>
        <v>2194</v>
      </c>
      <c r="B2194" s="134" t="s">
        <v>33</v>
      </c>
      <c r="C2194" s="134"/>
      <c r="D2194" s="134"/>
      <c r="E2194" s="134"/>
      <c r="F2194" s="134"/>
      <c r="G2194" s="134"/>
      <c r="H2194" s="134"/>
      <c r="I2194" s="134"/>
      <c r="J2194" s="134"/>
      <c r="K2194" s="134"/>
      <c r="L2194" s="134"/>
      <c r="M2194" s="134"/>
      <c r="N2194" s="134"/>
      <c r="O2194" s="134"/>
      <c r="P2194" s="134"/>
      <c r="Q2194" s="134"/>
      <c r="R2194" s="134"/>
      <c r="S2194" s="134"/>
      <c r="T2194" s="134"/>
      <c r="U2194" s="134"/>
      <c r="V2194" s="134"/>
      <c r="W2194" s="134"/>
      <c r="X2194" s="134"/>
      <c r="Y2194" s="134"/>
      <c r="AA2194" s="22"/>
      <c r="AB2194" s="22"/>
      <c r="AC2194" s="22"/>
      <c r="AD2194" s="22"/>
      <c r="AE2194" s="22"/>
      <c r="AF2194" s="22"/>
      <c r="AG2194" s="22"/>
      <c r="AH2194" s="22"/>
      <c r="AI2194" s="22"/>
      <c r="AM2194" s="161"/>
      <c r="AN2194" s="161"/>
      <c r="AO2194" s="161"/>
      <c r="AP2194" s="161"/>
      <c r="AQ2194" s="161"/>
      <c r="AR2194" s="161"/>
      <c r="AT2194" s="163">
        <f>PipeTAL</f>
        <v>20</v>
      </c>
      <c r="AU2194" s="161">
        <f t="shared" ref="AU2194:BJ2201" si="17815">MAX(AT2194-0.25,0)</f>
        <v>19.75</v>
      </c>
      <c r="AV2194" s="161">
        <f t="shared" si="17815"/>
        <v>19.5</v>
      </c>
      <c r="AW2194" s="161">
        <f t="shared" si="17815"/>
        <v>19.25</v>
      </c>
      <c r="AX2194" s="161">
        <f t="shared" si="17815"/>
        <v>19</v>
      </c>
      <c r="AY2194" s="161">
        <f t="shared" si="17815"/>
        <v>18.75</v>
      </c>
      <c r="AZ2194" s="161">
        <f t="shared" si="17815"/>
        <v>18.5</v>
      </c>
      <c r="BA2194" s="161">
        <f t="shared" si="17815"/>
        <v>18.25</v>
      </c>
      <c r="BB2194" s="161">
        <f t="shared" si="17815"/>
        <v>18</v>
      </c>
      <c r="BC2194" s="161">
        <f t="shared" si="17815"/>
        <v>17.75</v>
      </c>
      <c r="BD2194" s="161">
        <f t="shared" si="17815"/>
        <v>17.5</v>
      </c>
      <c r="BE2194" s="161">
        <f t="shared" si="17815"/>
        <v>17.25</v>
      </c>
      <c r="BF2194" s="161">
        <f t="shared" si="17815"/>
        <v>17</v>
      </c>
      <c r="BG2194" s="161">
        <f t="shared" si="17815"/>
        <v>16.75</v>
      </c>
      <c r="BH2194" s="161">
        <f t="shared" si="17815"/>
        <v>16.5</v>
      </c>
      <c r="BI2194" s="161">
        <f t="shared" si="17815"/>
        <v>16.25</v>
      </c>
      <c r="BJ2194" s="161">
        <f t="shared" si="17815"/>
        <v>16</v>
      </c>
      <c r="BK2194" s="161">
        <f t="shared" ref="BK2194:BO2201" si="17816">MAX(BJ2194-0.25,0)</f>
        <v>15.75</v>
      </c>
      <c r="BL2194" s="161">
        <f t="shared" si="17816"/>
        <v>15.5</v>
      </c>
      <c r="BM2194" s="161">
        <f t="shared" si="17816"/>
        <v>15.25</v>
      </c>
      <c r="BN2194" s="161">
        <f t="shared" si="17816"/>
        <v>15</v>
      </c>
      <c r="BO2194" s="161">
        <f t="shared" si="17816"/>
        <v>14.75</v>
      </c>
      <c r="BP2194" s="38">
        <f>MAX(BO2194-1,0)</f>
        <v>13.75</v>
      </c>
      <c r="BQ2194" s="38">
        <f t="shared" ref="BQ2194:CC2194" si="17817">MAX(BP2194-1,0)</f>
        <v>12.75</v>
      </c>
      <c r="BR2194" s="38">
        <f t="shared" si="17817"/>
        <v>11.75</v>
      </c>
      <c r="BS2194" s="352">
        <f t="shared" si="17817"/>
        <v>10.75</v>
      </c>
      <c r="BT2194" s="38">
        <f t="shared" si="17817"/>
        <v>9.75</v>
      </c>
      <c r="BU2194" s="38">
        <f t="shared" si="17817"/>
        <v>8.75</v>
      </c>
      <c r="BV2194" s="38">
        <f t="shared" si="17817"/>
        <v>7.75</v>
      </c>
      <c r="BW2194" s="38">
        <f t="shared" si="17817"/>
        <v>6.75</v>
      </c>
      <c r="BX2194" s="38">
        <f t="shared" si="17817"/>
        <v>5.75</v>
      </c>
      <c r="BY2194" s="38">
        <f t="shared" si="17817"/>
        <v>4.75</v>
      </c>
      <c r="BZ2194" s="38">
        <f t="shared" si="17817"/>
        <v>3.75</v>
      </c>
      <c r="CA2194" s="38">
        <f t="shared" si="17817"/>
        <v>2.75</v>
      </c>
      <c r="CB2194" s="38">
        <f t="shared" si="17817"/>
        <v>1.75</v>
      </c>
      <c r="CC2194" s="38">
        <f t="shared" si="17817"/>
        <v>0.75</v>
      </c>
    </row>
    <row r="2195" spans="1:81" s="16" customFormat="1" ht="15.75" outlineLevel="2" x14ac:dyDescent="0.25">
      <c r="A2195" s="558">
        <f>ROW()</f>
        <v>2195</v>
      </c>
      <c r="B2195" s="134" t="s">
        <v>34</v>
      </c>
      <c r="C2195" s="134"/>
      <c r="D2195" s="134"/>
      <c r="E2195" s="134"/>
      <c r="F2195" s="134"/>
      <c r="G2195" s="134"/>
      <c r="H2195" s="134"/>
      <c r="I2195" s="134"/>
      <c r="J2195" s="134"/>
      <c r="K2195" s="134"/>
      <c r="L2195" s="134"/>
      <c r="M2195" s="134"/>
      <c r="N2195" s="134"/>
      <c r="O2195" s="134"/>
      <c r="P2195" s="134"/>
      <c r="Q2195" s="134"/>
      <c r="R2195" s="134"/>
      <c r="S2195" s="134"/>
      <c r="T2195" s="134"/>
      <c r="U2195" s="134"/>
      <c r="V2195" s="134"/>
      <c r="W2195" s="134"/>
      <c r="X2195" s="134"/>
      <c r="Y2195" s="134"/>
      <c r="AA2195" s="22"/>
      <c r="AB2195" s="22"/>
      <c r="AC2195" s="22"/>
      <c r="AD2195" s="22"/>
      <c r="AE2195" s="22"/>
      <c r="AF2195" s="22"/>
      <c r="AG2195" s="22"/>
      <c r="AH2195" s="22"/>
      <c r="AI2195" s="22"/>
      <c r="AM2195" s="161"/>
      <c r="AN2195" s="161"/>
      <c r="AO2195" s="161"/>
      <c r="AP2195" s="161"/>
      <c r="AQ2195" s="161"/>
      <c r="AR2195" s="161"/>
      <c r="AT2195" s="163">
        <f>MainTAL</f>
        <v>20</v>
      </c>
      <c r="AU2195" s="161">
        <f t="shared" si="17815"/>
        <v>19.75</v>
      </c>
      <c r="AV2195" s="161">
        <f t="shared" si="17815"/>
        <v>19.5</v>
      </c>
      <c r="AW2195" s="161">
        <f t="shared" si="17815"/>
        <v>19.25</v>
      </c>
      <c r="AX2195" s="161">
        <f t="shared" si="17815"/>
        <v>19</v>
      </c>
      <c r="AY2195" s="161">
        <f t="shared" si="17815"/>
        <v>18.75</v>
      </c>
      <c r="AZ2195" s="161">
        <f t="shared" si="17815"/>
        <v>18.5</v>
      </c>
      <c r="BA2195" s="161">
        <f t="shared" si="17815"/>
        <v>18.25</v>
      </c>
      <c r="BB2195" s="161">
        <f t="shared" si="17815"/>
        <v>18</v>
      </c>
      <c r="BC2195" s="161">
        <f t="shared" si="17815"/>
        <v>17.75</v>
      </c>
      <c r="BD2195" s="161">
        <f t="shared" si="17815"/>
        <v>17.5</v>
      </c>
      <c r="BE2195" s="161">
        <f t="shared" si="17815"/>
        <v>17.25</v>
      </c>
      <c r="BF2195" s="161">
        <f t="shared" si="17815"/>
        <v>17</v>
      </c>
      <c r="BG2195" s="161">
        <f t="shared" si="17815"/>
        <v>16.75</v>
      </c>
      <c r="BH2195" s="161">
        <f t="shared" si="17815"/>
        <v>16.5</v>
      </c>
      <c r="BI2195" s="161">
        <f t="shared" si="17815"/>
        <v>16.25</v>
      </c>
      <c r="BJ2195" s="161">
        <f t="shared" si="17815"/>
        <v>16</v>
      </c>
      <c r="BK2195" s="161">
        <f t="shared" si="17816"/>
        <v>15.75</v>
      </c>
      <c r="BL2195" s="161">
        <f t="shared" si="17816"/>
        <v>15.5</v>
      </c>
      <c r="BM2195" s="161">
        <f t="shared" si="17816"/>
        <v>15.25</v>
      </c>
      <c r="BN2195" s="161">
        <f t="shared" si="17816"/>
        <v>15</v>
      </c>
      <c r="BO2195" s="161">
        <f t="shared" si="17816"/>
        <v>14.75</v>
      </c>
      <c r="BP2195" s="38">
        <f t="shared" ref="BP2195:CC2201" si="17818">MAX(BO2195-1,0)</f>
        <v>13.75</v>
      </c>
      <c r="BQ2195" s="38">
        <f t="shared" si="17818"/>
        <v>12.75</v>
      </c>
      <c r="BR2195" s="38">
        <f t="shared" si="17818"/>
        <v>11.75</v>
      </c>
      <c r="BS2195" s="352">
        <f t="shared" si="17818"/>
        <v>10.75</v>
      </c>
      <c r="BT2195" s="38">
        <f t="shared" si="17818"/>
        <v>9.75</v>
      </c>
      <c r="BU2195" s="38">
        <f t="shared" si="17818"/>
        <v>8.75</v>
      </c>
      <c r="BV2195" s="38">
        <f t="shared" si="17818"/>
        <v>7.75</v>
      </c>
      <c r="BW2195" s="38">
        <f t="shared" si="17818"/>
        <v>6.75</v>
      </c>
      <c r="BX2195" s="38">
        <f t="shared" si="17818"/>
        <v>5.75</v>
      </c>
      <c r="BY2195" s="38">
        <f t="shared" si="17818"/>
        <v>4.75</v>
      </c>
      <c r="BZ2195" s="38">
        <f t="shared" si="17818"/>
        <v>3.75</v>
      </c>
      <c r="CA2195" s="38">
        <f t="shared" si="17818"/>
        <v>2.75</v>
      </c>
      <c r="CB2195" s="38">
        <f t="shared" si="17818"/>
        <v>1.75</v>
      </c>
      <c r="CC2195" s="38">
        <f t="shared" si="17818"/>
        <v>0.75</v>
      </c>
    </row>
    <row r="2196" spans="1:81" s="16" customFormat="1" ht="15.75" outlineLevel="2" x14ac:dyDescent="0.25">
      <c r="A2196" s="558">
        <f>ROW()</f>
        <v>2196</v>
      </c>
      <c r="B2196" s="134" t="s">
        <v>35</v>
      </c>
      <c r="C2196" s="134"/>
      <c r="D2196" s="134"/>
      <c r="E2196" s="134"/>
      <c r="F2196" s="134"/>
      <c r="G2196" s="134"/>
      <c r="H2196" s="134"/>
      <c r="I2196" s="134"/>
      <c r="J2196" s="134"/>
      <c r="K2196" s="134"/>
      <c r="L2196" s="134"/>
      <c r="M2196" s="134"/>
      <c r="N2196" s="134"/>
      <c r="O2196" s="134"/>
      <c r="P2196" s="134"/>
      <c r="Q2196" s="134"/>
      <c r="R2196" s="134"/>
      <c r="S2196" s="134"/>
      <c r="T2196" s="134"/>
      <c r="U2196" s="134"/>
      <c r="V2196" s="134"/>
      <c r="W2196" s="134"/>
      <c r="X2196" s="134"/>
      <c r="Y2196" s="134"/>
      <c r="AA2196" s="22"/>
      <c r="AB2196" s="22"/>
      <c r="AC2196" s="22"/>
      <c r="AD2196" s="22"/>
      <c r="AE2196" s="22"/>
      <c r="AF2196" s="22"/>
      <c r="AG2196" s="22"/>
      <c r="AH2196" s="22"/>
      <c r="AI2196" s="22"/>
      <c r="AM2196" s="161"/>
      <c r="AN2196" s="161"/>
      <c r="AO2196" s="161"/>
      <c r="AP2196" s="161"/>
      <c r="AQ2196" s="161"/>
      <c r="AR2196" s="161"/>
      <c r="AT2196" s="163">
        <f>CompTAL</f>
        <v>20</v>
      </c>
      <c r="AU2196" s="161">
        <f t="shared" si="17815"/>
        <v>19.75</v>
      </c>
      <c r="AV2196" s="161">
        <f t="shared" si="17815"/>
        <v>19.5</v>
      </c>
      <c r="AW2196" s="161">
        <f t="shared" si="17815"/>
        <v>19.25</v>
      </c>
      <c r="AX2196" s="161">
        <f t="shared" si="17815"/>
        <v>19</v>
      </c>
      <c r="AY2196" s="161">
        <f t="shared" si="17815"/>
        <v>18.75</v>
      </c>
      <c r="AZ2196" s="161">
        <f t="shared" si="17815"/>
        <v>18.5</v>
      </c>
      <c r="BA2196" s="161">
        <f t="shared" si="17815"/>
        <v>18.25</v>
      </c>
      <c r="BB2196" s="161">
        <f t="shared" si="17815"/>
        <v>18</v>
      </c>
      <c r="BC2196" s="161">
        <f t="shared" si="17815"/>
        <v>17.75</v>
      </c>
      <c r="BD2196" s="161">
        <f t="shared" si="17815"/>
        <v>17.5</v>
      </c>
      <c r="BE2196" s="161">
        <f t="shared" si="17815"/>
        <v>17.25</v>
      </c>
      <c r="BF2196" s="161">
        <f t="shared" si="17815"/>
        <v>17</v>
      </c>
      <c r="BG2196" s="161">
        <f t="shared" si="17815"/>
        <v>16.75</v>
      </c>
      <c r="BH2196" s="161">
        <f t="shared" si="17815"/>
        <v>16.5</v>
      </c>
      <c r="BI2196" s="161">
        <f t="shared" si="17815"/>
        <v>16.25</v>
      </c>
      <c r="BJ2196" s="161">
        <f t="shared" si="17815"/>
        <v>16</v>
      </c>
      <c r="BK2196" s="161">
        <f t="shared" si="17816"/>
        <v>15.75</v>
      </c>
      <c r="BL2196" s="161">
        <f t="shared" si="17816"/>
        <v>15.5</v>
      </c>
      <c r="BM2196" s="161">
        <f t="shared" si="17816"/>
        <v>15.25</v>
      </c>
      <c r="BN2196" s="161">
        <f t="shared" si="17816"/>
        <v>15</v>
      </c>
      <c r="BO2196" s="161">
        <f t="shared" si="17816"/>
        <v>14.75</v>
      </c>
      <c r="BP2196" s="38">
        <f t="shared" si="17818"/>
        <v>13.75</v>
      </c>
      <c r="BQ2196" s="38">
        <f t="shared" si="17818"/>
        <v>12.75</v>
      </c>
      <c r="BR2196" s="38">
        <f t="shared" si="17818"/>
        <v>11.75</v>
      </c>
      <c r="BS2196" s="352">
        <f t="shared" si="17818"/>
        <v>10.75</v>
      </c>
      <c r="BT2196" s="38">
        <f t="shared" si="17818"/>
        <v>9.75</v>
      </c>
      <c r="BU2196" s="38">
        <f t="shared" si="17818"/>
        <v>8.75</v>
      </c>
      <c r="BV2196" s="38">
        <f t="shared" si="17818"/>
        <v>7.75</v>
      </c>
      <c r="BW2196" s="38">
        <f t="shared" si="17818"/>
        <v>6.75</v>
      </c>
      <c r="BX2196" s="38">
        <f t="shared" si="17818"/>
        <v>5.75</v>
      </c>
      <c r="BY2196" s="38">
        <f t="shared" si="17818"/>
        <v>4.75</v>
      </c>
      <c r="BZ2196" s="38">
        <f t="shared" si="17818"/>
        <v>3.75</v>
      </c>
      <c r="CA2196" s="38">
        <f t="shared" si="17818"/>
        <v>2.75</v>
      </c>
      <c r="CB2196" s="38">
        <f t="shared" si="17818"/>
        <v>1.75</v>
      </c>
      <c r="CC2196" s="38">
        <f t="shared" si="17818"/>
        <v>0.75</v>
      </c>
    </row>
    <row r="2197" spans="1:81" s="16" customFormat="1" ht="15.75" outlineLevel="2" x14ac:dyDescent="0.25">
      <c r="A2197" s="558">
        <f>ROW()</f>
        <v>2197</v>
      </c>
      <c r="B2197" s="134" t="s">
        <v>36</v>
      </c>
      <c r="C2197" s="134"/>
      <c r="D2197" s="134"/>
      <c r="E2197" s="134"/>
      <c r="F2197" s="134"/>
      <c r="G2197" s="134"/>
      <c r="H2197" s="134"/>
      <c r="I2197" s="134"/>
      <c r="J2197" s="134"/>
      <c r="K2197" s="134"/>
      <c r="L2197" s="134"/>
      <c r="M2197" s="134"/>
      <c r="N2197" s="134"/>
      <c r="O2197" s="134"/>
      <c r="P2197" s="134"/>
      <c r="Q2197" s="134"/>
      <c r="R2197" s="134"/>
      <c r="S2197" s="134"/>
      <c r="T2197" s="134"/>
      <c r="U2197" s="134"/>
      <c r="V2197" s="134"/>
      <c r="W2197" s="134"/>
      <c r="X2197" s="134"/>
      <c r="Y2197" s="134"/>
      <c r="AA2197" s="22"/>
      <c r="AB2197" s="22"/>
      <c r="AC2197" s="22"/>
      <c r="AD2197" s="22"/>
      <c r="AE2197" s="22"/>
      <c r="AF2197" s="22"/>
      <c r="AG2197" s="22"/>
      <c r="AH2197" s="22"/>
      <c r="AI2197" s="22"/>
      <c r="AM2197" s="161"/>
      <c r="AN2197" s="161"/>
      <c r="AO2197" s="161"/>
      <c r="AP2197" s="161"/>
      <c r="AQ2197" s="161"/>
      <c r="AR2197" s="161"/>
      <c r="AT2197" s="163">
        <f>ReceiptTAL</f>
        <v>20</v>
      </c>
      <c r="AU2197" s="161">
        <f t="shared" si="17815"/>
        <v>19.75</v>
      </c>
      <c r="AV2197" s="161">
        <f t="shared" si="17815"/>
        <v>19.5</v>
      </c>
      <c r="AW2197" s="161">
        <f t="shared" si="17815"/>
        <v>19.25</v>
      </c>
      <c r="AX2197" s="161">
        <f t="shared" si="17815"/>
        <v>19</v>
      </c>
      <c r="AY2197" s="161">
        <f t="shared" si="17815"/>
        <v>18.75</v>
      </c>
      <c r="AZ2197" s="161">
        <f t="shared" si="17815"/>
        <v>18.5</v>
      </c>
      <c r="BA2197" s="161">
        <f t="shared" si="17815"/>
        <v>18.25</v>
      </c>
      <c r="BB2197" s="161">
        <f t="shared" si="17815"/>
        <v>18</v>
      </c>
      <c r="BC2197" s="161">
        <f t="shared" si="17815"/>
        <v>17.75</v>
      </c>
      <c r="BD2197" s="161">
        <f t="shared" si="17815"/>
        <v>17.5</v>
      </c>
      <c r="BE2197" s="161">
        <f t="shared" si="17815"/>
        <v>17.25</v>
      </c>
      <c r="BF2197" s="161">
        <f t="shared" si="17815"/>
        <v>17</v>
      </c>
      <c r="BG2197" s="161">
        <f t="shared" si="17815"/>
        <v>16.75</v>
      </c>
      <c r="BH2197" s="161">
        <f t="shared" si="17815"/>
        <v>16.5</v>
      </c>
      <c r="BI2197" s="161">
        <f t="shared" si="17815"/>
        <v>16.25</v>
      </c>
      <c r="BJ2197" s="161">
        <f t="shared" si="17815"/>
        <v>16</v>
      </c>
      <c r="BK2197" s="161">
        <f t="shared" si="17816"/>
        <v>15.75</v>
      </c>
      <c r="BL2197" s="161">
        <f t="shared" si="17816"/>
        <v>15.5</v>
      </c>
      <c r="BM2197" s="161">
        <f t="shared" si="17816"/>
        <v>15.25</v>
      </c>
      <c r="BN2197" s="161">
        <f t="shared" si="17816"/>
        <v>15</v>
      </c>
      <c r="BO2197" s="161">
        <f t="shared" si="17816"/>
        <v>14.75</v>
      </c>
      <c r="BP2197" s="38">
        <f t="shared" si="17818"/>
        <v>13.75</v>
      </c>
      <c r="BQ2197" s="38">
        <f t="shared" si="17818"/>
        <v>12.75</v>
      </c>
      <c r="BR2197" s="38">
        <f t="shared" si="17818"/>
        <v>11.75</v>
      </c>
      <c r="BS2197" s="352">
        <f t="shared" si="17818"/>
        <v>10.75</v>
      </c>
      <c r="BT2197" s="38">
        <f t="shared" si="17818"/>
        <v>9.75</v>
      </c>
      <c r="BU2197" s="38">
        <f t="shared" si="17818"/>
        <v>8.75</v>
      </c>
      <c r="BV2197" s="38">
        <f t="shared" si="17818"/>
        <v>7.75</v>
      </c>
      <c r="BW2197" s="38">
        <f t="shared" si="17818"/>
        <v>6.75</v>
      </c>
      <c r="BX2197" s="38">
        <f t="shared" si="17818"/>
        <v>5.75</v>
      </c>
      <c r="BY2197" s="38">
        <f t="shared" si="17818"/>
        <v>4.75</v>
      </c>
      <c r="BZ2197" s="38">
        <f t="shared" si="17818"/>
        <v>3.75</v>
      </c>
      <c r="CA2197" s="38">
        <f t="shared" si="17818"/>
        <v>2.75</v>
      </c>
      <c r="CB2197" s="38">
        <f t="shared" si="17818"/>
        <v>1.75</v>
      </c>
      <c r="CC2197" s="38">
        <f t="shared" si="17818"/>
        <v>0.75</v>
      </c>
    </row>
    <row r="2198" spans="1:81" s="16" customFormat="1" ht="15.75" outlineLevel="2" x14ac:dyDescent="0.25">
      <c r="A2198" s="558">
        <f>ROW()</f>
        <v>2198</v>
      </c>
      <c r="B2198" s="134" t="s">
        <v>37</v>
      </c>
      <c r="C2198" s="134"/>
      <c r="D2198" s="134"/>
      <c r="E2198" s="134"/>
      <c r="F2198" s="134"/>
      <c r="G2198" s="134"/>
      <c r="H2198" s="134"/>
      <c r="I2198" s="134"/>
      <c r="J2198" s="134"/>
      <c r="K2198" s="134"/>
      <c r="L2198" s="134"/>
      <c r="M2198" s="134"/>
      <c r="N2198" s="134"/>
      <c r="O2198" s="134"/>
      <c r="P2198" s="134"/>
      <c r="Q2198" s="134"/>
      <c r="R2198" s="134"/>
      <c r="S2198" s="134"/>
      <c r="T2198" s="134"/>
      <c r="U2198" s="134"/>
      <c r="V2198" s="134"/>
      <c r="W2198" s="134"/>
      <c r="X2198" s="134"/>
      <c r="Y2198" s="134"/>
      <c r="AA2198" s="22"/>
      <c r="AB2198" s="22"/>
      <c r="AC2198" s="22"/>
      <c r="AD2198" s="22"/>
      <c r="AE2198" s="22"/>
      <c r="AF2198" s="22"/>
      <c r="AG2198" s="22"/>
      <c r="AH2198" s="22"/>
      <c r="AI2198" s="22"/>
      <c r="AM2198" s="161"/>
      <c r="AN2198" s="161"/>
      <c r="AO2198" s="161"/>
      <c r="AP2198" s="161"/>
      <c r="AQ2198" s="161"/>
      <c r="AR2198" s="161"/>
      <c r="AT2198" s="163">
        <f>SCADATAL</f>
        <v>10</v>
      </c>
      <c r="AU2198" s="161">
        <f t="shared" si="17815"/>
        <v>9.75</v>
      </c>
      <c r="AV2198" s="161">
        <f t="shared" si="17815"/>
        <v>9.5</v>
      </c>
      <c r="AW2198" s="161">
        <f t="shared" si="17815"/>
        <v>9.25</v>
      </c>
      <c r="AX2198" s="161">
        <f t="shared" si="17815"/>
        <v>9</v>
      </c>
      <c r="AY2198" s="161">
        <f t="shared" si="17815"/>
        <v>8.75</v>
      </c>
      <c r="AZ2198" s="161">
        <f t="shared" si="17815"/>
        <v>8.5</v>
      </c>
      <c r="BA2198" s="161">
        <f t="shared" si="17815"/>
        <v>8.25</v>
      </c>
      <c r="BB2198" s="161">
        <f t="shared" si="17815"/>
        <v>8</v>
      </c>
      <c r="BC2198" s="161">
        <f t="shared" si="17815"/>
        <v>7.75</v>
      </c>
      <c r="BD2198" s="161">
        <f t="shared" si="17815"/>
        <v>7.5</v>
      </c>
      <c r="BE2198" s="161">
        <f t="shared" si="17815"/>
        <v>7.25</v>
      </c>
      <c r="BF2198" s="161">
        <f t="shared" si="17815"/>
        <v>7</v>
      </c>
      <c r="BG2198" s="161">
        <f t="shared" si="17815"/>
        <v>6.75</v>
      </c>
      <c r="BH2198" s="161">
        <f t="shared" si="17815"/>
        <v>6.5</v>
      </c>
      <c r="BI2198" s="161">
        <f t="shared" si="17815"/>
        <v>6.25</v>
      </c>
      <c r="BJ2198" s="161">
        <f t="shared" si="17815"/>
        <v>6</v>
      </c>
      <c r="BK2198" s="161">
        <f t="shared" si="17816"/>
        <v>5.75</v>
      </c>
      <c r="BL2198" s="161">
        <f t="shared" si="17816"/>
        <v>5.5</v>
      </c>
      <c r="BM2198" s="161">
        <f t="shared" si="17816"/>
        <v>5.25</v>
      </c>
      <c r="BN2198" s="161">
        <f t="shared" si="17816"/>
        <v>5</v>
      </c>
      <c r="BO2198" s="161">
        <f t="shared" si="17816"/>
        <v>4.75</v>
      </c>
      <c r="BP2198" s="38">
        <f t="shared" si="17818"/>
        <v>3.75</v>
      </c>
      <c r="BQ2198" s="38">
        <f t="shared" si="17818"/>
        <v>2.75</v>
      </c>
      <c r="BR2198" s="38">
        <f t="shared" si="17818"/>
        <v>1.75</v>
      </c>
      <c r="BS2198" s="352">
        <f t="shared" si="17818"/>
        <v>0.75</v>
      </c>
      <c r="BT2198" s="38">
        <f t="shared" si="17818"/>
        <v>0</v>
      </c>
      <c r="BU2198" s="38">
        <f t="shared" si="17818"/>
        <v>0</v>
      </c>
      <c r="BV2198" s="38">
        <f t="shared" si="17818"/>
        <v>0</v>
      </c>
      <c r="BW2198" s="38">
        <f t="shared" si="17818"/>
        <v>0</v>
      </c>
      <c r="BX2198" s="38">
        <f t="shared" si="17818"/>
        <v>0</v>
      </c>
      <c r="BY2198" s="38">
        <f t="shared" si="17818"/>
        <v>0</v>
      </c>
      <c r="BZ2198" s="38">
        <f t="shared" si="17818"/>
        <v>0</v>
      </c>
      <c r="CA2198" s="38">
        <f t="shared" si="17818"/>
        <v>0</v>
      </c>
      <c r="CB2198" s="38">
        <f t="shared" si="17818"/>
        <v>0</v>
      </c>
      <c r="CC2198" s="38">
        <f t="shared" si="17818"/>
        <v>0</v>
      </c>
    </row>
    <row r="2199" spans="1:81" s="16" customFormat="1" ht="15.75" outlineLevel="2" x14ac:dyDescent="0.25">
      <c r="A2199" s="558">
        <f>ROW()</f>
        <v>2199</v>
      </c>
      <c r="B2199" s="134" t="s">
        <v>38</v>
      </c>
      <c r="C2199" s="134"/>
      <c r="D2199" s="134"/>
      <c r="E2199" s="134"/>
      <c r="F2199" s="134"/>
      <c r="G2199" s="134"/>
      <c r="H2199" s="134"/>
      <c r="I2199" s="134"/>
      <c r="J2199" s="134"/>
      <c r="K2199" s="134"/>
      <c r="L2199" s="134"/>
      <c r="M2199" s="134"/>
      <c r="N2199" s="134"/>
      <c r="O2199" s="134"/>
      <c r="P2199" s="134"/>
      <c r="Q2199" s="134"/>
      <c r="R2199" s="134"/>
      <c r="S2199" s="134"/>
      <c r="T2199" s="134"/>
      <c r="U2199" s="134"/>
      <c r="V2199" s="134"/>
      <c r="W2199" s="134"/>
      <c r="X2199" s="134"/>
      <c r="Y2199" s="134"/>
      <c r="AA2199" s="22"/>
      <c r="AB2199" s="22"/>
      <c r="AC2199" s="22"/>
      <c r="AD2199" s="22"/>
      <c r="AE2199" s="22"/>
      <c r="AF2199" s="22"/>
      <c r="AG2199" s="22"/>
      <c r="AH2199" s="22"/>
      <c r="AI2199" s="22"/>
      <c r="AM2199" s="161"/>
      <c r="AN2199" s="161"/>
      <c r="AO2199" s="161"/>
      <c r="AP2199" s="161"/>
      <c r="AQ2199" s="161"/>
      <c r="AR2199" s="161"/>
      <c r="AT2199" s="163">
        <f>CathodTAL</f>
        <v>10</v>
      </c>
      <c r="AU2199" s="161">
        <f t="shared" si="17815"/>
        <v>9.75</v>
      </c>
      <c r="AV2199" s="161">
        <f t="shared" si="17815"/>
        <v>9.5</v>
      </c>
      <c r="AW2199" s="161">
        <f t="shared" si="17815"/>
        <v>9.25</v>
      </c>
      <c r="AX2199" s="161">
        <f t="shared" si="17815"/>
        <v>9</v>
      </c>
      <c r="AY2199" s="161">
        <f t="shared" si="17815"/>
        <v>8.75</v>
      </c>
      <c r="AZ2199" s="161">
        <f t="shared" si="17815"/>
        <v>8.5</v>
      </c>
      <c r="BA2199" s="161">
        <f t="shared" si="17815"/>
        <v>8.25</v>
      </c>
      <c r="BB2199" s="161">
        <f t="shared" si="17815"/>
        <v>8</v>
      </c>
      <c r="BC2199" s="161">
        <f t="shared" si="17815"/>
        <v>7.75</v>
      </c>
      <c r="BD2199" s="161">
        <f t="shared" si="17815"/>
        <v>7.5</v>
      </c>
      <c r="BE2199" s="161">
        <f t="shared" si="17815"/>
        <v>7.25</v>
      </c>
      <c r="BF2199" s="161">
        <f t="shared" si="17815"/>
        <v>7</v>
      </c>
      <c r="BG2199" s="161">
        <f t="shared" si="17815"/>
        <v>6.75</v>
      </c>
      <c r="BH2199" s="161">
        <f t="shared" si="17815"/>
        <v>6.5</v>
      </c>
      <c r="BI2199" s="161">
        <f t="shared" si="17815"/>
        <v>6.25</v>
      </c>
      <c r="BJ2199" s="161">
        <f t="shared" si="17815"/>
        <v>6</v>
      </c>
      <c r="BK2199" s="161">
        <f t="shared" si="17816"/>
        <v>5.75</v>
      </c>
      <c r="BL2199" s="161">
        <f t="shared" si="17816"/>
        <v>5.5</v>
      </c>
      <c r="BM2199" s="161">
        <f t="shared" si="17816"/>
        <v>5.25</v>
      </c>
      <c r="BN2199" s="161">
        <f t="shared" si="17816"/>
        <v>5</v>
      </c>
      <c r="BO2199" s="161">
        <f t="shared" si="17816"/>
        <v>4.75</v>
      </c>
      <c r="BP2199" s="38">
        <f t="shared" si="17818"/>
        <v>3.75</v>
      </c>
      <c r="BQ2199" s="38">
        <f t="shared" si="17818"/>
        <v>2.75</v>
      </c>
      <c r="BR2199" s="38">
        <f t="shared" si="17818"/>
        <v>1.75</v>
      </c>
      <c r="BS2199" s="352">
        <f t="shared" si="17818"/>
        <v>0.75</v>
      </c>
      <c r="BT2199" s="38">
        <f t="shared" si="17818"/>
        <v>0</v>
      </c>
      <c r="BU2199" s="38">
        <f t="shared" si="17818"/>
        <v>0</v>
      </c>
      <c r="BV2199" s="38">
        <f t="shared" si="17818"/>
        <v>0</v>
      </c>
      <c r="BW2199" s="38">
        <f t="shared" si="17818"/>
        <v>0</v>
      </c>
      <c r="BX2199" s="38">
        <f t="shared" si="17818"/>
        <v>0</v>
      </c>
      <c r="BY2199" s="38">
        <f t="shared" si="17818"/>
        <v>0</v>
      </c>
      <c r="BZ2199" s="38">
        <f t="shared" si="17818"/>
        <v>0</v>
      </c>
      <c r="CA2199" s="38">
        <f t="shared" si="17818"/>
        <v>0</v>
      </c>
      <c r="CB2199" s="38">
        <f t="shared" si="17818"/>
        <v>0</v>
      </c>
      <c r="CC2199" s="38">
        <f t="shared" si="17818"/>
        <v>0</v>
      </c>
    </row>
    <row r="2200" spans="1:81" s="16" customFormat="1" ht="15.75" outlineLevel="2" x14ac:dyDescent="0.25">
      <c r="A2200" s="558">
        <f>ROW()</f>
        <v>2200</v>
      </c>
      <c r="B2200" s="134" t="s">
        <v>39</v>
      </c>
      <c r="C2200" s="134"/>
      <c r="D2200" s="134"/>
      <c r="E2200" s="134"/>
      <c r="F2200" s="134"/>
      <c r="G2200" s="134"/>
      <c r="H2200" s="134"/>
      <c r="I2200" s="134"/>
      <c r="J2200" s="134"/>
      <c r="K2200" s="134"/>
      <c r="L2200" s="134"/>
      <c r="M2200" s="134"/>
      <c r="N2200" s="134"/>
      <c r="O2200" s="134"/>
      <c r="P2200" s="134"/>
      <c r="Q2200" s="134"/>
      <c r="R2200" s="134"/>
      <c r="S2200" s="134"/>
      <c r="T2200" s="134"/>
      <c r="U2200" s="134"/>
      <c r="V2200" s="134"/>
      <c r="W2200" s="134"/>
      <c r="X2200" s="134"/>
      <c r="Y2200" s="134"/>
      <c r="AA2200" s="22"/>
      <c r="AB2200" s="22"/>
      <c r="AC2200" s="22"/>
      <c r="AD2200" s="22"/>
      <c r="AE2200" s="22"/>
      <c r="AF2200" s="22"/>
      <c r="AG2200" s="22"/>
      <c r="AH2200" s="22"/>
      <c r="AI2200" s="22"/>
      <c r="AM2200" s="161"/>
      <c r="AN2200" s="161"/>
      <c r="AO2200" s="161"/>
      <c r="AP2200" s="161"/>
      <c r="AQ2200" s="161"/>
      <c r="AR2200" s="161"/>
      <c r="AT2200" s="163">
        <f>MaintenTAL</f>
        <v>20</v>
      </c>
      <c r="AU2200" s="161">
        <f t="shared" si="17815"/>
        <v>19.75</v>
      </c>
      <c r="AV2200" s="161">
        <f t="shared" si="17815"/>
        <v>19.5</v>
      </c>
      <c r="AW2200" s="161">
        <f t="shared" si="17815"/>
        <v>19.25</v>
      </c>
      <c r="AX2200" s="161">
        <f t="shared" si="17815"/>
        <v>19</v>
      </c>
      <c r="AY2200" s="161">
        <f t="shared" si="17815"/>
        <v>18.75</v>
      </c>
      <c r="AZ2200" s="161">
        <f t="shared" si="17815"/>
        <v>18.5</v>
      </c>
      <c r="BA2200" s="161">
        <f t="shared" si="17815"/>
        <v>18.25</v>
      </c>
      <c r="BB2200" s="161">
        <f t="shared" si="17815"/>
        <v>18</v>
      </c>
      <c r="BC2200" s="161">
        <f t="shared" si="17815"/>
        <v>17.75</v>
      </c>
      <c r="BD2200" s="161">
        <f t="shared" si="17815"/>
        <v>17.5</v>
      </c>
      <c r="BE2200" s="161">
        <f t="shared" si="17815"/>
        <v>17.25</v>
      </c>
      <c r="BF2200" s="161">
        <f t="shared" si="17815"/>
        <v>17</v>
      </c>
      <c r="BG2200" s="161">
        <f t="shared" si="17815"/>
        <v>16.75</v>
      </c>
      <c r="BH2200" s="161">
        <f t="shared" si="17815"/>
        <v>16.5</v>
      </c>
      <c r="BI2200" s="161">
        <f t="shared" si="17815"/>
        <v>16.25</v>
      </c>
      <c r="BJ2200" s="161">
        <f t="shared" si="17815"/>
        <v>16</v>
      </c>
      <c r="BK2200" s="161">
        <f t="shared" si="17816"/>
        <v>15.75</v>
      </c>
      <c r="BL2200" s="161">
        <f t="shared" si="17816"/>
        <v>15.5</v>
      </c>
      <c r="BM2200" s="161">
        <f t="shared" si="17816"/>
        <v>15.25</v>
      </c>
      <c r="BN2200" s="161">
        <f t="shared" si="17816"/>
        <v>15</v>
      </c>
      <c r="BO2200" s="161">
        <f t="shared" si="17816"/>
        <v>14.75</v>
      </c>
      <c r="BP2200" s="38">
        <f t="shared" si="17818"/>
        <v>13.75</v>
      </c>
      <c r="BQ2200" s="38">
        <f t="shared" si="17818"/>
        <v>12.75</v>
      </c>
      <c r="BR2200" s="38">
        <f t="shared" si="17818"/>
        <v>11.75</v>
      </c>
      <c r="BS2200" s="352">
        <f t="shared" si="17818"/>
        <v>10.75</v>
      </c>
      <c r="BT2200" s="38">
        <f t="shared" si="17818"/>
        <v>9.75</v>
      </c>
      <c r="BU2200" s="38">
        <f t="shared" si="17818"/>
        <v>8.75</v>
      </c>
      <c r="BV2200" s="38">
        <f t="shared" si="17818"/>
        <v>7.75</v>
      </c>
      <c r="BW2200" s="38">
        <f t="shared" si="17818"/>
        <v>6.75</v>
      </c>
      <c r="BX2200" s="38">
        <f t="shared" si="17818"/>
        <v>5.75</v>
      </c>
      <c r="BY2200" s="38">
        <f t="shared" si="17818"/>
        <v>4.75</v>
      </c>
      <c r="BZ2200" s="38">
        <f t="shared" si="17818"/>
        <v>3.75</v>
      </c>
      <c r="CA2200" s="38">
        <f t="shared" si="17818"/>
        <v>2.75</v>
      </c>
      <c r="CB2200" s="38">
        <f t="shared" si="17818"/>
        <v>1.75</v>
      </c>
      <c r="CC2200" s="38">
        <f t="shared" si="17818"/>
        <v>0.75</v>
      </c>
    </row>
    <row r="2201" spans="1:81" s="16" customFormat="1" ht="15.75" outlineLevel="2" x14ac:dyDescent="0.25">
      <c r="A2201" s="558">
        <f>ROW()</f>
        <v>2201</v>
      </c>
      <c r="B2201" s="134" t="s">
        <v>40</v>
      </c>
      <c r="C2201" s="134"/>
      <c r="D2201" s="134"/>
      <c r="E2201" s="134"/>
      <c r="F2201" s="134"/>
      <c r="G2201" s="134"/>
      <c r="H2201" s="134"/>
      <c r="I2201" s="134"/>
      <c r="J2201" s="134"/>
      <c r="K2201" s="134"/>
      <c r="L2201" s="134"/>
      <c r="M2201" s="134"/>
      <c r="N2201" s="134"/>
      <c r="O2201" s="134"/>
      <c r="P2201" s="134"/>
      <c r="Q2201" s="134"/>
      <c r="R2201" s="134"/>
      <c r="S2201" s="134"/>
      <c r="T2201" s="134"/>
      <c r="U2201" s="134"/>
      <c r="V2201" s="134"/>
      <c r="W2201" s="134"/>
      <c r="X2201" s="134"/>
      <c r="Y2201" s="134"/>
      <c r="AA2201" s="22"/>
      <c r="AB2201" s="22"/>
      <c r="AC2201" s="22"/>
      <c r="AD2201" s="22"/>
      <c r="AE2201" s="22"/>
      <c r="AF2201" s="22"/>
      <c r="AG2201" s="22"/>
      <c r="AH2201" s="22"/>
      <c r="AI2201" s="22"/>
      <c r="AM2201" s="161"/>
      <c r="AN2201" s="161"/>
      <c r="AO2201" s="161"/>
      <c r="AP2201" s="161"/>
      <c r="AQ2201" s="161"/>
      <c r="AR2201" s="161"/>
      <c r="AT2201" s="163">
        <f>OtherTAL</f>
        <v>10</v>
      </c>
      <c r="AU2201" s="161">
        <f t="shared" si="17815"/>
        <v>9.75</v>
      </c>
      <c r="AV2201" s="161">
        <f t="shared" si="17815"/>
        <v>9.5</v>
      </c>
      <c r="AW2201" s="161">
        <f t="shared" si="17815"/>
        <v>9.25</v>
      </c>
      <c r="AX2201" s="161">
        <f t="shared" si="17815"/>
        <v>9</v>
      </c>
      <c r="AY2201" s="161">
        <f t="shared" si="17815"/>
        <v>8.75</v>
      </c>
      <c r="AZ2201" s="161">
        <f t="shared" si="17815"/>
        <v>8.5</v>
      </c>
      <c r="BA2201" s="161">
        <f t="shared" si="17815"/>
        <v>8.25</v>
      </c>
      <c r="BB2201" s="161">
        <f t="shared" si="17815"/>
        <v>8</v>
      </c>
      <c r="BC2201" s="161">
        <f t="shared" si="17815"/>
        <v>7.75</v>
      </c>
      <c r="BD2201" s="161">
        <f t="shared" si="17815"/>
        <v>7.5</v>
      </c>
      <c r="BE2201" s="161">
        <f t="shared" si="17815"/>
        <v>7.25</v>
      </c>
      <c r="BF2201" s="161">
        <f t="shared" si="17815"/>
        <v>7</v>
      </c>
      <c r="BG2201" s="161">
        <f t="shared" si="17815"/>
        <v>6.75</v>
      </c>
      <c r="BH2201" s="161">
        <f t="shared" si="17815"/>
        <v>6.5</v>
      </c>
      <c r="BI2201" s="161">
        <f t="shared" si="17815"/>
        <v>6.25</v>
      </c>
      <c r="BJ2201" s="161">
        <f t="shared" si="17815"/>
        <v>6</v>
      </c>
      <c r="BK2201" s="161">
        <f t="shared" si="17816"/>
        <v>5.75</v>
      </c>
      <c r="BL2201" s="161">
        <f t="shared" si="17816"/>
        <v>5.5</v>
      </c>
      <c r="BM2201" s="161">
        <f t="shared" si="17816"/>
        <v>5.25</v>
      </c>
      <c r="BN2201" s="161">
        <f t="shared" si="17816"/>
        <v>5</v>
      </c>
      <c r="BO2201" s="161">
        <f t="shared" si="17816"/>
        <v>4.75</v>
      </c>
      <c r="BP2201" s="38">
        <f t="shared" si="17818"/>
        <v>3.75</v>
      </c>
      <c r="BQ2201" s="38">
        <f t="shared" si="17818"/>
        <v>2.75</v>
      </c>
      <c r="BR2201" s="38">
        <f t="shared" si="17818"/>
        <v>1.75</v>
      </c>
      <c r="BS2201" s="352">
        <f t="shared" si="17818"/>
        <v>0.75</v>
      </c>
      <c r="BT2201" s="38">
        <f t="shared" si="17818"/>
        <v>0</v>
      </c>
      <c r="BU2201" s="38">
        <f t="shared" si="17818"/>
        <v>0</v>
      </c>
      <c r="BV2201" s="38">
        <f t="shared" si="17818"/>
        <v>0</v>
      </c>
      <c r="BW2201" s="38">
        <f t="shared" si="17818"/>
        <v>0</v>
      </c>
      <c r="BX2201" s="38">
        <f t="shared" si="17818"/>
        <v>0</v>
      </c>
      <c r="BY2201" s="38">
        <f t="shared" si="17818"/>
        <v>0</v>
      </c>
      <c r="BZ2201" s="38">
        <f t="shared" si="17818"/>
        <v>0</v>
      </c>
      <c r="CA2201" s="38">
        <f t="shared" si="17818"/>
        <v>0</v>
      </c>
      <c r="CB2201" s="38">
        <f t="shared" si="17818"/>
        <v>0</v>
      </c>
      <c r="CC2201" s="38">
        <f t="shared" si="17818"/>
        <v>0</v>
      </c>
    </row>
    <row r="2202" spans="1:81" s="16" customFormat="1" ht="15.75" outlineLevel="2" x14ac:dyDescent="0.25">
      <c r="A2202" s="558">
        <f>ROW()</f>
        <v>2202</v>
      </c>
      <c r="B2202" s="134" t="s">
        <v>329</v>
      </c>
      <c r="C2202" s="134"/>
      <c r="D2202" s="134"/>
      <c r="E2202" s="134"/>
      <c r="F2202" s="134"/>
      <c r="G2202" s="134"/>
      <c r="H2202" s="134"/>
      <c r="I2202" s="134"/>
      <c r="J2202" s="134"/>
      <c r="K2202" s="134"/>
      <c r="L2202" s="134"/>
      <c r="M2202" s="134"/>
      <c r="N2202" s="134"/>
      <c r="O2202" s="134"/>
      <c r="P2202" s="134"/>
      <c r="Q2202" s="134"/>
      <c r="R2202" s="134"/>
      <c r="S2202" s="134"/>
      <c r="T2202" s="134"/>
      <c r="U2202" s="134"/>
      <c r="V2202" s="134"/>
      <c r="W2202" s="134"/>
      <c r="X2202" s="134"/>
      <c r="Y2202" s="134"/>
      <c r="AA2202" s="22"/>
      <c r="AB2202" s="22"/>
      <c r="AC2202" s="22"/>
      <c r="AD2202" s="22"/>
      <c r="AE2202" s="22"/>
      <c r="AF2202" s="22"/>
      <c r="AG2202" s="22"/>
      <c r="AH2202" s="22"/>
      <c r="AI2202" s="22"/>
      <c r="AM2202" s="161"/>
      <c r="AN2202" s="161"/>
      <c r="AO2202" s="161"/>
      <c r="AP2202" s="161"/>
      <c r="AQ2202" s="161"/>
      <c r="AR2202" s="161"/>
      <c r="AT2202" s="269">
        <f>Inputs!$E$41</f>
        <v>5</v>
      </c>
      <c r="AU2202" s="161">
        <f t="shared" ref="AU2202" si="17819">MAX(AT2202-0.25,0)</f>
        <v>4.75</v>
      </c>
      <c r="AV2202" s="161">
        <f t="shared" ref="AV2202" si="17820">MAX(AU2202-0.25,0)</f>
        <v>4.5</v>
      </c>
      <c r="AW2202" s="161">
        <f t="shared" ref="AW2202" si="17821">MAX(AV2202-0.25,0)</f>
        <v>4.25</v>
      </c>
      <c r="AX2202" s="161">
        <f t="shared" ref="AX2202" si="17822">MAX(AW2202-0.25,0)</f>
        <v>4</v>
      </c>
      <c r="AY2202" s="161">
        <f t="shared" ref="AY2202" si="17823">MAX(AX2202-0.25,0)</f>
        <v>3.75</v>
      </c>
      <c r="AZ2202" s="161">
        <f t="shared" ref="AZ2202" si="17824">MAX(AY2202-0.25,0)</f>
        <v>3.5</v>
      </c>
      <c r="BA2202" s="161">
        <f t="shared" ref="BA2202" si="17825">MAX(AZ2202-0.25,0)</f>
        <v>3.25</v>
      </c>
      <c r="BB2202" s="161">
        <f t="shared" ref="BB2202" si="17826">MAX(BA2202-0.25,0)</f>
        <v>3</v>
      </c>
      <c r="BC2202" s="161">
        <f t="shared" ref="BC2202" si="17827">MAX(BB2202-0.25,0)</f>
        <v>2.75</v>
      </c>
      <c r="BD2202" s="161">
        <f t="shared" ref="BD2202" si="17828">MAX(BC2202-0.25,0)</f>
        <v>2.5</v>
      </c>
      <c r="BE2202" s="161">
        <f t="shared" ref="BE2202" si="17829">MAX(BD2202-0.25,0)</f>
        <v>2.25</v>
      </c>
      <c r="BF2202" s="161">
        <f t="shared" ref="BF2202" si="17830">MAX(BE2202-0.25,0)</f>
        <v>2</v>
      </c>
      <c r="BG2202" s="161">
        <f t="shared" ref="BG2202" si="17831">MAX(BF2202-0.25,0)</f>
        <v>1.75</v>
      </c>
      <c r="BH2202" s="161">
        <f t="shared" ref="BH2202" si="17832">MAX(BG2202-0.25,0)</f>
        <v>1.5</v>
      </c>
      <c r="BI2202" s="161">
        <f t="shared" ref="BI2202" si="17833">MAX(BH2202-0.25,0)</f>
        <v>1.25</v>
      </c>
      <c r="BJ2202" s="161">
        <f t="shared" ref="BJ2202" si="17834">MAX(BI2202-0.25,0)</f>
        <v>1</v>
      </c>
      <c r="BK2202" s="161">
        <f t="shared" ref="BK2202" si="17835">MAX(BJ2202-0.25,0)</f>
        <v>0.75</v>
      </c>
      <c r="BL2202" s="161">
        <f t="shared" ref="BL2202" si="17836">MAX(BK2202-0.25,0)</f>
        <v>0.5</v>
      </c>
      <c r="BM2202" s="161">
        <f t="shared" ref="BM2202" si="17837">MAX(BL2202-0.25,0)</f>
        <v>0.25</v>
      </c>
      <c r="BN2202" s="161">
        <f t="shared" ref="BN2202" si="17838">MAX(BM2202-0.25,0)</f>
        <v>0</v>
      </c>
      <c r="BO2202" s="161">
        <f t="shared" ref="BO2202" si="17839">MAX(BN2202-0.25,0)</f>
        <v>0</v>
      </c>
      <c r="BP2202" s="38">
        <f t="shared" ref="BP2202" si="17840">MAX(BO2202-1,0)</f>
        <v>0</v>
      </c>
      <c r="BQ2202" s="38">
        <f t="shared" ref="BQ2202" si="17841">MAX(BP2202-1,0)</f>
        <v>0</v>
      </c>
      <c r="BR2202" s="38">
        <f t="shared" ref="BR2202" si="17842">MAX(BQ2202-1,0)</f>
        <v>0</v>
      </c>
      <c r="BS2202" s="352">
        <f t="shared" ref="BS2202" si="17843">MAX(BR2202-1,0)</f>
        <v>0</v>
      </c>
      <c r="BT2202" s="38">
        <f t="shared" ref="BT2202" si="17844">MAX(BS2202-1,0)</f>
        <v>0</v>
      </c>
      <c r="BU2202" s="38">
        <f t="shared" ref="BU2202" si="17845">MAX(BT2202-1,0)</f>
        <v>0</v>
      </c>
      <c r="BV2202" s="38">
        <f t="shared" ref="BV2202" si="17846">MAX(BU2202-1,0)</f>
        <v>0</v>
      </c>
      <c r="BW2202" s="38">
        <f t="shared" ref="BW2202" si="17847">MAX(BV2202-1,0)</f>
        <v>0</v>
      </c>
      <c r="BX2202" s="38">
        <f t="shared" ref="BX2202" si="17848">MAX(BW2202-1,0)</f>
        <v>0</v>
      </c>
      <c r="BY2202" s="38">
        <f t="shared" ref="BY2202" si="17849">MAX(BX2202-1,0)</f>
        <v>0</v>
      </c>
      <c r="BZ2202" s="38">
        <f t="shared" ref="BZ2202" si="17850">MAX(BY2202-1,0)</f>
        <v>0</v>
      </c>
      <c r="CA2202" s="38">
        <f t="shared" ref="CA2202" si="17851">MAX(BZ2202-1,0)</f>
        <v>0</v>
      </c>
      <c r="CB2202" s="38">
        <f t="shared" ref="CB2202" si="17852">MAX(CA2202-1,0)</f>
        <v>0</v>
      </c>
      <c r="CC2202" s="38">
        <f t="shared" ref="CC2202" si="17853">MAX(CB2202-1,0)</f>
        <v>0</v>
      </c>
    </row>
    <row r="2203" spans="1:81" s="16" customFormat="1" ht="15.75" outlineLevel="2" x14ac:dyDescent="0.25">
      <c r="A2203" s="558">
        <f>ROW()</f>
        <v>2203</v>
      </c>
      <c r="B2203" s="134" t="s">
        <v>269</v>
      </c>
      <c r="C2203" s="134"/>
      <c r="D2203" s="134"/>
      <c r="E2203" s="134"/>
      <c r="F2203" s="134"/>
      <c r="G2203" s="134"/>
      <c r="H2203" s="134"/>
      <c r="I2203" s="134"/>
      <c r="J2203" s="134"/>
      <c r="K2203" s="134"/>
      <c r="L2203" s="134"/>
      <c r="M2203" s="134"/>
      <c r="N2203" s="134"/>
      <c r="O2203" s="134"/>
      <c r="P2203" s="134"/>
      <c r="Q2203" s="134"/>
      <c r="R2203" s="134"/>
      <c r="S2203" s="134"/>
      <c r="T2203" s="134"/>
      <c r="U2203" s="134"/>
      <c r="V2203" s="134"/>
      <c r="W2203" s="134"/>
      <c r="X2203" s="134"/>
      <c r="Y2203" s="134"/>
      <c r="AA2203" s="22"/>
      <c r="AB2203" s="22"/>
      <c r="AC2203" s="22"/>
      <c r="AD2203" s="22"/>
      <c r="AE2203" s="22"/>
      <c r="AF2203" s="22"/>
      <c r="AG2203" s="22"/>
      <c r="AH2203" s="22"/>
      <c r="AI2203" s="22"/>
      <c r="AM2203" s="161"/>
      <c r="AN2203" s="161"/>
      <c r="AO2203" s="161"/>
      <c r="AP2203" s="161"/>
      <c r="AQ2203" s="161"/>
      <c r="AR2203" s="161"/>
      <c r="AT2203" s="163"/>
      <c r="AU2203" s="161"/>
      <c r="AV2203" s="161"/>
      <c r="AW2203" s="161"/>
      <c r="AX2203" s="161"/>
      <c r="AY2203" s="161"/>
      <c r="AZ2203" s="161"/>
      <c r="BA2203" s="161"/>
      <c r="BB2203" s="161"/>
      <c r="BC2203" s="161"/>
      <c r="BD2203" s="161"/>
      <c r="BE2203" s="161"/>
      <c r="BF2203" s="161"/>
      <c r="BG2203" s="161"/>
      <c r="BH2203" s="161"/>
      <c r="BI2203" s="161"/>
      <c r="BJ2203" s="161"/>
      <c r="BK2203" s="161"/>
      <c r="BL2203" s="161"/>
      <c r="BM2203" s="161"/>
      <c r="BN2203" s="161"/>
      <c r="BO2203" s="161"/>
      <c r="BP2203" s="38"/>
      <c r="BQ2203" s="38"/>
      <c r="BR2203" s="38"/>
      <c r="BS2203" s="352"/>
      <c r="BT2203" s="38"/>
      <c r="BU2203" s="38"/>
      <c r="BV2203" s="38"/>
      <c r="BW2203" s="38"/>
      <c r="BX2203" s="38"/>
      <c r="BY2203" s="38"/>
      <c r="BZ2203" s="38"/>
      <c r="CA2203" s="38"/>
      <c r="CB2203" s="38"/>
      <c r="CC2203" s="38"/>
    </row>
    <row r="2204" spans="1:81" s="16" customFormat="1" ht="15" outlineLevel="2" x14ac:dyDescent="0.2">
      <c r="A2204" s="558">
        <f>ROW()</f>
        <v>2204</v>
      </c>
      <c r="B2204" s="136"/>
      <c r="C2204" s="136"/>
      <c r="D2204" s="136"/>
      <c r="E2204" s="136"/>
      <c r="F2204" s="136"/>
      <c r="G2204" s="136"/>
      <c r="H2204" s="136"/>
      <c r="I2204" s="136"/>
      <c r="J2204" s="136"/>
      <c r="K2204" s="136"/>
      <c r="L2204" s="136"/>
      <c r="M2204" s="136"/>
      <c r="N2204" s="37"/>
      <c r="O2204" s="37"/>
      <c r="P2204" s="37"/>
      <c r="Q2204" s="37"/>
      <c r="R2204" s="37"/>
      <c r="S2204" s="37"/>
      <c r="T2204" s="37"/>
      <c r="U2204" s="37"/>
      <c r="V2204" s="37"/>
      <c r="W2204" s="37"/>
      <c r="X2204" s="37"/>
      <c r="Y2204" s="37"/>
      <c r="Z2204" s="37"/>
      <c r="AA2204" s="37"/>
      <c r="AB2204" s="37"/>
      <c r="AC2204" s="37"/>
      <c r="AD2204" s="37"/>
      <c r="AE2204" s="37"/>
      <c r="AF2204" s="37"/>
      <c r="AG2204" s="37"/>
      <c r="AH2204" s="37"/>
      <c r="AI2204" s="37"/>
      <c r="AJ2204" s="37"/>
      <c r="AK2204" s="37"/>
      <c r="AL2204" s="37"/>
      <c r="AM2204" s="37"/>
      <c r="AN2204" s="37"/>
      <c r="AO2204" s="37"/>
      <c r="AP2204" s="37"/>
      <c r="AQ2204" s="37"/>
      <c r="AR2204" s="37"/>
      <c r="AS2204" s="37"/>
      <c r="AT2204" s="37"/>
      <c r="AU2204" s="37"/>
      <c r="AV2204" s="37"/>
      <c r="AW2204" s="37"/>
      <c r="AX2204" s="37"/>
      <c r="AY2204" s="37"/>
      <c r="AZ2204" s="37"/>
      <c r="BA2204" s="37"/>
      <c r="BB2204" s="37"/>
      <c r="BC2204" s="37"/>
      <c r="BD2204" s="37"/>
      <c r="BE2204" s="37"/>
      <c r="BF2204" s="37"/>
      <c r="BG2204" s="37"/>
      <c r="BH2204" s="37"/>
      <c r="BI2204" s="37"/>
      <c r="BJ2204" s="37"/>
      <c r="BK2204" s="37"/>
      <c r="BL2204" s="37"/>
      <c r="BM2204" s="37"/>
      <c r="BN2204" s="37"/>
      <c r="BO2204" s="37"/>
      <c r="BP2204" s="37"/>
      <c r="BQ2204" s="37"/>
      <c r="BR2204" s="37"/>
      <c r="BS2204" s="349"/>
      <c r="BT2204" s="37"/>
      <c r="BU2204" s="37"/>
      <c r="BV2204" s="37"/>
      <c r="BW2204" s="37"/>
      <c r="BX2204" s="37"/>
      <c r="BY2204" s="37"/>
      <c r="BZ2204" s="37"/>
      <c r="CA2204" s="37"/>
      <c r="CB2204" s="37"/>
      <c r="CC2204" s="37"/>
    </row>
    <row r="2205" spans="1:81" s="17" customFormat="1" ht="15.75" outlineLevel="2" x14ac:dyDescent="0.25">
      <c r="A2205" s="558">
        <f>ROW()</f>
        <v>2205</v>
      </c>
      <c r="B2205" s="127" t="s">
        <v>101</v>
      </c>
      <c r="C2205" s="127"/>
      <c r="D2205" s="127"/>
      <c r="E2205" s="127"/>
      <c r="F2205" s="127"/>
      <c r="G2205" s="127"/>
      <c r="H2205" s="127"/>
      <c r="I2205" s="127"/>
      <c r="J2205" s="127"/>
      <c r="K2205" s="127"/>
      <c r="L2205" s="127"/>
      <c r="M2205" s="127"/>
      <c r="N2205" s="127"/>
      <c r="O2205" s="127"/>
      <c r="P2205" s="127"/>
      <c r="Q2205" s="127"/>
      <c r="R2205" s="127"/>
      <c r="S2205" s="127"/>
      <c r="T2205" s="127"/>
      <c r="U2205" s="127"/>
      <c r="V2205" s="127"/>
      <c r="W2205" s="127"/>
      <c r="X2205" s="127"/>
      <c r="Y2205" s="127"/>
      <c r="Z2205" s="127"/>
      <c r="AA2205" s="127"/>
      <c r="AB2205" s="127"/>
      <c r="AC2205" s="127"/>
      <c r="AD2205" s="127"/>
      <c r="AE2205" s="127"/>
      <c r="AF2205" s="127"/>
      <c r="AG2205" s="127"/>
      <c r="AH2205" s="127"/>
      <c r="AI2205" s="127"/>
      <c r="AJ2205" s="127"/>
      <c r="AK2205" s="127"/>
      <c r="AL2205" s="127"/>
      <c r="AM2205" s="127"/>
      <c r="AN2205" s="127"/>
      <c r="AO2205" s="127"/>
      <c r="AP2205" s="127"/>
      <c r="AQ2205" s="127"/>
      <c r="AR2205" s="127"/>
      <c r="AS2205" s="127"/>
      <c r="AT2205" s="127"/>
      <c r="AU2205" s="127"/>
      <c r="AV2205" s="127"/>
      <c r="AW2205" s="127"/>
      <c r="AX2205" s="127"/>
      <c r="AY2205" s="127"/>
      <c r="AZ2205" s="127"/>
      <c r="BA2205" s="127"/>
      <c r="BB2205" s="127"/>
      <c r="BC2205" s="127"/>
      <c r="BD2205" s="127"/>
      <c r="BE2205" s="127"/>
      <c r="BF2205" s="127"/>
      <c r="BG2205" s="127"/>
      <c r="BH2205" s="127"/>
      <c r="BI2205" s="127"/>
      <c r="BJ2205" s="127"/>
      <c r="BK2205" s="127"/>
      <c r="BL2205" s="127"/>
      <c r="BM2205" s="127"/>
      <c r="BN2205" s="127"/>
      <c r="BO2205" s="127"/>
      <c r="BP2205" s="127"/>
      <c r="BQ2205" s="127"/>
      <c r="BR2205" s="127"/>
      <c r="BS2205" s="350"/>
      <c r="BT2205" s="127"/>
      <c r="BU2205" s="127"/>
      <c r="BV2205" s="127"/>
      <c r="BW2205" s="127"/>
      <c r="BX2205" s="127"/>
      <c r="BY2205" s="127"/>
      <c r="BZ2205" s="127"/>
      <c r="CA2205" s="127"/>
      <c r="CB2205" s="127"/>
      <c r="CC2205" s="127"/>
    </row>
    <row r="2206" spans="1:81" s="16" customFormat="1" ht="15" outlineLevel="2" x14ac:dyDescent="0.2">
      <c r="A2206" s="558">
        <f>ROW()</f>
        <v>2206</v>
      </c>
      <c r="B2206" s="134" t="s">
        <v>33</v>
      </c>
      <c r="C2206" s="134"/>
      <c r="D2206" s="134"/>
      <c r="E2206" s="134"/>
      <c r="F2206" s="134"/>
      <c r="G2206" s="134"/>
      <c r="H2206" s="134"/>
      <c r="I2206" s="134"/>
      <c r="J2206" s="134"/>
      <c r="K2206" s="134"/>
      <c r="L2206" s="134"/>
      <c r="M2206" s="134"/>
      <c r="N2206" s="134"/>
      <c r="O2206" s="134"/>
      <c r="P2206" s="134"/>
      <c r="Q2206" s="134"/>
      <c r="R2206" s="134"/>
      <c r="S2206" s="134"/>
      <c r="T2206" s="134"/>
      <c r="U2206" s="134"/>
      <c r="V2206" s="134"/>
      <c r="W2206" s="134"/>
      <c r="X2206" s="134"/>
      <c r="Y2206" s="134"/>
      <c r="Z2206" s="13"/>
      <c r="AA2206" s="13"/>
      <c r="AB2206" s="13"/>
      <c r="AC2206" s="13"/>
      <c r="AD2206" s="13"/>
      <c r="AE2206" s="13"/>
      <c r="AF2206" s="13"/>
      <c r="AG2206" s="13"/>
      <c r="AH2206" s="13"/>
      <c r="AI2206" s="44"/>
      <c r="AJ2206" s="31"/>
      <c r="AK2206" s="31"/>
      <c r="AL2206" s="31"/>
      <c r="AM2206" s="31"/>
      <c r="AN2206" s="31"/>
      <c r="AO2206" s="31"/>
      <c r="AP2206" s="31"/>
      <c r="AQ2206" s="31"/>
      <c r="AR2206" s="31"/>
      <c r="AS2206" s="31"/>
      <c r="AT2206" s="31">
        <f t="shared" ref="AT2206:BI2213" si="17854">AS2242</f>
        <v>0</v>
      </c>
      <c r="AU2206" s="31">
        <f t="shared" si="17854"/>
        <v>0</v>
      </c>
      <c r="AV2206" s="31">
        <f t="shared" si="17854"/>
        <v>0</v>
      </c>
      <c r="AW2206" s="31">
        <f t="shared" si="17854"/>
        <v>0</v>
      </c>
      <c r="AX2206" s="31">
        <f t="shared" si="17854"/>
        <v>0</v>
      </c>
      <c r="AY2206" s="31">
        <f t="shared" si="17854"/>
        <v>0</v>
      </c>
      <c r="AZ2206" s="31">
        <f t="shared" si="17854"/>
        <v>0</v>
      </c>
      <c r="BA2206" s="31">
        <f t="shared" si="17854"/>
        <v>0</v>
      </c>
      <c r="BB2206" s="31">
        <f t="shared" si="17854"/>
        <v>0</v>
      </c>
      <c r="BC2206" s="31">
        <f t="shared" si="17854"/>
        <v>0</v>
      </c>
      <c r="BD2206" s="31">
        <f t="shared" si="17854"/>
        <v>0</v>
      </c>
      <c r="BE2206" s="31">
        <f t="shared" si="17854"/>
        <v>0</v>
      </c>
      <c r="BF2206" s="31">
        <f t="shared" si="17854"/>
        <v>0</v>
      </c>
      <c r="BG2206" s="31">
        <f t="shared" si="17854"/>
        <v>0</v>
      </c>
      <c r="BH2206" s="31">
        <f t="shared" si="17854"/>
        <v>0</v>
      </c>
      <c r="BI2206" s="31">
        <f t="shared" si="17854"/>
        <v>0</v>
      </c>
      <c r="BJ2206" s="31">
        <f t="shared" ref="BJ2206:CC2213" si="17855">BI2242</f>
        <v>0</v>
      </c>
      <c r="BK2206" s="31">
        <f t="shared" si="17855"/>
        <v>0</v>
      </c>
      <c r="BL2206" s="31">
        <f t="shared" si="17855"/>
        <v>0</v>
      </c>
      <c r="BM2206" s="31">
        <f t="shared" si="17855"/>
        <v>0</v>
      </c>
      <c r="BN2206" s="31">
        <f t="shared" si="17855"/>
        <v>0</v>
      </c>
      <c r="BO2206" s="31">
        <f t="shared" si="17855"/>
        <v>0</v>
      </c>
      <c r="BP2206" s="31">
        <f t="shared" si="17855"/>
        <v>0</v>
      </c>
      <c r="BQ2206" s="31">
        <f t="shared" si="17855"/>
        <v>0</v>
      </c>
      <c r="BR2206" s="31">
        <f t="shared" si="17855"/>
        <v>0</v>
      </c>
      <c r="BS2206" s="357">
        <f t="shared" si="17855"/>
        <v>0</v>
      </c>
      <c r="BT2206" s="29">
        <f>BS2242</f>
        <v>0</v>
      </c>
      <c r="BU2206" s="31">
        <f t="shared" si="17855"/>
        <v>0</v>
      </c>
      <c r="BV2206" s="31">
        <f t="shared" si="17855"/>
        <v>0</v>
      </c>
      <c r="BW2206" s="31">
        <f t="shared" si="17855"/>
        <v>0</v>
      </c>
      <c r="BX2206" s="31">
        <f t="shared" si="17855"/>
        <v>0</v>
      </c>
      <c r="BY2206" s="31">
        <f t="shared" si="17855"/>
        <v>0</v>
      </c>
      <c r="BZ2206" s="31">
        <f t="shared" si="17855"/>
        <v>0</v>
      </c>
      <c r="CA2206" s="31">
        <f t="shared" si="17855"/>
        <v>0</v>
      </c>
      <c r="CB2206" s="31">
        <f t="shared" si="17855"/>
        <v>0</v>
      </c>
      <c r="CC2206" s="31">
        <f t="shared" si="17855"/>
        <v>0</v>
      </c>
    </row>
    <row r="2207" spans="1:81" s="16" customFormat="1" ht="15" outlineLevel="2" x14ac:dyDescent="0.2">
      <c r="A2207" s="558">
        <f>ROW()</f>
        <v>2207</v>
      </c>
      <c r="B2207" s="134" t="s">
        <v>34</v>
      </c>
      <c r="C2207" s="134"/>
      <c r="D2207" s="134"/>
      <c r="E2207" s="134"/>
      <c r="F2207" s="134"/>
      <c r="G2207" s="134"/>
      <c r="H2207" s="134"/>
      <c r="I2207" s="134"/>
      <c r="J2207" s="134"/>
      <c r="K2207" s="134"/>
      <c r="L2207" s="134"/>
      <c r="M2207" s="134"/>
      <c r="N2207" s="134"/>
      <c r="O2207" s="134"/>
      <c r="P2207" s="134"/>
      <c r="Q2207" s="134"/>
      <c r="R2207" s="134"/>
      <c r="S2207" s="134"/>
      <c r="T2207" s="134"/>
      <c r="U2207" s="134"/>
      <c r="V2207" s="134"/>
      <c r="W2207" s="134"/>
      <c r="X2207" s="134"/>
      <c r="Y2207" s="134"/>
      <c r="Z2207" s="13"/>
      <c r="AA2207" s="13"/>
      <c r="AB2207" s="13"/>
      <c r="AC2207" s="13"/>
      <c r="AD2207" s="13"/>
      <c r="AE2207" s="13"/>
      <c r="AF2207" s="13"/>
      <c r="AG2207" s="13"/>
      <c r="AH2207" s="13"/>
      <c r="AI2207" s="44"/>
      <c r="AJ2207" s="31"/>
      <c r="AK2207" s="31"/>
      <c r="AL2207" s="31"/>
      <c r="AM2207" s="31"/>
      <c r="AN2207" s="31"/>
      <c r="AO2207" s="31"/>
      <c r="AP2207" s="31"/>
      <c r="AQ2207" s="31"/>
      <c r="AR2207" s="31"/>
      <c r="AS2207" s="31"/>
      <c r="AT2207" s="31">
        <f t="shared" si="17854"/>
        <v>0</v>
      </c>
      <c r="AU2207" s="31">
        <f t="shared" si="17854"/>
        <v>0</v>
      </c>
      <c r="AV2207" s="31">
        <f t="shared" si="17854"/>
        <v>0</v>
      </c>
      <c r="AW2207" s="31">
        <f t="shared" si="17854"/>
        <v>0</v>
      </c>
      <c r="AX2207" s="31">
        <f t="shared" si="17854"/>
        <v>0</v>
      </c>
      <c r="AY2207" s="31">
        <f t="shared" si="17854"/>
        <v>0</v>
      </c>
      <c r="AZ2207" s="31">
        <f t="shared" si="17854"/>
        <v>0</v>
      </c>
      <c r="BA2207" s="31">
        <f t="shared" si="17854"/>
        <v>0</v>
      </c>
      <c r="BB2207" s="31">
        <f t="shared" si="17854"/>
        <v>0</v>
      </c>
      <c r="BC2207" s="31">
        <f t="shared" si="17854"/>
        <v>0</v>
      </c>
      <c r="BD2207" s="31">
        <f t="shared" si="17854"/>
        <v>0</v>
      </c>
      <c r="BE2207" s="31">
        <f t="shared" si="17854"/>
        <v>0</v>
      </c>
      <c r="BF2207" s="31">
        <f t="shared" si="17854"/>
        <v>0</v>
      </c>
      <c r="BG2207" s="31">
        <f t="shared" si="17854"/>
        <v>0</v>
      </c>
      <c r="BH2207" s="31">
        <f t="shared" si="17854"/>
        <v>0</v>
      </c>
      <c r="BI2207" s="31">
        <f t="shared" si="17854"/>
        <v>0</v>
      </c>
      <c r="BJ2207" s="31">
        <f t="shared" si="17855"/>
        <v>0</v>
      </c>
      <c r="BK2207" s="31">
        <f t="shared" si="17855"/>
        <v>0</v>
      </c>
      <c r="BL2207" s="31">
        <f t="shared" si="17855"/>
        <v>0</v>
      </c>
      <c r="BM2207" s="31">
        <f t="shared" si="17855"/>
        <v>0</v>
      </c>
      <c r="BN2207" s="31">
        <f t="shared" si="17855"/>
        <v>0</v>
      </c>
      <c r="BO2207" s="31">
        <f t="shared" si="17855"/>
        <v>0</v>
      </c>
      <c r="BP2207" s="31">
        <f t="shared" si="17855"/>
        <v>0</v>
      </c>
      <c r="BQ2207" s="31">
        <f t="shared" si="17855"/>
        <v>0</v>
      </c>
      <c r="BR2207" s="31">
        <f t="shared" si="17855"/>
        <v>0</v>
      </c>
      <c r="BS2207" s="357">
        <f t="shared" si="17855"/>
        <v>0</v>
      </c>
      <c r="BT2207" s="29">
        <f t="shared" ref="BT2207:BT2213" si="17856">BS2243</f>
        <v>0</v>
      </c>
      <c r="BU2207" s="31">
        <f t="shared" si="17855"/>
        <v>0</v>
      </c>
      <c r="BV2207" s="31">
        <f t="shared" si="17855"/>
        <v>0</v>
      </c>
      <c r="BW2207" s="31">
        <f t="shared" si="17855"/>
        <v>0</v>
      </c>
      <c r="BX2207" s="31">
        <f t="shared" si="17855"/>
        <v>0</v>
      </c>
      <c r="BY2207" s="31">
        <f t="shared" si="17855"/>
        <v>0</v>
      </c>
      <c r="BZ2207" s="31">
        <f t="shared" si="17855"/>
        <v>0</v>
      </c>
      <c r="CA2207" s="31">
        <f t="shared" si="17855"/>
        <v>0</v>
      </c>
      <c r="CB2207" s="31">
        <f t="shared" si="17855"/>
        <v>0</v>
      </c>
      <c r="CC2207" s="31">
        <f t="shared" si="17855"/>
        <v>0</v>
      </c>
    </row>
    <row r="2208" spans="1:81" s="16" customFormat="1" ht="15" outlineLevel="2" x14ac:dyDescent="0.2">
      <c r="A2208" s="558">
        <f>ROW()</f>
        <v>2208</v>
      </c>
      <c r="B2208" s="134" t="s">
        <v>35</v>
      </c>
      <c r="C2208" s="134"/>
      <c r="D2208" s="134"/>
      <c r="E2208" s="134"/>
      <c r="F2208" s="134"/>
      <c r="G2208" s="134"/>
      <c r="H2208" s="134"/>
      <c r="I2208" s="134"/>
      <c r="J2208" s="134"/>
      <c r="K2208" s="134"/>
      <c r="L2208" s="134"/>
      <c r="M2208" s="134"/>
      <c r="N2208" s="134"/>
      <c r="O2208" s="134"/>
      <c r="P2208" s="134"/>
      <c r="Q2208" s="134"/>
      <c r="R2208" s="134"/>
      <c r="S2208" s="134"/>
      <c r="T2208" s="134"/>
      <c r="U2208" s="134"/>
      <c r="V2208" s="134"/>
      <c r="W2208" s="134"/>
      <c r="X2208" s="134"/>
      <c r="Y2208" s="134"/>
      <c r="Z2208" s="13"/>
      <c r="AA2208" s="13"/>
      <c r="AB2208" s="13"/>
      <c r="AC2208" s="13"/>
      <c r="AD2208" s="13"/>
      <c r="AE2208" s="13"/>
      <c r="AF2208" s="13"/>
      <c r="AG2208" s="13"/>
      <c r="AH2208" s="13"/>
      <c r="AI2208" s="44"/>
      <c r="AJ2208" s="31"/>
      <c r="AK2208" s="31"/>
      <c r="AL2208" s="31"/>
      <c r="AM2208" s="31"/>
      <c r="AN2208" s="31"/>
      <c r="AO2208" s="31"/>
      <c r="AP2208" s="31"/>
      <c r="AQ2208" s="31"/>
      <c r="AR2208" s="31"/>
      <c r="AS2208" s="31"/>
      <c r="AT2208" s="31">
        <f t="shared" si="17854"/>
        <v>0</v>
      </c>
      <c r="AU2208" s="31">
        <f t="shared" si="17854"/>
        <v>0</v>
      </c>
      <c r="AV2208" s="31">
        <f t="shared" si="17854"/>
        <v>0</v>
      </c>
      <c r="AW2208" s="31">
        <f t="shared" si="17854"/>
        <v>0</v>
      </c>
      <c r="AX2208" s="31">
        <f t="shared" si="17854"/>
        <v>0</v>
      </c>
      <c r="AY2208" s="31">
        <f t="shared" si="17854"/>
        <v>0</v>
      </c>
      <c r="AZ2208" s="31">
        <f t="shared" si="17854"/>
        <v>0</v>
      </c>
      <c r="BA2208" s="31">
        <f t="shared" si="17854"/>
        <v>0</v>
      </c>
      <c r="BB2208" s="31">
        <f t="shared" si="17854"/>
        <v>0</v>
      </c>
      <c r="BC2208" s="31">
        <f t="shared" si="17854"/>
        <v>0</v>
      </c>
      <c r="BD2208" s="31">
        <f t="shared" si="17854"/>
        <v>0</v>
      </c>
      <c r="BE2208" s="31">
        <f t="shared" si="17854"/>
        <v>0</v>
      </c>
      <c r="BF2208" s="31">
        <f t="shared" si="17854"/>
        <v>0</v>
      </c>
      <c r="BG2208" s="31">
        <f t="shared" si="17854"/>
        <v>0</v>
      </c>
      <c r="BH2208" s="31">
        <f t="shared" si="17854"/>
        <v>0</v>
      </c>
      <c r="BI2208" s="31">
        <f t="shared" si="17854"/>
        <v>0</v>
      </c>
      <c r="BJ2208" s="31">
        <f t="shared" si="17855"/>
        <v>0</v>
      </c>
      <c r="BK2208" s="31">
        <f t="shared" si="17855"/>
        <v>0</v>
      </c>
      <c r="BL2208" s="31">
        <f t="shared" si="17855"/>
        <v>0</v>
      </c>
      <c r="BM2208" s="31">
        <f t="shared" si="17855"/>
        <v>0</v>
      </c>
      <c r="BN2208" s="31">
        <f t="shared" si="17855"/>
        <v>0</v>
      </c>
      <c r="BO2208" s="31">
        <f t="shared" si="17855"/>
        <v>0</v>
      </c>
      <c r="BP2208" s="31">
        <f t="shared" si="17855"/>
        <v>0</v>
      </c>
      <c r="BQ2208" s="31">
        <f t="shared" si="17855"/>
        <v>0</v>
      </c>
      <c r="BR2208" s="31">
        <f t="shared" si="17855"/>
        <v>0</v>
      </c>
      <c r="BS2208" s="357">
        <f t="shared" si="17855"/>
        <v>0</v>
      </c>
      <c r="BT2208" s="29">
        <f t="shared" si="17856"/>
        <v>0</v>
      </c>
      <c r="BU2208" s="31">
        <f t="shared" si="17855"/>
        <v>0</v>
      </c>
      <c r="BV2208" s="31">
        <f t="shared" si="17855"/>
        <v>0</v>
      </c>
      <c r="BW2208" s="31">
        <f t="shared" si="17855"/>
        <v>0</v>
      </c>
      <c r="BX2208" s="31">
        <f t="shared" si="17855"/>
        <v>0</v>
      </c>
      <c r="BY2208" s="31">
        <f t="shared" si="17855"/>
        <v>0</v>
      </c>
      <c r="BZ2208" s="31">
        <f t="shared" si="17855"/>
        <v>0</v>
      </c>
      <c r="CA2208" s="31">
        <f t="shared" si="17855"/>
        <v>0</v>
      </c>
      <c r="CB2208" s="31">
        <f t="shared" si="17855"/>
        <v>0</v>
      </c>
      <c r="CC2208" s="31">
        <f t="shared" si="17855"/>
        <v>0</v>
      </c>
    </row>
    <row r="2209" spans="1:81" s="16" customFormat="1" ht="15" outlineLevel="2" x14ac:dyDescent="0.2">
      <c r="A2209" s="558">
        <f>ROW()</f>
        <v>2209</v>
      </c>
      <c r="B2209" s="134" t="s">
        <v>36</v>
      </c>
      <c r="C2209" s="134"/>
      <c r="D2209" s="134"/>
      <c r="E2209" s="134"/>
      <c r="F2209" s="134"/>
      <c r="G2209" s="134"/>
      <c r="H2209" s="134"/>
      <c r="I2209" s="134"/>
      <c r="J2209" s="134"/>
      <c r="K2209" s="134"/>
      <c r="L2209" s="134"/>
      <c r="M2209" s="134"/>
      <c r="N2209" s="134"/>
      <c r="O2209" s="134"/>
      <c r="P2209" s="134"/>
      <c r="Q2209" s="134"/>
      <c r="R2209" s="134"/>
      <c r="S2209" s="134"/>
      <c r="T2209" s="134"/>
      <c r="U2209" s="134"/>
      <c r="V2209" s="134"/>
      <c r="W2209" s="134"/>
      <c r="X2209" s="134"/>
      <c r="Y2209" s="134"/>
      <c r="Z2209" s="13"/>
      <c r="AA2209" s="13"/>
      <c r="AB2209" s="13"/>
      <c r="AC2209" s="13"/>
      <c r="AD2209" s="13"/>
      <c r="AE2209" s="13"/>
      <c r="AF2209" s="13"/>
      <c r="AG2209" s="13"/>
      <c r="AH2209" s="13"/>
      <c r="AI2209" s="44"/>
      <c r="AJ2209" s="31"/>
      <c r="AK2209" s="31"/>
      <c r="AL2209" s="31"/>
      <c r="AM2209" s="31"/>
      <c r="AN2209" s="31"/>
      <c r="AO2209" s="31"/>
      <c r="AP2209" s="31"/>
      <c r="AQ2209" s="31"/>
      <c r="AR2209" s="31"/>
      <c r="AS2209" s="31"/>
      <c r="AT2209" s="31">
        <f t="shared" si="17854"/>
        <v>0</v>
      </c>
      <c r="AU2209" s="31">
        <f t="shared" si="17854"/>
        <v>0</v>
      </c>
      <c r="AV2209" s="31">
        <f t="shared" si="17854"/>
        <v>0</v>
      </c>
      <c r="AW2209" s="31">
        <f t="shared" si="17854"/>
        <v>0</v>
      </c>
      <c r="AX2209" s="31">
        <f t="shared" si="17854"/>
        <v>0</v>
      </c>
      <c r="AY2209" s="31">
        <f t="shared" si="17854"/>
        <v>0</v>
      </c>
      <c r="AZ2209" s="31">
        <f t="shared" si="17854"/>
        <v>0</v>
      </c>
      <c r="BA2209" s="31">
        <f t="shared" si="17854"/>
        <v>0</v>
      </c>
      <c r="BB2209" s="31">
        <f t="shared" si="17854"/>
        <v>0</v>
      </c>
      <c r="BC2209" s="31">
        <f t="shared" si="17854"/>
        <v>0</v>
      </c>
      <c r="BD2209" s="31">
        <f t="shared" si="17854"/>
        <v>0</v>
      </c>
      <c r="BE2209" s="31">
        <f t="shared" si="17854"/>
        <v>0</v>
      </c>
      <c r="BF2209" s="31">
        <f t="shared" si="17854"/>
        <v>0</v>
      </c>
      <c r="BG2209" s="31">
        <f t="shared" si="17854"/>
        <v>0</v>
      </c>
      <c r="BH2209" s="31">
        <f t="shared" si="17854"/>
        <v>0</v>
      </c>
      <c r="BI2209" s="31">
        <f t="shared" si="17854"/>
        <v>0</v>
      </c>
      <c r="BJ2209" s="31">
        <f t="shared" si="17855"/>
        <v>0</v>
      </c>
      <c r="BK2209" s="31">
        <f t="shared" si="17855"/>
        <v>0</v>
      </c>
      <c r="BL2209" s="31">
        <f t="shared" si="17855"/>
        <v>0</v>
      </c>
      <c r="BM2209" s="31">
        <f t="shared" si="17855"/>
        <v>0</v>
      </c>
      <c r="BN2209" s="31">
        <f t="shared" si="17855"/>
        <v>0</v>
      </c>
      <c r="BO2209" s="31">
        <f t="shared" si="17855"/>
        <v>0</v>
      </c>
      <c r="BP2209" s="31">
        <f t="shared" si="17855"/>
        <v>0</v>
      </c>
      <c r="BQ2209" s="31">
        <f t="shared" si="17855"/>
        <v>0</v>
      </c>
      <c r="BR2209" s="31">
        <f t="shared" si="17855"/>
        <v>0</v>
      </c>
      <c r="BS2209" s="357">
        <f t="shared" si="17855"/>
        <v>0</v>
      </c>
      <c r="BT2209" s="29">
        <f t="shared" si="17856"/>
        <v>0</v>
      </c>
      <c r="BU2209" s="31">
        <f t="shared" si="17855"/>
        <v>0</v>
      </c>
      <c r="BV2209" s="31">
        <f t="shared" si="17855"/>
        <v>0</v>
      </c>
      <c r="BW2209" s="31">
        <f t="shared" si="17855"/>
        <v>0</v>
      </c>
      <c r="BX2209" s="31">
        <f t="shared" si="17855"/>
        <v>0</v>
      </c>
      <c r="BY2209" s="31">
        <f t="shared" si="17855"/>
        <v>0</v>
      </c>
      <c r="BZ2209" s="31">
        <f t="shared" si="17855"/>
        <v>0</v>
      </c>
      <c r="CA2209" s="31">
        <f t="shared" si="17855"/>
        <v>0</v>
      </c>
      <c r="CB2209" s="31">
        <f t="shared" si="17855"/>
        <v>0</v>
      </c>
      <c r="CC2209" s="31">
        <f t="shared" si="17855"/>
        <v>0</v>
      </c>
    </row>
    <row r="2210" spans="1:81" s="16" customFormat="1" ht="15" outlineLevel="2" x14ac:dyDescent="0.2">
      <c r="A2210" s="558">
        <f>ROW()</f>
        <v>2210</v>
      </c>
      <c r="B2210" s="134" t="s">
        <v>37</v>
      </c>
      <c r="C2210" s="134"/>
      <c r="D2210" s="134"/>
      <c r="E2210" s="134"/>
      <c r="F2210" s="134"/>
      <c r="G2210" s="134"/>
      <c r="H2210" s="134"/>
      <c r="I2210" s="134"/>
      <c r="J2210" s="134"/>
      <c r="K2210" s="134"/>
      <c r="L2210" s="134"/>
      <c r="M2210" s="134"/>
      <c r="N2210" s="134"/>
      <c r="O2210" s="134"/>
      <c r="P2210" s="134"/>
      <c r="Q2210" s="134"/>
      <c r="R2210" s="134"/>
      <c r="S2210" s="134"/>
      <c r="T2210" s="134"/>
      <c r="U2210" s="134"/>
      <c r="V2210" s="134"/>
      <c r="W2210" s="134"/>
      <c r="X2210" s="134"/>
      <c r="Y2210" s="134"/>
      <c r="Z2210" s="13"/>
      <c r="AA2210" s="13"/>
      <c r="AB2210" s="13"/>
      <c r="AC2210" s="13"/>
      <c r="AD2210" s="13"/>
      <c r="AE2210" s="13"/>
      <c r="AF2210" s="13"/>
      <c r="AG2210" s="13"/>
      <c r="AH2210" s="13"/>
      <c r="AI2210" s="44"/>
      <c r="AJ2210" s="31"/>
      <c r="AK2210" s="31"/>
      <c r="AL2210" s="31"/>
      <c r="AM2210" s="31"/>
      <c r="AN2210" s="31"/>
      <c r="AO2210" s="31"/>
      <c r="AP2210" s="31"/>
      <c r="AQ2210" s="31"/>
      <c r="AR2210" s="31"/>
      <c r="AS2210" s="31"/>
      <c r="AT2210" s="31">
        <f t="shared" si="17854"/>
        <v>0</v>
      </c>
      <c r="AU2210" s="31">
        <f t="shared" si="17854"/>
        <v>0</v>
      </c>
      <c r="AV2210" s="31">
        <f t="shared" si="17854"/>
        <v>0</v>
      </c>
      <c r="AW2210" s="31">
        <f t="shared" si="17854"/>
        <v>0</v>
      </c>
      <c r="AX2210" s="31">
        <f t="shared" si="17854"/>
        <v>0</v>
      </c>
      <c r="AY2210" s="31">
        <f t="shared" si="17854"/>
        <v>0</v>
      </c>
      <c r="AZ2210" s="31">
        <f t="shared" si="17854"/>
        <v>0</v>
      </c>
      <c r="BA2210" s="31">
        <f t="shared" si="17854"/>
        <v>0</v>
      </c>
      <c r="BB2210" s="31">
        <f t="shared" si="17854"/>
        <v>0</v>
      </c>
      <c r="BC2210" s="31">
        <f t="shared" si="17854"/>
        <v>0</v>
      </c>
      <c r="BD2210" s="31">
        <f t="shared" si="17854"/>
        <v>0</v>
      </c>
      <c r="BE2210" s="31">
        <f t="shared" si="17854"/>
        <v>0</v>
      </c>
      <c r="BF2210" s="31">
        <f t="shared" si="17854"/>
        <v>0</v>
      </c>
      <c r="BG2210" s="31">
        <f t="shared" si="17854"/>
        <v>0</v>
      </c>
      <c r="BH2210" s="31">
        <f t="shared" si="17854"/>
        <v>0</v>
      </c>
      <c r="BI2210" s="31">
        <f t="shared" si="17854"/>
        <v>0</v>
      </c>
      <c r="BJ2210" s="31">
        <f t="shared" si="17855"/>
        <v>0</v>
      </c>
      <c r="BK2210" s="31">
        <f t="shared" si="17855"/>
        <v>0</v>
      </c>
      <c r="BL2210" s="31">
        <f t="shared" si="17855"/>
        <v>0</v>
      </c>
      <c r="BM2210" s="31">
        <f t="shared" si="17855"/>
        <v>0</v>
      </c>
      <c r="BN2210" s="31">
        <f t="shared" si="17855"/>
        <v>0</v>
      </c>
      <c r="BO2210" s="31">
        <f t="shared" si="17855"/>
        <v>0</v>
      </c>
      <c r="BP2210" s="31">
        <f t="shared" si="17855"/>
        <v>0</v>
      </c>
      <c r="BQ2210" s="31">
        <f t="shared" si="17855"/>
        <v>0</v>
      </c>
      <c r="BR2210" s="31">
        <f t="shared" si="17855"/>
        <v>0</v>
      </c>
      <c r="BS2210" s="357">
        <f t="shared" si="17855"/>
        <v>0</v>
      </c>
      <c r="BT2210" s="29">
        <f t="shared" si="17856"/>
        <v>0</v>
      </c>
      <c r="BU2210" s="31">
        <f t="shared" si="17855"/>
        <v>0</v>
      </c>
      <c r="BV2210" s="31">
        <f t="shared" si="17855"/>
        <v>0</v>
      </c>
      <c r="BW2210" s="31">
        <f t="shared" si="17855"/>
        <v>0</v>
      </c>
      <c r="BX2210" s="31">
        <f t="shared" si="17855"/>
        <v>0</v>
      </c>
      <c r="BY2210" s="31">
        <f t="shared" si="17855"/>
        <v>0</v>
      </c>
      <c r="BZ2210" s="31">
        <f t="shared" si="17855"/>
        <v>0</v>
      </c>
      <c r="CA2210" s="31">
        <f t="shared" si="17855"/>
        <v>0</v>
      </c>
      <c r="CB2210" s="31">
        <f t="shared" si="17855"/>
        <v>0</v>
      </c>
      <c r="CC2210" s="31">
        <f t="shared" si="17855"/>
        <v>0</v>
      </c>
    </row>
    <row r="2211" spans="1:81" s="16" customFormat="1" ht="15" outlineLevel="2" x14ac:dyDescent="0.2">
      <c r="A2211" s="558">
        <f>ROW()</f>
        <v>2211</v>
      </c>
      <c r="B2211" s="134" t="s">
        <v>38</v>
      </c>
      <c r="C2211" s="134"/>
      <c r="D2211" s="134"/>
      <c r="E2211" s="134"/>
      <c r="F2211" s="134"/>
      <c r="G2211" s="134"/>
      <c r="H2211" s="134"/>
      <c r="I2211" s="134"/>
      <c r="J2211" s="134"/>
      <c r="K2211" s="134"/>
      <c r="L2211" s="134"/>
      <c r="M2211" s="134"/>
      <c r="N2211" s="134"/>
      <c r="O2211" s="134"/>
      <c r="P2211" s="134"/>
      <c r="Q2211" s="134"/>
      <c r="R2211" s="134"/>
      <c r="S2211" s="134"/>
      <c r="T2211" s="134"/>
      <c r="U2211" s="134"/>
      <c r="V2211" s="134"/>
      <c r="W2211" s="134"/>
      <c r="X2211" s="134"/>
      <c r="Y2211" s="134"/>
      <c r="Z2211" s="13"/>
      <c r="AA2211" s="13"/>
      <c r="AB2211" s="13"/>
      <c r="AC2211" s="13"/>
      <c r="AD2211" s="13"/>
      <c r="AE2211" s="13"/>
      <c r="AF2211" s="13"/>
      <c r="AG2211" s="13"/>
      <c r="AH2211" s="13"/>
      <c r="AI2211" s="44"/>
      <c r="AJ2211" s="31"/>
      <c r="AK2211" s="31"/>
      <c r="AL2211" s="31"/>
      <c r="AM2211" s="31"/>
      <c r="AN2211" s="31"/>
      <c r="AO2211" s="31"/>
      <c r="AP2211" s="31"/>
      <c r="AQ2211" s="31"/>
      <c r="AR2211" s="31"/>
      <c r="AS2211" s="31"/>
      <c r="AT2211" s="31">
        <f t="shared" si="17854"/>
        <v>0</v>
      </c>
      <c r="AU2211" s="31">
        <f t="shared" si="17854"/>
        <v>0</v>
      </c>
      <c r="AV2211" s="31">
        <f t="shared" si="17854"/>
        <v>0</v>
      </c>
      <c r="AW2211" s="31">
        <f t="shared" si="17854"/>
        <v>0</v>
      </c>
      <c r="AX2211" s="31">
        <f t="shared" si="17854"/>
        <v>0</v>
      </c>
      <c r="AY2211" s="31">
        <f t="shared" si="17854"/>
        <v>0</v>
      </c>
      <c r="AZ2211" s="31">
        <f t="shared" si="17854"/>
        <v>0</v>
      </c>
      <c r="BA2211" s="31">
        <f t="shared" si="17854"/>
        <v>0</v>
      </c>
      <c r="BB2211" s="31">
        <f t="shared" si="17854"/>
        <v>0</v>
      </c>
      <c r="BC2211" s="31">
        <f t="shared" si="17854"/>
        <v>0</v>
      </c>
      <c r="BD2211" s="31">
        <f t="shared" si="17854"/>
        <v>0</v>
      </c>
      <c r="BE2211" s="31">
        <f t="shared" si="17854"/>
        <v>0</v>
      </c>
      <c r="BF2211" s="31">
        <f t="shared" si="17854"/>
        <v>0</v>
      </c>
      <c r="BG2211" s="31">
        <f t="shared" si="17854"/>
        <v>0</v>
      </c>
      <c r="BH2211" s="31">
        <f t="shared" si="17854"/>
        <v>0</v>
      </c>
      <c r="BI2211" s="31">
        <f t="shared" si="17854"/>
        <v>0</v>
      </c>
      <c r="BJ2211" s="31">
        <f t="shared" si="17855"/>
        <v>0</v>
      </c>
      <c r="BK2211" s="31">
        <f t="shared" si="17855"/>
        <v>0</v>
      </c>
      <c r="BL2211" s="31">
        <f t="shared" si="17855"/>
        <v>0</v>
      </c>
      <c r="BM2211" s="31">
        <f t="shared" si="17855"/>
        <v>0</v>
      </c>
      <c r="BN2211" s="31">
        <f t="shared" si="17855"/>
        <v>0</v>
      </c>
      <c r="BO2211" s="31">
        <f t="shared" si="17855"/>
        <v>0</v>
      </c>
      <c r="BP2211" s="31">
        <f t="shared" si="17855"/>
        <v>0</v>
      </c>
      <c r="BQ2211" s="31">
        <f t="shared" si="17855"/>
        <v>0</v>
      </c>
      <c r="BR2211" s="31">
        <f t="shared" si="17855"/>
        <v>0</v>
      </c>
      <c r="BS2211" s="357">
        <f t="shared" si="17855"/>
        <v>0</v>
      </c>
      <c r="BT2211" s="29">
        <f t="shared" si="17856"/>
        <v>0</v>
      </c>
      <c r="BU2211" s="31">
        <f t="shared" si="17855"/>
        <v>0</v>
      </c>
      <c r="BV2211" s="31">
        <f t="shared" si="17855"/>
        <v>0</v>
      </c>
      <c r="BW2211" s="31">
        <f t="shared" si="17855"/>
        <v>0</v>
      </c>
      <c r="BX2211" s="31">
        <f t="shared" si="17855"/>
        <v>0</v>
      </c>
      <c r="BY2211" s="31">
        <f t="shared" si="17855"/>
        <v>0</v>
      </c>
      <c r="BZ2211" s="31">
        <f t="shared" si="17855"/>
        <v>0</v>
      </c>
      <c r="CA2211" s="31">
        <f t="shared" si="17855"/>
        <v>0</v>
      </c>
      <c r="CB2211" s="31">
        <f t="shared" si="17855"/>
        <v>0</v>
      </c>
      <c r="CC2211" s="31">
        <f t="shared" si="17855"/>
        <v>0</v>
      </c>
    </row>
    <row r="2212" spans="1:81" s="16" customFormat="1" ht="15" outlineLevel="2" x14ac:dyDescent="0.2">
      <c r="A2212" s="558">
        <f>ROW()</f>
        <v>2212</v>
      </c>
      <c r="B2212" s="134" t="s">
        <v>39</v>
      </c>
      <c r="C2212" s="134"/>
      <c r="D2212" s="134"/>
      <c r="E2212" s="134"/>
      <c r="F2212" s="134"/>
      <c r="G2212" s="134"/>
      <c r="H2212" s="134"/>
      <c r="I2212" s="134"/>
      <c r="J2212" s="134"/>
      <c r="K2212" s="134"/>
      <c r="L2212" s="134"/>
      <c r="M2212" s="134"/>
      <c r="N2212" s="134"/>
      <c r="O2212" s="134"/>
      <c r="P2212" s="134"/>
      <c r="Q2212" s="134"/>
      <c r="R2212" s="134"/>
      <c r="S2212" s="134"/>
      <c r="T2212" s="134"/>
      <c r="U2212" s="134"/>
      <c r="V2212" s="134"/>
      <c r="W2212" s="134"/>
      <c r="X2212" s="134"/>
      <c r="Y2212" s="134"/>
      <c r="Z2212" s="13"/>
      <c r="AA2212" s="13"/>
      <c r="AB2212" s="13"/>
      <c r="AC2212" s="13"/>
      <c r="AD2212" s="13"/>
      <c r="AE2212" s="13"/>
      <c r="AF2212" s="13"/>
      <c r="AG2212" s="13"/>
      <c r="AH2212" s="13"/>
      <c r="AI2212" s="44"/>
      <c r="AJ2212" s="31"/>
      <c r="AK2212" s="31"/>
      <c r="AL2212" s="31"/>
      <c r="AM2212" s="31"/>
      <c r="AN2212" s="31"/>
      <c r="AO2212" s="31"/>
      <c r="AP2212" s="31"/>
      <c r="AQ2212" s="31"/>
      <c r="AR2212" s="31"/>
      <c r="AS2212" s="31"/>
      <c r="AT2212" s="31">
        <f t="shared" si="17854"/>
        <v>0</v>
      </c>
      <c r="AU2212" s="31">
        <f t="shared" si="17854"/>
        <v>0</v>
      </c>
      <c r="AV2212" s="31">
        <f t="shared" si="17854"/>
        <v>0</v>
      </c>
      <c r="AW2212" s="31">
        <f t="shared" si="17854"/>
        <v>0</v>
      </c>
      <c r="AX2212" s="31">
        <f t="shared" si="17854"/>
        <v>0</v>
      </c>
      <c r="AY2212" s="31">
        <f t="shared" si="17854"/>
        <v>0</v>
      </c>
      <c r="AZ2212" s="31">
        <f t="shared" si="17854"/>
        <v>0</v>
      </c>
      <c r="BA2212" s="31">
        <f t="shared" si="17854"/>
        <v>0</v>
      </c>
      <c r="BB2212" s="31">
        <f t="shared" si="17854"/>
        <v>0</v>
      </c>
      <c r="BC2212" s="31">
        <f t="shared" si="17854"/>
        <v>0</v>
      </c>
      <c r="BD2212" s="31">
        <f t="shared" si="17854"/>
        <v>0</v>
      </c>
      <c r="BE2212" s="31">
        <f t="shared" si="17854"/>
        <v>0</v>
      </c>
      <c r="BF2212" s="31">
        <f t="shared" si="17854"/>
        <v>0</v>
      </c>
      <c r="BG2212" s="31">
        <f t="shared" si="17854"/>
        <v>0</v>
      </c>
      <c r="BH2212" s="31">
        <f t="shared" si="17854"/>
        <v>0</v>
      </c>
      <c r="BI2212" s="31">
        <f t="shared" si="17854"/>
        <v>0</v>
      </c>
      <c r="BJ2212" s="31">
        <f t="shared" si="17855"/>
        <v>0</v>
      </c>
      <c r="BK2212" s="31">
        <f t="shared" si="17855"/>
        <v>0</v>
      </c>
      <c r="BL2212" s="31">
        <f t="shared" si="17855"/>
        <v>0</v>
      </c>
      <c r="BM2212" s="31">
        <f t="shared" si="17855"/>
        <v>0</v>
      </c>
      <c r="BN2212" s="31">
        <f t="shared" si="17855"/>
        <v>0</v>
      </c>
      <c r="BO2212" s="31">
        <f t="shared" si="17855"/>
        <v>0</v>
      </c>
      <c r="BP2212" s="31">
        <f t="shared" si="17855"/>
        <v>0</v>
      </c>
      <c r="BQ2212" s="31">
        <f t="shared" si="17855"/>
        <v>0</v>
      </c>
      <c r="BR2212" s="31">
        <f t="shared" si="17855"/>
        <v>0</v>
      </c>
      <c r="BS2212" s="357">
        <f t="shared" si="17855"/>
        <v>0</v>
      </c>
      <c r="BT2212" s="29">
        <f t="shared" si="17856"/>
        <v>0</v>
      </c>
      <c r="BU2212" s="31">
        <f t="shared" si="17855"/>
        <v>0</v>
      </c>
      <c r="BV2212" s="31">
        <f t="shared" si="17855"/>
        <v>0</v>
      </c>
      <c r="BW2212" s="31">
        <f t="shared" si="17855"/>
        <v>0</v>
      </c>
      <c r="BX2212" s="31">
        <f t="shared" si="17855"/>
        <v>0</v>
      </c>
      <c r="BY2212" s="31">
        <f t="shared" si="17855"/>
        <v>0</v>
      </c>
      <c r="BZ2212" s="31">
        <f t="shared" si="17855"/>
        <v>0</v>
      </c>
      <c r="CA2212" s="31">
        <f t="shared" si="17855"/>
        <v>0</v>
      </c>
      <c r="CB2212" s="31">
        <f t="shared" si="17855"/>
        <v>0</v>
      </c>
      <c r="CC2212" s="31">
        <f t="shared" si="17855"/>
        <v>0</v>
      </c>
    </row>
    <row r="2213" spans="1:81" s="16" customFormat="1" ht="15" outlineLevel="2" x14ac:dyDescent="0.2">
      <c r="A2213" s="558">
        <f>ROW()</f>
        <v>2213</v>
      </c>
      <c r="B2213" s="134" t="s">
        <v>40</v>
      </c>
      <c r="C2213" s="134"/>
      <c r="D2213" s="134"/>
      <c r="E2213" s="134"/>
      <c r="F2213" s="134"/>
      <c r="G2213" s="134"/>
      <c r="H2213" s="134"/>
      <c r="I2213" s="134"/>
      <c r="J2213" s="134"/>
      <c r="K2213" s="134"/>
      <c r="L2213" s="134"/>
      <c r="M2213" s="134"/>
      <c r="N2213" s="134"/>
      <c r="O2213" s="134"/>
      <c r="P2213" s="134"/>
      <c r="Q2213" s="134"/>
      <c r="R2213" s="134"/>
      <c r="S2213" s="134"/>
      <c r="T2213" s="134"/>
      <c r="U2213" s="134"/>
      <c r="V2213" s="134"/>
      <c r="W2213" s="134"/>
      <c r="X2213" s="134"/>
      <c r="Y2213" s="134"/>
      <c r="Z2213" s="13"/>
      <c r="AA2213" s="13"/>
      <c r="AB2213" s="13"/>
      <c r="AC2213" s="13"/>
      <c r="AD2213" s="13"/>
      <c r="AE2213" s="13"/>
      <c r="AF2213" s="13"/>
      <c r="AG2213" s="13"/>
      <c r="AH2213" s="13"/>
      <c r="AI2213" s="44"/>
      <c r="AJ2213" s="31"/>
      <c r="AK2213" s="31"/>
      <c r="AL2213" s="31"/>
      <c r="AM2213" s="31"/>
      <c r="AN2213" s="31"/>
      <c r="AO2213" s="31"/>
      <c r="AP2213" s="31"/>
      <c r="AQ2213" s="31"/>
      <c r="AR2213" s="31"/>
      <c r="AS2213" s="31"/>
      <c r="AT2213" s="31">
        <f t="shared" si="17854"/>
        <v>0</v>
      </c>
      <c r="AU2213" s="31">
        <f t="shared" si="17854"/>
        <v>0</v>
      </c>
      <c r="AV2213" s="31">
        <f t="shared" si="17854"/>
        <v>0</v>
      </c>
      <c r="AW2213" s="31">
        <f t="shared" si="17854"/>
        <v>0</v>
      </c>
      <c r="AX2213" s="31">
        <f t="shared" si="17854"/>
        <v>0</v>
      </c>
      <c r="AY2213" s="31">
        <f t="shared" si="17854"/>
        <v>0</v>
      </c>
      <c r="AZ2213" s="31">
        <f t="shared" si="17854"/>
        <v>0</v>
      </c>
      <c r="BA2213" s="31">
        <f t="shared" si="17854"/>
        <v>0</v>
      </c>
      <c r="BB2213" s="31">
        <f t="shared" si="17854"/>
        <v>0</v>
      </c>
      <c r="BC2213" s="31">
        <f t="shared" si="17854"/>
        <v>0</v>
      </c>
      <c r="BD2213" s="31">
        <f t="shared" si="17854"/>
        <v>0</v>
      </c>
      <c r="BE2213" s="31">
        <f t="shared" si="17854"/>
        <v>0</v>
      </c>
      <c r="BF2213" s="31">
        <f t="shared" si="17854"/>
        <v>0</v>
      </c>
      <c r="BG2213" s="31">
        <f t="shared" si="17854"/>
        <v>0</v>
      </c>
      <c r="BH2213" s="31">
        <f t="shared" si="17854"/>
        <v>0</v>
      </c>
      <c r="BI2213" s="31">
        <f t="shared" si="17854"/>
        <v>0</v>
      </c>
      <c r="BJ2213" s="31">
        <f t="shared" si="17855"/>
        <v>0</v>
      </c>
      <c r="BK2213" s="31">
        <f t="shared" si="17855"/>
        <v>0</v>
      </c>
      <c r="BL2213" s="31">
        <f t="shared" si="17855"/>
        <v>0</v>
      </c>
      <c r="BM2213" s="31">
        <f t="shared" si="17855"/>
        <v>0</v>
      </c>
      <c r="BN2213" s="31">
        <f t="shared" si="17855"/>
        <v>0</v>
      </c>
      <c r="BO2213" s="31">
        <f t="shared" si="17855"/>
        <v>0</v>
      </c>
      <c r="BP2213" s="31">
        <f t="shared" si="17855"/>
        <v>0</v>
      </c>
      <c r="BQ2213" s="31">
        <f t="shared" si="17855"/>
        <v>0</v>
      </c>
      <c r="BR2213" s="31">
        <f t="shared" si="17855"/>
        <v>0</v>
      </c>
      <c r="BS2213" s="357">
        <f t="shared" si="17855"/>
        <v>0</v>
      </c>
      <c r="BT2213" s="29">
        <f t="shared" si="17856"/>
        <v>0</v>
      </c>
      <c r="BU2213" s="31">
        <f t="shared" si="17855"/>
        <v>0</v>
      </c>
      <c r="BV2213" s="31">
        <f t="shared" si="17855"/>
        <v>0</v>
      </c>
      <c r="BW2213" s="31">
        <f t="shared" si="17855"/>
        <v>0</v>
      </c>
      <c r="BX2213" s="31">
        <f t="shared" si="17855"/>
        <v>0</v>
      </c>
      <c r="BY2213" s="31">
        <f t="shared" si="17855"/>
        <v>0</v>
      </c>
      <c r="BZ2213" s="31">
        <f t="shared" si="17855"/>
        <v>0</v>
      </c>
      <c r="CA2213" s="31">
        <f t="shared" si="17855"/>
        <v>0</v>
      </c>
      <c r="CB2213" s="31">
        <f t="shared" si="17855"/>
        <v>0</v>
      </c>
      <c r="CC2213" s="31">
        <f t="shared" si="17855"/>
        <v>0</v>
      </c>
    </row>
    <row r="2214" spans="1:81" s="16" customFormat="1" ht="15" outlineLevel="2" x14ac:dyDescent="0.2">
      <c r="A2214" s="558">
        <f>ROW()</f>
        <v>2214</v>
      </c>
      <c r="B2214" s="134" t="s">
        <v>329</v>
      </c>
      <c r="C2214" s="134"/>
      <c r="D2214" s="134"/>
      <c r="E2214" s="134"/>
      <c r="F2214" s="134"/>
      <c r="G2214" s="134"/>
      <c r="H2214" s="134"/>
      <c r="I2214" s="134"/>
      <c r="J2214" s="134"/>
      <c r="K2214" s="134"/>
      <c r="L2214" s="134"/>
      <c r="M2214" s="134"/>
      <c r="N2214" s="134"/>
      <c r="O2214" s="134"/>
      <c r="P2214" s="134"/>
      <c r="Q2214" s="134"/>
      <c r="R2214" s="134"/>
      <c r="S2214" s="134"/>
      <c r="T2214" s="134"/>
      <c r="U2214" s="134"/>
      <c r="V2214" s="134"/>
      <c r="W2214" s="134"/>
      <c r="X2214" s="134"/>
      <c r="Y2214" s="134"/>
      <c r="Z2214" s="13"/>
      <c r="AA2214" s="13"/>
      <c r="AB2214" s="13"/>
      <c r="AC2214" s="13"/>
      <c r="AD2214" s="13"/>
      <c r="AE2214" s="13"/>
      <c r="AF2214" s="13"/>
      <c r="AG2214" s="13"/>
      <c r="AH2214" s="13"/>
      <c r="AI2214" s="44"/>
      <c r="AJ2214" s="31"/>
      <c r="AK2214" s="31"/>
      <c r="AL2214" s="31"/>
      <c r="AM2214" s="31"/>
      <c r="AN2214" s="31"/>
      <c r="AO2214" s="31"/>
      <c r="AP2214" s="31"/>
      <c r="AQ2214" s="31"/>
      <c r="AR2214" s="31"/>
      <c r="AS2214" s="31"/>
      <c r="AT2214" s="31">
        <f t="shared" ref="AT2214" si="17857">AS2250</f>
        <v>0</v>
      </c>
      <c r="AU2214" s="31">
        <f t="shared" ref="AU2214" si="17858">AT2250</f>
        <v>0</v>
      </c>
      <c r="AV2214" s="31">
        <f t="shared" ref="AV2214" si="17859">AU2250</f>
        <v>0</v>
      </c>
      <c r="AW2214" s="31">
        <f t="shared" ref="AW2214" si="17860">AV2250</f>
        <v>0</v>
      </c>
      <c r="AX2214" s="31">
        <f t="shared" ref="AX2214" si="17861">AW2250</f>
        <v>0</v>
      </c>
      <c r="AY2214" s="31">
        <f t="shared" ref="AY2214" si="17862">AX2250</f>
        <v>0</v>
      </c>
      <c r="AZ2214" s="31">
        <f t="shared" ref="AZ2214" si="17863">AY2250</f>
        <v>0</v>
      </c>
      <c r="BA2214" s="31">
        <f t="shared" ref="BA2214" si="17864">AZ2250</f>
        <v>0</v>
      </c>
      <c r="BB2214" s="31">
        <f t="shared" ref="BB2214" si="17865">BA2250</f>
        <v>0</v>
      </c>
      <c r="BC2214" s="31">
        <f t="shared" ref="BC2214" si="17866">BB2250</f>
        <v>0</v>
      </c>
      <c r="BD2214" s="31">
        <f t="shared" ref="BD2214" si="17867">BC2250</f>
        <v>0</v>
      </c>
      <c r="BE2214" s="31">
        <f t="shared" ref="BE2214" si="17868">BD2250</f>
        <v>0</v>
      </c>
      <c r="BF2214" s="31">
        <f t="shared" ref="BF2214" si="17869">BE2250</f>
        <v>0</v>
      </c>
      <c r="BG2214" s="31">
        <f t="shared" ref="BG2214" si="17870">BF2250</f>
        <v>0</v>
      </c>
      <c r="BH2214" s="31">
        <f t="shared" ref="BH2214" si="17871">BG2250</f>
        <v>0</v>
      </c>
      <c r="BI2214" s="31">
        <f t="shared" ref="BI2214" si="17872">BH2250</f>
        <v>0</v>
      </c>
      <c r="BJ2214" s="31">
        <f t="shared" ref="BJ2214" si="17873">BI2250</f>
        <v>0</v>
      </c>
      <c r="BK2214" s="31">
        <f t="shared" ref="BK2214" si="17874">BJ2250</f>
        <v>0</v>
      </c>
      <c r="BL2214" s="31">
        <f t="shared" ref="BL2214" si="17875">BK2250</f>
        <v>0</v>
      </c>
      <c r="BM2214" s="31">
        <f t="shared" ref="BM2214" si="17876">BL2250</f>
        <v>0</v>
      </c>
      <c r="BN2214" s="31">
        <f t="shared" ref="BN2214" si="17877">BM2250</f>
        <v>0</v>
      </c>
      <c r="BO2214" s="31">
        <f t="shared" ref="BO2214" si="17878">BN2250</f>
        <v>0</v>
      </c>
      <c r="BP2214" s="31">
        <f t="shared" ref="BP2214" si="17879">BO2250</f>
        <v>0</v>
      </c>
      <c r="BQ2214" s="31">
        <f t="shared" ref="BQ2214" si="17880">BP2250</f>
        <v>0</v>
      </c>
      <c r="BR2214" s="31">
        <f t="shared" ref="BR2214" si="17881">BQ2250</f>
        <v>0</v>
      </c>
      <c r="BS2214" s="357">
        <f t="shared" ref="BS2214" si="17882">BR2250</f>
        <v>0</v>
      </c>
      <c r="BT2214" s="29">
        <f t="shared" ref="BT2214" si="17883">BS2250</f>
        <v>0</v>
      </c>
      <c r="BU2214" s="31">
        <f t="shared" ref="BU2214" si="17884">BT2250</f>
        <v>0</v>
      </c>
      <c r="BV2214" s="31">
        <f t="shared" ref="BV2214" si="17885">BU2250</f>
        <v>0</v>
      </c>
      <c r="BW2214" s="31">
        <f t="shared" ref="BW2214" si="17886">BV2250</f>
        <v>0</v>
      </c>
      <c r="BX2214" s="31">
        <f t="shared" ref="BX2214" si="17887">BW2250</f>
        <v>0</v>
      </c>
      <c r="BY2214" s="31">
        <f t="shared" ref="BY2214" si="17888">BX2250</f>
        <v>0</v>
      </c>
      <c r="BZ2214" s="31">
        <f t="shared" ref="BZ2214" si="17889">BY2250</f>
        <v>0</v>
      </c>
      <c r="CA2214" s="31">
        <f t="shared" ref="CA2214" si="17890">BZ2250</f>
        <v>0</v>
      </c>
      <c r="CB2214" s="31">
        <f t="shared" ref="CB2214" si="17891">CA2250</f>
        <v>0</v>
      </c>
      <c r="CC2214" s="31">
        <f t="shared" ref="CC2214" si="17892">CB2250</f>
        <v>0</v>
      </c>
    </row>
    <row r="2215" spans="1:81" s="16" customFormat="1" ht="15" outlineLevel="2" x14ac:dyDescent="0.2">
      <c r="A2215" s="558">
        <f>ROW()</f>
        <v>2215</v>
      </c>
      <c r="B2215" s="134" t="s">
        <v>269</v>
      </c>
      <c r="C2215" s="134"/>
      <c r="D2215" s="134"/>
      <c r="E2215" s="134"/>
      <c r="F2215" s="134"/>
      <c r="G2215" s="134"/>
      <c r="H2215" s="134"/>
      <c r="I2215" s="134"/>
      <c r="J2215" s="134"/>
      <c r="K2215" s="134"/>
      <c r="L2215" s="134"/>
      <c r="M2215" s="134"/>
      <c r="N2215" s="134"/>
      <c r="O2215" s="134"/>
      <c r="P2215" s="134"/>
      <c r="Q2215" s="134"/>
      <c r="R2215" s="134"/>
      <c r="S2215" s="134"/>
      <c r="T2215" s="134"/>
      <c r="U2215" s="134"/>
      <c r="V2215" s="134"/>
      <c r="W2215" s="134"/>
      <c r="X2215" s="134"/>
      <c r="Y2215" s="134"/>
      <c r="Z2215" s="13"/>
      <c r="AA2215" s="13"/>
      <c r="AB2215" s="13"/>
      <c r="AC2215" s="13"/>
      <c r="AD2215" s="13"/>
      <c r="AE2215" s="13"/>
      <c r="AF2215" s="13"/>
      <c r="AG2215" s="13"/>
      <c r="AH2215" s="13"/>
      <c r="AI2215" s="44"/>
      <c r="AJ2215" s="31"/>
      <c r="AK2215" s="31"/>
      <c r="AL2215" s="31"/>
      <c r="AM2215" s="31"/>
      <c r="AN2215" s="31"/>
      <c r="AO2215" s="31"/>
      <c r="AP2215" s="31"/>
      <c r="AQ2215" s="31"/>
      <c r="AR2215" s="31"/>
      <c r="AS2215" s="31"/>
      <c r="AT2215" s="31">
        <f t="shared" ref="AT2215" si="17893">AS2251</f>
        <v>0</v>
      </c>
      <c r="AU2215" s="31">
        <f t="shared" ref="AU2215" si="17894">AT2251</f>
        <v>0</v>
      </c>
      <c r="AV2215" s="31">
        <f t="shared" ref="AV2215" si="17895">AU2251</f>
        <v>0</v>
      </c>
      <c r="AW2215" s="31">
        <f t="shared" ref="AW2215" si="17896">AV2251</f>
        <v>0</v>
      </c>
      <c r="AX2215" s="31">
        <f t="shared" ref="AX2215" si="17897">AW2251</f>
        <v>0</v>
      </c>
      <c r="AY2215" s="31">
        <f t="shared" ref="AY2215" si="17898">AX2251</f>
        <v>0</v>
      </c>
      <c r="AZ2215" s="31">
        <f t="shared" ref="AZ2215" si="17899">AY2251</f>
        <v>0</v>
      </c>
      <c r="BA2215" s="31">
        <f t="shared" ref="BA2215" si="17900">AZ2251</f>
        <v>0</v>
      </c>
      <c r="BB2215" s="31">
        <f t="shared" ref="BB2215" si="17901">BA2251</f>
        <v>0</v>
      </c>
      <c r="BC2215" s="31">
        <f t="shared" ref="BC2215" si="17902">BB2251</f>
        <v>0</v>
      </c>
      <c r="BD2215" s="31">
        <f t="shared" ref="BD2215" si="17903">BC2251</f>
        <v>0</v>
      </c>
      <c r="BE2215" s="31">
        <f t="shared" ref="BE2215" si="17904">BD2251</f>
        <v>0</v>
      </c>
      <c r="BF2215" s="31">
        <f t="shared" ref="BF2215" si="17905">BE2251</f>
        <v>0</v>
      </c>
      <c r="BG2215" s="31">
        <f t="shared" ref="BG2215" si="17906">BF2251</f>
        <v>0</v>
      </c>
      <c r="BH2215" s="31">
        <f t="shared" ref="BH2215" si="17907">BG2251</f>
        <v>0</v>
      </c>
      <c r="BI2215" s="31">
        <f t="shared" ref="BI2215" si="17908">BH2251</f>
        <v>0</v>
      </c>
      <c r="BJ2215" s="31">
        <f t="shared" ref="BJ2215" si="17909">BI2251</f>
        <v>0</v>
      </c>
      <c r="BK2215" s="31">
        <f t="shared" ref="BK2215" si="17910">BJ2251</f>
        <v>0</v>
      </c>
      <c r="BL2215" s="31">
        <f t="shared" ref="BL2215" si="17911">BK2251</f>
        <v>0</v>
      </c>
      <c r="BM2215" s="31">
        <f t="shared" ref="BM2215" si="17912">BL2251</f>
        <v>0</v>
      </c>
      <c r="BN2215" s="31">
        <f t="shared" ref="BN2215" si="17913">BM2251</f>
        <v>0</v>
      </c>
      <c r="BO2215" s="31">
        <f t="shared" ref="BO2215" si="17914">BN2251</f>
        <v>0</v>
      </c>
      <c r="BP2215" s="31">
        <f t="shared" ref="BP2215" si="17915">BO2251</f>
        <v>0</v>
      </c>
      <c r="BQ2215" s="31">
        <f t="shared" ref="BQ2215" si="17916">BP2251</f>
        <v>0</v>
      </c>
      <c r="BR2215" s="31">
        <f t="shared" ref="BR2215" si="17917">BQ2251</f>
        <v>0</v>
      </c>
      <c r="BS2215" s="357">
        <f t="shared" ref="BS2215" si="17918">BR2251</f>
        <v>0</v>
      </c>
      <c r="BT2215" s="29">
        <f t="shared" ref="BT2215" si="17919">BS2251</f>
        <v>0</v>
      </c>
      <c r="BU2215" s="31">
        <f t="shared" ref="BU2215" si="17920">BT2251</f>
        <v>0</v>
      </c>
      <c r="BV2215" s="31">
        <f t="shared" ref="BV2215" si="17921">BU2251</f>
        <v>0</v>
      </c>
      <c r="BW2215" s="31">
        <f t="shared" ref="BW2215" si="17922">BV2251</f>
        <v>0</v>
      </c>
      <c r="BX2215" s="31">
        <f t="shared" ref="BX2215" si="17923">BW2251</f>
        <v>0</v>
      </c>
      <c r="BY2215" s="31">
        <f t="shared" ref="BY2215" si="17924">BX2251</f>
        <v>0</v>
      </c>
      <c r="BZ2215" s="31">
        <f t="shared" ref="BZ2215" si="17925">BY2251</f>
        <v>0</v>
      </c>
      <c r="CA2215" s="31">
        <f t="shared" ref="CA2215" si="17926">BZ2251</f>
        <v>0</v>
      </c>
      <c r="CB2215" s="31">
        <f t="shared" ref="CB2215" si="17927">CA2251</f>
        <v>0</v>
      </c>
      <c r="CC2215" s="31">
        <f t="shared" ref="CC2215" si="17928">CB2251</f>
        <v>0</v>
      </c>
    </row>
    <row r="2216" spans="1:81" s="175" customFormat="1" ht="15.75" outlineLevel="2" x14ac:dyDescent="0.25">
      <c r="A2216" s="558">
        <f>ROW()</f>
        <v>2216</v>
      </c>
      <c r="B2216" s="136" t="s">
        <v>0</v>
      </c>
      <c r="C2216" s="136"/>
      <c r="D2216" s="136"/>
      <c r="E2216" s="136"/>
      <c r="F2216" s="136"/>
      <c r="G2216" s="136"/>
      <c r="H2216" s="136"/>
      <c r="I2216" s="136"/>
      <c r="J2216" s="136"/>
      <c r="K2216" s="136"/>
      <c r="L2216" s="136"/>
      <c r="M2216" s="136"/>
      <c r="N2216" s="37">
        <f>SUM(N2206:N2215)</f>
        <v>0</v>
      </c>
      <c r="O2216" s="37">
        <f t="shared" ref="O2216" si="17929">SUM(O2206:O2215)</f>
        <v>0</v>
      </c>
      <c r="P2216" s="37">
        <f t="shared" ref="P2216" si="17930">SUM(P2206:P2215)</f>
        <v>0</v>
      </c>
      <c r="Q2216" s="37">
        <f t="shared" ref="Q2216" si="17931">SUM(Q2206:Q2215)</f>
        <v>0</v>
      </c>
      <c r="R2216" s="37">
        <f t="shared" ref="R2216" si="17932">SUM(R2206:R2215)</f>
        <v>0</v>
      </c>
      <c r="S2216" s="37">
        <f t="shared" ref="S2216" si="17933">SUM(S2206:S2215)</f>
        <v>0</v>
      </c>
      <c r="T2216" s="37">
        <f t="shared" ref="T2216" si="17934">SUM(T2206:T2215)</f>
        <v>0</v>
      </c>
      <c r="U2216" s="37">
        <f t="shared" ref="U2216" si="17935">SUM(U2206:U2215)</f>
        <v>0</v>
      </c>
      <c r="V2216" s="37">
        <f t="shared" ref="V2216" si="17936">SUM(V2206:V2215)</f>
        <v>0</v>
      </c>
      <c r="W2216" s="37">
        <f t="shared" ref="W2216" si="17937">SUM(W2206:W2215)</f>
        <v>0</v>
      </c>
      <c r="X2216" s="37">
        <f t="shared" ref="X2216" si="17938">SUM(X2206:X2215)</f>
        <v>0</v>
      </c>
      <c r="Y2216" s="37">
        <f t="shared" ref="Y2216" si="17939">SUM(Y2206:Y2215)</f>
        <v>0</v>
      </c>
      <c r="Z2216" s="37">
        <f t="shared" ref="Z2216" si="17940">SUM(Z2206:Z2215)</f>
        <v>0</v>
      </c>
      <c r="AA2216" s="37">
        <f t="shared" ref="AA2216" si="17941">SUM(AA2206:AA2215)</f>
        <v>0</v>
      </c>
      <c r="AB2216" s="37">
        <f t="shared" ref="AB2216" si="17942">SUM(AB2206:AB2215)</f>
        <v>0</v>
      </c>
      <c r="AC2216" s="37">
        <f t="shared" ref="AC2216" si="17943">SUM(AC2206:AC2215)</f>
        <v>0</v>
      </c>
      <c r="AD2216" s="37">
        <f t="shared" ref="AD2216" si="17944">SUM(AD2206:AD2215)</f>
        <v>0</v>
      </c>
      <c r="AE2216" s="37">
        <f t="shared" ref="AE2216" si="17945">SUM(AE2206:AE2215)</f>
        <v>0</v>
      </c>
      <c r="AF2216" s="37">
        <f t="shared" ref="AF2216" si="17946">SUM(AF2206:AF2215)</f>
        <v>0</v>
      </c>
      <c r="AG2216" s="37">
        <f t="shared" ref="AG2216" si="17947">SUM(AG2206:AG2215)</f>
        <v>0</v>
      </c>
      <c r="AH2216" s="37">
        <f t="shared" ref="AH2216" si="17948">SUM(AH2206:AH2215)</f>
        <v>0</v>
      </c>
      <c r="AI2216" s="37">
        <f t="shared" ref="AI2216" si="17949">SUM(AI2206:AI2215)</f>
        <v>0</v>
      </c>
      <c r="AJ2216" s="37">
        <f t="shared" ref="AJ2216" si="17950">SUM(AJ2206:AJ2215)</f>
        <v>0</v>
      </c>
      <c r="AK2216" s="37">
        <f t="shared" ref="AK2216" si="17951">SUM(AK2206:AK2215)</f>
        <v>0</v>
      </c>
      <c r="AL2216" s="37">
        <f t="shared" ref="AL2216" si="17952">SUM(AL2206:AL2215)</f>
        <v>0</v>
      </c>
      <c r="AM2216" s="37">
        <f t="shared" ref="AM2216" si="17953">SUM(AM2206:AM2215)</f>
        <v>0</v>
      </c>
      <c r="AN2216" s="37">
        <f t="shared" ref="AN2216" si="17954">SUM(AN2206:AN2215)</f>
        <v>0</v>
      </c>
      <c r="AO2216" s="37">
        <f t="shared" ref="AO2216" si="17955">SUM(AO2206:AO2215)</f>
        <v>0</v>
      </c>
      <c r="AP2216" s="37">
        <f t="shared" ref="AP2216" si="17956">SUM(AP2206:AP2215)</f>
        <v>0</v>
      </c>
      <c r="AQ2216" s="37">
        <f t="shared" ref="AQ2216" si="17957">SUM(AQ2206:AQ2215)</f>
        <v>0</v>
      </c>
      <c r="AR2216" s="37">
        <f t="shared" ref="AR2216" si="17958">SUM(AR2206:AR2215)</f>
        <v>0</v>
      </c>
      <c r="AS2216" s="37">
        <f t="shared" ref="AS2216" si="17959">SUM(AS2206:AS2215)</f>
        <v>0</v>
      </c>
      <c r="AT2216" s="37">
        <f t="shared" ref="AT2216" si="17960">SUM(AT2206:AT2215)</f>
        <v>0</v>
      </c>
      <c r="AU2216" s="37">
        <f t="shared" ref="AU2216" si="17961">SUM(AU2206:AU2215)</f>
        <v>0</v>
      </c>
      <c r="AV2216" s="37">
        <f t="shared" ref="AV2216" si="17962">SUM(AV2206:AV2215)</f>
        <v>0</v>
      </c>
      <c r="AW2216" s="37">
        <f t="shared" ref="AW2216" si="17963">SUM(AW2206:AW2215)</f>
        <v>0</v>
      </c>
      <c r="AX2216" s="37">
        <f t="shared" ref="AX2216" si="17964">SUM(AX2206:AX2215)</f>
        <v>0</v>
      </c>
      <c r="AY2216" s="37">
        <f t="shared" ref="AY2216" si="17965">SUM(AY2206:AY2215)</f>
        <v>0</v>
      </c>
      <c r="AZ2216" s="37">
        <f t="shared" ref="AZ2216" si="17966">SUM(AZ2206:AZ2215)</f>
        <v>0</v>
      </c>
      <c r="BA2216" s="37">
        <f t="shared" ref="BA2216" si="17967">SUM(BA2206:BA2215)</f>
        <v>0</v>
      </c>
      <c r="BB2216" s="37">
        <f t="shared" ref="BB2216" si="17968">SUM(BB2206:BB2215)</f>
        <v>0</v>
      </c>
      <c r="BC2216" s="37">
        <f t="shared" ref="BC2216" si="17969">SUM(BC2206:BC2215)</f>
        <v>0</v>
      </c>
      <c r="BD2216" s="37">
        <f t="shared" ref="BD2216" si="17970">SUM(BD2206:BD2215)</f>
        <v>0</v>
      </c>
      <c r="BE2216" s="37">
        <f t="shared" ref="BE2216" si="17971">SUM(BE2206:BE2215)</f>
        <v>0</v>
      </c>
      <c r="BF2216" s="37">
        <f t="shared" ref="BF2216" si="17972">SUM(BF2206:BF2215)</f>
        <v>0</v>
      </c>
      <c r="BG2216" s="37">
        <f t="shared" ref="BG2216" si="17973">SUM(BG2206:BG2215)</f>
        <v>0</v>
      </c>
      <c r="BH2216" s="37">
        <f t="shared" ref="BH2216" si="17974">SUM(BH2206:BH2215)</f>
        <v>0</v>
      </c>
      <c r="BI2216" s="37">
        <f t="shared" ref="BI2216" si="17975">SUM(BI2206:BI2215)</f>
        <v>0</v>
      </c>
      <c r="BJ2216" s="37">
        <f t="shared" ref="BJ2216" si="17976">SUM(BJ2206:BJ2215)</f>
        <v>0</v>
      </c>
      <c r="BK2216" s="37">
        <f t="shared" ref="BK2216" si="17977">SUM(BK2206:BK2215)</f>
        <v>0</v>
      </c>
      <c r="BL2216" s="37">
        <f t="shared" ref="BL2216" si="17978">SUM(BL2206:BL2215)</f>
        <v>0</v>
      </c>
      <c r="BM2216" s="37">
        <f t="shared" ref="BM2216" si="17979">SUM(BM2206:BM2215)</f>
        <v>0</v>
      </c>
      <c r="BN2216" s="37">
        <f t="shared" ref="BN2216" si="17980">SUM(BN2206:BN2215)</f>
        <v>0</v>
      </c>
      <c r="BO2216" s="37">
        <f t="shared" ref="BO2216" si="17981">SUM(BO2206:BO2215)</f>
        <v>0</v>
      </c>
      <c r="BP2216" s="37">
        <f t="shared" ref="BP2216" si="17982">SUM(BP2206:BP2215)</f>
        <v>0</v>
      </c>
      <c r="BQ2216" s="37">
        <f t="shared" ref="BQ2216" si="17983">SUM(BQ2206:BQ2215)</f>
        <v>0</v>
      </c>
      <c r="BR2216" s="37">
        <f t="shared" ref="BR2216" si="17984">SUM(BR2206:BR2215)</f>
        <v>0</v>
      </c>
      <c r="BS2216" s="349">
        <f t="shared" ref="BS2216" si="17985">SUM(BS2206:BS2215)</f>
        <v>0</v>
      </c>
      <c r="BT2216" s="37">
        <f t="shared" ref="BT2216" si="17986">SUM(BT2206:BT2215)</f>
        <v>0</v>
      </c>
      <c r="BU2216" s="37">
        <f t="shared" ref="BU2216" si="17987">SUM(BU2206:BU2215)</f>
        <v>0</v>
      </c>
      <c r="BV2216" s="37">
        <f t="shared" ref="BV2216" si="17988">SUM(BV2206:BV2215)</f>
        <v>0</v>
      </c>
      <c r="BW2216" s="37">
        <f t="shared" ref="BW2216" si="17989">SUM(BW2206:BW2215)</f>
        <v>0</v>
      </c>
      <c r="BX2216" s="37">
        <f t="shared" ref="BX2216" si="17990">SUM(BX2206:BX2215)</f>
        <v>0</v>
      </c>
      <c r="BY2216" s="37">
        <f t="shared" ref="BY2216" si="17991">SUM(BY2206:BY2215)</f>
        <v>0</v>
      </c>
      <c r="BZ2216" s="37">
        <f t="shared" ref="BZ2216" si="17992">SUM(BZ2206:BZ2215)</f>
        <v>0</v>
      </c>
      <c r="CA2216" s="37">
        <f t="shared" ref="CA2216" si="17993">SUM(CA2206:CA2215)</f>
        <v>0</v>
      </c>
      <c r="CB2216" s="37">
        <f t="shared" ref="CB2216" si="17994">SUM(CB2206:CB2215)</f>
        <v>0</v>
      </c>
      <c r="CC2216" s="37">
        <f t="shared" ref="CC2216" si="17995">SUM(CC2206:CC2215)</f>
        <v>0</v>
      </c>
    </row>
    <row r="2217" spans="1:81" s="17" customFormat="1" ht="15.75" outlineLevel="2" x14ac:dyDescent="0.25">
      <c r="A2217" s="558">
        <f>ROW()</f>
        <v>2217</v>
      </c>
      <c r="B2217" s="127" t="s">
        <v>9</v>
      </c>
      <c r="C2217" s="127"/>
      <c r="D2217" s="127"/>
      <c r="E2217" s="127"/>
      <c r="F2217" s="127"/>
      <c r="G2217" s="127"/>
      <c r="H2217" s="127"/>
      <c r="I2217" s="127"/>
      <c r="J2217" s="127"/>
      <c r="K2217" s="127"/>
      <c r="L2217" s="127"/>
      <c r="M2217" s="127"/>
      <c r="N2217" s="127"/>
      <c r="O2217" s="127"/>
      <c r="P2217" s="127"/>
      <c r="Q2217" s="127"/>
      <c r="R2217" s="127"/>
      <c r="S2217" s="127"/>
      <c r="T2217" s="127"/>
      <c r="U2217" s="127"/>
      <c r="V2217" s="127"/>
      <c r="W2217" s="127"/>
      <c r="X2217" s="127"/>
      <c r="Y2217" s="127"/>
      <c r="Z2217" s="127"/>
      <c r="AA2217" s="127"/>
      <c r="AB2217" s="127"/>
      <c r="AC2217" s="127"/>
      <c r="AD2217" s="127"/>
      <c r="AE2217" s="127"/>
      <c r="AF2217" s="127"/>
      <c r="AG2217" s="127"/>
      <c r="AH2217" s="127"/>
      <c r="AI2217" s="127"/>
      <c r="AJ2217" s="127"/>
      <c r="AK2217" s="127"/>
      <c r="AL2217" s="127"/>
      <c r="AM2217" s="127"/>
      <c r="AN2217" s="127"/>
      <c r="AO2217" s="127"/>
      <c r="AP2217" s="127"/>
      <c r="AQ2217" s="127"/>
      <c r="AR2217" s="127"/>
      <c r="AS2217" s="127"/>
      <c r="AT2217" s="127"/>
      <c r="AU2217" s="127"/>
      <c r="AV2217" s="127"/>
      <c r="AW2217" s="127"/>
      <c r="AX2217" s="127"/>
      <c r="AY2217" s="127"/>
      <c r="AZ2217" s="127"/>
      <c r="BA2217" s="127"/>
      <c r="BB2217" s="127"/>
      <c r="BC2217" s="127"/>
      <c r="BD2217" s="127"/>
      <c r="BE2217" s="127"/>
      <c r="BF2217" s="127"/>
      <c r="BG2217" s="127"/>
      <c r="BH2217" s="127"/>
      <c r="BI2217" s="127"/>
      <c r="BJ2217" s="127"/>
      <c r="BK2217" s="127"/>
      <c r="BL2217" s="127"/>
      <c r="BM2217" s="127"/>
      <c r="BN2217" s="127"/>
      <c r="BO2217" s="127"/>
      <c r="BP2217" s="127"/>
      <c r="BQ2217" s="127"/>
      <c r="BR2217" s="127"/>
      <c r="BS2217" s="350"/>
      <c r="BT2217" s="127"/>
      <c r="BU2217" s="127"/>
      <c r="BV2217" s="127"/>
      <c r="BW2217" s="127"/>
      <c r="BX2217" s="127"/>
      <c r="BY2217" s="127"/>
      <c r="BZ2217" s="127"/>
      <c r="CA2217" s="127"/>
      <c r="CB2217" s="127"/>
      <c r="CC2217" s="127"/>
    </row>
    <row r="2218" spans="1:81" s="16" customFormat="1" ht="15.75" outlineLevel="2" x14ac:dyDescent="0.25">
      <c r="A2218" s="558">
        <f>ROW()</f>
        <v>2218</v>
      </c>
      <c r="B2218" s="134" t="s">
        <v>33</v>
      </c>
      <c r="C2218" s="134"/>
      <c r="D2218" s="134"/>
      <c r="E2218" s="134"/>
      <c r="F2218" s="134"/>
      <c r="G2218" s="134"/>
      <c r="H2218" s="134"/>
      <c r="I2218" s="134"/>
      <c r="J2218" s="134"/>
      <c r="K2218" s="134"/>
      <c r="L2218" s="134"/>
      <c r="M2218" s="134"/>
      <c r="N2218" s="134"/>
      <c r="O2218" s="134"/>
      <c r="P2218" s="134"/>
      <c r="Q2218" s="134"/>
      <c r="R2218" s="134"/>
      <c r="S2218" s="134"/>
      <c r="T2218" s="134"/>
      <c r="U2218" s="134"/>
      <c r="V2218" s="134"/>
      <c r="W2218" s="134"/>
      <c r="X2218" s="134"/>
      <c r="Y2218" s="134"/>
      <c r="AA2218" s="31"/>
      <c r="AB2218" s="31"/>
      <c r="AC2218" s="31"/>
      <c r="AD2218" s="31"/>
      <c r="AE2218" s="31"/>
      <c r="AF2218" s="31"/>
      <c r="AG2218" s="31"/>
      <c r="AH2218" s="31"/>
      <c r="AI2218" s="31"/>
      <c r="AJ2218" s="31"/>
      <c r="AK2218" s="31"/>
      <c r="AL2218" s="31"/>
      <c r="AM2218" s="22"/>
      <c r="AN2218" s="22"/>
      <c r="AO2218" s="20"/>
      <c r="AP2218" s="20"/>
      <c r="AQ2218" s="22"/>
      <c r="AR2218" s="22"/>
      <c r="AS2218" s="31">
        <f>AS$127</f>
        <v>0</v>
      </c>
      <c r="AT2218" s="22"/>
      <c r="AU2218" s="22"/>
      <c r="AV2218" s="22"/>
      <c r="AW2218" s="22"/>
      <c r="AX2218" s="22"/>
      <c r="AY2218" s="22"/>
      <c r="AZ2218" s="22"/>
      <c r="BA2218" s="22"/>
      <c r="BB2218" s="22"/>
      <c r="BC2218" s="22"/>
      <c r="BD2218" s="22"/>
      <c r="BE2218" s="22"/>
      <c r="BF2218" s="22"/>
      <c r="BG2218" s="22"/>
      <c r="BH2218" s="22"/>
      <c r="BI2218" s="22"/>
      <c r="BJ2218" s="22"/>
      <c r="BK2218" s="22"/>
      <c r="BL2218" s="22"/>
      <c r="BM2218" s="22"/>
      <c r="BN2218" s="22"/>
      <c r="BO2218" s="22"/>
      <c r="BP2218" s="22"/>
      <c r="BQ2218" s="22"/>
      <c r="BR2218" s="22"/>
      <c r="BS2218" s="358"/>
      <c r="BT2218" s="22"/>
      <c r="BU2218" s="22"/>
      <c r="BV2218" s="31"/>
      <c r="BW2218" s="22"/>
      <c r="BX2218" s="22"/>
      <c r="BY2218" s="22"/>
      <c r="BZ2218" s="22"/>
      <c r="CA2218" s="22"/>
      <c r="CB2218" s="22"/>
      <c r="CC2218" s="22"/>
    </row>
    <row r="2219" spans="1:81" s="16" customFormat="1" ht="15.75" outlineLevel="2" x14ac:dyDescent="0.25">
      <c r="A2219" s="558">
        <f>ROW()</f>
        <v>2219</v>
      </c>
      <c r="B2219" s="134" t="s">
        <v>34</v>
      </c>
      <c r="C2219" s="134"/>
      <c r="D2219" s="134"/>
      <c r="E2219" s="134"/>
      <c r="F2219" s="134"/>
      <c r="G2219" s="134"/>
      <c r="H2219" s="134"/>
      <c r="I2219" s="134"/>
      <c r="J2219" s="134"/>
      <c r="K2219" s="134"/>
      <c r="L2219" s="134"/>
      <c r="M2219" s="134"/>
      <c r="N2219" s="134"/>
      <c r="O2219" s="134"/>
      <c r="P2219" s="134"/>
      <c r="Q2219" s="134"/>
      <c r="R2219" s="134"/>
      <c r="S2219" s="134"/>
      <c r="T2219" s="134"/>
      <c r="U2219" s="134"/>
      <c r="V2219" s="134"/>
      <c r="W2219" s="134"/>
      <c r="X2219" s="134"/>
      <c r="Y2219" s="134"/>
      <c r="AA2219" s="31"/>
      <c r="AB2219" s="31"/>
      <c r="AC2219" s="31"/>
      <c r="AD2219" s="31"/>
      <c r="AE2219" s="31"/>
      <c r="AF2219" s="31"/>
      <c r="AG2219" s="31"/>
      <c r="AH2219" s="31"/>
      <c r="AI2219" s="31"/>
      <c r="AJ2219" s="31"/>
      <c r="AK2219" s="31"/>
      <c r="AL2219" s="31"/>
      <c r="AM2219" s="22"/>
      <c r="AN2219" s="22"/>
      <c r="AO2219" s="20"/>
      <c r="AP2219" s="20"/>
      <c r="AQ2219" s="22"/>
      <c r="AR2219" s="22"/>
      <c r="AS2219" s="31">
        <f>AS$128</f>
        <v>0</v>
      </c>
      <c r="AT2219" s="22"/>
      <c r="AU2219" s="22"/>
      <c r="AV2219" s="22"/>
      <c r="AW2219" s="22"/>
      <c r="AX2219" s="22"/>
      <c r="AY2219" s="22"/>
      <c r="AZ2219" s="22"/>
      <c r="BA2219" s="22"/>
      <c r="BB2219" s="22"/>
      <c r="BC2219" s="22"/>
      <c r="BD2219" s="22"/>
      <c r="BE2219" s="22"/>
      <c r="BF2219" s="22"/>
      <c r="BG2219" s="22"/>
      <c r="BH2219" s="22"/>
      <c r="BI2219" s="22"/>
      <c r="BJ2219" s="22"/>
      <c r="BK2219" s="22"/>
      <c r="BL2219" s="22"/>
      <c r="BM2219" s="22"/>
      <c r="BN2219" s="22"/>
      <c r="BO2219" s="22"/>
      <c r="BP2219" s="22"/>
      <c r="BQ2219" s="22"/>
      <c r="BR2219" s="22"/>
      <c r="BS2219" s="358"/>
      <c r="BT2219" s="22"/>
      <c r="BU2219" s="22"/>
      <c r="BV2219" s="31"/>
      <c r="BW2219" s="22"/>
      <c r="BX2219" s="22"/>
      <c r="BY2219" s="22"/>
      <c r="BZ2219" s="22"/>
      <c r="CA2219" s="22"/>
      <c r="CB2219" s="22"/>
      <c r="CC2219" s="22"/>
    </row>
    <row r="2220" spans="1:81" s="16" customFormat="1" ht="15.75" outlineLevel="2" x14ac:dyDescent="0.25">
      <c r="A2220" s="558">
        <f>ROW()</f>
        <v>2220</v>
      </c>
      <c r="B2220" s="134" t="s">
        <v>35</v>
      </c>
      <c r="C2220" s="134"/>
      <c r="D2220" s="134"/>
      <c r="E2220" s="134"/>
      <c r="F2220" s="134"/>
      <c r="G2220" s="134"/>
      <c r="H2220" s="134"/>
      <c r="I2220" s="134"/>
      <c r="J2220" s="134"/>
      <c r="K2220" s="134"/>
      <c r="L2220" s="134"/>
      <c r="M2220" s="134"/>
      <c r="N2220" s="134"/>
      <c r="O2220" s="134"/>
      <c r="P2220" s="134"/>
      <c r="Q2220" s="134"/>
      <c r="R2220" s="134"/>
      <c r="S2220" s="134"/>
      <c r="T2220" s="134"/>
      <c r="U2220" s="134"/>
      <c r="V2220" s="134"/>
      <c r="W2220" s="134"/>
      <c r="X2220" s="134"/>
      <c r="Y2220" s="134"/>
      <c r="AA2220" s="31"/>
      <c r="AB2220" s="31"/>
      <c r="AC2220" s="31"/>
      <c r="AD2220" s="31"/>
      <c r="AE2220" s="31"/>
      <c r="AF2220" s="31"/>
      <c r="AG2220" s="31"/>
      <c r="AH2220" s="31"/>
      <c r="AI2220" s="31"/>
      <c r="AJ2220" s="31"/>
      <c r="AK2220" s="31"/>
      <c r="AL2220" s="31"/>
      <c r="AM2220" s="22"/>
      <c r="AN2220" s="22"/>
      <c r="AO2220" s="20"/>
      <c r="AP2220" s="20"/>
      <c r="AQ2220" s="22"/>
      <c r="AR2220" s="22"/>
      <c r="AS2220" s="31">
        <f>AS$129</f>
        <v>0</v>
      </c>
      <c r="AT2220" s="22"/>
      <c r="AU2220" s="22"/>
      <c r="AV2220" s="22"/>
      <c r="AW2220" s="22"/>
      <c r="AX2220" s="22"/>
      <c r="AY2220" s="22"/>
      <c r="AZ2220" s="22"/>
      <c r="BA2220" s="22"/>
      <c r="BB2220" s="22"/>
      <c r="BC2220" s="22"/>
      <c r="BD2220" s="22"/>
      <c r="BE2220" s="22"/>
      <c r="BF2220" s="22"/>
      <c r="BG2220" s="22"/>
      <c r="BH2220" s="22"/>
      <c r="BI2220" s="22"/>
      <c r="BJ2220" s="22"/>
      <c r="BK2220" s="22"/>
      <c r="BL2220" s="22"/>
      <c r="BM2220" s="22"/>
      <c r="BN2220" s="22"/>
      <c r="BO2220" s="22"/>
      <c r="BP2220" s="22"/>
      <c r="BQ2220" s="22"/>
      <c r="BR2220" s="22"/>
      <c r="BS2220" s="358"/>
      <c r="BT2220" s="22"/>
      <c r="BU2220" s="22"/>
      <c r="BV2220" s="31"/>
      <c r="BW2220" s="22"/>
      <c r="BX2220" s="22"/>
      <c r="BY2220" s="22"/>
      <c r="BZ2220" s="22"/>
      <c r="CA2220" s="22"/>
      <c r="CB2220" s="22"/>
      <c r="CC2220" s="22"/>
    </row>
    <row r="2221" spans="1:81" s="16" customFormat="1" ht="15.75" outlineLevel="2" x14ac:dyDescent="0.25">
      <c r="A2221" s="558">
        <f>ROW()</f>
        <v>2221</v>
      </c>
      <c r="B2221" s="134" t="s">
        <v>36</v>
      </c>
      <c r="C2221" s="134"/>
      <c r="D2221" s="134"/>
      <c r="E2221" s="134"/>
      <c r="F2221" s="134"/>
      <c r="G2221" s="134"/>
      <c r="H2221" s="134"/>
      <c r="I2221" s="134"/>
      <c r="J2221" s="134"/>
      <c r="K2221" s="134"/>
      <c r="L2221" s="134"/>
      <c r="M2221" s="134"/>
      <c r="N2221" s="134"/>
      <c r="O2221" s="134"/>
      <c r="P2221" s="134"/>
      <c r="Q2221" s="134"/>
      <c r="R2221" s="134"/>
      <c r="S2221" s="134"/>
      <c r="T2221" s="134"/>
      <c r="U2221" s="134"/>
      <c r="V2221" s="134"/>
      <c r="W2221" s="134"/>
      <c r="X2221" s="134"/>
      <c r="Y2221" s="134"/>
      <c r="AA2221" s="31"/>
      <c r="AB2221" s="31"/>
      <c r="AC2221" s="31"/>
      <c r="AD2221" s="31"/>
      <c r="AE2221" s="31"/>
      <c r="AF2221" s="31"/>
      <c r="AG2221" s="31"/>
      <c r="AH2221" s="31"/>
      <c r="AI2221" s="31"/>
      <c r="AJ2221" s="31"/>
      <c r="AK2221" s="31"/>
      <c r="AL2221" s="31"/>
      <c r="AM2221" s="22"/>
      <c r="AN2221" s="22"/>
      <c r="AO2221" s="20"/>
      <c r="AP2221" s="20"/>
      <c r="AQ2221" s="22"/>
      <c r="AR2221" s="22"/>
      <c r="AS2221" s="31">
        <f>AS$130</f>
        <v>0</v>
      </c>
      <c r="AT2221" s="22"/>
      <c r="AU2221" s="22"/>
      <c r="AV2221" s="22"/>
      <c r="AW2221" s="22"/>
      <c r="AX2221" s="22"/>
      <c r="AY2221" s="22"/>
      <c r="AZ2221" s="22"/>
      <c r="BA2221" s="22"/>
      <c r="BB2221" s="22"/>
      <c r="BC2221" s="22"/>
      <c r="BD2221" s="22"/>
      <c r="BE2221" s="22"/>
      <c r="BF2221" s="22"/>
      <c r="BG2221" s="22"/>
      <c r="BH2221" s="22"/>
      <c r="BI2221" s="22"/>
      <c r="BJ2221" s="22"/>
      <c r="BK2221" s="22"/>
      <c r="BL2221" s="22"/>
      <c r="BM2221" s="22"/>
      <c r="BN2221" s="22"/>
      <c r="BO2221" s="22"/>
      <c r="BP2221" s="22"/>
      <c r="BQ2221" s="22"/>
      <c r="BR2221" s="22"/>
      <c r="BS2221" s="358"/>
      <c r="BT2221" s="22"/>
      <c r="BU2221" s="22"/>
      <c r="BV2221" s="31"/>
      <c r="BW2221" s="22"/>
      <c r="BX2221" s="22"/>
      <c r="BY2221" s="22"/>
      <c r="BZ2221" s="22"/>
      <c r="CA2221" s="22"/>
      <c r="CB2221" s="22"/>
      <c r="CC2221" s="22"/>
    </row>
    <row r="2222" spans="1:81" s="16" customFormat="1" ht="15.75" outlineLevel="2" x14ac:dyDescent="0.25">
      <c r="A2222" s="558">
        <f>ROW()</f>
        <v>2222</v>
      </c>
      <c r="B2222" s="134" t="s">
        <v>37</v>
      </c>
      <c r="C2222" s="134"/>
      <c r="D2222" s="134"/>
      <c r="E2222" s="134"/>
      <c r="F2222" s="134"/>
      <c r="G2222" s="134"/>
      <c r="H2222" s="134"/>
      <c r="I2222" s="134"/>
      <c r="J2222" s="134"/>
      <c r="K2222" s="134"/>
      <c r="L2222" s="134"/>
      <c r="M2222" s="134"/>
      <c r="N2222" s="134"/>
      <c r="O2222" s="134"/>
      <c r="P2222" s="134"/>
      <c r="Q2222" s="134"/>
      <c r="R2222" s="134"/>
      <c r="S2222" s="134"/>
      <c r="T2222" s="134"/>
      <c r="U2222" s="134"/>
      <c r="V2222" s="134"/>
      <c r="W2222" s="134"/>
      <c r="X2222" s="134"/>
      <c r="Y2222" s="134"/>
      <c r="AA2222" s="31"/>
      <c r="AB2222" s="31"/>
      <c r="AC2222" s="31"/>
      <c r="AD2222" s="31"/>
      <c r="AE2222" s="31"/>
      <c r="AF2222" s="31"/>
      <c r="AG2222" s="31"/>
      <c r="AH2222" s="31"/>
      <c r="AI2222" s="31"/>
      <c r="AJ2222" s="31"/>
      <c r="AK2222" s="31"/>
      <c r="AL2222" s="31"/>
      <c r="AM2222" s="22"/>
      <c r="AN2222" s="22"/>
      <c r="AO2222" s="20"/>
      <c r="AP2222" s="20"/>
      <c r="AQ2222" s="22"/>
      <c r="AR2222" s="22"/>
      <c r="AS2222" s="31">
        <f>AS$131</f>
        <v>0</v>
      </c>
      <c r="AT2222" s="22"/>
      <c r="AU2222" s="22"/>
      <c r="AV2222" s="22"/>
      <c r="AW2222" s="22"/>
      <c r="AX2222" s="22"/>
      <c r="AY2222" s="22"/>
      <c r="AZ2222" s="22"/>
      <c r="BA2222" s="22"/>
      <c r="BB2222" s="22"/>
      <c r="BC2222" s="22"/>
      <c r="BD2222" s="22"/>
      <c r="BE2222" s="22"/>
      <c r="BF2222" s="22"/>
      <c r="BG2222" s="22"/>
      <c r="BH2222" s="22"/>
      <c r="BI2222" s="22"/>
      <c r="BJ2222" s="22"/>
      <c r="BK2222" s="22"/>
      <c r="BL2222" s="22"/>
      <c r="BM2222" s="22"/>
      <c r="BN2222" s="22"/>
      <c r="BO2222" s="22"/>
      <c r="BP2222" s="22"/>
      <c r="BQ2222" s="22"/>
      <c r="BR2222" s="22"/>
      <c r="BS2222" s="358"/>
      <c r="BT2222" s="22"/>
      <c r="BU2222" s="22"/>
      <c r="BV2222" s="31"/>
      <c r="BW2222" s="22"/>
      <c r="BX2222" s="22"/>
      <c r="BY2222" s="22"/>
      <c r="BZ2222" s="22"/>
      <c r="CA2222" s="22"/>
      <c r="CB2222" s="22"/>
      <c r="CC2222" s="22"/>
    </row>
    <row r="2223" spans="1:81" s="16" customFormat="1" ht="15.75" outlineLevel="2" x14ac:dyDescent="0.25">
      <c r="A2223" s="558">
        <f>ROW()</f>
        <v>2223</v>
      </c>
      <c r="B2223" s="134" t="s">
        <v>38</v>
      </c>
      <c r="C2223" s="134"/>
      <c r="D2223" s="134"/>
      <c r="E2223" s="134"/>
      <c r="F2223" s="134"/>
      <c r="G2223" s="134"/>
      <c r="H2223" s="134"/>
      <c r="I2223" s="134"/>
      <c r="J2223" s="134"/>
      <c r="K2223" s="134"/>
      <c r="L2223" s="134"/>
      <c r="M2223" s="134"/>
      <c r="N2223" s="134"/>
      <c r="O2223" s="134"/>
      <c r="P2223" s="134"/>
      <c r="Q2223" s="134"/>
      <c r="R2223" s="134"/>
      <c r="S2223" s="134"/>
      <c r="T2223" s="134"/>
      <c r="U2223" s="134"/>
      <c r="V2223" s="134"/>
      <c r="W2223" s="134"/>
      <c r="X2223" s="134"/>
      <c r="Y2223" s="134"/>
      <c r="AA2223" s="31"/>
      <c r="AB2223" s="31"/>
      <c r="AC2223" s="31"/>
      <c r="AD2223" s="31"/>
      <c r="AE2223" s="31"/>
      <c r="AF2223" s="31"/>
      <c r="AG2223" s="31"/>
      <c r="AH2223" s="31"/>
      <c r="AI2223" s="31"/>
      <c r="AJ2223" s="31"/>
      <c r="AK2223" s="31"/>
      <c r="AL2223" s="31"/>
      <c r="AM2223" s="22"/>
      <c r="AN2223" s="22"/>
      <c r="AO2223" s="20"/>
      <c r="AP2223" s="20"/>
      <c r="AQ2223" s="22"/>
      <c r="AR2223" s="22"/>
      <c r="AS2223" s="31">
        <f>AS$132</f>
        <v>0</v>
      </c>
      <c r="AT2223" s="22"/>
      <c r="AU2223" s="22"/>
      <c r="AV2223" s="22"/>
      <c r="AW2223" s="22"/>
      <c r="AX2223" s="22"/>
      <c r="AY2223" s="22"/>
      <c r="AZ2223" s="22"/>
      <c r="BA2223" s="22"/>
      <c r="BB2223" s="22"/>
      <c r="BC2223" s="22"/>
      <c r="BD2223" s="22"/>
      <c r="BE2223" s="22"/>
      <c r="BF2223" s="22"/>
      <c r="BG2223" s="22"/>
      <c r="BH2223" s="22"/>
      <c r="BI2223" s="22"/>
      <c r="BJ2223" s="22"/>
      <c r="BK2223" s="22"/>
      <c r="BL2223" s="22"/>
      <c r="BM2223" s="22"/>
      <c r="BN2223" s="22"/>
      <c r="BO2223" s="22"/>
      <c r="BP2223" s="22"/>
      <c r="BQ2223" s="22"/>
      <c r="BR2223" s="22"/>
      <c r="BS2223" s="358"/>
      <c r="BT2223" s="22"/>
      <c r="BU2223" s="22"/>
      <c r="BV2223" s="31"/>
      <c r="BW2223" s="22"/>
      <c r="BX2223" s="22"/>
      <c r="BY2223" s="22"/>
      <c r="BZ2223" s="22"/>
      <c r="CA2223" s="22"/>
      <c r="CB2223" s="22"/>
      <c r="CC2223" s="22"/>
    </row>
    <row r="2224" spans="1:81" s="16" customFormat="1" ht="15.75" outlineLevel="2" x14ac:dyDescent="0.25">
      <c r="A2224" s="558">
        <f>ROW()</f>
        <v>2224</v>
      </c>
      <c r="B2224" s="134" t="s">
        <v>39</v>
      </c>
      <c r="C2224" s="134"/>
      <c r="D2224" s="134"/>
      <c r="E2224" s="134"/>
      <c r="F2224" s="134"/>
      <c r="G2224" s="134"/>
      <c r="H2224" s="134"/>
      <c r="I2224" s="134"/>
      <c r="J2224" s="134"/>
      <c r="K2224" s="134"/>
      <c r="L2224" s="134"/>
      <c r="M2224" s="134"/>
      <c r="N2224" s="134"/>
      <c r="O2224" s="134"/>
      <c r="P2224" s="134"/>
      <c r="Q2224" s="134"/>
      <c r="R2224" s="134"/>
      <c r="S2224" s="134"/>
      <c r="T2224" s="134"/>
      <c r="U2224" s="134"/>
      <c r="V2224" s="134"/>
      <c r="W2224" s="134"/>
      <c r="X2224" s="134"/>
      <c r="Y2224" s="134"/>
      <c r="AA2224" s="31"/>
      <c r="AB2224" s="31"/>
      <c r="AC2224" s="31"/>
      <c r="AD2224" s="31"/>
      <c r="AE2224" s="31"/>
      <c r="AF2224" s="31"/>
      <c r="AG2224" s="31"/>
      <c r="AH2224" s="31"/>
      <c r="AI2224" s="31"/>
      <c r="AJ2224" s="31"/>
      <c r="AK2224" s="31"/>
      <c r="AL2224" s="31"/>
      <c r="AM2224" s="22"/>
      <c r="AN2224" s="22"/>
      <c r="AO2224" s="20"/>
      <c r="AP2224" s="20"/>
      <c r="AQ2224" s="22"/>
      <c r="AR2224" s="22"/>
      <c r="AS2224" s="31">
        <f>AS$133</f>
        <v>0</v>
      </c>
      <c r="AT2224" s="22"/>
      <c r="AU2224" s="22"/>
      <c r="AV2224" s="22"/>
      <c r="AW2224" s="22"/>
      <c r="AX2224" s="22"/>
      <c r="AY2224" s="22"/>
      <c r="AZ2224" s="22"/>
      <c r="BA2224" s="22"/>
      <c r="BB2224" s="22"/>
      <c r="BC2224" s="22"/>
      <c r="BD2224" s="22"/>
      <c r="BE2224" s="22"/>
      <c r="BF2224" s="22"/>
      <c r="BG2224" s="22"/>
      <c r="BH2224" s="22"/>
      <c r="BI2224" s="22"/>
      <c r="BJ2224" s="22"/>
      <c r="BK2224" s="22"/>
      <c r="BL2224" s="22"/>
      <c r="BM2224" s="22"/>
      <c r="BN2224" s="22"/>
      <c r="BO2224" s="22"/>
      <c r="BP2224" s="22"/>
      <c r="BQ2224" s="22"/>
      <c r="BR2224" s="22"/>
      <c r="BS2224" s="358"/>
      <c r="BT2224" s="22"/>
      <c r="BU2224" s="22"/>
      <c r="BV2224" s="31"/>
      <c r="BW2224" s="22"/>
      <c r="BX2224" s="22"/>
      <c r="BY2224" s="22"/>
      <c r="BZ2224" s="22"/>
      <c r="CA2224" s="22"/>
      <c r="CB2224" s="22"/>
      <c r="CC2224" s="22"/>
    </row>
    <row r="2225" spans="1:81" s="16" customFormat="1" ht="15.75" outlineLevel="2" x14ac:dyDescent="0.25">
      <c r="A2225" s="558">
        <f>ROW()</f>
        <v>2225</v>
      </c>
      <c r="B2225" s="134" t="s">
        <v>40</v>
      </c>
      <c r="C2225" s="134"/>
      <c r="D2225" s="134"/>
      <c r="E2225" s="134"/>
      <c r="F2225" s="134"/>
      <c r="G2225" s="134"/>
      <c r="H2225" s="134"/>
      <c r="I2225" s="134"/>
      <c r="J2225" s="134"/>
      <c r="K2225" s="134"/>
      <c r="L2225" s="134"/>
      <c r="M2225" s="134"/>
      <c r="N2225" s="134"/>
      <c r="O2225" s="134"/>
      <c r="P2225" s="134"/>
      <c r="Q2225" s="134"/>
      <c r="R2225" s="134"/>
      <c r="S2225" s="134"/>
      <c r="T2225" s="134"/>
      <c r="U2225" s="134"/>
      <c r="V2225" s="134"/>
      <c r="W2225" s="134"/>
      <c r="X2225" s="134"/>
      <c r="Y2225" s="134"/>
      <c r="AA2225" s="31"/>
      <c r="AB2225" s="31"/>
      <c r="AC2225" s="31"/>
      <c r="AD2225" s="31"/>
      <c r="AE2225" s="31"/>
      <c r="AF2225" s="31"/>
      <c r="AG2225" s="31"/>
      <c r="AH2225" s="31"/>
      <c r="AI2225" s="31"/>
      <c r="AJ2225" s="31"/>
      <c r="AK2225" s="31"/>
      <c r="AL2225" s="31"/>
      <c r="AM2225" s="22"/>
      <c r="AN2225" s="22"/>
      <c r="AO2225" s="20"/>
      <c r="AP2225" s="20"/>
      <c r="AQ2225" s="22"/>
      <c r="AR2225" s="22"/>
      <c r="AS2225" s="31">
        <f>AS$134</f>
        <v>0</v>
      </c>
      <c r="AT2225" s="22"/>
      <c r="AU2225" s="22"/>
      <c r="AV2225" s="22"/>
      <c r="AW2225" s="22"/>
      <c r="AX2225" s="22"/>
      <c r="AY2225" s="22"/>
      <c r="AZ2225" s="22"/>
      <c r="BA2225" s="22"/>
      <c r="BB2225" s="22"/>
      <c r="BC2225" s="22"/>
      <c r="BD2225" s="22"/>
      <c r="BE2225" s="22"/>
      <c r="BF2225" s="22"/>
      <c r="BG2225" s="22"/>
      <c r="BH2225" s="22"/>
      <c r="BI2225" s="22"/>
      <c r="BJ2225" s="22"/>
      <c r="BK2225" s="22"/>
      <c r="BL2225" s="22"/>
      <c r="BM2225" s="22"/>
      <c r="BN2225" s="22"/>
      <c r="BO2225" s="22"/>
      <c r="BP2225" s="22"/>
      <c r="BQ2225" s="22"/>
      <c r="BR2225" s="22"/>
      <c r="BS2225" s="358"/>
      <c r="BT2225" s="22"/>
      <c r="BU2225" s="22"/>
      <c r="BV2225" s="31"/>
      <c r="BW2225" s="22"/>
      <c r="BX2225" s="22"/>
      <c r="BY2225" s="22"/>
      <c r="BZ2225" s="22"/>
      <c r="CA2225" s="22"/>
      <c r="CB2225" s="22"/>
      <c r="CC2225" s="22"/>
    </row>
    <row r="2226" spans="1:81" s="16" customFormat="1" ht="15.75" outlineLevel="2" x14ac:dyDescent="0.25">
      <c r="A2226" s="558">
        <f>ROW()</f>
        <v>2226</v>
      </c>
      <c r="B2226" s="134" t="s">
        <v>329</v>
      </c>
      <c r="C2226" s="134"/>
      <c r="D2226" s="134"/>
      <c r="E2226" s="134"/>
      <c r="F2226" s="134"/>
      <c r="G2226" s="134"/>
      <c r="H2226" s="134"/>
      <c r="I2226" s="134"/>
      <c r="J2226" s="134"/>
      <c r="K2226" s="134"/>
      <c r="L2226" s="134"/>
      <c r="M2226" s="134"/>
      <c r="N2226" s="134"/>
      <c r="O2226" s="134"/>
      <c r="P2226" s="134"/>
      <c r="Q2226" s="134"/>
      <c r="R2226" s="134"/>
      <c r="S2226" s="134"/>
      <c r="T2226" s="134"/>
      <c r="U2226" s="134"/>
      <c r="V2226" s="134"/>
      <c r="W2226" s="134"/>
      <c r="X2226" s="134"/>
      <c r="Y2226" s="134"/>
      <c r="AA2226" s="31"/>
      <c r="AB2226" s="31"/>
      <c r="AC2226" s="31"/>
      <c r="AD2226" s="31"/>
      <c r="AE2226" s="31"/>
      <c r="AF2226" s="31"/>
      <c r="AG2226" s="31"/>
      <c r="AH2226" s="31"/>
      <c r="AI2226" s="31"/>
      <c r="AJ2226" s="31"/>
      <c r="AK2226" s="31"/>
      <c r="AL2226" s="31"/>
      <c r="AM2226" s="22"/>
      <c r="AN2226" s="22"/>
      <c r="AO2226" s="20"/>
      <c r="AP2226" s="20"/>
      <c r="AQ2226" s="22"/>
      <c r="AR2226" s="22"/>
      <c r="AS2226" s="31">
        <f>AS$135</f>
        <v>0</v>
      </c>
      <c r="AT2226" s="22"/>
      <c r="AU2226" s="22"/>
      <c r="AV2226" s="22"/>
      <c r="AW2226" s="22"/>
      <c r="AX2226" s="22"/>
      <c r="AY2226" s="22"/>
      <c r="AZ2226" s="22"/>
      <c r="BA2226" s="22"/>
      <c r="BB2226" s="22"/>
      <c r="BC2226" s="22"/>
      <c r="BD2226" s="22"/>
      <c r="BE2226" s="22"/>
      <c r="BF2226" s="22"/>
      <c r="BG2226" s="22"/>
      <c r="BH2226" s="22"/>
      <c r="BI2226" s="22"/>
      <c r="BJ2226" s="22"/>
      <c r="BK2226" s="22"/>
      <c r="BL2226" s="22"/>
      <c r="BM2226" s="22"/>
      <c r="BN2226" s="22"/>
      <c r="BO2226" s="22"/>
      <c r="BP2226" s="22"/>
      <c r="BQ2226" s="22"/>
      <c r="BR2226" s="22"/>
      <c r="BS2226" s="358"/>
      <c r="BT2226" s="22"/>
      <c r="BU2226" s="22"/>
      <c r="BV2226" s="31"/>
      <c r="BW2226" s="22"/>
      <c r="BX2226" s="22"/>
      <c r="BY2226" s="22"/>
      <c r="BZ2226" s="22"/>
      <c r="CA2226" s="22"/>
      <c r="CB2226" s="22"/>
      <c r="CC2226" s="22"/>
    </row>
    <row r="2227" spans="1:81" s="16" customFormat="1" ht="15.75" outlineLevel="2" x14ac:dyDescent="0.25">
      <c r="A2227" s="558">
        <f>ROW()</f>
        <v>2227</v>
      </c>
      <c r="B2227" s="134" t="s">
        <v>269</v>
      </c>
      <c r="C2227" s="134"/>
      <c r="D2227" s="134"/>
      <c r="E2227" s="134"/>
      <c r="F2227" s="134"/>
      <c r="G2227" s="134"/>
      <c r="H2227" s="134"/>
      <c r="I2227" s="134"/>
      <c r="J2227" s="134"/>
      <c r="K2227" s="134"/>
      <c r="L2227" s="134"/>
      <c r="M2227" s="134"/>
      <c r="N2227" s="134"/>
      <c r="O2227" s="134"/>
      <c r="P2227" s="134"/>
      <c r="Q2227" s="134"/>
      <c r="R2227" s="134"/>
      <c r="S2227" s="134"/>
      <c r="T2227" s="134"/>
      <c r="U2227" s="134"/>
      <c r="V2227" s="134"/>
      <c r="W2227" s="134"/>
      <c r="X2227" s="134"/>
      <c r="Y2227" s="134"/>
      <c r="AA2227" s="31"/>
      <c r="AB2227" s="31"/>
      <c r="AC2227" s="31"/>
      <c r="AD2227" s="31"/>
      <c r="AE2227" s="31"/>
      <c r="AF2227" s="31"/>
      <c r="AG2227" s="31"/>
      <c r="AH2227" s="31"/>
      <c r="AI2227" s="31"/>
      <c r="AJ2227" s="31"/>
      <c r="AK2227" s="31"/>
      <c r="AL2227" s="31"/>
      <c r="AM2227" s="22"/>
      <c r="AN2227" s="22"/>
      <c r="AO2227" s="20"/>
      <c r="AP2227" s="20"/>
      <c r="AQ2227" s="22"/>
      <c r="AR2227" s="22"/>
      <c r="AS2227" s="31">
        <f>AS$136</f>
        <v>0</v>
      </c>
      <c r="AT2227" s="22"/>
      <c r="AU2227" s="22"/>
      <c r="AV2227" s="22"/>
      <c r="AW2227" s="22"/>
      <c r="AX2227" s="22"/>
      <c r="AY2227" s="22"/>
      <c r="AZ2227" s="22"/>
      <c r="BA2227" s="22"/>
      <c r="BB2227" s="22"/>
      <c r="BC2227" s="22"/>
      <c r="BD2227" s="22"/>
      <c r="BE2227" s="22"/>
      <c r="BF2227" s="22"/>
      <c r="BG2227" s="22"/>
      <c r="BH2227" s="22"/>
      <c r="BI2227" s="22"/>
      <c r="BJ2227" s="22"/>
      <c r="BK2227" s="22"/>
      <c r="BL2227" s="22"/>
      <c r="BM2227" s="22"/>
      <c r="BN2227" s="22"/>
      <c r="BO2227" s="22"/>
      <c r="BP2227" s="22"/>
      <c r="BQ2227" s="22"/>
      <c r="BR2227" s="22"/>
      <c r="BS2227" s="358"/>
      <c r="BT2227" s="22"/>
      <c r="BU2227" s="22"/>
      <c r="BV2227" s="31"/>
      <c r="BW2227" s="22"/>
      <c r="BX2227" s="22"/>
      <c r="BY2227" s="22"/>
      <c r="BZ2227" s="22"/>
      <c r="CA2227" s="22"/>
      <c r="CB2227" s="22"/>
      <c r="CC2227" s="22"/>
    </row>
    <row r="2228" spans="1:81" s="16" customFormat="1" ht="15" outlineLevel="2" x14ac:dyDescent="0.2">
      <c r="A2228" s="558">
        <f>ROW()</f>
        <v>2228</v>
      </c>
      <c r="B2228" s="136" t="s">
        <v>0</v>
      </c>
      <c r="C2228" s="136"/>
      <c r="D2228" s="136"/>
      <c r="E2228" s="136"/>
      <c r="F2228" s="136"/>
      <c r="G2228" s="136"/>
      <c r="H2228" s="136"/>
      <c r="I2228" s="136"/>
      <c r="J2228" s="136"/>
      <c r="K2228" s="136"/>
      <c r="L2228" s="136"/>
      <c r="M2228" s="136"/>
      <c r="N2228" s="37">
        <f>SUM(N2218:N2227)</f>
        <v>0</v>
      </c>
      <c r="O2228" s="37">
        <f t="shared" ref="O2228" si="17996">SUM(O2218:O2227)</f>
        <v>0</v>
      </c>
      <c r="P2228" s="37">
        <f t="shared" ref="P2228" si="17997">SUM(P2218:P2227)</f>
        <v>0</v>
      </c>
      <c r="Q2228" s="37">
        <f t="shared" ref="Q2228" si="17998">SUM(Q2218:Q2227)</f>
        <v>0</v>
      </c>
      <c r="R2228" s="37">
        <f t="shared" ref="R2228" si="17999">SUM(R2218:R2227)</f>
        <v>0</v>
      </c>
      <c r="S2228" s="37">
        <f t="shared" ref="S2228" si="18000">SUM(S2218:S2227)</f>
        <v>0</v>
      </c>
      <c r="T2228" s="37">
        <f t="shared" ref="T2228" si="18001">SUM(T2218:T2227)</f>
        <v>0</v>
      </c>
      <c r="U2228" s="37">
        <f t="shared" ref="U2228" si="18002">SUM(U2218:U2227)</f>
        <v>0</v>
      </c>
      <c r="V2228" s="37">
        <f t="shared" ref="V2228" si="18003">SUM(V2218:V2227)</f>
        <v>0</v>
      </c>
      <c r="W2228" s="37">
        <f t="shared" ref="W2228" si="18004">SUM(W2218:W2227)</f>
        <v>0</v>
      </c>
      <c r="X2228" s="37">
        <f t="shared" ref="X2228" si="18005">SUM(X2218:X2227)</f>
        <v>0</v>
      </c>
      <c r="Y2228" s="37">
        <f t="shared" ref="Y2228" si="18006">SUM(Y2218:Y2227)</f>
        <v>0</v>
      </c>
      <c r="Z2228" s="37">
        <f t="shared" ref="Z2228" si="18007">SUM(Z2218:Z2227)</f>
        <v>0</v>
      </c>
      <c r="AA2228" s="37">
        <f t="shared" ref="AA2228" si="18008">SUM(AA2218:AA2227)</f>
        <v>0</v>
      </c>
      <c r="AB2228" s="37">
        <f t="shared" ref="AB2228" si="18009">SUM(AB2218:AB2227)</f>
        <v>0</v>
      </c>
      <c r="AC2228" s="37">
        <f t="shared" ref="AC2228" si="18010">SUM(AC2218:AC2227)</f>
        <v>0</v>
      </c>
      <c r="AD2228" s="37">
        <f t="shared" ref="AD2228" si="18011">SUM(AD2218:AD2227)</f>
        <v>0</v>
      </c>
      <c r="AE2228" s="37">
        <f t="shared" ref="AE2228" si="18012">SUM(AE2218:AE2227)</f>
        <v>0</v>
      </c>
      <c r="AF2228" s="37">
        <f t="shared" ref="AF2228" si="18013">SUM(AF2218:AF2227)</f>
        <v>0</v>
      </c>
      <c r="AG2228" s="37">
        <f t="shared" ref="AG2228" si="18014">SUM(AG2218:AG2227)</f>
        <v>0</v>
      </c>
      <c r="AH2228" s="37">
        <f t="shared" ref="AH2228" si="18015">SUM(AH2218:AH2227)</f>
        <v>0</v>
      </c>
      <c r="AI2228" s="37">
        <f t="shared" ref="AI2228" si="18016">SUM(AI2218:AI2227)</f>
        <v>0</v>
      </c>
      <c r="AJ2228" s="37">
        <f t="shared" ref="AJ2228" si="18017">SUM(AJ2218:AJ2227)</f>
        <v>0</v>
      </c>
      <c r="AK2228" s="37">
        <f t="shared" ref="AK2228" si="18018">SUM(AK2218:AK2227)</f>
        <v>0</v>
      </c>
      <c r="AL2228" s="37">
        <f t="shared" ref="AL2228" si="18019">SUM(AL2218:AL2227)</f>
        <v>0</v>
      </c>
      <c r="AM2228" s="37">
        <f t="shared" ref="AM2228" si="18020">SUM(AM2218:AM2227)</f>
        <v>0</v>
      </c>
      <c r="AN2228" s="37">
        <f t="shared" ref="AN2228" si="18021">SUM(AN2218:AN2227)</f>
        <v>0</v>
      </c>
      <c r="AO2228" s="37">
        <f t="shared" ref="AO2228" si="18022">SUM(AO2218:AO2227)</f>
        <v>0</v>
      </c>
      <c r="AP2228" s="37">
        <f t="shared" ref="AP2228" si="18023">SUM(AP2218:AP2227)</f>
        <v>0</v>
      </c>
      <c r="AQ2228" s="37">
        <f t="shared" ref="AQ2228" si="18024">SUM(AQ2218:AQ2227)</f>
        <v>0</v>
      </c>
      <c r="AR2228" s="37">
        <f t="shared" ref="AR2228" si="18025">SUM(AR2218:AR2227)</f>
        <v>0</v>
      </c>
      <c r="AS2228" s="37">
        <f>SUM(AS2218:AS2227)</f>
        <v>0</v>
      </c>
      <c r="AT2228" s="37">
        <f t="shared" ref="AT2228" si="18026">SUM(AT2218:AT2227)</f>
        <v>0</v>
      </c>
      <c r="AU2228" s="37">
        <f t="shared" ref="AU2228" si="18027">SUM(AU2218:AU2227)</f>
        <v>0</v>
      </c>
      <c r="AV2228" s="37">
        <f t="shared" ref="AV2228" si="18028">SUM(AV2218:AV2227)</f>
        <v>0</v>
      </c>
      <c r="AW2228" s="37">
        <f t="shared" ref="AW2228" si="18029">SUM(AW2218:AW2227)</f>
        <v>0</v>
      </c>
      <c r="AX2228" s="37">
        <f t="shared" ref="AX2228" si="18030">SUM(AX2218:AX2227)</f>
        <v>0</v>
      </c>
      <c r="AY2228" s="37">
        <f t="shared" ref="AY2228" si="18031">SUM(AY2218:AY2227)</f>
        <v>0</v>
      </c>
      <c r="AZ2228" s="37">
        <f t="shared" ref="AZ2228" si="18032">SUM(AZ2218:AZ2227)</f>
        <v>0</v>
      </c>
      <c r="BA2228" s="37">
        <f t="shared" ref="BA2228" si="18033">SUM(BA2218:BA2227)</f>
        <v>0</v>
      </c>
      <c r="BB2228" s="37">
        <f t="shared" ref="BB2228" si="18034">SUM(BB2218:BB2227)</f>
        <v>0</v>
      </c>
      <c r="BC2228" s="37">
        <f t="shared" ref="BC2228" si="18035">SUM(BC2218:BC2227)</f>
        <v>0</v>
      </c>
      <c r="BD2228" s="37">
        <f t="shared" ref="BD2228" si="18036">SUM(BD2218:BD2227)</f>
        <v>0</v>
      </c>
      <c r="BE2228" s="37">
        <f t="shared" ref="BE2228" si="18037">SUM(BE2218:BE2227)</f>
        <v>0</v>
      </c>
      <c r="BF2228" s="37">
        <f t="shared" ref="BF2228" si="18038">SUM(BF2218:BF2227)</f>
        <v>0</v>
      </c>
      <c r="BG2228" s="37">
        <f t="shared" ref="BG2228" si="18039">SUM(BG2218:BG2227)</f>
        <v>0</v>
      </c>
      <c r="BH2228" s="37">
        <f t="shared" ref="BH2228" si="18040">SUM(BH2218:BH2227)</f>
        <v>0</v>
      </c>
      <c r="BI2228" s="37">
        <f t="shared" ref="BI2228" si="18041">SUM(BI2218:BI2227)</f>
        <v>0</v>
      </c>
      <c r="BJ2228" s="37">
        <f t="shared" ref="BJ2228" si="18042">SUM(BJ2218:BJ2227)</f>
        <v>0</v>
      </c>
      <c r="BK2228" s="37">
        <f t="shared" ref="BK2228" si="18043">SUM(BK2218:BK2227)</f>
        <v>0</v>
      </c>
      <c r="BL2228" s="37">
        <f t="shared" ref="BL2228" si="18044">SUM(BL2218:BL2227)</f>
        <v>0</v>
      </c>
      <c r="BM2228" s="37">
        <f t="shared" ref="BM2228" si="18045">SUM(BM2218:BM2227)</f>
        <v>0</v>
      </c>
      <c r="BN2228" s="37">
        <f t="shared" ref="BN2228" si="18046">SUM(BN2218:BN2227)</f>
        <v>0</v>
      </c>
      <c r="BO2228" s="37">
        <f t="shared" ref="BO2228" si="18047">SUM(BO2218:BO2227)</f>
        <v>0</v>
      </c>
      <c r="BP2228" s="37">
        <f t="shared" ref="BP2228" si="18048">SUM(BP2218:BP2227)</f>
        <v>0</v>
      </c>
      <c r="BQ2228" s="37">
        <f t="shared" ref="BQ2228" si="18049">SUM(BQ2218:BQ2227)</f>
        <v>0</v>
      </c>
      <c r="BR2228" s="37">
        <f t="shared" ref="BR2228" si="18050">SUM(BR2218:BR2227)</f>
        <v>0</v>
      </c>
      <c r="BS2228" s="349">
        <f t="shared" ref="BS2228" si="18051">SUM(BS2218:BS2227)</f>
        <v>0</v>
      </c>
      <c r="BT2228" s="37">
        <f t="shared" ref="BT2228" si="18052">SUM(BT2218:BT2227)</f>
        <v>0</v>
      </c>
      <c r="BU2228" s="37">
        <f t="shared" ref="BU2228" si="18053">SUM(BU2218:BU2227)</f>
        <v>0</v>
      </c>
      <c r="BV2228" s="37">
        <f t="shared" ref="BV2228" si="18054">SUM(BV2218:BV2227)</f>
        <v>0</v>
      </c>
      <c r="BW2228" s="37">
        <f t="shared" ref="BW2228" si="18055">SUM(BW2218:BW2227)</f>
        <v>0</v>
      </c>
      <c r="BX2228" s="37">
        <f t="shared" ref="BX2228" si="18056">SUM(BX2218:BX2227)</f>
        <v>0</v>
      </c>
      <c r="BY2228" s="37">
        <f t="shared" ref="BY2228" si="18057">SUM(BY2218:BY2227)</f>
        <v>0</v>
      </c>
      <c r="BZ2228" s="37">
        <f t="shared" ref="BZ2228" si="18058">SUM(BZ2218:BZ2227)</f>
        <v>0</v>
      </c>
      <c r="CA2228" s="37">
        <f t="shared" ref="CA2228" si="18059">SUM(CA2218:CA2227)</f>
        <v>0</v>
      </c>
      <c r="CB2228" s="37">
        <f t="shared" ref="CB2228" si="18060">SUM(CB2218:CB2227)</f>
        <v>0</v>
      </c>
      <c r="CC2228" s="37">
        <f t="shared" ref="CC2228" si="18061">SUM(CC2218:CC2227)</f>
        <v>0</v>
      </c>
    </row>
    <row r="2229" spans="1:81" s="17" customFormat="1" ht="15.75" outlineLevel="2" x14ac:dyDescent="0.25">
      <c r="A2229" s="558">
        <f>ROW()</f>
        <v>2229</v>
      </c>
      <c r="B2229" s="127" t="s">
        <v>10</v>
      </c>
      <c r="C2229" s="127"/>
      <c r="D2229" s="127"/>
      <c r="E2229" s="127"/>
      <c r="F2229" s="127"/>
      <c r="G2229" s="127"/>
      <c r="H2229" s="127"/>
      <c r="I2229" s="127"/>
      <c r="J2229" s="127"/>
      <c r="K2229" s="127"/>
      <c r="L2229" s="127"/>
      <c r="M2229" s="127"/>
      <c r="N2229" s="127"/>
      <c r="O2229" s="127"/>
      <c r="P2229" s="127"/>
      <c r="Q2229" s="127"/>
      <c r="R2229" s="127"/>
      <c r="S2229" s="127"/>
      <c r="T2229" s="127"/>
      <c r="U2229" s="127"/>
      <c r="V2229" s="127"/>
      <c r="W2229" s="127"/>
      <c r="X2229" s="127"/>
      <c r="Y2229" s="127"/>
      <c r="Z2229" s="127"/>
      <c r="AA2229" s="127"/>
      <c r="AB2229" s="127"/>
      <c r="AC2229" s="127"/>
      <c r="AD2229" s="127"/>
      <c r="AE2229" s="127"/>
      <c r="AF2229" s="127"/>
      <c r="AG2229" s="127"/>
      <c r="AH2229" s="127"/>
      <c r="AI2229" s="127"/>
      <c r="AJ2229" s="127"/>
      <c r="AK2229" s="127"/>
      <c r="AL2229" s="127"/>
      <c r="AM2229" s="127"/>
      <c r="AN2229" s="127"/>
      <c r="AO2229" s="127"/>
      <c r="AP2229" s="127"/>
      <c r="AQ2229" s="127"/>
      <c r="AR2229" s="127"/>
      <c r="AS2229" s="127"/>
      <c r="AT2229" s="127"/>
      <c r="AU2229" s="127"/>
      <c r="AV2229" s="127"/>
      <c r="AW2229" s="127"/>
      <c r="AX2229" s="127"/>
      <c r="AY2229" s="127"/>
      <c r="AZ2229" s="127"/>
      <c r="BA2229" s="127"/>
      <c r="BB2229" s="127"/>
      <c r="BC2229" s="127"/>
      <c r="BD2229" s="127"/>
      <c r="BE2229" s="127"/>
      <c r="BF2229" s="127"/>
      <c r="BG2229" s="127"/>
      <c r="BH2229" s="127"/>
      <c r="BI2229" s="127"/>
      <c r="BJ2229" s="127"/>
      <c r="BK2229" s="127"/>
      <c r="BL2229" s="127"/>
      <c r="BM2229" s="127"/>
      <c r="BN2229" s="127"/>
      <c r="BO2229" s="127"/>
      <c r="BP2229" s="127"/>
      <c r="BQ2229" s="127"/>
      <c r="BR2229" s="127"/>
      <c r="BS2229" s="350"/>
      <c r="BT2229" s="127"/>
      <c r="BU2229" s="127"/>
      <c r="BV2229" s="127"/>
      <c r="BW2229" s="127"/>
      <c r="BX2229" s="127"/>
      <c r="BY2229" s="127"/>
      <c r="BZ2229" s="127"/>
      <c r="CA2229" s="127"/>
      <c r="CB2229" s="127"/>
      <c r="CC2229" s="127"/>
    </row>
    <row r="2230" spans="1:81" s="16" customFormat="1" ht="15" outlineLevel="2" x14ac:dyDescent="0.2">
      <c r="A2230" s="558">
        <f>ROW()</f>
        <v>2230</v>
      </c>
      <c r="B2230" s="134" t="s">
        <v>33</v>
      </c>
      <c r="C2230" s="134"/>
      <c r="D2230" s="134"/>
      <c r="E2230" s="134"/>
      <c r="F2230" s="134"/>
      <c r="G2230" s="134"/>
      <c r="H2230" s="134"/>
      <c r="I2230" s="134"/>
      <c r="J2230" s="134"/>
      <c r="K2230" s="134"/>
      <c r="L2230" s="134"/>
      <c r="M2230" s="134"/>
      <c r="N2230" s="134"/>
      <c r="O2230" s="134"/>
      <c r="P2230" s="134"/>
      <c r="Q2230" s="134"/>
      <c r="R2230" s="134"/>
      <c r="S2230" s="134"/>
      <c r="T2230" s="134"/>
      <c r="U2230" s="134"/>
      <c r="V2230" s="134"/>
      <c r="W2230" s="134"/>
      <c r="X2230" s="134"/>
      <c r="Y2230" s="134"/>
      <c r="Z2230" s="13"/>
      <c r="AA2230" s="13"/>
      <c r="AB2230" s="13"/>
      <c r="AC2230" s="13"/>
      <c r="AD2230" s="13"/>
      <c r="AE2230" s="13"/>
      <c r="AF2230" s="13"/>
      <c r="AG2230" s="13"/>
      <c r="AH2230" s="13"/>
      <c r="AI2230" s="13"/>
      <c r="AJ2230" s="62"/>
      <c r="AK2230" s="62"/>
      <c r="AL2230" s="62"/>
      <c r="AM2230" s="62"/>
      <c r="AN2230" s="62"/>
      <c r="AO2230" s="62"/>
      <c r="AP2230" s="62"/>
      <c r="AQ2230" s="62"/>
      <c r="AR2230" s="62"/>
      <c r="AS2230" s="62"/>
      <c r="AT2230" s="73">
        <f t="shared" ref="AT2230:BX2230" si="18062">MIN(AT2206,IF(AT2194&gt;=1,(AT2206/AT2194)*AT$12,IF(AT2194&gt;0,MIN(AT2206,$AS2218/$AT2194*AT$12),0)))</f>
        <v>0</v>
      </c>
      <c r="AU2230" s="73">
        <f t="shared" si="18062"/>
        <v>0</v>
      </c>
      <c r="AV2230" s="73">
        <f t="shared" si="18062"/>
        <v>0</v>
      </c>
      <c r="AW2230" s="73">
        <f t="shared" si="18062"/>
        <v>0</v>
      </c>
      <c r="AX2230" s="73">
        <f t="shared" si="18062"/>
        <v>0</v>
      </c>
      <c r="AY2230" s="73">
        <f t="shared" si="18062"/>
        <v>0</v>
      </c>
      <c r="AZ2230" s="73">
        <f t="shared" si="18062"/>
        <v>0</v>
      </c>
      <c r="BA2230" s="73">
        <f t="shared" si="18062"/>
        <v>0</v>
      </c>
      <c r="BB2230" s="73">
        <f t="shared" si="18062"/>
        <v>0</v>
      </c>
      <c r="BC2230" s="73">
        <f t="shared" si="18062"/>
        <v>0</v>
      </c>
      <c r="BD2230" s="73">
        <f t="shared" si="18062"/>
        <v>0</v>
      </c>
      <c r="BE2230" s="73">
        <f t="shared" si="18062"/>
        <v>0</v>
      </c>
      <c r="BF2230" s="73">
        <f t="shared" si="18062"/>
        <v>0</v>
      </c>
      <c r="BG2230" s="73">
        <f t="shared" si="18062"/>
        <v>0</v>
      </c>
      <c r="BH2230" s="73">
        <f t="shared" si="18062"/>
        <v>0</v>
      </c>
      <c r="BI2230" s="73">
        <f t="shared" si="18062"/>
        <v>0</v>
      </c>
      <c r="BJ2230" s="73">
        <f t="shared" si="18062"/>
        <v>0</v>
      </c>
      <c r="BK2230" s="73">
        <f t="shared" si="18062"/>
        <v>0</v>
      </c>
      <c r="BL2230" s="73">
        <f t="shared" si="18062"/>
        <v>0</v>
      </c>
      <c r="BM2230" s="73">
        <f t="shared" si="18062"/>
        <v>0</v>
      </c>
      <c r="BN2230" s="73">
        <f t="shared" si="18062"/>
        <v>0</v>
      </c>
      <c r="BO2230" s="73">
        <f t="shared" si="18062"/>
        <v>0</v>
      </c>
      <c r="BP2230" s="73">
        <f t="shared" si="18062"/>
        <v>0</v>
      </c>
      <c r="BQ2230" s="73">
        <f t="shared" si="18062"/>
        <v>0</v>
      </c>
      <c r="BR2230" s="73">
        <f t="shared" si="18062"/>
        <v>0</v>
      </c>
      <c r="BS2230" s="356">
        <f t="shared" si="18062"/>
        <v>0</v>
      </c>
      <c r="BT2230" s="73">
        <f t="shared" si="18062"/>
        <v>0</v>
      </c>
      <c r="BU2230" s="73">
        <f t="shared" si="18062"/>
        <v>0</v>
      </c>
      <c r="BV2230" s="73">
        <f t="shared" si="18062"/>
        <v>0</v>
      </c>
      <c r="BW2230" s="73">
        <f t="shared" si="18062"/>
        <v>0</v>
      </c>
      <c r="BX2230" s="73">
        <f t="shared" si="18062"/>
        <v>0</v>
      </c>
      <c r="BY2230" s="73">
        <f t="shared" ref="BY2230:BZ2230" si="18063">MIN(BY2206,IF(BY2194&gt;=1,(BY2206/BY2194)*BY$12,IF(BY2194&gt;0,MIN(BY2206,$AS2218/$AT2194*BY$12),0)))</f>
        <v>0</v>
      </c>
      <c r="BZ2230" s="73">
        <f t="shared" si="18063"/>
        <v>0</v>
      </c>
      <c r="CA2230" s="73">
        <f t="shared" ref="CA2230:CC2230" si="18064">MIN(CA2206,IF(CA2194&gt;=1,(CA2206/CA2194)*CA$12,IF(CA2194&gt;0,MIN(CA2206,$AS2218/$AT2194*CA$12),0)))</f>
        <v>0</v>
      </c>
      <c r="CB2230" s="73">
        <f t="shared" si="18064"/>
        <v>0</v>
      </c>
      <c r="CC2230" s="73">
        <f t="shared" si="18064"/>
        <v>0</v>
      </c>
    </row>
    <row r="2231" spans="1:81" s="16" customFormat="1" ht="15" outlineLevel="2" x14ac:dyDescent="0.2">
      <c r="A2231" s="558">
        <f>ROW()</f>
        <v>2231</v>
      </c>
      <c r="B2231" s="134" t="s">
        <v>34</v>
      </c>
      <c r="C2231" s="134"/>
      <c r="D2231" s="134"/>
      <c r="E2231" s="134"/>
      <c r="F2231" s="134"/>
      <c r="G2231" s="134"/>
      <c r="H2231" s="134"/>
      <c r="I2231" s="134"/>
      <c r="J2231" s="134"/>
      <c r="K2231" s="134"/>
      <c r="L2231" s="134"/>
      <c r="M2231" s="134"/>
      <c r="N2231" s="134"/>
      <c r="O2231" s="134"/>
      <c r="P2231" s="134"/>
      <c r="Q2231" s="134"/>
      <c r="R2231" s="134"/>
      <c r="S2231" s="134"/>
      <c r="T2231" s="134"/>
      <c r="U2231" s="134"/>
      <c r="V2231" s="134"/>
      <c r="W2231" s="134"/>
      <c r="X2231" s="134"/>
      <c r="Y2231" s="134"/>
      <c r="Z2231" s="13"/>
      <c r="AA2231" s="13"/>
      <c r="AB2231" s="13"/>
      <c r="AC2231" s="13"/>
      <c r="AD2231" s="13"/>
      <c r="AE2231" s="13"/>
      <c r="AF2231" s="13"/>
      <c r="AG2231" s="13"/>
      <c r="AH2231" s="13"/>
      <c r="AI2231" s="13"/>
      <c r="AJ2231" s="62"/>
      <c r="AK2231" s="62"/>
      <c r="AL2231" s="62"/>
      <c r="AM2231" s="62"/>
      <c r="AN2231" s="62"/>
      <c r="AO2231" s="62"/>
      <c r="AP2231" s="62"/>
      <c r="AQ2231" s="62"/>
      <c r="AR2231" s="62"/>
      <c r="AS2231" s="62"/>
      <c r="AT2231" s="73">
        <f t="shared" ref="AT2231:BX2231" si="18065">MIN(AT2207,IF(AT2195&gt;=1,(AT2207/AT2195)*AT$12,IF(AT2195&gt;0,MIN(AT2207,$AS2219/$AT2195*AT$12),0)))</f>
        <v>0</v>
      </c>
      <c r="AU2231" s="73">
        <f t="shared" si="18065"/>
        <v>0</v>
      </c>
      <c r="AV2231" s="73">
        <f t="shared" si="18065"/>
        <v>0</v>
      </c>
      <c r="AW2231" s="73">
        <f t="shared" si="18065"/>
        <v>0</v>
      </c>
      <c r="AX2231" s="73">
        <f t="shared" si="18065"/>
        <v>0</v>
      </c>
      <c r="AY2231" s="73">
        <f t="shared" si="18065"/>
        <v>0</v>
      </c>
      <c r="AZ2231" s="73">
        <f t="shared" si="18065"/>
        <v>0</v>
      </c>
      <c r="BA2231" s="73">
        <f t="shared" si="18065"/>
        <v>0</v>
      </c>
      <c r="BB2231" s="73">
        <f t="shared" si="18065"/>
        <v>0</v>
      </c>
      <c r="BC2231" s="73">
        <f t="shared" si="18065"/>
        <v>0</v>
      </c>
      <c r="BD2231" s="73">
        <f t="shared" si="18065"/>
        <v>0</v>
      </c>
      <c r="BE2231" s="73">
        <f t="shared" si="18065"/>
        <v>0</v>
      </c>
      <c r="BF2231" s="73">
        <f t="shared" si="18065"/>
        <v>0</v>
      </c>
      <c r="BG2231" s="73">
        <f t="shared" si="18065"/>
        <v>0</v>
      </c>
      <c r="BH2231" s="73">
        <f t="shared" si="18065"/>
        <v>0</v>
      </c>
      <c r="BI2231" s="73">
        <f t="shared" si="18065"/>
        <v>0</v>
      </c>
      <c r="BJ2231" s="73">
        <f t="shared" si="18065"/>
        <v>0</v>
      </c>
      <c r="BK2231" s="73">
        <f t="shared" si="18065"/>
        <v>0</v>
      </c>
      <c r="BL2231" s="73">
        <f t="shared" si="18065"/>
        <v>0</v>
      </c>
      <c r="BM2231" s="73">
        <f t="shared" si="18065"/>
        <v>0</v>
      </c>
      <c r="BN2231" s="73">
        <f t="shared" si="18065"/>
        <v>0</v>
      </c>
      <c r="BO2231" s="73">
        <f t="shared" si="18065"/>
        <v>0</v>
      </c>
      <c r="BP2231" s="73">
        <f t="shared" si="18065"/>
        <v>0</v>
      </c>
      <c r="BQ2231" s="73">
        <f t="shared" si="18065"/>
        <v>0</v>
      </c>
      <c r="BR2231" s="73">
        <f t="shared" si="18065"/>
        <v>0</v>
      </c>
      <c r="BS2231" s="356">
        <f t="shared" si="18065"/>
        <v>0</v>
      </c>
      <c r="BT2231" s="73">
        <f t="shared" si="18065"/>
        <v>0</v>
      </c>
      <c r="BU2231" s="73">
        <f t="shared" si="18065"/>
        <v>0</v>
      </c>
      <c r="BV2231" s="73">
        <f t="shared" si="18065"/>
        <v>0</v>
      </c>
      <c r="BW2231" s="73">
        <f t="shared" si="18065"/>
        <v>0</v>
      </c>
      <c r="BX2231" s="73">
        <f t="shared" si="18065"/>
        <v>0</v>
      </c>
      <c r="BY2231" s="73">
        <f t="shared" ref="BY2231:BZ2231" si="18066">MIN(BY2207,IF(BY2195&gt;=1,(BY2207/BY2195)*BY$12,IF(BY2195&gt;0,MIN(BY2207,$AS2219/$AT2195*BY$12),0)))</f>
        <v>0</v>
      </c>
      <c r="BZ2231" s="73">
        <f t="shared" si="18066"/>
        <v>0</v>
      </c>
      <c r="CA2231" s="73">
        <f t="shared" ref="CA2231:CC2231" si="18067">MIN(CA2207,IF(CA2195&gt;=1,(CA2207/CA2195)*CA$12,IF(CA2195&gt;0,MIN(CA2207,$AS2219/$AT2195*CA$12),0)))</f>
        <v>0</v>
      </c>
      <c r="CB2231" s="73">
        <f t="shared" si="18067"/>
        <v>0</v>
      </c>
      <c r="CC2231" s="73">
        <f t="shared" si="18067"/>
        <v>0</v>
      </c>
    </row>
    <row r="2232" spans="1:81" s="16" customFormat="1" ht="15" outlineLevel="2" x14ac:dyDescent="0.2">
      <c r="A2232" s="558">
        <f>ROW()</f>
        <v>2232</v>
      </c>
      <c r="B2232" s="134" t="s">
        <v>35</v>
      </c>
      <c r="C2232" s="134"/>
      <c r="D2232" s="134"/>
      <c r="E2232" s="134"/>
      <c r="F2232" s="134"/>
      <c r="G2232" s="134"/>
      <c r="H2232" s="134"/>
      <c r="I2232" s="134"/>
      <c r="J2232" s="134"/>
      <c r="K2232" s="134"/>
      <c r="L2232" s="134"/>
      <c r="M2232" s="134"/>
      <c r="N2232" s="134"/>
      <c r="O2232" s="134"/>
      <c r="P2232" s="134"/>
      <c r="Q2232" s="134"/>
      <c r="R2232" s="134"/>
      <c r="S2232" s="134"/>
      <c r="T2232" s="134"/>
      <c r="U2232" s="134"/>
      <c r="V2232" s="134"/>
      <c r="W2232" s="134"/>
      <c r="X2232" s="134"/>
      <c r="Y2232" s="134"/>
      <c r="Z2232" s="13"/>
      <c r="AA2232" s="13"/>
      <c r="AB2232" s="13"/>
      <c r="AC2232" s="13"/>
      <c r="AD2232" s="13"/>
      <c r="AE2232" s="13"/>
      <c r="AF2232" s="13"/>
      <c r="AG2232" s="13"/>
      <c r="AH2232" s="13"/>
      <c r="AI2232" s="13"/>
      <c r="AJ2232" s="62"/>
      <c r="AK2232" s="62"/>
      <c r="AL2232" s="62"/>
      <c r="AM2232" s="62"/>
      <c r="AN2232" s="62"/>
      <c r="AO2232" s="62"/>
      <c r="AP2232" s="62"/>
      <c r="AQ2232" s="62"/>
      <c r="AR2232" s="62"/>
      <c r="AS2232" s="62"/>
      <c r="AT2232" s="73">
        <f t="shared" ref="AT2232:BX2232" si="18068">MIN(AT2208,IF(AT2196&gt;=1,(AT2208/AT2196)*AT$12,IF(AT2196&gt;0,MIN(AT2208,$AS2220/$AT2196*AT$12),0)))</f>
        <v>0</v>
      </c>
      <c r="AU2232" s="73">
        <f t="shared" si="18068"/>
        <v>0</v>
      </c>
      <c r="AV2232" s="73">
        <f t="shared" si="18068"/>
        <v>0</v>
      </c>
      <c r="AW2232" s="73">
        <f t="shared" si="18068"/>
        <v>0</v>
      </c>
      <c r="AX2232" s="73">
        <f t="shared" si="18068"/>
        <v>0</v>
      </c>
      <c r="AY2232" s="73">
        <f t="shared" si="18068"/>
        <v>0</v>
      </c>
      <c r="AZ2232" s="73">
        <f t="shared" si="18068"/>
        <v>0</v>
      </c>
      <c r="BA2232" s="73">
        <f t="shared" si="18068"/>
        <v>0</v>
      </c>
      <c r="BB2232" s="73">
        <f t="shared" si="18068"/>
        <v>0</v>
      </c>
      <c r="BC2232" s="73">
        <f t="shared" si="18068"/>
        <v>0</v>
      </c>
      <c r="BD2232" s="73">
        <f t="shared" si="18068"/>
        <v>0</v>
      </c>
      <c r="BE2232" s="73">
        <f t="shared" si="18068"/>
        <v>0</v>
      </c>
      <c r="BF2232" s="73">
        <f t="shared" si="18068"/>
        <v>0</v>
      </c>
      <c r="BG2232" s="73">
        <f t="shared" si="18068"/>
        <v>0</v>
      </c>
      <c r="BH2232" s="73">
        <f t="shared" si="18068"/>
        <v>0</v>
      </c>
      <c r="BI2232" s="73">
        <f t="shared" si="18068"/>
        <v>0</v>
      </c>
      <c r="BJ2232" s="73">
        <f t="shared" si="18068"/>
        <v>0</v>
      </c>
      <c r="BK2232" s="73">
        <f t="shared" si="18068"/>
        <v>0</v>
      </c>
      <c r="BL2232" s="73">
        <f t="shared" si="18068"/>
        <v>0</v>
      </c>
      <c r="BM2232" s="73">
        <f t="shared" si="18068"/>
        <v>0</v>
      </c>
      <c r="BN2232" s="73">
        <f t="shared" si="18068"/>
        <v>0</v>
      </c>
      <c r="BO2232" s="73">
        <f t="shared" si="18068"/>
        <v>0</v>
      </c>
      <c r="BP2232" s="73">
        <f t="shared" si="18068"/>
        <v>0</v>
      </c>
      <c r="BQ2232" s="73">
        <f t="shared" si="18068"/>
        <v>0</v>
      </c>
      <c r="BR2232" s="73">
        <f t="shared" si="18068"/>
        <v>0</v>
      </c>
      <c r="BS2232" s="356">
        <f t="shared" si="18068"/>
        <v>0</v>
      </c>
      <c r="BT2232" s="73">
        <f t="shared" si="18068"/>
        <v>0</v>
      </c>
      <c r="BU2232" s="73">
        <f t="shared" si="18068"/>
        <v>0</v>
      </c>
      <c r="BV2232" s="73">
        <f t="shared" si="18068"/>
        <v>0</v>
      </c>
      <c r="BW2232" s="73">
        <f t="shared" si="18068"/>
        <v>0</v>
      </c>
      <c r="BX2232" s="73">
        <f t="shared" si="18068"/>
        <v>0</v>
      </c>
      <c r="BY2232" s="73">
        <f t="shared" ref="BY2232:BZ2232" si="18069">MIN(BY2208,IF(BY2196&gt;=1,(BY2208/BY2196)*BY$12,IF(BY2196&gt;0,MIN(BY2208,$AS2220/$AT2196*BY$12),0)))</f>
        <v>0</v>
      </c>
      <c r="BZ2232" s="73">
        <f t="shared" si="18069"/>
        <v>0</v>
      </c>
      <c r="CA2232" s="73">
        <f t="shared" ref="CA2232:CC2232" si="18070">MIN(CA2208,IF(CA2196&gt;=1,(CA2208/CA2196)*CA$12,IF(CA2196&gt;0,MIN(CA2208,$AS2220/$AT2196*CA$12),0)))</f>
        <v>0</v>
      </c>
      <c r="CB2232" s="73">
        <f t="shared" si="18070"/>
        <v>0</v>
      </c>
      <c r="CC2232" s="73">
        <f t="shared" si="18070"/>
        <v>0</v>
      </c>
    </row>
    <row r="2233" spans="1:81" s="16" customFormat="1" ht="15" outlineLevel="2" x14ac:dyDescent="0.2">
      <c r="A2233" s="558">
        <f>ROW()</f>
        <v>2233</v>
      </c>
      <c r="B2233" s="134" t="s">
        <v>36</v>
      </c>
      <c r="C2233" s="134"/>
      <c r="D2233" s="134"/>
      <c r="E2233" s="134"/>
      <c r="F2233" s="134"/>
      <c r="G2233" s="134"/>
      <c r="H2233" s="134"/>
      <c r="I2233" s="134"/>
      <c r="J2233" s="134"/>
      <c r="K2233" s="134"/>
      <c r="L2233" s="134"/>
      <c r="M2233" s="134"/>
      <c r="N2233" s="134"/>
      <c r="O2233" s="134"/>
      <c r="P2233" s="134"/>
      <c r="Q2233" s="134"/>
      <c r="R2233" s="134"/>
      <c r="S2233" s="134"/>
      <c r="T2233" s="134"/>
      <c r="U2233" s="134"/>
      <c r="V2233" s="134"/>
      <c r="W2233" s="134"/>
      <c r="X2233" s="134"/>
      <c r="Y2233" s="134"/>
      <c r="Z2233" s="13"/>
      <c r="AA2233" s="13"/>
      <c r="AB2233" s="13"/>
      <c r="AC2233" s="13"/>
      <c r="AD2233" s="13"/>
      <c r="AE2233" s="13"/>
      <c r="AF2233" s="13"/>
      <c r="AG2233" s="13"/>
      <c r="AH2233" s="13"/>
      <c r="AI2233" s="13"/>
      <c r="AJ2233" s="62"/>
      <c r="AK2233" s="62"/>
      <c r="AL2233" s="62"/>
      <c r="AM2233" s="62"/>
      <c r="AN2233" s="62"/>
      <c r="AO2233" s="62"/>
      <c r="AP2233" s="62"/>
      <c r="AQ2233" s="62"/>
      <c r="AR2233" s="62"/>
      <c r="AS2233" s="62"/>
      <c r="AT2233" s="73">
        <f t="shared" ref="AT2233:BX2233" si="18071">MIN(AT2209,IF(AT2197&gt;=1,(AT2209/AT2197)*AT$12,IF(AT2197&gt;0,MIN(AT2209,$AS2221/$AT2197*AT$12),0)))</f>
        <v>0</v>
      </c>
      <c r="AU2233" s="73">
        <f t="shared" si="18071"/>
        <v>0</v>
      </c>
      <c r="AV2233" s="73">
        <f t="shared" si="18071"/>
        <v>0</v>
      </c>
      <c r="AW2233" s="73">
        <f t="shared" si="18071"/>
        <v>0</v>
      </c>
      <c r="AX2233" s="73">
        <f t="shared" si="18071"/>
        <v>0</v>
      </c>
      <c r="AY2233" s="73">
        <f t="shared" si="18071"/>
        <v>0</v>
      </c>
      <c r="AZ2233" s="73">
        <f t="shared" si="18071"/>
        <v>0</v>
      </c>
      <c r="BA2233" s="73">
        <f t="shared" si="18071"/>
        <v>0</v>
      </c>
      <c r="BB2233" s="73">
        <f t="shared" si="18071"/>
        <v>0</v>
      </c>
      <c r="BC2233" s="73">
        <f t="shared" si="18071"/>
        <v>0</v>
      </c>
      <c r="BD2233" s="73">
        <f t="shared" si="18071"/>
        <v>0</v>
      </c>
      <c r="BE2233" s="73">
        <f t="shared" si="18071"/>
        <v>0</v>
      </c>
      <c r="BF2233" s="73">
        <f t="shared" si="18071"/>
        <v>0</v>
      </c>
      <c r="BG2233" s="73">
        <f t="shared" si="18071"/>
        <v>0</v>
      </c>
      <c r="BH2233" s="73">
        <f t="shared" si="18071"/>
        <v>0</v>
      </c>
      <c r="BI2233" s="73">
        <f t="shared" si="18071"/>
        <v>0</v>
      </c>
      <c r="BJ2233" s="73">
        <f t="shared" si="18071"/>
        <v>0</v>
      </c>
      <c r="BK2233" s="73">
        <f t="shared" si="18071"/>
        <v>0</v>
      </c>
      <c r="BL2233" s="73">
        <f t="shared" si="18071"/>
        <v>0</v>
      </c>
      <c r="BM2233" s="73">
        <f t="shared" si="18071"/>
        <v>0</v>
      </c>
      <c r="BN2233" s="73">
        <f t="shared" si="18071"/>
        <v>0</v>
      </c>
      <c r="BO2233" s="73">
        <f t="shared" si="18071"/>
        <v>0</v>
      </c>
      <c r="BP2233" s="73">
        <f t="shared" si="18071"/>
        <v>0</v>
      </c>
      <c r="BQ2233" s="73">
        <f t="shared" si="18071"/>
        <v>0</v>
      </c>
      <c r="BR2233" s="73">
        <f t="shared" si="18071"/>
        <v>0</v>
      </c>
      <c r="BS2233" s="356">
        <f t="shared" si="18071"/>
        <v>0</v>
      </c>
      <c r="BT2233" s="73">
        <f t="shared" si="18071"/>
        <v>0</v>
      </c>
      <c r="BU2233" s="73">
        <f t="shared" si="18071"/>
        <v>0</v>
      </c>
      <c r="BV2233" s="73">
        <f t="shared" si="18071"/>
        <v>0</v>
      </c>
      <c r="BW2233" s="73">
        <f t="shared" si="18071"/>
        <v>0</v>
      </c>
      <c r="BX2233" s="73">
        <f t="shared" si="18071"/>
        <v>0</v>
      </c>
      <c r="BY2233" s="73">
        <f t="shared" ref="BY2233:BZ2233" si="18072">MIN(BY2209,IF(BY2197&gt;=1,(BY2209/BY2197)*BY$12,IF(BY2197&gt;0,MIN(BY2209,$AS2221/$AT2197*BY$12),0)))</f>
        <v>0</v>
      </c>
      <c r="BZ2233" s="73">
        <f t="shared" si="18072"/>
        <v>0</v>
      </c>
      <c r="CA2233" s="73">
        <f t="shared" ref="CA2233:CC2233" si="18073">MIN(CA2209,IF(CA2197&gt;=1,(CA2209/CA2197)*CA$12,IF(CA2197&gt;0,MIN(CA2209,$AS2221/$AT2197*CA$12),0)))</f>
        <v>0</v>
      </c>
      <c r="CB2233" s="73">
        <f t="shared" si="18073"/>
        <v>0</v>
      </c>
      <c r="CC2233" s="73">
        <f t="shared" si="18073"/>
        <v>0</v>
      </c>
    </row>
    <row r="2234" spans="1:81" s="16" customFormat="1" ht="15" outlineLevel="2" x14ac:dyDescent="0.2">
      <c r="A2234" s="558">
        <f>ROW()</f>
        <v>2234</v>
      </c>
      <c r="B2234" s="134" t="s">
        <v>37</v>
      </c>
      <c r="C2234" s="134"/>
      <c r="D2234" s="134"/>
      <c r="E2234" s="134"/>
      <c r="F2234" s="134"/>
      <c r="G2234" s="134"/>
      <c r="H2234" s="134"/>
      <c r="I2234" s="134"/>
      <c r="J2234" s="134"/>
      <c r="K2234" s="134"/>
      <c r="L2234" s="134"/>
      <c r="M2234" s="134"/>
      <c r="N2234" s="134"/>
      <c r="O2234" s="134"/>
      <c r="P2234" s="134"/>
      <c r="Q2234" s="134"/>
      <c r="R2234" s="134"/>
      <c r="S2234" s="134"/>
      <c r="T2234" s="134"/>
      <c r="U2234" s="134"/>
      <c r="V2234" s="134"/>
      <c r="W2234" s="134"/>
      <c r="X2234" s="134"/>
      <c r="Y2234" s="134"/>
      <c r="Z2234" s="13"/>
      <c r="AA2234" s="13"/>
      <c r="AB2234" s="13"/>
      <c r="AC2234" s="13"/>
      <c r="AD2234" s="13"/>
      <c r="AE2234" s="13"/>
      <c r="AF2234" s="13"/>
      <c r="AG2234" s="13"/>
      <c r="AH2234" s="13"/>
      <c r="AI2234" s="13"/>
      <c r="AJ2234" s="62"/>
      <c r="AK2234" s="62"/>
      <c r="AL2234" s="62"/>
      <c r="AM2234" s="62"/>
      <c r="AN2234" s="62"/>
      <c r="AO2234" s="62"/>
      <c r="AP2234" s="62"/>
      <c r="AQ2234" s="62"/>
      <c r="AR2234" s="62"/>
      <c r="AS2234" s="62"/>
      <c r="AT2234" s="73">
        <f t="shared" ref="AT2234:BX2234" si="18074">MIN(AT2210,IF(AT2198&gt;=1,(AT2210/AT2198)*AT$12,IF(AT2198&gt;0,MIN(AT2210,$AS2222/$AT2198*AT$12),0)))</f>
        <v>0</v>
      </c>
      <c r="AU2234" s="73">
        <f t="shared" si="18074"/>
        <v>0</v>
      </c>
      <c r="AV2234" s="73">
        <f t="shared" si="18074"/>
        <v>0</v>
      </c>
      <c r="AW2234" s="73">
        <f t="shared" si="18074"/>
        <v>0</v>
      </c>
      <c r="AX2234" s="73">
        <f t="shared" si="18074"/>
        <v>0</v>
      </c>
      <c r="AY2234" s="73">
        <f t="shared" si="18074"/>
        <v>0</v>
      </c>
      <c r="AZ2234" s="73">
        <f t="shared" si="18074"/>
        <v>0</v>
      </c>
      <c r="BA2234" s="73">
        <f t="shared" si="18074"/>
        <v>0</v>
      </c>
      <c r="BB2234" s="73">
        <f t="shared" si="18074"/>
        <v>0</v>
      </c>
      <c r="BC2234" s="73">
        <f t="shared" si="18074"/>
        <v>0</v>
      </c>
      <c r="BD2234" s="73">
        <f t="shared" si="18074"/>
        <v>0</v>
      </c>
      <c r="BE2234" s="73">
        <f t="shared" si="18074"/>
        <v>0</v>
      </c>
      <c r="BF2234" s="73">
        <f t="shared" si="18074"/>
        <v>0</v>
      </c>
      <c r="BG2234" s="73">
        <f t="shared" si="18074"/>
        <v>0</v>
      </c>
      <c r="BH2234" s="73">
        <f t="shared" si="18074"/>
        <v>0</v>
      </c>
      <c r="BI2234" s="73">
        <f t="shared" si="18074"/>
        <v>0</v>
      </c>
      <c r="BJ2234" s="73">
        <f t="shared" si="18074"/>
        <v>0</v>
      </c>
      <c r="BK2234" s="73">
        <f t="shared" si="18074"/>
        <v>0</v>
      </c>
      <c r="BL2234" s="73">
        <f t="shared" si="18074"/>
        <v>0</v>
      </c>
      <c r="BM2234" s="73">
        <f t="shared" si="18074"/>
        <v>0</v>
      </c>
      <c r="BN2234" s="73">
        <f t="shared" si="18074"/>
        <v>0</v>
      </c>
      <c r="BO2234" s="73">
        <f t="shared" si="18074"/>
        <v>0</v>
      </c>
      <c r="BP2234" s="73">
        <f t="shared" si="18074"/>
        <v>0</v>
      </c>
      <c r="BQ2234" s="73">
        <f t="shared" si="18074"/>
        <v>0</v>
      </c>
      <c r="BR2234" s="73">
        <f t="shared" si="18074"/>
        <v>0</v>
      </c>
      <c r="BS2234" s="356">
        <f t="shared" si="18074"/>
        <v>0</v>
      </c>
      <c r="BT2234" s="73">
        <f t="shared" si="18074"/>
        <v>0</v>
      </c>
      <c r="BU2234" s="73">
        <f t="shared" si="18074"/>
        <v>0</v>
      </c>
      <c r="BV2234" s="73">
        <f t="shared" si="18074"/>
        <v>0</v>
      </c>
      <c r="BW2234" s="73">
        <f t="shared" si="18074"/>
        <v>0</v>
      </c>
      <c r="BX2234" s="73">
        <f t="shared" si="18074"/>
        <v>0</v>
      </c>
      <c r="BY2234" s="73">
        <f t="shared" ref="BY2234:BZ2234" si="18075">MIN(BY2210,IF(BY2198&gt;=1,(BY2210/BY2198)*BY$12,IF(BY2198&gt;0,MIN(BY2210,$AS2222/$AT2198*BY$12),0)))</f>
        <v>0</v>
      </c>
      <c r="BZ2234" s="73">
        <f t="shared" si="18075"/>
        <v>0</v>
      </c>
      <c r="CA2234" s="73">
        <f t="shared" ref="CA2234:CC2234" si="18076">MIN(CA2210,IF(CA2198&gt;=1,(CA2210/CA2198)*CA$12,IF(CA2198&gt;0,MIN(CA2210,$AS2222/$AT2198*CA$12),0)))</f>
        <v>0</v>
      </c>
      <c r="CB2234" s="73">
        <f t="shared" si="18076"/>
        <v>0</v>
      </c>
      <c r="CC2234" s="73">
        <f t="shared" si="18076"/>
        <v>0</v>
      </c>
    </row>
    <row r="2235" spans="1:81" s="16" customFormat="1" ht="15" outlineLevel="2" x14ac:dyDescent="0.2">
      <c r="A2235" s="558">
        <f>ROW()</f>
        <v>2235</v>
      </c>
      <c r="B2235" s="134" t="s">
        <v>38</v>
      </c>
      <c r="C2235" s="134"/>
      <c r="D2235" s="134"/>
      <c r="E2235" s="134"/>
      <c r="F2235" s="134"/>
      <c r="G2235" s="134"/>
      <c r="H2235" s="134"/>
      <c r="I2235" s="134"/>
      <c r="J2235" s="134"/>
      <c r="K2235" s="134"/>
      <c r="L2235" s="134"/>
      <c r="M2235" s="134"/>
      <c r="N2235" s="134"/>
      <c r="O2235" s="134"/>
      <c r="P2235" s="134"/>
      <c r="Q2235" s="134"/>
      <c r="R2235" s="134"/>
      <c r="S2235" s="134"/>
      <c r="T2235" s="134"/>
      <c r="U2235" s="134"/>
      <c r="V2235" s="134"/>
      <c r="W2235" s="134"/>
      <c r="X2235" s="134"/>
      <c r="Y2235" s="134"/>
      <c r="Z2235" s="13"/>
      <c r="AA2235" s="13"/>
      <c r="AB2235" s="13"/>
      <c r="AC2235" s="13"/>
      <c r="AD2235" s="13"/>
      <c r="AE2235" s="13"/>
      <c r="AF2235" s="13"/>
      <c r="AG2235" s="13"/>
      <c r="AH2235" s="13"/>
      <c r="AI2235" s="13"/>
      <c r="AJ2235" s="62"/>
      <c r="AK2235" s="62"/>
      <c r="AL2235" s="62"/>
      <c r="AM2235" s="62"/>
      <c r="AN2235" s="62"/>
      <c r="AO2235" s="62"/>
      <c r="AP2235" s="62"/>
      <c r="AQ2235" s="62"/>
      <c r="AR2235" s="62"/>
      <c r="AS2235" s="62"/>
      <c r="AT2235" s="73">
        <f t="shared" ref="AT2235:BX2235" si="18077">MIN(AT2211,IF(AT2199&gt;=1,(AT2211/AT2199)*AT$12,IF(AT2199&gt;0,MIN(AT2211,$AS2223/$AT2199*AT$12),0)))</f>
        <v>0</v>
      </c>
      <c r="AU2235" s="73">
        <f t="shared" si="18077"/>
        <v>0</v>
      </c>
      <c r="AV2235" s="73">
        <f t="shared" si="18077"/>
        <v>0</v>
      </c>
      <c r="AW2235" s="73">
        <f t="shared" si="18077"/>
        <v>0</v>
      </c>
      <c r="AX2235" s="73">
        <f t="shared" si="18077"/>
        <v>0</v>
      </c>
      <c r="AY2235" s="73">
        <f t="shared" si="18077"/>
        <v>0</v>
      </c>
      <c r="AZ2235" s="73">
        <f t="shared" si="18077"/>
        <v>0</v>
      </c>
      <c r="BA2235" s="73">
        <f t="shared" si="18077"/>
        <v>0</v>
      </c>
      <c r="BB2235" s="73">
        <f t="shared" si="18077"/>
        <v>0</v>
      </c>
      <c r="BC2235" s="73">
        <f t="shared" si="18077"/>
        <v>0</v>
      </c>
      <c r="BD2235" s="73">
        <f t="shared" si="18077"/>
        <v>0</v>
      </c>
      <c r="BE2235" s="73">
        <f t="shared" si="18077"/>
        <v>0</v>
      </c>
      <c r="BF2235" s="73">
        <f t="shared" si="18077"/>
        <v>0</v>
      </c>
      <c r="BG2235" s="73">
        <f t="shared" si="18077"/>
        <v>0</v>
      </c>
      <c r="BH2235" s="73">
        <f t="shared" si="18077"/>
        <v>0</v>
      </c>
      <c r="BI2235" s="73">
        <f t="shared" si="18077"/>
        <v>0</v>
      </c>
      <c r="BJ2235" s="73">
        <f t="shared" si="18077"/>
        <v>0</v>
      </c>
      <c r="BK2235" s="73">
        <f t="shared" si="18077"/>
        <v>0</v>
      </c>
      <c r="BL2235" s="73">
        <f t="shared" si="18077"/>
        <v>0</v>
      </c>
      <c r="BM2235" s="73">
        <f t="shared" si="18077"/>
        <v>0</v>
      </c>
      <c r="BN2235" s="73">
        <f t="shared" si="18077"/>
        <v>0</v>
      </c>
      <c r="BO2235" s="73">
        <f t="shared" si="18077"/>
        <v>0</v>
      </c>
      <c r="BP2235" s="73">
        <f t="shared" si="18077"/>
        <v>0</v>
      </c>
      <c r="BQ2235" s="73">
        <f t="shared" si="18077"/>
        <v>0</v>
      </c>
      <c r="BR2235" s="73">
        <f t="shared" si="18077"/>
        <v>0</v>
      </c>
      <c r="BS2235" s="356">
        <f t="shared" si="18077"/>
        <v>0</v>
      </c>
      <c r="BT2235" s="73">
        <f t="shared" si="18077"/>
        <v>0</v>
      </c>
      <c r="BU2235" s="73">
        <f t="shared" si="18077"/>
        <v>0</v>
      </c>
      <c r="BV2235" s="73">
        <f t="shared" si="18077"/>
        <v>0</v>
      </c>
      <c r="BW2235" s="73">
        <f t="shared" si="18077"/>
        <v>0</v>
      </c>
      <c r="BX2235" s="73">
        <f t="shared" si="18077"/>
        <v>0</v>
      </c>
      <c r="BY2235" s="73">
        <f t="shared" ref="BY2235:BZ2235" si="18078">MIN(BY2211,IF(BY2199&gt;=1,(BY2211/BY2199)*BY$12,IF(BY2199&gt;0,MIN(BY2211,$AS2223/$AT2199*BY$12),0)))</f>
        <v>0</v>
      </c>
      <c r="BZ2235" s="73">
        <f t="shared" si="18078"/>
        <v>0</v>
      </c>
      <c r="CA2235" s="73">
        <f t="shared" ref="CA2235:CC2235" si="18079">MIN(CA2211,IF(CA2199&gt;=1,(CA2211/CA2199)*CA$12,IF(CA2199&gt;0,MIN(CA2211,$AS2223/$AT2199*CA$12),0)))</f>
        <v>0</v>
      </c>
      <c r="CB2235" s="73">
        <f t="shared" si="18079"/>
        <v>0</v>
      </c>
      <c r="CC2235" s="73">
        <f t="shared" si="18079"/>
        <v>0</v>
      </c>
    </row>
    <row r="2236" spans="1:81" s="16" customFormat="1" ht="15" outlineLevel="2" x14ac:dyDescent="0.2">
      <c r="A2236" s="558">
        <f>ROW()</f>
        <v>2236</v>
      </c>
      <c r="B2236" s="134" t="s">
        <v>39</v>
      </c>
      <c r="C2236" s="134"/>
      <c r="D2236" s="134"/>
      <c r="E2236" s="134"/>
      <c r="F2236" s="134"/>
      <c r="G2236" s="134"/>
      <c r="H2236" s="134"/>
      <c r="I2236" s="134"/>
      <c r="J2236" s="134"/>
      <c r="K2236" s="134"/>
      <c r="L2236" s="134"/>
      <c r="M2236" s="134"/>
      <c r="N2236" s="134"/>
      <c r="O2236" s="134"/>
      <c r="P2236" s="134"/>
      <c r="Q2236" s="134"/>
      <c r="R2236" s="134"/>
      <c r="S2236" s="134"/>
      <c r="T2236" s="134"/>
      <c r="U2236" s="134"/>
      <c r="V2236" s="134"/>
      <c r="W2236" s="134"/>
      <c r="X2236" s="134"/>
      <c r="Y2236" s="134"/>
      <c r="Z2236" s="13"/>
      <c r="AA2236" s="13"/>
      <c r="AB2236" s="13"/>
      <c r="AC2236" s="13"/>
      <c r="AD2236" s="13"/>
      <c r="AE2236" s="13"/>
      <c r="AF2236" s="13"/>
      <c r="AG2236" s="13"/>
      <c r="AH2236" s="13"/>
      <c r="AI2236" s="13"/>
      <c r="AJ2236" s="62"/>
      <c r="AK2236" s="62"/>
      <c r="AL2236" s="62"/>
      <c r="AM2236" s="62"/>
      <c r="AN2236" s="62"/>
      <c r="AO2236" s="62"/>
      <c r="AP2236" s="62"/>
      <c r="AQ2236" s="62"/>
      <c r="AR2236" s="62"/>
      <c r="AS2236" s="62"/>
      <c r="AT2236" s="73">
        <f t="shared" ref="AT2236:BX2236" si="18080">MIN(AT2212,IF(AT2200&gt;=1,(AT2212/AT2200)*AT$12,IF(AT2200&gt;0,MIN(AT2212,$AS2224/$AT2200*AT$12),0)))</f>
        <v>0</v>
      </c>
      <c r="AU2236" s="73">
        <f t="shared" si="18080"/>
        <v>0</v>
      </c>
      <c r="AV2236" s="73">
        <f t="shared" si="18080"/>
        <v>0</v>
      </c>
      <c r="AW2236" s="73">
        <f t="shared" si="18080"/>
        <v>0</v>
      </c>
      <c r="AX2236" s="73">
        <f t="shared" si="18080"/>
        <v>0</v>
      </c>
      <c r="AY2236" s="73">
        <f t="shared" si="18080"/>
        <v>0</v>
      </c>
      <c r="AZ2236" s="73">
        <f t="shared" si="18080"/>
        <v>0</v>
      </c>
      <c r="BA2236" s="73">
        <f t="shared" si="18080"/>
        <v>0</v>
      </c>
      <c r="BB2236" s="73">
        <f t="shared" si="18080"/>
        <v>0</v>
      </c>
      <c r="BC2236" s="73">
        <f t="shared" si="18080"/>
        <v>0</v>
      </c>
      <c r="BD2236" s="73">
        <f t="shared" si="18080"/>
        <v>0</v>
      </c>
      <c r="BE2236" s="73">
        <f t="shared" si="18080"/>
        <v>0</v>
      </c>
      <c r="BF2236" s="73">
        <f t="shared" si="18080"/>
        <v>0</v>
      </c>
      <c r="BG2236" s="73">
        <f t="shared" si="18080"/>
        <v>0</v>
      </c>
      <c r="BH2236" s="73">
        <f t="shared" si="18080"/>
        <v>0</v>
      </c>
      <c r="BI2236" s="73">
        <f t="shared" si="18080"/>
        <v>0</v>
      </c>
      <c r="BJ2236" s="73">
        <f t="shared" si="18080"/>
        <v>0</v>
      </c>
      <c r="BK2236" s="73">
        <f t="shared" si="18080"/>
        <v>0</v>
      </c>
      <c r="BL2236" s="73">
        <f t="shared" si="18080"/>
        <v>0</v>
      </c>
      <c r="BM2236" s="73">
        <f t="shared" si="18080"/>
        <v>0</v>
      </c>
      <c r="BN2236" s="73">
        <f t="shared" si="18080"/>
        <v>0</v>
      </c>
      <c r="BO2236" s="73">
        <f t="shared" si="18080"/>
        <v>0</v>
      </c>
      <c r="BP2236" s="73">
        <f t="shared" si="18080"/>
        <v>0</v>
      </c>
      <c r="BQ2236" s="73">
        <f t="shared" si="18080"/>
        <v>0</v>
      </c>
      <c r="BR2236" s="73">
        <f t="shared" si="18080"/>
        <v>0</v>
      </c>
      <c r="BS2236" s="356">
        <f t="shared" si="18080"/>
        <v>0</v>
      </c>
      <c r="BT2236" s="73">
        <f t="shared" si="18080"/>
        <v>0</v>
      </c>
      <c r="BU2236" s="73">
        <f t="shared" si="18080"/>
        <v>0</v>
      </c>
      <c r="BV2236" s="73">
        <f t="shared" si="18080"/>
        <v>0</v>
      </c>
      <c r="BW2236" s="73">
        <f t="shared" si="18080"/>
        <v>0</v>
      </c>
      <c r="BX2236" s="73">
        <f t="shared" si="18080"/>
        <v>0</v>
      </c>
      <c r="BY2236" s="73">
        <f t="shared" ref="BY2236:BZ2236" si="18081">MIN(BY2212,IF(BY2200&gt;=1,(BY2212/BY2200)*BY$12,IF(BY2200&gt;0,MIN(BY2212,$AS2224/$AT2200*BY$12),0)))</f>
        <v>0</v>
      </c>
      <c r="BZ2236" s="73">
        <f t="shared" si="18081"/>
        <v>0</v>
      </c>
      <c r="CA2236" s="73">
        <f t="shared" ref="CA2236:CC2236" si="18082">MIN(CA2212,IF(CA2200&gt;=1,(CA2212/CA2200)*CA$12,IF(CA2200&gt;0,MIN(CA2212,$AS2224/$AT2200*CA$12),0)))</f>
        <v>0</v>
      </c>
      <c r="CB2236" s="73">
        <f t="shared" si="18082"/>
        <v>0</v>
      </c>
      <c r="CC2236" s="73">
        <f t="shared" si="18082"/>
        <v>0</v>
      </c>
    </row>
    <row r="2237" spans="1:81" s="16" customFormat="1" ht="15" outlineLevel="2" x14ac:dyDescent="0.2">
      <c r="A2237" s="558">
        <f>ROW()</f>
        <v>2237</v>
      </c>
      <c r="B2237" s="134" t="s">
        <v>40</v>
      </c>
      <c r="C2237" s="134"/>
      <c r="D2237" s="134"/>
      <c r="E2237" s="134"/>
      <c r="F2237" s="134"/>
      <c r="G2237" s="134"/>
      <c r="H2237" s="134"/>
      <c r="I2237" s="134"/>
      <c r="J2237" s="134"/>
      <c r="K2237" s="134"/>
      <c r="L2237" s="134"/>
      <c r="M2237" s="134"/>
      <c r="N2237" s="134"/>
      <c r="O2237" s="134"/>
      <c r="P2237" s="134"/>
      <c r="Q2237" s="134"/>
      <c r="R2237" s="134"/>
      <c r="S2237" s="134"/>
      <c r="T2237" s="134"/>
      <c r="U2237" s="134"/>
      <c r="V2237" s="134"/>
      <c r="W2237" s="134"/>
      <c r="X2237" s="134"/>
      <c r="Y2237" s="134"/>
      <c r="Z2237" s="13"/>
      <c r="AA2237" s="13"/>
      <c r="AB2237" s="13"/>
      <c r="AC2237" s="13"/>
      <c r="AD2237" s="13"/>
      <c r="AE2237" s="13"/>
      <c r="AF2237" s="13"/>
      <c r="AG2237" s="13"/>
      <c r="AH2237" s="13"/>
      <c r="AI2237" s="13"/>
      <c r="AJ2237" s="62"/>
      <c r="AK2237" s="62"/>
      <c r="AL2237" s="62"/>
      <c r="AM2237" s="62"/>
      <c r="AN2237" s="62"/>
      <c r="AO2237" s="62"/>
      <c r="AP2237" s="62"/>
      <c r="AQ2237" s="62"/>
      <c r="AR2237" s="62"/>
      <c r="AS2237" s="62"/>
      <c r="AT2237" s="73">
        <f t="shared" ref="AT2237:BX2238" si="18083">MIN(AT2213,IF(AT2201&gt;=1,(AT2213/AT2201)*AT$12,IF(AT2201&gt;0,MIN(AT2213,$AS2225/$AT2201*AT$12),0)))</f>
        <v>0</v>
      </c>
      <c r="AU2237" s="73">
        <f t="shared" si="18083"/>
        <v>0</v>
      </c>
      <c r="AV2237" s="73">
        <f t="shared" si="18083"/>
        <v>0</v>
      </c>
      <c r="AW2237" s="73">
        <f t="shared" si="18083"/>
        <v>0</v>
      </c>
      <c r="AX2237" s="73">
        <f t="shared" si="18083"/>
        <v>0</v>
      </c>
      <c r="AY2237" s="73">
        <f t="shared" si="18083"/>
        <v>0</v>
      </c>
      <c r="AZ2237" s="73">
        <f t="shared" si="18083"/>
        <v>0</v>
      </c>
      <c r="BA2237" s="73">
        <f t="shared" si="18083"/>
        <v>0</v>
      </c>
      <c r="BB2237" s="73">
        <f t="shared" si="18083"/>
        <v>0</v>
      </c>
      <c r="BC2237" s="73">
        <f t="shared" si="18083"/>
        <v>0</v>
      </c>
      <c r="BD2237" s="73">
        <f t="shared" si="18083"/>
        <v>0</v>
      </c>
      <c r="BE2237" s="73">
        <f t="shared" si="18083"/>
        <v>0</v>
      </c>
      <c r="BF2237" s="73">
        <f t="shared" si="18083"/>
        <v>0</v>
      </c>
      <c r="BG2237" s="73">
        <f t="shared" si="18083"/>
        <v>0</v>
      </c>
      <c r="BH2237" s="73">
        <f t="shared" si="18083"/>
        <v>0</v>
      </c>
      <c r="BI2237" s="73">
        <f t="shared" si="18083"/>
        <v>0</v>
      </c>
      <c r="BJ2237" s="73">
        <f t="shared" si="18083"/>
        <v>0</v>
      </c>
      <c r="BK2237" s="73">
        <f t="shared" si="18083"/>
        <v>0</v>
      </c>
      <c r="BL2237" s="73">
        <f t="shared" si="18083"/>
        <v>0</v>
      </c>
      <c r="BM2237" s="73">
        <f t="shared" si="18083"/>
        <v>0</v>
      </c>
      <c r="BN2237" s="73">
        <f t="shared" si="18083"/>
        <v>0</v>
      </c>
      <c r="BO2237" s="73">
        <f t="shared" si="18083"/>
        <v>0</v>
      </c>
      <c r="BP2237" s="73">
        <f t="shared" si="18083"/>
        <v>0</v>
      </c>
      <c r="BQ2237" s="73">
        <f t="shared" si="18083"/>
        <v>0</v>
      </c>
      <c r="BR2237" s="73">
        <f t="shared" si="18083"/>
        <v>0</v>
      </c>
      <c r="BS2237" s="356">
        <f t="shared" si="18083"/>
        <v>0</v>
      </c>
      <c r="BT2237" s="73">
        <f t="shared" si="18083"/>
        <v>0</v>
      </c>
      <c r="BU2237" s="73">
        <f t="shared" si="18083"/>
        <v>0</v>
      </c>
      <c r="BV2237" s="73">
        <f t="shared" si="18083"/>
        <v>0</v>
      </c>
      <c r="BW2237" s="73">
        <f t="shared" si="18083"/>
        <v>0</v>
      </c>
      <c r="BX2237" s="73">
        <f t="shared" si="18083"/>
        <v>0</v>
      </c>
      <c r="BY2237" s="73">
        <f t="shared" ref="BY2237:BZ2238" si="18084">MIN(BY2213,IF(BY2201&gt;=1,(BY2213/BY2201)*BY$12,IF(BY2201&gt;0,MIN(BY2213,$AS2225/$AT2201*BY$12),0)))</f>
        <v>0</v>
      </c>
      <c r="BZ2237" s="73">
        <f t="shared" si="18084"/>
        <v>0</v>
      </c>
      <c r="CA2237" s="73">
        <f t="shared" ref="CA2237:CC2238" si="18085">MIN(CA2213,IF(CA2201&gt;=1,(CA2213/CA2201)*CA$12,IF(CA2201&gt;0,MIN(CA2213,$AS2225/$AT2201*CA$12),0)))</f>
        <v>0</v>
      </c>
      <c r="CB2237" s="73">
        <f t="shared" si="18085"/>
        <v>0</v>
      </c>
      <c r="CC2237" s="73">
        <f t="shared" si="18085"/>
        <v>0</v>
      </c>
    </row>
    <row r="2238" spans="1:81" s="16" customFormat="1" ht="15" outlineLevel="2" x14ac:dyDescent="0.2">
      <c r="A2238" s="558">
        <f>ROW()</f>
        <v>2238</v>
      </c>
      <c r="B2238" s="134" t="s">
        <v>329</v>
      </c>
      <c r="C2238" s="134"/>
      <c r="D2238" s="134"/>
      <c r="E2238" s="134"/>
      <c r="F2238" s="134"/>
      <c r="G2238" s="134"/>
      <c r="H2238" s="134"/>
      <c r="I2238" s="134"/>
      <c r="J2238" s="134"/>
      <c r="K2238" s="134"/>
      <c r="L2238" s="134"/>
      <c r="M2238" s="134"/>
      <c r="N2238" s="134"/>
      <c r="O2238" s="134"/>
      <c r="P2238" s="134"/>
      <c r="Q2238" s="134"/>
      <c r="R2238" s="134"/>
      <c r="S2238" s="134"/>
      <c r="T2238" s="134"/>
      <c r="U2238" s="134"/>
      <c r="V2238" s="134"/>
      <c r="W2238" s="134"/>
      <c r="X2238" s="134"/>
      <c r="Y2238" s="134"/>
      <c r="Z2238" s="13"/>
      <c r="AA2238" s="13"/>
      <c r="AB2238" s="13"/>
      <c r="AC2238" s="13"/>
      <c r="AD2238" s="13"/>
      <c r="AE2238" s="13"/>
      <c r="AF2238" s="13"/>
      <c r="AG2238" s="13"/>
      <c r="AH2238" s="13"/>
      <c r="AI2238" s="13"/>
      <c r="AJ2238" s="62"/>
      <c r="AK2238" s="62"/>
      <c r="AL2238" s="62"/>
      <c r="AM2238" s="62"/>
      <c r="AN2238" s="62"/>
      <c r="AO2238" s="62"/>
      <c r="AP2238" s="62"/>
      <c r="AQ2238" s="62"/>
      <c r="AR2238" s="62"/>
      <c r="AS2238" s="62"/>
      <c r="AT2238" s="73">
        <f t="shared" si="18083"/>
        <v>0</v>
      </c>
      <c r="AU2238" s="73">
        <f t="shared" si="18083"/>
        <v>0</v>
      </c>
      <c r="AV2238" s="73">
        <f t="shared" si="18083"/>
        <v>0</v>
      </c>
      <c r="AW2238" s="73">
        <f t="shared" si="18083"/>
        <v>0</v>
      </c>
      <c r="AX2238" s="73">
        <f t="shared" si="18083"/>
        <v>0</v>
      </c>
      <c r="AY2238" s="73">
        <f t="shared" si="18083"/>
        <v>0</v>
      </c>
      <c r="AZ2238" s="73">
        <f t="shared" si="18083"/>
        <v>0</v>
      </c>
      <c r="BA2238" s="73">
        <f t="shared" si="18083"/>
        <v>0</v>
      </c>
      <c r="BB2238" s="73">
        <f t="shared" si="18083"/>
        <v>0</v>
      </c>
      <c r="BC2238" s="73">
        <f t="shared" si="18083"/>
        <v>0</v>
      </c>
      <c r="BD2238" s="73">
        <f t="shared" si="18083"/>
        <v>0</v>
      </c>
      <c r="BE2238" s="73">
        <f t="shared" si="18083"/>
        <v>0</v>
      </c>
      <c r="BF2238" s="73">
        <f t="shared" si="18083"/>
        <v>0</v>
      </c>
      <c r="BG2238" s="73">
        <f t="shared" si="18083"/>
        <v>0</v>
      </c>
      <c r="BH2238" s="73">
        <f t="shared" si="18083"/>
        <v>0</v>
      </c>
      <c r="BI2238" s="73">
        <f t="shared" si="18083"/>
        <v>0</v>
      </c>
      <c r="BJ2238" s="73">
        <f t="shared" si="18083"/>
        <v>0</v>
      </c>
      <c r="BK2238" s="73">
        <f t="shared" si="18083"/>
        <v>0</v>
      </c>
      <c r="BL2238" s="73">
        <f t="shared" si="18083"/>
        <v>0</v>
      </c>
      <c r="BM2238" s="73">
        <f t="shared" si="18083"/>
        <v>0</v>
      </c>
      <c r="BN2238" s="73">
        <f t="shared" si="18083"/>
        <v>0</v>
      </c>
      <c r="BO2238" s="73">
        <f t="shared" si="18083"/>
        <v>0</v>
      </c>
      <c r="BP2238" s="73">
        <f t="shared" si="18083"/>
        <v>0</v>
      </c>
      <c r="BQ2238" s="73">
        <f t="shared" si="18083"/>
        <v>0</v>
      </c>
      <c r="BR2238" s="73">
        <f t="shared" si="18083"/>
        <v>0</v>
      </c>
      <c r="BS2238" s="356">
        <f t="shared" si="18083"/>
        <v>0</v>
      </c>
      <c r="BT2238" s="73">
        <f t="shared" si="18083"/>
        <v>0</v>
      </c>
      <c r="BU2238" s="73">
        <f t="shared" si="18083"/>
        <v>0</v>
      </c>
      <c r="BV2238" s="73">
        <f t="shared" si="18083"/>
        <v>0</v>
      </c>
      <c r="BW2238" s="73">
        <f t="shared" si="18083"/>
        <v>0</v>
      </c>
      <c r="BX2238" s="73">
        <f t="shared" si="18083"/>
        <v>0</v>
      </c>
      <c r="BY2238" s="73">
        <f t="shared" si="18084"/>
        <v>0</v>
      </c>
      <c r="BZ2238" s="73">
        <f t="shared" si="18084"/>
        <v>0</v>
      </c>
      <c r="CA2238" s="73">
        <f t="shared" si="18085"/>
        <v>0</v>
      </c>
      <c r="CB2238" s="73">
        <f t="shared" si="18085"/>
        <v>0</v>
      </c>
      <c r="CC2238" s="73">
        <f t="shared" si="18085"/>
        <v>0</v>
      </c>
    </row>
    <row r="2239" spans="1:81" s="16" customFormat="1" ht="15" outlineLevel="2" x14ac:dyDescent="0.2">
      <c r="A2239" s="558">
        <f>ROW()</f>
        <v>2239</v>
      </c>
      <c r="B2239" s="134" t="s">
        <v>269</v>
      </c>
      <c r="C2239" s="134"/>
      <c r="D2239" s="134"/>
      <c r="E2239" s="134"/>
      <c r="F2239" s="134"/>
      <c r="G2239" s="134"/>
      <c r="H2239" s="134"/>
      <c r="I2239" s="134"/>
      <c r="J2239" s="134"/>
      <c r="K2239" s="134"/>
      <c r="L2239" s="134"/>
      <c r="M2239" s="134"/>
      <c r="N2239" s="134"/>
      <c r="O2239" s="134"/>
      <c r="P2239" s="134"/>
      <c r="Q2239" s="134"/>
      <c r="R2239" s="134"/>
      <c r="S2239" s="134"/>
      <c r="T2239" s="134"/>
      <c r="U2239" s="134"/>
      <c r="V2239" s="134"/>
      <c r="W2239" s="134"/>
      <c r="X2239" s="134"/>
      <c r="Y2239" s="134"/>
      <c r="Z2239" s="13"/>
      <c r="AA2239" s="13"/>
      <c r="AB2239" s="13"/>
      <c r="AC2239" s="13"/>
      <c r="AD2239" s="13"/>
      <c r="AE2239" s="13"/>
      <c r="AF2239" s="13"/>
      <c r="AG2239" s="13"/>
      <c r="AH2239" s="13"/>
      <c r="AI2239" s="13"/>
      <c r="AJ2239" s="62"/>
      <c r="AK2239" s="62"/>
      <c r="AL2239" s="62"/>
      <c r="AM2239" s="62"/>
      <c r="AN2239" s="62"/>
      <c r="AO2239" s="62"/>
      <c r="AP2239" s="62"/>
      <c r="AQ2239" s="62"/>
      <c r="AR2239" s="62"/>
      <c r="AS2239" s="62"/>
      <c r="AT2239" s="73"/>
      <c r="AU2239" s="73"/>
      <c r="AV2239" s="73"/>
      <c r="AW2239" s="73"/>
      <c r="AX2239" s="73"/>
      <c r="AY2239" s="73"/>
      <c r="AZ2239" s="73"/>
      <c r="BA2239" s="73"/>
      <c r="BB2239" s="73"/>
      <c r="BC2239" s="73"/>
      <c r="BD2239" s="73"/>
      <c r="BE2239" s="73"/>
      <c r="BF2239" s="73"/>
      <c r="BG2239" s="73"/>
      <c r="BH2239" s="73"/>
      <c r="BI2239" s="73"/>
      <c r="BJ2239" s="73"/>
      <c r="BK2239" s="73"/>
      <c r="BL2239" s="73"/>
      <c r="BM2239" s="73"/>
      <c r="BN2239" s="73"/>
      <c r="BO2239" s="73"/>
      <c r="BP2239" s="73"/>
      <c r="BQ2239" s="73"/>
      <c r="BR2239" s="73"/>
      <c r="BS2239" s="356"/>
      <c r="BT2239" s="73"/>
      <c r="BU2239" s="73"/>
      <c r="BV2239" s="73"/>
      <c r="BW2239" s="73"/>
      <c r="BX2239" s="73"/>
      <c r="BY2239" s="73"/>
      <c r="BZ2239" s="73"/>
      <c r="CA2239" s="73"/>
      <c r="CB2239" s="73"/>
      <c r="CC2239" s="73"/>
    </row>
    <row r="2240" spans="1:81" s="175" customFormat="1" ht="15.75" outlineLevel="2" x14ac:dyDescent="0.25">
      <c r="A2240" s="558">
        <f>ROW()</f>
        <v>2240</v>
      </c>
      <c r="B2240" s="136" t="s">
        <v>0</v>
      </c>
      <c r="C2240" s="13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37">
        <f>SUM(N2230:N2239)</f>
        <v>0</v>
      </c>
      <c r="O2240" s="37">
        <f t="shared" ref="O2240" si="18086">SUM(O2230:O2239)</f>
        <v>0</v>
      </c>
      <c r="P2240" s="37">
        <f t="shared" ref="P2240" si="18087">SUM(P2230:P2239)</f>
        <v>0</v>
      </c>
      <c r="Q2240" s="37">
        <f t="shared" ref="Q2240" si="18088">SUM(Q2230:Q2239)</f>
        <v>0</v>
      </c>
      <c r="R2240" s="37">
        <f t="shared" ref="R2240" si="18089">SUM(R2230:R2239)</f>
        <v>0</v>
      </c>
      <c r="S2240" s="37">
        <f t="shared" ref="S2240" si="18090">SUM(S2230:S2239)</f>
        <v>0</v>
      </c>
      <c r="T2240" s="37">
        <f t="shared" ref="T2240" si="18091">SUM(T2230:T2239)</f>
        <v>0</v>
      </c>
      <c r="U2240" s="37">
        <f t="shared" ref="U2240" si="18092">SUM(U2230:U2239)</f>
        <v>0</v>
      </c>
      <c r="V2240" s="37">
        <f t="shared" ref="V2240" si="18093">SUM(V2230:V2239)</f>
        <v>0</v>
      </c>
      <c r="W2240" s="37">
        <f t="shared" ref="W2240" si="18094">SUM(W2230:W2239)</f>
        <v>0</v>
      </c>
      <c r="X2240" s="37">
        <f t="shared" ref="X2240" si="18095">SUM(X2230:X2239)</f>
        <v>0</v>
      </c>
      <c r="Y2240" s="37">
        <f t="shared" ref="Y2240" si="18096">SUM(Y2230:Y2239)</f>
        <v>0</v>
      </c>
      <c r="Z2240" s="37">
        <f t="shared" ref="Z2240" si="18097">SUM(Z2230:Z2239)</f>
        <v>0</v>
      </c>
      <c r="AA2240" s="37">
        <f t="shared" ref="AA2240" si="18098">SUM(AA2230:AA2239)</f>
        <v>0</v>
      </c>
      <c r="AB2240" s="37">
        <f t="shared" ref="AB2240" si="18099">SUM(AB2230:AB2239)</f>
        <v>0</v>
      </c>
      <c r="AC2240" s="37">
        <f t="shared" ref="AC2240" si="18100">SUM(AC2230:AC2239)</f>
        <v>0</v>
      </c>
      <c r="AD2240" s="37">
        <f t="shared" ref="AD2240" si="18101">SUM(AD2230:AD2239)</f>
        <v>0</v>
      </c>
      <c r="AE2240" s="37">
        <f t="shared" ref="AE2240" si="18102">SUM(AE2230:AE2239)</f>
        <v>0</v>
      </c>
      <c r="AF2240" s="37">
        <f t="shared" ref="AF2240" si="18103">SUM(AF2230:AF2239)</f>
        <v>0</v>
      </c>
      <c r="AG2240" s="37">
        <f t="shared" ref="AG2240" si="18104">SUM(AG2230:AG2239)</f>
        <v>0</v>
      </c>
      <c r="AH2240" s="37">
        <f t="shared" ref="AH2240" si="18105">SUM(AH2230:AH2239)</f>
        <v>0</v>
      </c>
      <c r="AI2240" s="37">
        <f t="shared" ref="AI2240" si="18106">SUM(AI2230:AI2239)</f>
        <v>0</v>
      </c>
      <c r="AJ2240" s="37">
        <f t="shared" ref="AJ2240" si="18107">SUM(AJ2230:AJ2239)</f>
        <v>0</v>
      </c>
      <c r="AK2240" s="37">
        <f t="shared" ref="AK2240" si="18108">SUM(AK2230:AK2239)</f>
        <v>0</v>
      </c>
      <c r="AL2240" s="37">
        <f t="shared" ref="AL2240" si="18109">SUM(AL2230:AL2239)</f>
        <v>0</v>
      </c>
      <c r="AM2240" s="37">
        <f t="shared" ref="AM2240" si="18110">SUM(AM2230:AM2239)</f>
        <v>0</v>
      </c>
      <c r="AN2240" s="37">
        <f t="shared" ref="AN2240" si="18111">SUM(AN2230:AN2239)</f>
        <v>0</v>
      </c>
      <c r="AO2240" s="37">
        <f t="shared" ref="AO2240" si="18112">SUM(AO2230:AO2239)</f>
        <v>0</v>
      </c>
      <c r="AP2240" s="37">
        <f t="shared" ref="AP2240" si="18113">SUM(AP2230:AP2239)</f>
        <v>0</v>
      </c>
      <c r="AQ2240" s="37">
        <f t="shared" ref="AQ2240" si="18114">SUM(AQ2230:AQ2239)</f>
        <v>0</v>
      </c>
      <c r="AR2240" s="37">
        <f t="shared" ref="AR2240" si="18115">SUM(AR2230:AR2239)</f>
        <v>0</v>
      </c>
      <c r="AS2240" s="37">
        <f t="shared" ref="AS2240" si="18116">SUM(AS2230:AS2239)</f>
        <v>0</v>
      </c>
      <c r="AT2240" s="37">
        <f t="shared" ref="AT2240" si="18117">SUM(AT2230:AT2239)</f>
        <v>0</v>
      </c>
      <c r="AU2240" s="37">
        <f t="shared" ref="AU2240" si="18118">SUM(AU2230:AU2239)</f>
        <v>0</v>
      </c>
      <c r="AV2240" s="37">
        <f t="shared" ref="AV2240" si="18119">SUM(AV2230:AV2239)</f>
        <v>0</v>
      </c>
      <c r="AW2240" s="37">
        <f t="shared" ref="AW2240" si="18120">SUM(AW2230:AW2239)</f>
        <v>0</v>
      </c>
      <c r="AX2240" s="37">
        <f t="shared" ref="AX2240" si="18121">SUM(AX2230:AX2239)</f>
        <v>0</v>
      </c>
      <c r="AY2240" s="37">
        <f t="shared" ref="AY2240" si="18122">SUM(AY2230:AY2239)</f>
        <v>0</v>
      </c>
      <c r="AZ2240" s="37">
        <f t="shared" ref="AZ2240" si="18123">SUM(AZ2230:AZ2239)</f>
        <v>0</v>
      </c>
      <c r="BA2240" s="37">
        <f t="shared" ref="BA2240" si="18124">SUM(BA2230:BA2239)</f>
        <v>0</v>
      </c>
      <c r="BB2240" s="37">
        <f t="shared" ref="BB2240" si="18125">SUM(BB2230:BB2239)</f>
        <v>0</v>
      </c>
      <c r="BC2240" s="37">
        <f t="shared" ref="BC2240" si="18126">SUM(BC2230:BC2239)</f>
        <v>0</v>
      </c>
      <c r="BD2240" s="37">
        <f t="shared" ref="BD2240" si="18127">SUM(BD2230:BD2239)</f>
        <v>0</v>
      </c>
      <c r="BE2240" s="37">
        <f t="shared" ref="BE2240" si="18128">SUM(BE2230:BE2239)</f>
        <v>0</v>
      </c>
      <c r="BF2240" s="37">
        <f t="shared" ref="BF2240" si="18129">SUM(BF2230:BF2239)</f>
        <v>0</v>
      </c>
      <c r="BG2240" s="37">
        <f t="shared" ref="BG2240" si="18130">SUM(BG2230:BG2239)</f>
        <v>0</v>
      </c>
      <c r="BH2240" s="37">
        <f t="shared" ref="BH2240" si="18131">SUM(BH2230:BH2239)</f>
        <v>0</v>
      </c>
      <c r="BI2240" s="37">
        <f t="shared" ref="BI2240" si="18132">SUM(BI2230:BI2239)</f>
        <v>0</v>
      </c>
      <c r="BJ2240" s="37">
        <f t="shared" ref="BJ2240" si="18133">SUM(BJ2230:BJ2239)</f>
        <v>0</v>
      </c>
      <c r="BK2240" s="37">
        <f t="shared" ref="BK2240" si="18134">SUM(BK2230:BK2239)</f>
        <v>0</v>
      </c>
      <c r="BL2240" s="37">
        <f t="shared" ref="BL2240" si="18135">SUM(BL2230:BL2239)</f>
        <v>0</v>
      </c>
      <c r="BM2240" s="37">
        <f t="shared" ref="BM2240" si="18136">SUM(BM2230:BM2239)</f>
        <v>0</v>
      </c>
      <c r="BN2240" s="37">
        <f t="shared" ref="BN2240" si="18137">SUM(BN2230:BN2239)</f>
        <v>0</v>
      </c>
      <c r="BO2240" s="37">
        <f t="shared" ref="BO2240" si="18138">SUM(BO2230:BO2239)</f>
        <v>0</v>
      </c>
      <c r="BP2240" s="37">
        <f t="shared" ref="BP2240" si="18139">SUM(BP2230:BP2239)</f>
        <v>0</v>
      </c>
      <c r="BQ2240" s="37">
        <f t="shared" ref="BQ2240" si="18140">SUM(BQ2230:BQ2239)</f>
        <v>0</v>
      </c>
      <c r="BR2240" s="37">
        <f t="shared" ref="BR2240" si="18141">SUM(BR2230:BR2239)</f>
        <v>0</v>
      </c>
      <c r="BS2240" s="349">
        <f t="shared" ref="BS2240" si="18142">SUM(BS2230:BS2239)</f>
        <v>0</v>
      </c>
      <c r="BT2240" s="37">
        <f t="shared" ref="BT2240" si="18143">SUM(BT2230:BT2239)</f>
        <v>0</v>
      </c>
      <c r="BU2240" s="37">
        <f t="shared" ref="BU2240" si="18144">SUM(BU2230:BU2239)</f>
        <v>0</v>
      </c>
      <c r="BV2240" s="37">
        <f t="shared" ref="BV2240" si="18145">SUM(BV2230:BV2239)</f>
        <v>0</v>
      </c>
      <c r="BW2240" s="37">
        <f t="shared" ref="BW2240" si="18146">SUM(BW2230:BW2239)</f>
        <v>0</v>
      </c>
      <c r="BX2240" s="37">
        <f t="shared" ref="BX2240" si="18147">SUM(BX2230:BX2239)</f>
        <v>0</v>
      </c>
      <c r="BY2240" s="37">
        <f t="shared" ref="BY2240" si="18148">SUM(BY2230:BY2239)</f>
        <v>0</v>
      </c>
      <c r="BZ2240" s="37">
        <f t="shared" ref="BZ2240" si="18149">SUM(BZ2230:BZ2239)</f>
        <v>0</v>
      </c>
      <c r="CA2240" s="37">
        <f t="shared" ref="CA2240" si="18150">SUM(CA2230:CA2239)</f>
        <v>0</v>
      </c>
      <c r="CB2240" s="37">
        <f t="shared" ref="CB2240" si="18151">SUM(CB2230:CB2239)</f>
        <v>0</v>
      </c>
      <c r="CC2240" s="37">
        <f t="shared" ref="CC2240" si="18152">SUM(CC2230:CC2239)</f>
        <v>0</v>
      </c>
    </row>
    <row r="2241" spans="1:81" s="17" customFormat="1" ht="15.75" outlineLevel="2" x14ac:dyDescent="0.25">
      <c r="A2241" s="558">
        <f>ROW()</f>
        <v>2241</v>
      </c>
      <c r="B2241" s="127" t="s">
        <v>102</v>
      </c>
      <c r="C2241" s="127"/>
      <c r="D2241" s="127"/>
      <c r="E2241" s="127"/>
      <c r="F2241" s="127"/>
      <c r="G2241" s="127"/>
      <c r="H2241" s="127"/>
      <c r="I2241" s="127"/>
      <c r="J2241" s="127"/>
      <c r="K2241" s="127"/>
      <c r="L2241" s="127"/>
      <c r="M2241" s="127"/>
      <c r="N2241" s="127"/>
      <c r="O2241" s="127"/>
      <c r="P2241" s="127"/>
      <c r="Q2241" s="127"/>
      <c r="R2241" s="127"/>
      <c r="S2241" s="127"/>
      <c r="T2241" s="127"/>
      <c r="U2241" s="127"/>
      <c r="V2241" s="127"/>
      <c r="W2241" s="127"/>
      <c r="X2241" s="127"/>
      <c r="Y2241" s="127"/>
      <c r="Z2241" s="127"/>
      <c r="AA2241" s="127"/>
      <c r="AB2241" s="127"/>
      <c r="AC2241" s="127"/>
      <c r="AD2241" s="127"/>
      <c r="AE2241" s="127"/>
      <c r="AF2241" s="127"/>
      <c r="AG2241" s="127"/>
      <c r="AH2241" s="127"/>
      <c r="AI2241" s="127"/>
      <c r="AJ2241" s="127"/>
      <c r="AK2241" s="127"/>
      <c r="AL2241" s="127"/>
      <c r="AM2241" s="127"/>
      <c r="AN2241" s="127"/>
      <c r="AO2241" s="127"/>
      <c r="AP2241" s="127"/>
      <c r="AQ2241" s="127"/>
      <c r="AR2241" s="127"/>
      <c r="AS2241" s="127"/>
      <c r="AT2241" s="127"/>
      <c r="AU2241" s="127"/>
      <c r="AV2241" s="127"/>
      <c r="AW2241" s="127"/>
      <c r="AX2241" s="127"/>
      <c r="AY2241" s="127"/>
      <c r="AZ2241" s="127"/>
      <c r="BA2241" s="127"/>
      <c r="BB2241" s="127"/>
      <c r="BC2241" s="127"/>
      <c r="BD2241" s="127"/>
      <c r="BE2241" s="127"/>
      <c r="BF2241" s="127"/>
      <c r="BG2241" s="127"/>
      <c r="BH2241" s="127"/>
      <c r="BI2241" s="127"/>
      <c r="BJ2241" s="127"/>
      <c r="BK2241" s="127"/>
      <c r="BL2241" s="127"/>
      <c r="BM2241" s="127"/>
      <c r="BN2241" s="127"/>
      <c r="BO2241" s="127"/>
      <c r="BP2241" s="127"/>
      <c r="BQ2241" s="127"/>
      <c r="BR2241" s="127"/>
      <c r="BS2241" s="350"/>
      <c r="BT2241" s="127"/>
      <c r="BU2241" s="127"/>
      <c r="BV2241" s="127"/>
      <c r="BW2241" s="127"/>
      <c r="BX2241" s="127"/>
      <c r="BY2241" s="127"/>
      <c r="BZ2241" s="127"/>
      <c r="CA2241" s="127"/>
      <c r="CB2241" s="127"/>
      <c r="CC2241" s="127"/>
    </row>
    <row r="2242" spans="1:81" s="16" customFormat="1" ht="15" outlineLevel="2" x14ac:dyDescent="0.2">
      <c r="A2242" s="558">
        <f>ROW()</f>
        <v>2242</v>
      </c>
      <c r="B2242" s="134" t="s">
        <v>33</v>
      </c>
      <c r="C2242" s="134"/>
      <c r="D2242" s="134"/>
      <c r="E2242" s="134"/>
      <c r="F2242" s="134"/>
      <c r="G2242" s="134"/>
      <c r="H2242" s="134"/>
      <c r="I2242" s="134"/>
      <c r="J2242" s="134"/>
      <c r="K2242" s="134"/>
      <c r="L2242" s="134"/>
      <c r="M2242" s="134"/>
      <c r="N2242" s="134"/>
      <c r="O2242" s="134"/>
      <c r="P2242" s="134"/>
      <c r="Q2242" s="134"/>
      <c r="R2242" s="134"/>
      <c r="S2242" s="134"/>
      <c r="T2242" s="134"/>
      <c r="U2242" s="134"/>
      <c r="V2242" s="134"/>
      <c r="W2242" s="134"/>
      <c r="X2242" s="134"/>
      <c r="Y2242" s="134"/>
      <c r="AA2242" s="31"/>
      <c r="AB2242" s="31"/>
      <c r="AC2242" s="31"/>
      <c r="AD2242" s="31"/>
      <c r="AE2242" s="31"/>
      <c r="AF2242" s="31"/>
      <c r="AG2242" s="31"/>
      <c r="AH2242" s="31"/>
      <c r="AI2242" s="31"/>
      <c r="AJ2242" s="31"/>
      <c r="AK2242" s="31"/>
      <c r="AL2242" s="31"/>
      <c r="AM2242" s="31"/>
      <c r="AN2242" s="31"/>
      <c r="AO2242" s="31"/>
      <c r="AP2242" s="31"/>
      <c r="AQ2242" s="31"/>
      <c r="AR2242" s="31"/>
      <c r="AS2242" s="31">
        <f t="shared" ref="AS2242:BX2242" si="18153">AS2206+AS2218-AS2230</f>
        <v>0</v>
      </c>
      <c r="AT2242" s="31">
        <f t="shared" si="18153"/>
        <v>0</v>
      </c>
      <c r="AU2242" s="31">
        <f t="shared" si="18153"/>
        <v>0</v>
      </c>
      <c r="AV2242" s="31">
        <f t="shared" si="18153"/>
        <v>0</v>
      </c>
      <c r="AW2242" s="31">
        <f t="shared" si="18153"/>
        <v>0</v>
      </c>
      <c r="AX2242" s="31">
        <f t="shared" si="18153"/>
        <v>0</v>
      </c>
      <c r="AY2242" s="31">
        <f t="shared" si="18153"/>
        <v>0</v>
      </c>
      <c r="AZ2242" s="31">
        <f t="shared" si="18153"/>
        <v>0</v>
      </c>
      <c r="BA2242" s="31">
        <f t="shared" si="18153"/>
        <v>0</v>
      </c>
      <c r="BB2242" s="31">
        <f t="shared" si="18153"/>
        <v>0</v>
      </c>
      <c r="BC2242" s="31">
        <f t="shared" si="18153"/>
        <v>0</v>
      </c>
      <c r="BD2242" s="31">
        <f t="shared" si="18153"/>
        <v>0</v>
      </c>
      <c r="BE2242" s="31">
        <f t="shared" si="18153"/>
        <v>0</v>
      </c>
      <c r="BF2242" s="31">
        <f t="shared" si="18153"/>
        <v>0</v>
      </c>
      <c r="BG2242" s="31">
        <f t="shared" si="18153"/>
        <v>0</v>
      </c>
      <c r="BH2242" s="31">
        <f t="shared" si="18153"/>
        <v>0</v>
      </c>
      <c r="BI2242" s="31">
        <f t="shared" si="18153"/>
        <v>0</v>
      </c>
      <c r="BJ2242" s="31">
        <f t="shared" si="18153"/>
        <v>0</v>
      </c>
      <c r="BK2242" s="31">
        <f t="shared" si="18153"/>
        <v>0</v>
      </c>
      <c r="BL2242" s="31">
        <f t="shared" si="18153"/>
        <v>0</v>
      </c>
      <c r="BM2242" s="31">
        <f t="shared" si="18153"/>
        <v>0</v>
      </c>
      <c r="BN2242" s="31">
        <f t="shared" si="18153"/>
        <v>0</v>
      </c>
      <c r="BO2242" s="31">
        <f t="shared" si="18153"/>
        <v>0</v>
      </c>
      <c r="BP2242" s="31">
        <f t="shared" si="18153"/>
        <v>0</v>
      </c>
      <c r="BQ2242" s="31">
        <f t="shared" si="18153"/>
        <v>0</v>
      </c>
      <c r="BR2242" s="31">
        <f t="shared" si="18153"/>
        <v>0</v>
      </c>
      <c r="BS2242" s="357">
        <f t="shared" si="18153"/>
        <v>0</v>
      </c>
      <c r="BT2242" s="31">
        <f t="shared" si="18153"/>
        <v>0</v>
      </c>
      <c r="BU2242" s="31">
        <f t="shared" si="18153"/>
        <v>0</v>
      </c>
      <c r="BV2242" s="31">
        <f t="shared" si="18153"/>
        <v>0</v>
      </c>
      <c r="BW2242" s="31">
        <f t="shared" si="18153"/>
        <v>0</v>
      </c>
      <c r="BX2242" s="31">
        <f t="shared" si="18153"/>
        <v>0</v>
      </c>
      <c r="BY2242" s="31">
        <f t="shared" ref="BY2242:BZ2242" si="18154">BY2206+BY2218-BY2230</f>
        <v>0</v>
      </c>
      <c r="BZ2242" s="31">
        <f t="shared" si="18154"/>
        <v>0</v>
      </c>
      <c r="CA2242" s="31">
        <f t="shared" ref="CA2242:CC2242" si="18155">CA2206+CA2218-CA2230</f>
        <v>0</v>
      </c>
      <c r="CB2242" s="31">
        <f t="shared" si="18155"/>
        <v>0</v>
      </c>
      <c r="CC2242" s="31">
        <f t="shared" si="18155"/>
        <v>0</v>
      </c>
    </row>
    <row r="2243" spans="1:81" s="16" customFormat="1" ht="15" outlineLevel="2" x14ac:dyDescent="0.2">
      <c r="A2243" s="558">
        <f>ROW()</f>
        <v>2243</v>
      </c>
      <c r="B2243" s="134" t="s">
        <v>34</v>
      </c>
      <c r="C2243" s="134"/>
      <c r="D2243" s="134"/>
      <c r="E2243" s="134"/>
      <c r="F2243" s="134"/>
      <c r="G2243" s="134"/>
      <c r="H2243" s="134"/>
      <c r="I2243" s="134"/>
      <c r="J2243" s="134"/>
      <c r="K2243" s="134"/>
      <c r="L2243" s="134"/>
      <c r="M2243" s="134"/>
      <c r="N2243" s="134"/>
      <c r="O2243" s="134"/>
      <c r="P2243" s="134"/>
      <c r="Q2243" s="134"/>
      <c r="R2243" s="134"/>
      <c r="S2243" s="134"/>
      <c r="T2243" s="134"/>
      <c r="U2243" s="134"/>
      <c r="V2243" s="134"/>
      <c r="W2243" s="134"/>
      <c r="X2243" s="134"/>
      <c r="Y2243" s="134"/>
      <c r="AA2243" s="31"/>
      <c r="AB2243" s="31"/>
      <c r="AC2243" s="31"/>
      <c r="AD2243" s="31"/>
      <c r="AE2243" s="31"/>
      <c r="AF2243" s="31"/>
      <c r="AG2243" s="31"/>
      <c r="AH2243" s="31"/>
      <c r="AI2243" s="31"/>
      <c r="AJ2243" s="31"/>
      <c r="AK2243" s="31"/>
      <c r="AL2243" s="31"/>
      <c r="AM2243" s="31"/>
      <c r="AN2243" s="31"/>
      <c r="AO2243" s="31"/>
      <c r="AP2243" s="31"/>
      <c r="AQ2243" s="31"/>
      <c r="AR2243" s="31"/>
      <c r="AS2243" s="31">
        <f t="shared" ref="AS2243:BX2243" si="18156">AS2207+AS2219-AS2231</f>
        <v>0</v>
      </c>
      <c r="AT2243" s="31">
        <f t="shared" si="18156"/>
        <v>0</v>
      </c>
      <c r="AU2243" s="31">
        <f t="shared" si="18156"/>
        <v>0</v>
      </c>
      <c r="AV2243" s="31">
        <f t="shared" si="18156"/>
        <v>0</v>
      </c>
      <c r="AW2243" s="31">
        <f t="shared" si="18156"/>
        <v>0</v>
      </c>
      <c r="AX2243" s="31">
        <f t="shared" si="18156"/>
        <v>0</v>
      </c>
      <c r="AY2243" s="31">
        <f t="shared" si="18156"/>
        <v>0</v>
      </c>
      <c r="AZ2243" s="31">
        <f t="shared" si="18156"/>
        <v>0</v>
      </c>
      <c r="BA2243" s="31">
        <f t="shared" si="18156"/>
        <v>0</v>
      </c>
      <c r="BB2243" s="31">
        <f t="shared" si="18156"/>
        <v>0</v>
      </c>
      <c r="BC2243" s="31">
        <f t="shared" si="18156"/>
        <v>0</v>
      </c>
      <c r="BD2243" s="31">
        <f t="shared" si="18156"/>
        <v>0</v>
      </c>
      <c r="BE2243" s="31">
        <f t="shared" si="18156"/>
        <v>0</v>
      </c>
      <c r="BF2243" s="31">
        <f t="shared" si="18156"/>
        <v>0</v>
      </c>
      <c r="BG2243" s="31">
        <f t="shared" si="18156"/>
        <v>0</v>
      </c>
      <c r="BH2243" s="31">
        <f t="shared" si="18156"/>
        <v>0</v>
      </c>
      <c r="BI2243" s="31">
        <f t="shared" si="18156"/>
        <v>0</v>
      </c>
      <c r="BJ2243" s="31">
        <f t="shared" si="18156"/>
        <v>0</v>
      </c>
      <c r="BK2243" s="31">
        <f t="shared" si="18156"/>
        <v>0</v>
      </c>
      <c r="BL2243" s="31">
        <f t="shared" si="18156"/>
        <v>0</v>
      </c>
      <c r="BM2243" s="31">
        <f t="shared" si="18156"/>
        <v>0</v>
      </c>
      <c r="BN2243" s="31">
        <f t="shared" si="18156"/>
        <v>0</v>
      </c>
      <c r="BO2243" s="31">
        <f t="shared" si="18156"/>
        <v>0</v>
      </c>
      <c r="BP2243" s="31">
        <f t="shared" si="18156"/>
        <v>0</v>
      </c>
      <c r="BQ2243" s="31">
        <f t="shared" si="18156"/>
        <v>0</v>
      </c>
      <c r="BR2243" s="31">
        <f t="shared" si="18156"/>
        <v>0</v>
      </c>
      <c r="BS2243" s="357">
        <f t="shared" si="18156"/>
        <v>0</v>
      </c>
      <c r="BT2243" s="31">
        <f t="shared" si="18156"/>
        <v>0</v>
      </c>
      <c r="BU2243" s="31">
        <f t="shared" si="18156"/>
        <v>0</v>
      </c>
      <c r="BV2243" s="31">
        <f t="shared" si="18156"/>
        <v>0</v>
      </c>
      <c r="BW2243" s="31">
        <f t="shared" si="18156"/>
        <v>0</v>
      </c>
      <c r="BX2243" s="31">
        <f t="shared" si="18156"/>
        <v>0</v>
      </c>
      <c r="BY2243" s="31">
        <f t="shared" ref="BY2243:BZ2243" si="18157">BY2207+BY2219-BY2231</f>
        <v>0</v>
      </c>
      <c r="BZ2243" s="31">
        <f t="shared" si="18157"/>
        <v>0</v>
      </c>
      <c r="CA2243" s="31">
        <f t="shared" ref="CA2243:CC2243" si="18158">CA2207+CA2219-CA2231</f>
        <v>0</v>
      </c>
      <c r="CB2243" s="31">
        <f t="shared" si="18158"/>
        <v>0</v>
      </c>
      <c r="CC2243" s="31">
        <f t="shared" si="18158"/>
        <v>0</v>
      </c>
    </row>
    <row r="2244" spans="1:81" s="16" customFormat="1" ht="15" outlineLevel="2" x14ac:dyDescent="0.2">
      <c r="A2244" s="558">
        <f>ROW()</f>
        <v>2244</v>
      </c>
      <c r="B2244" s="134" t="s">
        <v>35</v>
      </c>
      <c r="C2244" s="134"/>
      <c r="D2244" s="134"/>
      <c r="E2244" s="134"/>
      <c r="F2244" s="134"/>
      <c r="G2244" s="134"/>
      <c r="H2244" s="134"/>
      <c r="I2244" s="134"/>
      <c r="J2244" s="134"/>
      <c r="K2244" s="134"/>
      <c r="L2244" s="134"/>
      <c r="M2244" s="134"/>
      <c r="N2244" s="134"/>
      <c r="O2244" s="134"/>
      <c r="P2244" s="134"/>
      <c r="Q2244" s="134"/>
      <c r="R2244" s="134"/>
      <c r="S2244" s="134"/>
      <c r="T2244" s="134"/>
      <c r="U2244" s="134"/>
      <c r="V2244" s="134"/>
      <c r="W2244" s="134"/>
      <c r="X2244" s="134"/>
      <c r="Y2244" s="134"/>
      <c r="AA2244" s="31"/>
      <c r="AB2244" s="31"/>
      <c r="AC2244" s="31"/>
      <c r="AD2244" s="31"/>
      <c r="AE2244" s="31"/>
      <c r="AF2244" s="31"/>
      <c r="AG2244" s="31"/>
      <c r="AH2244" s="31"/>
      <c r="AI2244" s="31"/>
      <c r="AJ2244" s="31"/>
      <c r="AK2244" s="31"/>
      <c r="AL2244" s="31"/>
      <c r="AM2244" s="31"/>
      <c r="AN2244" s="31"/>
      <c r="AO2244" s="31"/>
      <c r="AP2244" s="31"/>
      <c r="AQ2244" s="31"/>
      <c r="AR2244" s="31"/>
      <c r="AS2244" s="31">
        <f t="shared" ref="AS2244:BX2244" si="18159">AS2208+AS2220-AS2232</f>
        <v>0</v>
      </c>
      <c r="AT2244" s="31">
        <f t="shared" si="18159"/>
        <v>0</v>
      </c>
      <c r="AU2244" s="31">
        <f t="shared" si="18159"/>
        <v>0</v>
      </c>
      <c r="AV2244" s="31">
        <f t="shared" si="18159"/>
        <v>0</v>
      </c>
      <c r="AW2244" s="31">
        <f t="shared" si="18159"/>
        <v>0</v>
      </c>
      <c r="AX2244" s="31">
        <f t="shared" si="18159"/>
        <v>0</v>
      </c>
      <c r="AY2244" s="31">
        <f t="shared" si="18159"/>
        <v>0</v>
      </c>
      <c r="AZ2244" s="31">
        <f t="shared" si="18159"/>
        <v>0</v>
      </c>
      <c r="BA2244" s="31">
        <f t="shared" si="18159"/>
        <v>0</v>
      </c>
      <c r="BB2244" s="31">
        <f t="shared" si="18159"/>
        <v>0</v>
      </c>
      <c r="BC2244" s="31">
        <f t="shared" si="18159"/>
        <v>0</v>
      </c>
      <c r="BD2244" s="31">
        <f t="shared" si="18159"/>
        <v>0</v>
      </c>
      <c r="BE2244" s="31">
        <f t="shared" si="18159"/>
        <v>0</v>
      </c>
      <c r="BF2244" s="31">
        <f t="shared" si="18159"/>
        <v>0</v>
      </c>
      <c r="BG2244" s="31">
        <f t="shared" si="18159"/>
        <v>0</v>
      </c>
      <c r="BH2244" s="31">
        <f t="shared" si="18159"/>
        <v>0</v>
      </c>
      <c r="BI2244" s="31">
        <f t="shared" si="18159"/>
        <v>0</v>
      </c>
      <c r="BJ2244" s="31">
        <f t="shared" si="18159"/>
        <v>0</v>
      </c>
      <c r="BK2244" s="31">
        <f t="shared" si="18159"/>
        <v>0</v>
      </c>
      <c r="BL2244" s="31">
        <f t="shared" si="18159"/>
        <v>0</v>
      </c>
      <c r="BM2244" s="31">
        <f t="shared" si="18159"/>
        <v>0</v>
      </c>
      <c r="BN2244" s="31">
        <f t="shared" si="18159"/>
        <v>0</v>
      </c>
      <c r="BO2244" s="31">
        <f t="shared" si="18159"/>
        <v>0</v>
      </c>
      <c r="BP2244" s="31">
        <f t="shared" si="18159"/>
        <v>0</v>
      </c>
      <c r="BQ2244" s="31">
        <f t="shared" si="18159"/>
        <v>0</v>
      </c>
      <c r="BR2244" s="31">
        <f t="shared" si="18159"/>
        <v>0</v>
      </c>
      <c r="BS2244" s="357">
        <f t="shared" si="18159"/>
        <v>0</v>
      </c>
      <c r="BT2244" s="31">
        <f t="shared" si="18159"/>
        <v>0</v>
      </c>
      <c r="BU2244" s="31">
        <f t="shared" si="18159"/>
        <v>0</v>
      </c>
      <c r="BV2244" s="31">
        <f t="shared" si="18159"/>
        <v>0</v>
      </c>
      <c r="BW2244" s="31">
        <f t="shared" si="18159"/>
        <v>0</v>
      </c>
      <c r="BX2244" s="31">
        <f t="shared" si="18159"/>
        <v>0</v>
      </c>
      <c r="BY2244" s="31">
        <f t="shared" ref="BY2244:BZ2244" si="18160">BY2208+BY2220-BY2232</f>
        <v>0</v>
      </c>
      <c r="BZ2244" s="31">
        <f t="shared" si="18160"/>
        <v>0</v>
      </c>
      <c r="CA2244" s="31">
        <f t="shared" ref="CA2244:CC2244" si="18161">CA2208+CA2220-CA2232</f>
        <v>0</v>
      </c>
      <c r="CB2244" s="31">
        <f t="shared" si="18161"/>
        <v>0</v>
      </c>
      <c r="CC2244" s="31">
        <f t="shared" si="18161"/>
        <v>0</v>
      </c>
    </row>
    <row r="2245" spans="1:81" s="16" customFormat="1" ht="15" outlineLevel="2" x14ac:dyDescent="0.2">
      <c r="A2245" s="558">
        <f>ROW()</f>
        <v>2245</v>
      </c>
      <c r="B2245" s="134" t="s">
        <v>36</v>
      </c>
      <c r="C2245" s="134"/>
      <c r="D2245" s="134"/>
      <c r="E2245" s="134"/>
      <c r="F2245" s="134"/>
      <c r="G2245" s="134"/>
      <c r="H2245" s="134"/>
      <c r="I2245" s="134"/>
      <c r="J2245" s="134"/>
      <c r="K2245" s="134"/>
      <c r="L2245" s="134"/>
      <c r="M2245" s="134"/>
      <c r="N2245" s="134"/>
      <c r="O2245" s="134"/>
      <c r="P2245" s="134"/>
      <c r="Q2245" s="134"/>
      <c r="R2245" s="134"/>
      <c r="S2245" s="134"/>
      <c r="T2245" s="134"/>
      <c r="U2245" s="134"/>
      <c r="V2245" s="134"/>
      <c r="W2245" s="134"/>
      <c r="X2245" s="134"/>
      <c r="Y2245" s="134"/>
      <c r="AA2245" s="31"/>
      <c r="AB2245" s="31"/>
      <c r="AC2245" s="31"/>
      <c r="AD2245" s="31"/>
      <c r="AE2245" s="31"/>
      <c r="AF2245" s="31"/>
      <c r="AG2245" s="31"/>
      <c r="AH2245" s="31"/>
      <c r="AI2245" s="31"/>
      <c r="AJ2245" s="31"/>
      <c r="AK2245" s="31"/>
      <c r="AL2245" s="31"/>
      <c r="AM2245" s="31"/>
      <c r="AN2245" s="31"/>
      <c r="AO2245" s="31"/>
      <c r="AP2245" s="31"/>
      <c r="AQ2245" s="31"/>
      <c r="AR2245" s="31"/>
      <c r="AS2245" s="31">
        <f t="shared" ref="AS2245:BX2245" si="18162">AS2209+AS2221-AS2233</f>
        <v>0</v>
      </c>
      <c r="AT2245" s="31">
        <f t="shared" si="18162"/>
        <v>0</v>
      </c>
      <c r="AU2245" s="31">
        <f t="shared" si="18162"/>
        <v>0</v>
      </c>
      <c r="AV2245" s="31">
        <f t="shared" si="18162"/>
        <v>0</v>
      </c>
      <c r="AW2245" s="31">
        <f t="shared" si="18162"/>
        <v>0</v>
      </c>
      <c r="AX2245" s="31">
        <f t="shared" si="18162"/>
        <v>0</v>
      </c>
      <c r="AY2245" s="31">
        <f t="shared" si="18162"/>
        <v>0</v>
      </c>
      <c r="AZ2245" s="31">
        <f t="shared" si="18162"/>
        <v>0</v>
      </c>
      <c r="BA2245" s="31">
        <f t="shared" si="18162"/>
        <v>0</v>
      </c>
      <c r="BB2245" s="31">
        <f t="shared" si="18162"/>
        <v>0</v>
      </c>
      <c r="BC2245" s="31">
        <f t="shared" si="18162"/>
        <v>0</v>
      </c>
      <c r="BD2245" s="31">
        <f t="shared" si="18162"/>
        <v>0</v>
      </c>
      <c r="BE2245" s="31">
        <f t="shared" si="18162"/>
        <v>0</v>
      </c>
      <c r="BF2245" s="31">
        <f t="shared" si="18162"/>
        <v>0</v>
      </c>
      <c r="BG2245" s="31">
        <f t="shared" si="18162"/>
        <v>0</v>
      </c>
      <c r="BH2245" s="31">
        <f t="shared" si="18162"/>
        <v>0</v>
      </c>
      <c r="BI2245" s="31">
        <f t="shared" si="18162"/>
        <v>0</v>
      </c>
      <c r="BJ2245" s="31">
        <f t="shared" si="18162"/>
        <v>0</v>
      </c>
      <c r="BK2245" s="31">
        <f t="shared" si="18162"/>
        <v>0</v>
      </c>
      <c r="BL2245" s="31">
        <f t="shared" si="18162"/>
        <v>0</v>
      </c>
      <c r="BM2245" s="31">
        <f t="shared" si="18162"/>
        <v>0</v>
      </c>
      <c r="BN2245" s="31">
        <f t="shared" si="18162"/>
        <v>0</v>
      </c>
      <c r="BO2245" s="31">
        <f t="shared" si="18162"/>
        <v>0</v>
      </c>
      <c r="BP2245" s="31">
        <f t="shared" si="18162"/>
        <v>0</v>
      </c>
      <c r="BQ2245" s="31">
        <f t="shared" si="18162"/>
        <v>0</v>
      </c>
      <c r="BR2245" s="31">
        <f t="shared" si="18162"/>
        <v>0</v>
      </c>
      <c r="BS2245" s="357">
        <f t="shared" si="18162"/>
        <v>0</v>
      </c>
      <c r="BT2245" s="31">
        <f t="shared" si="18162"/>
        <v>0</v>
      </c>
      <c r="BU2245" s="31">
        <f t="shared" si="18162"/>
        <v>0</v>
      </c>
      <c r="BV2245" s="31">
        <f t="shared" si="18162"/>
        <v>0</v>
      </c>
      <c r="BW2245" s="31">
        <f t="shared" si="18162"/>
        <v>0</v>
      </c>
      <c r="BX2245" s="31">
        <f t="shared" si="18162"/>
        <v>0</v>
      </c>
      <c r="BY2245" s="31">
        <f t="shared" ref="BY2245:BZ2245" si="18163">BY2209+BY2221-BY2233</f>
        <v>0</v>
      </c>
      <c r="BZ2245" s="31">
        <f t="shared" si="18163"/>
        <v>0</v>
      </c>
      <c r="CA2245" s="31">
        <f t="shared" ref="CA2245:CC2245" si="18164">CA2209+CA2221-CA2233</f>
        <v>0</v>
      </c>
      <c r="CB2245" s="31">
        <f t="shared" si="18164"/>
        <v>0</v>
      </c>
      <c r="CC2245" s="31">
        <f t="shared" si="18164"/>
        <v>0</v>
      </c>
    </row>
    <row r="2246" spans="1:81" s="16" customFormat="1" ht="15" outlineLevel="2" x14ac:dyDescent="0.2">
      <c r="A2246" s="558">
        <f>ROW()</f>
        <v>2246</v>
      </c>
      <c r="B2246" s="134" t="s">
        <v>37</v>
      </c>
      <c r="C2246" s="134"/>
      <c r="D2246" s="134"/>
      <c r="E2246" s="134"/>
      <c r="F2246" s="134"/>
      <c r="G2246" s="134"/>
      <c r="H2246" s="134"/>
      <c r="I2246" s="134"/>
      <c r="J2246" s="134"/>
      <c r="K2246" s="134"/>
      <c r="L2246" s="134"/>
      <c r="M2246" s="134"/>
      <c r="N2246" s="134"/>
      <c r="O2246" s="134"/>
      <c r="P2246" s="134"/>
      <c r="Q2246" s="134"/>
      <c r="R2246" s="134"/>
      <c r="S2246" s="134"/>
      <c r="T2246" s="134"/>
      <c r="U2246" s="134"/>
      <c r="V2246" s="134"/>
      <c r="W2246" s="134"/>
      <c r="X2246" s="134"/>
      <c r="Y2246" s="134"/>
      <c r="AA2246" s="31"/>
      <c r="AB2246" s="31"/>
      <c r="AC2246" s="31"/>
      <c r="AD2246" s="31"/>
      <c r="AE2246" s="31"/>
      <c r="AF2246" s="31"/>
      <c r="AG2246" s="31"/>
      <c r="AH2246" s="31"/>
      <c r="AI2246" s="31"/>
      <c r="AJ2246" s="31"/>
      <c r="AK2246" s="31"/>
      <c r="AL2246" s="31"/>
      <c r="AM2246" s="31"/>
      <c r="AN2246" s="31"/>
      <c r="AO2246" s="31"/>
      <c r="AP2246" s="31"/>
      <c r="AQ2246" s="31"/>
      <c r="AR2246" s="31"/>
      <c r="AS2246" s="31">
        <f t="shared" ref="AS2246:BX2246" si="18165">AS2210+AS2222-AS2234</f>
        <v>0</v>
      </c>
      <c r="AT2246" s="31">
        <f t="shared" si="18165"/>
        <v>0</v>
      </c>
      <c r="AU2246" s="31">
        <f t="shared" si="18165"/>
        <v>0</v>
      </c>
      <c r="AV2246" s="31">
        <f t="shared" si="18165"/>
        <v>0</v>
      </c>
      <c r="AW2246" s="31">
        <f t="shared" si="18165"/>
        <v>0</v>
      </c>
      <c r="AX2246" s="31">
        <f t="shared" si="18165"/>
        <v>0</v>
      </c>
      <c r="AY2246" s="31">
        <f t="shared" si="18165"/>
        <v>0</v>
      </c>
      <c r="AZ2246" s="31">
        <f t="shared" si="18165"/>
        <v>0</v>
      </c>
      <c r="BA2246" s="31">
        <f t="shared" si="18165"/>
        <v>0</v>
      </c>
      <c r="BB2246" s="31">
        <f t="shared" si="18165"/>
        <v>0</v>
      </c>
      <c r="BC2246" s="31">
        <f t="shared" si="18165"/>
        <v>0</v>
      </c>
      <c r="BD2246" s="31">
        <f t="shared" si="18165"/>
        <v>0</v>
      </c>
      <c r="BE2246" s="31">
        <f t="shared" si="18165"/>
        <v>0</v>
      </c>
      <c r="BF2246" s="31">
        <f t="shared" si="18165"/>
        <v>0</v>
      </c>
      <c r="BG2246" s="31">
        <f t="shared" si="18165"/>
        <v>0</v>
      </c>
      <c r="BH2246" s="31">
        <f t="shared" si="18165"/>
        <v>0</v>
      </c>
      <c r="BI2246" s="31">
        <f t="shared" si="18165"/>
        <v>0</v>
      </c>
      <c r="BJ2246" s="31">
        <f t="shared" si="18165"/>
        <v>0</v>
      </c>
      <c r="BK2246" s="31">
        <f t="shared" si="18165"/>
        <v>0</v>
      </c>
      <c r="BL2246" s="31">
        <f t="shared" si="18165"/>
        <v>0</v>
      </c>
      <c r="BM2246" s="31">
        <f t="shared" si="18165"/>
        <v>0</v>
      </c>
      <c r="BN2246" s="31">
        <f t="shared" si="18165"/>
        <v>0</v>
      </c>
      <c r="BO2246" s="31">
        <f t="shared" si="18165"/>
        <v>0</v>
      </c>
      <c r="BP2246" s="31">
        <f t="shared" si="18165"/>
        <v>0</v>
      </c>
      <c r="BQ2246" s="31">
        <f t="shared" si="18165"/>
        <v>0</v>
      </c>
      <c r="BR2246" s="31">
        <f t="shared" si="18165"/>
        <v>0</v>
      </c>
      <c r="BS2246" s="357">
        <f t="shared" si="18165"/>
        <v>0</v>
      </c>
      <c r="BT2246" s="31">
        <f t="shared" si="18165"/>
        <v>0</v>
      </c>
      <c r="BU2246" s="31">
        <f t="shared" si="18165"/>
        <v>0</v>
      </c>
      <c r="BV2246" s="31">
        <f t="shared" si="18165"/>
        <v>0</v>
      </c>
      <c r="BW2246" s="31">
        <f t="shared" si="18165"/>
        <v>0</v>
      </c>
      <c r="BX2246" s="31">
        <f t="shared" si="18165"/>
        <v>0</v>
      </c>
      <c r="BY2246" s="31">
        <f t="shared" ref="BY2246:BZ2246" si="18166">BY2210+BY2222-BY2234</f>
        <v>0</v>
      </c>
      <c r="BZ2246" s="31">
        <f t="shared" si="18166"/>
        <v>0</v>
      </c>
      <c r="CA2246" s="31">
        <f t="shared" ref="CA2246:CC2246" si="18167">CA2210+CA2222-CA2234</f>
        <v>0</v>
      </c>
      <c r="CB2246" s="31">
        <f t="shared" si="18167"/>
        <v>0</v>
      </c>
      <c r="CC2246" s="31">
        <f t="shared" si="18167"/>
        <v>0</v>
      </c>
    </row>
    <row r="2247" spans="1:81" s="16" customFormat="1" ht="15" outlineLevel="2" x14ac:dyDescent="0.2">
      <c r="A2247" s="558">
        <f>ROW()</f>
        <v>2247</v>
      </c>
      <c r="B2247" s="134" t="s">
        <v>38</v>
      </c>
      <c r="C2247" s="134"/>
      <c r="D2247" s="134"/>
      <c r="E2247" s="134"/>
      <c r="F2247" s="134"/>
      <c r="G2247" s="134"/>
      <c r="H2247" s="134"/>
      <c r="I2247" s="134"/>
      <c r="J2247" s="134"/>
      <c r="K2247" s="134"/>
      <c r="L2247" s="134"/>
      <c r="M2247" s="134"/>
      <c r="N2247" s="134"/>
      <c r="O2247" s="134"/>
      <c r="P2247" s="134"/>
      <c r="Q2247" s="134"/>
      <c r="R2247" s="134"/>
      <c r="S2247" s="134"/>
      <c r="T2247" s="134"/>
      <c r="U2247" s="134"/>
      <c r="V2247" s="134"/>
      <c r="W2247" s="134"/>
      <c r="X2247" s="134"/>
      <c r="Y2247" s="134"/>
      <c r="AA2247" s="31"/>
      <c r="AB2247" s="31"/>
      <c r="AC2247" s="31"/>
      <c r="AD2247" s="31"/>
      <c r="AE2247" s="31"/>
      <c r="AF2247" s="31"/>
      <c r="AG2247" s="31"/>
      <c r="AH2247" s="31"/>
      <c r="AI2247" s="31"/>
      <c r="AJ2247" s="31"/>
      <c r="AK2247" s="31"/>
      <c r="AL2247" s="31"/>
      <c r="AM2247" s="31"/>
      <c r="AN2247" s="31"/>
      <c r="AO2247" s="31"/>
      <c r="AP2247" s="31"/>
      <c r="AQ2247" s="31"/>
      <c r="AR2247" s="31"/>
      <c r="AS2247" s="31">
        <f t="shared" ref="AS2247:BX2247" si="18168">AS2211+AS2223-AS2235</f>
        <v>0</v>
      </c>
      <c r="AT2247" s="31">
        <f t="shared" si="18168"/>
        <v>0</v>
      </c>
      <c r="AU2247" s="31">
        <f t="shared" si="18168"/>
        <v>0</v>
      </c>
      <c r="AV2247" s="31">
        <f t="shared" si="18168"/>
        <v>0</v>
      </c>
      <c r="AW2247" s="31">
        <f t="shared" si="18168"/>
        <v>0</v>
      </c>
      <c r="AX2247" s="31">
        <f t="shared" si="18168"/>
        <v>0</v>
      </c>
      <c r="AY2247" s="31">
        <f t="shared" si="18168"/>
        <v>0</v>
      </c>
      <c r="AZ2247" s="31">
        <f t="shared" si="18168"/>
        <v>0</v>
      </c>
      <c r="BA2247" s="31">
        <f t="shared" si="18168"/>
        <v>0</v>
      </c>
      <c r="BB2247" s="31">
        <f t="shared" si="18168"/>
        <v>0</v>
      </c>
      <c r="BC2247" s="31">
        <f t="shared" si="18168"/>
        <v>0</v>
      </c>
      <c r="BD2247" s="31">
        <f t="shared" si="18168"/>
        <v>0</v>
      </c>
      <c r="BE2247" s="31">
        <f t="shared" si="18168"/>
        <v>0</v>
      </c>
      <c r="BF2247" s="31">
        <f t="shared" si="18168"/>
        <v>0</v>
      </c>
      <c r="BG2247" s="31">
        <f t="shared" si="18168"/>
        <v>0</v>
      </c>
      <c r="BH2247" s="31">
        <f t="shared" si="18168"/>
        <v>0</v>
      </c>
      <c r="BI2247" s="31">
        <f t="shared" si="18168"/>
        <v>0</v>
      </c>
      <c r="BJ2247" s="31">
        <f t="shared" si="18168"/>
        <v>0</v>
      </c>
      <c r="BK2247" s="31">
        <f t="shared" si="18168"/>
        <v>0</v>
      </c>
      <c r="BL2247" s="31">
        <f t="shared" si="18168"/>
        <v>0</v>
      </c>
      <c r="BM2247" s="31">
        <f t="shared" si="18168"/>
        <v>0</v>
      </c>
      <c r="BN2247" s="31">
        <f t="shared" si="18168"/>
        <v>0</v>
      </c>
      <c r="BO2247" s="31">
        <f t="shared" si="18168"/>
        <v>0</v>
      </c>
      <c r="BP2247" s="31">
        <f t="shared" si="18168"/>
        <v>0</v>
      </c>
      <c r="BQ2247" s="31">
        <f t="shared" si="18168"/>
        <v>0</v>
      </c>
      <c r="BR2247" s="31">
        <f t="shared" si="18168"/>
        <v>0</v>
      </c>
      <c r="BS2247" s="357">
        <f t="shared" si="18168"/>
        <v>0</v>
      </c>
      <c r="BT2247" s="31">
        <f t="shared" si="18168"/>
        <v>0</v>
      </c>
      <c r="BU2247" s="31">
        <f t="shared" si="18168"/>
        <v>0</v>
      </c>
      <c r="BV2247" s="31">
        <f t="shared" si="18168"/>
        <v>0</v>
      </c>
      <c r="BW2247" s="31">
        <f t="shared" si="18168"/>
        <v>0</v>
      </c>
      <c r="BX2247" s="31">
        <f t="shared" si="18168"/>
        <v>0</v>
      </c>
      <c r="BY2247" s="31">
        <f t="shared" ref="BY2247:BZ2247" si="18169">BY2211+BY2223-BY2235</f>
        <v>0</v>
      </c>
      <c r="BZ2247" s="31">
        <f t="shared" si="18169"/>
        <v>0</v>
      </c>
      <c r="CA2247" s="31">
        <f t="shared" ref="CA2247:CC2247" si="18170">CA2211+CA2223-CA2235</f>
        <v>0</v>
      </c>
      <c r="CB2247" s="31">
        <f t="shared" si="18170"/>
        <v>0</v>
      </c>
      <c r="CC2247" s="31">
        <f t="shared" si="18170"/>
        <v>0</v>
      </c>
    </row>
    <row r="2248" spans="1:81" s="16" customFormat="1" ht="15" outlineLevel="2" x14ac:dyDescent="0.2">
      <c r="A2248" s="558">
        <f>ROW()</f>
        <v>2248</v>
      </c>
      <c r="B2248" s="134" t="s">
        <v>39</v>
      </c>
      <c r="C2248" s="134"/>
      <c r="D2248" s="134"/>
      <c r="E2248" s="134"/>
      <c r="F2248" s="134"/>
      <c r="G2248" s="134"/>
      <c r="H2248" s="134"/>
      <c r="I2248" s="134"/>
      <c r="J2248" s="134"/>
      <c r="K2248" s="134"/>
      <c r="L2248" s="134"/>
      <c r="M2248" s="134"/>
      <c r="N2248" s="134"/>
      <c r="O2248" s="134"/>
      <c r="P2248" s="134"/>
      <c r="Q2248" s="134"/>
      <c r="R2248" s="134"/>
      <c r="S2248" s="134"/>
      <c r="T2248" s="134"/>
      <c r="U2248" s="134"/>
      <c r="V2248" s="134"/>
      <c r="W2248" s="134"/>
      <c r="X2248" s="134"/>
      <c r="Y2248" s="134"/>
      <c r="AA2248" s="31"/>
      <c r="AB2248" s="31"/>
      <c r="AC2248" s="31"/>
      <c r="AD2248" s="31"/>
      <c r="AE2248" s="31"/>
      <c r="AF2248" s="31"/>
      <c r="AG2248" s="31"/>
      <c r="AH2248" s="31"/>
      <c r="AI2248" s="31"/>
      <c r="AJ2248" s="31"/>
      <c r="AK2248" s="31"/>
      <c r="AL2248" s="31"/>
      <c r="AM2248" s="31"/>
      <c r="AN2248" s="31"/>
      <c r="AO2248" s="31"/>
      <c r="AP2248" s="31"/>
      <c r="AQ2248" s="31"/>
      <c r="AR2248" s="31"/>
      <c r="AS2248" s="31">
        <f t="shared" ref="AS2248:BX2248" si="18171">AS2212+AS2224-AS2236</f>
        <v>0</v>
      </c>
      <c r="AT2248" s="31">
        <f t="shared" si="18171"/>
        <v>0</v>
      </c>
      <c r="AU2248" s="31">
        <f t="shared" si="18171"/>
        <v>0</v>
      </c>
      <c r="AV2248" s="31">
        <f t="shared" si="18171"/>
        <v>0</v>
      </c>
      <c r="AW2248" s="31">
        <f t="shared" si="18171"/>
        <v>0</v>
      </c>
      <c r="AX2248" s="31">
        <f t="shared" si="18171"/>
        <v>0</v>
      </c>
      <c r="AY2248" s="31">
        <f t="shared" si="18171"/>
        <v>0</v>
      </c>
      <c r="AZ2248" s="31">
        <f t="shared" si="18171"/>
        <v>0</v>
      </c>
      <c r="BA2248" s="31">
        <f t="shared" si="18171"/>
        <v>0</v>
      </c>
      <c r="BB2248" s="31">
        <f t="shared" si="18171"/>
        <v>0</v>
      </c>
      <c r="BC2248" s="31">
        <f t="shared" si="18171"/>
        <v>0</v>
      </c>
      <c r="BD2248" s="31">
        <f t="shared" si="18171"/>
        <v>0</v>
      </c>
      <c r="BE2248" s="31">
        <f t="shared" si="18171"/>
        <v>0</v>
      </c>
      <c r="BF2248" s="31">
        <f t="shared" si="18171"/>
        <v>0</v>
      </c>
      <c r="BG2248" s="31">
        <f t="shared" si="18171"/>
        <v>0</v>
      </c>
      <c r="BH2248" s="31">
        <f t="shared" si="18171"/>
        <v>0</v>
      </c>
      <c r="BI2248" s="31">
        <f t="shared" si="18171"/>
        <v>0</v>
      </c>
      <c r="BJ2248" s="31">
        <f t="shared" si="18171"/>
        <v>0</v>
      </c>
      <c r="BK2248" s="31">
        <f t="shared" si="18171"/>
        <v>0</v>
      </c>
      <c r="BL2248" s="31">
        <f t="shared" si="18171"/>
        <v>0</v>
      </c>
      <c r="BM2248" s="31">
        <f t="shared" si="18171"/>
        <v>0</v>
      </c>
      <c r="BN2248" s="31">
        <f t="shared" si="18171"/>
        <v>0</v>
      </c>
      <c r="BO2248" s="31">
        <f t="shared" si="18171"/>
        <v>0</v>
      </c>
      <c r="BP2248" s="31">
        <f t="shared" si="18171"/>
        <v>0</v>
      </c>
      <c r="BQ2248" s="31">
        <f t="shared" si="18171"/>
        <v>0</v>
      </c>
      <c r="BR2248" s="31">
        <f t="shared" si="18171"/>
        <v>0</v>
      </c>
      <c r="BS2248" s="357">
        <f t="shared" si="18171"/>
        <v>0</v>
      </c>
      <c r="BT2248" s="31">
        <f t="shared" si="18171"/>
        <v>0</v>
      </c>
      <c r="BU2248" s="31">
        <f t="shared" si="18171"/>
        <v>0</v>
      </c>
      <c r="BV2248" s="31">
        <f t="shared" si="18171"/>
        <v>0</v>
      </c>
      <c r="BW2248" s="31">
        <f t="shared" si="18171"/>
        <v>0</v>
      </c>
      <c r="BX2248" s="31">
        <f t="shared" si="18171"/>
        <v>0</v>
      </c>
      <c r="BY2248" s="31">
        <f t="shared" ref="BY2248:BZ2248" si="18172">BY2212+BY2224-BY2236</f>
        <v>0</v>
      </c>
      <c r="BZ2248" s="31">
        <f t="shared" si="18172"/>
        <v>0</v>
      </c>
      <c r="CA2248" s="31">
        <f t="shared" ref="CA2248:CC2248" si="18173">CA2212+CA2224-CA2236</f>
        <v>0</v>
      </c>
      <c r="CB2248" s="31">
        <f t="shared" si="18173"/>
        <v>0</v>
      </c>
      <c r="CC2248" s="31">
        <f t="shared" si="18173"/>
        <v>0</v>
      </c>
    </row>
    <row r="2249" spans="1:81" s="16" customFormat="1" ht="15" outlineLevel="2" x14ac:dyDescent="0.2">
      <c r="A2249" s="558">
        <f>ROW()</f>
        <v>2249</v>
      </c>
      <c r="B2249" s="134" t="s">
        <v>40</v>
      </c>
      <c r="C2249" s="134"/>
      <c r="D2249" s="134"/>
      <c r="E2249" s="134"/>
      <c r="F2249" s="134"/>
      <c r="G2249" s="134"/>
      <c r="H2249" s="134"/>
      <c r="I2249" s="134"/>
      <c r="J2249" s="134"/>
      <c r="K2249" s="134"/>
      <c r="L2249" s="134"/>
      <c r="M2249" s="134"/>
      <c r="N2249" s="134"/>
      <c r="O2249" s="134"/>
      <c r="P2249" s="134"/>
      <c r="Q2249" s="134"/>
      <c r="R2249" s="134"/>
      <c r="S2249" s="134"/>
      <c r="T2249" s="134"/>
      <c r="U2249" s="134"/>
      <c r="V2249" s="134"/>
      <c r="W2249" s="134"/>
      <c r="X2249" s="134"/>
      <c r="Y2249" s="134"/>
      <c r="AA2249" s="31"/>
      <c r="AB2249" s="31"/>
      <c r="AC2249" s="31"/>
      <c r="AD2249" s="31"/>
      <c r="AE2249" s="31"/>
      <c r="AF2249" s="31"/>
      <c r="AG2249" s="31"/>
      <c r="AH2249" s="31"/>
      <c r="AI2249" s="31"/>
      <c r="AJ2249" s="31"/>
      <c r="AK2249" s="31"/>
      <c r="AL2249" s="31"/>
      <c r="AM2249" s="31"/>
      <c r="AN2249" s="31"/>
      <c r="AO2249" s="31"/>
      <c r="AP2249" s="31"/>
      <c r="AQ2249" s="31"/>
      <c r="AR2249" s="31"/>
      <c r="AS2249" s="31">
        <f t="shared" ref="AS2249:CC2249" si="18174">AS2213+AS2225-AS2237</f>
        <v>0</v>
      </c>
      <c r="AT2249" s="31">
        <f t="shared" si="18174"/>
        <v>0</v>
      </c>
      <c r="AU2249" s="31">
        <f t="shared" si="18174"/>
        <v>0</v>
      </c>
      <c r="AV2249" s="31">
        <f t="shared" si="18174"/>
        <v>0</v>
      </c>
      <c r="AW2249" s="31">
        <f t="shared" si="18174"/>
        <v>0</v>
      </c>
      <c r="AX2249" s="31">
        <f t="shared" si="18174"/>
        <v>0</v>
      </c>
      <c r="AY2249" s="31">
        <f t="shared" si="18174"/>
        <v>0</v>
      </c>
      <c r="AZ2249" s="31">
        <f t="shared" si="18174"/>
        <v>0</v>
      </c>
      <c r="BA2249" s="31">
        <f t="shared" si="18174"/>
        <v>0</v>
      </c>
      <c r="BB2249" s="31">
        <f t="shared" si="18174"/>
        <v>0</v>
      </c>
      <c r="BC2249" s="31">
        <f t="shared" si="18174"/>
        <v>0</v>
      </c>
      <c r="BD2249" s="31">
        <f t="shared" si="18174"/>
        <v>0</v>
      </c>
      <c r="BE2249" s="31">
        <f t="shared" si="18174"/>
        <v>0</v>
      </c>
      <c r="BF2249" s="31">
        <f t="shared" si="18174"/>
        <v>0</v>
      </c>
      <c r="BG2249" s="31">
        <f t="shared" si="18174"/>
        <v>0</v>
      </c>
      <c r="BH2249" s="31">
        <f t="shared" si="18174"/>
        <v>0</v>
      </c>
      <c r="BI2249" s="31">
        <f t="shared" si="18174"/>
        <v>0</v>
      </c>
      <c r="BJ2249" s="31">
        <f t="shared" si="18174"/>
        <v>0</v>
      </c>
      <c r="BK2249" s="31">
        <f t="shared" si="18174"/>
        <v>0</v>
      </c>
      <c r="BL2249" s="31">
        <f t="shared" si="18174"/>
        <v>0</v>
      </c>
      <c r="BM2249" s="31">
        <f t="shared" si="18174"/>
        <v>0</v>
      </c>
      <c r="BN2249" s="31">
        <f t="shared" si="18174"/>
        <v>0</v>
      </c>
      <c r="BO2249" s="31">
        <f t="shared" si="18174"/>
        <v>0</v>
      </c>
      <c r="BP2249" s="31">
        <f t="shared" si="18174"/>
        <v>0</v>
      </c>
      <c r="BQ2249" s="31">
        <f t="shared" si="18174"/>
        <v>0</v>
      </c>
      <c r="BR2249" s="31">
        <f t="shared" si="18174"/>
        <v>0</v>
      </c>
      <c r="BS2249" s="357">
        <f t="shared" si="18174"/>
        <v>0</v>
      </c>
      <c r="BT2249" s="31">
        <f t="shared" si="18174"/>
        <v>0</v>
      </c>
      <c r="BU2249" s="31">
        <f t="shared" si="18174"/>
        <v>0</v>
      </c>
      <c r="BV2249" s="31">
        <f t="shared" si="18174"/>
        <v>0</v>
      </c>
      <c r="BW2249" s="31">
        <f t="shared" si="18174"/>
        <v>0</v>
      </c>
      <c r="BX2249" s="31">
        <f t="shared" si="18174"/>
        <v>0</v>
      </c>
      <c r="BY2249" s="31">
        <f t="shared" si="18174"/>
        <v>0</v>
      </c>
      <c r="BZ2249" s="31">
        <f t="shared" si="18174"/>
        <v>0</v>
      </c>
      <c r="CA2249" s="31">
        <f t="shared" si="18174"/>
        <v>0</v>
      </c>
      <c r="CB2249" s="31">
        <f t="shared" si="18174"/>
        <v>0</v>
      </c>
      <c r="CC2249" s="31">
        <f t="shared" si="18174"/>
        <v>0</v>
      </c>
    </row>
    <row r="2250" spans="1:81" s="16" customFormat="1" ht="15" outlineLevel="2" x14ac:dyDescent="0.2">
      <c r="A2250" s="558">
        <f>ROW()</f>
        <v>2250</v>
      </c>
      <c r="B2250" s="134" t="s">
        <v>329</v>
      </c>
      <c r="C2250" s="134"/>
      <c r="D2250" s="134"/>
      <c r="E2250" s="134"/>
      <c r="F2250" s="134"/>
      <c r="G2250" s="134"/>
      <c r="H2250" s="134"/>
      <c r="I2250" s="134"/>
      <c r="J2250" s="134"/>
      <c r="K2250" s="134"/>
      <c r="L2250" s="134"/>
      <c r="M2250" s="134"/>
      <c r="N2250" s="134"/>
      <c r="O2250" s="134"/>
      <c r="P2250" s="134"/>
      <c r="Q2250" s="134"/>
      <c r="R2250" s="134"/>
      <c r="S2250" s="134"/>
      <c r="T2250" s="134"/>
      <c r="U2250" s="134"/>
      <c r="V2250" s="134"/>
      <c r="W2250" s="134"/>
      <c r="X2250" s="134"/>
      <c r="Y2250" s="134"/>
      <c r="AA2250" s="31"/>
      <c r="AB2250" s="31"/>
      <c r="AC2250" s="31"/>
      <c r="AD2250" s="31"/>
      <c r="AE2250" s="31"/>
      <c r="AF2250" s="31"/>
      <c r="AG2250" s="31"/>
      <c r="AH2250" s="31"/>
      <c r="AI2250" s="31"/>
      <c r="AJ2250" s="31"/>
      <c r="AK2250" s="31"/>
      <c r="AL2250" s="31"/>
      <c r="AM2250" s="31"/>
      <c r="AN2250" s="31"/>
      <c r="AO2250" s="31"/>
      <c r="AP2250" s="31"/>
      <c r="AQ2250" s="31"/>
      <c r="AR2250" s="31"/>
      <c r="AS2250" s="31">
        <f t="shared" ref="AS2250:CC2250" si="18175">AS2214+AS2226-AS2238</f>
        <v>0</v>
      </c>
      <c r="AT2250" s="31">
        <f t="shared" si="18175"/>
        <v>0</v>
      </c>
      <c r="AU2250" s="31">
        <f t="shared" si="18175"/>
        <v>0</v>
      </c>
      <c r="AV2250" s="31">
        <f t="shared" si="18175"/>
        <v>0</v>
      </c>
      <c r="AW2250" s="31">
        <f t="shared" si="18175"/>
        <v>0</v>
      </c>
      <c r="AX2250" s="31">
        <f t="shared" si="18175"/>
        <v>0</v>
      </c>
      <c r="AY2250" s="31">
        <f t="shared" si="18175"/>
        <v>0</v>
      </c>
      <c r="AZ2250" s="31">
        <f t="shared" si="18175"/>
        <v>0</v>
      </c>
      <c r="BA2250" s="31">
        <f t="shared" si="18175"/>
        <v>0</v>
      </c>
      <c r="BB2250" s="31">
        <f t="shared" si="18175"/>
        <v>0</v>
      </c>
      <c r="BC2250" s="31">
        <f t="shared" si="18175"/>
        <v>0</v>
      </c>
      <c r="BD2250" s="31">
        <f t="shared" si="18175"/>
        <v>0</v>
      </c>
      <c r="BE2250" s="31">
        <f t="shared" si="18175"/>
        <v>0</v>
      </c>
      <c r="BF2250" s="31">
        <f t="shared" si="18175"/>
        <v>0</v>
      </c>
      <c r="BG2250" s="31">
        <f t="shared" si="18175"/>
        <v>0</v>
      </c>
      <c r="BH2250" s="31">
        <f t="shared" si="18175"/>
        <v>0</v>
      </c>
      <c r="BI2250" s="31">
        <f t="shared" si="18175"/>
        <v>0</v>
      </c>
      <c r="BJ2250" s="31">
        <f t="shared" si="18175"/>
        <v>0</v>
      </c>
      <c r="BK2250" s="31">
        <f t="shared" si="18175"/>
        <v>0</v>
      </c>
      <c r="BL2250" s="31">
        <f t="shared" si="18175"/>
        <v>0</v>
      </c>
      <c r="BM2250" s="31">
        <f t="shared" si="18175"/>
        <v>0</v>
      </c>
      <c r="BN2250" s="31">
        <f t="shared" si="18175"/>
        <v>0</v>
      </c>
      <c r="BO2250" s="31">
        <f t="shared" si="18175"/>
        <v>0</v>
      </c>
      <c r="BP2250" s="31">
        <f t="shared" si="18175"/>
        <v>0</v>
      </c>
      <c r="BQ2250" s="31">
        <f t="shared" si="18175"/>
        <v>0</v>
      </c>
      <c r="BR2250" s="31">
        <f t="shared" si="18175"/>
        <v>0</v>
      </c>
      <c r="BS2250" s="357">
        <f t="shared" si="18175"/>
        <v>0</v>
      </c>
      <c r="BT2250" s="31">
        <f t="shared" si="18175"/>
        <v>0</v>
      </c>
      <c r="BU2250" s="31">
        <f t="shared" si="18175"/>
        <v>0</v>
      </c>
      <c r="BV2250" s="31">
        <f t="shared" si="18175"/>
        <v>0</v>
      </c>
      <c r="BW2250" s="31">
        <f t="shared" si="18175"/>
        <v>0</v>
      </c>
      <c r="BX2250" s="31">
        <f t="shared" si="18175"/>
        <v>0</v>
      </c>
      <c r="BY2250" s="31">
        <f t="shared" si="18175"/>
        <v>0</v>
      </c>
      <c r="BZ2250" s="31">
        <f t="shared" si="18175"/>
        <v>0</v>
      </c>
      <c r="CA2250" s="31">
        <f t="shared" si="18175"/>
        <v>0</v>
      </c>
      <c r="CB2250" s="31">
        <f t="shared" si="18175"/>
        <v>0</v>
      </c>
      <c r="CC2250" s="31">
        <f t="shared" si="18175"/>
        <v>0</v>
      </c>
    </row>
    <row r="2251" spans="1:81" s="16" customFormat="1" ht="15" outlineLevel="2" x14ac:dyDescent="0.2">
      <c r="A2251" s="558">
        <f>ROW()</f>
        <v>2251</v>
      </c>
      <c r="B2251" s="134" t="s">
        <v>269</v>
      </c>
      <c r="C2251" s="134"/>
      <c r="D2251" s="134"/>
      <c r="E2251" s="134"/>
      <c r="F2251" s="134"/>
      <c r="G2251" s="134"/>
      <c r="H2251" s="134"/>
      <c r="I2251" s="134"/>
      <c r="J2251" s="134"/>
      <c r="K2251" s="134"/>
      <c r="L2251" s="134"/>
      <c r="M2251" s="134"/>
      <c r="N2251" s="134"/>
      <c r="O2251" s="134"/>
      <c r="P2251" s="134"/>
      <c r="Q2251" s="134"/>
      <c r="R2251" s="134"/>
      <c r="S2251" s="134"/>
      <c r="T2251" s="134"/>
      <c r="U2251" s="134"/>
      <c r="V2251" s="134"/>
      <c r="W2251" s="134"/>
      <c r="X2251" s="134"/>
      <c r="Y2251" s="134"/>
      <c r="AA2251" s="31"/>
      <c r="AB2251" s="31"/>
      <c r="AC2251" s="31"/>
      <c r="AD2251" s="31"/>
      <c r="AE2251" s="31"/>
      <c r="AF2251" s="31"/>
      <c r="AG2251" s="31"/>
      <c r="AH2251" s="31"/>
      <c r="AI2251" s="31"/>
      <c r="AJ2251" s="31"/>
      <c r="AK2251" s="31"/>
      <c r="AL2251" s="31"/>
      <c r="AM2251" s="31"/>
      <c r="AN2251" s="31"/>
      <c r="AO2251" s="31"/>
      <c r="AP2251" s="31"/>
      <c r="AQ2251" s="31"/>
      <c r="AR2251" s="31"/>
      <c r="AS2251" s="31">
        <f t="shared" ref="AS2251:BX2251" si="18176">AS2215+AS2227-AS2239</f>
        <v>0</v>
      </c>
      <c r="AT2251" s="31">
        <f t="shared" si="18176"/>
        <v>0</v>
      </c>
      <c r="AU2251" s="31">
        <f t="shared" si="18176"/>
        <v>0</v>
      </c>
      <c r="AV2251" s="31">
        <f t="shared" si="18176"/>
        <v>0</v>
      </c>
      <c r="AW2251" s="31">
        <f t="shared" si="18176"/>
        <v>0</v>
      </c>
      <c r="AX2251" s="31">
        <f t="shared" si="18176"/>
        <v>0</v>
      </c>
      <c r="AY2251" s="31">
        <f t="shared" si="18176"/>
        <v>0</v>
      </c>
      <c r="AZ2251" s="31">
        <f t="shared" si="18176"/>
        <v>0</v>
      </c>
      <c r="BA2251" s="31">
        <f t="shared" si="18176"/>
        <v>0</v>
      </c>
      <c r="BB2251" s="31">
        <f t="shared" si="18176"/>
        <v>0</v>
      </c>
      <c r="BC2251" s="31">
        <f t="shared" si="18176"/>
        <v>0</v>
      </c>
      <c r="BD2251" s="31">
        <f t="shared" si="18176"/>
        <v>0</v>
      </c>
      <c r="BE2251" s="31">
        <f t="shared" si="18176"/>
        <v>0</v>
      </c>
      <c r="BF2251" s="31">
        <f t="shared" si="18176"/>
        <v>0</v>
      </c>
      <c r="BG2251" s="31">
        <f t="shared" si="18176"/>
        <v>0</v>
      </c>
      <c r="BH2251" s="31">
        <f t="shared" si="18176"/>
        <v>0</v>
      </c>
      <c r="BI2251" s="31">
        <f t="shared" si="18176"/>
        <v>0</v>
      </c>
      <c r="BJ2251" s="31">
        <f t="shared" si="18176"/>
        <v>0</v>
      </c>
      <c r="BK2251" s="31">
        <f t="shared" si="18176"/>
        <v>0</v>
      </c>
      <c r="BL2251" s="31">
        <f t="shared" si="18176"/>
        <v>0</v>
      </c>
      <c r="BM2251" s="31">
        <f t="shared" si="18176"/>
        <v>0</v>
      </c>
      <c r="BN2251" s="31">
        <f t="shared" si="18176"/>
        <v>0</v>
      </c>
      <c r="BO2251" s="31">
        <f t="shared" si="18176"/>
        <v>0</v>
      </c>
      <c r="BP2251" s="31">
        <f t="shared" si="18176"/>
        <v>0</v>
      </c>
      <c r="BQ2251" s="31">
        <f t="shared" si="18176"/>
        <v>0</v>
      </c>
      <c r="BR2251" s="31">
        <f t="shared" si="18176"/>
        <v>0</v>
      </c>
      <c r="BS2251" s="357">
        <f t="shared" si="18176"/>
        <v>0</v>
      </c>
      <c r="BT2251" s="31">
        <f t="shared" si="18176"/>
        <v>0</v>
      </c>
      <c r="BU2251" s="31">
        <f t="shared" si="18176"/>
        <v>0</v>
      </c>
      <c r="BV2251" s="31">
        <f t="shared" si="18176"/>
        <v>0</v>
      </c>
      <c r="BW2251" s="31">
        <f t="shared" si="18176"/>
        <v>0</v>
      </c>
      <c r="BX2251" s="31">
        <f t="shared" si="18176"/>
        <v>0</v>
      </c>
      <c r="BY2251" s="31">
        <f t="shared" ref="BY2251:BZ2251" si="18177">BY2215+BY2227-BY2239</f>
        <v>0</v>
      </c>
      <c r="BZ2251" s="31">
        <f t="shared" si="18177"/>
        <v>0</v>
      </c>
      <c r="CA2251" s="31">
        <f t="shared" ref="CA2251:CC2251" si="18178">CA2215+CA2227-CA2239</f>
        <v>0</v>
      </c>
      <c r="CB2251" s="31">
        <f t="shared" si="18178"/>
        <v>0</v>
      </c>
      <c r="CC2251" s="31">
        <f t="shared" si="18178"/>
        <v>0</v>
      </c>
    </row>
    <row r="2252" spans="1:81" s="16" customFormat="1" ht="15" outlineLevel="2" x14ac:dyDescent="0.2">
      <c r="A2252" s="558">
        <f>ROW()</f>
        <v>2252</v>
      </c>
      <c r="B2252" s="135" t="s">
        <v>0</v>
      </c>
      <c r="C2252" s="136"/>
      <c r="D2252" s="136"/>
      <c r="E2252" s="136"/>
      <c r="F2252" s="136"/>
      <c r="G2252" s="136"/>
      <c r="H2252" s="136"/>
      <c r="I2252" s="136"/>
      <c r="J2252" s="136"/>
      <c r="K2252" s="136"/>
      <c r="L2252" s="136"/>
      <c r="M2252" s="136"/>
      <c r="N2252" s="37">
        <f>SUM(N2242:N2251)</f>
        <v>0</v>
      </c>
      <c r="O2252" s="37">
        <f t="shared" ref="O2252" si="18179">SUM(O2242:O2251)</f>
        <v>0</v>
      </c>
      <c r="P2252" s="37">
        <f t="shared" ref="P2252" si="18180">SUM(P2242:P2251)</f>
        <v>0</v>
      </c>
      <c r="Q2252" s="37">
        <f t="shared" ref="Q2252" si="18181">SUM(Q2242:Q2251)</f>
        <v>0</v>
      </c>
      <c r="R2252" s="37">
        <f t="shared" ref="R2252" si="18182">SUM(R2242:R2251)</f>
        <v>0</v>
      </c>
      <c r="S2252" s="37">
        <f t="shared" ref="S2252" si="18183">SUM(S2242:S2251)</f>
        <v>0</v>
      </c>
      <c r="T2252" s="37">
        <f t="shared" ref="T2252" si="18184">SUM(T2242:T2251)</f>
        <v>0</v>
      </c>
      <c r="U2252" s="37">
        <f t="shared" ref="U2252" si="18185">SUM(U2242:U2251)</f>
        <v>0</v>
      </c>
      <c r="V2252" s="37">
        <f t="shared" ref="V2252" si="18186">SUM(V2242:V2251)</f>
        <v>0</v>
      </c>
      <c r="W2252" s="37">
        <f t="shared" ref="W2252" si="18187">SUM(W2242:W2251)</f>
        <v>0</v>
      </c>
      <c r="X2252" s="37">
        <f t="shared" ref="X2252" si="18188">SUM(X2242:X2251)</f>
        <v>0</v>
      </c>
      <c r="Y2252" s="37">
        <f t="shared" ref="Y2252" si="18189">SUM(Y2242:Y2251)</f>
        <v>0</v>
      </c>
      <c r="Z2252" s="37">
        <f t="shared" ref="Z2252" si="18190">SUM(Z2242:Z2251)</f>
        <v>0</v>
      </c>
      <c r="AA2252" s="37">
        <f t="shared" ref="AA2252" si="18191">SUM(AA2242:AA2251)</f>
        <v>0</v>
      </c>
      <c r="AB2252" s="37">
        <f t="shared" ref="AB2252" si="18192">SUM(AB2242:AB2251)</f>
        <v>0</v>
      </c>
      <c r="AC2252" s="37">
        <f t="shared" ref="AC2252" si="18193">SUM(AC2242:AC2251)</f>
        <v>0</v>
      </c>
      <c r="AD2252" s="37">
        <f t="shared" ref="AD2252" si="18194">SUM(AD2242:AD2251)</f>
        <v>0</v>
      </c>
      <c r="AE2252" s="37">
        <f t="shared" ref="AE2252" si="18195">SUM(AE2242:AE2251)</f>
        <v>0</v>
      </c>
      <c r="AF2252" s="37">
        <f t="shared" ref="AF2252" si="18196">SUM(AF2242:AF2251)</f>
        <v>0</v>
      </c>
      <c r="AG2252" s="37">
        <f t="shared" ref="AG2252" si="18197">SUM(AG2242:AG2251)</f>
        <v>0</v>
      </c>
      <c r="AH2252" s="37">
        <f t="shared" ref="AH2252" si="18198">SUM(AH2242:AH2251)</f>
        <v>0</v>
      </c>
      <c r="AI2252" s="37">
        <f t="shared" ref="AI2252" si="18199">SUM(AI2242:AI2251)</f>
        <v>0</v>
      </c>
      <c r="AJ2252" s="37">
        <f t="shared" ref="AJ2252" si="18200">SUM(AJ2242:AJ2251)</f>
        <v>0</v>
      </c>
      <c r="AK2252" s="37">
        <f t="shared" ref="AK2252" si="18201">SUM(AK2242:AK2251)</f>
        <v>0</v>
      </c>
      <c r="AL2252" s="37">
        <f t="shared" ref="AL2252" si="18202">SUM(AL2242:AL2251)</f>
        <v>0</v>
      </c>
      <c r="AM2252" s="37">
        <f t="shared" ref="AM2252" si="18203">SUM(AM2242:AM2251)</f>
        <v>0</v>
      </c>
      <c r="AN2252" s="37">
        <f t="shared" ref="AN2252" si="18204">SUM(AN2242:AN2251)</f>
        <v>0</v>
      </c>
      <c r="AO2252" s="37">
        <f t="shared" ref="AO2252" si="18205">SUM(AO2242:AO2251)</f>
        <v>0</v>
      </c>
      <c r="AP2252" s="37">
        <f t="shared" ref="AP2252" si="18206">SUM(AP2242:AP2251)</f>
        <v>0</v>
      </c>
      <c r="AQ2252" s="37">
        <f t="shared" ref="AQ2252" si="18207">SUM(AQ2242:AQ2251)</f>
        <v>0</v>
      </c>
      <c r="AR2252" s="37">
        <f t="shared" ref="AR2252" si="18208">SUM(AR2242:AR2251)</f>
        <v>0</v>
      </c>
      <c r="AS2252" s="37">
        <f t="shared" ref="AS2252" si="18209">SUM(AS2242:AS2251)</f>
        <v>0</v>
      </c>
      <c r="AT2252" s="37">
        <f t="shared" ref="AT2252" si="18210">SUM(AT2242:AT2251)</f>
        <v>0</v>
      </c>
      <c r="AU2252" s="37">
        <f t="shared" ref="AU2252" si="18211">SUM(AU2242:AU2251)</f>
        <v>0</v>
      </c>
      <c r="AV2252" s="37">
        <f t="shared" ref="AV2252" si="18212">SUM(AV2242:AV2251)</f>
        <v>0</v>
      </c>
      <c r="AW2252" s="37">
        <f t="shared" ref="AW2252" si="18213">SUM(AW2242:AW2251)</f>
        <v>0</v>
      </c>
      <c r="AX2252" s="37">
        <f t="shared" ref="AX2252" si="18214">SUM(AX2242:AX2251)</f>
        <v>0</v>
      </c>
      <c r="AY2252" s="37">
        <f t="shared" ref="AY2252" si="18215">SUM(AY2242:AY2251)</f>
        <v>0</v>
      </c>
      <c r="AZ2252" s="37">
        <f t="shared" ref="AZ2252" si="18216">SUM(AZ2242:AZ2251)</f>
        <v>0</v>
      </c>
      <c r="BA2252" s="37">
        <f t="shared" ref="BA2252" si="18217">SUM(BA2242:BA2251)</f>
        <v>0</v>
      </c>
      <c r="BB2252" s="37">
        <f t="shared" ref="BB2252" si="18218">SUM(BB2242:BB2251)</f>
        <v>0</v>
      </c>
      <c r="BC2252" s="37">
        <f t="shared" ref="BC2252" si="18219">SUM(BC2242:BC2251)</f>
        <v>0</v>
      </c>
      <c r="BD2252" s="37">
        <f t="shared" ref="BD2252" si="18220">SUM(BD2242:BD2251)</f>
        <v>0</v>
      </c>
      <c r="BE2252" s="37">
        <f t="shared" ref="BE2252" si="18221">SUM(BE2242:BE2251)</f>
        <v>0</v>
      </c>
      <c r="BF2252" s="37">
        <f t="shared" ref="BF2252" si="18222">SUM(BF2242:BF2251)</f>
        <v>0</v>
      </c>
      <c r="BG2252" s="37">
        <f t="shared" ref="BG2252" si="18223">SUM(BG2242:BG2251)</f>
        <v>0</v>
      </c>
      <c r="BH2252" s="37">
        <f t="shared" ref="BH2252" si="18224">SUM(BH2242:BH2251)</f>
        <v>0</v>
      </c>
      <c r="BI2252" s="37">
        <f t="shared" ref="BI2252" si="18225">SUM(BI2242:BI2251)</f>
        <v>0</v>
      </c>
      <c r="BJ2252" s="37">
        <f t="shared" ref="BJ2252" si="18226">SUM(BJ2242:BJ2251)</f>
        <v>0</v>
      </c>
      <c r="BK2252" s="37">
        <f t="shared" ref="BK2252" si="18227">SUM(BK2242:BK2251)</f>
        <v>0</v>
      </c>
      <c r="BL2252" s="37">
        <f t="shared" ref="BL2252" si="18228">SUM(BL2242:BL2251)</f>
        <v>0</v>
      </c>
      <c r="BM2252" s="37">
        <f t="shared" ref="BM2252" si="18229">SUM(BM2242:BM2251)</f>
        <v>0</v>
      </c>
      <c r="BN2252" s="37">
        <f t="shared" ref="BN2252" si="18230">SUM(BN2242:BN2251)</f>
        <v>0</v>
      </c>
      <c r="BO2252" s="37">
        <f t="shared" ref="BO2252" si="18231">SUM(BO2242:BO2251)</f>
        <v>0</v>
      </c>
      <c r="BP2252" s="37">
        <f t="shared" ref="BP2252" si="18232">SUM(BP2242:BP2251)</f>
        <v>0</v>
      </c>
      <c r="BQ2252" s="37">
        <f t="shared" ref="BQ2252" si="18233">SUM(BQ2242:BQ2251)</f>
        <v>0</v>
      </c>
      <c r="BR2252" s="37">
        <f t="shared" ref="BR2252" si="18234">SUM(BR2242:BR2251)</f>
        <v>0</v>
      </c>
      <c r="BS2252" s="349">
        <f t="shared" ref="BS2252" si="18235">SUM(BS2242:BS2251)</f>
        <v>0</v>
      </c>
      <c r="BT2252" s="37">
        <f t="shared" ref="BT2252" si="18236">SUM(BT2242:BT2251)</f>
        <v>0</v>
      </c>
      <c r="BU2252" s="37">
        <f t="shared" ref="BU2252" si="18237">SUM(BU2242:BU2251)</f>
        <v>0</v>
      </c>
      <c r="BV2252" s="37">
        <f t="shared" ref="BV2252" si="18238">SUM(BV2242:BV2251)</f>
        <v>0</v>
      </c>
      <c r="BW2252" s="37">
        <f t="shared" ref="BW2252" si="18239">SUM(BW2242:BW2251)</f>
        <v>0</v>
      </c>
      <c r="BX2252" s="37">
        <f t="shared" ref="BX2252" si="18240">SUM(BX2242:BX2251)</f>
        <v>0</v>
      </c>
      <c r="BY2252" s="37">
        <f t="shared" ref="BY2252" si="18241">SUM(BY2242:BY2251)</f>
        <v>0</v>
      </c>
      <c r="BZ2252" s="37">
        <f t="shared" ref="BZ2252" si="18242">SUM(BZ2242:BZ2251)</f>
        <v>0</v>
      </c>
      <c r="CA2252" s="37">
        <f t="shared" ref="CA2252" si="18243">SUM(CA2242:CA2251)</f>
        <v>0</v>
      </c>
      <c r="CB2252" s="37">
        <f t="shared" ref="CB2252" si="18244">SUM(CB2242:CB2251)</f>
        <v>0</v>
      </c>
      <c r="CC2252" s="37">
        <f t="shared" ref="CC2252" si="18245">SUM(CC2242:CC2251)</f>
        <v>0</v>
      </c>
    </row>
    <row r="2253" spans="1:81" s="17" customFormat="1" ht="18" outlineLevel="1" x14ac:dyDescent="0.25">
      <c r="A2253" s="558">
        <f>ROW()</f>
        <v>2253</v>
      </c>
      <c r="B2253" s="366" t="str">
        <f>TEXT(EOMONTH(LEFT(B2192,10),3),"dd/mm/yyyy")&amp;" Capex"</f>
        <v>31/12/2004 Capex</v>
      </c>
      <c r="C2253" s="367"/>
      <c r="D2253" s="367"/>
      <c r="E2253" s="367"/>
      <c r="F2253" s="367"/>
      <c r="G2253" s="367"/>
      <c r="H2253" s="367"/>
      <c r="I2253" s="367"/>
      <c r="J2253" s="367"/>
      <c r="K2253" s="367"/>
      <c r="L2253" s="367"/>
      <c r="M2253" s="367"/>
      <c r="N2253" s="367"/>
      <c r="O2253" s="367"/>
      <c r="P2253" s="367"/>
      <c r="Q2253" s="367"/>
      <c r="R2253" s="367"/>
      <c r="S2253" s="367"/>
      <c r="T2253" s="367"/>
      <c r="U2253" s="367"/>
      <c r="V2253" s="367"/>
      <c r="W2253" s="367"/>
      <c r="X2253" s="367"/>
      <c r="Y2253" s="367"/>
      <c r="Z2253" s="367"/>
      <c r="AA2253" s="367"/>
      <c r="AB2253" s="367"/>
      <c r="AC2253" s="367"/>
      <c r="AD2253" s="367"/>
      <c r="AE2253" s="367"/>
      <c r="AF2253" s="367"/>
      <c r="AG2253" s="367"/>
      <c r="AH2253" s="367"/>
      <c r="AI2253" s="367"/>
      <c r="AJ2253" s="367"/>
      <c r="AK2253" s="367"/>
      <c r="AL2253" s="367"/>
      <c r="AM2253" s="367"/>
      <c r="AN2253" s="367"/>
      <c r="AO2253" s="367"/>
      <c r="AP2253" s="367"/>
      <c r="AQ2253" s="367"/>
      <c r="AR2253" s="367"/>
      <c r="AS2253" s="367"/>
      <c r="AT2253" s="367"/>
      <c r="AU2253" s="367"/>
      <c r="AV2253" s="368"/>
      <c r="AW2253" s="367"/>
      <c r="AX2253" s="367"/>
      <c r="AY2253" s="367"/>
      <c r="AZ2253" s="367"/>
      <c r="BA2253" s="367"/>
      <c r="BB2253" s="367"/>
      <c r="BC2253" s="367"/>
      <c r="BD2253" s="367"/>
      <c r="BE2253" s="367"/>
      <c r="BF2253" s="367"/>
      <c r="BG2253" s="367"/>
      <c r="BH2253" s="367"/>
      <c r="BI2253" s="367"/>
      <c r="BJ2253" s="367"/>
      <c r="BK2253" s="367"/>
      <c r="BL2253" s="367"/>
      <c r="BM2253" s="367"/>
      <c r="BN2253" s="367"/>
      <c r="BO2253" s="367"/>
      <c r="BP2253" s="367"/>
      <c r="BQ2253" s="367"/>
      <c r="BR2253" s="367"/>
      <c r="BS2253" s="368"/>
      <c r="BT2253" s="367"/>
      <c r="BU2253" s="367"/>
      <c r="BV2253" s="367"/>
      <c r="BW2253" s="367"/>
      <c r="BX2253" s="367"/>
      <c r="BY2253" s="367"/>
      <c r="BZ2253" s="367"/>
      <c r="CA2253" s="367"/>
      <c r="CB2253" s="367"/>
      <c r="CC2253" s="367"/>
    </row>
    <row r="2254" spans="1:81" s="17" customFormat="1" ht="15.75" outlineLevel="2" x14ac:dyDescent="0.25">
      <c r="A2254" s="558">
        <f>ROW()</f>
        <v>2254</v>
      </c>
      <c r="B2254" s="127" t="s">
        <v>203</v>
      </c>
      <c r="C2254" s="127"/>
      <c r="D2254" s="127"/>
      <c r="E2254" s="127"/>
      <c r="F2254" s="127"/>
      <c r="G2254" s="127"/>
      <c r="H2254" s="127"/>
      <c r="I2254" s="127"/>
      <c r="J2254" s="127"/>
      <c r="K2254" s="127"/>
      <c r="L2254" s="127"/>
      <c r="M2254" s="127"/>
      <c r="N2254" s="127"/>
      <c r="O2254" s="127"/>
      <c r="P2254" s="127"/>
      <c r="Q2254" s="127"/>
      <c r="R2254" s="127"/>
      <c r="S2254" s="127"/>
      <c r="T2254" s="127"/>
      <c r="U2254" s="127"/>
      <c r="V2254" s="127"/>
      <c r="W2254" s="127"/>
      <c r="X2254" s="127"/>
      <c r="Y2254" s="127"/>
      <c r="Z2254" s="127"/>
      <c r="AA2254" s="127"/>
      <c r="AB2254" s="127"/>
      <c r="AC2254" s="127"/>
      <c r="AD2254" s="127"/>
      <c r="AE2254" s="127"/>
      <c r="AF2254" s="127"/>
      <c r="AG2254" s="127"/>
      <c r="AH2254" s="127"/>
      <c r="AI2254" s="127"/>
      <c r="AJ2254" s="127"/>
      <c r="AK2254" s="127"/>
      <c r="AL2254" s="127"/>
      <c r="AM2254" s="127"/>
      <c r="AN2254" s="127"/>
      <c r="AO2254" s="127"/>
      <c r="AP2254" s="127"/>
      <c r="AQ2254" s="127"/>
      <c r="AR2254" s="127"/>
      <c r="AS2254" s="127"/>
      <c r="AT2254" s="127"/>
      <c r="AU2254" s="127"/>
      <c r="AV2254" s="127"/>
      <c r="AW2254" s="127"/>
      <c r="AX2254" s="127"/>
      <c r="AY2254" s="127"/>
      <c r="AZ2254" s="127"/>
      <c r="BA2254" s="127"/>
      <c r="BB2254" s="127"/>
      <c r="BC2254" s="127"/>
      <c r="BD2254" s="127"/>
      <c r="BE2254" s="127"/>
      <c r="BF2254" s="127"/>
      <c r="BG2254" s="127"/>
      <c r="BH2254" s="127"/>
      <c r="BI2254" s="127"/>
      <c r="BJ2254" s="127"/>
      <c r="BK2254" s="127"/>
      <c r="BL2254" s="127"/>
      <c r="BM2254" s="127"/>
      <c r="BN2254" s="127"/>
      <c r="BO2254" s="127"/>
      <c r="BP2254" s="127"/>
      <c r="BQ2254" s="127"/>
      <c r="BR2254" s="127"/>
      <c r="BS2254" s="350"/>
      <c r="BT2254" s="127"/>
      <c r="BU2254" s="127"/>
      <c r="BV2254" s="127"/>
      <c r="BW2254" s="127"/>
      <c r="BX2254" s="127"/>
      <c r="BY2254" s="127"/>
      <c r="BZ2254" s="127"/>
      <c r="CA2254" s="127"/>
      <c r="CB2254" s="127"/>
      <c r="CC2254" s="127"/>
    </row>
    <row r="2255" spans="1:81" s="16" customFormat="1" ht="15.75" outlineLevel="2" x14ac:dyDescent="0.25">
      <c r="A2255" s="558">
        <f>ROW()</f>
        <v>2255</v>
      </c>
      <c r="B2255" s="134" t="s">
        <v>33</v>
      </c>
      <c r="C2255" s="134"/>
      <c r="D2255" s="134"/>
      <c r="E2255" s="134"/>
      <c r="F2255" s="134"/>
      <c r="G2255" s="134"/>
      <c r="H2255" s="134"/>
      <c r="I2255" s="134"/>
      <c r="J2255" s="134"/>
      <c r="K2255" s="134"/>
      <c r="L2255" s="134"/>
      <c r="M2255" s="134"/>
      <c r="N2255" s="134"/>
      <c r="O2255" s="134"/>
      <c r="P2255" s="134"/>
      <c r="Q2255" s="134"/>
      <c r="R2255" s="134"/>
      <c r="S2255" s="134"/>
      <c r="T2255" s="134"/>
      <c r="U2255" s="134"/>
      <c r="V2255" s="134"/>
      <c r="W2255" s="134"/>
      <c r="X2255" s="134"/>
      <c r="Y2255" s="134"/>
      <c r="AA2255" s="22"/>
      <c r="AB2255" s="22"/>
      <c r="AC2255" s="22"/>
      <c r="AD2255" s="22"/>
      <c r="AE2255" s="22"/>
      <c r="AF2255" s="22"/>
      <c r="AG2255" s="22"/>
      <c r="AH2255" s="22"/>
      <c r="AI2255" s="22"/>
      <c r="AM2255" s="161"/>
      <c r="AN2255" s="161"/>
      <c r="AO2255" s="161"/>
      <c r="AP2255" s="161"/>
      <c r="AQ2255" s="161"/>
      <c r="AR2255" s="161"/>
      <c r="AS2255" s="161"/>
      <c r="AU2255" s="163">
        <f>PipeTAL</f>
        <v>20</v>
      </c>
      <c r="AV2255" s="161">
        <f t="shared" ref="AV2255:BK2262" si="18246">MAX(AU2255-0.25,0)</f>
        <v>19.75</v>
      </c>
      <c r="AW2255" s="161">
        <f t="shared" si="18246"/>
        <v>19.5</v>
      </c>
      <c r="AX2255" s="161">
        <f t="shared" si="18246"/>
        <v>19.25</v>
      </c>
      <c r="AY2255" s="161">
        <f t="shared" si="18246"/>
        <v>19</v>
      </c>
      <c r="AZ2255" s="161">
        <f t="shared" si="18246"/>
        <v>18.75</v>
      </c>
      <c r="BA2255" s="161">
        <f t="shared" si="18246"/>
        <v>18.5</v>
      </c>
      <c r="BB2255" s="161">
        <f t="shared" si="18246"/>
        <v>18.25</v>
      </c>
      <c r="BC2255" s="161">
        <f t="shared" si="18246"/>
        <v>18</v>
      </c>
      <c r="BD2255" s="161">
        <f t="shared" si="18246"/>
        <v>17.75</v>
      </c>
      <c r="BE2255" s="161">
        <f t="shared" si="18246"/>
        <v>17.5</v>
      </c>
      <c r="BF2255" s="161">
        <f t="shared" si="18246"/>
        <v>17.25</v>
      </c>
      <c r="BG2255" s="161">
        <f t="shared" si="18246"/>
        <v>17</v>
      </c>
      <c r="BH2255" s="161">
        <f t="shared" si="18246"/>
        <v>16.75</v>
      </c>
      <c r="BI2255" s="161">
        <f t="shared" si="18246"/>
        <v>16.5</v>
      </c>
      <c r="BJ2255" s="161">
        <f t="shared" si="18246"/>
        <v>16.25</v>
      </c>
      <c r="BK2255" s="161">
        <f t="shared" si="18246"/>
        <v>16</v>
      </c>
      <c r="BL2255" s="161">
        <f t="shared" ref="BL2255:BO2262" si="18247">MAX(BK2255-0.25,0)</f>
        <v>15.75</v>
      </c>
      <c r="BM2255" s="161">
        <f t="shared" si="18247"/>
        <v>15.5</v>
      </c>
      <c r="BN2255" s="161">
        <f t="shared" si="18247"/>
        <v>15.25</v>
      </c>
      <c r="BO2255" s="161">
        <f t="shared" si="18247"/>
        <v>15</v>
      </c>
      <c r="BP2255" s="38">
        <f>MAX(BO2255-1,0)</f>
        <v>14</v>
      </c>
      <c r="BQ2255" s="38">
        <f t="shared" ref="BQ2255:CC2255" si="18248">MAX(BP2255-1,0)</f>
        <v>13</v>
      </c>
      <c r="BR2255" s="38">
        <f t="shared" si="18248"/>
        <v>12</v>
      </c>
      <c r="BS2255" s="352">
        <f t="shared" si="18248"/>
        <v>11</v>
      </c>
      <c r="BT2255" s="38">
        <f t="shared" si="18248"/>
        <v>10</v>
      </c>
      <c r="BU2255" s="38">
        <f t="shared" si="18248"/>
        <v>9</v>
      </c>
      <c r="BV2255" s="38">
        <f t="shared" si="18248"/>
        <v>8</v>
      </c>
      <c r="BW2255" s="38">
        <f t="shared" si="18248"/>
        <v>7</v>
      </c>
      <c r="BX2255" s="38">
        <f t="shared" si="18248"/>
        <v>6</v>
      </c>
      <c r="BY2255" s="38">
        <f t="shared" si="18248"/>
        <v>5</v>
      </c>
      <c r="BZ2255" s="38">
        <f t="shared" si="18248"/>
        <v>4</v>
      </c>
      <c r="CA2255" s="38">
        <f t="shared" si="18248"/>
        <v>3</v>
      </c>
      <c r="CB2255" s="38">
        <f t="shared" si="18248"/>
        <v>2</v>
      </c>
      <c r="CC2255" s="38">
        <f t="shared" si="18248"/>
        <v>1</v>
      </c>
    </row>
    <row r="2256" spans="1:81" s="16" customFormat="1" ht="15.75" outlineLevel="2" x14ac:dyDescent="0.25">
      <c r="A2256" s="558">
        <f>ROW()</f>
        <v>2256</v>
      </c>
      <c r="B2256" s="134" t="s">
        <v>34</v>
      </c>
      <c r="C2256" s="134"/>
      <c r="D2256" s="134"/>
      <c r="E2256" s="134"/>
      <c r="F2256" s="134"/>
      <c r="G2256" s="134"/>
      <c r="H2256" s="134"/>
      <c r="I2256" s="134"/>
      <c r="J2256" s="134"/>
      <c r="K2256" s="134"/>
      <c r="L2256" s="134"/>
      <c r="M2256" s="134"/>
      <c r="N2256" s="134"/>
      <c r="O2256" s="134"/>
      <c r="P2256" s="134"/>
      <c r="Q2256" s="134"/>
      <c r="R2256" s="134"/>
      <c r="S2256" s="134"/>
      <c r="T2256" s="134"/>
      <c r="U2256" s="134"/>
      <c r="V2256" s="134"/>
      <c r="W2256" s="134"/>
      <c r="X2256" s="134"/>
      <c r="Y2256" s="134"/>
      <c r="AA2256" s="22"/>
      <c r="AB2256" s="22"/>
      <c r="AC2256" s="22"/>
      <c r="AD2256" s="22"/>
      <c r="AE2256" s="22"/>
      <c r="AF2256" s="22"/>
      <c r="AG2256" s="22"/>
      <c r="AH2256" s="22"/>
      <c r="AI2256" s="22"/>
      <c r="AM2256" s="161"/>
      <c r="AN2256" s="161"/>
      <c r="AO2256" s="161"/>
      <c r="AP2256" s="161"/>
      <c r="AQ2256" s="161"/>
      <c r="AR2256" s="161"/>
      <c r="AS2256" s="161"/>
      <c r="AU2256" s="163">
        <f>MainTAL</f>
        <v>20</v>
      </c>
      <c r="AV2256" s="161">
        <f t="shared" si="18246"/>
        <v>19.75</v>
      </c>
      <c r="AW2256" s="161">
        <f t="shared" si="18246"/>
        <v>19.5</v>
      </c>
      <c r="AX2256" s="161">
        <f t="shared" si="18246"/>
        <v>19.25</v>
      </c>
      <c r="AY2256" s="161">
        <f t="shared" si="18246"/>
        <v>19</v>
      </c>
      <c r="AZ2256" s="161">
        <f t="shared" si="18246"/>
        <v>18.75</v>
      </c>
      <c r="BA2256" s="161">
        <f t="shared" si="18246"/>
        <v>18.5</v>
      </c>
      <c r="BB2256" s="161">
        <f t="shared" si="18246"/>
        <v>18.25</v>
      </c>
      <c r="BC2256" s="161">
        <f t="shared" si="18246"/>
        <v>18</v>
      </c>
      <c r="BD2256" s="161">
        <f t="shared" si="18246"/>
        <v>17.75</v>
      </c>
      <c r="BE2256" s="161">
        <f t="shared" si="18246"/>
        <v>17.5</v>
      </c>
      <c r="BF2256" s="161">
        <f t="shared" si="18246"/>
        <v>17.25</v>
      </c>
      <c r="BG2256" s="161">
        <f t="shared" si="18246"/>
        <v>17</v>
      </c>
      <c r="BH2256" s="161">
        <f t="shared" si="18246"/>
        <v>16.75</v>
      </c>
      <c r="BI2256" s="161">
        <f t="shared" si="18246"/>
        <v>16.5</v>
      </c>
      <c r="BJ2256" s="161">
        <f t="shared" si="18246"/>
        <v>16.25</v>
      </c>
      <c r="BK2256" s="161">
        <f t="shared" si="18246"/>
        <v>16</v>
      </c>
      <c r="BL2256" s="161">
        <f t="shared" si="18247"/>
        <v>15.75</v>
      </c>
      <c r="BM2256" s="161">
        <f t="shared" si="18247"/>
        <v>15.5</v>
      </c>
      <c r="BN2256" s="161">
        <f t="shared" si="18247"/>
        <v>15.25</v>
      </c>
      <c r="BO2256" s="161">
        <f t="shared" si="18247"/>
        <v>15</v>
      </c>
      <c r="BP2256" s="38">
        <f t="shared" ref="BP2256:CC2262" si="18249">MAX(BO2256-1,0)</f>
        <v>14</v>
      </c>
      <c r="BQ2256" s="38">
        <f t="shared" si="18249"/>
        <v>13</v>
      </c>
      <c r="BR2256" s="38">
        <f t="shared" si="18249"/>
        <v>12</v>
      </c>
      <c r="BS2256" s="352">
        <f t="shared" si="18249"/>
        <v>11</v>
      </c>
      <c r="BT2256" s="38">
        <f t="shared" si="18249"/>
        <v>10</v>
      </c>
      <c r="BU2256" s="38">
        <f t="shared" si="18249"/>
        <v>9</v>
      </c>
      <c r="BV2256" s="38">
        <f t="shared" si="18249"/>
        <v>8</v>
      </c>
      <c r="BW2256" s="38">
        <f t="shared" si="18249"/>
        <v>7</v>
      </c>
      <c r="BX2256" s="38">
        <f t="shared" si="18249"/>
        <v>6</v>
      </c>
      <c r="BY2256" s="38">
        <f t="shared" si="18249"/>
        <v>5</v>
      </c>
      <c r="BZ2256" s="38">
        <f t="shared" si="18249"/>
        <v>4</v>
      </c>
      <c r="CA2256" s="38">
        <f t="shared" si="18249"/>
        <v>3</v>
      </c>
      <c r="CB2256" s="38">
        <f t="shared" si="18249"/>
        <v>2</v>
      </c>
      <c r="CC2256" s="38">
        <f t="shared" si="18249"/>
        <v>1</v>
      </c>
    </row>
    <row r="2257" spans="1:81" s="16" customFormat="1" ht="15.75" outlineLevel="2" x14ac:dyDescent="0.25">
      <c r="A2257" s="558">
        <f>ROW()</f>
        <v>2257</v>
      </c>
      <c r="B2257" s="134" t="s">
        <v>35</v>
      </c>
      <c r="C2257" s="134"/>
      <c r="D2257" s="134"/>
      <c r="E2257" s="134"/>
      <c r="F2257" s="134"/>
      <c r="G2257" s="134"/>
      <c r="H2257" s="134"/>
      <c r="I2257" s="134"/>
      <c r="J2257" s="134"/>
      <c r="K2257" s="134"/>
      <c r="L2257" s="134"/>
      <c r="M2257" s="134"/>
      <c r="N2257" s="134"/>
      <c r="O2257" s="134"/>
      <c r="P2257" s="134"/>
      <c r="Q2257" s="134"/>
      <c r="R2257" s="134"/>
      <c r="S2257" s="134"/>
      <c r="T2257" s="134"/>
      <c r="U2257" s="134"/>
      <c r="V2257" s="134"/>
      <c r="W2257" s="134"/>
      <c r="X2257" s="134"/>
      <c r="Y2257" s="134"/>
      <c r="AA2257" s="22"/>
      <c r="AB2257" s="22"/>
      <c r="AC2257" s="22"/>
      <c r="AD2257" s="22"/>
      <c r="AE2257" s="22"/>
      <c r="AF2257" s="22"/>
      <c r="AG2257" s="22"/>
      <c r="AH2257" s="22"/>
      <c r="AI2257" s="22"/>
      <c r="AM2257" s="161"/>
      <c r="AN2257" s="161"/>
      <c r="AO2257" s="161"/>
      <c r="AP2257" s="161"/>
      <c r="AQ2257" s="161"/>
      <c r="AR2257" s="161"/>
      <c r="AS2257" s="161"/>
      <c r="AU2257" s="163">
        <f>CompTAL</f>
        <v>20</v>
      </c>
      <c r="AV2257" s="161">
        <f t="shared" si="18246"/>
        <v>19.75</v>
      </c>
      <c r="AW2257" s="161">
        <f t="shared" si="18246"/>
        <v>19.5</v>
      </c>
      <c r="AX2257" s="161">
        <f t="shared" si="18246"/>
        <v>19.25</v>
      </c>
      <c r="AY2257" s="161">
        <f t="shared" si="18246"/>
        <v>19</v>
      </c>
      <c r="AZ2257" s="161">
        <f t="shared" si="18246"/>
        <v>18.75</v>
      </c>
      <c r="BA2257" s="161">
        <f t="shared" si="18246"/>
        <v>18.5</v>
      </c>
      <c r="BB2257" s="161">
        <f t="shared" si="18246"/>
        <v>18.25</v>
      </c>
      <c r="BC2257" s="161">
        <f t="shared" si="18246"/>
        <v>18</v>
      </c>
      <c r="BD2257" s="161">
        <f t="shared" si="18246"/>
        <v>17.75</v>
      </c>
      <c r="BE2257" s="161">
        <f t="shared" si="18246"/>
        <v>17.5</v>
      </c>
      <c r="BF2257" s="161">
        <f t="shared" si="18246"/>
        <v>17.25</v>
      </c>
      <c r="BG2257" s="161">
        <f t="shared" si="18246"/>
        <v>17</v>
      </c>
      <c r="BH2257" s="161">
        <f t="shared" si="18246"/>
        <v>16.75</v>
      </c>
      <c r="BI2257" s="161">
        <f t="shared" si="18246"/>
        <v>16.5</v>
      </c>
      <c r="BJ2257" s="161">
        <f t="shared" si="18246"/>
        <v>16.25</v>
      </c>
      <c r="BK2257" s="161">
        <f t="shared" si="18246"/>
        <v>16</v>
      </c>
      <c r="BL2257" s="161">
        <f t="shared" si="18247"/>
        <v>15.75</v>
      </c>
      <c r="BM2257" s="161">
        <f t="shared" si="18247"/>
        <v>15.5</v>
      </c>
      <c r="BN2257" s="161">
        <f t="shared" si="18247"/>
        <v>15.25</v>
      </c>
      <c r="BO2257" s="161">
        <f t="shared" si="18247"/>
        <v>15</v>
      </c>
      <c r="BP2257" s="38">
        <f t="shared" si="18249"/>
        <v>14</v>
      </c>
      <c r="BQ2257" s="38">
        <f t="shared" si="18249"/>
        <v>13</v>
      </c>
      <c r="BR2257" s="38">
        <f t="shared" si="18249"/>
        <v>12</v>
      </c>
      <c r="BS2257" s="352">
        <f t="shared" si="18249"/>
        <v>11</v>
      </c>
      <c r="BT2257" s="38">
        <f t="shared" si="18249"/>
        <v>10</v>
      </c>
      <c r="BU2257" s="38">
        <f t="shared" si="18249"/>
        <v>9</v>
      </c>
      <c r="BV2257" s="38">
        <f t="shared" si="18249"/>
        <v>8</v>
      </c>
      <c r="BW2257" s="38">
        <f t="shared" si="18249"/>
        <v>7</v>
      </c>
      <c r="BX2257" s="38">
        <f t="shared" si="18249"/>
        <v>6</v>
      </c>
      <c r="BY2257" s="38">
        <f t="shared" si="18249"/>
        <v>5</v>
      </c>
      <c r="BZ2257" s="38">
        <f t="shared" si="18249"/>
        <v>4</v>
      </c>
      <c r="CA2257" s="38">
        <f t="shared" si="18249"/>
        <v>3</v>
      </c>
      <c r="CB2257" s="38">
        <f t="shared" si="18249"/>
        <v>2</v>
      </c>
      <c r="CC2257" s="38">
        <f t="shared" si="18249"/>
        <v>1</v>
      </c>
    </row>
    <row r="2258" spans="1:81" s="16" customFormat="1" ht="15.75" outlineLevel="2" x14ac:dyDescent="0.25">
      <c r="A2258" s="558">
        <f>ROW()</f>
        <v>2258</v>
      </c>
      <c r="B2258" s="134" t="s">
        <v>36</v>
      </c>
      <c r="C2258" s="134"/>
      <c r="D2258" s="134"/>
      <c r="E2258" s="134"/>
      <c r="F2258" s="134"/>
      <c r="G2258" s="134"/>
      <c r="H2258" s="134"/>
      <c r="I2258" s="134"/>
      <c r="J2258" s="134"/>
      <c r="K2258" s="134"/>
      <c r="L2258" s="134"/>
      <c r="M2258" s="134"/>
      <c r="N2258" s="134"/>
      <c r="O2258" s="134"/>
      <c r="P2258" s="134"/>
      <c r="Q2258" s="134"/>
      <c r="R2258" s="134"/>
      <c r="S2258" s="134"/>
      <c r="T2258" s="134"/>
      <c r="U2258" s="134"/>
      <c r="V2258" s="134"/>
      <c r="W2258" s="134"/>
      <c r="X2258" s="134"/>
      <c r="Y2258" s="134"/>
      <c r="AA2258" s="22"/>
      <c r="AB2258" s="22"/>
      <c r="AC2258" s="22"/>
      <c r="AD2258" s="22"/>
      <c r="AE2258" s="22"/>
      <c r="AF2258" s="22"/>
      <c r="AG2258" s="22"/>
      <c r="AH2258" s="22"/>
      <c r="AI2258" s="22"/>
      <c r="AM2258" s="161"/>
      <c r="AN2258" s="161"/>
      <c r="AO2258" s="161"/>
      <c r="AP2258" s="161"/>
      <c r="AQ2258" s="161"/>
      <c r="AR2258" s="161"/>
      <c r="AS2258" s="161"/>
      <c r="AU2258" s="163">
        <f>ReceiptTAL</f>
        <v>20</v>
      </c>
      <c r="AV2258" s="161">
        <f t="shared" si="18246"/>
        <v>19.75</v>
      </c>
      <c r="AW2258" s="161">
        <f t="shared" si="18246"/>
        <v>19.5</v>
      </c>
      <c r="AX2258" s="161">
        <f t="shared" si="18246"/>
        <v>19.25</v>
      </c>
      <c r="AY2258" s="161">
        <f t="shared" si="18246"/>
        <v>19</v>
      </c>
      <c r="AZ2258" s="161">
        <f t="shared" si="18246"/>
        <v>18.75</v>
      </c>
      <c r="BA2258" s="161">
        <f t="shared" si="18246"/>
        <v>18.5</v>
      </c>
      <c r="BB2258" s="161">
        <f t="shared" si="18246"/>
        <v>18.25</v>
      </c>
      <c r="BC2258" s="161">
        <f t="shared" si="18246"/>
        <v>18</v>
      </c>
      <c r="BD2258" s="161">
        <f t="shared" si="18246"/>
        <v>17.75</v>
      </c>
      <c r="BE2258" s="161">
        <f t="shared" si="18246"/>
        <v>17.5</v>
      </c>
      <c r="BF2258" s="161">
        <f t="shared" si="18246"/>
        <v>17.25</v>
      </c>
      <c r="BG2258" s="161">
        <f t="shared" si="18246"/>
        <v>17</v>
      </c>
      <c r="BH2258" s="161">
        <f t="shared" si="18246"/>
        <v>16.75</v>
      </c>
      <c r="BI2258" s="161">
        <f t="shared" si="18246"/>
        <v>16.5</v>
      </c>
      <c r="BJ2258" s="161">
        <f t="shared" si="18246"/>
        <v>16.25</v>
      </c>
      <c r="BK2258" s="161">
        <f t="shared" si="18246"/>
        <v>16</v>
      </c>
      <c r="BL2258" s="161">
        <f t="shared" si="18247"/>
        <v>15.75</v>
      </c>
      <c r="BM2258" s="161">
        <f t="shared" si="18247"/>
        <v>15.5</v>
      </c>
      <c r="BN2258" s="161">
        <f t="shared" si="18247"/>
        <v>15.25</v>
      </c>
      <c r="BO2258" s="161">
        <f t="shared" si="18247"/>
        <v>15</v>
      </c>
      <c r="BP2258" s="38">
        <f t="shared" si="18249"/>
        <v>14</v>
      </c>
      <c r="BQ2258" s="38">
        <f t="shared" si="18249"/>
        <v>13</v>
      </c>
      <c r="BR2258" s="38">
        <f t="shared" si="18249"/>
        <v>12</v>
      </c>
      <c r="BS2258" s="352">
        <f t="shared" si="18249"/>
        <v>11</v>
      </c>
      <c r="BT2258" s="38">
        <f t="shared" si="18249"/>
        <v>10</v>
      </c>
      <c r="BU2258" s="38">
        <f t="shared" si="18249"/>
        <v>9</v>
      </c>
      <c r="BV2258" s="38">
        <f t="shared" si="18249"/>
        <v>8</v>
      </c>
      <c r="BW2258" s="38">
        <f t="shared" si="18249"/>
        <v>7</v>
      </c>
      <c r="BX2258" s="38">
        <f t="shared" si="18249"/>
        <v>6</v>
      </c>
      <c r="BY2258" s="38">
        <f t="shared" si="18249"/>
        <v>5</v>
      </c>
      <c r="BZ2258" s="38">
        <f t="shared" si="18249"/>
        <v>4</v>
      </c>
      <c r="CA2258" s="38">
        <f t="shared" si="18249"/>
        <v>3</v>
      </c>
      <c r="CB2258" s="38">
        <f t="shared" si="18249"/>
        <v>2</v>
      </c>
      <c r="CC2258" s="38">
        <f t="shared" si="18249"/>
        <v>1</v>
      </c>
    </row>
    <row r="2259" spans="1:81" s="16" customFormat="1" ht="15.75" outlineLevel="2" x14ac:dyDescent="0.25">
      <c r="A2259" s="558">
        <f>ROW()</f>
        <v>2259</v>
      </c>
      <c r="B2259" s="134" t="s">
        <v>37</v>
      </c>
      <c r="C2259" s="134"/>
      <c r="D2259" s="134"/>
      <c r="E2259" s="134"/>
      <c r="F2259" s="134"/>
      <c r="G2259" s="134"/>
      <c r="H2259" s="134"/>
      <c r="I2259" s="134"/>
      <c r="J2259" s="134"/>
      <c r="K2259" s="134"/>
      <c r="L2259" s="134"/>
      <c r="M2259" s="134"/>
      <c r="N2259" s="134"/>
      <c r="O2259" s="134"/>
      <c r="P2259" s="134"/>
      <c r="Q2259" s="134"/>
      <c r="R2259" s="134"/>
      <c r="S2259" s="134"/>
      <c r="T2259" s="134"/>
      <c r="U2259" s="134"/>
      <c r="V2259" s="134"/>
      <c r="W2259" s="134"/>
      <c r="X2259" s="134"/>
      <c r="Y2259" s="134"/>
      <c r="AA2259" s="22"/>
      <c r="AB2259" s="22"/>
      <c r="AC2259" s="22"/>
      <c r="AD2259" s="22"/>
      <c r="AE2259" s="22"/>
      <c r="AF2259" s="22"/>
      <c r="AG2259" s="22"/>
      <c r="AH2259" s="22"/>
      <c r="AI2259" s="22"/>
      <c r="AM2259" s="161"/>
      <c r="AN2259" s="161"/>
      <c r="AO2259" s="161"/>
      <c r="AP2259" s="161"/>
      <c r="AQ2259" s="161"/>
      <c r="AR2259" s="161"/>
      <c r="AS2259" s="161"/>
      <c r="AU2259" s="163">
        <f>SCADATAL</f>
        <v>10</v>
      </c>
      <c r="AV2259" s="161">
        <f t="shared" si="18246"/>
        <v>9.75</v>
      </c>
      <c r="AW2259" s="161">
        <f t="shared" si="18246"/>
        <v>9.5</v>
      </c>
      <c r="AX2259" s="161">
        <f t="shared" si="18246"/>
        <v>9.25</v>
      </c>
      <c r="AY2259" s="161">
        <f t="shared" si="18246"/>
        <v>9</v>
      </c>
      <c r="AZ2259" s="161">
        <f t="shared" si="18246"/>
        <v>8.75</v>
      </c>
      <c r="BA2259" s="161">
        <f t="shared" si="18246"/>
        <v>8.5</v>
      </c>
      <c r="BB2259" s="161">
        <f t="shared" si="18246"/>
        <v>8.25</v>
      </c>
      <c r="BC2259" s="161">
        <f t="shared" si="18246"/>
        <v>8</v>
      </c>
      <c r="BD2259" s="161">
        <f t="shared" si="18246"/>
        <v>7.75</v>
      </c>
      <c r="BE2259" s="161">
        <f t="shared" si="18246"/>
        <v>7.5</v>
      </c>
      <c r="BF2259" s="161">
        <f t="shared" si="18246"/>
        <v>7.25</v>
      </c>
      <c r="BG2259" s="161">
        <f t="shared" si="18246"/>
        <v>7</v>
      </c>
      <c r="BH2259" s="161">
        <f t="shared" si="18246"/>
        <v>6.75</v>
      </c>
      <c r="BI2259" s="161">
        <f t="shared" si="18246"/>
        <v>6.5</v>
      </c>
      <c r="BJ2259" s="161">
        <f t="shared" si="18246"/>
        <v>6.25</v>
      </c>
      <c r="BK2259" s="161">
        <f t="shared" si="18246"/>
        <v>6</v>
      </c>
      <c r="BL2259" s="161">
        <f t="shared" si="18247"/>
        <v>5.75</v>
      </c>
      <c r="BM2259" s="161">
        <f t="shared" si="18247"/>
        <v>5.5</v>
      </c>
      <c r="BN2259" s="161">
        <f t="shared" si="18247"/>
        <v>5.25</v>
      </c>
      <c r="BO2259" s="161">
        <f t="shared" si="18247"/>
        <v>5</v>
      </c>
      <c r="BP2259" s="38">
        <f t="shared" si="18249"/>
        <v>4</v>
      </c>
      <c r="BQ2259" s="38">
        <f t="shared" si="18249"/>
        <v>3</v>
      </c>
      <c r="BR2259" s="38">
        <f t="shared" si="18249"/>
        <v>2</v>
      </c>
      <c r="BS2259" s="352">
        <f t="shared" si="18249"/>
        <v>1</v>
      </c>
      <c r="BT2259" s="38">
        <f t="shared" si="18249"/>
        <v>0</v>
      </c>
      <c r="BU2259" s="38">
        <f t="shared" si="18249"/>
        <v>0</v>
      </c>
      <c r="BV2259" s="38">
        <f t="shared" si="18249"/>
        <v>0</v>
      </c>
      <c r="BW2259" s="38">
        <f t="shared" si="18249"/>
        <v>0</v>
      </c>
      <c r="BX2259" s="38">
        <f t="shared" si="18249"/>
        <v>0</v>
      </c>
      <c r="BY2259" s="38">
        <f t="shared" si="18249"/>
        <v>0</v>
      </c>
      <c r="BZ2259" s="38">
        <f t="shared" si="18249"/>
        <v>0</v>
      </c>
      <c r="CA2259" s="38">
        <f t="shared" si="18249"/>
        <v>0</v>
      </c>
      <c r="CB2259" s="38">
        <f t="shared" si="18249"/>
        <v>0</v>
      </c>
      <c r="CC2259" s="38">
        <f t="shared" si="18249"/>
        <v>0</v>
      </c>
    </row>
    <row r="2260" spans="1:81" s="16" customFormat="1" ht="15.75" outlineLevel="2" x14ac:dyDescent="0.25">
      <c r="A2260" s="558">
        <f>ROW()</f>
        <v>2260</v>
      </c>
      <c r="B2260" s="134" t="s">
        <v>38</v>
      </c>
      <c r="C2260" s="134"/>
      <c r="D2260" s="134"/>
      <c r="E2260" s="134"/>
      <c r="F2260" s="134"/>
      <c r="G2260" s="134"/>
      <c r="H2260" s="134"/>
      <c r="I2260" s="134"/>
      <c r="J2260" s="134"/>
      <c r="K2260" s="134"/>
      <c r="L2260" s="134"/>
      <c r="M2260" s="134"/>
      <c r="N2260" s="134"/>
      <c r="O2260" s="134"/>
      <c r="P2260" s="134"/>
      <c r="Q2260" s="134"/>
      <c r="R2260" s="134"/>
      <c r="S2260" s="134"/>
      <c r="T2260" s="134"/>
      <c r="U2260" s="134"/>
      <c r="V2260" s="134"/>
      <c r="W2260" s="134"/>
      <c r="X2260" s="134"/>
      <c r="Y2260" s="134"/>
      <c r="AA2260" s="22"/>
      <c r="AB2260" s="22"/>
      <c r="AC2260" s="22"/>
      <c r="AD2260" s="22"/>
      <c r="AE2260" s="22"/>
      <c r="AF2260" s="22"/>
      <c r="AG2260" s="22"/>
      <c r="AH2260" s="22"/>
      <c r="AI2260" s="22"/>
      <c r="AM2260" s="161"/>
      <c r="AN2260" s="161"/>
      <c r="AO2260" s="161"/>
      <c r="AP2260" s="161"/>
      <c r="AQ2260" s="161"/>
      <c r="AR2260" s="161"/>
      <c r="AS2260" s="161"/>
      <c r="AU2260" s="163">
        <f>CathodTAL</f>
        <v>10</v>
      </c>
      <c r="AV2260" s="161">
        <f t="shared" si="18246"/>
        <v>9.75</v>
      </c>
      <c r="AW2260" s="161">
        <f t="shared" si="18246"/>
        <v>9.5</v>
      </c>
      <c r="AX2260" s="161">
        <f t="shared" si="18246"/>
        <v>9.25</v>
      </c>
      <c r="AY2260" s="161">
        <f t="shared" si="18246"/>
        <v>9</v>
      </c>
      <c r="AZ2260" s="161">
        <f t="shared" si="18246"/>
        <v>8.75</v>
      </c>
      <c r="BA2260" s="161">
        <f t="shared" si="18246"/>
        <v>8.5</v>
      </c>
      <c r="BB2260" s="161">
        <f t="shared" si="18246"/>
        <v>8.25</v>
      </c>
      <c r="BC2260" s="161">
        <f t="shared" si="18246"/>
        <v>8</v>
      </c>
      <c r="BD2260" s="161">
        <f t="shared" si="18246"/>
        <v>7.75</v>
      </c>
      <c r="BE2260" s="161">
        <f t="shared" si="18246"/>
        <v>7.5</v>
      </c>
      <c r="BF2260" s="161">
        <f t="shared" si="18246"/>
        <v>7.25</v>
      </c>
      <c r="BG2260" s="161">
        <f t="shared" si="18246"/>
        <v>7</v>
      </c>
      <c r="BH2260" s="161">
        <f t="shared" si="18246"/>
        <v>6.75</v>
      </c>
      <c r="BI2260" s="161">
        <f t="shared" si="18246"/>
        <v>6.5</v>
      </c>
      <c r="BJ2260" s="161">
        <f t="shared" si="18246"/>
        <v>6.25</v>
      </c>
      <c r="BK2260" s="161">
        <f t="shared" si="18246"/>
        <v>6</v>
      </c>
      <c r="BL2260" s="161">
        <f t="shared" si="18247"/>
        <v>5.75</v>
      </c>
      <c r="BM2260" s="161">
        <f t="shared" si="18247"/>
        <v>5.5</v>
      </c>
      <c r="BN2260" s="161">
        <f t="shared" si="18247"/>
        <v>5.25</v>
      </c>
      <c r="BO2260" s="161">
        <f t="shared" si="18247"/>
        <v>5</v>
      </c>
      <c r="BP2260" s="38">
        <f t="shared" si="18249"/>
        <v>4</v>
      </c>
      <c r="BQ2260" s="38">
        <f t="shared" si="18249"/>
        <v>3</v>
      </c>
      <c r="BR2260" s="38">
        <f t="shared" si="18249"/>
        <v>2</v>
      </c>
      <c r="BS2260" s="352">
        <f t="shared" si="18249"/>
        <v>1</v>
      </c>
      <c r="BT2260" s="38">
        <f t="shared" si="18249"/>
        <v>0</v>
      </c>
      <c r="BU2260" s="38">
        <f t="shared" si="18249"/>
        <v>0</v>
      </c>
      <c r="BV2260" s="38">
        <f t="shared" si="18249"/>
        <v>0</v>
      </c>
      <c r="BW2260" s="38">
        <f t="shared" si="18249"/>
        <v>0</v>
      </c>
      <c r="BX2260" s="38">
        <f t="shared" si="18249"/>
        <v>0</v>
      </c>
      <c r="BY2260" s="38">
        <f t="shared" si="18249"/>
        <v>0</v>
      </c>
      <c r="BZ2260" s="38">
        <f t="shared" si="18249"/>
        <v>0</v>
      </c>
      <c r="CA2260" s="38">
        <f t="shared" si="18249"/>
        <v>0</v>
      </c>
      <c r="CB2260" s="38">
        <f t="shared" si="18249"/>
        <v>0</v>
      </c>
      <c r="CC2260" s="38">
        <f t="shared" si="18249"/>
        <v>0</v>
      </c>
    </row>
    <row r="2261" spans="1:81" s="16" customFormat="1" ht="15.75" outlineLevel="2" x14ac:dyDescent="0.25">
      <c r="A2261" s="558">
        <f>ROW()</f>
        <v>2261</v>
      </c>
      <c r="B2261" s="134" t="s">
        <v>39</v>
      </c>
      <c r="C2261" s="134"/>
      <c r="D2261" s="134"/>
      <c r="E2261" s="134"/>
      <c r="F2261" s="134"/>
      <c r="G2261" s="134"/>
      <c r="H2261" s="134"/>
      <c r="I2261" s="134"/>
      <c r="J2261" s="134"/>
      <c r="K2261" s="134"/>
      <c r="L2261" s="134"/>
      <c r="M2261" s="134"/>
      <c r="N2261" s="134"/>
      <c r="O2261" s="134"/>
      <c r="P2261" s="134"/>
      <c r="Q2261" s="134"/>
      <c r="R2261" s="134"/>
      <c r="S2261" s="134"/>
      <c r="T2261" s="134"/>
      <c r="U2261" s="134"/>
      <c r="V2261" s="134"/>
      <c r="W2261" s="134"/>
      <c r="X2261" s="134"/>
      <c r="Y2261" s="134"/>
      <c r="AA2261" s="22"/>
      <c r="AB2261" s="22"/>
      <c r="AC2261" s="22"/>
      <c r="AD2261" s="22"/>
      <c r="AE2261" s="22"/>
      <c r="AF2261" s="22"/>
      <c r="AG2261" s="22"/>
      <c r="AH2261" s="22"/>
      <c r="AI2261" s="22"/>
      <c r="AM2261" s="161"/>
      <c r="AN2261" s="161"/>
      <c r="AO2261" s="161"/>
      <c r="AP2261" s="161"/>
      <c r="AQ2261" s="161"/>
      <c r="AR2261" s="161"/>
      <c r="AS2261" s="161"/>
      <c r="AU2261" s="163">
        <f>MaintenTAL</f>
        <v>20</v>
      </c>
      <c r="AV2261" s="161">
        <f t="shared" si="18246"/>
        <v>19.75</v>
      </c>
      <c r="AW2261" s="161">
        <f t="shared" si="18246"/>
        <v>19.5</v>
      </c>
      <c r="AX2261" s="161">
        <f t="shared" si="18246"/>
        <v>19.25</v>
      </c>
      <c r="AY2261" s="161">
        <f t="shared" si="18246"/>
        <v>19</v>
      </c>
      <c r="AZ2261" s="161">
        <f t="shared" si="18246"/>
        <v>18.75</v>
      </c>
      <c r="BA2261" s="161">
        <f t="shared" si="18246"/>
        <v>18.5</v>
      </c>
      <c r="BB2261" s="161">
        <f t="shared" si="18246"/>
        <v>18.25</v>
      </c>
      <c r="BC2261" s="161">
        <f t="shared" si="18246"/>
        <v>18</v>
      </c>
      <c r="BD2261" s="161">
        <f t="shared" si="18246"/>
        <v>17.75</v>
      </c>
      <c r="BE2261" s="161">
        <f t="shared" si="18246"/>
        <v>17.5</v>
      </c>
      <c r="BF2261" s="161">
        <f t="shared" si="18246"/>
        <v>17.25</v>
      </c>
      <c r="BG2261" s="161">
        <f t="shared" si="18246"/>
        <v>17</v>
      </c>
      <c r="BH2261" s="161">
        <f t="shared" si="18246"/>
        <v>16.75</v>
      </c>
      <c r="BI2261" s="161">
        <f t="shared" si="18246"/>
        <v>16.5</v>
      </c>
      <c r="BJ2261" s="161">
        <f t="shared" si="18246"/>
        <v>16.25</v>
      </c>
      <c r="BK2261" s="161">
        <f t="shared" si="18246"/>
        <v>16</v>
      </c>
      <c r="BL2261" s="161">
        <f t="shared" si="18247"/>
        <v>15.75</v>
      </c>
      <c r="BM2261" s="161">
        <f t="shared" si="18247"/>
        <v>15.5</v>
      </c>
      <c r="BN2261" s="161">
        <f t="shared" si="18247"/>
        <v>15.25</v>
      </c>
      <c r="BO2261" s="161">
        <f t="shared" si="18247"/>
        <v>15</v>
      </c>
      <c r="BP2261" s="38">
        <f t="shared" si="18249"/>
        <v>14</v>
      </c>
      <c r="BQ2261" s="38">
        <f t="shared" si="18249"/>
        <v>13</v>
      </c>
      <c r="BR2261" s="38">
        <f t="shared" si="18249"/>
        <v>12</v>
      </c>
      <c r="BS2261" s="352">
        <f t="shared" si="18249"/>
        <v>11</v>
      </c>
      <c r="BT2261" s="38">
        <f t="shared" si="18249"/>
        <v>10</v>
      </c>
      <c r="BU2261" s="38">
        <f t="shared" si="18249"/>
        <v>9</v>
      </c>
      <c r="BV2261" s="38">
        <f t="shared" si="18249"/>
        <v>8</v>
      </c>
      <c r="BW2261" s="38">
        <f t="shared" si="18249"/>
        <v>7</v>
      </c>
      <c r="BX2261" s="38">
        <f t="shared" si="18249"/>
        <v>6</v>
      </c>
      <c r="BY2261" s="38">
        <f t="shared" si="18249"/>
        <v>5</v>
      </c>
      <c r="BZ2261" s="38">
        <f t="shared" si="18249"/>
        <v>4</v>
      </c>
      <c r="CA2261" s="38">
        <f t="shared" si="18249"/>
        <v>3</v>
      </c>
      <c r="CB2261" s="38">
        <f t="shared" si="18249"/>
        <v>2</v>
      </c>
      <c r="CC2261" s="38">
        <f t="shared" si="18249"/>
        <v>1</v>
      </c>
    </row>
    <row r="2262" spans="1:81" s="16" customFormat="1" ht="15.75" outlineLevel="2" x14ac:dyDescent="0.25">
      <c r="A2262" s="558">
        <f>ROW()</f>
        <v>2262</v>
      </c>
      <c r="B2262" s="134" t="s">
        <v>40</v>
      </c>
      <c r="C2262" s="134"/>
      <c r="D2262" s="134"/>
      <c r="E2262" s="134"/>
      <c r="F2262" s="134"/>
      <c r="G2262" s="134"/>
      <c r="H2262" s="134"/>
      <c r="I2262" s="134"/>
      <c r="J2262" s="134"/>
      <c r="K2262" s="134"/>
      <c r="L2262" s="134"/>
      <c r="M2262" s="134"/>
      <c r="N2262" s="134"/>
      <c r="O2262" s="134"/>
      <c r="P2262" s="134"/>
      <c r="Q2262" s="134"/>
      <c r="R2262" s="134"/>
      <c r="S2262" s="134"/>
      <c r="T2262" s="134"/>
      <c r="U2262" s="134"/>
      <c r="V2262" s="134"/>
      <c r="W2262" s="134"/>
      <c r="X2262" s="134"/>
      <c r="Y2262" s="134"/>
      <c r="AA2262" s="22"/>
      <c r="AB2262" s="22"/>
      <c r="AC2262" s="22"/>
      <c r="AD2262" s="22"/>
      <c r="AE2262" s="22"/>
      <c r="AF2262" s="22"/>
      <c r="AG2262" s="22"/>
      <c r="AH2262" s="22"/>
      <c r="AI2262" s="22"/>
      <c r="AM2262" s="161"/>
      <c r="AN2262" s="161"/>
      <c r="AO2262" s="161"/>
      <c r="AP2262" s="161"/>
      <c r="AQ2262" s="161"/>
      <c r="AR2262" s="161"/>
      <c r="AS2262" s="161"/>
      <c r="AU2262" s="163">
        <f>OtherTAL</f>
        <v>10</v>
      </c>
      <c r="AV2262" s="161">
        <f t="shared" si="18246"/>
        <v>9.75</v>
      </c>
      <c r="AW2262" s="161">
        <f t="shared" si="18246"/>
        <v>9.5</v>
      </c>
      <c r="AX2262" s="161">
        <f t="shared" si="18246"/>
        <v>9.25</v>
      </c>
      <c r="AY2262" s="161">
        <f t="shared" si="18246"/>
        <v>9</v>
      </c>
      <c r="AZ2262" s="161">
        <f t="shared" si="18246"/>
        <v>8.75</v>
      </c>
      <c r="BA2262" s="161">
        <f t="shared" si="18246"/>
        <v>8.5</v>
      </c>
      <c r="BB2262" s="161">
        <f t="shared" si="18246"/>
        <v>8.25</v>
      </c>
      <c r="BC2262" s="161">
        <f t="shared" si="18246"/>
        <v>8</v>
      </c>
      <c r="BD2262" s="161">
        <f t="shared" si="18246"/>
        <v>7.75</v>
      </c>
      <c r="BE2262" s="161">
        <f t="shared" si="18246"/>
        <v>7.5</v>
      </c>
      <c r="BF2262" s="161">
        <f t="shared" si="18246"/>
        <v>7.25</v>
      </c>
      <c r="BG2262" s="161">
        <f t="shared" si="18246"/>
        <v>7</v>
      </c>
      <c r="BH2262" s="161">
        <f t="shared" si="18246"/>
        <v>6.75</v>
      </c>
      <c r="BI2262" s="161">
        <f t="shared" si="18246"/>
        <v>6.5</v>
      </c>
      <c r="BJ2262" s="161">
        <f t="shared" si="18246"/>
        <v>6.25</v>
      </c>
      <c r="BK2262" s="161">
        <f t="shared" si="18246"/>
        <v>6</v>
      </c>
      <c r="BL2262" s="161">
        <f t="shared" si="18247"/>
        <v>5.75</v>
      </c>
      <c r="BM2262" s="161">
        <f t="shared" si="18247"/>
        <v>5.5</v>
      </c>
      <c r="BN2262" s="161">
        <f t="shared" si="18247"/>
        <v>5.25</v>
      </c>
      <c r="BO2262" s="161">
        <f t="shared" si="18247"/>
        <v>5</v>
      </c>
      <c r="BP2262" s="38">
        <f t="shared" si="18249"/>
        <v>4</v>
      </c>
      <c r="BQ2262" s="38">
        <f t="shared" si="18249"/>
        <v>3</v>
      </c>
      <c r="BR2262" s="38">
        <f t="shared" si="18249"/>
        <v>2</v>
      </c>
      <c r="BS2262" s="352">
        <f t="shared" si="18249"/>
        <v>1</v>
      </c>
      <c r="BT2262" s="38">
        <f t="shared" si="18249"/>
        <v>0</v>
      </c>
      <c r="BU2262" s="38">
        <f t="shared" si="18249"/>
        <v>0</v>
      </c>
      <c r="BV2262" s="38">
        <f t="shared" si="18249"/>
        <v>0</v>
      </c>
      <c r="BW2262" s="38">
        <f t="shared" si="18249"/>
        <v>0</v>
      </c>
      <c r="BX2262" s="38">
        <f t="shared" si="18249"/>
        <v>0</v>
      </c>
      <c r="BY2262" s="38">
        <f t="shared" si="18249"/>
        <v>0</v>
      </c>
      <c r="BZ2262" s="38">
        <f t="shared" si="18249"/>
        <v>0</v>
      </c>
      <c r="CA2262" s="38">
        <f t="shared" si="18249"/>
        <v>0</v>
      </c>
      <c r="CB2262" s="38">
        <f t="shared" si="18249"/>
        <v>0</v>
      </c>
      <c r="CC2262" s="38">
        <f t="shared" si="18249"/>
        <v>0</v>
      </c>
    </row>
    <row r="2263" spans="1:81" s="16" customFormat="1" ht="15.75" outlineLevel="2" x14ac:dyDescent="0.25">
      <c r="A2263" s="558">
        <f>ROW()</f>
        <v>2263</v>
      </c>
      <c r="B2263" s="134" t="s">
        <v>329</v>
      </c>
      <c r="C2263" s="134"/>
      <c r="D2263" s="134"/>
      <c r="E2263" s="134"/>
      <c r="F2263" s="134"/>
      <c r="G2263" s="134"/>
      <c r="H2263" s="134"/>
      <c r="I2263" s="134"/>
      <c r="J2263" s="134"/>
      <c r="K2263" s="134"/>
      <c r="L2263" s="134"/>
      <c r="M2263" s="134"/>
      <c r="N2263" s="134"/>
      <c r="O2263" s="134"/>
      <c r="P2263" s="134"/>
      <c r="Q2263" s="134"/>
      <c r="R2263" s="134"/>
      <c r="S2263" s="134"/>
      <c r="T2263" s="134"/>
      <c r="U2263" s="134"/>
      <c r="V2263" s="134"/>
      <c r="W2263" s="134"/>
      <c r="X2263" s="134"/>
      <c r="Y2263" s="134"/>
      <c r="AA2263" s="22"/>
      <c r="AB2263" s="22"/>
      <c r="AC2263" s="22"/>
      <c r="AD2263" s="22"/>
      <c r="AE2263" s="22"/>
      <c r="AF2263" s="22"/>
      <c r="AG2263" s="22"/>
      <c r="AH2263" s="22"/>
      <c r="AI2263" s="22"/>
      <c r="AM2263" s="161"/>
      <c r="AN2263" s="161"/>
      <c r="AO2263" s="161"/>
      <c r="AP2263" s="161"/>
      <c r="AQ2263" s="161"/>
      <c r="AR2263" s="161"/>
      <c r="AS2263" s="161"/>
      <c r="AU2263" s="269">
        <f>Inputs!$E$41</f>
        <v>5</v>
      </c>
      <c r="AV2263" s="161">
        <f t="shared" ref="AV2263" si="18250">MAX(AU2263-0.25,0)</f>
        <v>4.75</v>
      </c>
      <c r="AW2263" s="161">
        <f t="shared" ref="AW2263" si="18251">MAX(AV2263-0.25,0)</f>
        <v>4.5</v>
      </c>
      <c r="AX2263" s="161">
        <f t="shared" ref="AX2263" si="18252">MAX(AW2263-0.25,0)</f>
        <v>4.25</v>
      </c>
      <c r="AY2263" s="161">
        <f t="shared" ref="AY2263" si="18253">MAX(AX2263-0.25,0)</f>
        <v>4</v>
      </c>
      <c r="AZ2263" s="161">
        <f t="shared" ref="AZ2263" si="18254">MAX(AY2263-0.25,0)</f>
        <v>3.75</v>
      </c>
      <c r="BA2263" s="161">
        <f t="shared" ref="BA2263" si="18255">MAX(AZ2263-0.25,0)</f>
        <v>3.5</v>
      </c>
      <c r="BB2263" s="161">
        <f t="shared" ref="BB2263" si="18256">MAX(BA2263-0.25,0)</f>
        <v>3.25</v>
      </c>
      <c r="BC2263" s="161">
        <f t="shared" ref="BC2263" si="18257">MAX(BB2263-0.25,0)</f>
        <v>3</v>
      </c>
      <c r="BD2263" s="161">
        <f t="shared" ref="BD2263" si="18258">MAX(BC2263-0.25,0)</f>
        <v>2.75</v>
      </c>
      <c r="BE2263" s="161">
        <f t="shared" ref="BE2263" si="18259">MAX(BD2263-0.25,0)</f>
        <v>2.5</v>
      </c>
      <c r="BF2263" s="161">
        <f t="shared" ref="BF2263" si="18260">MAX(BE2263-0.25,0)</f>
        <v>2.25</v>
      </c>
      <c r="BG2263" s="161">
        <f t="shared" ref="BG2263" si="18261">MAX(BF2263-0.25,0)</f>
        <v>2</v>
      </c>
      <c r="BH2263" s="161">
        <f t="shared" ref="BH2263" si="18262">MAX(BG2263-0.25,0)</f>
        <v>1.75</v>
      </c>
      <c r="BI2263" s="161">
        <f t="shared" ref="BI2263" si="18263">MAX(BH2263-0.25,0)</f>
        <v>1.5</v>
      </c>
      <c r="BJ2263" s="161">
        <f t="shared" ref="BJ2263" si="18264">MAX(BI2263-0.25,0)</f>
        <v>1.25</v>
      </c>
      <c r="BK2263" s="161">
        <f t="shared" ref="BK2263" si="18265">MAX(BJ2263-0.25,0)</f>
        <v>1</v>
      </c>
      <c r="BL2263" s="161">
        <f t="shared" ref="BL2263" si="18266">MAX(BK2263-0.25,0)</f>
        <v>0.75</v>
      </c>
      <c r="BM2263" s="161">
        <f t="shared" ref="BM2263" si="18267">MAX(BL2263-0.25,0)</f>
        <v>0.5</v>
      </c>
      <c r="BN2263" s="161">
        <f t="shared" ref="BN2263" si="18268">MAX(BM2263-0.25,0)</f>
        <v>0.25</v>
      </c>
      <c r="BO2263" s="161">
        <f t="shared" ref="BO2263" si="18269">MAX(BN2263-0.25,0)</f>
        <v>0</v>
      </c>
      <c r="BP2263" s="38">
        <f t="shared" ref="BP2263" si="18270">MAX(BO2263-1,0)</f>
        <v>0</v>
      </c>
      <c r="BQ2263" s="38">
        <f t="shared" ref="BQ2263" si="18271">MAX(BP2263-1,0)</f>
        <v>0</v>
      </c>
      <c r="BR2263" s="38">
        <f t="shared" ref="BR2263" si="18272">MAX(BQ2263-1,0)</f>
        <v>0</v>
      </c>
      <c r="BS2263" s="352">
        <f t="shared" ref="BS2263" si="18273">MAX(BR2263-1,0)</f>
        <v>0</v>
      </c>
      <c r="BT2263" s="38">
        <f t="shared" ref="BT2263" si="18274">MAX(BS2263-1,0)</f>
        <v>0</v>
      </c>
      <c r="BU2263" s="38">
        <f t="shared" ref="BU2263" si="18275">MAX(BT2263-1,0)</f>
        <v>0</v>
      </c>
      <c r="BV2263" s="38">
        <f t="shared" ref="BV2263" si="18276">MAX(BU2263-1,0)</f>
        <v>0</v>
      </c>
      <c r="BW2263" s="38">
        <f t="shared" ref="BW2263" si="18277">MAX(BV2263-1,0)</f>
        <v>0</v>
      </c>
      <c r="BX2263" s="38">
        <f t="shared" ref="BX2263" si="18278">MAX(BW2263-1,0)</f>
        <v>0</v>
      </c>
      <c r="BY2263" s="38">
        <f t="shared" ref="BY2263" si="18279">MAX(BX2263-1,0)</f>
        <v>0</v>
      </c>
      <c r="BZ2263" s="38">
        <f t="shared" ref="BZ2263" si="18280">MAX(BY2263-1,0)</f>
        <v>0</v>
      </c>
      <c r="CA2263" s="38">
        <f t="shared" ref="CA2263" si="18281">MAX(BZ2263-1,0)</f>
        <v>0</v>
      </c>
      <c r="CB2263" s="38">
        <f t="shared" ref="CB2263" si="18282">MAX(CA2263-1,0)</f>
        <v>0</v>
      </c>
      <c r="CC2263" s="38">
        <f t="shared" ref="CC2263" si="18283">MAX(CB2263-1,0)</f>
        <v>0</v>
      </c>
    </row>
    <row r="2264" spans="1:81" s="16" customFormat="1" ht="15.75" outlineLevel="2" x14ac:dyDescent="0.25">
      <c r="A2264" s="558">
        <f>ROW()</f>
        <v>2264</v>
      </c>
      <c r="B2264" s="134" t="s">
        <v>269</v>
      </c>
      <c r="C2264" s="134"/>
      <c r="D2264" s="134"/>
      <c r="E2264" s="134"/>
      <c r="F2264" s="134"/>
      <c r="G2264" s="134"/>
      <c r="H2264" s="134"/>
      <c r="I2264" s="134"/>
      <c r="J2264" s="134"/>
      <c r="K2264" s="134"/>
      <c r="L2264" s="134"/>
      <c r="M2264" s="134"/>
      <c r="N2264" s="134"/>
      <c r="O2264" s="134"/>
      <c r="P2264" s="134"/>
      <c r="Q2264" s="134"/>
      <c r="R2264" s="134"/>
      <c r="S2264" s="134"/>
      <c r="T2264" s="134"/>
      <c r="U2264" s="134"/>
      <c r="V2264" s="134"/>
      <c r="W2264" s="134"/>
      <c r="X2264" s="134"/>
      <c r="Y2264" s="134"/>
      <c r="AA2264" s="22"/>
      <c r="AB2264" s="22"/>
      <c r="AC2264" s="22"/>
      <c r="AD2264" s="22"/>
      <c r="AE2264" s="22"/>
      <c r="AF2264" s="22"/>
      <c r="AG2264" s="22"/>
      <c r="AH2264" s="22"/>
      <c r="AI2264" s="22"/>
      <c r="AM2264" s="161"/>
      <c r="AN2264" s="161"/>
      <c r="AO2264" s="161"/>
      <c r="AP2264" s="161"/>
      <c r="AQ2264" s="161"/>
      <c r="AR2264" s="161"/>
      <c r="AS2264" s="161"/>
      <c r="AU2264" s="163"/>
      <c r="AV2264" s="161"/>
      <c r="AW2264" s="161"/>
      <c r="AX2264" s="161"/>
      <c r="AY2264" s="161"/>
      <c r="AZ2264" s="161"/>
      <c r="BA2264" s="161"/>
      <c r="BB2264" s="161"/>
      <c r="BC2264" s="161"/>
      <c r="BD2264" s="161"/>
      <c r="BE2264" s="161"/>
      <c r="BF2264" s="161"/>
      <c r="BG2264" s="161"/>
      <c r="BH2264" s="161"/>
      <c r="BI2264" s="161"/>
      <c r="BJ2264" s="161"/>
      <c r="BK2264" s="161"/>
      <c r="BL2264" s="161"/>
      <c r="BM2264" s="161"/>
      <c r="BN2264" s="161"/>
      <c r="BO2264" s="161"/>
      <c r="BP2264" s="38"/>
      <c r="BQ2264" s="38"/>
      <c r="BR2264" s="38"/>
      <c r="BS2264" s="352"/>
      <c r="BT2264" s="38"/>
      <c r="BU2264" s="38"/>
      <c r="BV2264" s="38"/>
      <c r="BW2264" s="38"/>
      <c r="BX2264" s="38"/>
      <c r="BY2264" s="38"/>
      <c r="BZ2264" s="38"/>
      <c r="CA2264" s="38"/>
      <c r="CB2264" s="38"/>
      <c r="CC2264" s="38"/>
    </row>
    <row r="2265" spans="1:81" s="16" customFormat="1" ht="15" outlineLevel="2" x14ac:dyDescent="0.2">
      <c r="A2265" s="558">
        <f>ROW()</f>
        <v>2265</v>
      </c>
      <c r="B2265" s="136"/>
      <c r="C2265" s="136"/>
      <c r="D2265" s="136"/>
      <c r="E2265" s="136"/>
      <c r="F2265" s="136"/>
      <c r="G2265" s="136"/>
      <c r="H2265" s="136"/>
      <c r="I2265" s="136"/>
      <c r="J2265" s="136"/>
      <c r="K2265" s="136"/>
      <c r="L2265" s="136"/>
      <c r="M2265" s="136"/>
      <c r="N2265" s="37"/>
      <c r="O2265" s="37"/>
      <c r="P2265" s="37"/>
      <c r="Q2265" s="37"/>
      <c r="R2265" s="37"/>
      <c r="S2265" s="37"/>
      <c r="T2265" s="37"/>
      <c r="U2265" s="37"/>
      <c r="V2265" s="37"/>
      <c r="W2265" s="37"/>
      <c r="X2265" s="37"/>
      <c r="Y2265" s="37"/>
      <c r="Z2265" s="37"/>
      <c r="AA2265" s="37"/>
      <c r="AB2265" s="37"/>
      <c r="AC2265" s="37"/>
      <c r="AD2265" s="37"/>
      <c r="AE2265" s="37"/>
      <c r="AF2265" s="37"/>
      <c r="AG2265" s="37"/>
      <c r="AH2265" s="37"/>
      <c r="AI2265" s="37"/>
      <c r="AJ2265" s="37"/>
      <c r="AK2265" s="37"/>
      <c r="AL2265" s="37"/>
      <c r="AM2265" s="37"/>
      <c r="AN2265" s="37"/>
      <c r="AO2265" s="37"/>
      <c r="AP2265" s="37"/>
      <c r="AQ2265" s="37"/>
      <c r="AR2265" s="37"/>
      <c r="AS2265" s="37"/>
      <c r="AT2265" s="37"/>
      <c r="AU2265" s="37"/>
      <c r="AV2265" s="37"/>
      <c r="AW2265" s="37"/>
      <c r="AX2265" s="37"/>
      <c r="AY2265" s="37"/>
      <c r="AZ2265" s="37"/>
      <c r="BA2265" s="37"/>
      <c r="BB2265" s="37"/>
      <c r="BC2265" s="37"/>
      <c r="BD2265" s="37"/>
      <c r="BE2265" s="37"/>
      <c r="BF2265" s="37"/>
      <c r="BG2265" s="37"/>
      <c r="BH2265" s="37"/>
      <c r="BI2265" s="37"/>
      <c r="BJ2265" s="37"/>
      <c r="BK2265" s="37"/>
      <c r="BL2265" s="37"/>
      <c r="BM2265" s="37"/>
      <c r="BN2265" s="37"/>
      <c r="BO2265" s="37"/>
      <c r="BP2265" s="37"/>
      <c r="BQ2265" s="37"/>
      <c r="BR2265" s="37"/>
      <c r="BS2265" s="349"/>
      <c r="BT2265" s="37"/>
      <c r="BU2265" s="37"/>
      <c r="BV2265" s="37"/>
      <c r="BW2265" s="37"/>
      <c r="BX2265" s="37"/>
      <c r="BY2265" s="37"/>
      <c r="BZ2265" s="37"/>
      <c r="CA2265" s="37"/>
      <c r="CB2265" s="37"/>
      <c r="CC2265" s="37"/>
    </row>
    <row r="2266" spans="1:81" s="17" customFormat="1" ht="15.75" outlineLevel="2" x14ac:dyDescent="0.25">
      <c r="A2266" s="558">
        <f>ROW()</f>
        <v>2266</v>
      </c>
      <c r="B2266" s="127" t="s">
        <v>101</v>
      </c>
      <c r="C2266" s="127"/>
      <c r="D2266" s="127"/>
      <c r="E2266" s="127"/>
      <c r="F2266" s="127"/>
      <c r="G2266" s="127"/>
      <c r="H2266" s="127"/>
      <c r="I2266" s="127"/>
      <c r="J2266" s="127"/>
      <c r="K2266" s="127"/>
      <c r="L2266" s="127"/>
      <c r="M2266" s="127"/>
      <c r="N2266" s="127"/>
      <c r="O2266" s="127"/>
      <c r="P2266" s="127"/>
      <c r="Q2266" s="127"/>
      <c r="R2266" s="127"/>
      <c r="S2266" s="127"/>
      <c r="T2266" s="127"/>
      <c r="U2266" s="127"/>
      <c r="V2266" s="127"/>
      <c r="W2266" s="127"/>
      <c r="X2266" s="127"/>
      <c r="Y2266" s="127"/>
      <c r="Z2266" s="127"/>
      <c r="AA2266" s="127"/>
      <c r="AB2266" s="127"/>
      <c r="AC2266" s="127"/>
      <c r="AD2266" s="127"/>
      <c r="AE2266" s="127"/>
      <c r="AF2266" s="127"/>
      <c r="AG2266" s="127"/>
      <c r="AH2266" s="127"/>
      <c r="AI2266" s="127"/>
      <c r="AJ2266" s="127"/>
      <c r="AK2266" s="127"/>
      <c r="AL2266" s="127"/>
      <c r="AM2266" s="127"/>
      <c r="AN2266" s="127"/>
      <c r="AO2266" s="127"/>
      <c r="AP2266" s="127"/>
      <c r="AQ2266" s="127"/>
      <c r="AR2266" s="127"/>
      <c r="AS2266" s="127"/>
      <c r="AT2266" s="127"/>
      <c r="AU2266" s="127"/>
      <c r="AV2266" s="127"/>
      <c r="AW2266" s="127"/>
      <c r="AX2266" s="127"/>
      <c r="AY2266" s="127"/>
      <c r="AZ2266" s="127"/>
      <c r="BA2266" s="127"/>
      <c r="BB2266" s="127"/>
      <c r="BC2266" s="127"/>
      <c r="BD2266" s="127"/>
      <c r="BE2266" s="127"/>
      <c r="BF2266" s="127"/>
      <c r="BG2266" s="127"/>
      <c r="BH2266" s="127"/>
      <c r="BI2266" s="127"/>
      <c r="BJ2266" s="127"/>
      <c r="BK2266" s="127"/>
      <c r="BL2266" s="127"/>
      <c r="BM2266" s="127"/>
      <c r="BN2266" s="127"/>
      <c r="BO2266" s="127"/>
      <c r="BP2266" s="127"/>
      <c r="BQ2266" s="127"/>
      <c r="BR2266" s="127"/>
      <c r="BS2266" s="350"/>
      <c r="BT2266" s="127"/>
      <c r="BU2266" s="127"/>
      <c r="BV2266" s="127"/>
      <c r="BW2266" s="127"/>
      <c r="BX2266" s="127"/>
      <c r="BY2266" s="127"/>
      <c r="BZ2266" s="127"/>
      <c r="CA2266" s="127"/>
      <c r="CB2266" s="127"/>
      <c r="CC2266" s="127"/>
    </row>
    <row r="2267" spans="1:81" s="16" customFormat="1" ht="15" outlineLevel="2" x14ac:dyDescent="0.2">
      <c r="A2267" s="558">
        <f>ROW()</f>
        <v>2267</v>
      </c>
      <c r="B2267" s="134" t="s">
        <v>33</v>
      </c>
      <c r="C2267" s="134"/>
      <c r="D2267" s="134"/>
      <c r="E2267" s="134"/>
      <c r="F2267" s="134"/>
      <c r="G2267" s="134"/>
      <c r="H2267" s="134"/>
      <c r="I2267" s="134"/>
      <c r="J2267" s="134"/>
      <c r="K2267" s="134"/>
      <c r="L2267" s="134"/>
      <c r="M2267" s="134"/>
      <c r="N2267" s="134"/>
      <c r="O2267" s="134"/>
      <c r="P2267" s="134"/>
      <c r="Q2267" s="134"/>
      <c r="R2267" s="134"/>
      <c r="S2267" s="134"/>
      <c r="T2267" s="134"/>
      <c r="U2267" s="134"/>
      <c r="V2267" s="134"/>
      <c r="W2267" s="134"/>
      <c r="X2267" s="134"/>
      <c r="Y2267" s="134"/>
      <c r="Z2267" s="13"/>
      <c r="AA2267" s="13"/>
      <c r="AB2267" s="13"/>
      <c r="AC2267" s="13"/>
      <c r="AD2267" s="13"/>
      <c r="AE2267" s="13"/>
      <c r="AF2267" s="13"/>
      <c r="AG2267" s="13"/>
      <c r="AH2267" s="13"/>
      <c r="AI2267" s="44"/>
      <c r="AJ2267" s="31"/>
      <c r="AK2267" s="31"/>
      <c r="AL2267" s="31"/>
      <c r="AM2267" s="31"/>
      <c r="AN2267" s="31"/>
      <c r="AO2267" s="31"/>
      <c r="AP2267" s="31"/>
      <c r="AQ2267" s="31"/>
      <c r="AR2267" s="31"/>
      <c r="AS2267" s="31"/>
      <c r="AT2267" s="31"/>
      <c r="AU2267" s="31">
        <f t="shared" ref="AU2267:BJ2274" si="18284">AT2303</f>
        <v>0</v>
      </c>
      <c r="AV2267" s="31">
        <f t="shared" si="18284"/>
        <v>0</v>
      </c>
      <c r="AW2267" s="31">
        <f t="shared" si="18284"/>
        <v>0</v>
      </c>
      <c r="AX2267" s="31">
        <f t="shared" si="18284"/>
        <v>0</v>
      </c>
      <c r="AY2267" s="31">
        <f t="shared" si="18284"/>
        <v>0</v>
      </c>
      <c r="AZ2267" s="31">
        <f t="shared" si="18284"/>
        <v>0</v>
      </c>
      <c r="BA2267" s="31">
        <f t="shared" si="18284"/>
        <v>0</v>
      </c>
      <c r="BB2267" s="31">
        <f t="shared" si="18284"/>
        <v>0</v>
      </c>
      <c r="BC2267" s="31">
        <f t="shared" si="18284"/>
        <v>0</v>
      </c>
      <c r="BD2267" s="31">
        <f t="shared" si="18284"/>
        <v>0</v>
      </c>
      <c r="BE2267" s="31">
        <f t="shared" si="18284"/>
        <v>0</v>
      </c>
      <c r="BF2267" s="31">
        <f t="shared" si="18284"/>
        <v>0</v>
      </c>
      <c r="BG2267" s="31">
        <f t="shared" si="18284"/>
        <v>0</v>
      </c>
      <c r="BH2267" s="31">
        <f t="shared" si="18284"/>
        <v>0</v>
      </c>
      <c r="BI2267" s="31">
        <f t="shared" si="18284"/>
        <v>0</v>
      </c>
      <c r="BJ2267" s="31">
        <f t="shared" si="18284"/>
        <v>0</v>
      </c>
      <c r="BK2267" s="31">
        <f t="shared" ref="BK2267:CC2274" si="18285">BJ2303</f>
        <v>0</v>
      </c>
      <c r="BL2267" s="31">
        <f t="shared" si="18285"/>
        <v>0</v>
      </c>
      <c r="BM2267" s="31">
        <f t="shared" si="18285"/>
        <v>0</v>
      </c>
      <c r="BN2267" s="31">
        <f t="shared" si="18285"/>
        <v>0</v>
      </c>
      <c r="BO2267" s="31">
        <f t="shared" si="18285"/>
        <v>0</v>
      </c>
      <c r="BP2267" s="31">
        <f t="shared" si="18285"/>
        <v>0</v>
      </c>
      <c r="BQ2267" s="31">
        <f t="shared" si="18285"/>
        <v>0</v>
      </c>
      <c r="BR2267" s="31">
        <f t="shared" si="18285"/>
        <v>0</v>
      </c>
      <c r="BS2267" s="357">
        <f t="shared" si="18285"/>
        <v>0</v>
      </c>
      <c r="BT2267" s="29">
        <f>BS2303</f>
        <v>0</v>
      </c>
      <c r="BU2267" s="31">
        <f t="shared" si="18285"/>
        <v>0</v>
      </c>
      <c r="BV2267" s="31">
        <f t="shared" si="18285"/>
        <v>0</v>
      </c>
      <c r="BW2267" s="31">
        <f t="shared" si="18285"/>
        <v>0</v>
      </c>
      <c r="BX2267" s="31">
        <f t="shared" si="18285"/>
        <v>0</v>
      </c>
      <c r="BY2267" s="31">
        <f t="shared" si="18285"/>
        <v>0</v>
      </c>
      <c r="BZ2267" s="31">
        <f t="shared" si="18285"/>
        <v>0</v>
      </c>
      <c r="CA2267" s="31">
        <f t="shared" si="18285"/>
        <v>0</v>
      </c>
      <c r="CB2267" s="31">
        <f t="shared" si="18285"/>
        <v>0</v>
      </c>
      <c r="CC2267" s="31">
        <f t="shared" si="18285"/>
        <v>0</v>
      </c>
    </row>
    <row r="2268" spans="1:81" s="16" customFormat="1" ht="15" outlineLevel="2" x14ac:dyDescent="0.2">
      <c r="A2268" s="558">
        <f>ROW()</f>
        <v>2268</v>
      </c>
      <c r="B2268" s="134" t="s">
        <v>34</v>
      </c>
      <c r="C2268" s="134"/>
      <c r="D2268" s="134"/>
      <c r="E2268" s="134"/>
      <c r="F2268" s="134"/>
      <c r="G2268" s="134"/>
      <c r="H2268" s="134"/>
      <c r="I2268" s="134"/>
      <c r="J2268" s="134"/>
      <c r="K2268" s="134"/>
      <c r="L2268" s="134"/>
      <c r="M2268" s="134"/>
      <c r="N2268" s="134"/>
      <c r="O2268" s="134"/>
      <c r="P2268" s="134"/>
      <c r="Q2268" s="134"/>
      <c r="R2268" s="134"/>
      <c r="S2268" s="134"/>
      <c r="T2268" s="134"/>
      <c r="U2268" s="134"/>
      <c r="V2268" s="134"/>
      <c r="W2268" s="134"/>
      <c r="X2268" s="134"/>
      <c r="Y2268" s="134"/>
      <c r="Z2268" s="13"/>
      <c r="AA2268" s="13"/>
      <c r="AB2268" s="13"/>
      <c r="AC2268" s="13"/>
      <c r="AD2268" s="13"/>
      <c r="AE2268" s="13"/>
      <c r="AF2268" s="13"/>
      <c r="AG2268" s="13"/>
      <c r="AH2268" s="13"/>
      <c r="AI2268" s="44"/>
      <c r="AJ2268" s="31"/>
      <c r="AK2268" s="31"/>
      <c r="AL2268" s="31"/>
      <c r="AM2268" s="31"/>
      <c r="AN2268" s="31"/>
      <c r="AO2268" s="31"/>
      <c r="AP2268" s="31"/>
      <c r="AQ2268" s="31"/>
      <c r="AR2268" s="31"/>
      <c r="AS2268" s="31"/>
      <c r="AT2268" s="31"/>
      <c r="AU2268" s="31">
        <f t="shared" si="18284"/>
        <v>0</v>
      </c>
      <c r="AV2268" s="31">
        <f t="shared" si="18284"/>
        <v>0</v>
      </c>
      <c r="AW2268" s="31">
        <f t="shared" si="18284"/>
        <v>0</v>
      </c>
      <c r="AX2268" s="31">
        <f t="shared" si="18284"/>
        <v>0</v>
      </c>
      <c r="AY2268" s="31">
        <f t="shared" si="18284"/>
        <v>0</v>
      </c>
      <c r="AZ2268" s="31">
        <f t="shared" si="18284"/>
        <v>0</v>
      </c>
      <c r="BA2268" s="31">
        <f t="shared" si="18284"/>
        <v>0</v>
      </c>
      <c r="BB2268" s="31">
        <f t="shared" si="18284"/>
        <v>0</v>
      </c>
      <c r="BC2268" s="31">
        <f t="shared" si="18284"/>
        <v>0</v>
      </c>
      <c r="BD2268" s="31">
        <f t="shared" si="18284"/>
        <v>0</v>
      </c>
      <c r="BE2268" s="31">
        <f t="shared" si="18284"/>
        <v>0</v>
      </c>
      <c r="BF2268" s="31">
        <f t="shared" si="18284"/>
        <v>0</v>
      </c>
      <c r="BG2268" s="31">
        <f t="shared" si="18284"/>
        <v>0</v>
      </c>
      <c r="BH2268" s="31">
        <f t="shared" si="18284"/>
        <v>0</v>
      </c>
      <c r="BI2268" s="31">
        <f t="shared" si="18284"/>
        <v>0</v>
      </c>
      <c r="BJ2268" s="31">
        <f t="shared" si="18284"/>
        <v>0</v>
      </c>
      <c r="BK2268" s="31">
        <f t="shared" si="18285"/>
        <v>0</v>
      </c>
      <c r="BL2268" s="31">
        <f t="shared" si="18285"/>
        <v>0</v>
      </c>
      <c r="BM2268" s="31">
        <f t="shared" si="18285"/>
        <v>0</v>
      </c>
      <c r="BN2268" s="31">
        <f t="shared" si="18285"/>
        <v>0</v>
      </c>
      <c r="BO2268" s="31">
        <f t="shared" si="18285"/>
        <v>0</v>
      </c>
      <c r="BP2268" s="31">
        <f t="shared" si="18285"/>
        <v>0</v>
      </c>
      <c r="BQ2268" s="31">
        <f t="shared" si="18285"/>
        <v>0</v>
      </c>
      <c r="BR2268" s="31">
        <f t="shared" si="18285"/>
        <v>0</v>
      </c>
      <c r="BS2268" s="357">
        <f t="shared" si="18285"/>
        <v>0</v>
      </c>
      <c r="BT2268" s="29">
        <f t="shared" ref="BT2268:BT2274" si="18286">BS2304</f>
        <v>0</v>
      </c>
      <c r="BU2268" s="31">
        <f t="shared" si="18285"/>
        <v>0</v>
      </c>
      <c r="BV2268" s="31">
        <f t="shared" si="18285"/>
        <v>0</v>
      </c>
      <c r="BW2268" s="31">
        <f t="shared" si="18285"/>
        <v>0</v>
      </c>
      <c r="BX2268" s="31">
        <f t="shared" si="18285"/>
        <v>0</v>
      </c>
      <c r="BY2268" s="31">
        <f t="shared" si="18285"/>
        <v>0</v>
      </c>
      <c r="BZ2268" s="31">
        <f t="shared" si="18285"/>
        <v>0</v>
      </c>
      <c r="CA2268" s="31">
        <f t="shared" si="18285"/>
        <v>0</v>
      </c>
      <c r="CB2268" s="31">
        <f t="shared" si="18285"/>
        <v>0</v>
      </c>
      <c r="CC2268" s="31">
        <f t="shared" si="18285"/>
        <v>0</v>
      </c>
    </row>
    <row r="2269" spans="1:81" s="16" customFormat="1" ht="15" outlineLevel="2" x14ac:dyDescent="0.2">
      <c r="A2269" s="558">
        <f>ROW()</f>
        <v>2269</v>
      </c>
      <c r="B2269" s="134" t="s">
        <v>35</v>
      </c>
      <c r="C2269" s="134"/>
      <c r="D2269" s="134"/>
      <c r="E2269" s="134"/>
      <c r="F2269" s="134"/>
      <c r="G2269" s="134"/>
      <c r="H2269" s="134"/>
      <c r="I2269" s="134"/>
      <c r="J2269" s="134"/>
      <c r="K2269" s="134"/>
      <c r="L2269" s="134"/>
      <c r="M2269" s="134"/>
      <c r="N2269" s="134"/>
      <c r="O2269" s="134"/>
      <c r="P2269" s="134"/>
      <c r="Q2269" s="134"/>
      <c r="R2269" s="134"/>
      <c r="S2269" s="134"/>
      <c r="T2269" s="134"/>
      <c r="U2269" s="134"/>
      <c r="V2269" s="134"/>
      <c r="W2269" s="134"/>
      <c r="X2269" s="134"/>
      <c r="Y2269" s="134"/>
      <c r="Z2269" s="13"/>
      <c r="AA2269" s="13"/>
      <c r="AB2269" s="13"/>
      <c r="AC2269" s="13"/>
      <c r="AD2269" s="13"/>
      <c r="AE2269" s="13"/>
      <c r="AF2269" s="13"/>
      <c r="AG2269" s="13"/>
      <c r="AH2269" s="13"/>
      <c r="AI2269" s="44"/>
      <c r="AJ2269" s="31"/>
      <c r="AK2269" s="31"/>
      <c r="AL2269" s="31"/>
      <c r="AM2269" s="31"/>
      <c r="AN2269" s="31"/>
      <c r="AO2269" s="31"/>
      <c r="AP2269" s="31"/>
      <c r="AQ2269" s="31"/>
      <c r="AR2269" s="31"/>
      <c r="AS2269" s="31"/>
      <c r="AT2269" s="31"/>
      <c r="AU2269" s="31">
        <f t="shared" si="18284"/>
        <v>4.0728757400000006</v>
      </c>
      <c r="AV2269" s="31">
        <f t="shared" si="18284"/>
        <v>4.0219647932500004</v>
      </c>
      <c r="AW2269" s="31">
        <f t="shared" si="18284"/>
        <v>3.9710538465000003</v>
      </c>
      <c r="AX2269" s="31">
        <f t="shared" si="18284"/>
        <v>3.9201428997500001</v>
      </c>
      <c r="AY2269" s="31">
        <f t="shared" si="18284"/>
        <v>3.8692319529999999</v>
      </c>
      <c r="AZ2269" s="31">
        <f t="shared" si="18284"/>
        <v>3.8183210062499997</v>
      </c>
      <c r="BA2269" s="31">
        <f t="shared" si="18284"/>
        <v>3.7674100594999995</v>
      </c>
      <c r="BB2269" s="31">
        <f t="shared" si="18284"/>
        <v>3.7164991127499993</v>
      </c>
      <c r="BC2269" s="31">
        <f t="shared" si="18284"/>
        <v>3.6655881659999991</v>
      </c>
      <c r="BD2269" s="31">
        <f t="shared" si="18284"/>
        <v>3.614677219249999</v>
      </c>
      <c r="BE2269" s="31">
        <f t="shared" si="18284"/>
        <v>3.5637662724999988</v>
      </c>
      <c r="BF2269" s="31">
        <f t="shared" si="18284"/>
        <v>3.5128553257499986</v>
      </c>
      <c r="BG2269" s="31">
        <f t="shared" si="18284"/>
        <v>3.4619443789999984</v>
      </c>
      <c r="BH2269" s="31">
        <f t="shared" si="18284"/>
        <v>3.4110334322499982</v>
      </c>
      <c r="BI2269" s="31">
        <f t="shared" si="18284"/>
        <v>3.360122485499998</v>
      </c>
      <c r="BJ2269" s="31">
        <f t="shared" si="18284"/>
        <v>3.3092115387499978</v>
      </c>
      <c r="BK2269" s="31">
        <f t="shared" si="18285"/>
        <v>3.2583005919999977</v>
      </c>
      <c r="BL2269" s="31">
        <f t="shared" si="18285"/>
        <v>3.2073896452499975</v>
      </c>
      <c r="BM2269" s="31">
        <f t="shared" si="18285"/>
        <v>3.1564786984999977</v>
      </c>
      <c r="BN2269" s="31">
        <f t="shared" si="18285"/>
        <v>3.105567751749998</v>
      </c>
      <c r="BO2269" s="31">
        <f t="shared" si="18285"/>
        <v>3.0546568049999978</v>
      </c>
      <c r="BP2269" s="31">
        <f t="shared" si="18285"/>
        <v>2.851013017999998</v>
      </c>
      <c r="BQ2269" s="31">
        <f t="shared" si="18285"/>
        <v>2.6473692309999981</v>
      </c>
      <c r="BR2269" s="31">
        <f t="shared" si="18285"/>
        <v>2.4437254439999982</v>
      </c>
      <c r="BS2269" s="357">
        <f t="shared" si="18285"/>
        <v>2.2400816569999984</v>
      </c>
      <c r="BT2269" s="29">
        <f t="shared" si="18286"/>
        <v>2.0364378699999985</v>
      </c>
      <c r="BU2269" s="31">
        <f t="shared" si="18285"/>
        <v>1.8327940829999987</v>
      </c>
      <c r="BV2269" s="31">
        <f t="shared" si="18285"/>
        <v>1.6291502959999988</v>
      </c>
      <c r="BW2269" s="31">
        <f t="shared" si="18285"/>
        <v>1.425506508999999</v>
      </c>
      <c r="BX2269" s="31">
        <f t="shared" si="18285"/>
        <v>1.2218627219999991</v>
      </c>
      <c r="BY2269" s="31">
        <f t="shared" si="18285"/>
        <v>1.0182189349999993</v>
      </c>
      <c r="BZ2269" s="31">
        <f t="shared" si="18285"/>
        <v>0.81457514799999942</v>
      </c>
      <c r="CA2269" s="31">
        <f t="shared" si="18285"/>
        <v>0.61093136099999956</v>
      </c>
      <c r="CB2269" s="31">
        <f t="shared" si="18285"/>
        <v>0.40728757399999971</v>
      </c>
      <c r="CC2269" s="31">
        <f t="shared" si="18285"/>
        <v>0.20364378699999985</v>
      </c>
    </row>
    <row r="2270" spans="1:81" s="16" customFormat="1" ht="15" outlineLevel="2" x14ac:dyDescent="0.2">
      <c r="A2270" s="558">
        <f>ROW()</f>
        <v>2270</v>
      </c>
      <c r="B2270" s="134" t="s">
        <v>36</v>
      </c>
      <c r="C2270" s="134"/>
      <c r="D2270" s="134"/>
      <c r="E2270" s="134"/>
      <c r="F2270" s="134"/>
      <c r="G2270" s="134"/>
      <c r="H2270" s="134"/>
      <c r="I2270" s="134"/>
      <c r="J2270" s="134"/>
      <c r="K2270" s="134"/>
      <c r="L2270" s="134"/>
      <c r="M2270" s="134"/>
      <c r="N2270" s="134"/>
      <c r="O2270" s="134"/>
      <c r="P2270" s="134"/>
      <c r="Q2270" s="134"/>
      <c r="R2270" s="134"/>
      <c r="S2270" s="134"/>
      <c r="T2270" s="134"/>
      <c r="U2270" s="134"/>
      <c r="V2270" s="134"/>
      <c r="W2270" s="134"/>
      <c r="X2270" s="134"/>
      <c r="Y2270" s="134"/>
      <c r="Z2270" s="13"/>
      <c r="AA2270" s="13"/>
      <c r="AB2270" s="13"/>
      <c r="AC2270" s="13"/>
      <c r="AD2270" s="13"/>
      <c r="AE2270" s="13"/>
      <c r="AF2270" s="13"/>
      <c r="AG2270" s="13"/>
      <c r="AH2270" s="13"/>
      <c r="AI2270" s="44"/>
      <c r="AJ2270" s="31"/>
      <c r="AK2270" s="31"/>
      <c r="AL2270" s="31"/>
      <c r="AM2270" s="31"/>
      <c r="AN2270" s="31"/>
      <c r="AO2270" s="31"/>
      <c r="AP2270" s="31"/>
      <c r="AQ2270" s="31"/>
      <c r="AR2270" s="31"/>
      <c r="AS2270" s="31"/>
      <c r="AT2270" s="31"/>
      <c r="AU2270" s="31">
        <f t="shared" si="18284"/>
        <v>3.3779000000000003E-2</v>
      </c>
      <c r="AV2270" s="31">
        <f t="shared" si="18284"/>
        <v>3.3356762500000005E-2</v>
      </c>
      <c r="AW2270" s="31">
        <f t="shared" si="18284"/>
        <v>3.2934525000000006E-2</v>
      </c>
      <c r="AX2270" s="31">
        <f t="shared" si="18284"/>
        <v>3.2512287500000008E-2</v>
      </c>
      <c r="AY2270" s="31">
        <f t="shared" si="18284"/>
        <v>3.2090050000000009E-2</v>
      </c>
      <c r="AZ2270" s="31">
        <f t="shared" si="18284"/>
        <v>3.166781250000001E-2</v>
      </c>
      <c r="BA2270" s="31">
        <f t="shared" si="18284"/>
        <v>3.1245575000000012E-2</v>
      </c>
      <c r="BB2270" s="31">
        <f t="shared" si="18284"/>
        <v>3.0823337500000013E-2</v>
      </c>
      <c r="BC2270" s="31">
        <f t="shared" si="18284"/>
        <v>3.0401100000000014E-2</v>
      </c>
      <c r="BD2270" s="31">
        <f t="shared" si="18284"/>
        <v>2.9978862500000016E-2</v>
      </c>
      <c r="BE2270" s="31">
        <f t="shared" si="18284"/>
        <v>2.9556625000000017E-2</v>
      </c>
      <c r="BF2270" s="31">
        <f t="shared" si="18284"/>
        <v>2.9134387500000018E-2</v>
      </c>
      <c r="BG2270" s="31">
        <f t="shared" si="18284"/>
        <v>2.871215000000002E-2</v>
      </c>
      <c r="BH2270" s="31">
        <f t="shared" si="18284"/>
        <v>2.8289912500000021E-2</v>
      </c>
      <c r="BI2270" s="31">
        <f t="shared" si="18284"/>
        <v>2.7867675000000022E-2</v>
      </c>
      <c r="BJ2270" s="31">
        <f t="shared" si="18284"/>
        <v>2.7445437500000024E-2</v>
      </c>
      <c r="BK2270" s="31">
        <f t="shared" si="18285"/>
        <v>2.7023200000000025E-2</v>
      </c>
      <c r="BL2270" s="31">
        <f t="shared" si="18285"/>
        <v>2.6600962500000026E-2</v>
      </c>
      <c r="BM2270" s="31">
        <f t="shared" si="18285"/>
        <v>2.6178725000000024E-2</v>
      </c>
      <c r="BN2270" s="31">
        <f t="shared" si="18285"/>
        <v>2.5756487500000022E-2</v>
      </c>
      <c r="BO2270" s="31">
        <f t="shared" si="18285"/>
        <v>2.5334250000000023E-2</v>
      </c>
      <c r="BP2270" s="31">
        <f t="shared" si="18285"/>
        <v>2.3645300000000022E-2</v>
      </c>
      <c r="BQ2270" s="31">
        <f t="shared" si="18285"/>
        <v>2.195635000000002E-2</v>
      </c>
      <c r="BR2270" s="31">
        <f t="shared" si="18285"/>
        <v>2.0267400000000019E-2</v>
      </c>
      <c r="BS2270" s="357">
        <f t="shared" si="18285"/>
        <v>1.8578450000000017E-2</v>
      </c>
      <c r="BT2270" s="29">
        <f t="shared" si="18286"/>
        <v>1.6889500000000016E-2</v>
      </c>
      <c r="BU2270" s="31">
        <f t="shared" si="18285"/>
        <v>1.5200550000000014E-2</v>
      </c>
      <c r="BV2270" s="31">
        <f t="shared" si="18285"/>
        <v>1.3511600000000012E-2</v>
      </c>
      <c r="BW2270" s="31">
        <f t="shared" si="18285"/>
        <v>1.1822650000000011E-2</v>
      </c>
      <c r="BX2270" s="31">
        <f t="shared" si="18285"/>
        <v>1.0133700000000009E-2</v>
      </c>
      <c r="BY2270" s="31">
        <f t="shared" si="18285"/>
        <v>8.4447500000000078E-3</v>
      </c>
      <c r="BZ2270" s="31">
        <f t="shared" si="18285"/>
        <v>6.7558000000000062E-3</v>
      </c>
      <c r="CA2270" s="31">
        <f t="shared" si="18285"/>
        <v>5.0668500000000047E-3</v>
      </c>
      <c r="CB2270" s="31">
        <f t="shared" si="18285"/>
        <v>3.3779000000000031E-3</v>
      </c>
      <c r="CC2270" s="31">
        <f t="shared" si="18285"/>
        <v>1.6889500000000016E-3</v>
      </c>
    </row>
    <row r="2271" spans="1:81" s="16" customFormat="1" ht="15" outlineLevel="2" x14ac:dyDescent="0.2">
      <c r="A2271" s="558">
        <f>ROW()</f>
        <v>2271</v>
      </c>
      <c r="B2271" s="134" t="s">
        <v>37</v>
      </c>
      <c r="C2271" s="134"/>
      <c r="D2271" s="134"/>
      <c r="E2271" s="134"/>
      <c r="F2271" s="134"/>
      <c r="G2271" s="134"/>
      <c r="H2271" s="134"/>
      <c r="I2271" s="134"/>
      <c r="J2271" s="134"/>
      <c r="K2271" s="134"/>
      <c r="L2271" s="134"/>
      <c r="M2271" s="134"/>
      <c r="N2271" s="134"/>
      <c r="O2271" s="134"/>
      <c r="P2271" s="134"/>
      <c r="Q2271" s="134"/>
      <c r="R2271" s="134"/>
      <c r="S2271" s="134"/>
      <c r="T2271" s="134"/>
      <c r="U2271" s="134"/>
      <c r="V2271" s="134"/>
      <c r="W2271" s="134"/>
      <c r="X2271" s="134"/>
      <c r="Y2271" s="134"/>
      <c r="Z2271" s="13"/>
      <c r="AA2271" s="13"/>
      <c r="AB2271" s="13"/>
      <c r="AC2271" s="13"/>
      <c r="AD2271" s="13"/>
      <c r="AE2271" s="13"/>
      <c r="AF2271" s="13"/>
      <c r="AG2271" s="13"/>
      <c r="AH2271" s="13"/>
      <c r="AI2271" s="44"/>
      <c r="AJ2271" s="31"/>
      <c r="AK2271" s="31"/>
      <c r="AL2271" s="31"/>
      <c r="AM2271" s="31"/>
      <c r="AN2271" s="31"/>
      <c r="AO2271" s="31"/>
      <c r="AP2271" s="31"/>
      <c r="AQ2271" s="31"/>
      <c r="AR2271" s="31"/>
      <c r="AS2271" s="31"/>
      <c r="AT2271" s="31"/>
      <c r="AU2271" s="31">
        <f t="shared" si="18284"/>
        <v>0.43957782000000001</v>
      </c>
      <c r="AV2271" s="31">
        <f t="shared" si="18284"/>
        <v>0.42858837449999998</v>
      </c>
      <c r="AW2271" s="31">
        <f t="shared" si="18284"/>
        <v>0.41759892899999995</v>
      </c>
      <c r="AX2271" s="31">
        <f t="shared" si="18284"/>
        <v>0.40660948349999998</v>
      </c>
      <c r="AY2271" s="31">
        <f t="shared" si="18284"/>
        <v>0.39562003800000001</v>
      </c>
      <c r="AZ2271" s="31">
        <f t="shared" si="18284"/>
        <v>0.38463059249999998</v>
      </c>
      <c r="BA2271" s="31">
        <f t="shared" si="18284"/>
        <v>0.37364114699999995</v>
      </c>
      <c r="BB2271" s="31">
        <f t="shared" si="18284"/>
        <v>0.36265170149999998</v>
      </c>
      <c r="BC2271" s="31">
        <f t="shared" si="18284"/>
        <v>0.35166225600000001</v>
      </c>
      <c r="BD2271" s="31">
        <f t="shared" si="18284"/>
        <v>0.34067281049999998</v>
      </c>
      <c r="BE2271" s="31">
        <f t="shared" si="18284"/>
        <v>0.32968336500000001</v>
      </c>
      <c r="BF2271" s="31">
        <f t="shared" si="18284"/>
        <v>0.31869391950000003</v>
      </c>
      <c r="BG2271" s="31">
        <f t="shared" si="18284"/>
        <v>0.30770447400000001</v>
      </c>
      <c r="BH2271" s="31">
        <f t="shared" si="18284"/>
        <v>0.29671502849999998</v>
      </c>
      <c r="BI2271" s="31">
        <f t="shared" si="18284"/>
        <v>0.28572558300000001</v>
      </c>
      <c r="BJ2271" s="31">
        <f t="shared" si="18284"/>
        <v>0.27473613750000003</v>
      </c>
      <c r="BK2271" s="31">
        <f t="shared" si="18285"/>
        <v>0.263746692</v>
      </c>
      <c r="BL2271" s="31">
        <f t="shared" si="18285"/>
        <v>0.25275724649999998</v>
      </c>
      <c r="BM2271" s="31">
        <f t="shared" si="18285"/>
        <v>0.24176780099999998</v>
      </c>
      <c r="BN2271" s="31">
        <f t="shared" si="18285"/>
        <v>0.23077835549999998</v>
      </c>
      <c r="BO2271" s="31">
        <f t="shared" si="18285"/>
        <v>0.21978890999999998</v>
      </c>
      <c r="BP2271" s="31">
        <f t="shared" si="18285"/>
        <v>0.17583112799999998</v>
      </c>
      <c r="BQ2271" s="31">
        <f t="shared" si="18285"/>
        <v>0.13187334599999997</v>
      </c>
      <c r="BR2271" s="31">
        <f t="shared" si="18285"/>
        <v>8.7915563999999974E-2</v>
      </c>
      <c r="BS2271" s="357">
        <f t="shared" si="18285"/>
        <v>4.3957781999999987E-2</v>
      </c>
      <c r="BT2271" s="29">
        <f t="shared" si="18286"/>
        <v>0</v>
      </c>
      <c r="BU2271" s="31">
        <f t="shared" si="18285"/>
        <v>0</v>
      </c>
      <c r="BV2271" s="31">
        <f t="shared" si="18285"/>
        <v>0</v>
      </c>
      <c r="BW2271" s="31">
        <f t="shared" si="18285"/>
        <v>0</v>
      </c>
      <c r="BX2271" s="31">
        <f t="shared" si="18285"/>
        <v>0</v>
      </c>
      <c r="BY2271" s="31">
        <f t="shared" si="18285"/>
        <v>0</v>
      </c>
      <c r="BZ2271" s="31">
        <f t="shared" si="18285"/>
        <v>0</v>
      </c>
      <c r="CA2271" s="31">
        <f t="shared" si="18285"/>
        <v>0</v>
      </c>
      <c r="CB2271" s="31">
        <f t="shared" si="18285"/>
        <v>0</v>
      </c>
      <c r="CC2271" s="31">
        <f t="shared" si="18285"/>
        <v>0</v>
      </c>
    </row>
    <row r="2272" spans="1:81" s="16" customFormat="1" ht="15" outlineLevel="2" x14ac:dyDescent="0.2">
      <c r="A2272" s="558">
        <f>ROW()</f>
        <v>2272</v>
      </c>
      <c r="B2272" s="134" t="s">
        <v>38</v>
      </c>
      <c r="C2272" s="134"/>
      <c r="D2272" s="134"/>
      <c r="E2272" s="134"/>
      <c r="F2272" s="134"/>
      <c r="G2272" s="134"/>
      <c r="H2272" s="134"/>
      <c r="I2272" s="134"/>
      <c r="J2272" s="134"/>
      <c r="K2272" s="134"/>
      <c r="L2272" s="134"/>
      <c r="M2272" s="134"/>
      <c r="N2272" s="134"/>
      <c r="O2272" s="134"/>
      <c r="P2272" s="134"/>
      <c r="Q2272" s="134"/>
      <c r="R2272" s="134"/>
      <c r="S2272" s="134"/>
      <c r="T2272" s="134"/>
      <c r="U2272" s="134"/>
      <c r="V2272" s="134"/>
      <c r="W2272" s="134"/>
      <c r="X2272" s="134"/>
      <c r="Y2272" s="134"/>
      <c r="Z2272" s="13"/>
      <c r="AA2272" s="13"/>
      <c r="AB2272" s="13"/>
      <c r="AC2272" s="13"/>
      <c r="AD2272" s="13"/>
      <c r="AE2272" s="13"/>
      <c r="AF2272" s="13"/>
      <c r="AG2272" s="13"/>
      <c r="AH2272" s="13"/>
      <c r="AI2272" s="44"/>
      <c r="AJ2272" s="31"/>
      <c r="AK2272" s="31"/>
      <c r="AL2272" s="31"/>
      <c r="AM2272" s="31"/>
      <c r="AN2272" s="31"/>
      <c r="AO2272" s="31"/>
      <c r="AP2272" s="31"/>
      <c r="AQ2272" s="31"/>
      <c r="AR2272" s="31"/>
      <c r="AS2272" s="31"/>
      <c r="AT2272" s="31"/>
      <c r="AU2272" s="31">
        <f t="shared" si="18284"/>
        <v>0</v>
      </c>
      <c r="AV2272" s="31">
        <f t="shared" si="18284"/>
        <v>0</v>
      </c>
      <c r="AW2272" s="31">
        <f t="shared" si="18284"/>
        <v>0</v>
      </c>
      <c r="AX2272" s="31">
        <f t="shared" si="18284"/>
        <v>0</v>
      </c>
      <c r="AY2272" s="31">
        <f t="shared" si="18284"/>
        <v>0</v>
      </c>
      <c r="AZ2272" s="31">
        <f t="shared" si="18284"/>
        <v>0</v>
      </c>
      <c r="BA2272" s="31">
        <f t="shared" si="18284"/>
        <v>0</v>
      </c>
      <c r="BB2272" s="31">
        <f t="shared" si="18284"/>
        <v>0</v>
      </c>
      <c r="BC2272" s="31">
        <f t="shared" si="18284"/>
        <v>0</v>
      </c>
      <c r="BD2272" s="31">
        <f t="shared" si="18284"/>
        <v>0</v>
      </c>
      <c r="BE2272" s="31">
        <f t="shared" si="18284"/>
        <v>0</v>
      </c>
      <c r="BF2272" s="31">
        <f t="shared" si="18284"/>
        <v>0</v>
      </c>
      <c r="BG2272" s="31">
        <f t="shared" si="18284"/>
        <v>0</v>
      </c>
      <c r="BH2272" s="31">
        <f t="shared" si="18284"/>
        <v>0</v>
      </c>
      <c r="BI2272" s="31">
        <f t="shared" si="18284"/>
        <v>0</v>
      </c>
      <c r="BJ2272" s="31">
        <f t="shared" si="18284"/>
        <v>0</v>
      </c>
      <c r="BK2272" s="31">
        <f t="shared" si="18285"/>
        <v>0</v>
      </c>
      <c r="BL2272" s="31">
        <f t="shared" si="18285"/>
        <v>0</v>
      </c>
      <c r="BM2272" s="31">
        <f t="shared" si="18285"/>
        <v>0</v>
      </c>
      <c r="BN2272" s="31">
        <f t="shared" si="18285"/>
        <v>0</v>
      </c>
      <c r="BO2272" s="31">
        <f t="shared" si="18285"/>
        <v>0</v>
      </c>
      <c r="BP2272" s="31">
        <f t="shared" si="18285"/>
        <v>0</v>
      </c>
      <c r="BQ2272" s="31">
        <f t="shared" si="18285"/>
        <v>0</v>
      </c>
      <c r="BR2272" s="31">
        <f t="shared" si="18285"/>
        <v>0</v>
      </c>
      <c r="BS2272" s="357">
        <f t="shared" si="18285"/>
        <v>0</v>
      </c>
      <c r="BT2272" s="29">
        <f t="shared" si="18286"/>
        <v>0</v>
      </c>
      <c r="BU2272" s="31">
        <f t="shared" si="18285"/>
        <v>0</v>
      </c>
      <c r="BV2272" s="31">
        <f t="shared" si="18285"/>
        <v>0</v>
      </c>
      <c r="BW2272" s="31">
        <f t="shared" si="18285"/>
        <v>0</v>
      </c>
      <c r="BX2272" s="31">
        <f t="shared" si="18285"/>
        <v>0</v>
      </c>
      <c r="BY2272" s="31">
        <f t="shared" si="18285"/>
        <v>0</v>
      </c>
      <c r="BZ2272" s="31">
        <f t="shared" si="18285"/>
        <v>0</v>
      </c>
      <c r="CA2272" s="31">
        <f t="shared" si="18285"/>
        <v>0</v>
      </c>
      <c r="CB2272" s="31">
        <f t="shared" si="18285"/>
        <v>0</v>
      </c>
      <c r="CC2272" s="31">
        <f t="shared" si="18285"/>
        <v>0</v>
      </c>
    </row>
    <row r="2273" spans="1:81" s="16" customFormat="1" ht="15" outlineLevel="2" x14ac:dyDescent="0.2">
      <c r="A2273" s="558">
        <f>ROW()</f>
        <v>2273</v>
      </c>
      <c r="B2273" s="134" t="s">
        <v>39</v>
      </c>
      <c r="C2273" s="134"/>
      <c r="D2273" s="134"/>
      <c r="E2273" s="134"/>
      <c r="F2273" s="134"/>
      <c r="G2273" s="134"/>
      <c r="H2273" s="134"/>
      <c r="I2273" s="134"/>
      <c r="J2273" s="134"/>
      <c r="K2273" s="134"/>
      <c r="L2273" s="134"/>
      <c r="M2273" s="134"/>
      <c r="N2273" s="134"/>
      <c r="O2273" s="134"/>
      <c r="P2273" s="134"/>
      <c r="Q2273" s="134"/>
      <c r="R2273" s="134"/>
      <c r="S2273" s="134"/>
      <c r="T2273" s="134"/>
      <c r="U2273" s="134"/>
      <c r="V2273" s="134"/>
      <c r="W2273" s="134"/>
      <c r="X2273" s="134"/>
      <c r="Y2273" s="134"/>
      <c r="Z2273" s="13"/>
      <c r="AA2273" s="13"/>
      <c r="AB2273" s="13"/>
      <c r="AC2273" s="13"/>
      <c r="AD2273" s="13"/>
      <c r="AE2273" s="13"/>
      <c r="AF2273" s="13"/>
      <c r="AG2273" s="13"/>
      <c r="AH2273" s="13"/>
      <c r="AI2273" s="44"/>
      <c r="AJ2273" s="31"/>
      <c r="AK2273" s="31"/>
      <c r="AL2273" s="31"/>
      <c r="AM2273" s="31"/>
      <c r="AN2273" s="31"/>
      <c r="AO2273" s="31"/>
      <c r="AP2273" s="31"/>
      <c r="AQ2273" s="31"/>
      <c r="AR2273" s="31"/>
      <c r="AS2273" s="31"/>
      <c r="AT2273" s="31"/>
      <c r="AU2273" s="31">
        <f t="shared" si="18284"/>
        <v>0</v>
      </c>
      <c r="AV2273" s="31">
        <f t="shared" si="18284"/>
        <v>0</v>
      </c>
      <c r="AW2273" s="31">
        <f t="shared" si="18284"/>
        <v>0</v>
      </c>
      <c r="AX2273" s="31">
        <f t="shared" si="18284"/>
        <v>0</v>
      </c>
      <c r="AY2273" s="31">
        <f t="shared" si="18284"/>
        <v>0</v>
      </c>
      <c r="AZ2273" s="31">
        <f t="shared" si="18284"/>
        <v>0</v>
      </c>
      <c r="BA2273" s="31">
        <f t="shared" si="18284"/>
        <v>0</v>
      </c>
      <c r="BB2273" s="31">
        <f t="shared" si="18284"/>
        <v>0</v>
      </c>
      <c r="BC2273" s="31">
        <f t="shared" si="18284"/>
        <v>0</v>
      </c>
      <c r="BD2273" s="31">
        <f t="shared" si="18284"/>
        <v>0</v>
      </c>
      <c r="BE2273" s="31">
        <f t="shared" si="18284"/>
        <v>0</v>
      </c>
      <c r="BF2273" s="31">
        <f t="shared" si="18284"/>
        <v>0</v>
      </c>
      <c r="BG2273" s="31">
        <f t="shared" si="18284"/>
        <v>0</v>
      </c>
      <c r="BH2273" s="31">
        <f t="shared" si="18284"/>
        <v>0</v>
      </c>
      <c r="BI2273" s="31">
        <f t="shared" si="18284"/>
        <v>0</v>
      </c>
      <c r="BJ2273" s="31">
        <f t="shared" si="18284"/>
        <v>0</v>
      </c>
      <c r="BK2273" s="31">
        <f t="shared" si="18285"/>
        <v>0</v>
      </c>
      <c r="BL2273" s="31">
        <f t="shared" si="18285"/>
        <v>0</v>
      </c>
      <c r="BM2273" s="31">
        <f t="shared" si="18285"/>
        <v>0</v>
      </c>
      <c r="BN2273" s="31">
        <f t="shared" si="18285"/>
        <v>0</v>
      </c>
      <c r="BO2273" s="31">
        <f t="shared" si="18285"/>
        <v>0</v>
      </c>
      <c r="BP2273" s="31">
        <f t="shared" si="18285"/>
        <v>0</v>
      </c>
      <c r="BQ2273" s="31">
        <f t="shared" si="18285"/>
        <v>0</v>
      </c>
      <c r="BR2273" s="31">
        <f t="shared" si="18285"/>
        <v>0</v>
      </c>
      <c r="BS2273" s="357">
        <f t="shared" si="18285"/>
        <v>0</v>
      </c>
      <c r="BT2273" s="29">
        <f t="shared" si="18286"/>
        <v>0</v>
      </c>
      <c r="BU2273" s="31">
        <f t="shared" si="18285"/>
        <v>0</v>
      </c>
      <c r="BV2273" s="31">
        <f t="shared" si="18285"/>
        <v>0</v>
      </c>
      <c r="BW2273" s="31">
        <f t="shared" si="18285"/>
        <v>0</v>
      </c>
      <c r="BX2273" s="31">
        <f t="shared" si="18285"/>
        <v>0</v>
      </c>
      <c r="BY2273" s="31">
        <f t="shared" si="18285"/>
        <v>0</v>
      </c>
      <c r="BZ2273" s="31">
        <f t="shared" si="18285"/>
        <v>0</v>
      </c>
      <c r="CA2273" s="31">
        <f t="shared" si="18285"/>
        <v>0</v>
      </c>
      <c r="CB2273" s="31">
        <f t="shared" si="18285"/>
        <v>0</v>
      </c>
      <c r="CC2273" s="31">
        <f t="shared" si="18285"/>
        <v>0</v>
      </c>
    </row>
    <row r="2274" spans="1:81" s="16" customFormat="1" ht="15" outlineLevel="2" x14ac:dyDescent="0.2">
      <c r="A2274" s="558">
        <f>ROW()</f>
        <v>2274</v>
      </c>
      <c r="B2274" s="134" t="s">
        <v>40</v>
      </c>
      <c r="C2274" s="134"/>
      <c r="D2274" s="134"/>
      <c r="E2274" s="134"/>
      <c r="F2274" s="134"/>
      <c r="G2274" s="134"/>
      <c r="H2274" s="134"/>
      <c r="I2274" s="134"/>
      <c r="J2274" s="134"/>
      <c r="K2274" s="134"/>
      <c r="L2274" s="134"/>
      <c r="M2274" s="134"/>
      <c r="N2274" s="134"/>
      <c r="O2274" s="134"/>
      <c r="P2274" s="134"/>
      <c r="Q2274" s="134"/>
      <c r="R2274" s="134"/>
      <c r="S2274" s="134"/>
      <c r="T2274" s="134"/>
      <c r="U2274" s="134"/>
      <c r="V2274" s="134"/>
      <c r="W2274" s="134"/>
      <c r="X2274" s="134"/>
      <c r="Y2274" s="134"/>
      <c r="Z2274" s="13"/>
      <c r="AA2274" s="13"/>
      <c r="AB2274" s="13"/>
      <c r="AC2274" s="13"/>
      <c r="AD2274" s="13"/>
      <c r="AE2274" s="13"/>
      <c r="AF2274" s="13"/>
      <c r="AG2274" s="13"/>
      <c r="AH2274" s="13"/>
      <c r="AI2274" s="44"/>
      <c r="AJ2274" s="31"/>
      <c r="AK2274" s="31"/>
      <c r="AL2274" s="31"/>
      <c r="AM2274" s="31"/>
      <c r="AN2274" s="31"/>
      <c r="AO2274" s="31"/>
      <c r="AP2274" s="31"/>
      <c r="AQ2274" s="31"/>
      <c r="AR2274" s="31"/>
      <c r="AS2274" s="31"/>
      <c r="AT2274" s="31"/>
      <c r="AU2274" s="31">
        <f t="shared" si="18284"/>
        <v>1.5931937999999999</v>
      </c>
      <c r="AV2274" s="31">
        <f t="shared" si="18284"/>
        <v>1.5533639549999998</v>
      </c>
      <c r="AW2274" s="31">
        <f t="shared" si="18284"/>
        <v>1.5135341099999997</v>
      </c>
      <c r="AX2274" s="31">
        <f t="shared" si="18284"/>
        <v>1.4737042649999996</v>
      </c>
      <c r="AY2274" s="31">
        <f t="shared" si="18284"/>
        <v>1.4338744199999995</v>
      </c>
      <c r="AZ2274" s="31">
        <f t="shared" si="18284"/>
        <v>1.3940445749999995</v>
      </c>
      <c r="BA2274" s="31">
        <f t="shared" si="18284"/>
        <v>1.3542147299999994</v>
      </c>
      <c r="BB2274" s="31">
        <f t="shared" si="18284"/>
        <v>1.3143848849999993</v>
      </c>
      <c r="BC2274" s="31">
        <f t="shared" si="18284"/>
        <v>1.2745550399999992</v>
      </c>
      <c r="BD2274" s="31">
        <f t="shared" si="18284"/>
        <v>1.2347251949999993</v>
      </c>
      <c r="BE2274" s="31">
        <f t="shared" si="18284"/>
        <v>1.1948953499999992</v>
      </c>
      <c r="BF2274" s="31">
        <f t="shared" si="18284"/>
        <v>1.1550655049999992</v>
      </c>
      <c r="BG2274" s="31">
        <f t="shared" si="18284"/>
        <v>1.1152356599999993</v>
      </c>
      <c r="BH2274" s="31">
        <f t="shared" si="18284"/>
        <v>1.0754058149999994</v>
      </c>
      <c r="BI2274" s="31">
        <f t="shared" si="18284"/>
        <v>1.0355759699999993</v>
      </c>
      <c r="BJ2274" s="31">
        <f t="shared" si="18284"/>
        <v>0.99574612499999937</v>
      </c>
      <c r="BK2274" s="31">
        <f t="shared" si="18285"/>
        <v>0.9559162799999994</v>
      </c>
      <c r="BL2274" s="31">
        <f t="shared" si="18285"/>
        <v>0.91608643499999942</v>
      </c>
      <c r="BM2274" s="31">
        <f t="shared" si="18285"/>
        <v>0.87625658999999945</v>
      </c>
      <c r="BN2274" s="31">
        <f t="shared" si="18285"/>
        <v>0.83642674499999947</v>
      </c>
      <c r="BO2274" s="31">
        <f t="shared" si="18285"/>
        <v>0.7965968999999995</v>
      </c>
      <c r="BP2274" s="31">
        <f t="shared" si="18285"/>
        <v>0.6372775199999996</v>
      </c>
      <c r="BQ2274" s="31">
        <f t="shared" si="18285"/>
        <v>0.4779581399999997</v>
      </c>
      <c r="BR2274" s="31">
        <f t="shared" si="18285"/>
        <v>0.3186387599999998</v>
      </c>
      <c r="BS2274" s="357">
        <f t="shared" si="18285"/>
        <v>0.1593193799999999</v>
      </c>
      <c r="BT2274" s="29">
        <f t="shared" si="18286"/>
        <v>0</v>
      </c>
      <c r="BU2274" s="31">
        <f t="shared" si="18285"/>
        <v>0</v>
      </c>
      <c r="BV2274" s="31">
        <f t="shared" si="18285"/>
        <v>0</v>
      </c>
      <c r="BW2274" s="31">
        <f t="shared" si="18285"/>
        <v>0</v>
      </c>
      <c r="BX2274" s="31">
        <f t="shared" si="18285"/>
        <v>0</v>
      </c>
      <c r="BY2274" s="31">
        <f t="shared" si="18285"/>
        <v>0</v>
      </c>
      <c r="BZ2274" s="31">
        <f t="shared" si="18285"/>
        <v>0</v>
      </c>
      <c r="CA2274" s="31">
        <f t="shared" si="18285"/>
        <v>0</v>
      </c>
      <c r="CB2274" s="31">
        <f t="shared" si="18285"/>
        <v>0</v>
      </c>
      <c r="CC2274" s="31">
        <f t="shared" si="18285"/>
        <v>0</v>
      </c>
    </row>
    <row r="2275" spans="1:81" s="16" customFormat="1" ht="15" outlineLevel="2" x14ac:dyDescent="0.2">
      <c r="A2275" s="558">
        <f>ROW()</f>
        <v>2275</v>
      </c>
      <c r="B2275" s="134" t="s">
        <v>329</v>
      </c>
      <c r="C2275" s="134"/>
      <c r="D2275" s="134"/>
      <c r="E2275" s="134"/>
      <c r="F2275" s="134"/>
      <c r="G2275" s="134"/>
      <c r="H2275" s="134"/>
      <c r="I2275" s="134"/>
      <c r="J2275" s="134"/>
      <c r="K2275" s="134"/>
      <c r="L2275" s="134"/>
      <c r="M2275" s="134"/>
      <c r="N2275" s="134"/>
      <c r="O2275" s="134"/>
      <c r="P2275" s="134"/>
      <c r="Q2275" s="134"/>
      <c r="R2275" s="134"/>
      <c r="S2275" s="134"/>
      <c r="T2275" s="134"/>
      <c r="U2275" s="134"/>
      <c r="V2275" s="134"/>
      <c r="W2275" s="134"/>
      <c r="X2275" s="134"/>
      <c r="Y2275" s="134"/>
      <c r="Z2275" s="13"/>
      <c r="AA2275" s="13"/>
      <c r="AB2275" s="13"/>
      <c r="AC2275" s="13"/>
      <c r="AD2275" s="13"/>
      <c r="AE2275" s="13"/>
      <c r="AF2275" s="13"/>
      <c r="AG2275" s="13"/>
      <c r="AH2275" s="13"/>
      <c r="AI2275" s="44"/>
      <c r="AJ2275" s="31"/>
      <c r="AK2275" s="31"/>
      <c r="AL2275" s="31"/>
      <c r="AM2275" s="31"/>
      <c r="AN2275" s="31"/>
      <c r="AO2275" s="31"/>
      <c r="AP2275" s="31"/>
      <c r="AQ2275" s="31"/>
      <c r="AR2275" s="31"/>
      <c r="AS2275" s="31"/>
      <c r="AT2275" s="31"/>
      <c r="AU2275" s="31">
        <f t="shared" ref="AU2275" si="18287">AT2311</f>
        <v>0</v>
      </c>
      <c r="AV2275" s="31">
        <f t="shared" ref="AV2275" si="18288">AU2311</f>
        <v>0</v>
      </c>
      <c r="AW2275" s="31">
        <f t="shared" ref="AW2275" si="18289">AV2311</f>
        <v>0</v>
      </c>
      <c r="AX2275" s="31">
        <f t="shared" ref="AX2275" si="18290">AW2311</f>
        <v>0</v>
      </c>
      <c r="AY2275" s="31">
        <f t="shared" ref="AY2275" si="18291">AX2311</f>
        <v>0</v>
      </c>
      <c r="AZ2275" s="31">
        <f t="shared" ref="AZ2275" si="18292">AY2311</f>
        <v>0</v>
      </c>
      <c r="BA2275" s="31">
        <f t="shared" ref="BA2275" si="18293">AZ2311</f>
        <v>0</v>
      </c>
      <c r="BB2275" s="31">
        <f t="shared" ref="BB2275" si="18294">BA2311</f>
        <v>0</v>
      </c>
      <c r="BC2275" s="31">
        <f t="shared" ref="BC2275" si="18295">BB2311</f>
        <v>0</v>
      </c>
      <c r="BD2275" s="31">
        <f t="shared" ref="BD2275" si="18296">BC2311</f>
        <v>0</v>
      </c>
      <c r="BE2275" s="31">
        <f t="shared" ref="BE2275" si="18297">BD2311</f>
        <v>0</v>
      </c>
      <c r="BF2275" s="31">
        <f t="shared" ref="BF2275" si="18298">BE2311</f>
        <v>0</v>
      </c>
      <c r="BG2275" s="31">
        <f t="shared" ref="BG2275" si="18299">BF2311</f>
        <v>0</v>
      </c>
      <c r="BH2275" s="31">
        <f t="shared" ref="BH2275" si="18300">BG2311</f>
        <v>0</v>
      </c>
      <c r="BI2275" s="31">
        <f t="shared" ref="BI2275" si="18301">BH2311</f>
        <v>0</v>
      </c>
      <c r="BJ2275" s="31">
        <f t="shared" ref="BJ2275" si="18302">BI2311</f>
        <v>0</v>
      </c>
      <c r="BK2275" s="31">
        <f t="shared" ref="BK2275" si="18303">BJ2311</f>
        <v>0</v>
      </c>
      <c r="BL2275" s="31">
        <f t="shared" ref="BL2275" si="18304">BK2311</f>
        <v>0</v>
      </c>
      <c r="BM2275" s="31">
        <f t="shared" ref="BM2275" si="18305">BL2311</f>
        <v>0</v>
      </c>
      <c r="BN2275" s="31">
        <f t="shared" ref="BN2275" si="18306">BM2311</f>
        <v>0</v>
      </c>
      <c r="BO2275" s="31">
        <f t="shared" ref="BO2275" si="18307">BN2311</f>
        <v>0</v>
      </c>
      <c r="BP2275" s="31">
        <f t="shared" ref="BP2275" si="18308">BO2311</f>
        <v>0</v>
      </c>
      <c r="BQ2275" s="31">
        <f t="shared" ref="BQ2275" si="18309">BP2311</f>
        <v>0</v>
      </c>
      <c r="BR2275" s="31">
        <f t="shared" ref="BR2275" si="18310">BQ2311</f>
        <v>0</v>
      </c>
      <c r="BS2275" s="357">
        <f t="shared" ref="BS2275" si="18311">BR2311</f>
        <v>0</v>
      </c>
      <c r="BT2275" s="29">
        <f t="shared" ref="BT2275" si="18312">BS2311</f>
        <v>0</v>
      </c>
      <c r="BU2275" s="31">
        <f t="shared" ref="BU2275" si="18313">BT2311</f>
        <v>0</v>
      </c>
      <c r="BV2275" s="31">
        <f t="shared" ref="BV2275" si="18314">BU2311</f>
        <v>0</v>
      </c>
      <c r="BW2275" s="31">
        <f t="shared" ref="BW2275" si="18315">BV2311</f>
        <v>0</v>
      </c>
      <c r="BX2275" s="31">
        <f t="shared" ref="BX2275" si="18316">BW2311</f>
        <v>0</v>
      </c>
      <c r="BY2275" s="31">
        <f t="shared" ref="BY2275" si="18317">BX2311</f>
        <v>0</v>
      </c>
      <c r="BZ2275" s="31">
        <f t="shared" ref="BZ2275" si="18318">BY2311</f>
        <v>0</v>
      </c>
      <c r="CA2275" s="31">
        <f t="shared" ref="CA2275" si="18319">BZ2311</f>
        <v>0</v>
      </c>
      <c r="CB2275" s="31">
        <f t="shared" ref="CB2275" si="18320">CA2311</f>
        <v>0</v>
      </c>
      <c r="CC2275" s="31">
        <f t="shared" ref="CC2275" si="18321">CB2311</f>
        <v>0</v>
      </c>
    </row>
    <row r="2276" spans="1:81" s="16" customFormat="1" ht="15" outlineLevel="2" x14ac:dyDescent="0.2">
      <c r="A2276" s="558">
        <f>ROW()</f>
        <v>2276</v>
      </c>
      <c r="B2276" s="134" t="s">
        <v>269</v>
      </c>
      <c r="C2276" s="134"/>
      <c r="D2276" s="134"/>
      <c r="E2276" s="134"/>
      <c r="F2276" s="134"/>
      <c r="G2276" s="134"/>
      <c r="H2276" s="134"/>
      <c r="I2276" s="134"/>
      <c r="J2276" s="134"/>
      <c r="K2276" s="134"/>
      <c r="L2276" s="134"/>
      <c r="M2276" s="134"/>
      <c r="N2276" s="134"/>
      <c r="O2276" s="134"/>
      <c r="P2276" s="134"/>
      <c r="Q2276" s="134"/>
      <c r="R2276" s="134"/>
      <c r="S2276" s="134"/>
      <c r="T2276" s="134"/>
      <c r="U2276" s="134"/>
      <c r="V2276" s="134"/>
      <c r="W2276" s="134"/>
      <c r="X2276" s="134"/>
      <c r="Y2276" s="134"/>
      <c r="Z2276" s="13"/>
      <c r="AA2276" s="13"/>
      <c r="AB2276" s="13"/>
      <c r="AC2276" s="13"/>
      <c r="AD2276" s="13"/>
      <c r="AE2276" s="13"/>
      <c r="AF2276" s="13"/>
      <c r="AG2276" s="13"/>
      <c r="AH2276" s="13"/>
      <c r="AI2276" s="44"/>
      <c r="AJ2276" s="31"/>
      <c r="AK2276" s="31"/>
      <c r="AL2276" s="31"/>
      <c r="AM2276" s="31"/>
      <c r="AN2276" s="31"/>
      <c r="AO2276" s="31"/>
      <c r="AP2276" s="31"/>
      <c r="AQ2276" s="31"/>
      <c r="AR2276" s="31"/>
      <c r="AS2276" s="31"/>
      <c r="AT2276" s="31"/>
      <c r="AU2276" s="31">
        <f t="shared" ref="AU2276" si="18322">AT2312</f>
        <v>0</v>
      </c>
      <c r="AV2276" s="31">
        <f t="shared" ref="AV2276" si="18323">AU2312</f>
        <v>0</v>
      </c>
      <c r="AW2276" s="31">
        <f t="shared" ref="AW2276" si="18324">AV2312</f>
        <v>0</v>
      </c>
      <c r="AX2276" s="31">
        <f t="shared" ref="AX2276" si="18325">AW2312</f>
        <v>0</v>
      </c>
      <c r="AY2276" s="31">
        <f t="shared" ref="AY2276" si="18326">AX2312</f>
        <v>0</v>
      </c>
      <c r="AZ2276" s="31">
        <f t="shared" ref="AZ2276" si="18327">AY2312</f>
        <v>0</v>
      </c>
      <c r="BA2276" s="31">
        <f t="shared" ref="BA2276" si="18328">AZ2312</f>
        <v>0</v>
      </c>
      <c r="BB2276" s="31">
        <f t="shared" ref="BB2276" si="18329">BA2312</f>
        <v>0</v>
      </c>
      <c r="BC2276" s="31">
        <f t="shared" ref="BC2276" si="18330">BB2312</f>
        <v>0</v>
      </c>
      <c r="BD2276" s="31">
        <f t="shared" ref="BD2276" si="18331">BC2312</f>
        <v>0</v>
      </c>
      <c r="BE2276" s="31">
        <f t="shared" ref="BE2276" si="18332">BD2312</f>
        <v>0</v>
      </c>
      <c r="BF2276" s="31">
        <f t="shared" ref="BF2276" si="18333">BE2312</f>
        <v>0</v>
      </c>
      <c r="BG2276" s="31">
        <f t="shared" ref="BG2276" si="18334">BF2312</f>
        <v>0</v>
      </c>
      <c r="BH2276" s="31">
        <f t="shared" ref="BH2276" si="18335">BG2312</f>
        <v>0</v>
      </c>
      <c r="BI2276" s="31">
        <f t="shared" ref="BI2276" si="18336">BH2312</f>
        <v>0</v>
      </c>
      <c r="BJ2276" s="31">
        <f t="shared" ref="BJ2276" si="18337">BI2312</f>
        <v>0</v>
      </c>
      <c r="BK2276" s="31">
        <f t="shared" ref="BK2276" si="18338">BJ2312</f>
        <v>0</v>
      </c>
      <c r="BL2276" s="31">
        <f t="shared" ref="BL2276" si="18339">BK2312</f>
        <v>0</v>
      </c>
      <c r="BM2276" s="31">
        <f t="shared" ref="BM2276" si="18340">BL2312</f>
        <v>0</v>
      </c>
      <c r="BN2276" s="31">
        <f t="shared" ref="BN2276" si="18341">BM2312</f>
        <v>0</v>
      </c>
      <c r="BO2276" s="31">
        <f t="shared" ref="BO2276" si="18342">BN2312</f>
        <v>0</v>
      </c>
      <c r="BP2276" s="31">
        <f t="shared" ref="BP2276" si="18343">BO2312</f>
        <v>0</v>
      </c>
      <c r="BQ2276" s="31">
        <f t="shared" ref="BQ2276" si="18344">BP2312</f>
        <v>0</v>
      </c>
      <c r="BR2276" s="31">
        <f t="shared" ref="BR2276" si="18345">BQ2312</f>
        <v>0</v>
      </c>
      <c r="BS2276" s="357">
        <f t="shared" ref="BS2276" si="18346">BR2312</f>
        <v>0</v>
      </c>
      <c r="BT2276" s="29">
        <f t="shared" ref="BT2276" si="18347">BS2312</f>
        <v>0</v>
      </c>
      <c r="BU2276" s="31">
        <f t="shared" ref="BU2276" si="18348">BT2312</f>
        <v>0</v>
      </c>
      <c r="BV2276" s="31">
        <f t="shared" ref="BV2276" si="18349">BU2312</f>
        <v>0</v>
      </c>
      <c r="BW2276" s="31">
        <f t="shared" ref="BW2276" si="18350">BV2312</f>
        <v>0</v>
      </c>
      <c r="BX2276" s="31">
        <f t="shared" ref="BX2276" si="18351">BW2312</f>
        <v>0</v>
      </c>
      <c r="BY2276" s="31">
        <f t="shared" ref="BY2276" si="18352">BX2312</f>
        <v>0</v>
      </c>
      <c r="BZ2276" s="31">
        <f t="shared" ref="BZ2276" si="18353">BY2312</f>
        <v>0</v>
      </c>
      <c r="CA2276" s="31">
        <f t="shared" ref="CA2276" si="18354">BZ2312</f>
        <v>0</v>
      </c>
      <c r="CB2276" s="31">
        <f t="shared" ref="CB2276" si="18355">CA2312</f>
        <v>0</v>
      </c>
      <c r="CC2276" s="31">
        <f t="shared" ref="CC2276" si="18356">CB2312</f>
        <v>0</v>
      </c>
    </row>
    <row r="2277" spans="1:81" s="175" customFormat="1" ht="15.75" outlineLevel="2" x14ac:dyDescent="0.25">
      <c r="A2277" s="558">
        <f>ROW()</f>
        <v>2277</v>
      </c>
      <c r="B2277" s="136" t="s">
        <v>0</v>
      </c>
      <c r="C2277" s="136"/>
      <c r="D2277" s="136"/>
      <c r="E2277" s="136"/>
      <c r="F2277" s="136"/>
      <c r="G2277" s="136"/>
      <c r="H2277" s="136"/>
      <c r="I2277" s="136"/>
      <c r="J2277" s="136"/>
      <c r="K2277" s="136"/>
      <c r="L2277" s="136"/>
      <c r="M2277" s="136"/>
      <c r="N2277" s="37">
        <f>SUM(N2267:N2276)</f>
        <v>0</v>
      </c>
      <c r="O2277" s="37">
        <f t="shared" ref="O2277" si="18357">SUM(O2267:O2276)</f>
        <v>0</v>
      </c>
      <c r="P2277" s="37">
        <f t="shared" ref="P2277" si="18358">SUM(P2267:P2276)</f>
        <v>0</v>
      </c>
      <c r="Q2277" s="37">
        <f t="shared" ref="Q2277" si="18359">SUM(Q2267:Q2276)</f>
        <v>0</v>
      </c>
      <c r="R2277" s="37">
        <f t="shared" ref="R2277" si="18360">SUM(R2267:R2276)</f>
        <v>0</v>
      </c>
      <c r="S2277" s="37">
        <f t="shared" ref="S2277" si="18361">SUM(S2267:S2276)</f>
        <v>0</v>
      </c>
      <c r="T2277" s="37">
        <f t="shared" ref="T2277" si="18362">SUM(T2267:T2276)</f>
        <v>0</v>
      </c>
      <c r="U2277" s="37">
        <f t="shared" ref="U2277" si="18363">SUM(U2267:U2276)</f>
        <v>0</v>
      </c>
      <c r="V2277" s="37">
        <f t="shared" ref="V2277" si="18364">SUM(V2267:V2276)</f>
        <v>0</v>
      </c>
      <c r="W2277" s="37">
        <f t="shared" ref="W2277" si="18365">SUM(W2267:W2276)</f>
        <v>0</v>
      </c>
      <c r="X2277" s="37">
        <f t="shared" ref="X2277" si="18366">SUM(X2267:X2276)</f>
        <v>0</v>
      </c>
      <c r="Y2277" s="37">
        <f t="shared" ref="Y2277" si="18367">SUM(Y2267:Y2276)</f>
        <v>0</v>
      </c>
      <c r="Z2277" s="37">
        <f t="shared" ref="Z2277" si="18368">SUM(Z2267:Z2276)</f>
        <v>0</v>
      </c>
      <c r="AA2277" s="37">
        <f t="shared" ref="AA2277" si="18369">SUM(AA2267:AA2276)</f>
        <v>0</v>
      </c>
      <c r="AB2277" s="37">
        <f t="shared" ref="AB2277" si="18370">SUM(AB2267:AB2276)</f>
        <v>0</v>
      </c>
      <c r="AC2277" s="37">
        <f t="shared" ref="AC2277" si="18371">SUM(AC2267:AC2276)</f>
        <v>0</v>
      </c>
      <c r="AD2277" s="37">
        <f t="shared" ref="AD2277" si="18372">SUM(AD2267:AD2276)</f>
        <v>0</v>
      </c>
      <c r="AE2277" s="37">
        <f t="shared" ref="AE2277" si="18373">SUM(AE2267:AE2276)</f>
        <v>0</v>
      </c>
      <c r="AF2277" s="37">
        <f t="shared" ref="AF2277" si="18374">SUM(AF2267:AF2276)</f>
        <v>0</v>
      </c>
      <c r="AG2277" s="37">
        <f t="shared" ref="AG2277" si="18375">SUM(AG2267:AG2276)</f>
        <v>0</v>
      </c>
      <c r="AH2277" s="37">
        <f t="shared" ref="AH2277" si="18376">SUM(AH2267:AH2276)</f>
        <v>0</v>
      </c>
      <c r="AI2277" s="37">
        <f t="shared" ref="AI2277" si="18377">SUM(AI2267:AI2276)</f>
        <v>0</v>
      </c>
      <c r="AJ2277" s="37">
        <f t="shared" ref="AJ2277" si="18378">SUM(AJ2267:AJ2276)</f>
        <v>0</v>
      </c>
      <c r="AK2277" s="37">
        <f t="shared" ref="AK2277" si="18379">SUM(AK2267:AK2276)</f>
        <v>0</v>
      </c>
      <c r="AL2277" s="37">
        <f t="shared" ref="AL2277" si="18380">SUM(AL2267:AL2276)</f>
        <v>0</v>
      </c>
      <c r="AM2277" s="37">
        <f t="shared" ref="AM2277" si="18381">SUM(AM2267:AM2276)</f>
        <v>0</v>
      </c>
      <c r="AN2277" s="37">
        <f t="shared" ref="AN2277" si="18382">SUM(AN2267:AN2276)</f>
        <v>0</v>
      </c>
      <c r="AO2277" s="37">
        <f t="shared" ref="AO2277" si="18383">SUM(AO2267:AO2276)</f>
        <v>0</v>
      </c>
      <c r="AP2277" s="37">
        <f t="shared" ref="AP2277" si="18384">SUM(AP2267:AP2276)</f>
        <v>0</v>
      </c>
      <c r="AQ2277" s="37">
        <f t="shared" ref="AQ2277" si="18385">SUM(AQ2267:AQ2276)</f>
        <v>0</v>
      </c>
      <c r="AR2277" s="37">
        <f t="shared" ref="AR2277" si="18386">SUM(AR2267:AR2276)</f>
        <v>0</v>
      </c>
      <c r="AS2277" s="37">
        <f t="shared" ref="AS2277" si="18387">SUM(AS2267:AS2276)</f>
        <v>0</v>
      </c>
      <c r="AT2277" s="37">
        <f t="shared" ref="AT2277" si="18388">SUM(AT2267:AT2276)</f>
        <v>0</v>
      </c>
      <c r="AU2277" s="37">
        <f t="shared" ref="AU2277" si="18389">SUM(AU2267:AU2276)</f>
        <v>6.1394263600000007</v>
      </c>
      <c r="AV2277" s="37">
        <f t="shared" ref="AV2277" si="18390">SUM(AV2267:AV2276)</f>
        <v>6.0372738852500012</v>
      </c>
      <c r="AW2277" s="37">
        <f t="shared" ref="AW2277" si="18391">SUM(AW2267:AW2276)</f>
        <v>5.9351214105000007</v>
      </c>
      <c r="AX2277" s="37">
        <f t="shared" ref="AX2277" si="18392">SUM(AX2267:AX2276)</f>
        <v>5.8329689357499994</v>
      </c>
      <c r="AY2277" s="37">
        <f t="shared" ref="AY2277" si="18393">SUM(AY2267:AY2276)</f>
        <v>5.730816460999999</v>
      </c>
      <c r="AZ2277" s="37">
        <f t="shared" ref="AZ2277" si="18394">SUM(AZ2267:AZ2276)</f>
        <v>5.6286639862499994</v>
      </c>
      <c r="BA2277" s="37">
        <f t="shared" ref="BA2277" si="18395">SUM(BA2267:BA2276)</f>
        <v>5.526511511499999</v>
      </c>
      <c r="BB2277" s="37">
        <f t="shared" ref="BB2277" si="18396">SUM(BB2267:BB2276)</f>
        <v>5.4243590367499985</v>
      </c>
      <c r="BC2277" s="37">
        <f t="shared" ref="BC2277" si="18397">SUM(BC2267:BC2276)</f>
        <v>5.3222065619999981</v>
      </c>
      <c r="BD2277" s="37">
        <f t="shared" ref="BD2277" si="18398">SUM(BD2267:BD2276)</f>
        <v>5.2200540872499985</v>
      </c>
      <c r="BE2277" s="37">
        <f t="shared" ref="BE2277" si="18399">SUM(BE2267:BE2276)</f>
        <v>5.1179016124999981</v>
      </c>
      <c r="BF2277" s="37">
        <f t="shared" ref="BF2277" si="18400">SUM(BF2267:BF2276)</f>
        <v>5.0157491377499976</v>
      </c>
      <c r="BG2277" s="37">
        <f t="shared" ref="BG2277" si="18401">SUM(BG2267:BG2276)</f>
        <v>4.9135966629999981</v>
      </c>
      <c r="BH2277" s="37">
        <f t="shared" ref="BH2277" si="18402">SUM(BH2267:BH2276)</f>
        <v>4.8114441882499976</v>
      </c>
      <c r="BI2277" s="37">
        <f t="shared" ref="BI2277" si="18403">SUM(BI2267:BI2276)</f>
        <v>4.7092917134999972</v>
      </c>
      <c r="BJ2277" s="37">
        <f t="shared" ref="BJ2277" si="18404">SUM(BJ2267:BJ2276)</f>
        <v>4.6071392387499976</v>
      </c>
      <c r="BK2277" s="37">
        <f t="shared" ref="BK2277" si="18405">SUM(BK2267:BK2276)</f>
        <v>4.5049867639999972</v>
      </c>
      <c r="BL2277" s="37">
        <f t="shared" ref="BL2277" si="18406">SUM(BL2267:BL2276)</f>
        <v>4.4028342892499968</v>
      </c>
      <c r="BM2277" s="37">
        <f t="shared" ref="BM2277" si="18407">SUM(BM2267:BM2276)</f>
        <v>4.3006818144999972</v>
      </c>
      <c r="BN2277" s="37">
        <f t="shared" ref="BN2277" si="18408">SUM(BN2267:BN2276)</f>
        <v>4.1985293397499976</v>
      </c>
      <c r="BO2277" s="37">
        <f t="shared" ref="BO2277" si="18409">SUM(BO2267:BO2276)</f>
        <v>4.0963768649999981</v>
      </c>
      <c r="BP2277" s="37">
        <f t="shared" ref="BP2277" si="18410">SUM(BP2267:BP2276)</f>
        <v>3.6877669659999976</v>
      </c>
      <c r="BQ2277" s="37">
        <f t="shared" ref="BQ2277" si="18411">SUM(BQ2267:BQ2276)</f>
        <v>3.2791570669999976</v>
      </c>
      <c r="BR2277" s="37">
        <f t="shared" ref="BR2277" si="18412">SUM(BR2267:BR2276)</f>
        <v>2.8705471679999977</v>
      </c>
      <c r="BS2277" s="349">
        <f t="shared" ref="BS2277" si="18413">SUM(BS2267:BS2276)</f>
        <v>2.4619372689999985</v>
      </c>
      <c r="BT2277" s="37">
        <f t="shared" ref="BT2277" si="18414">SUM(BT2267:BT2276)</f>
        <v>2.0533273699999985</v>
      </c>
      <c r="BU2277" s="37">
        <f t="shared" ref="BU2277" si="18415">SUM(BU2267:BU2276)</f>
        <v>1.8479946329999988</v>
      </c>
      <c r="BV2277" s="37">
        <f t="shared" ref="BV2277" si="18416">SUM(BV2267:BV2276)</f>
        <v>1.6426618959999988</v>
      </c>
      <c r="BW2277" s="37">
        <f t="shared" ref="BW2277" si="18417">SUM(BW2267:BW2276)</f>
        <v>1.437329158999999</v>
      </c>
      <c r="BX2277" s="37">
        <f t="shared" ref="BX2277" si="18418">SUM(BX2267:BX2276)</f>
        <v>1.231996421999999</v>
      </c>
      <c r="BY2277" s="37">
        <f t="shared" ref="BY2277" si="18419">SUM(BY2267:BY2276)</f>
        <v>1.0266636849999993</v>
      </c>
      <c r="BZ2277" s="37">
        <f t="shared" ref="BZ2277" si="18420">SUM(BZ2267:BZ2276)</f>
        <v>0.82133094799999939</v>
      </c>
      <c r="CA2277" s="37">
        <f t="shared" ref="CA2277" si="18421">SUM(CA2267:CA2276)</f>
        <v>0.61599821099999952</v>
      </c>
      <c r="CB2277" s="37">
        <f t="shared" ref="CB2277" si="18422">SUM(CB2267:CB2276)</f>
        <v>0.4106654739999997</v>
      </c>
      <c r="CC2277" s="37">
        <f t="shared" ref="CC2277" si="18423">SUM(CC2267:CC2276)</f>
        <v>0.20533273699999985</v>
      </c>
    </row>
    <row r="2278" spans="1:81" s="17" customFormat="1" ht="15.75" outlineLevel="2" x14ac:dyDescent="0.25">
      <c r="A2278" s="558">
        <f>ROW()</f>
        <v>2278</v>
      </c>
      <c r="B2278" s="127" t="s">
        <v>9</v>
      </c>
      <c r="C2278" s="127"/>
      <c r="D2278" s="127"/>
      <c r="E2278" s="127"/>
      <c r="F2278" s="127"/>
      <c r="G2278" s="127"/>
      <c r="H2278" s="127"/>
      <c r="I2278" s="127"/>
      <c r="J2278" s="127"/>
      <c r="K2278" s="127"/>
      <c r="L2278" s="127"/>
      <c r="M2278" s="127"/>
      <c r="N2278" s="127"/>
      <c r="O2278" s="127"/>
      <c r="P2278" s="127"/>
      <c r="Q2278" s="127"/>
      <c r="R2278" s="127"/>
      <c r="S2278" s="127"/>
      <c r="T2278" s="127"/>
      <c r="U2278" s="127"/>
      <c r="V2278" s="127"/>
      <c r="W2278" s="127"/>
      <c r="X2278" s="127"/>
      <c r="Y2278" s="127"/>
      <c r="Z2278" s="127"/>
      <c r="AA2278" s="127"/>
      <c r="AB2278" s="127"/>
      <c r="AC2278" s="127"/>
      <c r="AD2278" s="127"/>
      <c r="AE2278" s="127"/>
      <c r="AF2278" s="127"/>
      <c r="AG2278" s="127"/>
      <c r="AH2278" s="127"/>
      <c r="AI2278" s="127"/>
      <c r="AJ2278" s="127"/>
      <c r="AK2278" s="127"/>
      <c r="AL2278" s="127"/>
      <c r="AM2278" s="127"/>
      <c r="AN2278" s="127"/>
      <c r="AO2278" s="127"/>
      <c r="AP2278" s="127"/>
      <c r="AQ2278" s="127"/>
      <c r="AR2278" s="127"/>
      <c r="AS2278" s="127"/>
      <c r="AT2278" s="127"/>
      <c r="AU2278" s="127"/>
      <c r="AV2278" s="127"/>
      <c r="AW2278" s="127"/>
      <c r="AX2278" s="127"/>
      <c r="AY2278" s="127"/>
      <c r="AZ2278" s="127"/>
      <c r="BA2278" s="127"/>
      <c r="BB2278" s="127"/>
      <c r="BC2278" s="127"/>
      <c r="BD2278" s="127"/>
      <c r="BE2278" s="127"/>
      <c r="BF2278" s="127"/>
      <c r="BG2278" s="127"/>
      <c r="BH2278" s="127"/>
      <c r="BI2278" s="127"/>
      <c r="BJ2278" s="127"/>
      <c r="BK2278" s="127"/>
      <c r="BL2278" s="127"/>
      <c r="BM2278" s="127"/>
      <c r="BN2278" s="127"/>
      <c r="BO2278" s="127"/>
      <c r="BP2278" s="127"/>
      <c r="BQ2278" s="127"/>
      <c r="BR2278" s="127"/>
      <c r="BS2278" s="350"/>
      <c r="BT2278" s="127"/>
      <c r="BU2278" s="127"/>
      <c r="BV2278" s="127"/>
      <c r="BW2278" s="127"/>
      <c r="BX2278" s="127"/>
      <c r="BY2278" s="127"/>
      <c r="BZ2278" s="127"/>
      <c r="CA2278" s="127"/>
      <c r="CB2278" s="127"/>
      <c r="CC2278" s="127"/>
    </row>
    <row r="2279" spans="1:81" s="16" customFormat="1" ht="15.75" outlineLevel="2" x14ac:dyDescent="0.25">
      <c r="A2279" s="558">
        <f>ROW()</f>
        <v>2279</v>
      </c>
      <c r="B2279" s="134" t="s">
        <v>33</v>
      </c>
      <c r="C2279" s="134"/>
      <c r="D2279" s="134"/>
      <c r="E2279" s="134"/>
      <c r="F2279" s="134"/>
      <c r="G2279" s="134"/>
      <c r="H2279" s="134"/>
      <c r="I2279" s="134"/>
      <c r="J2279" s="134"/>
      <c r="K2279" s="134"/>
      <c r="L2279" s="134"/>
      <c r="M2279" s="134"/>
      <c r="N2279" s="134"/>
      <c r="O2279" s="134"/>
      <c r="P2279" s="134"/>
      <c r="Q2279" s="134"/>
      <c r="R2279" s="134"/>
      <c r="S2279" s="134"/>
      <c r="T2279" s="134"/>
      <c r="U2279" s="134"/>
      <c r="V2279" s="134"/>
      <c r="W2279" s="134"/>
      <c r="X2279" s="134"/>
      <c r="Y2279" s="134"/>
      <c r="AA2279" s="31"/>
      <c r="AB2279" s="31"/>
      <c r="AC2279" s="31"/>
      <c r="AD2279" s="31"/>
      <c r="AE2279" s="31"/>
      <c r="AF2279" s="31"/>
      <c r="AG2279" s="31"/>
      <c r="AH2279" s="31"/>
      <c r="AI2279" s="31"/>
      <c r="AJ2279" s="31"/>
      <c r="AK2279" s="31"/>
      <c r="AL2279" s="31"/>
      <c r="AM2279" s="22"/>
      <c r="AN2279" s="22"/>
      <c r="AO2279" s="20"/>
      <c r="AP2279" s="20"/>
      <c r="AQ2279" s="22"/>
      <c r="AR2279" s="22"/>
      <c r="AS2279" s="22"/>
      <c r="AT2279" s="31">
        <f>AT$127</f>
        <v>0</v>
      </c>
      <c r="AU2279" s="22"/>
      <c r="AV2279" s="22"/>
      <c r="AW2279" s="22"/>
      <c r="AX2279" s="22"/>
      <c r="AY2279" s="22"/>
      <c r="AZ2279" s="22"/>
      <c r="BA2279" s="22"/>
      <c r="BB2279" s="22"/>
      <c r="BC2279" s="22"/>
      <c r="BD2279" s="22"/>
      <c r="BE2279" s="22"/>
      <c r="BF2279" s="22"/>
      <c r="BG2279" s="22"/>
      <c r="BH2279" s="22"/>
      <c r="BI2279" s="22"/>
      <c r="BJ2279" s="22"/>
      <c r="BK2279" s="22"/>
      <c r="BL2279" s="22"/>
      <c r="BM2279" s="22"/>
      <c r="BN2279" s="22"/>
      <c r="BO2279" s="22"/>
      <c r="BP2279" s="22"/>
      <c r="BQ2279" s="22"/>
      <c r="BR2279" s="22"/>
      <c r="BS2279" s="358"/>
      <c r="BT2279" s="22"/>
      <c r="BU2279" s="22"/>
      <c r="BV2279" s="31"/>
      <c r="BW2279" s="22"/>
      <c r="BX2279" s="22"/>
      <c r="BY2279" s="22"/>
      <c r="BZ2279" s="22"/>
      <c r="CA2279" s="22"/>
      <c r="CB2279" s="22"/>
      <c r="CC2279" s="22"/>
    </row>
    <row r="2280" spans="1:81" s="16" customFormat="1" ht="15.75" outlineLevel="2" x14ac:dyDescent="0.25">
      <c r="A2280" s="558">
        <f>ROW()</f>
        <v>2280</v>
      </c>
      <c r="B2280" s="134" t="s">
        <v>34</v>
      </c>
      <c r="C2280" s="134"/>
      <c r="D2280" s="134"/>
      <c r="E2280" s="134"/>
      <c r="F2280" s="134"/>
      <c r="G2280" s="134"/>
      <c r="H2280" s="134"/>
      <c r="I2280" s="134"/>
      <c r="J2280" s="134"/>
      <c r="K2280" s="134"/>
      <c r="L2280" s="134"/>
      <c r="M2280" s="134"/>
      <c r="N2280" s="134"/>
      <c r="O2280" s="134"/>
      <c r="P2280" s="134"/>
      <c r="Q2280" s="134"/>
      <c r="R2280" s="134"/>
      <c r="S2280" s="134"/>
      <c r="T2280" s="134"/>
      <c r="U2280" s="134"/>
      <c r="V2280" s="134"/>
      <c r="W2280" s="134"/>
      <c r="X2280" s="134"/>
      <c r="Y2280" s="134"/>
      <c r="AA2280" s="31"/>
      <c r="AB2280" s="31"/>
      <c r="AC2280" s="31"/>
      <c r="AD2280" s="31"/>
      <c r="AE2280" s="31"/>
      <c r="AF2280" s="31"/>
      <c r="AG2280" s="31"/>
      <c r="AH2280" s="31"/>
      <c r="AI2280" s="31"/>
      <c r="AJ2280" s="31"/>
      <c r="AK2280" s="31"/>
      <c r="AL2280" s="31"/>
      <c r="AM2280" s="22"/>
      <c r="AN2280" s="22"/>
      <c r="AO2280" s="20"/>
      <c r="AP2280" s="20"/>
      <c r="AQ2280" s="22"/>
      <c r="AR2280" s="22"/>
      <c r="AS2280" s="22"/>
      <c r="AT2280" s="31">
        <f>AT$128</f>
        <v>0</v>
      </c>
      <c r="AU2280" s="22"/>
      <c r="AV2280" s="22"/>
      <c r="AW2280" s="22"/>
      <c r="AX2280" s="22"/>
      <c r="AY2280" s="22"/>
      <c r="AZ2280" s="22"/>
      <c r="BA2280" s="22"/>
      <c r="BB2280" s="22"/>
      <c r="BC2280" s="22"/>
      <c r="BD2280" s="22"/>
      <c r="BE2280" s="22"/>
      <c r="BF2280" s="22"/>
      <c r="BG2280" s="22"/>
      <c r="BH2280" s="22"/>
      <c r="BI2280" s="22"/>
      <c r="BJ2280" s="22"/>
      <c r="BK2280" s="22"/>
      <c r="BL2280" s="22"/>
      <c r="BM2280" s="22"/>
      <c r="BN2280" s="22"/>
      <c r="BO2280" s="22"/>
      <c r="BP2280" s="22"/>
      <c r="BQ2280" s="22"/>
      <c r="BR2280" s="22"/>
      <c r="BS2280" s="358"/>
      <c r="BT2280" s="22"/>
      <c r="BU2280" s="22"/>
      <c r="BV2280" s="31"/>
      <c r="BW2280" s="22"/>
      <c r="BX2280" s="22"/>
      <c r="BY2280" s="22"/>
      <c r="BZ2280" s="22"/>
      <c r="CA2280" s="22"/>
      <c r="CB2280" s="22"/>
      <c r="CC2280" s="22"/>
    </row>
    <row r="2281" spans="1:81" s="16" customFormat="1" ht="15.75" outlineLevel="2" x14ac:dyDescent="0.25">
      <c r="A2281" s="558">
        <f>ROW()</f>
        <v>2281</v>
      </c>
      <c r="B2281" s="134" t="s">
        <v>35</v>
      </c>
      <c r="C2281" s="134"/>
      <c r="D2281" s="134"/>
      <c r="E2281" s="134"/>
      <c r="F2281" s="134"/>
      <c r="G2281" s="134"/>
      <c r="H2281" s="134"/>
      <c r="I2281" s="134"/>
      <c r="J2281" s="134"/>
      <c r="K2281" s="134"/>
      <c r="L2281" s="134"/>
      <c r="M2281" s="134"/>
      <c r="N2281" s="134"/>
      <c r="O2281" s="134"/>
      <c r="P2281" s="134"/>
      <c r="Q2281" s="134"/>
      <c r="R2281" s="134"/>
      <c r="S2281" s="134"/>
      <c r="T2281" s="134"/>
      <c r="U2281" s="134"/>
      <c r="V2281" s="134"/>
      <c r="W2281" s="134"/>
      <c r="X2281" s="134"/>
      <c r="Y2281" s="134"/>
      <c r="AA2281" s="31"/>
      <c r="AB2281" s="31"/>
      <c r="AC2281" s="31"/>
      <c r="AD2281" s="31"/>
      <c r="AE2281" s="31"/>
      <c r="AF2281" s="31"/>
      <c r="AG2281" s="31"/>
      <c r="AH2281" s="31"/>
      <c r="AI2281" s="31"/>
      <c r="AJ2281" s="31"/>
      <c r="AK2281" s="31"/>
      <c r="AL2281" s="31"/>
      <c r="AM2281" s="22"/>
      <c r="AN2281" s="22"/>
      <c r="AO2281" s="20"/>
      <c r="AP2281" s="20"/>
      <c r="AQ2281" s="22"/>
      <c r="AR2281" s="22"/>
      <c r="AS2281" s="22"/>
      <c r="AT2281" s="31">
        <f>AT$129</f>
        <v>4.0728757400000006</v>
      </c>
      <c r="AU2281" s="22"/>
      <c r="AV2281" s="22"/>
      <c r="AW2281" s="22"/>
      <c r="AX2281" s="22"/>
      <c r="AY2281" s="22"/>
      <c r="AZ2281" s="22"/>
      <c r="BA2281" s="22"/>
      <c r="BB2281" s="22"/>
      <c r="BC2281" s="22"/>
      <c r="BD2281" s="22"/>
      <c r="BE2281" s="22"/>
      <c r="BF2281" s="22"/>
      <c r="BG2281" s="22"/>
      <c r="BH2281" s="22"/>
      <c r="BI2281" s="22"/>
      <c r="BJ2281" s="22"/>
      <c r="BK2281" s="22"/>
      <c r="BL2281" s="22"/>
      <c r="BM2281" s="22"/>
      <c r="BN2281" s="22"/>
      <c r="BO2281" s="22"/>
      <c r="BP2281" s="22"/>
      <c r="BQ2281" s="22"/>
      <c r="BR2281" s="22"/>
      <c r="BS2281" s="358"/>
      <c r="BT2281" s="22"/>
      <c r="BU2281" s="22"/>
      <c r="BV2281" s="31"/>
      <c r="BW2281" s="22"/>
      <c r="BX2281" s="22"/>
      <c r="BY2281" s="22"/>
      <c r="BZ2281" s="22"/>
      <c r="CA2281" s="22"/>
      <c r="CB2281" s="22"/>
      <c r="CC2281" s="22"/>
    </row>
    <row r="2282" spans="1:81" s="16" customFormat="1" ht="15.75" outlineLevel="2" x14ac:dyDescent="0.25">
      <c r="A2282" s="558">
        <f>ROW()</f>
        <v>2282</v>
      </c>
      <c r="B2282" s="134" t="s">
        <v>36</v>
      </c>
      <c r="C2282" s="134"/>
      <c r="D2282" s="134"/>
      <c r="E2282" s="134"/>
      <c r="F2282" s="134"/>
      <c r="G2282" s="134"/>
      <c r="H2282" s="134"/>
      <c r="I2282" s="134"/>
      <c r="J2282" s="134"/>
      <c r="K2282" s="134"/>
      <c r="L2282" s="134"/>
      <c r="M2282" s="134"/>
      <c r="N2282" s="134"/>
      <c r="O2282" s="134"/>
      <c r="P2282" s="134"/>
      <c r="Q2282" s="134"/>
      <c r="R2282" s="134"/>
      <c r="S2282" s="134"/>
      <c r="T2282" s="134"/>
      <c r="U2282" s="134"/>
      <c r="V2282" s="134"/>
      <c r="W2282" s="134"/>
      <c r="X2282" s="134"/>
      <c r="Y2282" s="134"/>
      <c r="AA2282" s="31"/>
      <c r="AB2282" s="31"/>
      <c r="AC2282" s="31"/>
      <c r="AD2282" s="31"/>
      <c r="AE2282" s="31"/>
      <c r="AF2282" s="31"/>
      <c r="AG2282" s="31"/>
      <c r="AH2282" s="31"/>
      <c r="AI2282" s="31"/>
      <c r="AJ2282" s="31"/>
      <c r="AK2282" s="31"/>
      <c r="AL2282" s="31"/>
      <c r="AM2282" s="22"/>
      <c r="AN2282" s="22"/>
      <c r="AO2282" s="20"/>
      <c r="AP2282" s="20"/>
      <c r="AQ2282" s="22"/>
      <c r="AR2282" s="22"/>
      <c r="AS2282" s="22"/>
      <c r="AT2282" s="31">
        <f>AT$130</f>
        <v>3.3779000000000003E-2</v>
      </c>
      <c r="AU2282" s="22"/>
      <c r="AV2282" s="22"/>
      <c r="AW2282" s="22"/>
      <c r="AX2282" s="22"/>
      <c r="AY2282" s="22"/>
      <c r="AZ2282" s="22"/>
      <c r="BA2282" s="22"/>
      <c r="BB2282" s="22"/>
      <c r="BC2282" s="22"/>
      <c r="BD2282" s="22"/>
      <c r="BE2282" s="22"/>
      <c r="BF2282" s="22"/>
      <c r="BG2282" s="22"/>
      <c r="BH2282" s="22"/>
      <c r="BI2282" s="22"/>
      <c r="BJ2282" s="22"/>
      <c r="BK2282" s="22"/>
      <c r="BL2282" s="22"/>
      <c r="BM2282" s="22"/>
      <c r="BN2282" s="22"/>
      <c r="BO2282" s="22"/>
      <c r="BP2282" s="22"/>
      <c r="BQ2282" s="22"/>
      <c r="BR2282" s="22"/>
      <c r="BS2282" s="358"/>
      <c r="BT2282" s="22"/>
      <c r="BU2282" s="22"/>
      <c r="BV2282" s="31"/>
      <c r="BW2282" s="22"/>
      <c r="BX2282" s="22"/>
      <c r="BY2282" s="22"/>
      <c r="BZ2282" s="22"/>
      <c r="CA2282" s="22"/>
      <c r="CB2282" s="22"/>
      <c r="CC2282" s="22"/>
    </row>
    <row r="2283" spans="1:81" s="16" customFormat="1" ht="15.75" outlineLevel="2" x14ac:dyDescent="0.25">
      <c r="A2283" s="558">
        <f>ROW()</f>
        <v>2283</v>
      </c>
      <c r="B2283" s="134" t="s">
        <v>37</v>
      </c>
      <c r="C2283" s="134"/>
      <c r="D2283" s="134"/>
      <c r="E2283" s="134"/>
      <c r="F2283" s="134"/>
      <c r="G2283" s="134"/>
      <c r="H2283" s="134"/>
      <c r="I2283" s="134"/>
      <c r="J2283" s="134"/>
      <c r="K2283" s="134"/>
      <c r="L2283" s="134"/>
      <c r="M2283" s="134"/>
      <c r="N2283" s="134"/>
      <c r="O2283" s="134"/>
      <c r="P2283" s="134"/>
      <c r="Q2283" s="134"/>
      <c r="R2283" s="134"/>
      <c r="S2283" s="134"/>
      <c r="T2283" s="134"/>
      <c r="U2283" s="134"/>
      <c r="V2283" s="134"/>
      <c r="W2283" s="134"/>
      <c r="X2283" s="134"/>
      <c r="Y2283" s="134"/>
      <c r="AA2283" s="31"/>
      <c r="AB2283" s="31"/>
      <c r="AC2283" s="31"/>
      <c r="AD2283" s="31"/>
      <c r="AE2283" s="31"/>
      <c r="AF2283" s="31"/>
      <c r="AG2283" s="31"/>
      <c r="AH2283" s="31"/>
      <c r="AI2283" s="31"/>
      <c r="AJ2283" s="31"/>
      <c r="AK2283" s="31"/>
      <c r="AL2283" s="31"/>
      <c r="AM2283" s="22"/>
      <c r="AN2283" s="22"/>
      <c r="AO2283" s="20"/>
      <c r="AP2283" s="20"/>
      <c r="AQ2283" s="22"/>
      <c r="AR2283" s="22"/>
      <c r="AS2283" s="22"/>
      <c r="AT2283" s="31">
        <f>AT$131</f>
        <v>0.43957782000000001</v>
      </c>
      <c r="AU2283" s="22"/>
      <c r="AV2283" s="22"/>
      <c r="AW2283" s="22"/>
      <c r="AX2283" s="22"/>
      <c r="AY2283" s="22"/>
      <c r="AZ2283" s="22"/>
      <c r="BA2283" s="22"/>
      <c r="BB2283" s="22"/>
      <c r="BC2283" s="22"/>
      <c r="BD2283" s="22"/>
      <c r="BE2283" s="22"/>
      <c r="BF2283" s="22"/>
      <c r="BG2283" s="22"/>
      <c r="BH2283" s="22"/>
      <c r="BI2283" s="22"/>
      <c r="BJ2283" s="22"/>
      <c r="BK2283" s="22"/>
      <c r="BL2283" s="22"/>
      <c r="BM2283" s="22"/>
      <c r="BN2283" s="22"/>
      <c r="BO2283" s="22"/>
      <c r="BP2283" s="22"/>
      <c r="BQ2283" s="22"/>
      <c r="BR2283" s="22"/>
      <c r="BS2283" s="358"/>
      <c r="BT2283" s="22"/>
      <c r="BU2283" s="22"/>
      <c r="BV2283" s="31"/>
      <c r="BW2283" s="22"/>
      <c r="BX2283" s="22"/>
      <c r="BY2283" s="22"/>
      <c r="BZ2283" s="22"/>
      <c r="CA2283" s="22"/>
      <c r="CB2283" s="22"/>
      <c r="CC2283" s="22"/>
    </row>
    <row r="2284" spans="1:81" s="16" customFormat="1" ht="15.75" outlineLevel="2" x14ac:dyDescent="0.25">
      <c r="A2284" s="558">
        <f>ROW()</f>
        <v>2284</v>
      </c>
      <c r="B2284" s="134" t="s">
        <v>38</v>
      </c>
      <c r="C2284" s="134"/>
      <c r="D2284" s="134"/>
      <c r="E2284" s="134"/>
      <c r="F2284" s="134"/>
      <c r="G2284" s="134"/>
      <c r="H2284" s="134"/>
      <c r="I2284" s="134"/>
      <c r="J2284" s="134"/>
      <c r="K2284" s="134"/>
      <c r="L2284" s="134"/>
      <c r="M2284" s="134"/>
      <c r="N2284" s="134"/>
      <c r="O2284" s="134"/>
      <c r="P2284" s="134"/>
      <c r="Q2284" s="134"/>
      <c r="R2284" s="134"/>
      <c r="S2284" s="134"/>
      <c r="T2284" s="134"/>
      <c r="U2284" s="134"/>
      <c r="V2284" s="134"/>
      <c r="W2284" s="134"/>
      <c r="X2284" s="134"/>
      <c r="Y2284" s="134"/>
      <c r="AA2284" s="31"/>
      <c r="AB2284" s="31"/>
      <c r="AC2284" s="31"/>
      <c r="AD2284" s="31"/>
      <c r="AE2284" s="31"/>
      <c r="AF2284" s="31"/>
      <c r="AG2284" s="31"/>
      <c r="AH2284" s="31"/>
      <c r="AI2284" s="31"/>
      <c r="AJ2284" s="31"/>
      <c r="AK2284" s="31"/>
      <c r="AL2284" s="31"/>
      <c r="AM2284" s="22"/>
      <c r="AN2284" s="22"/>
      <c r="AO2284" s="20"/>
      <c r="AP2284" s="20"/>
      <c r="AQ2284" s="22"/>
      <c r="AR2284" s="22"/>
      <c r="AS2284" s="22"/>
      <c r="AT2284" s="31">
        <f>AT$132</f>
        <v>0</v>
      </c>
      <c r="AU2284" s="22"/>
      <c r="AV2284" s="22"/>
      <c r="AW2284" s="22"/>
      <c r="AX2284" s="22"/>
      <c r="AY2284" s="22"/>
      <c r="AZ2284" s="22"/>
      <c r="BA2284" s="22"/>
      <c r="BB2284" s="22"/>
      <c r="BC2284" s="22"/>
      <c r="BD2284" s="22"/>
      <c r="BE2284" s="22"/>
      <c r="BF2284" s="22"/>
      <c r="BG2284" s="22"/>
      <c r="BH2284" s="22"/>
      <c r="BI2284" s="22"/>
      <c r="BJ2284" s="22"/>
      <c r="BK2284" s="22"/>
      <c r="BL2284" s="22"/>
      <c r="BM2284" s="22"/>
      <c r="BN2284" s="22"/>
      <c r="BO2284" s="22"/>
      <c r="BP2284" s="22"/>
      <c r="BQ2284" s="22"/>
      <c r="BR2284" s="22"/>
      <c r="BS2284" s="358"/>
      <c r="BT2284" s="22"/>
      <c r="BU2284" s="22"/>
      <c r="BV2284" s="31"/>
      <c r="BW2284" s="22"/>
      <c r="BX2284" s="22"/>
      <c r="BY2284" s="22"/>
      <c r="BZ2284" s="22"/>
      <c r="CA2284" s="22"/>
      <c r="CB2284" s="22"/>
      <c r="CC2284" s="22"/>
    </row>
    <row r="2285" spans="1:81" s="16" customFormat="1" ht="15.75" outlineLevel="2" x14ac:dyDescent="0.25">
      <c r="A2285" s="558">
        <f>ROW()</f>
        <v>2285</v>
      </c>
      <c r="B2285" s="134" t="s">
        <v>39</v>
      </c>
      <c r="C2285" s="134"/>
      <c r="D2285" s="134"/>
      <c r="E2285" s="134"/>
      <c r="F2285" s="134"/>
      <c r="G2285" s="134"/>
      <c r="H2285" s="134"/>
      <c r="I2285" s="134"/>
      <c r="J2285" s="134"/>
      <c r="K2285" s="134"/>
      <c r="L2285" s="134"/>
      <c r="M2285" s="134"/>
      <c r="N2285" s="134"/>
      <c r="O2285" s="134"/>
      <c r="P2285" s="134"/>
      <c r="Q2285" s="134"/>
      <c r="R2285" s="134"/>
      <c r="S2285" s="134"/>
      <c r="T2285" s="134"/>
      <c r="U2285" s="134"/>
      <c r="V2285" s="134"/>
      <c r="W2285" s="134"/>
      <c r="X2285" s="134"/>
      <c r="Y2285" s="134"/>
      <c r="AA2285" s="31"/>
      <c r="AB2285" s="31"/>
      <c r="AC2285" s="31"/>
      <c r="AD2285" s="31"/>
      <c r="AE2285" s="31"/>
      <c r="AF2285" s="31"/>
      <c r="AG2285" s="31"/>
      <c r="AH2285" s="31"/>
      <c r="AI2285" s="31"/>
      <c r="AJ2285" s="31"/>
      <c r="AK2285" s="31"/>
      <c r="AL2285" s="31"/>
      <c r="AM2285" s="22"/>
      <c r="AN2285" s="22"/>
      <c r="AO2285" s="20"/>
      <c r="AP2285" s="20"/>
      <c r="AQ2285" s="22"/>
      <c r="AR2285" s="22"/>
      <c r="AS2285" s="22"/>
      <c r="AT2285" s="31">
        <f>AT$133</f>
        <v>0</v>
      </c>
      <c r="AU2285" s="22"/>
      <c r="AV2285" s="22"/>
      <c r="AW2285" s="22"/>
      <c r="AX2285" s="22"/>
      <c r="AY2285" s="22"/>
      <c r="AZ2285" s="22"/>
      <c r="BA2285" s="22"/>
      <c r="BB2285" s="22"/>
      <c r="BC2285" s="22"/>
      <c r="BD2285" s="22"/>
      <c r="BE2285" s="22"/>
      <c r="BF2285" s="22"/>
      <c r="BG2285" s="22"/>
      <c r="BH2285" s="22"/>
      <c r="BI2285" s="22"/>
      <c r="BJ2285" s="22"/>
      <c r="BK2285" s="22"/>
      <c r="BL2285" s="22"/>
      <c r="BM2285" s="22"/>
      <c r="BN2285" s="22"/>
      <c r="BO2285" s="22"/>
      <c r="BP2285" s="22"/>
      <c r="BQ2285" s="22"/>
      <c r="BR2285" s="22"/>
      <c r="BS2285" s="358"/>
      <c r="BT2285" s="22"/>
      <c r="BU2285" s="22"/>
      <c r="BV2285" s="31"/>
      <c r="BW2285" s="22"/>
      <c r="BX2285" s="22"/>
      <c r="BY2285" s="22"/>
      <c r="BZ2285" s="22"/>
      <c r="CA2285" s="22"/>
      <c r="CB2285" s="22"/>
      <c r="CC2285" s="22"/>
    </row>
    <row r="2286" spans="1:81" s="16" customFormat="1" ht="15.75" outlineLevel="2" x14ac:dyDescent="0.25">
      <c r="A2286" s="558">
        <f>ROW()</f>
        <v>2286</v>
      </c>
      <c r="B2286" s="134" t="s">
        <v>40</v>
      </c>
      <c r="C2286" s="134"/>
      <c r="D2286" s="134"/>
      <c r="E2286" s="134"/>
      <c r="F2286" s="134"/>
      <c r="G2286" s="134"/>
      <c r="H2286" s="134"/>
      <c r="I2286" s="134"/>
      <c r="J2286" s="134"/>
      <c r="K2286" s="134"/>
      <c r="L2286" s="134"/>
      <c r="M2286" s="134"/>
      <c r="N2286" s="134"/>
      <c r="O2286" s="134"/>
      <c r="P2286" s="134"/>
      <c r="Q2286" s="134"/>
      <c r="R2286" s="134"/>
      <c r="S2286" s="134"/>
      <c r="T2286" s="134"/>
      <c r="U2286" s="134"/>
      <c r="V2286" s="134"/>
      <c r="W2286" s="134"/>
      <c r="X2286" s="134"/>
      <c r="Y2286" s="134"/>
      <c r="AA2286" s="31"/>
      <c r="AB2286" s="31"/>
      <c r="AC2286" s="31"/>
      <c r="AD2286" s="31"/>
      <c r="AE2286" s="31"/>
      <c r="AF2286" s="31"/>
      <c r="AG2286" s="31"/>
      <c r="AH2286" s="31"/>
      <c r="AI2286" s="31"/>
      <c r="AJ2286" s="31"/>
      <c r="AK2286" s="31"/>
      <c r="AL2286" s="31"/>
      <c r="AM2286" s="22"/>
      <c r="AN2286" s="22"/>
      <c r="AO2286" s="20"/>
      <c r="AP2286" s="20"/>
      <c r="AQ2286" s="22"/>
      <c r="AR2286" s="22"/>
      <c r="AS2286" s="22"/>
      <c r="AT2286" s="31">
        <f>AT$134</f>
        <v>1.5931937999999999</v>
      </c>
      <c r="AU2286" s="22"/>
      <c r="AV2286" s="22"/>
      <c r="AW2286" s="22"/>
      <c r="AX2286" s="22"/>
      <c r="AY2286" s="22"/>
      <c r="AZ2286" s="22"/>
      <c r="BA2286" s="22"/>
      <c r="BB2286" s="22"/>
      <c r="BC2286" s="22"/>
      <c r="BD2286" s="22"/>
      <c r="BE2286" s="22"/>
      <c r="BF2286" s="22"/>
      <c r="BG2286" s="22"/>
      <c r="BH2286" s="22"/>
      <c r="BI2286" s="22"/>
      <c r="BJ2286" s="22"/>
      <c r="BK2286" s="22"/>
      <c r="BL2286" s="22"/>
      <c r="BM2286" s="22"/>
      <c r="BN2286" s="22"/>
      <c r="BO2286" s="22"/>
      <c r="BP2286" s="22"/>
      <c r="BQ2286" s="22"/>
      <c r="BR2286" s="22"/>
      <c r="BS2286" s="358"/>
      <c r="BT2286" s="22"/>
      <c r="BU2286" s="22"/>
      <c r="BV2286" s="31"/>
      <c r="BW2286" s="22"/>
      <c r="BX2286" s="22"/>
      <c r="BY2286" s="22"/>
      <c r="BZ2286" s="22"/>
      <c r="CA2286" s="22"/>
      <c r="CB2286" s="22"/>
      <c r="CC2286" s="22"/>
    </row>
    <row r="2287" spans="1:81" s="16" customFormat="1" ht="15.75" outlineLevel="2" x14ac:dyDescent="0.25">
      <c r="A2287" s="558">
        <f>ROW()</f>
        <v>2287</v>
      </c>
      <c r="B2287" s="134" t="s">
        <v>329</v>
      </c>
      <c r="C2287" s="134"/>
      <c r="D2287" s="134"/>
      <c r="E2287" s="134"/>
      <c r="F2287" s="134"/>
      <c r="G2287" s="134"/>
      <c r="H2287" s="134"/>
      <c r="I2287" s="134"/>
      <c r="J2287" s="134"/>
      <c r="K2287" s="134"/>
      <c r="L2287" s="134"/>
      <c r="M2287" s="134"/>
      <c r="N2287" s="134"/>
      <c r="O2287" s="134"/>
      <c r="P2287" s="134"/>
      <c r="Q2287" s="134"/>
      <c r="R2287" s="134"/>
      <c r="S2287" s="134"/>
      <c r="T2287" s="134"/>
      <c r="U2287" s="134"/>
      <c r="V2287" s="134"/>
      <c r="W2287" s="134"/>
      <c r="X2287" s="134"/>
      <c r="Y2287" s="134"/>
      <c r="AA2287" s="31"/>
      <c r="AB2287" s="31"/>
      <c r="AC2287" s="31"/>
      <c r="AD2287" s="31"/>
      <c r="AE2287" s="31"/>
      <c r="AF2287" s="31"/>
      <c r="AG2287" s="31"/>
      <c r="AH2287" s="31"/>
      <c r="AI2287" s="31"/>
      <c r="AJ2287" s="31"/>
      <c r="AK2287" s="31"/>
      <c r="AL2287" s="31"/>
      <c r="AM2287" s="22"/>
      <c r="AN2287" s="22"/>
      <c r="AO2287" s="20"/>
      <c r="AP2287" s="20"/>
      <c r="AQ2287" s="22"/>
      <c r="AR2287" s="22"/>
      <c r="AS2287" s="22"/>
      <c r="AT2287" s="31">
        <f>AT$135</f>
        <v>0</v>
      </c>
      <c r="AU2287" s="22"/>
      <c r="AV2287" s="22"/>
      <c r="AW2287" s="22"/>
      <c r="AX2287" s="22"/>
      <c r="AY2287" s="22"/>
      <c r="AZ2287" s="22"/>
      <c r="BA2287" s="22"/>
      <c r="BB2287" s="22"/>
      <c r="BC2287" s="22"/>
      <c r="BD2287" s="22"/>
      <c r="BE2287" s="22"/>
      <c r="BF2287" s="22"/>
      <c r="BG2287" s="22"/>
      <c r="BH2287" s="22"/>
      <c r="BI2287" s="22"/>
      <c r="BJ2287" s="22"/>
      <c r="BK2287" s="22"/>
      <c r="BL2287" s="22"/>
      <c r="BM2287" s="22"/>
      <c r="BN2287" s="22"/>
      <c r="BO2287" s="22"/>
      <c r="BP2287" s="22"/>
      <c r="BQ2287" s="22"/>
      <c r="BR2287" s="22"/>
      <c r="BS2287" s="358"/>
      <c r="BT2287" s="22"/>
      <c r="BU2287" s="22"/>
      <c r="BV2287" s="31"/>
      <c r="BW2287" s="22"/>
      <c r="BX2287" s="22"/>
      <c r="BY2287" s="22"/>
      <c r="BZ2287" s="22"/>
      <c r="CA2287" s="22"/>
      <c r="CB2287" s="22"/>
      <c r="CC2287" s="22"/>
    </row>
    <row r="2288" spans="1:81" s="16" customFormat="1" ht="15.75" outlineLevel="2" x14ac:dyDescent="0.25">
      <c r="A2288" s="558">
        <f>ROW()</f>
        <v>2288</v>
      </c>
      <c r="B2288" s="134" t="s">
        <v>269</v>
      </c>
      <c r="C2288" s="134"/>
      <c r="D2288" s="134"/>
      <c r="E2288" s="134"/>
      <c r="F2288" s="134"/>
      <c r="G2288" s="134"/>
      <c r="H2288" s="134"/>
      <c r="I2288" s="134"/>
      <c r="J2288" s="134"/>
      <c r="K2288" s="134"/>
      <c r="L2288" s="134"/>
      <c r="M2288" s="134"/>
      <c r="N2288" s="134"/>
      <c r="O2288" s="134"/>
      <c r="P2288" s="134"/>
      <c r="Q2288" s="134"/>
      <c r="R2288" s="134"/>
      <c r="S2288" s="134"/>
      <c r="T2288" s="134"/>
      <c r="U2288" s="134"/>
      <c r="V2288" s="134"/>
      <c r="W2288" s="134"/>
      <c r="X2288" s="134"/>
      <c r="Y2288" s="134"/>
      <c r="AA2288" s="31"/>
      <c r="AB2288" s="31"/>
      <c r="AC2288" s="31"/>
      <c r="AD2288" s="31"/>
      <c r="AE2288" s="31"/>
      <c r="AF2288" s="31"/>
      <c r="AG2288" s="31"/>
      <c r="AH2288" s="31"/>
      <c r="AI2288" s="31"/>
      <c r="AJ2288" s="31"/>
      <c r="AK2288" s="31"/>
      <c r="AL2288" s="31"/>
      <c r="AM2288" s="22"/>
      <c r="AN2288" s="22"/>
      <c r="AO2288" s="20"/>
      <c r="AP2288" s="20"/>
      <c r="AQ2288" s="22"/>
      <c r="AR2288" s="22"/>
      <c r="AS2288" s="22"/>
      <c r="AT2288" s="31">
        <f>AT$136</f>
        <v>0</v>
      </c>
      <c r="AU2288" s="22"/>
      <c r="AV2288" s="22"/>
      <c r="AW2288" s="22"/>
      <c r="AX2288" s="22"/>
      <c r="AY2288" s="22"/>
      <c r="AZ2288" s="22"/>
      <c r="BA2288" s="22"/>
      <c r="BB2288" s="22"/>
      <c r="BC2288" s="22"/>
      <c r="BD2288" s="22"/>
      <c r="BE2288" s="22"/>
      <c r="BF2288" s="22"/>
      <c r="BG2288" s="22"/>
      <c r="BH2288" s="22"/>
      <c r="BI2288" s="22"/>
      <c r="BJ2288" s="22"/>
      <c r="BK2288" s="22"/>
      <c r="BL2288" s="22"/>
      <c r="BM2288" s="22"/>
      <c r="BN2288" s="22"/>
      <c r="BO2288" s="22"/>
      <c r="BP2288" s="22"/>
      <c r="BQ2288" s="22"/>
      <c r="BR2288" s="22"/>
      <c r="BS2288" s="358"/>
      <c r="BT2288" s="22"/>
      <c r="BU2288" s="22"/>
      <c r="BV2288" s="31"/>
      <c r="BW2288" s="22"/>
      <c r="BX2288" s="22"/>
      <c r="BY2288" s="22"/>
      <c r="BZ2288" s="22"/>
      <c r="CA2288" s="22"/>
      <c r="CB2288" s="22"/>
      <c r="CC2288" s="22"/>
    </row>
    <row r="2289" spans="1:81" s="16" customFormat="1" ht="15" outlineLevel="2" x14ac:dyDescent="0.2">
      <c r="A2289" s="558">
        <f>ROW()</f>
        <v>2289</v>
      </c>
      <c r="B2289" s="136" t="s">
        <v>0</v>
      </c>
      <c r="C2289" s="136"/>
      <c r="D2289" s="136"/>
      <c r="E2289" s="136"/>
      <c r="F2289" s="136"/>
      <c r="G2289" s="136"/>
      <c r="H2289" s="136"/>
      <c r="I2289" s="136"/>
      <c r="J2289" s="136"/>
      <c r="K2289" s="136"/>
      <c r="L2289" s="136"/>
      <c r="M2289" s="136"/>
      <c r="N2289" s="37">
        <f>SUM(N2279:N2288)</f>
        <v>0</v>
      </c>
      <c r="O2289" s="37">
        <f t="shared" ref="O2289" si="18424">SUM(O2279:O2288)</f>
        <v>0</v>
      </c>
      <c r="P2289" s="37">
        <f t="shared" ref="P2289" si="18425">SUM(P2279:P2288)</f>
        <v>0</v>
      </c>
      <c r="Q2289" s="37">
        <f t="shared" ref="Q2289" si="18426">SUM(Q2279:Q2288)</f>
        <v>0</v>
      </c>
      <c r="R2289" s="37">
        <f t="shared" ref="R2289" si="18427">SUM(R2279:R2288)</f>
        <v>0</v>
      </c>
      <c r="S2289" s="37">
        <f t="shared" ref="S2289" si="18428">SUM(S2279:S2288)</f>
        <v>0</v>
      </c>
      <c r="T2289" s="37">
        <f t="shared" ref="T2289" si="18429">SUM(T2279:T2288)</f>
        <v>0</v>
      </c>
      <c r="U2289" s="37">
        <f t="shared" ref="U2289" si="18430">SUM(U2279:U2288)</f>
        <v>0</v>
      </c>
      <c r="V2289" s="37">
        <f t="shared" ref="V2289" si="18431">SUM(V2279:V2288)</f>
        <v>0</v>
      </c>
      <c r="W2289" s="37">
        <f t="shared" ref="W2289" si="18432">SUM(W2279:W2288)</f>
        <v>0</v>
      </c>
      <c r="X2289" s="37">
        <f t="shared" ref="X2289" si="18433">SUM(X2279:X2288)</f>
        <v>0</v>
      </c>
      <c r="Y2289" s="37">
        <f t="shared" ref="Y2289" si="18434">SUM(Y2279:Y2288)</f>
        <v>0</v>
      </c>
      <c r="Z2289" s="37">
        <f t="shared" ref="Z2289" si="18435">SUM(Z2279:Z2288)</f>
        <v>0</v>
      </c>
      <c r="AA2289" s="37">
        <f t="shared" ref="AA2289" si="18436">SUM(AA2279:AA2288)</f>
        <v>0</v>
      </c>
      <c r="AB2289" s="37">
        <f t="shared" ref="AB2289" si="18437">SUM(AB2279:AB2288)</f>
        <v>0</v>
      </c>
      <c r="AC2289" s="37">
        <f t="shared" ref="AC2289" si="18438">SUM(AC2279:AC2288)</f>
        <v>0</v>
      </c>
      <c r="AD2289" s="37">
        <f t="shared" ref="AD2289" si="18439">SUM(AD2279:AD2288)</f>
        <v>0</v>
      </c>
      <c r="AE2289" s="37">
        <f t="shared" ref="AE2289" si="18440">SUM(AE2279:AE2288)</f>
        <v>0</v>
      </c>
      <c r="AF2289" s="37">
        <f t="shared" ref="AF2289" si="18441">SUM(AF2279:AF2288)</f>
        <v>0</v>
      </c>
      <c r="AG2289" s="37">
        <f t="shared" ref="AG2289" si="18442">SUM(AG2279:AG2288)</f>
        <v>0</v>
      </c>
      <c r="AH2289" s="37">
        <f t="shared" ref="AH2289" si="18443">SUM(AH2279:AH2288)</f>
        <v>0</v>
      </c>
      <c r="AI2289" s="37">
        <f t="shared" ref="AI2289" si="18444">SUM(AI2279:AI2288)</f>
        <v>0</v>
      </c>
      <c r="AJ2289" s="37">
        <f t="shared" ref="AJ2289" si="18445">SUM(AJ2279:AJ2288)</f>
        <v>0</v>
      </c>
      <c r="AK2289" s="37">
        <f t="shared" ref="AK2289" si="18446">SUM(AK2279:AK2288)</f>
        <v>0</v>
      </c>
      <c r="AL2289" s="37">
        <f t="shared" ref="AL2289" si="18447">SUM(AL2279:AL2288)</f>
        <v>0</v>
      </c>
      <c r="AM2289" s="37">
        <f t="shared" ref="AM2289" si="18448">SUM(AM2279:AM2288)</f>
        <v>0</v>
      </c>
      <c r="AN2289" s="37">
        <f t="shared" ref="AN2289" si="18449">SUM(AN2279:AN2288)</f>
        <v>0</v>
      </c>
      <c r="AO2289" s="37">
        <f t="shared" ref="AO2289" si="18450">SUM(AO2279:AO2288)</f>
        <v>0</v>
      </c>
      <c r="AP2289" s="37">
        <f t="shared" ref="AP2289" si="18451">SUM(AP2279:AP2288)</f>
        <v>0</v>
      </c>
      <c r="AQ2289" s="37">
        <f t="shared" ref="AQ2289" si="18452">SUM(AQ2279:AQ2288)</f>
        <v>0</v>
      </c>
      <c r="AR2289" s="37">
        <f t="shared" ref="AR2289" si="18453">SUM(AR2279:AR2288)</f>
        <v>0</v>
      </c>
      <c r="AS2289" s="37">
        <f t="shared" ref="AS2289" si="18454">SUM(AS2279:AS2288)</f>
        <v>0</v>
      </c>
      <c r="AT2289" s="37">
        <f>SUM(AT2279:AT2288)</f>
        <v>6.1394263600000007</v>
      </c>
      <c r="AU2289" s="37">
        <f t="shared" ref="AU2289" si="18455">SUM(AU2279:AU2288)</f>
        <v>0</v>
      </c>
      <c r="AV2289" s="37">
        <f t="shared" ref="AV2289" si="18456">SUM(AV2279:AV2288)</f>
        <v>0</v>
      </c>
      <c r="AW2289" s="37">
        <f t="shared" ref="AW2289" si="18457">SUM(AW2279:AW2288)</f>
        <v>0</v>
      </c>
      <c r="AX2289" s="37">
        <f t="shared" ref="AX2289" si="18458">SUM(AX2279:AX2288)</f>
        <v>0</v>
      </c>
      <c r="AY2289" s="37">
        <f t="shared" ref="AY2289" si="18459">SUM(AY2279:AY2288)</f>
        <v>0</v>
      </c>
      <c r="AZ2289" s="37">
        <f t="shared" ref="AZ2289" si="18460">SUM(AZ2279:AZ2288)</f>
        <v>0</v>
      </c>
      <c r="BA2289" s="37">
        <f t="shared" ref="BA2289" si="18461">SUM(BA2279:BA2288)</f>
        <v>0</v>
      </c>
      <c r="BB2289" s="37">
        <f t="shared" ref="BB2289" si="18462">SUM(BB2279:BB2288)</f>
        <v>0</v>
      </c>
      <c r="BC2289" s="37">
        <f t="shared" ref="BC2289" si="18463">SUM(BC2279:BC2288)</f>
        <v>0</v>
      </c>
      <c r="BD2289" s="37">
        <f t="shared" ref="BD2289" si="18464">SUM(BD2279:BD2288)</f>
        <v>0</v>
      </c>
      <c r="BE2289" s="37">
        <f t="shared" ref="BE2289" si="18465">SUM(BE2279:BE2288)</f>
        <v>0</v>
      </c>
      <c r="BF2289" s="37">
        <f t="shared" ref="BF2289" si="18466">SUM(BF2279:BF2288)</f>
        <v>0</v>
      </c>
      <c r="BG2289" s="37">
        <f t="shared" ref="BG2289" si="18467">SUM(BG2279:BG2288)</f>
        <v>0</v>
      </c>
      <c r="BH2289" s="37">
        <f t="shared" ref="BH2289" si="18468">SUM(BH2279:BH2288)</f>
        <v>0</v>
      </c>
      <c r="BI2289" s="37">
        <f t="shared" ref="BI2289" si="18469">SUM(BI2279:BI2288)</f>
        <v>0</v>
      </c>
      <c r="BJ2289" s="37">
        <f t="shared" ref="BJ2289" si="18470">SUM(BJ2279:BJ2288)</f>
        <v>0</v>
      </c>
      <c r="BK2289" s="37">
        <f t="shared" ref="BK2289" si="18471">SUM(BK2279:BK2288)</f>
        <v>0</v>
      </c>
      <c r="BL2289" s="37">
        <f t="shared" ref="BL2289" si="18472">SUM(BL2279:BL2288)</f>
        <v>0</v>
      </c>
      <c r="BM2289" s="37">
        <f t="shared" ref="BM2289" si="18473">SUM(BM2279:BM2288)</f>
        <v>0</v>
      </c>
      <c r="BN2289" s="37">
        <f t="shared" ref="BN2289" si="18474">SUM(BN2279:BN2288)</f>
        <v>0</v>
      </c>
      <c r="BO2289" s="37">
        <f t="shared" ref="BO2289" si="18475">SUM(BO2279:BO2288)</f>
        <v>0</v>
      </c>
      <c r="BP2289" s="37">
        <f t="shared" ref="BP2289" si="18476">SUM(BP2279:BP2288)</f>
        <v>0</v>
      </c>
      <c r="BQ2289" s="37">
        <f t="shared" ref="BQ2289" si="18477">SUM(BQ2279:BQ2288)</f>
        <v>0</v>
      </c>
      <c r="BR2289" s="37">
        <f t="shared" ref="BR2289" si="18478">SUM(BR2279:BR2288)</f>
        <v>0</v>
      </c>
      <c r="BS2289" s="349">
        <f t="shared" ref="BS2289" si="18479">SUM(BS2279:BS2288)</f>
        <v>0</v>
      </c>
      <c r="BT2289" s="37">
        <f t="shared" ref="BT2289" si="18480">SUM(BT2279:BT2288)</f>
        <v>0</v>
      </c>
      <c r="BU2289" s="37">
        <f t="shared" ref="BU2289" si="18481">SUM(BU2279:BU2288)</f>
        <v>0</v>
      </c>
      <c r="BV2289" s="37">
        <f t="shared" ref="BV2289" si="18482">SUM(BV2279:BV2288)</f>
        <v>0</v>
      </c>
      <c r="BW2289" s="37">
        <f t="shared" ref="BW2289" si="18483">SUM(BW2279:BW2288)</f>
        <v>0</v>
      </c>
      <c r="BX2289" s="37">
        <f t="shared" ref="BX2289" si="18484">SUM(BX2279:BX2288)</f>
        <v>0</v>
      </c>
      <c r="BY2289" s="37">
        <f t="shared" ref="BY2289" si="18485">SUM(BY2279:BY2288)</f>
        <v>0</v>
      </c>
      <c r="BZ2289" s="37">
        <f t="shared" ref="BZ2289" si="18486">SUM(BZ2279:BZ2288)</f>
        <v>0</v>
      </c>
      <c r="CA2289" s="37">
        <f t="shared" ref="CA2289" si="18487">SUM(CA2279:CA2288)</f>
        <v>0</v>
      </c>
      <c r="CB2289" s="37">
        <f t="shared" ref="CB2289" si="18488">SUM(CB2279:CB2288)</f>
        <v>0</v>
      </c>
      <c r="CC2289" s="37">
        <f t="shared" ref="CC2289" si="18489">SUM(CC2279:CC2288)</f>
        <v>0</v>
      </c>
    </row>
    <row r="2290" spans="1:81" s="17" customFormat="1" ht="15.75" outlineLevel="2" x14ac:dyDescent="0.25">
      <c r="A2290" s="558">
        <f>ROW()</f>
        <v>2290</v>
      </c>
      <c r="B2290" s="127" t="s">
        <v>10</v>
      </c>
      <c r="C2290" s="127"/>
      <c r="D2290" s="127"/>
      <c r="E2290" s="127"/>
      <c r="F2290" s="127"/>
      <c r="G2290" s="127"/>
      <c r="H2290" s="127"/>
      <c r="I2290" s="127"/>
      <c r="J2290" s="127"/>
      <c r="K2290" s="127"/>
      <c r="L2290" s="127"/>
      <c r="M2290" s="127"/>
      <c r="N2290" s="127"/>
      <c r="O2290" s="127"/>
      <c r="P2290" s="127"/>
      <c r="Q2290" s="127"/>
      <c r="R2290" s="127"/>
      <c r="S2290" s="127"/>
      <c r="T2290" s="127"/>
      <c r="U2290" s="127"/>
      <c r="V2290" s="127"/>
      <c r="W2290" s="127"/>
      <c r="X2290" s="127"/>
      <c r="Y2290" s="127"/>
      <c r="Z2290" s="127"/>
      <c r="AA2290" s="127"/>
      <c r="AB2290" s="127"/>
      <c r="AC2290" s="127"/>
      <c r="AD2290" s="127"/>
      <c r="AE2290" s="127"/>
      <c r="AF2290" s="127"/>
      <c r="AG2290" s="127"/>
      <c r="AH2290" s="127"/>
      <c r="AI2290" s="127"/>
      <c r="AJ2290" s="127"/>
      <c r="AK2290" s="127"/>
      <c r="AL2290" s="127"/>
      <c r="AM2290" s="127"/>
      <c r="AN2290" s="127"/>
      <c r="AO2290" s="127"/>
      <c r="AP2290" s="127"/>
      <c r="AQ2290" s="127"/>
      <c r="AR2290" s="127"/>
      <c r="AS2290" s="127"/>
      <c r="AT2290" s="127"/>
      <c r="AU2290" s="127"/>
      <c r="AV2290" s="127"/>
      <c r="AW2290" s="127"/>
      <c r="AX2290" s="127"/>
      <c r="AY2290" s="127"/>
      <c r="AZ2290" s="127"/>
      <c r="BA2290" s="127"/>
      <c r="BB2290" s="127"/>
      <c r="BC2290" s="127"/>
      <c r="BD2290" s="127"/>
      <c r="BE2290" s="127"/>
      <c r="BF2290" s="127"/>
      <c r="BG2290" s="127"/>
      <c r="BH2290" s="127"/>
      <c r="BI2290" s="127"/>
      <c r="BJ2290" s="127"/>
      <c r="BK2290" s="127"/>
      <c r="BL2290" s="127"/>
      <c r="BM2290" s="127"/>
      <c r="BN2290" s="127"/>
      <c r="BO2290" s="127"/>
      <c r="BP2290" s="127"/>
      <c r="BQ2290" s="127"/>
      <c r="BR2290" s="127"/>
      <c r="BS2290" s="350"/>
      <c r="BT2290" s="127"/>
      <c r="BU2290" s="127"/>
      <c r="BV2290" s="127"/>
      <c r="BW2290" s="127"/>
      <c r="BX2290" s="127"/>
      <c r="BY2290" s="127"/>
      <c r="BZ2290" s="127"/>
      <c r="CA2290" s="127"/>
      <c r="CB2290" s="127"/>
      <c r="CC2290" s="127"/>
    </row>
    <row r="2291" spans="1:81" s="16" customFormat="1" ht="15" outlineLevel="2" x14ac:dyDescent="0.2">
      <c r="A2291" s="558">
        <f>ROW()</f>
        <v>2291</v>
      </c>
      <c r="B2291" s="134" t="s">
        <v>33</v>
      </c>
      <c r="C2291" s="134"/>
      <c r="D2291" s="134"/>
      <c r="E2291" s="134"/>
      <c r="F2291" s="134"/>
      <c r="G2291" s="134"/>
      <c r="H2291" s="134"/>
      <c r="I2291" s="134"/>
      <c r="J2291" s="134"/>
      <c r="K2291" s="134"/>
      <c r="L2291" s="134"/>
      <c r="M2291" s="134"/>
      <c r="N2291" s="134"/>
      <c r="O2291" s="134"/>
      <c r="P2291" s="134"/>
      <c r="Q2291" s="134"/>
      <c r="R2291" s="134"/>
      <c r="S2291" s="134"/>
      <c r="T2291" s="134"/>
      <c r="U2291" s="134"/>
      <c r="V2291" s="134"/>
      <c r="W2291" s="134"/>
      <c r="X2291" s="134"/>
      <c r="Y2291" s="134"/>
      <c r="Z2291" s="13"/>
      <c r="AA2291" s="13"/>
      <c r="AB2291" s="13"/>
      <c r="AC2291" s="13"/>
      <c r="AD2291" s="13"/>
      <c r="AE2291" s="13"/>
      <c r="AF2291" s="13"/>
      <c r="AG2291" s="13"/>
      <c r="AH2291" s="13"/>
      <c r="AI2291" s="13"/>
      <c r="AJ2291" s="62"/>
      <c r="AK2291" s="62"/>
      <c r="AL2291" s="62"/>
      <c r="AM2291" s="62"/>
      <c r="AN2291" s="62"/>
      <c r="AO2291" s="62"/>
      <c r="AP2291" s="62"/>
      <c r="AQ2291" s="62"/>
      <c r="AR2291" s="62"/>
      <c r="AS2291" s="62"/>
      <c r="AT2291" s="62"/>
      <c r="AU2291" s="73">
        <f t="shared" ref="AU2291:BX2291" si="18490">MIN(AU2267,IF(AU2255&gt;=1,(AU2267/AU2255)*AU$12,IF(AU2255&gt;0,MIN(AU2267,$AT2279/$AU2255*AU$12),0)))</f>
        <v>0</v>
      </c>
      <c r="AV2291" s="73">
        <f t="shared" si="18490"/>
        <v>0</v>
      </c>
      <c r="AW2291" s="73">
        <f t="shared" si="18490"/>
        <v>0</v>
      </c>
      <c r="AX2291" s="73">
        <f t="shared" si="18490"/>
        <v>0</v>
      </c>
      <c r="AY2291" s="73">
        <f t="shared" si="18490"/>
        <v>0</v>
      </c>
      <c r="AZ2291" s="73">
        <f t="shared" si="18490"/>
        <v>0</v>
      </c>
      <c r="BA2291" s="73">
        <f t="shared" si="18490"/>
        <v>0</v>
      </c>
      <c r="BB2291" s="73">
        <f t="shared" si="18490"/>
        <v>0</v>
      </c>
      <c r="BC2291" s="73">
        <f t="shared" si="18490"/>
        <v>0</v>
      </c>
      <c r="BD2291" s="73">
        <f t="shared" si="18490"/>
        <v>0</v>
      </c>
      <c r="BE2291" s="73">
        <f t="shared" si="18490"/>
        <v>0</v>
      </c>
      <c r="BF2291" s="73">
        <f t="shared" si="18490"/>
        <v>0</v>
      </c>
      <c r="BG2291" s="73">
        <f t="shared" si="18490"/>
        <v>0</v>
      </c>
      <c r="BH2291" s="73">
        <f t="shared" si="18490"/>
        <v>0</v>
      </c>
      <c r="BI2291" s="73">
        <f t="shared" si="18490"/>
        <v>0</v>
      </c>
      <c r="BJ2291" s="73">
        <f t="shared" si="18490"/>
        <v>0</v>
      </c>
      <c r="BK2291" s="73">
        <f t="shared" si="18490"/>
        <v>0</v>
      </c>
      <c r="BL2291" s="73">
        <f t="shared" si="18490"/>
        <v>0</v>
      </c>
      <c r="BM2291" s="73">
        <f t="shared" si="18490"/>
        <v>0</v>
      </c>
      <c r="BN2291" s="73">
        <f t="shared" si="18490"/>
        <v>0</v>
      </c>
      <c r="BO2291" s="73">
        <f t="shared" si="18490"/>
        <v>0</v>
      </c>
      <c r="BP2291" s="73">
        <f t="shared" si="18490"/>
        <v>0</v>
      </c>
      <c r="BQ2291" s="73">
        <f t="shared" si="18490"/>
        <v>0</v>
      </c>
      <c r="BR2291" s="73">
        <f t="shared" si="18490"/>
        <v>0</v>
      </c>
      <c r="BS2291" s="356">
        <f t="shared" si="18490"/>
        <v>0</v>
      </c>
      <c r="BT2291" s="73">
        <f t="shared" si="18490"/>
        <v>0</v>
      </c>
      <c r="BU2291" s="73">
        <f t="shared" si="18490"/>
        <v>0</v>
      </c>
      <c r="BV2291" s="73">
        <f t="shared" si="18490"/>
        <v>0</v>
      </c>
      <c r="BW2291" s="73">
        <f t="shared" si="18490"/>
        <v>0</v>
      </c>
      <c r="BX2291" s="73">
        <f t="shared" si="18490"/>
        <v>0</v>
      </c>
      <c r="BY2291" s="73">
        <f t="shared" ref="BY2291:BZ2291" si="18491">MIN(BY2267,IF(BY2255&gt;=1,(BY2267/BY2255)*BY$12,IF(BY2255&gt;0,MIN(BY2267,$AT2279/$AU2255*BY$12),0)))</f>
        <v>0</v>
      </c>
      <c r="BZ2291" s="73">
        <f t="shared" si="18491"/>
        <v>0</v>
      </c>
      <c r="CA2291" s="73">
        <f t="shared" ref="CA2291:CC2291" si="18492">MIN(CA2267,IF(CA2255&gt;=1,(CA2267/CA2255)*CA$12,IF(CA2255&gt;0,MIN(CA2267,$AT2279/$AU2255*CA$12),0)))</f>
        <v>0</v>
      </c>
      <c r="CB2291" s="73">
        <f t="shared" si="18492"/>
        <v>0</v>
      </c>
      <c r="CC2291" s="73">
        <f t="shared" si="18492"/>
        <v>0</v>
      </c>
    </row>
    <row r="2292" spans="1:81" s="16" customFormat="1" ht="15" outlineLevel="2" x14ac:dyDescent="0.2">
      <c r="A2292" s="558">
        <f>ROW()</f>
        <v>2292</v>
      </c>
      <c r="B2292" s="134" t="s">
        <v>34</v>
      </c>
      <c r="C2292" s="134"/>
      <c r="D2292" s="134"/>
      <c r="E2292" s="134"/>
      <c r="F2292" s="134"/>
      <c r="G2292" s="134"/>
      <c r="H2292" s="134"/>
      <c r="I2292" s="134"/>
      <c r="J2292" s="134"/>
      <c r="K2292" s="134"/>
      <c r="L2292" s="134"/>
      <c r="M2292" s="134"/>
      <c r="N2292" s="134"/>
      <c r="O2292" s="134"/>
      <c r="P2292" s="134"/>
      <c r="Q2292" s="134"/>
      <c r="R2292" s="134"/>
      <c r="S2292" s="134"/>
      <c r="T2292" s="134"/>
      <c r="U2292" s="134"/>
      <c r="V2292" s="134"/>
      <c r="W2292" s="134"/>
      <c r="X2292" s="134"/>
      <c r="Y2292" s="134"/>
      <c r="Z2292" s="13"/>
      <c r="AA2292" s="13"/>
      <c r="AB2292" s="13"/>
      <c r="AC2292" s="13"/>
      <c r="AD2292" s="13"/>
      <c r="AE2292" s="13"/>
      <c r="AF2292" s="13"/>
      <c r="AG2292" s="13"/>
      <c r="AH2292" s="13"/>
      <c r="AI2292" s="13"/>
      <c r="AJ2292" s="62"/>
      <c r="AK2292" s="62"/>
      <c r="AL2292" s="62"/>
      <c r="AM2292" s="62"/>
      <c r="AN2292" s="62"/>
      <c r="AO2292" s="62"/>
      <c r="AP2292" s="62"/>
      <c r="AQ2292" s="62"/>
      <c r="AR2292" s="62"/>
      <c r="AS2292" s="62"/>
      <c r="AT2292" s="62"/>
      <c r="AU2292" s="73">
        <f t="shared" ref="AU2292:BX2292" si="18493">MIN(AU2268,IF(AU2256&gt;=1,(AU2268/AU2256)*AU$12,IF(AU2256&gt;0,MIN(AU2268,$AT2280/$AU2256*AU$12),0)))</f>
        <v>0</v>
      </c>
      <c r="AV2292" s="73">
        <f t="shared" si="18493"/>
        <v>0</v>
      </c>
      <c r="AW2292" s="73">
        <f t="shared" si="18493"/>
        <v>0</v>
      </c>
      <c r="AX2292" s="73">
        <f t="shared" si="18493"/>
        <v>0</v>
      </c>
      <c r="AY2292" s="73">
        <f t="shared" si="18493"/>
        <v>0</v>
      </c>
      <c r="AZ2292" s="73">
        <f t="shared" si="18493"/>
        <v>0</v>
      </c>
      <c r="BA2292" s="73">
        <f t="shared" si="18493"/>
        <v>0</v>
      </c>
      <c r="BB2292" s="73">
        <f t="shared" si="18493"/>
        <v>0</v>
      </c>
      <c r="BC2292" s="73">
        <f t="shared" si="18493"/>
        <v>0</v>
      </c>
      <c r="BD2292" s="73">
        <f t="shared" si="18493"/>
        <v>0</v>
      </c>
      <c r="BE2292" s="73">
        <f t="shared" si="18493"/>
        <v>0</v>
      </c>
      <c r="BF2292" s="73">
        <f t="shared" si="18493"/>
        <v>0</v>
      </c>
      <c r="BG2292" s="73">
        <f t="shared" si="18493"/>
        <v>0</v>
      </c>
      <c r="BH2292" s="73">
        <f t="shared" si="18493"/>
        <v>0</v>
      </c>
      <c r="BI2292" s="73">
        <f t="shared" si="18493"/>
        <v>0</v>
      </c>
      <c r="BJ2292" s="73">
        <f t="shared" si="18493"/>
        <v>0</v>
      </c>
      <c r="BK2292" s="73">
        <f t="shared" si="18493"/>
        <v>0</v>
      </c>
      <c r="BL2292" s="73">
        <f t="shared" si="18493"/>
        <v>0</v>
      </c>
      <c r="BM2292" s="73">
        <f t="shared" si="18493"/>
        <v>0</v>
      </c>
      <c r="BN2292" s="73">
        <f t="shared" si="18493"/>
        <v>0</v>
      </c>
      <c r="BO2292" s="73">
        <f t="shared" si="18493"/>
        <v>0</v>
      </c>
      <c r="BP2292" s="73">
        <f t="shared" si="18493"/>
        <v>0</v>
      </c>
      <c r="BQ2292" s="73">
        <f t="shared" si="18493"/>
        <v>0</v>
      </c>
      <c r="BR2292" s="73">
        <f t="shared" si="18493"/>
        <v>0</v>
      </c>
      <c r="BS2292" s="356">
        <f t="shared" si="18493"/>
        <v>0</v>
      </c>
      <c r="BT2292" s="73">
        <f t="shared" si="18493"/>
        <v>0</v>
      </c>
      <c r="BU2292" s="73">
        <f t="shared" si="18493"/>
        <v>0</v>
      </c>
      <c r="BV2292" s="73">
        <f t="shared" si="18493"/>
        <v>0</v>
      </c>
      <c r="BW2292" s="73">
        <f t="shared" si="18493"/>
        <v>0</v>
      </c>
      <c r="BX2292" s="73">
        <f t="shared" si="18493"/>
        <v>0</v>
      </c>
      <c r="BY2292" s="73">
        <f t="shared" ref="BY2292:BZ2292" si="18494">MIN(BY2268,IF(BY2256&gt;=1,(BY2268/BY2256)*BY$12,IF(BY2256&gt;0,MIN(BY2268,$AT2280/$AU2256*BY$12),0)))</f>
        <v>0</v>
      </c>
      <c r="BZ2292" s="73">
        <f t="shared" si="18494"/>
        <v>0</v>
      </c>
      <c r="CA2292" s="73">
        <f t="shared" ref="CA2292:CC2292" si="18495">MIN(CA2268,IF(CA2256&gt;=1,(CA2268/CA2256)*CA$12,IF(CA2256&gt;0,MIN(CA2268,$AT2280/$AU2256*CA$12),0)))</f>
        <v>0</v>
      </c>
      <c r="CB2292" s="73">
        <f t="shared" si="18495"/>
        <v>0</v>
      </c>
      <c r="CC2292" s="73">
        <f t="shared" si="18495"/>
        <v>0</v>
      </c>
    </row>
    <row r="2293" spans="1:81" s="16" customFormat="1" ht="15" outlineLevel="2" x14ac:dyDescent="0.2">
      <c r="A2293" s="558">
        <f>ROW()</f>
        <v>2293</v>
      </c>
      <c r="B2293" s="134" t="s">
        <v>35</v>
      </c>
      <c r="C2293" s="134"/>
      <c r="D2293" s="134"/>
      <c r="E2293" s="134"/>
      <c r="F2293" s="134"/>
      <c r="G2293" s="134"/>
      <c r="H2293" s="134"/>
      <c r="I2293" s="134"/>
      <c r="J2293" s="134"/>
      <c r="K2293" s="134"/>
      <c r="L2293" s="134"/>
      <c r="M2293" s="134"/>
      <c r="N2293" s="134"/>
      <c r="O2293" s="134"/>
      <c r="P2293" s="134"/>
      <c r="Q2293" s="134"/>
      <c r="R2293" s="134"/>
      <c r="S2293" s="134"/>
      <c r="T2293" s="134"/>
      <c r="U2293" s="134"/>
      <c r="V2293" s="134"/>
      <c r="W2293" s="134"/>
      <c r="X2293" s="134"/>
      <c r="Y2293" s="134"/>
      <c r="Z2293" s="13"/>
      <c r="AA2293" s="13"/>
      <c r="AB2293" s="13"/>
      <c r="AC2293" s="13"/>
      <c r="AD2293" s="13"/>
      <c r="AE2293" s="13"/>
      <c r="AF2293" s="13"/>
      <c r="AG2293" s="13"/>
      <c r="AH2293" s="13"/>
      <c r="AI2293" s="13"/>
      <c r="AJ2293" s="62"/>
      <c r="AK2293" s="62"/>
      <c r="AL2293" s="62"/>
      <c r="AM2293" s="62"/>
      <c r="AN2293" s="62"/>
      <c r="AO2293" s="62"/>
      <c r="AP2293" s="62"/>
      <c r="AQ2293" s="62"/>
      <c r="AR2293" s="62"/>
      <c r="AS2293" s="62"/>
      <c r="AT2293" s="62"/>
      <c r="AU2293" s="73">
        <f t="shared" ref="AU2293:BX2293" si="18496">MIN(AU2269,IF(AU2257&gt;=1,(AU2269/AU2257)*AU$12,IF(AU2257&gt;0,MIN(AU2269,$AT2281/$AU2257*AU$12),0)))</f>
        <v>5.0910946750000005E-2</v>
      </c>
      <c r="AV2293" s="73">
        <f t="shared" si="18496"/>
        <v>5.0910946750000005E-2</v>
      </c>
      <c r="AW2293" s="73">
        <f t="shared" si="18496"/>
        <v>5.0910946750000005E-2</v>
      </c>
      <c r="AX2293" s="73">
        <f t="shared" si="18496"/>
        <v>5.0910946749999998E-2</v>
      </c>
      <c r="AY2293" s="73">
        <f t="shared" si="18496"/>
        <v>5.0910946749999998E-2</v>
      </c>
      <c r="AZ2293" s="73">
        <f t="shared" si="18496"/>
        <v>5.0910946749999998E-2</v>
      </c>
      <c r="BA2293" s="73">
        <f t="shared" si="18496"/>
        <v>5.0910946749999991E-2</v>
      </c>
      <c r="BB2293" s="73">
        <f t="shared" si="18496"/>
        <v>5.0910946749999991E-2</v>
      </c>
      <c r="BC2293" s="73">
        <f t="shared" si="18496"/>
        <v>5.0910946749999991E-2</v>
      </c>
      <c r="BD2293" s="73">
        <f t="shared" si="18496"/>
        <v>5.0910946749999984E-2</v>
      </c>
      <c r="BE2293" s="73">
        <f t="shared" si="18496"/>
        <v>5.0910946749999984E-2</v>
      </c>
      <c r="BF2293" s="73">
        <f t="shared" si="18496"/>
        <v>5.0910946749999977E-2</v>
      </c>
      <c r="BG2293" s="73">
        <f t="shared" si="18496"/>
        <v>5.0910946749999977E-2</v>
      </c>
      <c r="BH2293" s="73">
        <f t="shared" si="18496"/>
        <v>5.091094674999997E-2</v>
      </c>
      <c r="BI2293" s="73">
        <f t="shared" si="18496"/>
        <v>5.091094674999997E-2</v>
      </c>
      <c r="BJ2293" s="73">
        <f t="shared" si="18496"/>
        <v>5.0910946749999964E-2</v>
      </c>
      <c r="BK2293" s="73">
        <f t="shared" si="18496"/>
        <v>5.0910946749999964E-2</v>
      </c>
      <c r="BL2293" s="73">
        <f t="shared" si="18496"/>
        <v>5.0910946749999957E-2</v>
      </c>
      <c r="BM2293" s="73">
        <f t="shared" si="18496"/>
        <v>5.0910946749999964E-2</v>
      </c>
      <c r="BN2293" s="73">
        <f t="shared" si="18496"/>
        <v>5.091094674999997E-2</v>
      </c>
      <c r="BO2293" s="73">
        <f t="shared" si="18496"/>
        <v>0.20364378699999985</v>
      </c>
      <c r="BP2293" s="73">
        <f t="shared" si="18496"/>
        <v>0.20364378699999985</v>
      </c>
      <c r="BQ2293" s="73">
        <f t="shared" si="18496"/>
        <v>0.20364378699999985</v>
      </c>
      <c r="BR2293" s="73">
        <f t="shared" si="18496"/>
        <v>0.20364378699999985</v>
      </c>
      <c r="BS2293" s="356">
        <f t="shared" si="18496"/>
        <v>0.20364378699999985</v>
      </c>
      <c r="BT2293" s="73">
        <f t="shared" si="18496"/>
        <v>0.20364378699999985</v>
      </c>
      <c r="BU2293" s="73">
        <f t="shared" si="18496"/>
        <v>0.20364378699999985</v>
      </c>
      <c r="BV2293" s="73">
        <f t="shared" si="18496"/>
        <v>0.20364378699999985</v>
      </c>
      <c r="BW2293" s="73">
        <f t="shared" si="18496"/>
        <v>0.20364378699999985</v>
      </c>
      <c r="BX2293" s="73">
        <f t="shared" si="18496"/>
        <v>0.20364378699999985</v>
      </c>
      <c r="BY2293" s="73">
        <f t="shared" ref="BY2293:BZ2293" si="18497">MIN(BY2269,IF(BY2257&gt;=1,(BY2269/BY2257)*BY$12,IF(BY2257&gt;0,MIN(BY2269,$AT2281/$AU2257*BY$12),0)))</f>
        <v>0.20364378699999985</v>
      </c>
      <c r="BZ2293" s="73">
        <f t="shared" si="18497"/>
        <v>0.20364378699999985</v>
      </c>
      <c r="CA2293" s="73">
        <f t="shared" ref="CA2293:CC2293" si="18498">MIN(CA2269,IF(CA2257&gt;=1,(CA2269/CA2257)*CA$12,IF(CA2257&gt;0,MIN(CA2269,$AT2281/$AU2257*CA$12),0)))</f>
        <v>0.20364378699999985</v>
      </c>
      <c r="CB2293" s="73">
        <f t="shared" si="18498"/>
        <v>0.20364378699999985</v>
      </c>
      <c r="CC2293" s="73">
        <f t="shared" si="18498"/>
        <v>0.20364378699999985</v>
      </c>
    </row>
    <row r="2294" spans="1:81" s="16" customFormat="1" ht="15" outlineLevel="2" x14ac:dyDescent="0.2">
      <c r="A2294" s="558">
        <f>ROW()</f>
        <v>2294</v>
      </c>
      <c r="B2294" s="134" t="s">
        <v>36</v>
      </c>
      <c r="C2294" s="134"/>
      <c r="D2294" s="134"/>
      <c r="E2294" s="134"/>
      <c r="F2294" s="134"/>
      <c r="G2294" s="134"/>
      <c r="H2294" s="134"/>
      <c r="I2294" s="134"/>
      <c r="J2294" s="134"/>
      <c r="K2294" s="134"/>
      <c r="L2294" s="134"/>
      <c r="M2294" s="134"/>
      <c r="N2294" s="134"/>
      <c r="O2294" s="134"/>
      <c r="P2294" s="134"/>
      <c r="Q2294" s="134"/>
      <c r="R2294" s="134"/>
      <c r="S2294" s="134"/>
      <c r="T2294" s="134"/>
      <c r="U2294" s="134"/>
      <c r="V2294" s="134"/>
      <c r="W2294" s="134"/>
      <c r="X2294" s="134"/>
      <c r="Y2294" s="134"/>
      <c r="Z2294" s="13"/>
      <c r="AA2294" s="13"/>
      <c r="AB2294" s="13"/>
      <c r="AC2294" s="13"/>
      <c r="AD2294" s="13"/>
      <c r="AE2294" s="13"/>
      <c r="AF2294" s="13"/>
      <c r="AG2294" s="13"/>
      <c r="AH2294" s="13"/>
      <c r="AI2294" s="13"/>
      <c r="AJ2294" s="62"/>
      <c r="AK2294" s="62"/>
      <c r="AL2294" s="62"/>
      <c r="AM2294" s="62"/>
      <c r="AN2294" s="62"/>
      <c r="AO2294" s="62"/>
      <c r="AP2294" s="62"/>
      <c r="AQ2294" s="62"/>
      <c r="AR2294" s="62"/>
      <c r="AS2294" s="62"/>
      <c r="AT2294" s="62"/>
      <c r="AU2294" s="73">
        <f t="shared" ref="AU2294:BX2294" si="18499">MIN(AU2270,IF(AU2258&gt;=1,(AU2270/AU2258)*AU$12,IF(AU2258&gt;0,MIN(AU2270,$AT2282/$AU2258*AU$12),0)))</f>
        <v>4.2223750000000007E-4</v>
      </c>
      <c r="AV2294" s="73">
        <f t="shared" si="18499"/>
        <v>4.2223750000000007E-4</v>
      </c>
      <c r="AW2294" s="73">
        <f t="shared" si="18499"/>
        <v>4.2223750000000007E-4</v>
      </c>
      <c r="AX2294" s="73">
        <f t="shared" si="18499"/>
        <v>4.2223750000000012E-4</v>
      </c>
      <c r="AY2294" s="73">
        <f t="shared" si="18499"/>
        <v>4.2223750000000012E-4</v>
      </c>
      <c r="AZ2294" s="73">
        <f t="shared" si="18499"/>
        <v>4.2223750000000012E-4</v>
      </c>
      <c r="BA2294" s="73">
        <f t="shared" si="18499"/>
        <v>4.2223750000000017E-4</v>
      </c>
      <c r="BB2294" s="73">
        <f t="shared" si="18499"/>
        <v>4.2223750000000017E-4</v>
      </c>
      <c r="BC2294" s="73">
        <f t="shared" si="18499"/>
        <v>4.2223750000000017E-4</v>
      </c>
      <c r="BD2294" s="73">
        <f t="shared" si="18499"/>
        <v>4.2223750000000023E-4</v>
      </c>
      <c r="BE2294" s="73">
        <f t="shared" si="18499"/>
        <v>4.2223750000000023E-4</v>
      </c>
      <c r="BF2294" s="73">
        <f t="shared" si="18499"/>
        <v>4.2223750000000028E-4</v>
      </c>
      <c r="BG2294" s="73">
        <f t="shared" si="18499"/>
        <v>4.2223750000000028E-4</v>
      </c>
      <c r="BH2294" s="73">
        <f t="shared" si="18499"/>
        <v>4.2223750000000034E-4</v>
      </c>
      <c r="BI2294" s="73">
        <f t="shared" si="18499"/>
        <v>4.2223750000000034E-4</v>
      </c>
      <c r="BJ2294" s="73">
        <f t="shared" si="18499"/>
        <v>4.2223750000000039E-4</v>
      </c>
      <c r="BK2294" s="73">
        <f t="shared" si="18499"/>
        <v>4.2223750000000039E-4</v>
      </c>
      <c r="BL2294" s="73">
        <f t="shared" si="18499"/>
        <v>4.2223750000000044E-4</v>
      </c>
      <c r="BM2294" s="73">
        <f t="shared" si="18499"/>
        <v>4.2223750000000039E-4</v>
      </c>
      <c r="BN2294" s="73">
        <f t="shared" si="18499"/>
        <v>4.2223750000000034E-4</v>
      </c>
      <c r="BO2294" s="73">
        <f t="shared" si="18499"/>
        <v>1.6889500000000016E-3</v>
      </c>
      <c r="BP2294" s="73">
        <f t="shared" si="18499"/>
        <v>1.6889500000000016E-3</v>
      </c>
      <c r="BQ2294" s="73">
        <f t="shared" si="18499"/>
        <v>1.6889500000000016E-3</v>
      </c>
      <c r="BR2294" s="73">
        <f t="shared" si="18499"/>
        <v>1.6889500000000016E-3</v>
      </c>
      <c r="BS2294" s="356">
        <f t="shared" si="18499"/>
        <v>1.6889500000000016E-3</v>
      </c>
      <c r="BT2294" s="73">
        <f t="shared" si="18499"/>
        <v>1.6889500000000016E-3</v>
      </c>
      <c r="BU2294" s="73">
        <f t="shared" si="18499"/>
        <v>1.6889500000000016E-3</v>
      </c>
      <c r="BV2294" s="73">
        <f t="shared" si="18499"/>
        <v>1.6889500000000016E-3</v>
      </c>
      <c r="BW2294" s="73">
        <f t="shared" si="18499"/>
        <v>1.6889500000000016E-3</v>
      </c>
      <c r="BX2294" s="73">
        <f t="shared" si="18499"/>
        <v>1.6889500000000016E-3</v>
      </c>
      <c r="BY2294" s="73">
        <f t="shared" ref="BY2294:BZ2294" si="18500">MIN(BY2270,IF(BY2258&gt;=1,(BY2270/BY2258)*BY$12,IF(BY2258&gt;0,MIN(BY2270,$AT2282/$AU2258*BY$12),0)))</f>
        <v>1.6889500000000016E-3</v>
      </c>
      <c r="BZ2294" s="73">
        <f t="shared" si="18500"/>
        <v>1.6889500000000016E-3</v>
      </c>
      <c r="CA2294" s="73">
        <f t="shared" ref="CA2294:CC2294" si="18501">MIN(CA2270,IF(CA2258&gt;=1,(CA2270/CA2258)*CA$12,IF(CA2258&gt;0,MIN(CA2270,$AT2282/$AU2258*CA$12),0)))</f>
        <v>1.6889500000000016E-3</v>
      </c>
      <c r="CB2294" s="73">
        <f t="shared" si="18501"/>
        <v>1.6889500000000016E-3</v>
      </c>
      <c r="CC2294" s="73">
        <f t="shared" si="18501"/>
        <v>1.6889500000000016E-3</v>
      </c>
    </row>
    <row r="2295" spans="1:81" s="16" customFormat="1" ht="15" outlineLevel="2" x14ac:dyDescent="0.2">
      <c r="A2295" s="558">
        <f>ROW()</f>
        <v>2295</v>
      </c>
      <c r="B2295" s="134" t="s">
        <v>37</v>
      </c>
      <c r="C2295" s="134"/>
      <c r="D2295" s="134"/>
      <c r="E2295" s="134"/>
      <c r="F2295" s="134"/>
      <c r="G2295" s="134"/>
      <c r="H2295" s="134"/>
      <c r="I2295" s="134"/>
      <c r="J2295" s="134"/>
      <c r="K2295" s="134"/>
      <c r="L2295" s="134"/>
      <c r="M2295" s="134"/>
      <c r="N2295" s="134"/>
      <c r="O2295" s="134"/>
      <c r="P2295" s="134"/>
      <c r="Q2295" s="134"/>
      <c r="R2295" s="134"/>
      <c r="S2295" s="134"/>
      <c r="T2295" s="134"/>
      <c r="U2295" s="134"/>
      <c r="V2295" s="134"/>
      <c r="W2295" s="134"/>
      <c r="X2295" s="134"/>
      <c r="Y2295" s="134"/>
      <c r="Z2295" s="13"/>
      <c r="AA2295" s="13"/>
      <c r="AB2295" s="13"/>
      <c r="AC2295" s="13"/>
      <c r="AD2295" s="13"/>
      <c r="AE2295" s="13"/>
      <c r="AF2295" s="13"/>
      <c r="AG2295" s="13"/>
      <c r="AH2295" s="13"/>
      <c r="AI2295" s="13"/>
      <c r="AJ2295" s="62"/>
      <c r="AK2295" s="62"/>
      <c r="AL2295" s="62"/>
      <c r="AM2295" s="62"/>
      <c r="AN2295" s="62"/>
      <c r="AO2295" s="62"/>
      <c r="AP2295" s="62"/>
      <c r="AQ2295" s="62"/>
      <c r="AR2295" s="62"/>
      <c r="AS2295" s="62"/>
      <c r="AT2295" s="62"/>
      <c r="AU2295" s="73">
        <f t="shared" ref="AU2295:BX2295" si="18502">MIN(AU2271,IF(AU2259&gt;=1,(AU2271/AU2259)*AU$12,IF(AU2259&gt;0,MIN(AU2271,$AT2283/$AU2259*AU$12),0)))</f>
        <v>1.09894455E-2</v>
      </c>
      <c r="AV2295" s="73">
        <f t="shared" si="18502"/>
        <v>1.09894455E-2</v>
      </c>
      <c r="AW2295" s="73">
        <f t="shared" si="18502"/>
        <v>1.0989445499999998E-2</v>
      </c>
      <c r="AX2295" s="73">
        <f t="shared" si="18502"/>
        <v>1.09894455E-2</v>
      </c>
      <c r="AY2295" s="73">
        <f t="shared" si="18502"/>
        <v>1.09894455E-2</v>
      </c>
      <c r="AZ2295" s="73">
        <f t="shared" si="18502"/>
        <v>1.09894455E-2</v>
      </c>
      <c r="BA2295" s="73">
        <f t="shared" si="18502"/>
        <v>1.0989445499999998E-2</v>
      </c>
      <c r="BB2295" s="73">
        <f t="shared" si="18502"/>
        <v>1.09894455E-2</v>
      </c>
      <c r="BC2295" s="73">
        <f t="shared" si="18502"/>
        <v>1.09894455E-2</v>
      </c>
      <c r="BD2295" s="73">
        <f t="shared" si="18502"/>
        <v>1.0989445499999998E-2</v>
      </c>
      <c r="BE2295" s="73">
        <f t="shared" si="18502"/>
        <v>1.09894455E-2</v>
      </c>
      <c r="BF2295" s="73">
        <f t="shared" si="18502"/>
        <v>1.0989445500000002E-2</v>
      </c>
      <c r="BG2295" s="73">
        <f t="shared" si="18502"/>
        <v>1.09894455E-2</v>
      </c>
      <c r="BH2295" s="73">
        <f t="shared" si="18502"/>
        <v>1.0989445499999998E-2</v>
      </c>
      <c r="BI2295" s="73">
        <f t="shared" si="18502"/>
        <v>1.09894455E-2</v>
      </c>
      <c r="BJ2295" s="73">
        <f t="shared" si="18502"/>
        <v>1.0989445500000002E-2</v>
      </c>
      <c r="BK2295" s="73">
        <f t="shared" si="18502"/>
        <v>1.09894455E-2</v>
      </c>
      <c r="BL2295" s="73">
        <f t="shared" si="18502"/>
        <v>1.0989445499999998E-2</v>
      </c>
      <c r="BM2295" s="73">
        <f t="shared" si="18502"/>
        <v>1.0989445499999998E-2</v>
      </c>
      <c r="BN2295" s="73">
        <f t="shared" si="18502"/>
        <v>1.0989445499999998E-2</v>
      </c>
      <c r="BO2295" s="73">
        <f t="shared" si="18502"/>
        <v>4.3957781999999994E-2</v>
      </c>
      <c r="BP2295" s="73">
        <f t="shared" si="18502"/>
        <v>4.3957781999999994E-2</v>
      </c>
      <c r="BQ2295" s="73">
        <f t="shared" si="18502"/>
        <v>4.3957781999999994E-2</v>
      </c>
      <c r="BR2295" s="73">
        <f t="shared" si="18502"/>
        <v>4.3957781999999987E-2</v>
      </c>
      <c r="BS2295" s="356">
        <f t="shared" si="18502"/>
        <v>4.3957781999999987E-2</v>
      </c>
      <c r="BT2295" s="73">
        <f t="shared" si="18502"/>
        <v>0</v>
      </c>
      <c r="BU2295" s="73">
        <f t="shared" si="18502"/>
        <v>0</v>
      </c>
      <c r="BV2295" s="73">
        <f t="shared" si="18502"/>
        <v>0</v>
      </c>
      <c r="BW2295" s="73">
        <f t="shared" si="18502"/>
        <v>0</v>
      </c>
      <c r="BX2295" s="73">
        <f t="shared" si="18502"/>
        <v>0</v>
      </c>
      <c r="BY2295" s="73">
        <f t="shared" ref="BY2295:BZ2295" si="18503">MIN(BY2271,IF(BY2259&gt;=1,(BY2271/BY2259)*BY$12,IF(BY2259&gt;0,MIN(BY2271,$AT2283/$AU2259*BY$12),0)))</f>
        <v>0</v>
      </c>
      <c r="BZ2295" s="73">
        <f t="shared" si="18503"/>
        <v>0</v>
      </c>
      <c r="CA2295" s="73">
        <f t="shared" ref="CA2295:CC2295" si="18504">MIN(CA2271,IF(CA2259&gt;=1,(CA2271/CA2259)*CA$12,IF(CA2259&gt;0,MIN(CA2271,$AT2283/$AU2259*CA$12),0)))</f>
        <v>0</v>
      </c>
      <c r="CB2295" s="73">
        <f t="shared" si="18504"/>
        <v>0</v>
      </c>
      <c r="CC2295" s="73">
        <f t="shared" si="18504"/>
        <v>0</v>
      </c>
    </row>
    <row r="2296" spans="1:81" s="16" customFormat="1" ht="15" outlineLevel="2" x14ac:dyDescent="0.2">
      <c r="A2296" s="558">
        <f>ROW()</f>
        <v>2296</v>
      </c>
      <c r="B2296" s="134" t="s">
        <v>38</v>
      </c>
      <c r="C2296" s="134"/>
      <c r="D2296" s="134"/>
      <c r="E2296" s="134"/>
      <c r="F2296" s="134"/>
      <c r="G2296" s="134"/>
      <c r="H2296" s="134"/>
      <c r="I2296" s="134"/>
      <c r="J2296" s="134"/>
      <c r="K2296" s="134"/>
      <c r="L2296" s="134"/>
      <c r="M2296" s="134"/>
      <c r="N2296" s="134"/>
      <c r="O2296" s="134"/>
      <c r="P2296" s="134"/>
      <c r="Q2296" s="134"/>
      <c r="R2296" s="134"/>
      <c r="S2296" s="134"/>
      <c r="T2296" s="134"/>
      <c r="U2296" s="134"/>
      <c r="V2296" s="134"/>
      <c r="W2296" s="134"/>
      <c r="X2296" s="134"/>
      <c r="Y2296" s="134"/>
      <c r="Z2296" s="13"/>
      <c r="AA2296" s="13"/>
      <c r="AB2296" s="13"/>
      <c r="AC2296" s="13"/>
      <c r="AD2296" s="13"/>
      <c r="AE2296" s="13"/>
      <c r="AF2296" s="13"/>
      <c r="AG2296" s="13"/>
      <c r="AH2296" s="13"/>
      <c r="AI2296" s="13"/>
      <c r="AJ2296" s="62"/>
      <c r="AK2296" s="62"/>
      <c r="AL2296" s="62"/>
      <c r="AM2296" s="62"/>
      <c r="AN2296" s="62"/>
      <c r="AO2296" s="62"/>
      <c r="AP2296" s="62"/>
      <c r="AQ2296" s="62"/>
      <c r="AR2296" s="62"/>
      <c r="AS2296" s="62"/>
      <c r="AT2296" s="62"/>
      <c r="AU2296" s="73">
        <f t="shared" ref="AU2296:BX2296" si="18505">MIN(AU2272,IF(AU2260&gt;=1,(AU2272/AU2260)*AU$12,IF(AU2260&gt;0,MIN(AU2272,$AT2284/$AU2260*AU$12),0)))</f>
        <v>0</v>
      </c>
      <c r="AV2296" s="73">
        <f t="shared" si="18505"/>
        <v>0</v>
      </c>
      <c r="AW2296" s="73">
        <f t="shared" si="18505"/>
        <v>0</v>
      </c>
      <c r="AX2296" s="73">
        <f t="shared" si="18505"/>
        <v>0</v>
      </c>
      <c r="AY2296" s="73">
        <f t="shared" si="18505"/>
        <v>0</v>
      </c>
      <c r="AZ2296" s="73">
        <f t="shared" si="18505"/>
        <v>0</v>
      </c>
      <c r="BA2296" s="73">
        <f t="shared" si="18505"/>
        <v>0</v>
      </c>
      <c r="BB2296" s="73">
        <f t="shared" si="18505"/>
        <v>0</v>
      </c>
      <c r="BC2296" s="73">
        <f t="shared" si="18505"/>
        <v>0</v>
      </c>
      <c r="BD2296" s="73">
        <f t="shared" si="18505"/>
        <v>0</v>
      </c>
      <c r="BE2296" s="73">
        <f t="shared" si="18505"/>
        <v>0</v>
      </c>
      <c r="BF2296" s="73">
        <f t="shared" si="18505"/>
        <v>0</v>
      </c>
      <c r="BG2296" s="73">
        <f t="shared" si="18505"/>
        <v>0</v>
      </c>
      <c r="BH2296" s="73">
        <f t="shared" si="18505"/>
        <v>0</v>
      </c>
      <c r="BI2296" s="73">
        <f t="shared" si="18505"/>
        <v>0</v>
      </c>
      <c r="BJ2296" s="73">
        <f t="shared" si="18505"/>
        <v>0</v>
      </c>
      <c r="BK2296" s="73">
        <f t="shared" si="18505"/>
        <v>0</v>
      </c>
      <c r="BL2296" s="73">
        <f t="shared" si="18505"/>
        <v>0</v>
      </c>
      <c r="BM2296" s="73">
        <f t="shared" si="18505"/>
        <v>0</v>
      </c>
      <c r="BN2296" s="73">
        <f t="shared" si="18505"/>
        <v>0</v>
      </c>
      <c r="BO2296" s="73">
        <f t="shared" si="18505"/>
        <v>0</v>
      </c>
      <c r="BP2296" s="73">
        <f t="shared" si="18505"/>
        <v>0</v>
      </c>
      <c r="BQ2296" s="73">
        <f t="shared" si="18505"/>
        <v>0</v>
      </c>
      <c r="BR2296" s="73">
        <f t="shared" si="18505"/>
        <v>0</v>
      </c>
      <c r="BS2296" s="356">
        <f t="shared" si="18505"/>
        <v>0</v>
      </c>
      <c r="BT2296" s="73">
        <f t="shared" si="18505"/>
        <v>0</v>
      </c>
      <c r="BU2296" s="73">
        <f t="shared" si="18505"/>
        <v>0</v>
      </c>
      <c r="BV2296" s="73">
        <f t="shared" si="18505"/>
        <v>0</v>
      </c>
      <c r="BW2296" s="73">
        <f t="shared" si="18505"/>
        <v>0</v>
      </c>
      <c r="BX2296" s="73">
        <f t="shared" si="18505"/>
        <v>0</v>
      </c>
      <c r="BY2296" s="73">
        <f t="shared" ref="BY2296:BZ2296" si="18506">MIN(BY2272,IF(BY2260&gt;=1,(BY2272/BY2260)*BY$12,IF(BY2260&gt;0,MIN(BY2272,$AT2284/$AU2260*BY$12),0)))</f>
        <v>0</v>
      </c>
      <c r="BZ2296" s="73">
        <f t="shared" si="18506"/>
        <v>0</v>
      </c>
      <c r="CA2296" s="73">
        <f t="shared" ref="CA2296:CC2296" si="18507">MIN(CA2272,IF(CA2260&gt;=1,(CA2272/CA2260)*CA$12,IF(CA2260&gt;0,MIN(CA2272,$AT2284/$AU2260*CA$12),0)))</f>
        <v>0</v>
      </c>
      <c r="CB2296" s="73">
        <f t="shared" si="18507"/>
        <v>0</v>
      </c>
      <c r="CC2296" s="73">
        <f t="shared" si="18507"/>
        <v>0</v>
      </c>
    </row>
    <row r="2297" spans="1:81" s="16" customFormat="1" ht="15" outlineLevel="2" x14ac:dyDescent="0.2">
      <c r="A2297" s="558">
        <f>ROW()</f>
        <v>2297</v>
      </c>
      <c r="B2297" s="134" t="s">
        <v>39</v>
      </c>
      <c r="C2297" s="134"/>
      <c r="D2297" s="134"/>
      <c r="E2297" s="134"/>
      <c r="F2297" s="134"/>
      <c r="G2297" s="134"/>
      <c r="H2297" s="134"/>
      <c r="I2297" s="134"/>
      <c r="J2297" s="134"/>
      <c r="K2297" s="134"/>
      <c r="L2297" s="134"/>
      <c r="M2297" s="134"/>
      <c r="N2297" s="134"/>
      <c r="O2297" s="134"/>
      <c r="P2297" s="134"/>
      <c r="Q2297" s="134"/>
      <c r="R2297" s="134"/>
      <c r="S2297" s="134"/>
      <c r="T2297" s="134"/>
      <c r="U2297" s="134"/>
      <c r="V2297" s="134"/>
      <c r="W2297" s="134"/>
      <c r="X2297" s="134"/>
      <c r="Y2297" s="134"/>
      <c r="Z2297" s="13"/>
      <c r="AA2297" s="13"/>
      <c r="AB2297" s="13"/>
      <c r="AC2297" s="13"/>
      <c r="AD2297" s="13"/>
      <c r="AE2297" s="13"/>
      <c r="AF2297" s="13"/>
      <c r="AG2297" s="13"/>
      <c r="AH2297" s="13"/>
      <c r="AI2297" s="13"/>
      <c r="AJ2297" s="62"/>
      <c r="AK2297" s="62"/>
      <c r="AL2297" s="62"/>
      <c r="AM2297" s="62"/>
      <c r="AN2297" s="62"/>
      <c r="AO2297" s="62"/>
      <c r="AP2297" s="62"/>
      <c r="AQ2297" s="62"/>
      <c r="AR2297" s="62"/>
      <c r="AS2297" s="62"/>
      <c r="AT2297" s="62"/>
      <c r="AU2297" s="73">
        <f t="shared" ref="AU2297:BX2297" si="18508">MIN(AU2273,IF(AU2261&gt;=1,(AU2273/AU2261)*AU$12,IF(AU2261&gt;0,MIN(AU2273,$AT2285/$AU2261*AU$12),0)))</f>
        <v>0</v>
      </c>
      <c r="AV2297" s="73">
        <f t="shared" si="18508"/>
        <v>0</v>
      </c>
      <c r="AW2297" s="73">
        <f t="shared" si="18508"/>
        <v>0</v>
      </c>
      <c r="AX2297" s="73">
        <f t="shared" si="18508"/>
        <v>0</v>
      </c>
      <c r="AY2297" s="73">
        <f t="shared" si="18508"/>
        <v>0</v>
      </c>
      <c r="AZ2297" s="73">
        <f t="shared" si="18508"/>
        <v>0</v>
      </c>
      <c r="BA2297" s="73">
        <f t="shared" si="18508"/>
        <v>0</v>
      </c>
      <c r="BB2297" s="73">
        <f t="shared" si="18508"/>
        <v>0</v>
      </c>
      <c r="BC2297" s="73">
        <f t="shared" si="18508"/>
        <v>0</v>
      </c>
      <c r="BD2297" s="73">
        <f t="shared" si="18508"/>
        <v>0</v>
      </c>
      <c r="BE2297" s="73">
        <f t="shared" si="18508"/>
        <v>0</v>
      </c>
      <c r="BF2297" s="73">
        <f t="shared" si="18508"/>
        <v>0</v>
      </c>
      <c r="BG2297" s="73">
        <f t="shared" si="18508"/>
        <v>0</v>
      </c>
      <c r="BH2297" s="73">
        <f t="shared" si="18508"/>
        <v>0</v>
      </c>
      <c r="BI2297" s="73">
        <f t="shared" si="18508"/>
        <v>0</v>
      </c>
      <c r="BJ2297" s="73">
        <f t="shared" si="18508"/>
        <v>0</v>
      </c>
      <c r="BK2297" s="73">
        <f t="shared" si="18508"/>
        <v>0</v>
      </c>
      <c r="BL2297" s="73">
        <f t="shared" si="18508"/>
        <v>0</v>
      </c>
      <c r="BM2297" s="73">
        <f t="shared" si="18508"/>
        <v>0</v>
      </c>
      <c r="BN2297" s="73">
        <f t="shared" si="18508"/>
        <v>0</v>
      </c>
      <c r="BO2297" s="73">
        <f t="shared" si="18508"/>
        <v>0</v>
      </c>
      <c r="BP2297" s="73">
        <f t="shared" si="18508"/>
        <v>0</v>
      </c>
      <c r="BQ2297" s="73">
        <f t="shared" si="18508"/>
        <v>0</v>
      </c>
      <c r="BR2297" s="73">
        <f t="shared" si="18508"/>
        <v>0</v>
      </c>
      <c r="BS2297" s="356">
        <f t="shared" si="18508"/>
        <v>0</v>
      </c>
      <c r="BT2297" s="73">
        <f t="shared" si="18508"/>
        <v>0</v>
      </c>
      <c r="BU2297" s="73">
        <f t="shared" si="18508"/>
        <v>0</v>
      </c>
      <c r="BV2297" s="73">
        <f t="shared" si="18508"/>
        <v>0</v>
      </c>
      <c r="BW2297" s="73">
        <f t="shared" si="18508"/>
        <v>0</v>
      </c>
      <c r="BX2297" s="73">
        <f t="shared" si="18508"/>
        <v>0</v>
      </c>
      <c r="BY2297" s="73">
        <f t="shared" ref="BY2297:BZ2297" si="18509">MIN(BY2273,IF(BY2261&gt;=1,(BY2273/BY2261)*BY$12,IF(BY2261&gt;0,MIN(BY2273,$AT2285/$AU2261*BY$12),0)))</f>
        <v>0</v>
      </c>
      <c r="BZ2297" s="73">
        <f t="shared" si="18509"/>
        <v>0</v>
      </c>
      <c r="CA2297" s="73">
        <f t="shared" ref="CA2297:CC2297" si="18510">MIN(CA2273,IF(CA2261&gt;=1,(CA2273/CA2261)*CA$12,IF(CA2261&gt;0,MIN(CA2273,$AT2285/$AU2261*CA$12),0)))</f>
        <v>0</v>
      </c>
      <c r="CB2297" s="73">
        <f t="shared" si="18510"/>
        <v>0</v>
      </c>
      <c r="CC2297" s="73">
        <f t="shared" si="18510"/>
        <v>0</v>
      </c>
    </row>
    <row r="2298" spans="1:81" s="16" customFormat="1" ht="15" outlineLevel="2" x14ac:dyDescent="0.2">
      <c r="A2298" s="558">
        <f>ROW()</f>
        <v>2298</v>
      </c>
      <c r="B2298" s="134" t="s">
        <v>40</v>
      </c>
      <c r="C2298" s="134"/>
      <c r="D2298" s="134"/>
      <c r="E2298" s="134"/>
      <c r="F2298" s="134"/>
      <c r="G2298" s="134"/>
      <c r="H2298" s="134"/>
      <c r="I2298" s="134"/>
      <c r="J2298" s="134"/>
      <c r="K2298" s="134"/>
      <c r="L2298" s="134"/>
      <c r="M2298" s="134"/>
      <c r="N2298" s="134"/>
      <c r="O2298" s="134"/>
      <c r="P2298" s="134"/>
      <c r="Q2298" s="134"/>
      <c r="R2298" s="134"/>
      <c r="S2298" s="134"/>
      <c r="T2298" s="134"/>
      <c r="U2298" s="134"/>
      <c r="V2298" s="134"/>
      <c r="W2298" s="134"/>
      <c r="X2298" s="134"/>
      <c r="Y2298" s="134"/>
      <c r="Z2298" s="13"/>
      <c r="AA2298" s="13"/>
      <c r="AB2298" s="13"/>
      <c r="AC2298" s="13"/>
      <c r="AD2298" s="13"/>
      <c r="AE2298" s="13"/>
      <c r="AF2298" s="13"/>
      <c r="AG2298" s="13"/>
      <c r="AH2298" s="13"/>
      <c r="AI2298" s="13"/>
      <c r="AJ2298" s="62"/>
      <c r="AK2298" s="62"/>
      <c r="AL2298" s="62"/>
      <c r="AM2298" s="62"/>
      <c r="AN2298" s="62"/>
      <c r="AO2298" s="62"/>
      <c r="AP2298" s="62"/>
      <c r="AQ2298" s="62"/>
      <c r="AR2298" s="62"/>
      <c r="AS2298" s="62"/>
      <c r="AT2298" s="62"/>
      <c r="AU2298" s="73">
        <f t="shared" ref="AU2298:BX2299" si="18511">MIN(AU2274,IF(AU2262&gt;=1,(AU2274/AU2262)*AU$12,IF(AU2262&gt;0,MIN(AU2274,$AT2286/$AU2262*AU$12),0)))</f>
        <v>3.9829844999999996E-2</v>
      </c>
      <c r="AV2298" s="73">
        <f t="shared" si="18511"/>
        <v>3.9829844999999996E-2</v>
      </c>
      <c r="AW2298" s="73">
        <f t="shared" si="18511"/>
        <v>3.9829844999999996E-2</v>
      </c>
      <c r="AX2298" s="73">
        <f t="shared" si="18511"/>
        <v>3.9829844999999989E-2</v>
      </c>
      <c r="AY2298" s="73">
        <f t="shared" si="18511"/>
        <v>3.9829844999999989E-2</v>
      </c>
      <c r="AZ2298" s="73">
        <f t="shared" si="18511"/>
        <v>3.9829844999999982E-2</v>
      </c>
      <c r="BA2298" s="73">
        <f t="shared" si="18511"/>
        <v>3.9829844999999982E-2</v>
      </c>
      <c r="BB2298" s="73">
        <f t="shared" si="18511"/>
        <v>3.9829844999999975E-2</v>
      </c>
      <c r="BC2298" s="73">
        <f t="shared" si="18511"/>
        <v>3.9829844999999975E-2</v>
      </c>
      <c r="BD2298" s="73">
        <f t="shared" si="18511"/>
        <v>3.9829844999999982E-2</v>
      </c>
      <c r="BE2298" s="73">
        <f t="shared" si="18511"/>
        <v>3.9829844999999975E-2</v>
      </c>
      <c r="BF2298" s="73">
        <f t="shared" si="18511"/>
        <v>3.9829844999999968E-2</v>
      </c>
      <c r="BG2298" s="73">
        <f t="shared" si="18511"/>
        <v>3.9829844999999975E-2</v>
      </c>
      <c r="BH2298" s="73">
        <f t="shared" si="18511"/>
        <v>3.9829844999999982E-2</v>
      </c>
      <c r="BI2298" s="73">
        <f t="shared" si="18511"/>
        <v>3.9829844999999975E-2</v>
      </c>
      <c r="BJ2298" s="73">
        <f t="shared" si="18511"/>
        <v>3.9829844999999975E-2</v>
      </c>
      <c r="BK2298" s="73">
        <f t="shared" si="18511"/>
        <v>3.9829844999999975E-2</v>
      </c>
      <c r="BL2298" s="73">
        <f t="shared" si="18511"/>
        <v>3.9829844999999975E-2</v>
      </c>
      <c r="BM2298" s="73">
        <f t="shared" si="18511"/>
        <v>3.9829844999999975E-2</v>
      </c>
      <c r="BN2298" s="73">
        <f t="shared" si="18511"/>
        <v>3.9829844999999975E-2</v>
      </c>
      <c r="BO2298" s="73">
        <f t="shared" si="18511"/>
        <v>0.1593193799999999</v>
      </c>
      <c r="BP2298" s="73">
        <f t="shared" si="18511"/>
        <v>0.1593193799999999</v>
      </c>
      <c r="BQ2298" s="73">
        <f t="shared" si="18511"/>
        <v>0.1593193799999999</v>
      </c>
      <c r="BR2298" s="73">
        <f t="shared" si="18511"/>
        <v>0.1593193799999999</v>
      </c>
      <c r="BS2298" s="356">
        <f t="shared" si="18511"/>
        <v>0.1593193799999999</v>
      </c>
      <c r="BT2298" s="73">
        <f t="shared" si="18511"/>
        <v>0</v>
      </c>
      <c r="BU2298" s="73">
        <f t="shared" si="18511"/>
        <v>0</v>
      </c>
      <c r="BV2298" s="73">
        <f t="shared" si="18511"/>
        <v>0</v>
      </c>
      <c r="BW2298" s="73">
        <f t="shared" si="18511"/>
        <v>0</v>
      </c>
      <c r="BX2298" s="73">
        <f t="shared" si="18511"/>
        <v>0</v>
      </c>
      <c r="BY2298" s="73">
        <f t="shared" ref="BY2298:BZ2299" si="18512">MIN(BY2274,IF(BY2262&gt;=1,(BY2274/BY2262)*BY$12,IF(BY2262&gt;0,MIN(BY2274,$AT2286/$AU2262*BY$12),0)))</f>
        <v>0</v>
      </c>
      <c r="BZ2298" s="73">
        <f t="shared" si="18512"/>
        <v>0</v>
      </c>
      <c r="CA2298" s="73">
        <f t="shared" ref="CA2298:CC2299" si="18513">MIN(CA2274,IF(CA2262&gt;=1,(CA2274/CA2262)*CA$12,IF(CA2262&gt;0,MIN(CA2274,$AT2286/$AU2262*CA$12),0)))</f>
        <v>0</v>
      </c>
      <c r="CB2298" s="73">
        <f t="shared" si="18513"/>
        <v>0</v>
      </c>
      <c r="CC2298" s="73">
        <f t="shared" si="18513"/>
        <v>0</v>
      </c>
    </row>
    <row r="2299" spans="1:81" s="16" customFormat="1" ht="15" outlineLevel="2" x14ac:dyDescent="0.2">
      <c r="A2299" s="558">
        <f>ROW()</f>
        <v>2299</v>
      </c>
      <c r="B2299" s="134" t="s">
        <v>329</v>
      </c>
      <c r="C2299" s="134"/>
      <c r="D2299" s="134"/>
      <c r="E2299" s="134"/>
      <c r="F2299" s="134"/>
      <c r="G2299" s="134"/>
      <c r="H2299" s="134"/>
      <c r="I2299" s="134"/>
      <c r="J2299" s="134"/>
      <c r="K2299" s="134"/>
      <c r="L2299" s="134"/>
      <c r="M2299" s="134"/>
      <c r="N2299" s="134"/>
      <c r="O2299" s="134"/>
      <c r="P2299" s="134"/>
      <c r="Q2299" s="134"/>
      <c r="R2299" s="134"/>
      <c r="S2299" s="134"/>
      <c r="T2299" s="134"/>
      <c r="U2299" s="134"/>
      <c r="V2299" s="134"/>
      <c r="W2299" s="134"/>
      <c r="X2299" s="134"/>
      <c r="Y2299" s="134"/>
      <c r="Z2299" s="13"/>
      <c r="AA2299" s="13"/>
      <c r="AB2299" s="13"/>
      <c r="AC2299" s="13"/>
      <c r="AD2299" s="13"/>
      <c r="AE2299" s="13"/>
      <c r="AF2299" s="13"/>
      <c r="AG2299" s="13"/>
      <c r="AH2299" s="13"/>
      <c r="AI2299" s="13"/>
      <c r="AJ2299" s="62"/>
      <c r="AK2299" s="62"/>
      <c r="AL2299" s="62"/>
      <c r="AM2299" s="62"/>
      <c r="AN2299" s="62"/>
      <c r="AO2299" s="62"/>
      <c r="AP2299" s="62"/>
      <c r="AQ2299" s="62"/>
      <c r="AR2299" s="62"/>
      <c r="AS2299" s="62"/>
      <c r="AT2299" s="62"/>
      <c r="AU2299" s="73">
        <f t="shared" si="18511"/>
        <v>0</v>
      </c>
      <c r="AV2299" s="73">
        <f t="shared" si="18511"/>
        <v>0</v>
      </c>
      <c r="AW2299" s="73">
        <f t="shared" si="18511"/>
        <v>0</v>
      </c>
      <c r="AX2299" s="73">
        <f t="shared" si="18511"/>
        <v>0</v>
      </c>
      <c r="AY2299" s="73">
        <f t="shared" si="18511"/>
        <v>0</v>
      </c>
      <c r="AZ2299" s="73">
        <f t="shared" si="18511"/>
        <v>0</v>
      </c>
      <c r="BA2299" s="73">
        <f t="shared" si="18511"/>
        <v>0</v>
      </c>
      <c r="BB2299" s="73">
        <f t="shared" si="18511"/>
        <v>0</v>
      </c>
      <c r="BC2299" s="73">
        <f t="shared" si="18511"/>
        <v>0</v>
      </c>
      <c r="BD2299" s="73">
        <f t="shared" si="18511"/>
        <v>0</v>
      </c>
      <c r="BE2299" s="73">
        <f t="shared" si="18511"/>
        <v>0</v>
      </c>
      <c r="BF2299" s="73">
        <f t="shared" si="18511"/>
        <v>0</v>
      </c>
      <c r="BG2299" s="73">
        <f t="shared" si="18511"/>
        <v>0</v>
      </c>
      <c r="BH2299" s="73">
        <f t="shared" si="18511"/>
        <v>0</v>
      </c>
      <c r="BI2299" s="73">
        <f t="shared" si="18511"/>
        <v>0</v>
      </c>
      <c r="BJ2299" s="73">
        <f t="shared" si="18511"/>
        <v>0</v>
      </c>
      <c r="BK2299" s="73">
        <f t="shared" si="18511"/>
        <v>0</v>
      </c>
      <c r="BL2299" s="73">
        <f t="shared" si="18511"/>
        <v>0</v>
      </c>
      <c r="BM2299" s="73">
        <f t="shared" si="18511"/>
        <v>0</v>
      </c>
      <c r="BN2299" s="73">
        <f t="shared" si="18511"/>
        <v>0</v>
      </c>
      <c r="BO2299" s="73">
        <f t="shared" si="18511"/>
        <v>0</v>
      </c>
      <c r="BP2299" s="73">
        <f t="shared" si="18511"/>
        <v>0</v>
      </c>
      <c r="BQ2299" s="73">
        <f t="shared" si="18511"/>
        <v>0</v>
      </c>
      <c r="BR2299" s="73">
        <f t="shared" si="18511"/>
        <v>0</v>
      </c>
      <c r="BS2299" s="356">
        <f t="shared" si="18511"/>
        <v>0</v>
      </c>
      <c r="BT2299" s="73">
        <f t="shared" si="18511"/>
        <v>0</v>
      </c>
      <c r="BU2299" s="73">
        <f t="shared" si="18511"/>
        <v>0</v>
      </c>
      <c r="BV2299" s="73">
        <f t="shared" si="18511"/>
        <v>0</v>
      </c>
      <c r="BW2299" s="73">
        <f t="shared" si="18511"/>
        <v>0</v>
      </c>
      <c r="BX2299" s="73">
        <f t="shared" si="18511"/>
        <v>0</v>
      </c>
      <c r="BY2299" s="73">
        <f t="shared" si="18512"/>
        <v>0</v>
      </c>
      <c r="BZ2299" s="73">
        <f t="shared" si="18512"/>
        <v>0</v>
      </c>
      <c r="CA2299" s="73">
        <f t="shared" si="18513"/>
        <v>0</v>
      </c>
      <c r="CB2299" s="73">
        <f t="shared" si="18513"/>
        <v>0</v>
      </c>
      <c r="CC2299" s="73">
        <f t="shared" si="18513"/>
        <v>0</v>
      </c>
    </row>
    <row r="2300" spans="1:81" s="16" customFormat="1" ht="15" outlineLevel="2" x14ac:dyDescent="0.2">
      <c r="A2300" s="558">
        <f>ROW()</f>
        <v>2300</v>
      </c>
      <c r="B2300" s="134" t="s">
        <v>269</v>
      </c>
      <c r="C2300" s="134"/>
      <c r="D2300" s="134"/>
      <c r="E2300" s="134"/>
      <c r="F2300" s="134"/>
      <c r="G2300" s="134"/>
      <c r="H2300" s="134"/>
      <c r="I2300" s="134"/>
      <c r="J2300" s="134"/>
      <c r="K2300" s="134"/>
      <c r="L2300" s="134"/>
      <c r="M2300" s="134"/>
      <c r="N2300" s="134"/>
      <c r="O2300" s="134"/>
      <c r="P2300" s="134"/>
      <c r="Q2300" s="134"/>
      <c r="R2300" s="134"/>
      <c r="S2300" s="134"/>
      <c r="T2300" s="134"/>
      <c r="U2300" s="134"/>
      <c r="V2300" s="134"/>
      <c r="W2300" s="134"/>
      <c r="X2300" s="134"/>
      <c r="Y2300" s="134"/>
      <c r="Z2300" s="13"/>
      <c r="AA2300" s="13"/>
      <c r="AB2300" s="13"/>
      <c r="AC2300" s="13"/>
      <c r="AD2300" s="13"/>
      <c r="AE2300" s="13"/>
      <c r="AF2300" s="13"/>
      <c r="AG2300" s="13"/>
      <c r="AH2300" s="13"/>
      <c r="AI2300" s="13"/>
      <c r="AJ2300" s="62"/>
      <c r="AK2300" s="62"/>
      <c r="AL2300" s="62"/>
      <c r="AM2300" s="62"/>
      <c r="AN2300" s="62"/>
      <c r="AO2300" s="62"/>
      <c r="AP2300" s="62"/>
      <c r="AQ2300" s="62"/>
      <c r="AR2300" s="62"/>
      <c r="AS2300" s="62"/>
      <c r="AT2300" s="62"/>
      <c r="AU2300" s="73"/>
      <c r="AV2300" s="73"/>
      <c r="AW2300" s="73"/>
      <c r="AX2300" s="73"/>
      <c r="AY2300" s="73"/>
      <c r="AZ2300" s="73"/>
      <c r="BA2300" s="73"/>
      <c r="BB2300" s="73"/>
      <c r="BC2300" s="73"/>
      <c r="BD2300" s="73"/>
      <c r="BE2300" s="73"/>
      <c r="BF2300" s="73"/>
      <c r="BG2300" s="73"/>
      <c r="BH2300" s="73"/>
      <c r="BI2300" s="73"/>
      <c r="BJ2300" s="73"/>
      <c r="BK2300" s="73"/>
      <c r="BL2300" s="73"/>
      <c r="BM2300" s="73"/>
      <c r="BN2300" s="73"/>
      <c r="BO2300" s="73"/>
      <c r="BP2300" s="73"/>
      <c r="BQ2300" s="73"/>
      <c r="BR2300" s="73"/>
      <c r="BS2300" s="356"/>
      <c r="BT2300" s="73"/>
      <c r="BU2300" s="73"/>
      <c r="BV2300" s="73"/>
      <c r="BW2300" s="73"/>
      <c r="BX2300" s="73"/>
      <c r="BY2300" s="73"/>
      <c r="BZ2300" s="73"/>
      <c r="CA2300" s="73"/>
      <c r="CB2300" s="73"/>
      <c r="CC2300" s="73"/>
    </row>
    <row r="2301" spans="1:81" s="175" customFormat="1" ht="15.75" outlineLevel="2" x14ac:dyDescent="0.25">
      <c r="A2301" s="558">
        <f>ROW()</f>
        <v>2301</v>
      </c>
      <c r="B2301" s="136" t="s">
        <v>0</v>
      </c>
      <c r="C2301" s="136"/>
      <c r="D2301" s="136"/>
      <c r="E2301" s="136"/>
      <c r="F2301" s="136"/>
      <c r="G2301" s="136"/>
      <c r="H2301" s="136"/>
      <c r="I2301" s="136"/>
      <c r="J2301" s="136"/>
      <c r="K2301" s="136"/>
      <c r="L2301" s="136"/>
      <c r="M2301" s="136"/>
      <c r="N2301" s="37">
        <f>SUM(N2291:N2300)</f>
        <v>0</v>
      </c>
      <c r="O2301" s="37">
        <f t="shared" ref="O2301" si="18514">SUM(O2291:O2300)</f>
        <v>0</v>
      </c>
      <c r="P2301" s="37">
        <f t="shared" ref="P2301" si="18515">SUM(P2291:P2300)</f>
        <v>0</v>
      </c>
      <c r="Q2301" s="37">
        <f t="shared" ref="Q2301" si="18516">SUM(Q2291:Q2300)</f>
        <v>0</v>
      </c>
      <c r="R2301" s="37">
        <f t="shared" ref="R2301" si="18517">SUM(R2291:R2300)</f>
        <v>0</v>
      </c>
      <c r="S2301" s="37">
        <f t="shared" ref="S2301" si="18518">SUM(S2291:S2300)</f>
        <v>0</v>
      </c>
      <c r="T2301" s="37">
        <f t="shared" ref="T2301" si="18519">SUM(T2291:T2300)</f>
        <v>0</v>
      </c>
      <c r="U2301" s="37">
        <f t="shared" ref="U2301" si="18520">SUM(U2291:U2300)</f>
        <v>0</v>
      </c>
      <c r="V2301" s="37">
        <f t="shared" ref="V2301" si="18521">SUM(V2291:V2300)</f>
        <v>0</v>
      </c>
      <c r="W2301" s="37">
        <f t="shared" ref="W2301" si="18522">SUM(W2291:W2300)</f>
        <v>0</v>
      </c>
      <c r="X2301" s="37">
        <f t="shared" ref="X2301" si="18523">SUM(X2291:X2300)</f>
        <v>0</v>
      </c>
      <c r="Y2301" s="37">
        <f t="shared" ref="Y2301" si="18524">SUM(Y2291:Y2300)</f>
        <v>0</v>
      </c>
      <c r="Z2301" s="37">
        <f t="shared" ref="Z2301" si="18525">SUM(Z2291:Z2300)</f>
        <v>0</v>
      </c>
      <c r="AA2301" s="37">
        <f t="shared" ref="AA2301" si="18526">SUM(AA2291:AA2300)</f>
        <v>0</v>
      </c>
      <c r="AB2301" s="37">
        <f t="shared" ref="AB2301" si="18527">SUM(AB2291:AB2300)</f>
        <v>0</v>
      </c>
      <c r="AC2301" s="37">
        <f t="shared" ref="AC2301" si="18528">SUM(AC2291:AC2300)</f>
        <v>0</v>
      </c>
      <c r="AD2301" s="37">
        <f t="shared" ref="AD2301" si="18529">SUM(AD2291:AD2300)</f>
        <v>0</v>
      </c>
      <c r="AE2301" s="37">
        <f t="shared" ref="AE2301" si="18530">SUM(AE2291:AE2300)</f>
        <v>0</v>
      </c>
      <c r="AF2301" s="37">
        <f t="shared" ref="AF2301" si="18531">SUM(AF2291:AF2300)</f>
        <v>0</v>
      </c>
      <c r="AG2301" s="37">
        <f t="shared" ref="AG2301" si="18532">SUM(AG2291:AG2300)</f>
        <v>0</v>
      </c>
      <c r="AH2301" s="37">
        <f t="shared" ref="AH2301" si="18533">SUM(AH2291:AH2300)</f>
        <v>0</v>
      </c>
      <c r="AI2301" s="37">
        <f t="shared" ref="AI2301" si="18534">SUM(AI2291:AI2300)</f>
        <v>0</v>
      </c>
      <c r="AJ2301" s="37">
        <f t="shared" ref="AJ2301" si="18535">SUM(AJ2291:AJ2300)</f>
        <v>0</v>
      </c>
      <c r="AK2301" s="37">
        <f t="shared" ref="AK2301" si="18536">SUM(AK2291:AK2300)</f>
        <v>0</v>
      </c>
      <c r="AL2301" s="37">
        <f t="shared" ref="AL2301" si="18537">SUM(AL2291:AL2300)</f>
        <v>0</v>
      </c>
      <c r="AM2301" s="37">
        <f t="shared" ref="AM2301" si="18538">SUM(AM2291:AM2300)</f>
        <v>0</v>
      </c>
      <c r="AN2301" s="37">
        <f t="shared" ref="AN2301" si="18539">SUM(AN2291:AN2300)</f>
        <v>0</v>
      </c>
      <c r="AO2301" s="37">
        <f t="shared" ref="AO2301" si="18540">SUM(AO2291:AO2300)</f>
        <v>0</v>
      </c>
      <c r="AP2301" s="37">
        <f t="shared" ref="AP2301" si="18541">SUM(AP2291:AP2300)</f>
        <v>0</v>
      </c>
      <c r="AQ2301" s="37">
        <f t="shared" ref="AQ2301" si="18542">SUM(AQ2291:AQ2300)</f>
        <v>0</v>
      </c>
      <c r="AR2301" s="37">
        <f t="shared" ref="AR2301" si="18543">SUM(AR2291:AR2300)</f>
        <v>0</v>
      </c>
      <c r="AS2301" s="37">
        <f t="shared" ref="AS2301" si="18544">SUM(AS2291:AS2300)</f>
        <v>0</v>
      </c>
      <c r="AT2301" s="37">
        <f t="shared" ref="AT2301" si="18545">SUM(AT2291:AT2300)</f>
        <v>0</v>
      </c>
      <c r="AU2301" s="37">
        <f t="shared" ref="AU2301" si="18546">SUM(AU2291:AU2300)</f>
        <v>0.10215247475</v>
      </c>
      <c r="AV2301" s="37">
        <f t="shared" ref="AV2301" si="18547">SUM(AV2291:AV2300)</f>
        <v>0.10215247475</v>
      </c>
      <c r="AW2301" s="37">
        <f t="shared" ref="AW2301" si="18548">SUM(AW2291:AW2300)</f>
        <v>0.10215247475</v>
      </c>
      <c r="AX2301" s="37">
        <f t="shared" ref="AX2301" si="18549">SUM(AX2291:AX2300)</f>
        <v>0.10215247474999999</v>
      </c>
      <c r="AY2301" s="37">
        <f t="shared" ref="AY2301" si="18550">SUM(AY2291:AY2300)</f>
        <v>0.10215247474999999</v>
      </c>
      <c r="AZ2301" s="37">
        <f t="shared" ref="AZ2301" si="18551">SUM(AZ2291:AZ2300)</f>
        <v>0.10215247474999997</v>
      </c>
      <c r="BA2301" s="37">
        <f t="shared" ref="BA2301" si="18552">SUM(BA2291:BA2300)</f>
        <v>0.10215247474999997</v>
      </c>
      <c r="BB2301" s="37">
        <f t="shared" ref="BB2301" si="18553">SUM(BB2291:BB2300)</f>
        <v>0.10215247474999997</v>
      </c>
      <c r="BC2301" s="37">
        <f t="shared" ref="BC2301" si="18554">SUM(BC2291:BC2300)</f>
        <v>0.10215247474999997</v>
      </c>
      <c r="BD2301" s="37">
        <f t="shared" ref="BD2301" si="18555">SUM(BD2291:BD2300)</f>
        <v>0.10215247474999997</v>
      </c>
      <c r="BE2301" s="37">
        <f t="shared" ref="BE2301" si="18556">SUM(BE2291:BE2300)</f>
        <v>0.10215247474999996</v>
      </c>
      <c r="BF2301" s="37">
        <f t="shared" ref="BF2301" si="18557">SUM(BF2291:BF2300)</f>
        <v>0.10215247474999994</v>
      </c>
      <c r="BG2301" s="37">
        <f t="shared" ref="BG2301" si="18558">SUM(BG2291:BG2300)</f>
        <v>0.10215247474999994</v>
      </c>
      <c r="BH2301" s="37">
        <f t="shared" ref="BH2301" si="18559">SUM(BH2291:BH2300)</f>
        <v>0.10215247474999994</v>
      </c>
      <c r="BI2301" s="37">
        <f t="shared" ref="BI2301" si="18560">SUM(BI2291:BI2300)</f>
        <v>0.10215247474999994</v>
      </c>
      <c r="BJ2301" s="37">
        <f t="shared" ref="BJ2301" si="18561">SUM(BJ2291:BJ2300)</f>
        <v>0.10215247474999994</v>
      </c>
      <c r="BK2301" s="37">
        <f t="shared" ref="BK2301" si="18562">SUM(BK2291:BK2300)</f>
        <v>0.10215247474999994</v>
      </c>
      <c r="BL2301" s="37">
        <f t="shared" ref="BL2301" si="18563">SUM(BL2291:BL2300)</f>
        <v>0.10215247474999993</v>
      </c>
      <c r="BM2301" s="37">
        <f t="shared" ref="BM2301" si="18564">SUM(BM2291:BM2300)</f>
        <v>0.10215247474999994</v>
      </c>
      <c r="BN2301" s="37">
        <f t="shared" ref="BN2301" si="18565">SUM(BN2291:BN2300)</f>
        <v>0.10215247474999994</v>
      </c>
      <c r="BO2301" s="37">
        <f t="shared" ref="BO2301" si="18566">SUM(BO2291:BO2300)</f>
        <v>0.40860989899999978</v>
      </c>
      <c r="BP2301" s="37">
        <f t="shared" ref="BP2301" si="18567">SUM(BP2291:BP2300)</f>
        <v>0.40860989899999978</v>
      </c>
      <c r="BQ2301" s="37">
        <f t="shared" ref="BQ2301" si="18568">SUM(BQ2291:BQ2300)</f>
        <v>0.40860989899999978</v>
      </c>
      <c r="BR2301" s="37">
        <f t="shared" ref="BR2301" si="18569">SUM(BR2291:BR2300)</f>
        <v>0.40860989899999972</v>
      </c>
      <c r="BS2301" s="349">
        <f t="shared" ref="BS2301" si="18570">SUM(BS2291:BS2300)</f>
        <v>0.40860989899999972</v>
      </c>
      <c r="BT2301" s="37">
        <f t="shared" ref="BT2301" si="18571">SUM(BT2291:BT2300)</f>
        <v>0.20533273699999985</v>
      </c>
      <c r="BU2301" s="37">
        <f t="shared" ref="BU2301" si="18572">SUM(BU2291:BU2300)</f>
        <v>0.20533273699999985</v>
      </c>
      <c r="BV2301" s="37">
        <f t="shared" ref="BV2301" si="18573">SUM(BV2291:BV2300)</f>
        <v>0.20533273699999985</v>
      </c>
      <c r="BW2301" s="37">
        <f t="shared" ref="BW2301" si="18574">SUM(BW2291:BW2300)</f>
        <v>0.20533273699999985</v>
      </c>
      <c r="BX2301" s="37">
        <f t="shared" ref="BX2301" si="18575">SUM(BX2291:BX2300)</f>
        <v>0.20533273699999985</v>
      </c>
      <c r="BY2301" s="37">
        <f t="shared" ref="BY2301" si="18576">SUM(BY2291:BY2300)</f>
        <v>0.20533273699999985</v>
      </c>
      <c r="BZ2301" s="37">
        <f t="shared" ref="BZ2301" si="18577">SUM(BZ2291:BZ2300)</f>
        <v>0.20533273699999985</v>
      </c>
      <c r="CA2301" s="37">
        <f t="shared" ref="CA2301" si="18578">SUM(CA2291:CA2300)</f>
        <v>0.20533273699999985</v>
      </c>
      <c r="CB2301" s="37">
        <f t="shared" ref="CB2301" si="18579">SUM(CB2291:CB2300)</f>
        <v>0.20533273699999985</v>
      </c>
      <c r="CC2301" s="37">
        <f t="shared" ref="CC2301" si="18580">SUM(CC2291:CC2300)</f>
        <v>0.20533273699999985</v>
      </c>
    </row>
    <row r="2302" spans="1:81" s="17" customFormat="1" ht="15.75" outlineLevel="2" x14ac:dyDescent="0.25">
      <c r="A2302" s="558">
        <f>ROW()</f>
        <v>2302</v>
      </c>
      <c r="B2302" s="127" t="s">
        <v>102</v>
      </c>
      <c r="C2302" s="127"/>
      <c r="D2302" s="127"/>
      <c r="E2302" s="127"/>
      <c r="F2302" s="127"/>
      <c r="G2302" s="127"/>
      <c r="H2302" s="127"/>
      <c r="I2302" s="127"/>
      <c r="J2302" s="127"/>
      <c r="K2302" s="127"/>
      <c r="L2302" s="127"/>
      <c r="M2302" s="127"/>
      <c r="N2302" s="127"/>
      <c r="O2302" s="127"/>
      <c r="P2302" s="127"/>
      <c r="Q2302" s="127"/>
      <c r="R2302" s="127"/>
      <c r="S2302" s="127"/>
      <c r="T2302" s="127"/>
      <c r="U2302" s="127"/>
      <c r="V2302" s="127"/>
      <c r="W2302" s="127"/>
      <c r="X2302" s="127"/>
      <c r="Y2302" s="127"/>
      <c r="Z2302" s="127"/>
      <c r="AA2302" s="127"/>
      <c r="AB2302" s="127"/>
      <c r="AC2302" s="127"/>
      <c r="AD2302" s="127"/>
      <c r="AE2302" s="127"/>
      <c r="AF2302" s="127"/>
      <c r="AG2302" s="127"/>
      <c r="AH2302" s="127"/>
      <c r="AI2302" s="127"/>
      <c r="AJ2302" s="127"/>
      <c r="AK2302" s="127"/>
      <c r="AL2302" s="127"/>
      <c r="AM2302" s="127"/>
      <c r="AN2302" s="127"/>
      <c r="AO2302" s="127"/>
      <c r="AP2302" s="127"/>
      <c r="AQ2302" s="127"/>
      <c r="AR2302" s="127"/>
      <c r="AS2302" s="127"/>
      <c r="AT2302" s="127"/>
      <c r="AU2302" s="127"/>
      <c r="AV2302" s="127"/>
      <c r="AW2302" s="127"/>
      <c r="AX2302" s="127"/>
      <c r="AY2302" s="127"/>
      <c r="AZ2302" s="127"/>
      <c r="BA2302" s="127"/>
      <c r="BB2302" s="127"/>
      <c r="BC2302" s="127"/>
      <c r="BD2302" s="127"/>
      <c r="BE2302" s="127"/>
      <c r="BF2302" s="127"/>
      <c r="BG2302" s="127"/>
      <c r="BH2302" s="127"/>
      <c r="BI2302" s="127"/>
      <c r="BJ2302" s="127"/>
      <c r="BK2302" s="127"/>
      <c r="BL2302" s="127"/>
      <c r="BM2302" s="127"/>
      <c r="BN2302" s="127"/>
      <c r="BO2302" s="127"/>
      <c r="BP2302" s="127"/>
      <c r="BQ2302" s="127"/>
      <c r="BR2302" s="127"/>
      <c r="BS2302" s="350"/>
      <c r="BT2302" s="127"/>
      <c r="BU2302" s="127"/>
      <c r="BV2302" s="127"/>
      <c r="BW2302" s="127"/>
      <c r="BX2302" s="127"/>
      <c r="BY2302" s="127"/>
      <c r="BZ2302" s="127"/>
      <c r="CA2302" s="127"/>
      <c r="CB2302" s="127"/>
      <c r="CC2302" s="127"/>
    </row>
    <row r="2303" spans="1:81" s="16" customFormat="1" ht="15" outlineLevel="2" x14ac:dyDescent="0.2">
      <c r="A2303" s="558">
        <f>ROW()</f>
        <v>2303</v>
      </c>
      <c r="B2303" s="134" t="s">
        <v>33</v>
      </c>
      <c r="C2303" s="134"/>
      <c r="D2303" s="134"/>
      <c r="E2303" s="134"/>
      <c r="F2303" s="134"/>
      <c r="G2303" s="134"/>
      <c r="H2303" s="134"/>
      <c r="I2303" s="134"/>
      <c r="J2303" s="134"/>
      <c r="K2303" s="134"/>
      <c r="L2303" s="134"/>
      <c r="M2303" s="134"/>
      <c r="N2303" s="134"/>
      <c r="O2303" s="134"/>
      <c r="P2303" s="134"/>
      <c r="Q2303" s="134"/>
      <c r="R2303" s="134"/>
      <c r="S2303" s="134"/>
      <c r="T2303" s="134"/>
      <c r="U2303" s="134"/>
      <c r="V2303" s="134"/>
      <c r="W2303" s="134"/>
      <c r="X2303" s="134"/>
      <c r="Y2303" s="134"/>
      <c r="AA2303" s="31"/>
      <c r="AB2303" s="31"/>
      <c r="AC2303" s="31"/>
      <c r="AD2303" s="31"/>
      <c r="AE2303" s="31"/>
      <c r="AF2303" s="31"/>
      <c r="AG2303" s="31"/>
      <c r="AH2303" s="31"/>
      <c r="AI2303" s="31"/>
      <c r="AJ2303" s="31"/>
      <c r="AK2303" s="31"/>
      <c r="AL2303" s="31"/>
      <c r="AM2303" s="31"/>
      <c r="AN2303" s="31"/>
      <c r="AO2303" s="31"/>
      <c r="AP2303" s="31"/>
      <c r="AQ2303" s="31"/>
      <c r="AR2303" s="31"/>
      <c r="AS2303" s="31"/>
      <c r="AT2303" s="31">
        <f t="shared" ref="AT2303:AX2303" si="18581">AT2267+AT2279-AT2291</f>
        <v>0</v>
      </c>
      <c r="AU2303" s="31">
        <f t="shared" si="18581"/>
        <v>0</v>
      </c>
      <c r="AV2303" s="31">
        <f t="shared" si="18581"/>
        <v>0</v>
      </c>
      <c r="AW2303" s="31">
        <f t="shared" si="18581"/>
        <v>0</v>
      </c>
      <c r="AX2303" s="31">
        <f t="shared" si="18581"/>
        <v>0</v>
      </c>
      <c r="AY2303" s="31">
        <f t="shared" ref="AY2303:BX2303" si="18582">AY2267+AY2279-AY2291</f>
        <v>0</v>
      </c>
      <c r="AZ2303" s="31">
        <f t="shared" si="18582"/>
        <v>0</v>
      </c>
      <c r="BA2303" s="31">
        <f t="shared" si="18582"/>
        <v>0</v>
      </c>
      <c r="BB2303" s="31">
        <f t="shared" si="18582"/>
        <v>0</v>
      </c>
      <c r="BC2303" s="31">
        <f t="shared" si="18582"/>
        <v>0</v>
      </c>
      <c r="BD2303" s="31">
        <f t="shared" si="18582"/>
        <v>0</v>
      </c>
      <c r="BE2303" s="31">
        <f t="shared" si="18582"/>
        <v>0</v>
      </c>
      <c r="BF2303" s="31">
        <f t="shared" si="18582"/>
        <v>0</v>
      </c>
      <c r="BG2303" s="31">
        <f t="shared" si="18582"/>
        <v>0</v>
      </c>
      <c r="BH2303" s="31">
        <f t="shared" si="18582"/>
        <v>0</v>
      </c>
      <c r="BI2303" s="31">
        <f t="shared" si="18582"/>
        <v>0</v>
      </c>
      <c r="BJ2303" s="31">
        <f t="shared" si="18582"/>
        <v>0</v>
      </c>
      <c r="BK2303" s="31">
        <f t="shared" si="18582"/>
        <v>0</v>
      </c>
      <c r="BL2303" s="31">
        <f t="shared" si="18582"/>
        <v>0</v>
      </c>
      <c r="BM2303" s="31">
        <f t="shared" si="18582"/>
        <v>0</v>
      </c>
      <c r="BN2303" s="31">
        <f t="shared" si="18582"/>
        <v>0</v>
      </c>
      <c r="BO2303" s="31">
        <f t="shared" si="18582"/>
        <v>0</v>
      </c>
      <c r="BP2303" s="31">
        <f t="shared" si="18582"/>
        <v>0</v>
      </c>
      <c r="BQ2303" s="31">
        <f t="shared" si="18582"/>
        <v>0</v>
      </c>
      <c r="BR2303" s="31">
        <f t="shared" si="18582"/>
        <v>0</v>
      </c>
      <c r="BS2303" s="357">
        <f t="shared" si="18582"/>
        <v>0</v>
      </c>
      <c r="BT2303" s="31">
        <f t="shared" si="18582"/>
        <v>0</v>
      </c>
      <c r="BU2303" s="31">
        <f t="shared" si="18582"/>
        <v>0</v>
      </c>
      <c r="BV2303" s="31">
        <f t="shared" si="18582"/>
        <v>0</v>
      </c>
      <c r="BW2303" s="31">
        <f t="shared" si="18582"/>
        <v>0</v>
      </c>
      <c r="BX2303" s="31">
        <f t="shared" si="18582"/>
        <v>0</v>
      </c>
      <c r="BY2303" s="31">
        <f t="shared" ref="BY2303:BZ2303" si="18583">BY2267+BY2279-BY2291</f>
        <v>0</v>
      </c>
      <c r="BZ2303" s="31">
        <f t="shared" si="18583"/>
        <v>0</v>
      </c>
      <c r="CA2303" s="31">
        <f t="shared" ref="CA2303:CC2303" si="18584">CA2267+CA2279-CA2291</f>
        <v>0</v>
      </c>
      <c r="CB2303" s="31">
        <f t="shared" si="18584"/>
        <v>0</v>
      </c>
      <c r="CC2303" s="31">
        <f t="shared" si="18584"/>
        <v>0</v>
      </c>
    </row>
    <row r="2304" spans="1:81" s="16" customFormat="1" ht="15" outlineLevel="2" x14ac:dyDescent="0.2">
      <c r="A2304" s="558">
        <f>ROW()</f>
        <v>2304</v>
      </c>
      <c r="B2304" s="134" t="s">
        <v>34</v>
      </c>
      <c r="C2304" s="134"/>
      <c r="D2304" s="134"/>
      <c r="E2304" s="134"/>
      <c r="F2304" s="134"/>
      <c r="G2304" s="134"/>
      <c r="H2304" s="134"/>
      <c r="I2304" s="134"/>
      <c r="J2304" s="134"/>
      <c r="K2304" s="134"/>
      <c r="L2304" s="134"/>
      <c r="M2304" s="134"/>
      <c r="N2304" s="134"/>
      <c r="O2304" s="134"/>
      <c r="P2304" s="134"/>
      <c r="Q2304" s="134"/>
      <c r="R2304" s="134"/>
      <c r="S2304" s="134"/>
      <c r="T2304" s="134"/>
      <c r="U2304" s="134"/>
      <c r="V2304" s="134"/>
      <c r="W2304" s="134"/>
      <c r="X2304" s="134"/>
      <c r="Y2304" s="134"/>
      <c r="AA2304" s="31"/>
      <c r="AB2304" s="31"/>
      <c r="AC2304" s="31"/>
      <c r="AD2304" s="31"/>
      <c r="AE2304" s="31"/>
      <c r="AF2304" s="31"/>
      <c r="AG2304" s="31"/>
      <c r="AH2304" s="31"/>
      <c r="AI2304" s="31"/>
      <c r="AJ2304" s="31"/>
      <c r="AK2304" s="31"/>
      <c r="AL2304" s="31"/>
      <c r="AM2304" s="31"/>
      <c r="AN2304" s="31"/>
      <c r="AO2304" s="31"/>
      <c r="AP2304" s="31"/>
      <c r="AQ2304" s="31"/>
      <c r="AR2304" s="31"/>
      <c r="AS2304" s="31"/>
      <c r="AT2304" s="31">
        <f t="shared" ref="AT2304:AX2304" si="18585">AT2268+AT2280-AT2292</f>
        <v>0</v>
      </c>
      <c r="AU2304" s="31">
        <f t="shared" si="18585"/>
        <v>0</v>
      </c>
      <c r="AV2304" s="31">
        <f t="shared" si="18585"/>
        <v>0</v>
      </c>
      <c r="AW2304" s="31">
        <f t="shared" si="18585"/>
        <v>0</v>
      </c>
      <c r="AX2304" s="31">
        <f t="shared" si="18585"/>
        <v>0</v>
      </c>
      <c r="AY2304" s="31">
        <f t="shared" ref="AY2304:BX2304" si="18586">AY2268+AY2280-AY2292</f>
        <v>0</v>
      </c>
      <c r="AZ2304" s="31">
        <f t="shared" si="18586"/>
        <v>0</v>
      </c>
      <c r="BA2304" s="31">
        <f t="shared" si="18586"/>
        <v>0</v>
      </c>
      <c r="BB2304" s="31">
        <f t="shared" si="18586"/>
        <v>0</v>
      </c>
      <c r="BC2304" s="31">
        <f t="shared" si="18586"/>
        <v>0</v>
      </c>
      <c r="BD2304" s="31">
        <f t="shared" si="18586"/>
        <v>0</v>
      </c>
      <c r="BE2304" s="31">
        <f t="shared" si="18586"/>
        <v>0</v>
      </c>
      <c r="BF2304" s="31">
        <f t="shared" si="18586"/>
        <v>0</v>
      </c>
      <c r="BG2304" s="31">
        <f t="shared" si="18586"/>
        <v>0</v>
      </c>
      <c r="BH2304" s="31">
        <f t="shared" si="18586"/>
        <v>0</v>
      </c>
      <c r="BI2304" s="31">
        <f t="shared" si="18586"/>
        <v>0</v>
      </c>
      <c r="BJ2304" s="31">
        <f t="shared" si="18586"/>
        <v>0</v>
      </c>
      <c r="BK2304" s="31">
        <f t="shared" si="18586"/>
        <v>0</v>
      </c>
      <c r="BL2304" s="31">
        <f t="shared" si="18586"/>
        <v>0</v>
      </c>
      <c r="BM2304" s="31">
        <f t="shared" si="18586"/>
        <v>0</v>
      </c>
      <c r="BN2304" s="31">
        <f t="shared" si="18586"/>
        <v>0</v>
      </c>
      <c r="BO2304" s="31">
        <f t="shared" si="18586"/>
        <v>0</v>
      </c>
      <c r="BP2304" s="31">
        <f t="shared" si="18586"/>
        <v>0</v>
      </c>
      <c r="BQ2304" s="31">
        <f t="shared" si="18586"/>
        <v>0</v>
      </c>
      <c r="BR2304" s="31">
        <f t="shared" si="18586"/>
        <v>0</v>
      </c>
      <c r="BS2304" s="357">
        <f t="shared" si="18586"/>
        <v>0</v>
      </c>
      <c r="BT2304" s="31">
        <f t="shared" si="18586"/>
        <v>0</v>
      </c>
      <c r="BU2304" s="31">
        <f t="shared" si="18586"/>
        <v>0</v>
      </c>
      <c r="BV2304" s="31">
        <f t="shared" si="18586"/>
        <v>0</v>
      </c>
      <c r="BW2304" s="31">
        <f t="shared" si="18586"/>
        <v>0</v>
      </c>
      <c r="BX2304" s="31">
        <f t="shared" si="18586"/>
        <v>0</v>
      </c>
      <c r="BY2304" s="31">
        <f t="shared" ref="BY2304:BZ2304" si="18587">BY2268+BY2280-BY2292</f>
        <v>0</v>
      </c>
      <c r="BZ2304" s="31">
        <f t="shared" si="18587"/>
        <v>0</v>
      </c>
      <c r="CA2304" s="31">
        <f t="shared" ref="CA2304:CC2304" si="18588">CA2268+CA2280-CA2292</f>
        <v>0</v>
      </c>
      <c r="CB2304" s="31">
        <f t="shared" si="18588"/>
        <v>0</v>
      </c>
      <c r="CC2304" s="31">
        <f t="shared" si="18588"/>
        <v>0</v>
      </c>
    </row>
    <row r="2305" spans="1:81" s="16" customFormat="1" ht="15" outlineLevel="2" x14ac:dyDescent="0.2">
      <c r="A2305" s="558">
        <f>ROW()</f>
        <v>2305</v>
      </c>
      <c r="B2305" s="134" t="s">
        <v>35</v>
      </c>
      <c r="C2305" s="134"/>
      <c r="D2305" s="134"/>
      <c r="E2305" s="134"/>
      <c r="F2305" s="134"/>
      <c r="G2305" s="134"/>
      <c r="H2305" s="134"/>
      <c r="I2305" s="134"/>
      <c r="J2305" s="134"/>
      <c r="K2305" s="134"/>
      <c r="L2305" s="134"/>
      <c r="M2305" s="134"/>
      <c r="N2305" s="134"/>
      <c r="O2305" s="134"/>
      <c r="P2305" s="134"/>
      <c r="Q2305" s="134"/>
      <c r="R2305" s="134"/>
      <c r="S2305" s="134"/>
      <c r="T2305" s="134"/>
      <c r="U2305" s="134"/>
      <c r="V2305" s="134"/>
      <c r="W2305" s="134"/>
      <c r="X2305" s="134"/>
      <c r="Y2305" s="134"/>
      <c r="AA2305" s="31"/>
      <c r="AB2305" s="31"/>
      <c r="AC2305" s="31"/>
      <c r="AD2305" s="31"/>
      <c r="AE2305" s="31"/>
      <c r="AF2305" s="31"/>
      <c r="AG2305" s="31"/>
      <c r="AH2305" s="31"/>
      <c r="AI2305" s="31"/>
      <c r="AJ2305" s="31"/>
      <c r="AK2305" s="31"/>
      <c r="AL2305" s="31"/>
      <c r="AM2305" s="31"/>
      <c r="AN2305" s="31"/>
      <c r="AO2305" s="31"/>
      <c r="AP2305" s="31"/>
      <c r="AQ2305" s="31"/>
      <c r="AR2305" s="31"/>
      <c r="AS2305" s="31"/>
      <c r="AT2305" s="31">
        <f t="shared" ref="AT2305:AX2305" si="18589">AT2269+AT2281-AT2293</f>
        <v>4.0728757400000006</v>
      </c>
      <c r="AU2305" s="31">
        <f t="shared" si="18589"/>
        <v>4.0219647932500004</v>
      </c>
      <c r="AV2305" s="31">
        <f t="shared" si="18589"/>
        <v>3.9710538465000003</v>
      </c>
      <c r="AW2305" s="31">
        <f t="shared" si="18589"/>
        <v>3.9201428997500001</v>
      </c>
      <c r="AX2305" s="31">
        <f t="shared" si="18589"/>
        <v>3.8692319529999999</v>
      </c>
      <c r="AY2305" s="31">
        <f t="shared" ref="AY2305:BX2305" si="18590">AY2269+AY2281-AY2293</f>
        <v>3.8183210062499997</v>
      </c>
      <c r="AZ2305" s="31">
        <f t="shared" si="18590"/>
        <v>3.7674100594999995</v>
      </c>
      <c r="BA2305" s="31">
        <f t="shared" si="18590"/>
        <v>3.7164991127499993</v>
      </c>
      <c r="BB2305" s="31">
        <f t="shared" si="18590"/>
        <v>3.6655881659999991</v>
      </c>
      <c r="BC2305" s="31">
        <f t="shared" si="18590"/>
        <v>3.614677219249999</v>
      </c>
      <c r="BD2305" s="31">
        <f t="shared" si="18590"/>
        <v>3.5637662724999988</v>
      </c>
      <c r="BE2305" s="31">
        <f t="shared" si="18590"/>
        <v>3.5128553257499986</v>
      </c>
      <c r="BF2305" s="31">
        <f t="shared" si="18590"/>
        <v>3.4619443789999984</v>
      </c>
      <c r="BG2305" s="31">
        <f t="shared" si="18590"/>
        <v>3.4110334322499982</v>
      </c>
      <c r="BH2305" s="31">
        <f t="shared" si="18590"/>
        <v>3.360122485499998</v>
      </c>
      <c r="BI2305" s="31">
        <f t="shared" si="18590"/>
        <v>3.3092115387499978</v>
      </c>
      <c r="BJ2305" s="31">
        <f t="shared" si="18590"/>
        <v>3.2583005919999977</v>
      </c>
      <c r="BK2305" s="31">
        <f t="shared" si="18590"/>
        <v>3.2073896452499975</v>
      </c>
      <c r="BL2305" s="31">
        <f t="shared" si="18590"/>
        <v>3.1564786984999977</v>
      </c>
      <c r="BM2305" s="31">
        <f t="shared" si="18590"/>
        <v>3.105567751749998</v>
      </c>
      <c r="BN2305" s="31">
        <f t="shared" si="18590"/>
        <v>3.0546568049999978</v>
      </c>
      <c r="BO2305" s="31">
        <f t="shared" si="18590"/>
        <v>2.851013017999998</v>
      </c>
      <c r="BP2305" s="31">
        <f t="shared" si="18590"/>
        <v>2.6473692309999981</v>
      </c>
      <c r="BQ2305" s="31">
        <f t="shared" si="18590"/>
        <v>2.4437254439999982</v>
      </c>
      <c r="BR2305" s="31">
        <f t="shared" si="18590"/>
        <v>2.2400816569999984</v>
      </c>
      <c r="BS2305" s="357">
        <f t="shared" si="18590"/>
        <v>2.0364378699999985</v>
      </c>
      <c r="BT2305" s="31">
        <f t="shared" si="18590"/>
        <v>1.8327940829999987</v>
      </c>
      <c r="BU2305" s="31">
        <f t="shared" si="18590"/>
        <v>1.6291502959999988</v>
      </c>
      <c r="BV2305" s="31">
        <f t="shared" si="18590"/>
        <v>1.425506508999999</v>
      </c>
      <c r="BW2305" s="31">
        <f t="shared" si="18590"/>
        <v>1.2218627219999991</v>
      </c>
      <c r="BX2305" s="31">
        <f t="shared" si="18590"/>
        <v>1.0182189349999993</v>
      </c>
      <c r="BY2305" s="31">
        <f t="shared" ref="BY2305:BZ2305" si="18591">BY2269+BY2281-BY2293</f>
        <v>0.81457514799999942</v>
      </c>
      <c r="BZ2305" s="31">
        <f t="shared" si="18591"/>
        <v>0.61093136099999956</v>
      </c>
      <c r="CA2305" s="31">
        <f t="shared" ref="CA2305:CC2305" si="18592">CA2269+CA2281-CA2293</f>
        <v>0.40728757399999971</v>
      </c>
      <c r="CB2305" s="31">
        <f t="shared" si="18592"/>
        <v>0.20364378699999985</v>
      </c>
      <c r="CC2305" s="31">
        <f t="shared" si="18592"/>
        <v>0</v>
      </c>
    </row>
    <row r="2306" spans="1:81" s="16" customFormat="1" ht="15" outlineLevel="2" x14ac:dyDescent="0.2">
      <c r="A2306" s="558">
        <f>ROW()</f>
        <v>2306</v>
      </c>
      <c r="B2306" s="134" t="s">
        <v>36</v>
      </c>
      <c r="C2306" s="134"/>
      <c r="D2306" s="134"/>
      <c r="E2306" s="134"/>
      <c r="F2306" s="134"/>
      <c r="G2306" s="134"/>
      <c r="H2306" s="134"/>
      <c r="I2306" s="134"/>
      <c r="J2306" s="134"/>
      <c r="K2306" s="134"/>
      <c r="L2306" s="134"/>
      <c r="M2306" s="134"/>
      <c r="N2306" s="134"/>
      <c r="O2306" s="134"/>
      <c r="P2306" s="134"/>
      <c r="Q2306" s="134"/>
      <c r="R2306" s="134"/>
      <c r="S2306" s="134"/>
      <c r="T2306" s="134"/>
      <c r="U2306" s="134"/>
      <c r="V2306" s="134"/>
      <c r="W2306" s="134"/>
      <c r="X2306" s="134"/>
      <c r="Y2306" s="134"/>
      <c r="AA2306" s="31"/>
      <c r="AB2306" s="31"/>
      <c r="AC2306" s="31"/>
      <c r="AD2306" s="31"/>
      <c r="AE2306" s="31"/>
      <c r="AF2306" s="31"/>
      <c r="AG2306" s="31"/>
      <c r="AH2306" s="31"/>
      <c r="AI2306" s="31"/>
      <c r="AJ2306" s="31"/>
      <c r="AK2306" s="31"/>
      <c r="AL2306" s="31"/>
      <c r="AM2306" s="31"/>
      <c r="AN2306" s="31"/>
      <c r="AO2306" s="31"/>
      <c r="AP2306" s="31"/>
      <c r="AQ2306" s="31"/>
      <c r="AR2306" s="31"/>
      <c r="AS2306" s="31"/>
      <c r="AT2306" s="31">
        <f t="shared" ref="AT2306:AX2306" si="18593">AT2270+AT2282-AT2294</f>
        <v>3.3779000000000003E-2</v>
      </c>
      <c r="AU2306" s="31">
        <f t="shared" si="18593"/>
        <v>3.3356762500000005E-2</v>
      </c>
      <c r="AV2306" s="31">
        <f t="shared" si="18593"/>
        <v>3.2934525000000006E-2</v>
      </c>
      <c r="AW2306" s="31">
        <f t="shared" si="18593"/>
        <v>3.2512287500000008E-2</v>
      </c>
      <c r="AX2306" s="31">
        <f t="shared" si="18593"/>
        <v>3.2090050000000009E-2</v>
      </c>
      <c r="AY2306" s="31">
        <f t="shared" ref="AY2306:BX2306" si="18594">AY2270+AY2282-AY2294</f>
        <v>3.166781250000001E-2</v>
      </c>
      <c r="AZ2306" s="31">
        <f t="shared" si="18594"/>
        <v>3.1245575000000012E-2</v>
      </c>
      <c r="BA2306" s="31">
        <f t="shared" si="18594"/>
        <v>3.0823337500000013E-2</v>
      </c>
      <c r="BB2306" s="31">
        <f t="shared" si="18594"/>
        <v>3.0401100000000014E-2</v>
      </c>
      <c r="BC2306" s="31">
        <f t="shared" si="18594"/>
        <v>2.9978862500000016E-2</v>
      </c>
      <c r="BD2306" s="31">
        <f t="shared" si="18594"/>
        <v>2.9556625000000017E-2</v>
      </c>
      <c r="BE2306" s="31">
        <f t="shared" si="18594"/>
        <v>2.9134387500000018E-2</v>
      </c>
      <c r="BF2306" s="31">
        <f t="shared" si="18594"/>
        <v>2.871215000000002E-2</v>
      </c>
      <c r="BG2306" s="31">
        <f t="shared" si="18594"/>
        <v>2.8289912500000021E-2</v>
      </c>
      <c r="BH2306" s="31">
        <f t="shared" si="18594"/>
        <v>2.7867675000000022E-2</v>
      </c>
      <c r="BI2306" s="31">
        <f t="shared" si="18594"/>
        <v>2.7445437500000024E-2</v>
      </c>
      <c r="BJ2306" s="31">
        <f t="shared" si="18594"/>
        <v>2.7023200000000025E-2</v>
      </c>
      <c r="BK2306" s="31">
        <f t="shared" si="18594"/>
        <v>2.6600962500000026E-2</v>
      </c>
      <c r="BL2306" s="31">
        <f t="shared" si="18594"/>
        <v>2.6178725000000024E-2</v>
      </c>
      <c r="BM2306" s="31">
        <f t="shared" si="18594"/>
        <v>2.5756487500000022E-2</v>
      </c>
      <c r="BN2306" s="31">
        <f t="shared" si="18594"/>
        <v>2.5334250000000023E-2</v>
      </c>
      <c r="BO2306" s="31">
        <f t="shared" si="18594"/>
        <v>2.3645300000000022E-2</v>
      </c>
      <c r="BP2306" s="31">
        <f t="shared" si="18594"/>
        <v>2.195635000000002E-2</v>
      </c>
      <c r="BQ2306" s="31">
        <f t="shared" si="18594"/>
        <v>2.0267400000000019E-2</v>
      </c>
      <c r="BR2306" s="31">
        <f t="shared" si="18594"/>
        <v>1.8578450000000017E-2</v>
      </c>
      <c r="BS2306" s="357">
        <f t="shared" si="18594"/>
        <v>1.6889500000000016E-2</v>
      </c>
      <c r="BT2306" s="31">
        <f t="shared" si="18594"/>
        <v>1.5200550000000014E-2</v>
      </c>
      <c r="BU2306" s="31">
        <f t="shared" si="18594"/>
        <v>1.3511600000000012E-2</v>
      </c>
      <c r="BV2306" s="31">
        <f t="shared" si="18594"/>
        <v>1.1822650000000011E-2</v>
      </c>
      <c r="BW2306" s="31">
        <f t="shared" si="18594"/>
        <v>1.0133700000000009E-2</v>
      </c>
      <c r="BX2306" s="31">
        <f t="shared" si="18594"/>
        <v>8.4447500000000078E-3</v>
      </c>
      <c r="BY2306" s="31">
        <f t="shared" ref="BY2306:BZ2306" si="18595">BY2270+BY2282-BY2294</f>
        <v>6.7558000000000062E-3</v>
      </c>
      <c r="BZ2306" s="31">
        <f t="shared" si="18595"/>
        <v>5.0668500000000047E-3</v>
      </c>
      <c r="CA2306" s="31">
        <f t="shared" ref="CA2306:CC2306" si="18596">CA2270+CA2282-CA2294</f>
        <v>3.3779000000000031E-3</v>
      </c>
      <c r="CB2306" s="31">
        <f t="shared" si="18596"/>
        <v>1.6889500000000016E-3</v>
      </c>
      <c r="CC2306" s="31">
        <f t="shared" si="18596"/>
        <v>0</v>
      </c>
    </row>
    <row r="2307" spans="1:81" s="16" customFormat="1" ht="15" outlineLevel="2" x14ac:dyDescent="0.2">
      <c r="A2307" s="558">
        <f>ROW()</f>
        <v>2307</v>
      </c>
      <c r="B2307" s="134" t="s">
        <v>37</v>
      </c>
      <c r="C2307" s="134"/>
      <c r="D2307" s="134"/>
      <c r="E2307" s="134"/>
      <c r="F2307" s="134"/>
      <c r="G2307" s="134"/>
      <c r="H2307" s="134"/>
      <c r="I2307" s="134"/>
      <c r="J2307" s="134"/>
      <c r="K2307" s="134"/>
      <c r="L2307" s="134"/>
      <c r="M2307" s="134"/>
      <c r="N2307" s="134"/>
      <c r="O2307" s="134"/>
      <c r="P2307" s="134"/>
      <c r="Q2307" s="134"/>
      <c r="R2307" s="134"/>
      <c r="S2307" s="134"/>
      <c r="T2307" s="134"/>
      <c r="U2307" s="134"/>
      <c r="V2307" s="134"/>
      <c r="W2307" s="134"/>
      <c r="X2307" s="134"/>
      <c r="Y2307" s="134"/>
      <c r="AA2307" s="31"/>
      <c r="AB2307" s="31"/>
      <c r="AC2307" s="31"/>
      <c r="AD2307" s="31"/>
      <c r="AE2307" s="31"/>
      <c r="AF2307" s="31"/>
      <c r="AG2307" s="31"/>
      <c r="AH2307" s="31"/>
      <c r="AI2307" s="31"/>
      <c r="AJ2307" s="31"/>
      <c r="AK2307" s="31"/>
      <c r="AL2307" s="31"/>
      <c r="AM2307" s="31"/>
      <c r="AN2307" s="31"/>
      <c r="AO2307" s="31"/>
      <c r="AP2307" s="31"/>
      <c r="AQ2307" s="31"/>
      <c r="AR2307" s="31"/>
      <c r="AS2307" s="31"/>
      <c r="AT2307" s="31">
        <f t="shared" ref="AT2307:AX2307" si="18597">AT2271+AT2283-AT2295</f>
        <v>0.43957782000000001</v>
      </c>
      <c r="AU2307" s="31">
        <f t="shared" si="18597"/>
        <v>0.42858837449999998</v>
      </c>
      <c r="AV2307" s="31">
        <f t="shared" si="18597"/>
        <v>0.41759892899999995</v>
      </c>
      <c r="AW2307" s="31">
        <f t="shared" si="18597"/>
        <v>0.40660948349999998</v>
      </c>
      <c r="AX2307" s="31">
        <f t="shared" si="18597"/>
        <v>0.39562003800000001</v>
      </c>
      <c r="AY2307" s="31">
        <f t="shared" ref="AY2307:BX2307" si="18598">AY2271+AY2283-AY2295</f>
        <v>0.38463059249999998</v>
      </c>
      <c r="AZ2307" s="31">
        <f t="shared" si="18598"/>
        <v>0.37364114699999995</v>
      </c>
      <c r="BA2307" s="31">
        <f t="shared" si="18598"/>
        <v>0.36265170149999998</v>
      </c>
      <c r="BB2307" s="31">
        <f t="shared" si="18598"/>
        <v>0.35166225600000001</v>
      </c>
      <c r="BC2307" s="31">
        <f t="shared" si="18598"/>
        <v>0.34067281049999998</v>
      </c>
      <c r="BD2307" s="31">
        <f t="shared" si="18598"/>
        <v>0.32968336500000001</v>
      </c>
      <c r="BE2307" s="31">
        <f t="shared" si="18598"/>
        <v>0.31869391950000003</v>
      </c>
      <c r="BF2307" s="31">
        <f t="shared" si="18598"/>
        <v>0.30770447400000001</v>
      </c>
      <c r="BG2307" s="31">
        <f t="shared" si="18598"/>
        <v>0.29671502849999998</v>
      </c>
      <c r="BH2307" s="31">
        <f t="shared" si="18598"/>
        <v>0.28572558300000001</v>
      </c>
      <c r="BI2307" s="31">
        <f t="shared" si="18598"/>
        <v>0.27473613750000003</v>
      </c>
      <c r="BJ2307" s="31">
        <f t="shared" si="18598"/>
        <v>0.263746692</v>
      </c>
      <c r="BK2307" s="31">
        <f t="shared" si="18598"/>
        <v>0.25275724649999998</v>
      </c>
      <c r="BL2307" s="31">
        <f t="shared" si="18598"/>
        <v>0.24176780099999998</v>
      </c>
      <c r="BM2307" s="31">
        <f t="shared" si="18598"/>
        <v>0.23077835549999998</v>
      </c>
      <c r="BN2307" s="31">
        <f t="shared" si="18598"/>
        <v>0.21978890999999998</v>
      </c>
      <c r="BO2307" s="31">
        <f t="shared" si="18598"/>
        <v>0.17583112799999998</v>
      </c>
      <c r="BP2307" s="31">
        <f t="shared" si="18598"/>
        <v>0.13187334599999997</v>
      </c>
      <c r="BQ2307" s="31">
        <f t="shared" si="18598"/>
        <v>8.7915563999999974E-2</v>
      </c>
      <c r="BR2307" s="31">
        <f t="shared" si="18598"/>
        <v>4.3957781999999987E-2</v>
      </c>
      <c r="BS2307" s="357">
        <f t="shared" si="18598"/>
        <v>0</v>
      </c>
      <c r="BT2307" s="31">
        <f t="shared" si="18598"/>
        <v>0</v>
      </c>
      <c r="BU2307" s="31">
        <f t="shared" si="18598"/>
        <v>0</v>
      </c>
      <c r="BV2307" s="31">
        <f t="shared" si="18598"/>
        <v>0</v>
      </c>
      <c r="BW2307" s="31">
        <f t="shared" si="18598"/>
        <v>0</v>
      </c>
      <c r="BX2307" s="31">
        <f t="shared" si="18598"/>
        <v>0</v>
      </c>
      <c r="BY2307" s="31">
        <f t="shared" ref="BY2307:BZ2307" si="18599">BY2271+BY2283-BY2295</f>
        <v>0</v>
      </c>
      <c r="BZ2307" s="31">
        <f t="shared" si="18599"/>
        <v>0</v>
      </c>
      <c r="CA2307" s="31">
        <f t="shared" ref="CA2307:CC2307" si="18600">CA2271+CA2283-CA2295</f>
        <v>0</v>
      </c>
      <c r="CB2307" s="31">
        <f t="shared" si="18600"/>
        <v>0</v>
      </c>
      <c r="CC2307" s="31">
        <f t="shared" si="18600"/>
        <v>0</v>
      </c>
    </row>
    <row r="2308" spans="1:81" s="16" customFormat="1" ht="15" outlineLevel="2" x14ac:dyDescent="0.2">
      <c r="A2308" s="558">
        <f>ROW()</f>
        <v>2308</v>
      </c>
      <c r="B2308" s="134" t="s">
        <v>38</v>
      </c>
      <c r="C2308" s="134"/>
      <c r="D2308" s="134"/>
      <c r="E2308" s="134"/>
      <c r="F2308" s="134"/>
      <c r="G2308" s="134"/>
      <c r="H2308" s="134"/>
      <c r="I2308" s="134"/>
      <c r="J2308" s="134"/>
      <c r="K2308" s="134"/>
      <c r="L2308" s="134"/>
      <c r="M2308" s="134"/>
      <c r="N2308" s="134"/>
      <c r="O2308" s="134"/>
      <c r="P2308" s="134"/>
      <c r="Q2308" s="134"/>
      <c r="R2308" s="134"/>
      <c r="S2308" s="134"/>
      <c r="T2308" s="134"/>
      <c r="U2308" s="134"/>
      <c r="V2308" s="134"/>
      <c r="W2308" s="134"/>
      <c r="X2308" s="134"/>
      <c r="Y2308" s="134"/>
      <c r="AA2308" s="31"/>
      <c r="AB2308" s="31"/>
      <c r="AC2308" s="31"/>
      <c r="AD2308" s="31"/>
      <c r="AE2308" s="31"/>
      <c r="AF2308" s="31"/>
      <c r="AG2308" s="31"/>
      <c r="AH2308" s="31"/>
      <c r="AI2308" s="31"/>
      <c r="AJ2308" s="31"/>
      <c r="AK2308" s="31"/>
      <c r="AL2308" s="31"/>
      <c r="AM2308" s="31"/>
      <c r="AN2308" s="31"/>
      <c r="AO2308" s="31"/>
      <c r="AP2308" s="31"/>
      <c r="AQ2308" s="31"/>
      <c r="AR2308" s="31"/>
      <c r="AS2308" s="31"/>
      <c r="AT2308" s="31">
        <f t="shared" ref="AT2308:AX2308" si="18601">AT2272+AT2284-AT2296</f>
        <v>0</v>
      </c>
      <c r="AU2308" s="31">
        <f t="shared" si="18601"/>
        <v>0</v>
      </c>
      <c r="AV2308" s="31">
        <f t="shared" si="18601"/>
        <v>0</v>
      </c>
      <c r="AW2308" s="31">
        <f t="shared" si="18601"/>
        <v>0</v>
      </c>
      <c r="AX2308" s="31">
        <f t="shared" si="18601"/>
        <v>0</v>
      </c>
      <c r="AY2308" s="31">
        <f t="shared" ref="AY2308:BX2308" si="18602">AY2272+AY2284-AY2296</f>
        <v>0</v>
      </c>
      <c r="AZ2308" s="31">
        <f t="shared" si="18602"/>
        <v>0</v>
      </c>
      <c r="BA2308" s="31">
        <f t="shared" si="18602"/>
        <v>0</v>
      </c>
      <c r="BB2308" s="31">
        <f t="shared" si="18602"/>
        <v>0</v>
      </c>
      <c r="BC2308" s="31">
        <f t="shared" si="18602"/>
        <v>0</v>
      </c>
      <c r="BD2308" s="31">
        <f t="shared" si="18602"/>
        <v>0</v>
      </c>
      <c r="BE2308" s="31">
        <f t="shared" si="18602"/>
        <v>0</v>
      </c>
      <c r="BF2308" s="31">
        <f t="shared" si="18602"/>
        <v>0</v>
      </c>
      <c r="BG2308" s="31">
        <f t="shared" si="18602"/>
        <v>0</v>
      </c>
      <c r="BH2308" s="31">
        <f t="shared" si="18602"/>
        <v>0</v>
      </c>
      <c r="BI2308" s="31">
        <f t="shared" si="18602"/>
        <v>0</v>
      </c>
      <c r="BJ2308" s="31">
        <f t="shared" si="18602"/>
        <v>0</v>
      </c>
      <c r="BK2308" s="31">
        <f t="shared" si="18602"/>
        <v>0</v>
      </c>
      <c r="BL2308" s="31">
        <f t="shared" si="18602"/>
        <v>0</v>
      </c>
      <c r="BM2308" s="31">
        <f t="shared" si="18602"/>
        <v>0</v>
      </c>
      <c r="BN2308" s="31">
        <f t="shared" si="18602"/>
        <v>0</v>
      </c>
      <c r="BO2308" s="31">
        <f t="shared" si="18602"/>
        <v>0</v>
      </c>
      <c r="BP2308" s="31">
        <f t="shared" si="18602"/>
        <v>0</v>
      </c>
      <c r="BQ2308" s="31">
        <f t="shared" si="18602"/>
        <v>0</v>
      </c>
      <c r="BR2308" s="31">
        <f t="shared" si="18602"/>
        <v>0</v>
      </c>
      <c r="BS2308" s="357">
        <f t="shared" si="18602"/>
        <v>0</v>
      </c>
      <c r="BT2308" s="31">
        <f t="shared" si="18602"/>
        <v>0</v>
      </c>
      <c r="BU2308" s="31">
        <f t="shared" si="18602"/>
        <v>0</v>
      </c>
      <c r="BV2308" s="31">
        <f t="shared" si="18602"/>
        <v>0</v>
      </c>
      <c r="BW2308" s="31">
        <f t="shared" si="18602"/>
        <v>0</v>
      </c>
      <c r="BX2308" s="31">
        <f t="shared" si="18602"/>
        <v>0</v>
      </c>
      <c r="BY2308" s="31">
        <f t="shared" ref="BY2308:BZ2308" si="18603">BY2272+BY2284-BY2296</f>
        <v>0</v>
      </c>
      <c r="BZ2308" s="31">
        <f t="shared" si="18603"/>
        <v>0</v>
      </c>
      <c r="CA2308" s="31">
        <f t="shared" ref="CA2308:CC2308" si="18604">CA2272+CA2284-CA2296</f>
        <v>0</v>
      </c>
      <c r="CB2308" s="31">
        <f t="shared" si="18604"/>
        <v>0</v>
      </c>
      <c r="CC2308" s="31">
        <f t="shared" si="18604"/>
        <v>0</v>
      </c>
    </row>
    <row r="2309" spans="1:81" s="16" customFormat="1" ht="15" outlineLevel="2" x14ac:dyDescent="0.2">
      <c r="A2309" s="558">
        <f>ROW()</f>
        <v>2309</v>
      </c>
      <c r="B2309" s="134" t="s">
        <v>39</v>
      </c>
      <c r="C2309" s="134"/>
      <c r="D2309" s="134"/>
      <c r="E2309" s="134"/>
      <c r="F2309" s="134"/>
      <c r="G2309" s="134"/>
      <c r="H2309" s="134"/>
      <c r="I2309" s="134"/>
      <c r="J2309" s="134"/>
      <c r="K2309" s="134"/>
      <c r="L2309" s="134"/>
      <c r="M2309" s="134"/>
      <c r="N2309" s="134"/>
      <c r="O2309" s="134"/>
      <c r="P2309" s="134"/>
      <c r="Q2309" s="134"/>
      <c r="R2309" s="134"/>
      <c r="S2309" s="134"/>
      <c r="T2309" s="134"/>
      <c r="U2309" s="134"/>
      <c r="V2309" s="134"/>
      <c r="W2309" s="134"/>
      <c r="X2309" s="134"/>
      <c r="Y2309" s="134"/>
      <c r="AA2309" s="31"/>
      <c r="AB2309" s="31"/>
      <c r="AC2309" s="31"/>
      <c r="AD2309" s="31"/>
      <c r="AE2309" s="31"/>
      <c r="AF2309" s="31"/>
      <c r="AG2309" s="31"/>
      <c r="AH2309" s="31"/>
      <c r="AI2309" s="31"/>
      <c r="AJ2309" s="31"/>
      <c r="AK2309" s="31"/>
      <c r="AL2309" s="31"/>
      <c r="AM2309" s="31"/>
      <c r="AN2309" s="31"/>
      <c r="AO2309" s="31"/>
      <c r="AP2309" s="31"/>
      <c r="AQ2309" s="31"/>
      <c r="AR2309" s="31"/>
      <c r="AS2309" s="31"/>
      <c r="AT2309" s="31">
        <f t="shared" ref="AT2309:AX2309" si="18605">AT2273+AT2285-AT2297</f>
        <v>0</v>
      </c>
      <c r="AU2309" s="31">
        <f t="shared" si="18605"/>
        <v>0</v>
      </c>
      <c r="AV2309" s="31">
        <f t="shared" si="18605"/>
        <v>0</v>
      </c>
      <c r="AW2309" s="31">
        <f t="shared" si="18605"/>
        <v>0</v>
      </c>
      <c r="AX2309" s="31">
        <f t="shared" si="18605"/>
        <v>0</v>
      </c>
      <c r="AY2309" s="31">
        <f t="shared" ref="AY2309:BX2309" si="18606">AY2273+AY2285-AY2297</f>
        <v>0</v>
      </c>
      <c r="AZ2309" s="31">
        <f t="shared" si="18606"/>
        <v>0</v>
      </c>
      <c r="BA2309" s="31">
        <f t="shared" si="18606"/>
        <v>0</v>
      </c>
      <c r="BB2309" s="31">
        <f t="shared" si="18606"/>
        <v>0</v>
      </c>
      <c r="BC2309" s="31">
        <f t="shared" si="18606"/>
        <v>0</v>
      </c>
      <c r="BD2309" s="31">
        <f t="shared" si="18606"/>
        <v>0</v>
      </c>
      <c r="BE2309" s="31">
        <f t="shared" si="18606"/>
        <v>0</v>
      </c>
      <c r="BF2309" s="31">
        <f t="shared" si="18606"/>
        <v>0</v>
      </c>
      <c r="BG2309" s="31">
        <f t="shared" si="18606"/>
        <v>0</v>
      </c>
      <c r="BH2309" s="31">
        <f t="shared" si="18606"/>
        <v>0</v>
      </c>
      <c r="BI2309" s="31">
        <f t="shared" si="18606"/>
        <v>0</v>
      </c>
      <c r="BJ2309" s="31">
        <f t="shared" si="18606"/>
        <v>0</v>
      </c>
      <c r="BK2309" s="31">
        <f t="shared" si="18606"/>
        <v>0</v>
      </c>
      <c r="BL2309" s="31">
        <f t="shared" si="18606"/>
        <v>0</v>
      </c>
      <c r="BM2309" s="31">
        <f t="shared" si="18606"/>
        <v>0</v>
      </c>
      <c r="BN2309" s="31">
        <f t="shared" si="18606"/>
        <v>0</v>
      </c>
      <c r="BO2309" s="31">
        <f t="shared" si="18606"/>
        <v>0</v>
      </c>
      <c r="BP2309" s="31">
        <f t="shared" si="18606"/>
        <v>0</v>
      </c>
      <c r="BQ2309" s="31">
        <f t="shared" si="18606"/>
        <v>0</v>
      </c>
      <c r="BR2309" s="31">
        <f t="shared" si="18606"/>
        <v>0</v>
      </c>
      <c r="BS2309" s="357">
        <f t="shared" si="18606"/>
        <v>0</v>
      </c>
      <c r="BT2309" s="31">
        <f t="shared" si="18606"/>
        <v>0</v>
      </c>
      <c r="BU2309" s="31">
        <f t="shared" si="18606"/>
        <v>0</v>
      </c>
      <c r="BV2309" s="31">
        <f t="shared" si="18606"/>
        <v>0</v>
      </c>
      <c r="BW2309" s="31">
        <f t="shared" si="18606"/>
        <v>0</v>
      </c>
      <c r="BX2309" s="31">
        <f t="shared" si="18606"/>
        <v>0</v>
      </c>
      <c r="BY2309" s="31">
        <f t="shared" ref="BY2309:BZ2309" si="18607">BY2273+BY2285-BY2297</f>
        <v>0</v>
      </c>
      <c r="BZ2309" s="31">
        <f t="shared" si="18607"/>
        <v>0</v>
      </c>
      <c r="CA2309" s="31">
        <f t="shared" ref="CA2309:CC2309" si="18608">CA2273+CA2285-CA2297</f>
        <v>0</v>
      </c>
      <c r="CB2309" s="31">
        <f t="shared" si="18608"/>
        <v>0</v>
      </c>
      <c r="CC2309" s="31">
        <f t="shared" si="18608"/>
        <v>0</v>
      </c>
    </row>
    <row r="2310" spans="1:81" s="16" customFormat="1" ht="15" outlineLevel="2" x14ac:dyDescent="0.2">
      <c r="A2310" s="558">
        <f>ROW()</f>
        <v>2310</v>
      </c>
      <c r="B2310" s="134" t="s">
        <v>40</v>
      </c>
      <c r="C2310" s="134"/>
      <c r="D2310" s="134"/>
      <c r="E2310" s="134"/>
      <c r="F2310" s="134"/>
      <c r="G2310" s="134"/>
      <c r="H2310" s="134"/>
      <c r="I2310" s="134"/>
      <c r="J2310" s="134"/>
      <c r="K2310" s="134"/>
      <c r="L2310" s="134"/>
      <c r="M2310" s="134"/>
      <c r="N2310" s="134"/>
      <c r="O2310" s="134"/>
      <c r="P2310" s="134"/>
      <c r="Q2310" s="134"/>
      <c r="R2310" s="134"/>
      <c r="S2310" s="134"/>
      <c r="T2310" s="134"/>
      <c r="U2310" s="134"/>
      <c r="V2310" s="134"/>
      <c r="W2310" s="134"/>
      <c r="X2310" s="134"/>
      <c r="Y2310" s="134"/>
      <c r="AA2310" s="31"/>
      <c r="AB2310" s="31"/>
      <c r="AC2310" s="31"/>
      <c r="AD2310" s="31"/>
      <c r="AE2310" s="31"/>
      <c r="AF2310" s="31"/>
      <c r="AG2310" s="31"/>
      <c r="AH2310" s="31"/>
      <c r="AI2310" s="31"/>
      <c r="AJ2310" s="31"/>
      <c r="AK2310" s="31"/>
      <c r="AL2310" s="31"/>
      <c r="AM2310" s="31"/>
      <c r="AN2310" s="31"/>
      <c r="AO2310" s="31"/>
      <c r="AP2310" s="31"/>
      <c r="AQ2310" s="31"/>
      <c r="AR2310" s="31"/>
      <c r="AS2310" s="31"/>
      <c r="AT2310" s="31">
        <f t="shared" ref="AT2310:CC2310" si="18609">AT2274+AT2286-AT2298</f>
        <v>1.5931937999999999</v>
      </c>
      <c r="AU2310" s="31">
        <f t="shared" si="18609"/>
        <v>1.5533639549999998</v>
      </c>
      <c r="AV2310" s="31">
        <f t="shared" si="18609"/>
        <v>1.5135341099999997</v>
      </c>
      <c r="AW2310" s="31">
        <f t="shared" si="18609"/>
        <v>1.4737042649999996</v>
      </c>
      <c r="AX2310" s="31">
        <f t="shared" si="18609"/>
        <v>1.4338744199999995</v>
      </c>
      <c r="AY2310" s="31">
        <f t="shared" si="18609"/>
        <v>1.3940445749999995</v>
      </c>
      <c r="AZ2310" s="31">
        <f t="shared" si="18609"/>
        <v>1.3542147299999994</v>
      </c>
      <c r="BA2310" s="31">
        <f t="shared" si="18609"/>
        <v>1.3143848849999993</v>
      </c>
      <c r="BB2310" s="31">
        <f t="shared" si="18609"/>
        <v>1.2745550399999992</v>
      </c>
      <c r="BC2310" s="31">
        <f t="shared" si="18609"/>
        <v>1.2347251949999993</v>
      </c>
      <c r="BD2310" s="31">
        <f t="shared" si="18609"/>
        <v>1.1948953499999992</v>
      </c>
      <c r="BE2310" s="31">
        <f t="shared" si="18609"/>
        <v>1.1550655049999992</v>
      </c>
      <c r="BF2310" s="31">
        <f t="shared" si="18609"/>
        <v>1.1152356599999993</v>
      </c>
      <c r="BG2310" s="31">
        <f t="shared" si="18609"/>
        <v>1.0754058149999994</v>
      </c>
      <c r="BH2310" s="31">
        <f t="shared" si="18609"/>
        <v>1.0355759699999993</v>
      </c>
      <c r="BI2310" s="31">
        <f t="shared" si="18609"/>
        <v>0.99574612499999937</v>
      </c>
      <c r="BJ2310" s="31">
        <f t="shared" si="18609"/>
        <v>0.9559162799999994</v>
      </c>
      <c r="BK2310" s="31">
        <f t="shared" si="18609"/>
        <v>0.91608643499999942</v>
      </c>
      <c r="BL2310" s="31">
        <f t="shared" si="18609"/>
        <v>0.87625658999999945</v>
      </c>
      <c r="BM2310" s="31">
        <f t="shared" si="18609"/>
        <v>0.83642674499999947</v>
      </c>
      <c r="BN2310" s="31">
        <f t="shared" si="18609"/>
        <v>0.7965968999999995</v>
      </c>
      <c r="BO2310" s="31">
        <f t="shared" si="18609"/>
        <v>0.6372775199999996</v>
      </c>
      <c r="BP2310" s="31">
        <f t="shared" si="18609"/>
        <v>0.4779581399999997</v>
      </c>
      <c r="BQ2310" s="31">
        <f t="shared" si="18609"/>
        <v>0.3186387599999998</v>
      </c>
      <c r="BR2310" s="31">
        <f t="shared" si="18609"/>
        <v>0.1593193799999999</v>
      </c>
      <c r="BS2310" s="357">
        <f t="shared" si="18609"/>
        <v>0</v>
      </c>
      <c r="BT2310" s="31">
        <f t="shared" si="18609"/>
        <v>0</v>
      </c>
      <c r="BU2310" s="31">
        <f t="shared" si="18609"/>
        <v>0</v>
      </c>
      <c r="BV2310" s="31">
        <f t="shared" si="18609"/>
        <v>0</v>
      </c>
      <c r="BW2310" s="31">
        <f t="shared" si="18609"/>
        <v>0</v>
      </c>
      <c r="BX2310" s="31">
        <f t="shared" si="18609"/>
        <v>0</v>
      </c>
      <c r="BY2310" s="31">
        <f t="shared" si="18609"/>
        <v>0</v>
      </c>
      <c r="BZ2310" s="31">
        <f t="shared" si="18609"/>
        <v>0</v>
      </c>
      <c r="CA2310" s="31">
        <f t="shared" si="18609"/>
        <v>0</v>
      </c>
      <c r="CB2310" s="31">
        <f t="shared" si="18609"/>
        <v>0</v>
      </c>
      <c r="CC2310" s="31">
        <f t="shared" si="18609"/>
        <v>0</v>
      </c>
    </row>
    <row r="2311" spans="1:81" s="16" customFormat="1" ht="15" outlineLevel="2" x14ac:dyDescent="0.2">
      <c r="A2311" s="558">
        <f>ROW()</f>
        <v>2311</v>
      </c>
      <c r="B2311" s="134" t="s">
        <v>329</v>
      </c>
      <c r="C2311" s="134"/>
      <c r="D2311" s="134"/>
      <c r="E2311" s="134"/>
      <c r="F2311" s="134"/>
      <c r="G2311" s="134"/>
      <c r="H2311" s="134"/>
      <c r="I2311" s="134"/>
      <c r="J2311" s="134"/>
      <c r="K2311" s="134"/>
      <c r="L2311" s="134"/>
      <c r="M2311" s="134"/>
      <c r="N2311" s="134"/>
      <c r="O2311" s="134"/>
      <c r="P2311" s="134"/>
      <c r="Q2311" s="134"/>
      <c r="R2311" s="134"/>
      <c r="S2311" s="134"/>
      <c r="T2311" s="134"/>
      <c r="U2311" s="134"/>
      <c r="V2311" s="134"/>
      <c r="W2311" s="134"/>
      <c r="X2311" s="134"/>
      <c r="Y2311" s="134"/>
      <c r="AA2311" s="31"/>
      <c r="AB2311" s="31"/>
      <c r="AC2311" s="31"/>
      <c r="AD2311" s="31"/>
      <c r="AE2311" s="31"/>
      <c r="AF2311" s="31"/>
      <c r="AG2311" s="31"/>
      <c r="AH2311" s="31"/>
      <c r="AI2311" s="31"/>
      <c r="AJ2311" s="31"/>
      <c r="AK2311" s="31"/>
      <c r="AL2311" s="31"/>
      <c r="AM2311" s="31"/>
      <c r="AN2311" s="31"/>
      <c r="AO2311" s="31"/>
      <c r="AP2311" s="31"/>
      <c r="AQ2311" s="31"/>
      <c r="AR2311" s="31"/>
      <c r="AS2311" s="31"/>
      <c r="AT2311" s="31">
        <f t="shared" ref="AT2311:CC2311" si="18610">AT2275+AT2287-AT2299</f>
        <v>0</v>
      </c>
      <c r="AU2311" s="31">
        <f t="shared" si="18610"/>
        <v>0</v>
      </c>
      <c r="AV2311" s="31">
        <f t="shared" si="18610"/>
        <v>0</v>
      </c>
      <c r="AW2311" s="31">
        <f t="shared" si="18610"/>
        <v>0</v>
      </c>
      <c r="AX2311" s="31">
        <f t="shared" si="18610"/>
        <v>0</v>
      </c>
      <c r="AY2311" s="31">
        <f t="shared" si="18610"/>
        <v>0</v>
      </c>
      <c r="AZ2311" s="31">
        <f t="shared" si="18610"/>
        <v>0</v>
      </c>
      <c r="BA2311" s="31">
        <f t="shared" si="18610"/>
        <v>0</v>
      </c>
      <c r="BB2311" s="31">
        <f t="shared" si="18610"/>
        <v>0</v>
      </c>
      <c r="BC2311" s="31">
        <f t="shared" si="18610"/>
        <v>0</v>
      </c>
      <c r="BD2311" s="31">
        <f t="shared" si="18610"/>
        <v>0</v>
      </c>
      <c r="BE2311" s="31">
        <f t="shared" si="18610"/>
        <v>0</v>
      </c>
      <c r="BF2311" s="31">
        <f t="shared" si="18610"/>
        <v>0</v>
      </c>
      <c r="BG2311" s="31">
        <f t="shared" si="18610"/>
        <v>0</v>
      </c>
      <c r="BH2311" s="31">
        <f t="shared" si="18610"/>
        <v>0</v>
      </c>
      <c r="BI2311" s="31">
        <f t="shared" si="18610"/>
        <v>0</v>
      </c>
      <c r="BJ2311" s="31">
        <f t="shared" si="18610"/>
        <v>0</v>
      </c>
      <c r="BK2311" s="31">
        <f t="shared" si="18610"/>
        <v>0</v>
      </c>
      <c r="BL2311" s="31">
        <f t="shared" si="18610"/>
        <v>0</v>
      </c>
      <c r="BM2311" s="31">
        <f t="shared" si="18610"/>
        <v>0</v>
      </c>
      <c r="BN2311" s="31">
        <f t="shared" si="18610"/>
        <v>0</v>
      </c>
      <c r="BO2311" s="31">
        <f t="shared" si="18610"/>
        <v>0</v>
      </c>
      <c r="BP2311" s="31">
        <f t="shared" si="18610"/>
        <v>0</v>
      </c>
      <c r="BQ2311" s="31">
        <f t="shared" si="18610"/>
        <v>0</v>
      </c>
      <c r="BR2311" s="31">
        <f t="shared" si="18610"/>
        <v>0</v>
      </c>
      <c r="BS2311" s="357">
        <f t="shared" si="18610"/>
        <v>0</v>
      </c>
      <c r="BT2311" s="31">
        <f t="shared" si="18610"/>
        <v>0</v>
      </c>
      <c r="BU2311" s="31">
        <f t="shared" si="18610"/>
        <v>0</v>
      </c>
      <c r="BV2311" s="31">
        <f t="shared" si="18610"/>
        <v>0</v>
      </c>
      <c r="BW2311" s="31">
        <f t="shared" si="18610"/>
        <v>0</v>
      </c>
      <c r="BX2311" s="31">
        <f t="shared" si="18610"/>
        <v>0</v>
      </c>
      <c r="BY2311" s="31">
        <f t="shared" si="18610"/>
        <v>0</v>
      </c>
      <c r="BZ2311" s="31">
        <f t="shared" si="18610"/>
        <v>0</v>
      </c>
      <c r="CA2311" s="31">
        <f t="shared" si="18610"/>
        <v>0</v>
      </c>
      <c r="CB2311" s="31">
        <f t="shared" si="18610"/>
        <v>0</v>
      </c>
      <c r="CC2311" s="31">
        <f t="shared" si="18610"/>
        <v>0</v>
      </c>
    </row>
    <row r="2312" spans="1:81" s="16" customFormat="1" ht="15" outlineLevel="2" x14ac:dyDescent="0.2">
      <c r="A2312" s="558">
        <f>ROW()</f>
        <v>2312</v>
      </c>
      <c r="B2312" s="134" t="s">
        <v>269</v>
      </c>
      <c r="C2312" s="134"/>
      <c r="D2312" s="134"/>
      <c r="E2312" s="134"/>
      <c r="F2312" s="134"/>
      <c r="G2312" s="134"/>
      <c r="H2312" s="134"/>
      <c r="I2312" s="134"/>
      <c r="J2312" s="134"/>
      <c r="K2312" s="134"/>
      <c r="L2312" s="134"/>
      <c r="M2312" s="134"/>
      <c r="N2312" s="134"/>
      <c r="O2312" s="134"/>
      <c r="P2312" s="134"/>
      <c r="Q2312" s="134"/>
      <c r="R2312" s="134"/>
      <c r="S2312" s="134"/>
      <c r="T2312" s="134"/>
      <c r="U2312" s="134"/>
      <c r="V2312" s="134"/>
      <c r="W2312" s="134"/>
      <c r="X2312" s="134"/>
      <c r="Y2312" s="134"/>
      <c r="AA2312" s="31"/>
      <c r="AB2312" s="31"/>
      <c r="AC2312" s="31"/>
      <c r="AD2312" s="31"/>
      <c r="AE2312" s="31"/>
      <c r="AF2312" s="31"/>
      <c r="AG2312" s="31"/>
      <c r="AH2312" s="31"/>
      <c r="AI2312" s="31"/>
      <c r="AJ2312" s="31"/>
      <c r="AK2312" s="31"/>
      <c r="AL2312" s="31"/>
      <c r="AM2312" s="31"/>
      <c r="AN2312" s="31"/>
      <c r="AO2312" s="31"/>
      <c r="AP2312" s="31"/>
      <c r="AQ2312" s="31"/>
      <c r="AR2312" s="31"/>
      <c r="AS2312" s="31"/>
      <c r="AT2312" s="31">
        <f t="shared" ref="AT2312:AX2312" si="18611">AT2276+AT2288-AT2300</f>
        <v>0</v>
      </c>
      <c r="AU2312" s="31">
        <f t="shared" si="18611"/>
        <v>0</v>
      </c>
      <c r="AV2312" s="31">
        <f t="shared" si="18611"/>
        <v>0</v>
      </c>
      <c r="AW2312" s="31">
        <f t="shared" si="18611"/>
        <v>0</v>
      </c>
      <c r="AX2312" s="31">
        <f t="shared" si="18611"/>
        <v>0</v>
      </c>
      <c r="AY2312" s="31">
        <f t="shared" ref="AY2312:BX2312" si="18612">AY2276+AY2288-AY2300</f>
        <v>0</v>
      </c>
      <c r="AZ2312" s="31">
        <f t="shared" si="18612"/>
        <v>0</v>
      </c>
      <c r="BA2312" s="31">
        <f t="shared" si="18612"/>
        <v>0</v>
      </c>
      <c r="BB2312" s="31">
        <f t="shared" si="18612"/>
        <v>0</v>
      </c>
      <c r="BC2312" s="31">
        <f t="shared" si="18612"/>
        <v>0</v>
      </c>
      <c r="BD2312" s="31">
        <f t="shared" si="18612"/>
        <v>0</v>
      </c>
      <c r="BE2312" s="31">
        <f t="shared" si="18612"/>
        <v>0</v>
      </c>
      <c r="BF2312" s="31">
        <f t="shared" si="18612"/>
        <v>0</v>
      </c>
      <c r="BG2312" s="31">
        <f t="shared" si="18612"/>
        <v>0</v>
      </c>
      <c r="BH2312" s="31">
        <f t="shared" si="18612"/>
        <v>0</v>
      </c>
      <c r="BI2312" s="31">
        <f t="shared" si="18612"/>
        <v>0</v>
      </c>
      <c r="BJ2312" s="31">
        <f t="shared" si="18612"/>
        <v>0</v>
      </c>
      <c r="BK2312" s="31">
        <f t="shared" si="18612"/>
        <v>0</v>
      </c>
      <c r="BL2312" s="31">
        <f t="shared" si="18612"/>
        <v>0</v>
      </c>
      <c r="BM2312" s="31">
        <f t="shared" si="18612"/>
        <v>0</v>
      </c>
      <c r="BN2312" s="31">
        <f t="shared" si="18612"/>
        <v>0</v>
      </c>
      <c r="BO2312" s="31">
        <f t="shared" si="18612"/>
        <v>0</v>
      </c>
      <c r="BP2312" s="31">
        <f t="shared" si="18612"/>
        <v>0</v>
      </c>
      <c r="BQ2312" s="31">
        <f t="shared" si="18612"/>
        <v>0</v>
      </c>
      <c r="BR2312" s="31">
        <f t="shared" si="18612"/>
        <v>0</v>
      </c>
      <c r="BS2312" s="357">
        <f t="shared" si="18612"/>
        <v>0</v>
      </c>
      <c r="BT2312" s="31">
        <f t="shared" si="18612"/>
        <v>0</v>
      </c>
      <c r="BU2312" s="31">
        <f t="shared" si="18612"/>
        <v>0</v>
      </c>
      <c r="BV2312" s="31">
        <f t="shared" si="18612"/>
        <v>0</v>
      </c>
      <c r="BW2312" s="31">
        <f t="shared" si="18612"/>
        <v>0</v>
      </c>
      <c r="BX2312" s="31">
        <f t="shared" si="18612"/>
        <v>0</v>
      </c>
      <c r="BY2312" s="31">
        <f t="shared" ref="BY2312:BZ2312" si="18613">BY2276+BY2288-BY2300</f>
        <v>0</v>
      </c>
      <c r="BZ2312" s="31">
        <f t="shared" si="18613"/>
        <v>0</v>
      </c>
      <c r="CA2312" s="31">
        <f t="shared" ref="CA2312:CC2312" si="18614">CA2276+CA2288-CA2300</f>
        <v>0</v>
      </c>
      <c r="CB2312" s="31">
        <f t="shared" si="18614"/>
        <v>0</v>
      </c>
      <c r="CC2312" s="31">
        <f t="shared" si="18614"/>
        <v>0</v>
      </c>
    </row>
    <row r="2313" spans="1:81" s="16" customFormat="1" ht="15" outlineLevel="2" x14ac:dyDescent="0.2">
      <c r="A2313" s="558">
        <f>ROW()</f>
        <v>2313</v>
      </c>
      <c r="B2313" s="135" t="s">
        <v>0</v>
      </c>
      <c r="C2313" s="136"/>
      <c r="D2313" s="136"/>
      <c r="E2313" s="136"/>
      <c r="F2313" s="136"/>
      <c r="G2313" s="136"/>
      <c r="H2313" s="136"/>
      <c r="I2313" s="136"/>
      <c r="J2313" s="136"/>
      <c r="K2313" s="136"/>
      <c r="L2313" s="136"/>
      <c r="M2313" s="136"/>
      <c r="N2313" s="37">
        <f>SUM(N2303:N2312)</f>
        <v>0</v>
      </c>
      <c r="O2313" s="37">
        <f t="shared" ref="O2313" si="18615">SUM(O2303:O2312)</f>
        <v>0</v>
      </c>
      <c r="P2313" s="37">
        <f t="shared" ref="P2313" si="18616">SUM(P2303:P2312)</f>
        <v>0</v>
      </c>
      <c r="Q2313" s="37">
        <f t="shared" ref="Q2313" si="18617">SUM(Q2303:Q2312)</f>
        <v>0</v>
      </c>
      <c r="R2313" s="37">
        <f t="shared" ref="R2313" si="18618">SUM(R2303:R2312)</f>
        <v>0</v>
      </c>
      <c r="S2313" s="37">
        <f t="shared" ref="S2313" si="18619">SUM(S2303:S2312)</f>
        <v>0</v>
      </c>
      <c r="T2313" s="37">
        <f t="shared" ref="T2313" si="18620">SUM(T2303:T2312)</f>
        <v>0</v>
      </c>
      <c r="U2313" s="37">
        <f t="shared" ref="U2313" si="18621">SUM(U2303:U2312)</f>
        <v>0</v>
      </c>
      <c r="V2313" s="37">
        <f t="shared" ref="V2313" si="18622">SUM(V2303:V2312)</f>
        <v>0</v>
      </c>
      <c r="W2313" s="37">
        <f t="shared" ref="W2313" si="18623">SUM(W2303:W2312)</f>
        <v>0</v>
      </c>
      <c r="X2313" s="37">
        <f t="shared" ref="X2313" si="18624">SUM(X2303:X2312)</f>
        <v>0</v>
      </c>
      <c r="Y2313" s="37">
        <f t="shared" ref="Y2313" si="18625">SUM(Y2303:Y2312)</f>
        <v>0</v>
      </c>
      <c r="Z2313" s="37">
        <f t="shared" ref="Z2313" si="18626">SUM(Z2303:Z2312)</f>
        <v>0</v>
      </c>
      <c r="AA2313" s="37">
        <f t="shared" ref="AA2313" si="18627">SUM(AA2303:AA2312)</f>
        <v>0</v>
      </c>
      <c r="AB2313" s="37">
        <f t="shared" ref="AB2313" si="18628">SUM(AB2303:AB2312)</f>
        <v>0</v>
      </c>
      <c r="AC2313" s="37">
        <f t="shared" ref="AC2313" si="18629">SUM(AC2303:AC2312)</f>
        <v>0</v>
      </c>
      <c r="AD2313" s="37">
        <f t="shared" ref="AD2313" si="18630">SUM(AD2303:AD2312)</f>
        <v>0</v>
      </c>
      <c r="AE2313" s="37">
        <f t="shared" ref="AE2313" si="18631">SUM(AE2303:AE2312)</f>
        <v>0</v>
      </c>
      <c r="AF2313" s="37">
        <f t="shared" ref="AF2313" si="18632">SUM(AF2303:AF2312)</f>
        <v>0</v>
      </c>
      <c r="AG2313" s="37">
        <f t="shared" ref="AG2313" si="18633">SUM(AG2303:AG2312)</f>
        <v>0</v>
      </c>
      <c r="AH2313" s="37">
        <f t="shared" ref="AH2313" si="18634">SUM(AH2303:AH2312)</f>
        <v>0</v>
      </c>
      <c r="AI2313" s="37">
        <f t="shared" ref="AI2313" si="18635">SUM(AI2303:AI2312)</f>
        <v>0</v>
      </c>
      <c r="AJ2313" s="37">
        <f t="shared" ref="AJ2313" si="18636">SUM(AJ2303:AJ2312)</f>
        <v>0</v>
      </c>
      <c r="AK2313" s="37">
        <f t="shared" ref="AK2313" si="18637">SUM(AK2303:AK2312)</f>
        <v>0</v>
      </c>
      <c r="AL2313" s="37">
        <f t="shared" ref="AL2313" si="18638">SUM(AL2303:AL2312)</f>
        <v>0</v>
      </c>
      <c r="AM2313" s="37">
        <f t="shared" ref="AM2313" si="18639">SUM(AM2303:AM2312)</f>
        <v>0</v>
      </c>
      <c r="AN2313" s="37">
        <f t="shared" ref="AN2313" si="18640">SUM(AN2303:AN2312)</f>
        <v>0</v>
      </c>
      <c r="AO2313" s="37">
        <f t="shared" ref="AO2313" si="18641">SUM(AO2303:AO2312)</f>
        <v>0</v>
      </c>
      <c r="AP2313" s="37">
        <f t="shared" ref="AP2313" si="18642">SUM(AP2303:AP2312)</f>
        <v>0</v>
      </c>
      <c r="AQ2313" s="37">
        <f t="shared" ref="AQ2313" si="18643">SUM(AQ2303:AQ2312)</f>
        <v>0</v>
      </c>
      <c r="AR2313" s="37">
        <f t="shared" ref="AR2313" si="18644">SUM(AR2303:AR2312)</f>
        <v>0</v>
      </c>
      <c r="AS2313" s="37">
        <f t="shared" ref="AS2313" si="18645">SUM(AS2303:AS2312)</f>
        <v>0</v>
      </c>
      <c r="AT2313" s="37">
        <f t="shared" ref="AT2313" si="18646">SUM(AT2303:AT2312)</f>
        <v>6.1394263600000007</v>
      </c>
      <c r="AU2313" s="37">
        <f t="shared" ref="AU2313" si="18647">SUM(AU2303:AU2312)</f>
        <v>6.0372738852500012</v>
      </c>
      <c r="AV2313" s="37">
        <f t="shared" ref="AV2313" si="18648">SUM(AV2303:AV2312)</f>
        <v>5.9351214105000007</v>
      </c>
      <c r="AW2313" s="37">
        <f t="shared" ref="AW2313" si="18649">SUM(AW2303:AW2312)</f>
        <v>5.8329689357499994</v>
      </c>
      <c r="AX2313" s="37">
        <f t="shared" ref="AX2313" si="18650">SUM(AX2303:AX2312)</f>
        <v>5.730816460999999</v>
      </c>
      <c r="AY2313" s="37">
        <f t="shared" ref="AY2313" si="18651">SUM(AY2303:AY2312)</f>
        <v>5.6286639862499994</v>
      </c>
      <c r="AZ2313" s="37">
        <f t="shared" ref="AZ2313" si="18652">SUM(AZ2303:AZ2312)</f>
        <v>5.526511511499999</v>
      </c>
      <c r="BA2313" s="37">
        <f t="shared" ref="BA2313" si="18653">SUM(BA2303:BA2312)</f>
        <v>5.4243590367499985</v>
      </c>
      <c r="BB2313" s="37">
        <f t="shared" ref="BB2313" si="18654">SUM(BB2303:BB2312)</f>
        <v>5.3222065619999981</v>
      </c>
      <c r="BC2313" s="37">
        <f t="shared" ref="BC2313" si="18655">SUM(BC2303:BC2312)</f>
        <v>5.2200540872499985</v>
      </c>
      <c r="BD2313" s="37">
        <f t="shared" ref="BD2313" si="18656">SUM(BD2303:BD2312)</f>
        <v>5.1179016124999981</v>
      </c>
      <c r="BE2313" s="37">
        <f t="shared" ref="BE2313" si="18657">SUM(BE2303:BE2312)</f>
        <v>5.0157491377499976</v>
      </c>
      <c r="BF2313" s="37">
        <f t="shared" ref="BF2313" si="18658">SUM(BF2303:BF2312)</f>
        <v>4.9135966629999981</v>
      </c>
      <c r="BG2313" s="37">
        <f t="shared" ref="BG2313" si="18659">SUM(BG2303:BG2312)</f>
        <v>4.8114441882499976</v>
      </c>
      <c r="BH2313" s="37">
        <f t="shared" ref="BH2313" si="18660">SUM(BH2303:BH2312)</f>
        <v>4.7092917134999972</v>
      </c>
      <c r="BI2313" s="37">
        <f t="shared" ref="BI2313" si="18661">SUM(BI2303:BI2312)</f>
        <v>4.6071392387499976</v>
      </c>
      <c r="BJ2313" s="37">
        <f t="shared" ref="BJ2313" si="18662">SUM(BJ2303:BJ2312)</f>
        <v>4.5049867639999972</v>
      </c>
      <c r="BK2313" s="37">
        <f t="shared" ref="BK2313" si="18663">SUM(BK2303:BK2312)</f>
        <v>4.4028342892499968</v>
      </c>
      <c r="BL2313" s="37">
        <f t="shared" ref="BL2313" si="18664">SUM(BL2303:BL2312)</f>
        <v>4.3006818144999972</v>
      </c>
      <c r="BM2313" s="37">
        <f t="shared" ref="BM2313" si="18665">SUM(BM2303:BM2312)</f>
        <v>4.1985293397499976</v>
      </c>
      <c r="BN2313" s="37">
        <f t="shared" ref="BN2313" si="18666">SUM(BN2303:BN2312)</f>
        <v>4.0963768649999981</v>
      </c>
      <c r="BO2313" s="37">
        <f t="shared" ref="BO2313" si="18667">SUM(BO2303:BO2312)</f>
        <v>3.6877669659999976</v>
      </c>
      <c r="BP2313" s="37">
        <f t="shared" ref="BP2313" si="18668">SUM(BP2303:BP2312)</f>
        <v>3.2791570669999976</v>
      </c>
      <c r="BQ2313" s="37">
        <f t="shared" ref="BQ2313" si="18669">SUM(BQ2303:BQ2312)</f>
        <v>2.8705471679999977</v>
      </c>
      <c r="BR2313" s="37">
        <f t="shared" ref="BR2313" si="18670">SUM(BR2303:BR2312)</f>
        <v>2.4619372689999985</v>
      </c>
      <c r="BS2313" s="349">
        <f t="shared" ref="BS2313" si="18671">SUM(BS2303:BS2312)</f>
        <v>2.0533273699999985</v>
      </c>
      <c r="BT2313" s="37">
        <f t="shared" ref="BT2313" si="18672">SUM(BT2303:BT2312)</f>
        <v>1.8479946329999988</v>
      </c>
      <c r="BU2313" s="37">
        <f t="shared" ref="BU2313" si="18673">SUM(BU2303:BU2312)</f>
        <v>1.6426618959999988</v>
      </c>
      <c r="BV2313" s="37">
        <f t="shared" ref="BV2313" si="18674">SUM(BV2303:BV2312)</f>
        <v>1.437329158999999</v>
      </c>
      <c r="BW2313" s="37">
        <f t="shared" ref="BW2313" si="18675">SUM(BW2303:BW2312)</f>
        <v>1.231996421999999</v>
      </c>
      <c r="BX2313" s="37">
        <f t="shared" ref="BX2313" si="18676">SUM(BX2303:BX2312)</f>
        <v>1.0266636849999993</v>
      </c>
      <c r="BY2313" s="37">
        <f t="shared" ref="BY2313" si="18677">SUM(BY2303:BY2312)</f>
        <v>0.82133094799999939</v>
      </c>
      <c r="BZ2313" s="37">
        <f t="shared" ref="BZ2313" si="18678">SUM(BZ2303:BZ2312)</f>
        <v>0.61599821099999952</v>
      </c>
      <c r="CA2313" s="37">
        <f t="shared" ref="CA2313" si="18679">SUM(CA2303:CA2312)</f>
        <v>0.4106654739999997</v>
      </c>
      <c r="CB2313" s="37">
        <f t="shared" ref="CB2313" si="18680">SUM(CB2303:CB2312)</f>
        <v>0.20533273699999985</v>
      </c>
      <c r="CC2313" s="37">
        <f t="shared" ref="CC2313" si="18681">SUM(CC2303:CC2312)</f>
        <v>0</v>
      </c>
    </row>
    <row r="2314" spans="1:81" s="17" customFormat="1" ht="18" outlineLevel="1" x14ac:dyDescent="0.25">
      <c r="A2314" s="558">
        <f>ROW()</f>
        <v>2314</v>
      </c>
      <c r="B2314" s="366" t="str">
        <f>TEXT(EOMONTH(LEFT(B2253,10),3),"dd/mm/yyyy")&amp;" Capex"</f>
        <v>31/03/2005 Capex</v>
      </c>
      <c r="C2314" s="367"/>
      <c r="D2314" s="367"/>
      <c r="E2314" s="367"/>
      <c r="F2314" s="367"/>
      <c r="G2314" s="367"/>
      <c r="H2314" s="367"/>
      <c r="I2314" s="367"/>
      <c r="J2314" s="367"/>
      <c r="K2314" s="367"/>
      <c r="L2314" s="367"/>
      <c r="M2314" s="367"/>
      <c r="N2314" s="367"/>
      <c r="O2314" s="367"/>
      <c r="P2314" s="367"/>
      <c r="Q2314" s="367"/>
      <c r="R2314" s="367"/>
      <c r="S2314" s="367"/>
      <c r="T2314" s="367"/>
      <c r="U2314" s="367"/>
      <c r="V2314" s="367"/>
      <c r="W2314" s="367"/>
      <c r="X2314" s="367"/>
      <c r="Y2314" s="367"/>
      <c r="Z2314" s="367"/>
      <c r="AA2314" s="367"/>
      <c r="AB2314" s="367"/>
      <c r="AC2314" s="367"/>
      <c r="AD2314" s="367"/>
      <c r="AE2314" s="367"/>
      <c r="AF2314" s="367"/>
      <c r="AG2314" s="367"/>
      <c r="AH2314" s="367"/>
      <c r="AI2314" s="367"/>
      <c r="AJ2314" s="367"/>
      <c r="AK2314" s="367"/>
      <c r="AL2314" s="367"/>
      <c r="AM2314" s="367"/>
      <c r="AN2314" s="367"/>
      <c r="AO2314" s="367"/>
      <c r="AP2314" s="367"/>
      <c r="AQ2314" s="367"/>
      <c r="AR2314" s="367"/>
      <c r="AS2314" s="367"/>
      <c r="AT2314" s="367"/>
      <c r="AU2314" s="367"/>
      <c r="AV2314" s="368"/>
      <c r="AW2314" s="367"/>
      <c r="AX2314" s="367"/>
      <c r="AY2314" s="367"/>
      <c r="AZ2314" s="367"/>
      <c r="BA2314" s="367"/>
      <c r="BB2314" s="367"/>
      <c r="BC2314" s="367"/>
      <c r="BD2314" s="367"/>
      <c r="BE2314" s="367"/>
      <c r="BF2314" s="367"/>
      <c r="BG2314" s="367"/>
      <c r="BH2314" s="367"/>
      <c r="BI2314" s="367"/>
      <c r="BJ2314" s="367"/>
      <c r="BK2314" s="367"/>
      <c r="BL2314" s="367"/>
      <c r="BM2314" s="367"/>
      <c r="BN2314" s="367"/>
      <c r="BO2314" s="367"/>
      <c r="BP2314" s="367"/>
      <c r="BQ2314" s="367"/>
      <c r="BR2314" s="367"/>
      <c r="BS2314" s="368"/>
      <c r="BT2314" s="367"/>
      <c r="BU2314" s="367"/>
      <c r="BV2314" s="367"/>
      <c r="BW2314" s="367"/>
      <c r="BX2314" s="367"/>
      <c r="BY2314" s="367"/>
      <c r="BZ2314" s="367"/>
      <c r="CA2314" s="367"/>
      <c r="CB2314" s="367"/>
      <c r="CC2314" s="367"/>
    </row>
    <row r="2315" spans="1:81" s="17" customFormat="1" ht="15.75" outlineLevel="2" x14ac:dyDescent="0.25">
      <c r="A2315" s="558">
        <f>ROW()</f>
        <v>2315</v>
      </c>
      <c r="B2315" s="127" t="s">
        <v>203</v>
      </c>
      <c r="C2315" s="127"/>
      <c r="D2315" s="127"/>
      <c r="E2315" s="127"/>
      <c r="F2315" s="127"/>
      <c r="G2315" s="127"/>
      <c r="H2315" s="127"/>
      <c r="I2315" s="127"/>
      <c r="J2315" s="127"/>
      <c r="K2315" s="127"/>
      <c r="L2315" s="127"/>
      <c r="M2315" s="127"/>
      <c r="N2315" s="127"/>
      <c r="O2315" s="127"/>
      <c r="P2315" s="127"/>
      <c r="Q2315" s="127"/>
      <c r="R2315" s="127"/>
      <c r="S2315" s="127"/>
      <c r="T2315" s="127"/>
      <c r="U2315" s="127"/>
      <c r="V2315" s="127"/>
      <c r="W2315" s="127"/>
      <c r="X2315" s="127"/>
      <c r="Y2315" s="127"/>
      <c r="Z2315" s="127"/>
      <c r="AA2315" s="127"/>
      <c r="AB2315" s="127"/>
      <c r="AC2315" s="127"/>
      <c r="AD2315" s="127"/>
      <c r="AE2315" s="127"/>
      <c r="AF2315" s="127"/>
      <c r="AG2315" s="127"/>
      <c r="AH2315" s="127"/>
      <c r="AI2315" s="127"/>
      <c r="AJ2315" s="127"/>
      <c r="AK2315" s="127"/>
      <c r="AL2315" s="127"/>
      <c r="AM2315" s="127"/>
      <c r="AN2315" s="127"/>
      <c r="AO2315" s="127"/>
      <c r="AP2315" s="127"/>
      <c r="AQ2315" s="127"/>
      <c r="AR2315" s="127"/>
      <c r="AS2315" s="127"/>
      <c r="AT2315" s="127"/>
      <c r="AU2315" s="127"/>
      <c r="AV2315" s="127"/>
      <c r="AW2315" s="127"/>
      <c r="AX2315" s="127"/>
      <c r="AY2315" s="127"/>
      <c r="AZ2315" s="127"/>
      <c r="BA2315" s="127"/>
      <c r="BB2315" s="127"/>
      <c r="BC2315" s="127"/>
      <c r="BD2315" s="127"/>
      <c r="BE2315" s="127"/>
      <c r="BF2315" s="127"/>
      <c r="BG2315" s="127"/>
      <c r="BH2315" s="127"/>
      <c r="BI2315" s="127"/>
      <c r="BJ2315" s="127"/>
      <c r="BK2315" s="127"/>
      <c r="BL2315" s="127"/>
      <c r="BM2315" s="127"/>
      <c r="BN2315" s="127"/>
      <c r="BO2315" s="127"/>
      <c r="BP2315" s="127"/>
      <c r="BQ2315" s="127"/>
      <c r="BR2315" s="127"/>
      <c r="BS2315" s="350"/>
      <c r="BT2315" s="127"/>
      <c r="BU2315" s="127"/>
      <c r="BV2315" s="127"/>
      <c r="BW2315" s="127"/>
      <c r="BX2315" s="127"/>
      <c r="BY2315" s="127"/>
      <c r="BZ2315" s="127"/>
      <c r="CA2315" s="127"/>
      <c r="CB2315" s="127"/>
      <c r="CC2315" s="127"/>
    </row>
    <row r="2316" spans="1:81" s="16" customFormat="1" ht="15.75" outlineLevel="2" x14ac:dyDescent="0.25">
      <c r="A2316" s="558">
        <f>ROW()</f>
        <v>2316</v>
      </c>
      <c r="B2316" s="134" t="s">
        <v>33</v>
      </c>
      <c r="C2316" s="134"/>
      <c r="D2316" s="134"/>
      <c r="E2316" s="134"/>
      <c r="F2316" s="134"/>
      <c r="G2316" s="134"/>
      <c r="H2316" s="134"/>
      <c r="I2316" s="134"/>
      <c r="J2316" s="134"/>
      <c r="K2316" s="134"/>
      <c r="L2316" s="134"/>
      <c r="M2316" s="134"/>
      <c r="N2316" s="134"/>
      <c r="O2316" s="134"/>
      <c r="P2316" s="134"/>
      <c r="Q2316" s="134"/>
      <c r="R2316" s="134"/>
      <c r="S2316" s="134"/>
      <c r="T2316" s="134"/>
      <c r="U2316" s="134"/>
      <c r="V2316" s="134"/>
      <c r="W2316" s="134"/>
      <c r="X2316" s="134"/>
      <c r="Y2316" s="134"/>
      <c r="AA2316" s="22"/>
      <c r="AB2316" s="22"/>
      <c r="AC2316" s="22"/>
      <c r="AD2316" s="22"/>
      <c r="AE2316" s="22"/>
      <c r="AF2316" s="22"/>
      <c r="AG2316" s="22"/>
      <c r="AH2316" s="22"/>
      <c r="AI2316" s="22"/>
      <c r="AM2316" s="161"/>
      <c r="AN2316" s="161"/>
      <c r="AO2316" s="161"/>
      <c r="AP2316" s="161"/>
      <c r="AQ2316" s="161"/>
      <c r="AR2316" s="161"/>
      <c r="AS2316" s="161"/>
      <c r="AT2316" s="161"/>
      <c r="AV2316" s="163">
        <f>PipeTAL</f>
        <v>20</v>
      </c>
      <c r="AW2316" s="161">
        <f t="shared" ref="AW2316:BL2323" si="18682">MAX(AV2316-0.25,0)</f>
        <v>19.75</v>
      </c>
      <c r="AX2316" s="161">
        <f t="shared" si="18682"/>
        <v>19.5</v>
      </c>
      <c r="AY2316" s="161">
        <f t="shared" si="18682"/>
        <v>19.25</v>
      </c>
      <c r="AZ2316" s="161">
        <f t="shared" si="18682"/>
        <v>19</v>
      </c>
      <c r="BA2316" s="161">
        <f t="shared" si="18682"/>
        <v>18.75</v>
      </c>
      <c r="BB2316" s="161">
        <f t="shared" si="18682"/>
        <v>18.5</v>
      </c>
      <c r="BC2316" s="161">
        <f t="shared" si="18682"/>
        <v>18.25</v>
      </c>
      <c r="BD2316" s="161">
        <f t="shared" si="18682"/>
        <v>18</v>
      </c>
      <c r="BE2316" s="161">
        <f t="shared" si="18682"/>
        <v>17.75</v>
      </c>
      <c r="BF2316" s="161">
        <f t="shared" si="18682"/>
        <v>17.5</v>
      </c>
      <c r="BG2316" s="161">
        <f t="shared" si="18682"/>
        <v>17.25</v>
      </c>
      <c r="BH2316" s="161">
        <f t="shared" si="18682"/>
        <v>17</v>
      </c>
      <c r="BI2316" s="161">
        <f t="shared" si="18682"/>
        <v>16.75</v>
      </c>
      <c r="BJ2316" s="161">
        <f t="shared" si="18682"/>
        <v>16.5</v>
      </c>
      <c r="BK2316" s="161">
        <f t="shared" si="18682"/>
        <v>16.25</v>
      </c>
      <c r="BL2316" s="161">
        <f t="shared" si="18682"/>
        <v>16</v>
      </c>
      <c r="BM2316" s="161">
        <f t="shared" ref="BM2316:BO2323" si="18683">MAX(BL2316-0.25,0)</f>
        <v>15.75</v>
      </c>
      <c r="BN2316" s="161">
        <f t="shared" si="18683"/>
        <v>15.5</v>
      </c>
      <c r="BO2316" s="161">
        <f t="shared" si="18683"/>
        <v>15.25</v>
      </c>
      <c r="BP2316" s="38">
        <f>MAX(BO2316-1,0)</f>
        <v>14.25</v>
      </c>
      <c r="BQ2316" s="38">
        <f t="shared" ref="BQ2316:CC2316" si="18684">MAX(BP2316-1,0)</f>
        <v>13.25</v>
      </c>
      <c r="BR2316" s="38">
        <f t="shared" si="18684"/>
        <v>12.25</v>
      </c>
      <c r="BS2316" s="352">
        <f t="shared" si="18684"/>
        <v>11.25</v>
      </c>
      <c r="BT2316" s="38">
        <f t="shared" si="18684"/>
        <v>10.25</v>
      </c>
      <c r="BU2316" s="38">
        <f t="shared" si="18684"/>
        <v>9.25</v>
      </c>
      <c r="BV2316" s="38">
        <f t="shared" si="18684"/>
        <v>8.25</v>
      </c>
      <c r="BW2316" s="38">
        <f t="shared" si="18684"/>
        <v>7.25</v>
      </c>
      <c r="BX2316" s="38">
        <f t="shared" si="18684"/>
        <v>6.25</v>
      </c>
      <c r="BY2316" s="38">
        <f t="shared" si="18684"/>
        <v>5.25</v>
      </c>
      <c r="BZ2316" s="38">
        <f t="shared" si="18684"/>
        <v>4.25</v>
      </c>
      <c r="CA2316" s="38">
        <f t="shared" si="18684"/>
        <v>3.25</v>
      </c>
      <c r="CB2316" s="38">
        <f t="shared" si="18684"/>
        <v>2.25</v>
      </c>
      <c r="CC2316" s="38">
        <f t="shared" si="18684"/>
        <v>1.25</v>
      </c>
    </row>
    <row r="2317" spans="1:81" s="16" customFormat="1" ht="15.75" outlineLevel="2" x14ac:dyDescent="0.25">
      <c r="A2317" s="558">
        <f>ROW()</f>
        <v>2317</v>
      </c>
      <c r="B2317" s="134" t="s">
        <v>34</v>
      </c>
      <c r="C2317" s="134"/>
      <c r="D2317" s="134"/>
      <c r="E2317" s="134"/>
      <c r="F2317" s="134"/>
      <c r="G2317" s="134"/>
      <c r="H2317" s="134"/>
      <c r="I2317" s="134"/>
      <c r="J2317" s="134"/>
      <c r="K2317" s="134"/>
      <c r="L2317" s="134"/>
      <c r="M2317" s="134"/>
      <c r="N2317" s="134"/>
      <c r="O2317" s="134"/>
      <c r="P2317" s="134"/>
      <c r="Q2317" s="134"/>
      <c r="R2317" s="134"/>
      <c r="S2317" s="134"/>
      <c r="T2317" s="134"/>
      <c r="U2317" s="134"/>
      <c r="V2317" s="134"/>
      <c r="W2317" s="134"/>
      <c r="X2317" s="134"/>
      <c r="Y2317" s="134"/>
      <c r="AA2317" s="22"/>
      <c r="AB2317" s="22"/>
      <c r="AC2317" s="22"/>
      <c r="AD2317" s="22"/>
      <c r="AE2317" s="22"/>
      <c r="AF2317" s="22"/>
      <c r="AG2317" s="22"/>
      <c r="AH2317" s="22"/>
      <c r="AI2317" s="22"/>
      <c r="AM2317" s="161"/>
      <c r="AN2317" s="161"/>
      <c r="AO2317" s="161"/>
      <c r="AP2317" s="161"/>
      <c r="AQ2317" s="161"/>
      <c r="AR2317" s="161"/>
      <c r="AS2317" s="161"/>
      <c r="AT2317" s="161"/>
      <c r="AV2317" s="163">
        <f>MainTAL</f>
        <v>20</v>
      </c>
      <c r="AW2317" s="161">
        <f t="shared" si="18682"/>
        <v>19.75</v>
      </c>
      <c r="AX2317" s="161">
        <f t="shared" si="18682"/>
        <v>19.5</v>
      </c>
      <c r="AY2317" s="161">
        <f t="shared" si="18682"/>
        <v>19.25</v>
      </c>
      <c r="AZ2317" s="161">
        <f t="shared" si="18682"/>
        <v>19</v>
      </c>
      <c r="BA2317" s="161">
        <f t="shared" si="18682"/>
        <v>18.75</v>
      </c>
      <c r="BB2317" s="161">
        <f t="shared" si="18682"/>
        <v>18.5</v>
      </c>
      <c r="BC2317" s="161">
        <f t="shared" si="18682"/>
        <v>18.25</v>
      </c>
      <c r="BD2317" s="161">
        <f t="shared" si="18682"/>
        <v>18</v>
      </c>
      <c r="BE2317" s="161">
        <f t="shared" si="18682"/>
        <v>17.75</v>
      </c>
      <c r="BF2317" s="161">
        <f t="shared" si="18682"/>
        <v>17.5</v>
      </c>
      <c r="BG2317" s="161">
        <f t="shared" si="18682"/>
        <v>17.25</v>
      </c>
      <c r="BH2317" s="161">
        <f t="shared" si="18682"/>
        <v>17</v>
      </c>
      <c r="BI2317" s="161">
        <f t="shared" si="18682"/>
        <v>16.75</v>
      </c>
      <c r="BJ2317" s="161">
        <f t="shared" si="18682"/>
        <v>16.5</v>
      </c>
      <c r="BK2317" s="161">
        <f t="shared" si="18682"/>
        <v>16.25</v>
      </c>
      <c r="BL2317" s="161">
        <f t="shared" si="18682"/>
        <v>16</v>
      </c>
      <c r="BM2317" s="161">
        <f t="shared" si="18683"/>
        <v>15.75</v>
      </c>
      <c r="BN2317" s="161">
        <f t="shared" si="18683"/>
        <v>15.5</v>
      </c>
      <c r="BO2317" s="161">
        <f t="shared" si="18683"/>
        <v>15.25</v>
      </c>
      <c r="BP2317" s="38">
        <f t="shared" ref="BP2317:CC2323" si="18685">MAX(BO2317-1,0)</f>
        <v>14.25</v>
      </c>
      <c r="BQ2317" s="38">
        <f t="shared" si="18685"/>
        <v>13.25</v>
      </c>
      <c r="BR2317" s="38">
        <f t="shared" si="18685"/>
        <v>12.25</v>
      </c>
      <c r="BS2317" s="352">
        <f t="shared" si="18685"/>
        <v>11.25</v>
      </c>
      <c r="BT2317" s="38">
        <f t="shared" si="18685"/>
        <v>10.25</v>
      </c>
      <c r="BU2317" s="38">
        <f t="shared" si="18685"/>
        <v>9.25</v>
      </c>
      <c r="BV2317" s="38">
        <f t="shared" si="18685"/>
        <v>8.25</v>
      </c>
      <c r="BW2317" s="38">
        <f t="shared" si="18685"/>
        <v>7.25</v>
      </c>
      <c r="BX2317" s="38">
        <f t="shared" si="18685"/>
        <v>6.25</v>
      </c>
      <c r="BY2317" s="38">
        <f t="shared" si="18685"/>
        <v>5.25</v>
      </c>
      <c r="BZ2317" s="38">
        <f t="shared" si="18685"/>
        <v>4.25</v>
      </c>
      <c r="CA2317" s="38">
        <f t="shared" si="18685"/>
        <v>3.25</v>
      </c>
      <c r="CB2317" s="38">
        <f t="shared" si="18685"/>
        <v>2.25</v>
      </c>
      <c r="CC2317" s="38">
        <f t="shared" si="18685"/>
        <v>1.25</v>
      </c>
    </row>
    <row r="2318" spans="1:81" s="16" customFormat="1" ht="15.75" outlineLevel="2" x14ac:dyDescent="0.25">
      <c r="A2318" s="558">
        <f>ROW()</f>
        <v>2318</v>
      </c>
      <c r="B2318" s="134" t="s">
        <v>35</v>
      </c>
      <c r="C2318" s="134"/>
      <c r="D2318" s="134"/>
      <c r="E2318" s="134"/>
      <c r="F2318" s="134"/>
      <c r="G2318" s="134"/>
      <c r="H2318" s="134"/>
      <c r="I2318" s="134"/>
      <c r="J2318" s="134"/>
      <c r="K2318" s="134"/>
      <c r="L2318" s="134"/>
      <c r="M2318" s="134"/>
      <c r="N2318" s="134"/>
      <c r="O2318" s="134"/>
      <c r="P2318" s="134"/>
      <c r="Q2318" s="134"/>
      <c r="R2318" s="134"/>
      <c r="S2318" s="134"/>
      <c r="T2318" s="134"/>
      <c r="U2318" s="134"/>
      <c r="V2318" s="134"/>
      <c r="W2318" s="134"/>
      <c r="X2318" s="134"/>
      <c r="Y2318" s="134"/>
      <c r="AA2318" s="22"/>
      <c r="AB2318" s="22"/>
      <c r="AC2318" s="22"/>
      <c r="AD2318" s="22"/>
      <c r="AE2318" s="22"/>
      <c r="AF2318" s="22"/>
      <c r="AG2318" s="22"/>
      <c r="AH2318" s="22"/>
      <c r="AI2318" s="22"/>
      <c r="AM2318" s="161"/>
      <c r="AN2318" s="161"/>
      <c r="AO2318" s="161"/>
      <c r="AP2318" s="161"/>
      <c r="AQ2318" s="161"/>
      <c r="AR2318" s="161"/>
      <c r="AS2318" s="161"/>
      <c r="AT2318" s="161"/>
      <c r="AV2318" s="163">
        <f>CompTAL</f>
        <v>20</v>
      </c>
      <c r="AW2318" s="161">
        <f t="shared" si="18682"/>
        <v>19.75</v>
      </c>
      <c r="AX2318" s="161">
        <f t="shared" si="18682"/>
        <v>19.5</v>
      </c>
      <c r="AY2318" s="161">
        <f t="shared" si="18682"/>
        <v>19.25</v>
      </c>
      <c r="AZ2318" s="161">
        <f t="shared" si="18682"/>
        <v>19</v>
      </c>
      <c r="BA2318" s="161">
        <f t="shared" si="18682"/>
        <v>18.75</v>
      </c>
      <c r="BB2318" s="161">
        <f t="shared" si="18682"/>
        <v>18.5</v>
      </c>
      <c r="BC2318" s="161">
        <f t="shared" si="18682"/>
        <v>18.25</v>
      </c>
      <c r="BD2318" s="161">
        <f t="shared" si="18682"/>
        <v>18</v>
      </c>
      <c r="BE2318" s="161">
        <f t="shared" si="18682"/>
        <v>17.75</v>
      </c>
      <c r="BF2318" s="161">
        <f t="shared" si="18682"/>
        <v>17.5</v>
      </c>
      <c r="BG2318" s="161">
        <f t="shared" si="18682"/>
        <v>17.25</v>
      </c>
      <c r="BH2318" s="161">
        <f t="shared" si="18682"/>
        <v>17</v>
      </c>
      <c r="BI2318" s="161">
        <f t="shared" si="18682"/>
        <v>16.75</v>
      </c>
      <c r="BJ2318" s="161">
        <f t="shared" si="18682"/>
        <v>16.5</v>
      </c>
      <c r="BK2318" s="161">
        <f t="shared" si="18682"/>
        <v>16.25</v>
      </c>
      <c r="BL2318" s="161">
        <f t="shared" si="18682"/>
        <v>16</v>
      </c>
      <c r="BM2318" s="161">
        <f t="shared" si="18683"/>
        <v>15.75</v>
      </c>
      <c r="BN2318" s="161">
        <f t="shared" si="18683"/>
        <v>15.5</v>
      </c>
      <c r="BO2318" s="161">
        <f t="shared" si="18683"/>
        <v>15.25</v>
      </c>
      <c r="BP2318" s="38">
        <f t="shared" si="18685"/>
        <v>14.25</v>
      </c>
      <c r="BQ2318" s="38">
        <f t="shared" si="18685"/>
        <v>13.25</v>
      </c>
      <c r="BR2318" s="38">
        <f t="shared" si="18685"/>
        <v>12.25</v>
      </c>
      <c r="BS2318" s="352">
        <f t="shared" si="18685"/>
        <v>11.25</v>
      </c>
      <c r="BT2318" s="38">
        <f t="shared" si="18685"/>
        <v>10.25</v>
      </c>
      <c r="BU2318" s="38">
        <f t="shared" si="18685"/>
        <v>9.25</v>
      </c>
      <c r="BV2318" s="38">
        <f t="shared" si="18685"/>
        <v>8.25</v>
      </c>
      <c r="BW2318" s="38">
        <f t="shared" si="18685"/>
        <v>7.25</v>
      </c>
      <c r="BX2318" s="38">
        <f t="shared" si="18685"/>
        <v>6.25</v>
      </c>
      <c r="BY2318" s="38">
        <f t="shared" si="18685"/>
        <v>5.25</v>
      </c>
      <c r="BZ2318" s="38">
        <f t="shared" si="18685"/>
        <v>4.25</v>
      </c>
      <c r="CA2318" s="38">
        <f t="shared" si="18685"/>
        <v>3.25</v>
      </c>
      <c r="CB2318" s="38">
        <f t="shared" si="18685"/>
        <v>2.25</v>
      </c>
      <c r="CC2318" s="38">
        <f t="shared" si="18685"/>
        <v>1.25</v>
      </c>
    </row>
    <row r="2319" spans="1:81" s="16" customFormat="1" ht="15.75" outlineLevel="2" x14ac:dyDescent="0.25">
      <c r="A2319" s="558">
        <f>ROW()</f>
        <v>2319</v>
      </c>
      <c r="B2319" s="134" t="s">
        <v>36</v>
      </c>
      <c r="C2319" s="134"/>
      <c r="D2319" s="134"/>
      <c r="E2319" s="134"/>
      <c r="F2319" s="134"/>
      <c r="G2319" s="134"/>
      <c r="H2319" s="134"/>
      <c r="I2319" s="134"/>
      <c r="J2319" s="134"/>
      <c r="K2319" s="134"/>
      <c r="L2319" s="134"/>
      <c r="M2319" s="134"/>
      <c r="N2319" s="134"/>
      <c r="O2319" s="134"/>
      <c r="P2319" s="134"/>
      <c r="Q2319" s="134"/>
      <c r="R2319" s="134"/>
      <c r="S2319" s="134"/>
      <c r="T2319" s="134"/>
      <c r="U2319" s="134"/>
      <c r="V2319" s="134"/>
      <c r="W2319" s="134"/>
      <c r="X2319" s="134"/>
      <c r="Y2319" s="134"/>
      <c r="AA2319" s="22"/>
      <c r="AB2319" s="22"/>
      <c r="AC2319" s="22"/>
      <c r="AD2319" s="22"/>
      <c r="AE2319" s="22"/>
      <c r="AF2319" s="22"/>
      <c r="AG2319" s="22"/>
      <c r="AH2319" s="22"/>
      <c r="AI2319" s="22"/>
      <c r="AM2319" s="161"/>
      <c r="AN2319" s="161"/>
      <c r="AO2319" s="161"/>
      <c r="AP2319" s="161"/>
      <c r="AQ2319" s="161"/>
      <c r="AR2319" s="161"/>
      <c r="AS2319" s="161"/>
      <c r="AT2319" s="161"/>
      <c r="AV2319" s="163">
        <f>ReceiptTAL</f>
        <v>20</v>
      </c>
      <c r="AW2319" s="161">
        <f t="shared" si="18682"/>
        <v>19.75</v>
      </c>
      <c r="AX2319" s="161">
        <f t="shared" si="18682"/>
        <v>19.5</v>
      </c>
      <c r="AY2319" s="161">
        <f t="shared" si="18682"/>
        <v>19.25</v>
      </c>
      <c r="AZ2319" s="161">
        <f t="shared" si="18682"/>
        <v>19</v>
      </c>
      <c r="BA2319" s="161">
        <f t="shared" si="18682"/>
        <v>18.75</v>
      </c>
      <c r="BB2319" s="161">
        <f t="shared" si="18682"/>
        <v>18.5</v>
      </c>
      <c r="BC2319" s="161">
        <f t="shared" si="18682"/>
        <v>18.25</v>
      </c>
      <c r="BD2319" s="161">
        <f t="shared" si="18682"/>
        <v>18</v>
      </c>
      <c r="BE2319" s="161">
        <f t="shared" si="18682"/>
        <v>17.75</v>
      </c>
      <c r="BF2319" s="161">
        <f t="shared" si="18682"/>
        <v>17.5</v>
      </c>
      <c r="BG2319" s="161">
        <f t="shared" si="18682"/>
        <v>17.25</v>
      </c>
      <c r="BH2319" s="161">
        <f t="shared" si="18682"/>
        <v>17</v>
      </c>
      <c r="BI2319" s="161">
        <f t="shared" si="18682"/>
        <v>16.75</v>
      </c>
      <c r="BJ2319" s="161">
        <f t="shared" si="18682"/>
        <v>16.5</v>
      </c>
      <c r="BK2319" s="161">
        <f t="shared" si="18682"/>
        <v>16.25</v>
      </c>
      <c r="BL2319" s="161">
        <f t="shared" si="18682"/>
        <v>16</v>
      </c>
      <c r="BM2319" s="161">
        <f t="shared" si="18683"/>
        <v>15.75</v>
      </c>
      <c r="BN2319" s="161">
        <f t="shared" si="18683"/>
        <v>15.5</v>
      </c>
      <c r="BO2319" s="161">
        <f t="shared" si="18683"/>
        <v>15.25</v>
      </c>
      <c r="BP2319" s="38">
        <f t="shared" si="18685"/>
        <v>14.25</v>
      </c>
      <c r="BQ2319" s="38">
        <f t="shared" si="18685"/>
        <v>13.25</v>
      </c>
      <c r="BR2319" s="38">
        <f t="shared" si="18685"/>
        <v>12.25</v>
      </c>
      <c r="BS2319" s="352">
        <f t="shared" si="18685"/>
        <v>11.25</v>
      </c>
      <c r="BT2319" s="38">
        <f t="shared" si="18685"/>
        <v>10.25</v>
      </c>
      <c r="BU2319" s="38">
        <f t="shared" si="18685"/>
        <v>9.25</v>
      </c>
      <c r="BV2319" s="38">
        <f t="shared" si="18685"/>
        <v>8.25</v>
      </c>
      <c r="BW2319" s="38">
        <f t="shared" si="18685"/>
        <v>7.25</v>
      </c>
      <c r="BX2319" s="38">
        <f t="shared" si="18685"/>
        <v>6.25</v>
      </c>
      <c r="BY2319" s="38">
        <f t="shared" si="18685"/>
        <v>5.25</v>
      </c>
      <c r="BZ2319" s="38">
        <f t="shared" si="18685"/>
        <v>4.25</v>
      </c>
      <c r="CA2319" s="38">
        <f t="shared" si="18685"/>
        <v>3.25</v>
      </c>
      <c r="CB2319" s="38">
        <f t="shared" si="18685"/>
        <v>2.25</v>
      </c>
      <c r="CC2319" s="38">
        <f t="shared" si="18685"/>
        <v>1.25</v>
      </c>
    </row>
    <row r="2320" spans="1:81" s="16" customFormat="1" ht="15.75" outlineLevel="2" x14ac:dyDescent="0.25">
      <c r="A2320" s="558">
        <f>ROW()</f>
        <v>2320</v>
      </c>
      <c r="B2320" s="134" t="s">
        <v>37</v>
      </c>
      <c r="C2320" s="134"/>
      <c r="D2320" s="134"/>
      <c r="E2320" s="134"/>
      <c r="F2320" s="134"/>
      <c r="G2320" s="134"/>
      <c r="H2320" s="134"/>
      <c r="I2320" s="134"/>
      <c r="J2320" s="134"/>
      <c r="K2320" s="134"/>
      <c r="L2320" s="134"/>
      <c r="M2320" s="134"/>
      <c r="N2320" s="134"/>
      <c r="O2320" s="134"/>
      <c r="P2320" s="134"/>
      <c r="Q2320" s="134"/>
      <c r="R2320" s="134"/>
      <c r="S2320" s="134"/>
      <c r="T2320" s="134"/>
      <c r="U2320" s="134"/>
      <c r="V2320" s="134"/>
      <c r="W2320" s="134"/>
      <c r="X2320" s="134"/>
      <c r="Y2320" s="134"/>
      <c r="AA2320" s="22"/>
      <c r="AB2320" s="22"/>
      <c r="AC2320" s="22"/>
      <c r="AD2320" s="22"/>
      <c r="AE2320" s="22"/>
      <c r="AF2320" s="22"/>
      <c r="AG2320" s="22"/>
      <c r="AH2320" s="22"/>
      <c r="AI2320" s="22"/>
      <c r="AM2320" s="161"/>
      <c r="AN2320" s="161"/>
      <c r="AO2320" s="161"/>
      <c r="AP2320" s="161"/>
      <c r="AQ2320" s="161"/>
      <c r="AR2320" s="161"/>
      <c r="AS2320" s="161"/>
      <c r="AT2320" s="161"/>
      <c r="AV2320" s="163">
        <f>SCADATAL</f>
        <v>10</v>
      </c>
      <c r="AW2320" s="161">
        <f t="shared" si="18682"/>
        <v>9.75</v>
      </c>
      <c r="AX2320" s="161">
        <f t="shared" si="18682"/>
        <v>9.5</v>
      </c>
      <c r="AY2320" s="161">
        <f t="shared" si="18682"/>
        <v>9.25</v>
      </c>
      <c r="AZ2320" s="161">
        <f t="shared" si="18682"/>
        <v>9</v>
      </c>
      <c r="BA2320" s="161">
        <f t="shared" si="18682"/>
        <v>8.75</v>
      </c>
      <c r="BB2320" s="161">
        <f t="shared" si="18682"/>
        <v>8.5</v>
      </c>
      <c r="BC2320" s="161">
        <f t="shared" si="18682"/>
        <v>8.25</v>
      </c>
      <c r="BD2320" s="161">
        <f t="shared" si="18682"/>
        <v>8</v>
      </c>
      <c r="BE2320" s="161">
        <f t="shared" si="18682"/>
        <v>7.75</v>
      </c>
      <c r="BF2320" s="161">
        <f t="shared" si="18682"/>
        <v>7.5</v>
      </c>
      <c r="BG2320" s="161">
        <f t="shared" si="18682"/>
        <v>7.25</v>
      </c>
      <c r="BH2320" s="161">
        <f t="shared" si="18682"/>
        <v>7</v>
      </c>
      <c r="BI2320" s="161">
        <f t="shared" si="18682"/>
        <v>6.75</v>
      </c>
      <c r="BJ2320" s="161">
        <f t="shared" si="18682"/>
        <v>6.5</v>
      </c>
      <c r="BK2320" s="161">
        <f t="shared" si="18682"/>
        <v>6.25</v>
      </c>
      <c r="BL2320" s="161">
        <f t="shared" si="18682"/>
        <v>6</v>
      </c>
      <c r="BM2320" s="161">
        <f t="shared" si="18683"/>
        <v>5.75</v>
      </c>
      <c r="BN2320" s="161">
        <f t="shared" si="18683"/>
        <v>5.5</v>
      </c>
      <c r="BO2320" s="161">
        <f t="shared" si="18683"/>
        <v>5.25</v>
      </c>
      <c r="BP2320" s="38">
        <f t="shared" si="18685"/>
        <v>4.25</v>
      </c>
      <c r="BQ2320" s="38">
        <f t="shared" si="18685"/>
        <v>3.25</v>
      </c>
      <c r="BR2320" s="38">
        <f t="shared" si="18685"/>
        <v>2.25</v>
      </c>
      <c r="BS2320" s="352">
        <f t="shared" si="18685"/>
        <v>1.25</v>
      </c>
      <c r="BT2320" s="38">
        <f t="shared" si="18685"/>
        <v>0.25</v>
      </c>
      <c r="BU2320" s="38">
        <f t="shared" si="18685"/>
        <v>0</v>
      </c>
      <c r="BV2320" s="38">
        <f t="shared" si="18685"/>
        <v>0</v>
      </c>
      <c r="BW2320" s="38">
        <f t="shared" si="18685"/>
        <v>0</v>
      </c>
      <c r="BX2320" s="38">
        <f t="shared" si="18685"/>
        <v>0</v>
      </c>
      <c r="BY2320" s="38">
        <f t="shared" si="18685"/>
        <v>0</v>
      </c>
      <c r="BZ2320" s="38">
        <f t="shared" si="18685"/>
        <v>0</v>
      </c>
      <c r="CA2320" s="38">
        <f t="shared" si="18685"/>
        <v>0</v>
      </c>
      <c r="CB2320" s="38">
        <f t="shared" si="18685"/>
        <v>0</v>
      </c>
      <c r="CC2320" s="38">
        <f t="shared" si="18685"/>
        <v>0</v>
      </c>
    </row>
    <row r="2321" spans="1:81" s="16" customFormat="1" ht="15.75" outlineLevel="2" x14ac:dyDescent="0.25">
      <c r="A2321" s="558">
        <f>ROW()</f>
        <v>2321</v>
      </c>
      <c r="B2321" s="134" t="s">
        <v>38</v>
      </c>
      <c r="C2321" s="134"/>
      <c r="D2321" s="134"/>
      <c r="E2321" s="134"/>
      <c r="F2321" s="134"/>
      <c r="G2321" s="134"/>
      <c r="H2321" s="134"/>
      <c r="I2321" s="134"/>
      <c r="J2321" s="134"/>
      <c r="K2321" s="134"/>
      <c r="L2321" s="134"/>
      <c r="M2321" s="134"/>
      <c r="N2321" s="134"/>
      <c r="O2321" s="134"/>
      <c r="P2321" s="134"/>
      <c r="Q2321" s="134"/>
      <c r="R2321" s="134"/>
      <c r="S2321" s="134"/>
      <c r="T2321" s="134"/>
      <c r="U2321" s="134"/>
      <c r="V2321" s="134"/>
      <c r="W2321" s="134"/>
      <c r="X2321" s="134"/>
      <c r="Y2321" s="134"/>
      <c r="AA2321" s="22"/>
      <c r="AB2321" s="22"/>
      <c r="AC2321" s="22"/>
      <c r="AD2321" s="22"/>
      <c r="AE2321" s="22"/>
      <c r="AF2321" s="22"/>
      <c r="AG2321" s="22"/>
      <c r="AH2321" s="22"/>
      <c r="AI2321" s="22"/>
      <c r="AM2321" s="161"/>
      <c r="AN2321" s="161"/>
      <c r="AO2321" s="161"/>
      <c r="AP2321" s="161"/>
      <c r="AQ2321" s="161"/>
      <c r="AR2321" s="161"/>
      <c r="AS2321" s="161"/>
      <c r="AT2321" s="161"/>
      <c r="AV2321" s="163">
        <f>CathodTAL</f>
        <v>10</v>
      </c>
      <c r="AW2321" s="161">
        <f t="shared" si="18682"/>
        <v>9.75</v>
      </c>
      <c r="AX2321" s="161">
        <f t="shared" si="18682"/>
        <v>9.5</v>
      </c>
      <c r="AY2321" s="161">
        <f t="shared" si="18682"/>
        <v>9.25</v>
      </c>
      <c r="AZ2321" s="161">
        <f t="shared" si="18682"/>
        <v>9</v>
      </c>
      <c r="BA2321" s="161">
        <f t="shared" si="18682"/>
        <v>8.75</v>
      </c>
      <c r="BB2321" s="161">
        <f t="shared" si="18682"/>
        <v>8.5</v>
      </c>
      <c r="BC2321" s="161">
        <f t="shared" si="18682"/>
        <v>8.25</v>
      </c>
      <c r="BD2321" s="161">
        <f t="shared" si="18682"/>
        <v>8</v>
      </c>
      <c r="BE2321" s="161">
        <f t="shared" si="18682"/>
        <v>7.75</v>
      </c>
      <c r="BF2321" s="161">
        <f t="shared" si="18682"/>
        <v>7.5</v>
      </c>
      <c r="BG2321" s="161">
        <f t="shared" si="18682"/>
        <v>7.25</v>
      </c>
      <c r="BH2321" s="161">
        <f t="shared" si="18682"/>
        <v>7</v>
      </c>
      <c r="BI2321" s="161">
        <f t="shared" si="18682"/>
        <v>6.75</v>
      </c>
      <c r="BJ2321" s="161">
        <f t="shared" si="18682"/>
        <v>6.5</v>
      </c>
      <c r="BK2321" s="161">
        <f t="shared" si="18682"/>
        <v>6.25</v>
      </c>
      <c r="BL2321" s="161">
        <f t="shared" si="18682"/>
        <v>6</v>
      </c>
      <c r="BM2321" s="161">
        <f t="shared" si="18683"/>
        <v>5.75</v>
      </c>
      <c r="BN2321" s="161">
        <f t="shared" si="18683"/>
        <v>5.5</v>
      </c>
      <c r="BO2321" s="161">
        <f t="shared" si="18683"/>
        <v>5.25</v>
      </c>
      <c r="BP2321" s="38">
        <f t="shared" si="18685"/>
        <v>4.25</v>
      </c>
      <c r="BQ2321" s="38">
        <f t="shared" si="18685"/>
        <v>3.25</v>
      </c>
      <c r="BR2321" s="38">
        <f t="shared" si="18685"/>
        <v>2.25</v>
      </c>
      <c r="BS2321" s="352">
        <f t="shared" si="18685"/>
        <v>1.25</v>
      </c>
      <c r="BT2321" s="38">
        <f t="shared" si="18685"/>
        <v>0.25</v>
      </c>
      <c r="BU2321" s="38">
        <f t="shared" si="18685"/>
        <v>0</v>
      </c>
      <c r="BV2321" s="38">
        <f t="shared" si="18685"/>
        <v>0</v>
      </c>
      <c r="BW2321" s="38">
        <f t="shared" si="18685"/>
        <v>0</v>
      </c>
      <c r="BX2321" s="38">
        <f t="shared" si="18685"/>
        <v>0</v>
      </c>
      <c r="BY2321" s="38">
        <f t="shared" si="18685"/>
        <v>0</v>
      </c>
      <c r="BZ2321" s="38">
        <f t="shared" si="18685"/>
        <v>0</v>
      </c>
      <c r="CA2321" s="38">
        <f t="shared" si="18685"/>
        <v>0</v>
      </c>
      <c r="CB2321" s="38">
        <f t="shared" si="18685"/>
        <v>0</v>
      </c>
      <c r="CC2321" s="38">
        <f t="shared" si="18685"/>
        <v>0</v>
      </c>
    </row>
    <row r="2322" spans="1:81" s="16" customFormat="1" ht="15.75" outlineLevel="2" x14ac:dyDescent="0.25">
      <c r="A2322" s="558">
        <f>ROW()</f>
        <v>2322</v>
      </c>
      <c r="B2322" s="134" t="s">
        <v>39</v>
      </c>
      <c r="C2322" s="134"/>
      <c r="D2322" s="134"/>
      <c r="E2322" s="134"/>
      <c r="F2322" s="134"/>
      <c r="G2322" s="134"/>
      <c r="H2322" s="134"/>
      <c r="I2322" s="134"/>
      <c r="J2322" s="134"/>
      <c r="K2322" s="134"/>
      <c r="L2322" s="134"/>
      <c r="M2322" s="134"/>
      <c r="N2322" s="134"/>
      <c r="O2322" s="134"/>
      <c r="P2322" s="134"/>
      <c r="Q2322" s="134"/>
      <c r="R2322" s="134"/>
      <c r="S2322" s="134"/>
      <c r="T2322" s="134"/>
      <c r="U2322" s="134"/>
      <c r="V2322" s="134"/>
      <c r="W2322" s="134"/>
      <c r="X2322" s="134"/>
      <c r="Y2322" s="134"/>
      <c r="AA2322" s="22"/>
      <c r="AB2322" s="22"/>
      <c r="AC2322" s="22"/>
      <c r="AD2322" s="22"/>
      <c r="AE2322" s="22"/>
      <c r="AF2322" s="22"/>
      <c r="AG2322" s="22"/>
      <c r="AH2322" s="22"/>
      <c r="AI2322" s="22"/>
      <c r="AM2322" s="161"/>
      <c r="AN2322" s="161"/>
      <c r="AO2322" s="161"/>
      <c r="AP2322" s="161"/>
      <c r="AQ2322" s="161"/>
      <c r="AR2322" s="161"/>
      <c r="AS2322" s="161"/>
      <c r="AT2322" s="161"/>
      <c r="AV2322" s="163">
        <f>MaintenTAL</f>
        <v>20</v>
      </c>
      <c r="AW2322" s="161">
        <f t="shared" si="18682"/>
        <v>19.75</v>
      </c>
      <c r="AX2322" s="161">
        <f t="shared" si="18682"/>
        <v>19.5</v>
      </c>
      <c r="AY2322" s="161">
        <f t="shared" si="18682"/>
        <v>19.25</v>
      </c>
      <c r="AZ2322" s="161">
        <f t="shared" si="18682"/>
        <v>19</v>
      </c>
      <c r="BA2322" s="161">
        <f t="shared" si="18682"/>
        <v>18.75</v>
      </c>
      <c r="BB2322" s="161">
        <f t="shared" si="18682"/>
        <v>18.5</v>
      </c>
      <c r="BC2322" s="161">
        <f t="shared" si="18682"/>
        <v>18.25</v>
      </c>
      <c r="BD2322" s="161">
        <f t="shared" si="18682"/>
        <v>18</v>
      </c>
      <c r="BE2322" s="161">
        <f t="shared" si="18682"/>
        <v>17.75</v>
      </c>
      <c r="BF2322" s="161">
        <f t="shared" si="18682"/>
        <v>17.5</v>
      </c>
      <c r="BG2322" s="161">
        <f t="shared" si="18682"/>
        <v>17.25</v>
      </c>
      <c r="BH2322" s="161">
        <f t="shared" si="18682"/>
        <v>17</v>
      </c>
      <c r="BI2322" s="161">
        <f t="shared" si="18682"/>
        <v>16.75</v>
      </c>
      <c r="BJ2322" s="161">
        <f t="shared" si="18682"/>
        <v>16.5</v>
      </c>
      <c r="BK2322" s="161">
        <f t="shared" si="18682"/>
        <v>16.25</v>
      </c>
      <c r="BL2322" s="161">
        <f t="shared" si="18682"/>
        <v>16</v>
      </c>
      <c r="BM2322" s="161">
        <f t="shared" si="18683"/>
        <v>15.75</v>
      </c>
      <c r="BN2322" s="161">
        <f t="shared" si="18683"/>
        <v>15.5</v>
      </c>
      <c r="BO2322" s="161">
        <f t="shared" si="18683"/>
        <v>15.25</v>
      </c>
      <c r="BP2322" s="38">
        <f t="shared" si="18685"/>
        <v>14.25</v>
      </c>
      <c r="BQ2322" s="38">
        <f t="shared" si="18685"/>
        <v>13.25</v>
      </c>
      <c r="BR2322" s="38">
        <f t="shared" si="18685"/>
        <v>12.25</v>
      </c>
      <c r="BS2322" s="352">
        <f t="shared" si="18685"/>
        <v>11.25</v>
      </c>
      <c r="BT2322" s="38">
        <f t="shared" si="18685"/>
        <v>10.25</v>
      </c>
      <c r="BU2322" s="38">
        <f t="shared" si="18685"/>
        <v>9.25</v>
      </c>
      <c r="BV2322" s="38">
        <f t="shared" si="18685"/>
        <v>8.25</v>
      </c>
      <c r="BW2322" s="38">
        <f t="shared" si="18685"/>
        <v>7.25</v>
      </c>
      <c r="BX2322" s="38">
        <f t="shared" si="18685"/>
        <v>6.25</v>
      </c>
      <c r="BY2322" s="38">
        <f t="shared" si="18685"/>
        <v>5.25</v>
      </c>
      <c r="BZ2322" s="38">
        <f t="shared" si="18685"/>
        <v>4.25</v>
      </c>
      <c r="CA2322" s="38">
        <f t="shared" si="18685"/>
        <v>3.25</v>
      </c>
      <c r="CB2322" s="38">
        <f t="shared" si="18685"/>
        <v>2.25</v>
      </c>
      <c r="CC2322" s="38">
        <f t="shared" si="18685"/>
        <v>1.25</v>
      </c>
    </row>
    <row r="2323" spans="1:81" s="16" customFormat="1" ht="15.75" outlineLevel="2" x14ac:dyDescent="0.25">
      <c r="A2323" s="558">
        <f>ROW()</f>
        <v>2323</v>
      </c>
      <c r="B2323" s="134" t="s">
        <v>40</v>
      </c>
      <c r="C2323" s="134"/>
      <c r="D2323" s="134"/>
      <c r="E2323" s="134"/>
      <c r="F2323" s="134"/>
      <c r="G2323" s="134"/>
      <c r="H2323" s="134"/>
      <c r="I2323" s="134"/>
      <c r="J2323" s="134"/>
      <c r="K2323" s="134"/>
      <c r="L2323" s="134"/>
      <c r="M2323" s="134"/>
      <c r="N2323" s="134"/>
      <c r="O2323" s="134"/>
      <c r="P2323" s="134"/>
      <c r="Q2323" s="134"/>
      <c r="R2323" s="134"/>
      <c r="S2323" s="134"/>
      <c r="T2323" s="134"/>
      <c r="U2323" s="134"/>
      <c r="V2323" s="134"/>
      <c r="W2323" s="134"/>
      <c r="X2323" s="134"/>
      <c r="Y2323" s="134"/>
      <c r="AA2323" s="22"/>
      <c r="AB2323" s="22"/>
      <c r="AC2323" s="22"/>
      <c r="AD2323" s="22"/>
      <c r="AE2323" s="22"/>
      <c r="AF2323" s="22"/>
      <c r="AG2323" s="22"/>
      <c r="AH2323" s="22"/>
      <c r="AI2323" s="22"/>
      <c r="AM2323" s="161"/>
      <c r="AN2323" s="161"/>
      <c r="AO2323" s="161"/>
      <c r="AP2323" s="161"/>
      <c r="AQ2323" s="161"/>
      <c r="AR2323" s="161"/>
      <c r="AS2323" s="161"/>
      <c r="AT2323" s="161"/>
      <c r="AV2323" s="163">
        <f>OtherTAL</f>
        <v>10</v>
      </c>
      <c r="AW2323" s="161">
        <f t="shared" si="18682"/>
        <v>9.75</v>
      </c>
      <c r="AX2323" s="161">
        <f t="shared" si="18682"/>
        <v>9.5</v>
      </c>
      <c r="AY2323" s="161">
        <f t="shared" si="18682"/>
        <v>9.25</v>
      </c>
      <c r="AZ2323" s="161">
        <f t="shared" si="18682"/>
        <v>9</v>
      </c>
      <c r="BA2323" s="161">
        <f t="shared" si="18682"/>
        <v>8.75</v>
      </c>
      <c r="BB2323" s="161">
        <f t="shared" si="18682"/>
        <v>8.5</v>
      </c>
      <c r="BC2323" s="161">
        <f t="shared" si="18682"/>
        <v>8.25</v>
      </c>
      <c r="BD2323" s="161">
        <f t="shared" si="18682"/>
        <v>8</v>
      </c>
      <c r="BE2323" s="161">
        <f t="shared" si="18682"/>
        <v>7.75</v>
      </c>
      <c r="BF2323" s="161">
        <f t="shared" si="18682"/>
        <v>7.5</v>
      </c>
      <c r="BG2323" s="161">
        <f t="shared" si="18682"/>
        <v>7.25</v>
      </c>
      <c r="BH2323" s="161">
        <f t="shared" si="18682"/>
        <v>7</v>
      </c>
      <c r="BI2323" s="161">
        <f t="shared" si="18682"/>
        <v>6.75</v>
      </c>
      <c r="BJ2323" s="161">
        <f t="shared" si="18682"/>
        <v>6.5</v>
      </c>
      <c r="BK2323" s="161">
        <f t="shared" si="18682"/>
        <v>6.25</v>
      </c>
      <c r="BL2323" s="161">
        <f t="shared" si="18682"/>
        <v>6</v>
      </c>
      <c r="BM2323" s="161">
        <f t="shared" si="18683"/>
        <v>5.75</v>
      </c>
      <c r="BN2323" s="161">
        <f t="shared" si="18683"/>
        <v>5.5</v>
      </c>
      <c r="BO2323" s="161">
        <f t="shared" si="18683"/>
        <v>5.25</v>
      </c>
      <c r="BP2323" s="38">
        <f t="shared" si="18685"/>
        <v>4.25</v>
      </c>
      <c r="BQ2323" s="38">
        <f t="shared" si="18685"/>
        <v>3.25</v>
      </c>
      <c r="BR2323" s="38">
        <f t="shared" si="18685"/>
        <v>2.25</v>
      </c>
      <c r="BS2323" s="352">
        <f t="shared" si="18685"/>
        <v>1.25</v>
      </c>
      <c r="BT2323" s="38">
        <f t="shared" si="18685"/>
        <v>0.25</v>
      </c>
      <c r="BU2323" s="38">
        <f t="shared" si="18685"/>
        <v>0</v>
      </c>
      <c r="BV2323" s="38">
        <f t="shared" si="18685"/>
        <v>0</v>
      </c>
      <c r="BW2323" s="38">
        <f t="shared" si="18685"/>
        <v>0</v>
      </c>
      <c r="BX2323" s="38">
        <f t="shared" si="18685"/>
        <v>0</v>
      </c>
      <c r="BY2323" s="38">
        <f t="shared" si="18685"/>
        <v>0</v>
      </c>
      <c r="BZ2323" s="38">
        <f t="shared" si="18685"/>
        <v>0</v>
      </c>
      <c r="CA2323" s="38">
        <f t="shared" si="18685"/>
        <v>0</v>
      </c>
      <c r="CB2323" s="38">
        <f t="shared" si="18685"/>
        <v>0</v>
      </c>
      <c r="CC2323" s="38">
        <f t="shared" si="18685"/>
        <v>0</v>
      </c>
    </row>
    <row r="2324" spans="1:81" s="16" customFormat="1" ht="15.75" outlineLevel="2" x14ac:dyDescent="0.25">
      <c r="A2324" s="558">
        <f>ROW()</f>
        <v>2324</v>
      </c>
      <c r="B2324" s="134" t="s">
        <v>329</v>
      </c>
      <c r="C2324" s="134"/>
      <c r="D2324" s="134"/>
      <c r="E2324" s="134"/>
      <c r="F2324" s="134"/>
      <c r="G2324" s="134"/>
      <c r="H2324" s="134"/>
      <c r="I2324" s="134"/>
      <c r="J2324" s="134"/>
      <c r="K2324" s="134"/>
      <c r="L2324" s="134"/>
      <c r="M2324" s="134"/>
      <c r="N2324" s="134"/>
      <c r="O2324" s="134"/>
      <c r="P2324" s="134"/>
      <c r="Q2324" s="134"/>
      <c r="R2324" s="134"/>
      <c r="S2324" s="134"/>
      <c r="T2324" s="134"/>
      <c r="U2324" s="134"/>
      <c r="V2324" s="134"/>
      <c r="W2324" s="134"/>
      <c r="X2324" s="134"/>
      <c r="Y2324" s="134"/>
      <c r="AA2324" s="22"/>
      <c r="AB2324" s="22"/>
      <c r="AC2324" s="22"/>
      <c r="AD2324" s="22"/>
      <c r="AE2324" s="22"/>
      <c r="AF2324" s="22"/>
      <c r="AG2324" s="22"/>
      <c r="AH2324" s="22"/>
      <c r="AI2324" s="22"/>
      <c r="AM2324" s="161"/>
      <c r="AN2324" s="161"/>
      <c r="AO2324" s="161"/>
      <c r="AP2324" s="161"/>
      <c r="AQ2324" s="161"/>
      <c r="AR2324" s="161"/>
      <c r="AS2324" s="161"/>
      <c r="AT2324" s="161"/>
      <c r="AV2324" s="269">
        <f>Inputs!$E$41</f>
        <v>5</v>
      </c>
      <c r="AW2324" s="161">
        <f t="shared" ref="AW2324" si="18686">MAX(AV2324-0.25,0)</f>
        <v>4.75</v>
      </c>
      <c r="AX2324" s="161">
        <f t="shared" ref="AX2324" si="18687">MAX(AW2324-0.25,0)</f>
        <v>4.5</v>
      </c>
      <c r="AY2324" s="161">
        <f t="shared" ref="AY2324" si="18688">MAX(AX2324-0.25,0)</f>
        <v>4.25</v>
      </c>
      <c r="AZ2324" s="161">
        <f t="shared" ref="AZ2324" si="18689">MAX(AY2324-0.25,0)</f>
        <v>4</v>
      </c>
      <c r="BA2324" s="161">
        <f t="shared" ref="BA2324" si="18690">MAX(AZ2324-0.25,0)</f>
        <v>3.75</v>
      </c>
      <c r="BB2324" s="161">
        <f t="shared" ref="BB2324" si="18691">MAX(BA2324-0.25,0)</f>
        <v>3.5</v>
      </c>
      <c r="BC2324" s="161">
        <f t="shared" ref="BC2324" si="18692">MAX(BB2324-0.25,0)</f>
        <v>3.25</v>
      </c>
      <c r="BD2324" s="161">
        <f t="shared" ref="BD2324" si="18693">MAX(BC2324-0.25,0)</f>
        <v>3</v>
      </c>
      <c r="BE2324" s="161">
        <f t="shared" ref="BE2324" si="18694">MAX(BD2324-0.25,0)</f>
        <v>2.75</v>
      </c>
      <c r="BF2324" s="161">
        <f t="shared" ref="BF2324" si="18695">MAX(BE2324-0.25,0)</f>
        <v>2.5</v>
      </c>
      <c r="BG2324" s="161">
        <f t="shared" ref="BG2324" si="18696">MAX(BF2324-0.25,0)</f>
        <v>2.25</v>
      </c>
      <c r="BH2324" s="161">
        <f t="shared" ref="BH2324" si="18697">MAX(BG2324-0.25,0)</f>
        <v>2</v>
      </c>
      <c r="BI2324" s="161">
        <f t="shared" ref="BI2324" si="18698">MAX(BH2324-0.25,0)</f>
        <v>1.75</v>
      </c>
      <c r="BJ2324" s="161">
        <f t="shared" ref="BJ2324" si="18699">MAX(BI2324-0.25,0)</f>
        <v>1.5</v>
      </c>
      <c r="BK2324" s="161">
        <f t="shared" ref="BK2324" si="18700">MAX(BJ2324-0.25,0)</f>
        <v>1.25</v>
      </c>
      <c r="BL2324" s="161">
        <f t="shared" ref="BL2324" si="18701">MAX(BK2324-0.25,0)</f>
        <v>1</v>
      </c>
      <c r="BM2324" s="161">
        <f t="shared" ref="BM2324" si="18702">MAX(BL2324-0.25,0)</f>
        <v>0.75</v>
      </c>
      <c r="BN2324" s="161">
        <f t="shared" ref="BN2324" si="18703">MAX(BM2324-0.25,0)</f>
        <v>0.5</v>
      </c>
      <c r="BO2324" s="161">
        <f t="shared" ref="BO2324" si="18704">MAX(BN2324-0.25,0)</f>
        <v>0.25</v>
      </c>
      <c r="BP2324" s="38">
        <f t="shared" ref="BP2324" si="18705">MAX(BO2324-1,0)</f>
        <v>0</v>
      </c>
      <c r="BQ2324" s="38">
        <f t="shared" ref="BQ2324" si="18706">MAX(BP2324-1,0)</f>
        <v>0</v>
      </c>
      <c r="BR2324" s="38">
        <f t="shared" ref="BR2324" si="18707">MAX(BQ2324-1,0)</f>
        <v>0</v>
      </c>
      <c r="BS2324" s="352">
        <f t="shared" ref="BS2324" si="18708">MAX(BR2324-1,0)</f>
        <v>0</v>
      </c>
      <c r="BT2324" s="38">
        <f t="shared" ref="BT2324" si="18709">MAX(BS2324-1,0)</f>
        <v>0</v>
      </c>
      <c r="BU2324" s="38">
        <f t="shared" ref="BU2324" si="18710">MAX(BT2324-1,0)</f>
        <v>0</v>
      </c>
      <c r="BV2324" s="38">
        <f t="shared" ref="BV2324" si="18711">MAX(BU2324-1,0)</f>
        <v>0</v>
      </c>
      <c r="BW2324" s="38">
        <f t="shared" ref="BW2324" si="18712">MAX(BV2324-1,0)</f>
        <v>0</v>
      </c>
      <c r="BX2324" s="38">
        <f t="shared" ref="BX2324" si="18713">MAX(BW2324-1,0)</f>
        <v>0</v>
      </c>
      <c r="BY2324" s="38">
        <f t="shared" ref="BY2324" si="18714">MAX(BX2324-1,0)</f>
        <v>0</v>
      </c>
      <c r="BZ2324" s="38">
        <f t="shared" ref="BZ2324" si="18715">MAX(BY2324-1,0)</f>
        <v>0</v>
      </c>
      <c r="CA2324" s="38">
        <f t="shared" ref="CA2324" si="18716">MAX(BZ2324-1,0)</f>
        <v>0</v>
      </c>
      <c r="CB2324" s="38">
        <f t="shared" ref="CB2324" si="18717">MAX(CA2324-1,0)</f>
        <v>0</v>
      </c>
      <c r="CC2324" s="38">
        <f t="shared" ref="CC2324" si="18718">MAX(CB2324-1,0)</f>
        <v>0</v>
      </c>
    </row>
    <row r="2325" spans="1:81" s="16" customFormat="1" ht="15.75" outlineLevel="2" x14ac:dyDescent="0.25">
      <c r="A2325" s="558">
        <f>ROW()</f>
        <v>2325</v>
      </c>
      <c r="B2325" s="134" t="s">
        <v>269</v>
      </c>
      <c r="C2325" s="134"/>
      <c r="D2325" s="134"/>
      <c r="E2325" s="134"/>
      <c r="F2325" s="134"/>
      <c r="G2325" s="134"/>
      <c r="H2325" s="134"/>
      <c r="I2325" s="134"/>
      <c r="J2325" s="134"/>
      <c r="K2325" s="134"/>
      <c r="L2325" s="134"/>
      <c r="M2325" s="134"/>
      <c r="N2325" s="134"/>
      <c r="O2325" s="134"/>
      <c r="P2325" s="134"/>
      <c r="Q2325" s="134"/>
      <c r="R2325" s="134"/>
      <c r="S2325" s="134"/>
      <c r="T2325" s="134"/>
      <c r="U2325" s="134"/>
      <c r="V2325" s="134"/>
      <c r="W2325" s="134"/>
      <c r="X2325" s="134"/>
      <c r="Y2325" s="134"/>
      <c r="AA2325" s="22"/>
      <c r="AB2325" s="22"/>
      <c r="AC2325" s="22"/>
      <c r="AD2325" s="22"/>
      <c r="AE2325" s="22"/>
      <c r="AF2325" s="22"/>
      <c r="AG2325" s="22"/>
      <c r="AH2325" s="22"/>
      <c r="AI2325" s="22"/>
      <c r="AM2325" s="161"/>
      <c r="AN2325" s="161"/>
      <c r="AO2325" s="161"/>
      <c r="AP2325" s="161"/>
      <c r="AQ2325" s="161"/>
      <c r="AR2325" s="161"/>
      <c r="AS2325" s="161"/>
      <c r="AT2325" s="161"/>
      <c r="AV2325" s="163"/>
      <c r="AW2325" s="161"/>
      <c r="AX2325" s="161"/>
      <c r="AY2325" s="161"/>
      <c r="AZ2325" s="161"/>
      <c r="BA2325" s="161"/>
      <c r="BB2325" s="161"/>
      <c r="BC2325" s="161"/>
      <c r="BD2325" s="161"/>
      <c r="BE2325" s="161"/>
      <c r="BF2325" s="161"/>
      <c r="BG2325" s="161"/>
      <c r="BH2325" s="161"/>
      <c r="BI2325" s="161"/>
      <c r="BJ2325" s="161"/>
      <c r="BK2325" s="161"/>
      <c r="BL2325" s="161"/>
      <c r="BM2325" s="161"/>
      <c r="BN2325" s="161"/>
      <c r="BO2325" s="161"/>
      <c r="BP2325" s="38"/>
      <c r="BQ2325" s="38"/>
      <c r="BR2325" s="38"/>
      <c r="BS2325" s="352"/>
      <c r="BT2325" s="38"/>
      <c r="BU2325" s="38"/>
      <c r="BV2325" s="38"/>
      <c r="BW2325" s="38"/>
      <c r="BX2325" s="38"/>
      <c r="BY2325" s="38"/>
      <c r="BZ2325" s="38"/>
      <c r="CA2325" s="38"/>
      <c r="CB2325" s="38"/>
      <c r="CC2325" s="38"/>
    </row>
    <row r="2326" spans="1:81" s="16" customFormat="1" ht="15" outlineLevel="2" x14ac:dyDescent="0.2">
      <c r="A2326" s="558">
        <f>ROW()</f>
        <v>2326</v>
      </c>
      <c r="B2326" s="136"/>
      <c r="C2326" s="136"/>
      <c r="D2326" s="136"/>
      <c r="E2326" s="136"/>
      <c r="F2326" s="136"/>
      <c r="G2326" s="136"/>
      <c r="H2326" s="136"/>
      <c r="I2326" s="136"/>
      <c r="J2326" s="136"/>
      <c r="K2326" s="136"/>
      <c r="L2326" s="136"/>
      <c r="M2326" s="136"/>
      <c r="N2326" s="37"/>
      <c r="O2326" s="37"/>
      <c r="P2326" s="37"/>
      <c r="Q2326" s="37"/>
      <c r="R2326" s="37"/>
      <c r="S2326" s="37"/>
      <c r="T2326" s="37"/>
      <c r="U2326" s="37"/>
      <c r="V2326" s="37"/>
      <c r="W2326" s="37"/>
      <c r="X2326" s="37"/>
      <c r="Y2326" s="37"/>
      <c r="Z2326" s="37"/>
      <c r="AA2326" s="37"/>
      <c r="AB2326" s="37"/>
      <c r="AC2326" s="37"/>
      <c r="AD2326" s="37"/>
      <c r="AE2326" s="37"/>
      <c r="AF2326" s="37"/>
      <c r="AG2326" s="37"/>
      <c r="AH2326" s="37"/>
      <c r="AI2326" s="37"/>
      <c r="AJ2326" s="37"/>
      <c r="AK2326" s="37"/>
      <c r="AL2326" s="37"/>
      <c r="AM2326" s="37"/>
      <c r="AN2326" s="37"/>
      <c r="AO2326" s="37"/>
      <c r="AP2326" s="37"/>
      <c r="AQ2326" s="37"/>
      <c r="AR2326" s="37"/>
      <c r="AS2326" s="37"/>
      <c r="AT2326" s="37"/>
      <c r="AU2326" s="37"/>
      <c r="AV2326" s="37"/>
      <c r="AW2326" s="37"/>
      <c r="AX2326" s="37"/>
      <c r="AY2326" s="37"/>
      <c r="AZ2326" s="37"/>
      <c r="BA2326" s="37"/>
      <c r="BB2326" s="37"/>
      <c r="BC2326" s="37"/>
      <c r="BD2326" s="37"/>
      <c r="BE2326" s="37"/>
      <c r="BF2326" s="37"/>
      <c r="BG2326" s="37"/>
      <c r="BH2326" s="37"/>
      <c r="BI2326" s="37"/>
      <c r="BJ2326" s="37"/>
      <c r="BK2326" s="37"/>
      <c r="BL2326" s="37"/>
      <c r="BM2326" s="37"/>
      <c r="BN2326" s="37"/>
      <c r="BO2326" s="37"/>
      <c r="BP2326" s="37"/>
      <c r="BQ2326" s="37"/>
      <c r="BR2326" s="37"/>
      <c r="BS2326" s="349"/>
      <c r="BT2326" s="37"/>
      <c r="BU2326" s="37"/>
      <c r="BV2326" s="37"/>
      <c r="BW2326" s="37"/>
      <c r="BX2326" s="37"/>
      <c r="BY2326" s="37"/>
      <c r="BZ2326" s="37"/>
      <c r="CA2326" s="37"/>
      <c r="CB2326" s="37"/>
      <c r="CC2326" s="37"/>
    </row>
    <row r="2327" spans="1:81" s="17" customFormat="1" ht="15.75" outlineLevel="2" x14ac:dyDescent="0.25">
      <c r="A2327" s="558">
        <f>ROW()</f>
        <v>2327</v>
      </c>
      <c r="B2327" s="127" t="s">
        <v>101</v>
      </c>
      <c r="C2327" s="127"/>
      <c r="D2327" s="127"/>
      <c r="E2327" s="127"/>
      <c r="F2327" s="127"/>
      <c r="G2327" s="127"/>
      <c r="H2327" s="127"/>
      <c r="I2327" s="127"/>
      <c r="J2327" s="127"/>
      <c r="K2327" s="127"/>
      <c r="L2327" s="127"/>
      <c r="M2327" s="127"/>
      <c r="N2327" s="127"/>
      <c r="O2327" s="127"/>
      <c r="P2327" s="127"/>
      <c r="Q2327" s="127"/>
      <c r="R2327" s="127"/>
      <c r="S2327" s="127"/>
      <c r="T2327" s="127"/>
      <c r="U2327" s="127"/>
      <c r="V2327" s="127"/>
      <c r="W2327" s="127"/>
      <c r="X2327" s="127"/>
      <c r="Y2327" s="127"/>
      <c r="Z2327" s="127"/>
      <c r="AA2327" s="127"/>
      <c r="AB2327" s="127"/>
      <c r="AC2327" s="127"/>
      <c r="AD2327" s="127"/>
      <c r="AE2327" s="127"/>
      <c r="AF2327" s="127"/>
      <c r="AG2327" s="127"/>
      <c r="AH2327" s="127"/>
      <c r="AI2327" s="127"/>
      <c r="AJ2327" s="127"/>
      <c r="AK2327" s="127"/>
      <c r="AL2327" s="127"/>
      <c r="AM2327" s="127"/>
      <c r="AN2327" s="127"/>
      <c r="AO2327" s="127"/>
      <c r="AP2327" s="127"/>
      <c r="AQ2327" s="127"/>
      <c r="AR2327" s="127"/>
      <c r="AS2327" s="127"/>
      <c r="AT2327" s="127"/>
      <c r="AU2327" s="127"/>
      <c r="AV2327" s="127"/>
      <c r="AW2327" s="127"/>
      <c r="AX2327" s="127"/>
      <c r="AY2327" s="127"/>
      <c r="AZ2327" s="127"/>
      <c r="BA2327" s="127"/>
      <c r="BB2327" s="127"/>
      <c r="BC2327" s="127"/>
      <c r="BD2327" s="127"/>
      <c r="BE2327" s="127"/>
      <c r="BF2327" s="127"/>
      <c r="BG2327" s="127"/>
      <c r="BH2327" s="127"/>
      <c r="BI2327" s="127"/>
      <c r="BJ2327" s="127"/>
      <c r="BK2327" s="127"/>
      <c r="BL2327" s="127"/>
      <c r="BM2327" s="127"/>
      <c r="BN2327" s="127"/>
      <c r="BO2327" s="127"/>
      <c r="BP2327" s="127"/>
      <c r="BQ2327" s="127"/>
      <c r="BR2327" s="127"/>
      <c r="BS2327" s="350"/>
      <c r="BT2327" s="127"/>
      <c r="BU2327" s="127"/>
      <c r="BV2327" s="127"/>
      <c r="BW2327" s="127"/>
      <c r="BX2327" s="127"/>
      <c r="BY2327" s="127"/>
      <c r="BZ2327" s="127"/>
      <c r="CA2327" s="127"/>
      <c r="CB2327" s="127"/>
      <c r="CC2327" s="127"/>
    </row>
    <row r="2328" spans="1:81" s="16" customFormat="1" ht="15" outlineLevel="2" x14ac:dyDescent="0.2">
      <c r="A2328" s="558">
        <f>ROW()</f>
        <v>2328</v>
      </c>
      <c r="B2328" s="134" t="s">
        <v>33</v>
      </c>
      <c r="C2328" s="134"/>
      <c r="D2328" s="134"/>
      <c r="E2328" s="134"/>
      <c r="F2328" s="134"/>
      <c r="G2328" s="134"/>
      <c r="H2328" s="134"/>
      <c r="I2328" s="134"/>
      <c r="J2328" s="134"/>
      <c r="K2328" s="134"/>
      <c r="L2328" s="134"/>
      <c r="M2328" s="134"/>
      <c r="N2328" s="134"/>
      <c r="O2328" s="134"/>
      <c r="P2328" s="134"/>
      <c r="Q2328" s="134"/>
      <c r="R2328" s="134"/>
      <c r="S2328" s="134"/>
      <c r="T2328" s="134"/>
      <c r="U2328" s="134"/>
      <c r="V2328" s="134"/>
      <c r="W2328" s="134"/>
      <c r="X2328" s="134"/>
      <c r="Y2328" s="134"/>
      <c r="Z2328" s="13"/>
      <c r="AA2328" s="13"/>
      <c r="AB2328" s="13"/>
      <c r="AC2328" s="13"/>
      <c r="AD2328" s="13"/>
      <c r="AE2328" s="13"/>
      <c r="AF2328" s="13"/>
      <c r="AG2328" s="13"/>
      <c r="AH2328" s="13"/>
      <c r="AI2328" s="44"/>
      <c r="AJ2328" s="31"/>
      <c r="AK2328" s="31"/>
      <c r="AL2328" s="31"/>
      <c r="AM2328" s="31"/>
      <c r="AN2328" s="31"/>
      <c r="AO2328" s="31"/>
      <c r="AP2328" s="31"/>
      <c r="AQ2328" s="31"/>
      <c r="AR2328" s="31"/>
      <c r="AS2328" s="31"/>
      <c r="AT2328" s="31"/>
      <c r="AU2328" s="31"/>
      <c r="AV2328" s="31">
        <f t="shared" ref="AV2328:BK2335" si="18719">AU2364</f>
        <v>0</v>
      </c>
      <c r="AW2328" s="31">
        <f t="shared" si="18719"/>
        <v>0</v>
      </c>
      <c r="AX2328" s="31">
        <f t="shared" si="18719"/>
        <v>0</v>
      </c>
      <c r="AY2328" s="31">
        <f t="shared" si="18719"/>
        <v>0</v>
      </c>
      <c r="AZ2328" s="31">
        <f t="shared" si="18719"/>
        <v>0</v>
      </c>
      <c r="BA2328" s="31">
        <f t="shared" si="18719"/>
        <v>0</v>
      </c>
      <c r="BB2328" s="31">
        <f t="shared" si="18719"/>
        <v>0</v>
      </c>
      <c r="BC2328" s="31">
        <f t="shared" si="18719"/>
        <v>0</v>
      </c>
      <c r="BD2328" s="31">
        <f t="shared" si="18719"/>
        <v>0</v>
      </c>
      <c r="BE2328" s="31">
        <f t="shared" si="18719"/>
        <v>0</v>
      </c>
      <c r="BF2328" s="31">
        <f t="shared" si="18719"/>
        <v>0</v>
      </c>
      <c r="BG2328" s="31">
        <f t="shared" si="18719"/>
        <v>0</v>
      </c>
      <c r="BH2328" s="31">
        <f t="shared" si="18719"/>
        <v>0</v>
      </c>
      <c r="BI2328" s="31">
        <f t="shared" si="18719"/>
        <v>0</v>
      </c>
      <c r="BJ2328" s="31">
        <f t="shared" si="18719"/>
        <v>0</v>
      </c>
      <c r="BK2328" s="31">
        <f t="shared" si="18719"/>
        <v>0</v>
      </c>
      <c r="BL2328" s="31">
        <f t="shared" ref="BL2328:CC2335" si="18720">BK2364</f>
        <v>0</v>
      </c>
      <c r="BM2328" s="31">
        <f t="shared" si="18720"/>
        <v>0</v>
      </c>
      <c r="BN2328" s="31">
        <f t="shared" si="18720"/>
        <v>0</v>
      </c>
      <c r="BO2328" s="31">
        <f t="shared" si="18720"/>
        <v>0</v>
      </c>
      <c r="BP2328" s="31">
        <f t="shared" si="18720"/>
        <v>0</v>
      </c>
      <c r="BQ2328" s="31">
        <f t="shared" si="18720"/>
        <v>0</v>
      </c>
      <c r="BR2328" s="31">
        <f t="shared" si="18720"/>
        <v>0</v>
      </c>
      <c r="BS2328" s="357">
        <f t="shared" si="18720"/>
        <v>0</v>
      </c>
      <c r="BT2328" s="29">
        <f>BS2364</f>
        <v>0</v>
      </c>
      <c r="BU2328" s="31">
        <f t="shared" si="18720"/>
        <v>0</v>
      </c>
      <c r="BV2328" s="31">
        <f t="shared" si="18720"/>
        <v>0</v>
      </c>
      <c r="BW2328" s="31">
        <f t="shared" si="18720"/>
        <v>0</v>
      </c>
      <c r="BX2328" s="31">
        <f t="shared" si="18720"/>
        <v>0</v>
      </c>
      <c r="BY2328" s="31">
        <f t="shared" si="18720"/>
        <v>0</v>
      </c>
      <c r="BZ2328" s="31">
        <f t="shared" si="18720"/>
        <v>0</v>
      </c>
      <c r="CA2328" s="31">
        <f t="shared" si="18720"/>
        <v>0</v>
      </c>
      <c r="CB2328" s="31">
        <f t="shared" si="18720"/>
        <v>0</v>
      </c>
      <c r="CC2328" s="31">
        <f t="shared" si="18720"/>
        <v>0</v>
      </c>
    </row>
    <row r="2329" spans="1:81" s="16" customFormat="1" ht="15" outlineLevel="2" x14ac:dyDescent="0.2">
      <c r="A2329" s="558">
        <f>ROW()</f>
        <v>2329</v>
      </c>
      <c r="B2329" s="134" t="s">
        <v>34</v>
      </c>
      <c r="C2329" s="134"/>
      <c r="D2329" s="134"/>
      <c r="E2329" s="134"/>
      <c r="F2329" s="134"/>
      <c r="G2329" s="134"/>
      <c r="H2329" s="134"/>
      <c r="I2329" s="134"/>
      <c r="J2329" s="134"/>
      <c r="K2329" s="134"/>
      <c r="L2329" s="134"/>
      <c r="M2329" s="134"/>
      <c r="N2329" s="134"/>
      <c r="O2329" s="134"/>
      <c r="P2329" s="134"/>
      <c r="Q2329" s="134"/>
      <c r="R2329" s="134"/>
      <c r="S2329" s="134"/>
      <c r="T2329" s="134"/>
      <c r="U2329" s="134"/>
      <c r="V2329" s="134"/>
      <c r="W2329" s="134"/>
      <c r="X2329" s="134"/>
      <c r="Y2329" s="134"/>
      <c r="Z2329" s="13"/>
      <c r="AA2329" s="13"/>
      <c r="AB2329" s="13"/>
      <c r="AC2329" s="13"/>
      <c r="AD2329" s="13"/>
      <c r="AE2329" s="13"/>
      <c r="AF2329" s="13"/>
      <c r="AG2329" s="13"/>
      <c r="AH2329" s="13"/>
      <c r="AI2329" s="44"/>
      <c r="AJ2329" s="31"/>
      <c r="AK2329" s="31"/>
      <c r="AL2329" s="31"/>
      <c r="AM2329" s="31"/>
      <c r="AN2329" s="31"/>
      <c r="AO2329" s="31"/>
      <c r="AP2329" s="31"/>
      <c r="AQ2329" s="31"/>
      <c r="AR2329" s="31"/>
      <c r="AS2329" s="31"/>
      <c r="AT2329" s="31"/>
      <c r="AU2329" s="31"/>
      <c r="AV2329" s="31">
        <f t="shared" si="18719"/>
        <v>0</v>
      </c>
      <c r="AW2329" s="31">
        <f t="shared" si="18719"/>
        <v>0</v>
      </c>
      <c r="AX2329" s="31">
        <f t="shared" si="18719"/>
        <v>0</v>
      </c>
      <c r="AY2329" s="31">
        <f t="shared" si="18719"/>
        <v>0</v>
      </c>
      <c r="AZ2329" s="31">
        <f t="shared" si="18719"/>
        <v>0</v>
      </c>
      <c r="BA2329" s="31">
        <f t="shared" si="18719"/>
        <v>0</v>
      </c>
      <c r="BB2329" s="31">
        <f t="shared" si="18719"/>
        <v>0</v>
      </c>
      <c r="BC2329" s="31">
        <f t="shared" si="18719"/>
        <v>0</v>
      </c>
      <c r="BD2329" s="31">
        <f t="shared" si="18719"/>
        <v>0</v>
      </c>
      <c r="BE2329" s="31">
        <f t="shared" si="18719"/>
        <v>0</v>
      </c>
      <c r="BF2329" s="31">
        <f t="shared" si="18719"/>
        <v>0</v>
      </c>
      <c r="BG2329" s="31">
        <f t="shared" si="18719"/>
        <v>0</v>
      </c>
      <c r="BH2329" s="31">
        <f t="shared" si="18719"/>
        <v>0</v>
      </c>
      <c r="BI2329" s="31">
        <f t="shared" si="18719"/>
        <v>0</v>
      </c>
      <c r="BJ2329" s="31">
        <f t="shared" si="18719"/>
        <v>0</v>
      </c>
      <c r="BK2329" s="31">
        <f t="shared" si="18719"/>
        <v>0</v>
      </c>
      <c r="BL2329" s="31">
        <f t="shared" si="18720"/>
        <v>0</v>
      </c>
      <c r="BM2329" s="31">
        <f t="shared" si="18720"/>
        <v>0</v>
      </c>
      <c r="BN2329" s="31">
        <f t="shared" si="18720"/>
        <v>0</v>
      </c>
      <c r="BO2329" s="31">
        <f t="shared" si="18720"/>
        <v>0</v>
      </c>
      <c r="BP2329" s="31">
        <f t="shared" si="18720"/>
        <v>0</v>
      </c>
      <c r="BQ2329" s="31">
        <f t="shared" si="18720"/>
        <v>0</v>
      </c>
      <c r="BR2329" s="31">
        <f t="shared" si="18720"/>
        <v>0</v>
      </c>
      <c r="BS2329" s="357">
        <f t="shared" si="18720"/>
        <v>0</v>
      </c>
      <c r="BT2329" s="29">
        <f t="shared" ref="BT2329:BT2335" si="18721">BS2365</f>
        <v>0</v>
      </c>
      <c r="BU2329" s="31">
        <f t="shared" si="18720"/>
        <v>0</v>
      </c>
      <c r="BV2329" s="31">
        <f t="shared" si="18720"/>
        <v>0</v>
      </c>
      <c r="BW2329" s="31">
        <f t="shared" si="18720"/>
        <v>0</v>
      </c>
      <c r="BX2329" s="31">
        <f t="shared" si="18720"/>
        <v>0</v>
      </c>
      <c r="BY2329" s="31">
        <f t="shared" si="18720"/>
        <v>0</v>
      </c>
      <c r="BZ2329" s="31">
        <f t="shared" si="18720"/>
        <v>0</v>
      </c>
      <c r="CA2329" s="31">
        <f t="shared" si="18720"/>
        <v>0</v>
      </c>
      <c r="CB2329" s="31">
        <f t="shared" si="18720"/>
        <v>0</v>
      </c>
      <c r="CC2329" s="31">
        <f t="shared" si="18720"/>
        <v>0</v>
      </c>
    </row>
    <row r="2330" spans="1:81" s="16" customFormat="1" ht="15" outlineLevel="2" x14ac:dyDescent="0.2">
      <c r="A2330" s="558">
        <f>ROW()</f>
        <v>2330</v>
      </c>
      <c r="B2330" s="134" t="s">
        <v>35</v>
      </c>
      <c r="C2330" s="134"/>
      <c r="D2330" s="134"/>
      <c r="E2330" s="134"/>
      <c r="F2330" s="134"/>
      <c r="G2330" s="134"/>
      <c r="H2330" s="134"/>
      <c r="I2330" s="134"/>
      <c r="J2330" s="134"/>
      <c r="K2330" s="134"/>
      <c r="L2330" s="134"/>
      <c r="M2330" s="134"/>
      <c r="N2330" s="134"/>
      <c r="O2330" s="134"/>
      <c r="P2330" s="134"/>
      <c r="Q2330" s="134"/>
      <c r="R2330" s="134"/>
      <c r="S2330" s="134"/>
      <c r="T2330" s="134"/>
      <c r="U2330" s="134"/>
      <c r="V2330" s="134"/>
      <c r="W2330" s="134"/>
      <c r="X2330" s="134"/>
      <c r="Y2330" s="134"/>
      <c r="Z2330" s="13"/>
      <c r="AA2330" s="13"/>
      <c r="AB2330" s="13"/>
      <c r="AC2330" s="13"/>
      <c r="AD2330" s="13"/>
      <c r="AE2330" s="13"/>
      <c r="AF2330" s="13"/>
      <c r="AG2330" s="13"/>
      <c r="AH2330" s="13"/>
      <c r="AI2330" s="44"/>
      <c r="AJ2330" s="31"/>
      <c r="AK2330" s="31"/>
      <c r="AL2330" s="31"/>
      <c r="AM2330" s="31"/>
      <c r="AN2330" s="31"/>
      <c r="AO2330" s="31"/>
      <c r="AP2330" s="31"/>
      <c r="AQ2330" s="31"/>
      <c r="AR2330" s="31"/>
      <c r="AS2330" s="31"/>
      <c r="AT2330" s="31"/>
      <c r="AU2330" s="31"/>
      <c r="AV2330" s="31">
        <f t="shared" si="18719"/>
        <v>0</v>
      </c>
      <c r="AW2330" s="31">
        <f t="shared" si="18719"/>
        <v>0</v>
      </c>
      <c r="AX2330" s="31">
        <f t="shared" si="18719"/>
        <v>0</v>
      </c>
      <c r="AY2330" s="31">
        <f t="shared" si="18719"/>
        <v>0</v>
      </c>
      <c r="AZ2330" s="31">
        <f t="shared" si="18719"/>
        <v>0</v>
      </c>
      <c r="BA2330" s="31">
        <f t="shared" si="18719"/>
        <v>0</v>
      </c>
      <c r="BB2330" s="31">
        <f t="shared" si="18719"/>
        <v>0</v>
      </c>
      <c r="BC2330" s="31">
        <f t="shared" si="18719"/>
        <v>0</v>
      </c>
      <c r="BD2330" s="31">
        <f t="shared" si="18719"/>
        <v>0</v>
      </c>
      <c r="BE2330" s="31">
        <f t="shared" si="18719"/>
        <v>0</v>
      </c>
      <c r="BF2330" s="31">
        <f t="shared" si="18719"/>
        <v>0</v>
      </c>
      <c r="BG2330" s="31">
        <f t="shared" si="18719"/>
        <v>0</v>
      </c>
      <c r="BH2330" s="31">
        <f t="shared" si="18719"/>
        <v>0</v>
      </c>
      <c r="BI2330" s="31">
        <f t="shared" si="18719"/>
        <v>0</v>
      </c>
      <c r="BJ2330" s="31">
        <f t="shared" si="18719"/>
        <v>0</v>
      </c>
      <c r="BK2330" s="31">
        <f t="shared" si="18719"/>
        <v>0</v>
      </c>
      <c r="BL2330" s="31">
        <f t="shared" si="18720"/>
        <v>0</v>
      </c>
      <c r="BM2330" s="31">
        <f t="shared" si="18720"/>
        <v>0</v>
      </c>
      <c r="BN2330" s="31">
        <f t="shared" si="18720"/>
        <v>0</v>
      </c>
      <c r="BO2330" s="31">
        <f t="shared" si="18720"/>
        <v>0</v>
      </c>
      <c r="BP2330" s="31">
        <f t="shared" si="18720"/>
        <v>0</v>
      </c>
      <c r="BQ2330" s="31">
        <f t="shared" si="18720"/>
        <v>0</v>
      </c>
      <c r="BR2330" s="31">
        <f t="shared" si="18720"/>
        <v>0</v>
      </c>
      <c r="BS2330" s="357">
        <f t="shared" si="18720"/>
        <v>0</v>
      </c>
      <c r="BT2330" s="29">
        <f t="shared" si="18721"/>
        <v>0</v>
      </c>
      <c r="BU2330" s="31">
        <f t="shared" si="18720"/>
        <v>0</v>
      </c>
      <c r="BV2330" s="31">
        <f t="shared" si="18720"/>
        <v>0</v>
      </c>
      <c r="BW2330" s="31">
        <f t="shared" si="18720"/>
        <v>0</v>
      </c>
      <c r="BX2330" s="31">
        <f t="shared" si="18720"/>
        <v>0</v>
      </c>
      <c r="BY2330" s="31">
        <f t="shared" si="18720"/>
        <v>0</v>
      </c>
      <c r="BZ2330" s="31">
        <f t="shared" si="18720"/>
        <v>0</v>
      </c>
      <c r="CA2330" s="31">
        <f t="shared" si="18720"/>
        <v>0</v>
      </c>
      <c r="CB2330" s="31">
        <f t="shared" si="18720"/>
        <v>0</v>
      </c>
      <c r="CC2330" s="31">
        <f t="shared" si="18720"/>
        <v>0</v>
      </c>
    </row>
    <row r="2331" spans="1:81" s="16" customFormat="1" ht="15" outlineLevel="2" x14ac:dyDescent="0.2">
      <c r="A2331" s="558">
        <f>ROW()</f>
        <v>2331</v>
      </c>
      <c r="B2331" s="134" t="s">
        <v>36</v>
      </c>
      <c r="C2331" s="134"/>
      <c r="D2331" s="134"/>
      <c r="E2331" s="134"/>
      <c r="F2331" s="134"/>
      <c r="G2331" s="134"/>
      <c r="H2331" s="134"/>
      <c r="I2331" s="134"/>
      <c r="J2331" s="134"/>
      <c r="K2331" s="134"/>
      <c r="L2331" s="134"/>
      <c r="M2331" s="134"/>
      <c r="N2331" s="134"/>
      <c r="O2331" s="134"/>
      <c r="P2331" s="134"/>
      <c r="Q2331" s="134"/>
      <c r="R2331" s="134"/>
      <c r="S2331" s="134"/>
      <c r="T2331" s="134"/>
      <c r="U2331" s="134"/>
      <c r="V2331" s="134"/>
      <c r="W2331" s="134"/>
      <c r="X2331" s="134"/>
      <c r="Y2331" s="134"/>
      <c r="Z2331" s="13"/>
      <c r="AA2331" s="13"/>
      <c r="AB2331" s="13"/>
      <c r="AC2331" s="13"/>
      <c r="AD2331" s="13"/>
      <c r="AE2331" s="13"/>
      <c r="AF2331" s="13"/>
      <c r="AG2331" s="13"/>
      <c r="AH2331" s="13"/>
      <c r="AI2331" s="44"/>
      <c r="AJ2331" s="31"/>
      <c r="AK2331" s="31"/>
      <c r="AL2331" s="31"/>
      <c r="AM2331" s="31"/>
      <c r="AN2331" s="31"/>
      <c r="AO2331" s="31"/>
      <c r="AP2331" s="31"/>
      <c r="AQ2331" s="31"/>
      <c r="AR2331" s="31"/>
      <c r="AS2331" s="31"/>
      <c r="AT2331" s="31"/>
      <c r="AU2331" s="31"/>
      <c r="AV2331" s="31">
        <f t="shared" si="18719"/>
        <v>0</v>
      </c>
      <c r="AW2331" s="31">
        <f t="shared" si="18719"/>
        <v>0</v>
      </c>
      <c r="AX2331" s="31">
        <f t="shared" si="18719"/>
        <v>0</v>
      </c>
      <c r="AY2331" s="31">
        <f t="shared" si="18719"/>
        <v>0</v>
      </c>
      <c r="AZ2331" s="31">
        <f t="shared" si="18719"/>
        <v>0</v>
      </c>
      <c r="BA2331" s="31">
        <f t="shared" si="18719"/>
        <v>0</v>
      </c>
      <c r="BB2331" s="31">
        <f t="shared" si="18719"/>
        <v>0</v>
      </c>
      <c r="BC2331" s="31">
        <f t="shared" si="18719"/>
        <v>0</v>
      </c>
      <c r="BD2331" s="31">
        <f t="shared" si="18719"/>
        <v>0</v>
      </c>
      <c r="BE2331" s="31">
        <f t="shared" si="18719"/>
        <v>0</v>
      </c>
      <c r="BF2331" s="31">
        <f t="shared" si="18719"/>
        <v>0</v>
      </c>
      <c r="BG2331" s="31">
        <f t="shared" si="18719"/>
        <v>0</v>
      </c>
      <c r="BH2331" s="31">
        <f t="shared" si="18719"/>
        <v>0</v>
      </c>
      <c r="BI2331" s="31">
        <f t="shared" si="18719"/>
        <v>0</v>
      </c>
      <c r="BJ2331" s="31">
        <f t="shared" si="18719"/>
        <v>0</v>
      </c>
      <c r="BK2331" s="31">
        <f t="shared" si="18719"/>
        <v>0</v>
      </c>
      <c r="BL2331" s="31">
        <f t="shared" si="18720"/>
        <v>0</v>
      </c>
      <c r="BM2331" s="31">
        <f t="shared" si="18720"/>
        <v>0</v>
      </c>
      <c r="BN2331" s="31">
        <f t="shared" si="18720"/>
        <v>0</v>
      </c>
      <c r="BO2331" s="31">
        <f t="shared" si="18720"/>
        <v>0</v>
      </c>
      <c r="BP2331" s="31">
        <f t="shared" si="18720"/>
        <v>0</v>
      </c>
      <c r="BQ2331" s="31">
        <f t="shared" si="18720"/>
        <v>0</v>
      </c>
      <c r="BR2331" s="31">
        <f t="shared" si="18720"/>
        <v>0</v>
      </c>
      <c r="BS2331" s="357">
        <f t="shared" si="18720"/>
        <v>0</v>
      </c>
      <c r="BT2331" s="29">
        <f t="shared" si="18721"/>
        <v>0</v>
      </c>
      <c r="BU2331" s="31">
        <f t="shared" si="18720"/>
        <v>0</v>
      </c>
      <c r="BV2331" s="31">
        <f t="shared" si="18720"/>
        <v>0</v>
      </c>
      <c r="BW2331" s="31">
        <f t="shared" si="18720"/>
        <v>0</v>
      </c>
      <c r="BX2331" s="31">
        <f t="shared" si="18720"/>
        <v>0</v>
      </c>
      <c r="BY2331" s="31">
        <f t="shared" si="18720"/>
        <v>0</v>
      </c>
      <c r="BZ2331" s="31">
        <f t="shared" si="18720"/>
        <v>0</v>
      </c>
      <c r="CA2331" s="31">
        <f t="shared" si="18720"/>
        <v>0</v>
      </c>
      <c r="CB2331" s="31">
        <f t="shared" si="18720"/>
        <v>0</v>
      </c>
      <c r="CC2331" s="31">
        <f t="shared" si="18720"/>
        <v>0</v>
      </c>
    </row>
    <row r="2332" spans="1:81" s="16" customFormat="1" ht="15" outlineLevel="2" x14ac:dyDescent="0.2">
      <c r="A2332" s="558">
        <f>ROW()</f>
        <v>2332</v>
      </c>
      <c r="B2332" s="134" t="s">
        <v>37</v>
      </c>
      <c r="C2332" s="134"/>
      <c r="D2332" s="134"/>
      <c r="E2332" s="134"/>
      <c r="F2332" s="134"/>
      <c r="G2332" s="134"/>
      <c r="H2332" s="134"/>
      <c r="I2332" s="134"/>
      <c r="J2332" s="134"/>
      <c r="K2332" s="134"/>
      <c r="L2332" s="134"/>
      <c r="M2332" s="134"/>
      <c r="N2332" s="134"/>
      <c r="O2332" s="134"/>
      <c r="P2332" s="134"/>
      <c r="Q2332" s="134"/>
      <c r="R2332" s="134"/>
      <c r="S2332" s="134"/>
      <c r="T2332" s="134"/>
      <c r="U2332" s="134"/>
      <c r="V2332" s="134"/>
      <c r="W2332" s="134"/>
      <c r="X2332" s="134"/>
      <c r="Y2332" s="134"/>
      <c r="Z2332" s="13"/>
      <c r="AA2332" s="13"/>
      <c r="AB2332" s="13"/>
      <c r="AC2332" s="13"/>
      <c r="AD2332" s="13"/>
      <c r="AE2332" s="13"/>
      <c r="AF2332" s="13"/>
      <c r="AG2332" s="13"/>
      <c r="AH2332" s="13"/>
      <c r="AI2332" s="44"/>
      <c r="AJ2332" s="31"/>
      <c r="AK2332" s="31"/>
      <c r="AL2332" s="31"/>
      <c r="AM2332" s="31"/>
      <c r="AN2332" s="31"/>
      <c r="AO2332" s="31"/>
      <c r="AP2332" s="31"/>
      <c r="AQ2332" s="31"/>
      <c r="AR2332" s="31"/>
      <c r="AS2332" s="31"/>
      <c r="AT2332" s="31"/>
      <c r="AU2332" s="31"/>
      <c r="AV2332" s="31">
        <f t="shared" si="18719"/>
        <v>0</v>
      </c>
      <c r="AW2332" s="31">
        <f t="shared" si="18719"/>
        <v>0</v>
      </c>
      <c r="AX2332" s="31">
        <f t="shared" si="18719"/>
        <v>0</v>
      </c>
      <c r="AY2332" s="31">
        <f t="shared" si="18719"/>
        <v>0</v>
      </c>
      <c r="AZ2332" s="31">
        <f t="shared" si="18719"/>
        <v>0</v>
      </c>
      <c r="BA2332" s="31">
        <f t="shared" si="18719"/>
        <v>0</v>
      </c>
      <c r="BB2332" s="31">
        <f t="shared" si="18719"/>
        <v>0</v>
      </c>
      <c r="BC2332" s="31">
        <f t="shared" si="18719"/>
        <v>0</v>
      </c>
      <c r="BD2332" s="31">
        <f t="shared" si="18719"/>
        <v>0</v>
      </c>
      <c r="BE2332" s="31">
        <f t="shared" si="18719"/>
        <v>0</v>
      </c>
      <c r="BF2332" s="31">
        <f t="shared" si="18719"/>
        <v>0</v>
      </c>
      <c r="BG2332" s="31">
        <f t="shared" si="18719"/>
        <v>0</v>
      </c>
      <c r="BH2332" s="31">
        <f t="shared" si="18719"/>
        <v>0</v>
      </c>
      <c r="BI2332" s="31">
        <f t="shared" si="18719"/>
        <v>0</v>
      </c>
      <c r="BJ2332" s="31">
        <f t="shared" si="18719"/>
        <v>0</v>
      </c>
      <c r="BK2332" s="31">
        <f t="shared" si="18719"/>
        <v>0</v>
      </c>
      <c r="BL2332" s="31">
        <f t="shared" si="18720"/>
        <v>0</v>
      </c>
      <c r="BM2332" s="31">
        <f t="shared" si="18720"/>
        <v>0</v>
      </c>
      <c r="BN2332" s="31">
        <f t="shared" si="18720"/>
        <v>0</v>
      </c>
      <c r="BO2332" s="31">
        <f t="shared" si="18720"/>
        <v>0</v>
      </c>
      <c r="BP2332" s="31">
        <f t="shared" si="18720"/>
        <v>0</v>
      </c>
      <c r="BQ2332" s="31">
        <f t="shared" si="18720"/>
        <v>0</v>
      </c>
      <c r="BR2332" s="31">
        <f t="shared" si="18720"/>
        <v>0</v>
      </c>
      <c r="BS2332" s="357">
        <f t="shared" si="18720"/>
        <v>0</v>
      </c>
      <c r="BT2332" s="29">
        <f t="shared" si="18721"/>
        <v>0</v>
      </c>
      <c r="BU2332" s="31">
        <f t="shared" si="18720"/>
        <v>0</v>
      </c>
      <c r="BV2332" s="31">
        <f t="shared" si="18720"/>
        <v>0</v>
      </c>
      <c r="BW2332" s="31">
        <f t="shared" si="18720"/>
        <v>0</v>
      </c>
      <c r="BX2332" s="31">
        <f t="shared" si="18720"/>
        <v>0</v>
      </c>
      <c r="BY2332" s="31">
        <f t="shared" si="18720"/>
        <v>0</v>
      </c>
      <c r="BZ2332" s="31">
        <f t="shared" si="18720"/>
        <v>0</v>
      </c>
      <c r="CA2332" s="31">
        <f t="shared" si="18720"/>
        <v>0</v>
      </c>
      <c r="CB2332" s="31">
        <f t="shared" si="18720"/>
        <v>0</v>
      </c>
      <c r="CC2332" s="31">
        <f t="shared" si="18720"/>
        <v>0</v>
      </c>
    </row>
    <row r="2333" spans="1:81" s="16" customFormat="1" ht="15" outlineLevel="2" x14ac:dyDescent="0.2">
      <c r="A2333" s="558">
        <f>ROW()</f>
        <v>2333</v>
      </c>
      <c r="B2333" s="134" t="s">
        <v>38</v>
      </c>
      <c r="C2333" s="134"/>
      <c r="D2333" s="134"/>
      <c r="E2333" s="134"/>
      <c r="F2333" s="134"/>
      <c r="G2333" s="134"/>
      <c r="H2333" s="134"/>
      <c r="I2333" s="134"/>
      <c r="J2333" s="134"/>
      <c r="K2333" s="134"/>
      <c r="L2333" s="134"/>
      <c r="M2333" s="134"/>
      <c r="N2333" s="134"/>
      <c r="O2333" s="134"/>
      <c r="P2333" s="134"/>
      <c r="Q2333" s="134"/>
      <c r="R2333" s="134"/>
      <c r="S2333" s="134"/>
      <c r="T2333" s="134"/>
      <c r="U2333" s="134"/>
      <c r="V2333" s="134"/>
      <c r="W2333" s="134"/>
      <c r="X2333" s="134"/>
      <c r="Y2333" s="134"/>
      <c r="Z2333" s="13"/>
      <c r="AA2333" s="13"/>
      <c r="AB2333" s="13"/>
      <c r="AC2333" s="13"/>
      <c r="AD2333" s="13"/>
      <c r="AE2333" s="13"/>
      <c r="AF2333" s="13"/>
      <c r="AG2333" s="13"/>
      <c r="AH2333" s="13"/>
      <c r="AI2333" s="44"/>
      <c r="AJ2333" s="31"/>
      <c r="AK2333" s="31"/>
      <c r="AL2333" s="31"/>
      <c r="AM2333" s="31"/>
      <c r="AN2333" s="31"/>
      <c r="AO2333" s="31"/>
      <c r="AP2333" s="31"/>
      <c r="AQ2333" s="31"/>
      <c r="AR2333" s="31"/>
      <c r="AS2333" s="31"/>
      <c r="AT2333" s="31"/>
      <c r="AU2333" s="31"/>
      <c r="AV2333" s="31">
        <f t="shared" si="18719"/>
        <v>0</v>
      </c>
      <c r="AW2333" s="31">
        <f t="shared" si="18719"/>
        <v>0</v>
      </c>
      <c r="AX2333" s="31">
        <f t="shared" si="18719"/>
        <v>0</v>
      </c>
      <c r="AY2333" s="31">
        <f t="shared" si="18719"/>
        <v>0</v>
      </c>
      <c r="AZ2333" s="31">
        <f t="shared" si="18719"/>
        <v>0</v>
      </c>
      <c r="BA2333" s="31">
        <f t="shared" si="18719"/>
        <v>0</v>
      </c>
      <c r="BB2333" s="31">
        <f t="shared" si="18719"/>
        <v>0</v>
      </c>
      <c r="BC2333" s="31">
        <f t="shared" si="18719"/>
        <v>0</v>
      </c>
      <c r="BD2333" s="31">
        <f t="shared" si="18719"/>
        <v>0</v>
      </c>
      <c r="BE2333" s="31">
        <f t="shared" si="18719"/>
        <v>0</v>
      </c>
      <c r="BF2333" s="31">
        <f t="shared" si="18719"/>
        <v>0</v>
      </c>
      <c r="BG2333" s="31">
        <f t="shared" si="18719"/>
        <v>0</v>
      </c>
      <c r="BH2333" s="31">
        <f t="shared" si="18719"/>
        <v>0</v>
      </c>
      <c r="BI2333" s="31">
        <f t="shared" si="18719"/>
        <v>0</v>
      </c>
      <c r="BJ2333" s="31">
        <f t="shared" si="18719"/>
        <v>0</v>
      </c>
      <c r="BK2333" s="31">
        <f t="shared" si="18719"/>
        <v>0</v>
      </c>
      <c r="BL2333" s="31">
        <f t="shared" si="18720"/>
        <v>0</v>
      </c>
      <c r="BM2333" s="31">
        <f t="shared" si="18720"/>
        <v>0</v>
      </c>
      <c r="BN2333" s="31">
        <f t="shared" si="18720"/>
        <v>0</v>
      </c>
      <c r="BO2333" s="31">
        <f t="shared" si="18720"/>
        <v>0</v>
      </c>
      <c r="BP2333" s="31">
        <f t="shared" si="18720"/>
        <v>0</v>
      </c>
      <c r="BQ2333" s="31">
        <f t="shared" si="18720"/>
        <v>0</v>
      </c>
      <c r="BR2333" s="31">
        <f t="shared" si="18720"/>
        <v>0</v>
      </c>
      <c r="BS2333" s="357">
        <f t="shared" si="18720"/>
        <v>0</v>
      </c>
      <c r="BT2333" s="29">
        <f t="shared" si="18721"/>
        <v>0</v>
      </c>
      <c r="BU2333" s="31">
        <f t="shared" si="18720"/>
        <v>0</v>
      </c>
      <c r="BV2333" s="31">
        <f t="shared" si="18720"/>
        <v>0</v>
      </c>
      <c r="BW2333" s="31">
        <f t="shared" si="18720"/>
        <v>0</v>
      </c>
      <c r="BX2333" s="31">
        <f t="shared" si="18720"/>
        <v>0</v>
      </c>
      <c r="BY2333" s="31">
        <f t="shared" si="18720"/>
        <v>0</v>
      </c>
      <c r="BZ2333" s="31">
        <f t="shared" si="18720"/>
        <v>0</v>
      </c>
      <c r="CA2333" s="31">
        <f t="shared" si="18720"/>
        <v>0</v>
      </c>
      <c r="CB2333" s="31">
        <f t="shared" si="18720"/>
        <v>0</v>
      </c>
      <c r="CC2333" s="31">
        <f t="shared" si="18720"/>
        <v>0</v>
      </c>
    </row>
    <row r="2334" spans="1:81" s="16" customFormat="1" ht="15" outlineLevel="2" x14ac:dyDescent="0.2">
      <c r="A2334" s="558">
        <f>ROW()</f>
        <v>2334</v>
      </c>
      <c r="B2334" s="134" t="s">
        <v>39</v>
      </c>
      <c r="C2334" s="134"/>
      <c r="D2334" s="134"/>
      <c r="E2334" s="134"/>
      <c r="F2334" s="134"/>
      <c r="G2334" s="134"/>
      <c r="H2334" s="134"/>
      <c r="I2334" s="134"/>
      <c r="J2334" s="134"/>
      <c r="K2334" s="134"/>
      <c r="L2334" s="134"/>
      <c r="M2334" s="134"/>
      <c r="N2334" s="134"/>
      <c r="O2334" s="134"/>
      <c r="P2334" s="134"/>
      <c r="Q2334" s="134"/>
      <c r="R2334" s="134"/>
      <c r="S2334" s="134"/>
      <c r="T2334" s="134"/>
      <c r="U2334" s="134"/>
      <c r="V2334" s="134"/>
      <c r="W2334" s="134"/>
      <c r="X2334" s="134"/>
      <c r="Y2334" s="134"/>
      <c r="Z2334" s="13"/>
      <c r="AA2334" s="13"/>
      <c r="AB2334" s="13"/>
      <c r="AC2334" s="13"/>
      <c r="AD2334" s="13"/>
      <c r="AE2334" s="13"/>
      <c r="AF2334" s="13"/>
      <c r="AG2334" s="13"/>
      <c r="AH2334" s="13"/>
      <c r="AI2334" s="44"/>
      <c r="AJ2334" s="31"/>
      <c r="AK2334" s="31"/>
      <c r="AL2334" s="31"/>
      <c r="AM2334" s="31"/>
      <c r="AN2334" s="31"/>
      <c r="AO2334" s="31"/>
      <c r="AP2334" s="31"/>
      <c r="AQ2334" s="31"/>
      <c r="AR2334" s="31"/>
      <c r="AS2334" s="31"/>
      <c r="AT2334" s="31"/>
      <c r="AU2334" s="31"/>
      <c r="AV2334" s="31">
        <f t="shared" si="18719"/>
        <v>0</v>
      </c>
      <c r="AW2334" s="31">
        <f t="shared" si="18719"/>
        <v>0</v>
      </c>
      <c r="AX2334" s="31">
        <f t="shared" si="18719"/>
        <v>0</v>
      </c>
      <c r="AY2334" s="31">
        <f t="shared" si="18719"/>
        <v>0</v>
      </c>
      <c r="AZ2334" s="31">
        <f t="shared" si="18719"/>
        <v>0</v>
      </c>
      <c r="BA2334" s="31">
        <f t="shared" si="18719"/>
        <v>0</v>
      </c>
      <c r="BB2334" s="31">
        <f t="shared" si="18719"/>
        <v>0</v>
      </c>
      <c r="BC2334" s="31">
        <f t="shared" si="18719"/>
        <v>0</v>
      </c>
      <c r="BD2334" s="31">
        <f t="shared" si="18719"/>
        <v>0</v>
      </c>
      <c r="BE2334" s="31">
        <f t="shared" si="18719"/>
        <v>0</v>
      </c>
      <c r="BF2334" s="31">
        <f t="shared" si="18719"/>
        <v>0</v>
      </c>
      <c r="BG2334" s="31">
        <f t="shared" si="18719"/>
        <v>0</v>
      </c>
      <c r="BH2334" s="31">
        <f t="shared" si="18719"/>
        <v>0</v>
      </c>
      <c r="BI2334" s="31">
        <f t="shared" si="18719"/>
        <v>0</v>
      </c>
      <c r="BJ2334" s="31">
        <f t="shared" si="18719"/>
        <v>0</v>
      </c>
      <c r="BK2334" s="31">
        <f t="shared" si="18719"/>
        <v>0</v>
      </c>
      <c r="BL2334" s="31">
        <f t="shared" si="18720"/>
        <v>0</v>
      </c>
      <c r="BM2334" s="31">
        <f t="shared" si="18720"/>
        <v>0</v>
      </c>
      <c r="BN2334" s="31">
        <f t="shared" si="18720"/>
        <v>0</v>
      </c>
      <c r="BO2334" s="31">
        <f t="shared" si="18720"/>
        <v>0</v>
      </c>
      <c r="BP2334" s="31">
        <f t="shared" si="18720"/>
        <v>0</v>
      </c>
      <c r="BQ2334" s="31">
        <f t="shared" si="18720"/>
        <v>0</v>
      </c>
      <c r="BR2334" s="31">
        <f t="shared" si="18720"/>
        <v>0</v>
      </c>
      <c r="BS2334" s="357">
        <f t="shared" si="18720"/>
        <v>0</v>
      </c>
      <c r="BT2334" s="29">
        <f t="shared" si="18721"/>
        <v>0</v>
      </c>
      <c r="BU2334" s="31">
        <f t="shared" si="18720"/>
        <v>0</v>
      </c>
      <c r="BV2334" s="31">
        <f t="shared" si="18720"/>
        <v>0</v>
      </c>
      <c r="BW2334" s="31">
        <f t="shared" si="18720"/>
        <v>0</v>
      </c>
      <c r="BX2334" s="31">
        <f t="shared" si="18720"/>
        <v>0</v>
      </c>
      <c r="BY2334" s="31">
        <f t="shared" si="18720"/>
        <v>0</v>
      </c>
      <c r="BZ2334" s="31">
        <f t="shared" si="18720"/>
        <v>0</v>
      </c>
      <c r="CA2334" s="31">
        <f t="shared" si="18720"/>
        <v>0</v>
      </c>
      <c r="CB2334" s="31">
        <f t="shared" si="18720"/>
        <v>0</v>
      </c>
      <c r="CC2334" s="31">
        <f t="shared" si="18720"/>
        <v>0</v>
      </c>
    </row>
    <row r="2335" spans="1:81" s="16" customFormat="1" ht="15" outlineLevel="2" x14ac:dyDescent="0.2">
      <c r="A2335" s="558">
        <f>ROW()</f>
        <v>2335</v>
      </c>
      <c r="B2335" s="134" t="s">
        <v>40</v>
      </c>
      <c r="C2335" s="134"/>
      <c r="D2335" s="134"/>
      <c r="E2335" s="134"/>
      <c r="F2335" s="134"/>
      <c r="G2335" s="134"/>
      <c r="H2335" s="134"/>
      <c r="I2335" s="134"/>
      <c r="J2335" s="134"/>
      <c r="K2335" s="134"/>
      <c r="L2335" s="134"/>
      <c r="M2335" s="134"/>
      <c r="N2335" s="134"/>
      <c r="O2335" s="134"/>
      <c r="P2335" s="134"/>
      <c r="Q2335" s="134"/>
      <c r="R2335" s="134"/>
      <c r="S2335" s="134"/>
      <c r="T2335" s="134"/>
      <c r="U2335" s="134"/>
      <c r="V2335" s="134"/>
      <c r="W2335" s="134"/>
      <c r="X2335" s="134"/>
      <c r="Y2335" s="134"/>
      <c r="Z2335" s="13"/>
      <c r="AA2335" s="13"/>
      <c r="AB2335" s="13"/>
      <c r="AC2335" s="13"/>
      <c r="AD2335" s="13"/>
      <c r="AE2335" s="13"/>
      <c r="AF2335" s="13"/>
      <c r="AG2335" s="13"/>
      <c r="AH2335" s="13"/>
      <c r="AI2335" s="44"/>
      <c r="AJ2335" s="31"/>
      <c r="AK2335" s="31"/>
      <c r="AL2335" s="31"/>
      <c r="AM2335" s="31"/>
      <c r="AN2335" s="31"/>
      <c r="AO2335" s="31"/>
      <c r="AP2335" s="31"/>
      <c r="AQ2335" s="31"/>
      <c r="AR2335" s="31"/>
      <c r="AS2335" s="31"/>
      <c r="AT2335" s="31"/>
      <c r="AU2335" s="31"/>
      <c r="AV2335" s="31">
        <f t="shared" si="18719"/>
        <v>0</v>
      </c>
      <c r="AW2335" s="31">
        <f t="shared" si="18719"/>
        <v>0</v>
      </c>
      <c r="AX2335" s="31">
        <f t="shared" si="18719"/>
        <v>0</v>
      </c>
      <c r="AY2335" s="31">
        <f t="shared" si="18719"/>
        <v>0</v>
      </c>
      <c r="AZ2335" s="31">
        <f t="shared" si="18719"/>
        <v>0</v>
      </c>
      <c r="BA2335" s="31">
        <f t="shared" si="18719"/>
        <v>0</v>
      </c>
      <c r="BB2335" s="31">
        <f t="shared" si="18719"/>
        <v>0</v>
      </c>
      <c r="BC2335" s="31">
        <f t="shared" si="18719"/>
        <v>0</v>
      </c>
      <c r="BD2335" s="31">
        <f t="shared" si="18719"/>
        <v>0</v>
      </c>
      <c r="BE2335" s="31">
        <f t="shared" si="18719"/>
        <v>0</v>
      </c>
      <c r="BF2335" s="31">
        <f t="shared" si="18719"/>
        <v>0</v>
      </c>
      <c r="BG2335" s="31">
        <f t="shared" si="18719"/>
        <v>0</v>
      </c>
      <c r="BH2335" s="31">
        <f t="shared" si="18719"/>
        <v>0</v>
      </c>
      <c r="BI2335" s="31">
        <f t="shared" si="18719"/>
        <v>0</v>
      </c>
      <c r="BJ2335" s="31">
        <f t="shared" si="18719"/>
        <v>0</v>
      </c>
      <c r="BK2335" s="31">
        <f t="shared" si="18719"/>
        <v>0</v>
      </c>
      <c r="BL2335" s="31">
        <f t="shared" si="18720"/>
        <v>0</v>
      </c>
      <c r="BM2335" s="31">
        <f t="shared" si="18720"/>
        <v>0</v>
      </c>
      <c r="BN2335" s="31">
        <f t="shared" si="18720"/>
        <v>0</v>
      </c>
      <c r="BO2335" s="31">
        <f t="shared" si="18720"/>
        <v>0</v>
      </c>
      <c r="BP2335" s="31">
        <f t="shared" si="18720"/>
        <v>0</v>
      </c>
      <c r="BQ2335" s="31">
        <f t="shared" si="18720"/>
        <v>0</v>
      </c>
      <c r="BR2335" s="31">
        <f t="shared" si="18720"/>
        <v>0</v>
      </c>
      <c r="BS2335" s="357">
        <f t="shared" si="18720"/>
        <v>0</v>
      </c>
      <c r="BT2335" s="29">
        <f t="shared" si="18721"/>
        <v>0</v>
      </c>
      <c r="BU2335" s="31">
        <f t="shared" si="18720"/>
        <v>0</v>
      </c>
      <c r="BV2335" s="31">
        <f t="shared" si="18720"/>
        <v>0</v>
      </c>
      <c r="BW2335" s="31">
        <f t="shared" si="18720"/>
        <v>0</v>
      </c>
      <c r="BX2335" s="31">
        <f t="shared" si="18720"/>
        <v>0</v>
      </c>
      <c r="BY2335" s="31">
        <f t="shared" si="18720"/>
        <v>0</v>
      </c>
      <c r="BZ2335" s="31">
        <f t="shared" si="18720"/>
        <v>0</v>
      </c>
      <c r="CA2335" s="31">
        <f t="shared" si="18720"/>
        <v>0</v>
      </c>
      <c r="CB2335" s="31">
        <f t="shared" si="18720"/>
        <v>0</v>
      </c>
      <c r="CC2335" s="31">
        <f t="shared" si="18720"/>
        <v>0</v>
      </c>
    </row>
    <row r="2336" spans="1:81" s="16" customFormat="1" ht="15" outlineLevel="2" x14ac:dyDescent="0.2">
      <c r="A2336" s="558">
        <f>ROW()</f>
        <v>2336</v>
      </c>
      <c r="B2336" s="134" t="s">
        <v>329</v>
      </c>
      <c r="C2336" s="134"/>
      <c r="D2336" s="134"/>
      <c r="E2336" s="134"/>
      <c r="F2336" s="134"/>
      <c r="G2336" s="134"/>
      <c r="H2336" s="134"/>
      <c r="I2336" s="134"/>
      <c r="J2336" s="134"/>
      <c r="K2336" s="134"/>
      <c r="L2336" s="134"/>
      <c r="M2336" s="134"/>
      <c r="N2336" s="134"/>
      <c r="O2336" s="134"/>
      <c r="P2336" s="134"/>
      <c r="Q2336" s="134"/>
      <c r="R2336" s="134"/>
      <c r="S2336" s="134"/>
      <c r="T2336" s="134"/>
      <c r="U2336" s="134"/>
      <c r="V2336" s="134"/>
      <c r="W2336" s="134"/>
      <c r="X2336" s="134"/>
      <c r="Y2336" s="134"/>
      <c r="Z2336" s="13"/>
      <c r="AA2336" s="13"/>
      <c r="AB2336" s="13"/>
      <c r="AC2336" s="13"/>
      <c r="AD2336" s="13"/>
      <c r="AE2336" s="13"/>
      <c r="AF2336" s="13"/>
      <c r="AG2336" s="13"/>
      <c r="AH2336" s="13"/>
      <c r="AI2336" s="44"/>
      <c r="AJ2336" s="31"/>
      <c r="AK2336" s="31"/>
      <c r="AL2336" s="31"/>
      <c r="AM2336" s="31"/>
      <c r="AN2336" s="31"/>
      <c r="AO2336" s="31"/>
      <c r="AP2336" s="31"/>
      <c r="AQ2336" s="31"/>
      <c r="AR2336" s="31"/>
      <c r="AS2336" s="31"/>
      <c r="AT2336" s="31"/>
      <c r="AU2336" s="31"/>
      <c r="AV2336" s="31">
        <f t="shared" ref="AV2336" si="18722">AU2372</f>
        <v>0</v>
      </c>
      <c r="AW2336" s="31">
        <f t="shared" ref="AW2336" si="18723">AV2372</f>
        <v>0</v>
      </c>
      <c r="AX2336" s="31">
        <f t="shared" ref="AX2336" si="18724">AW2372</f>
        <v>0</v>
      </c>
      <c r="AY2336" s="31">
        <f t="shared" ref="AY2336" si="18725">AX2372</f>
        <v>0</v>
      </c>
      <c r="AZ2336" s="31">
        <f t="shared" ref="AZ2336" si="18726">AY2372</f>
        <v>0</v>
      </c>
      <c r="BA2336" s="31">
        <f t="shared" ref="BA2336" si="18727">AZ2372</f>
        <v>0</v>
      </c>
      <c r="BB2336" s="31">
        <f t="shared" ref="BB2336" si="18728">BA2372</f>
        <v>0</v>
      </c>
      <c r="BC2336" s="31">
        <f t="shared" ref="BC2336" si="18729">BB2372</f>
        <v>0</v>
      </c>
      <c r="BD2336" s="31">
        <f t="shared" ref="BD2336" si="18730">BC2372</f>
        <v>0</v>
      </c>
      <c r="BE2336" s="31">
        <f t="shared" ref="BE2336" si="18731">BD2372</f>
        <v>0</v>
      </c>
      <c r="BF2336" s="31">
        <f t="shared" ref="BF2336" si="18732">BE2372</f>
        <v>0</v>
      </c>
      <c r="BG2336" s="31">
        <f t="shared" ref="BG2336" si="18733">BF2372</f>
        <v>0</v>
      </c>
      <c r="BH2336" s="31">
        <f t="shared" ref="BH2336" si="18734">BG2372</f>
        <v>0</v>
      </c>
      <c r="BI2336" s="31">
        <f t="shared" ref="BI2336" si="18735">BH2372</f>
        <v>0</v>
      </c>
      <c r="BJ2336" s="31">
        <f t="shared" ref="BJ2336" si="18736">BI2372</f>
        <v>0</v>
      </c>
      <c r="BK2336" s="31">
        <f t="shared" ref="BK2336" si="18737">BJ2372</f>
        <v>0</v>
      </c>
      <c r="BL2336" s="31">
        <f t="shared" ref="BL2336" si="18738">BK2372</f>
        <v>0</v>
      </c>
      <c r="BM2336" s="31">
        <f t="shared" ref="BM2336" si="18739">BL2372</f>
        <v>0</v>
      </c>
      <c r="BN2336" s="31">
        <f t="shared" ref="BN2336" si="18740">BM2372</f>
        <v>0</v>
      </c>
      <c r="BO2336" s="31">
        <f t="shared" ref="BO2336" si="18741">BN2372</f>
        <v>0</v>
      </c>
      <c r="BP2336" s="31">
        <f t="shared" ref="BP2336" si="18742">BO2372</f>
        <v>0</v>
      </c>
      <c r="BQ2336" s="31">
        <f t="shared" ref="BQ2336" si="18743">BP2372</f>
        <v>0</v>
      </c>
      <c r="BR2336" s="31">
        <f t="shared" ref="BR2336" si="18744">BQ2372</f>
        <v>0</v>
      </c>
      <c r="BS2336" s="357">
        <f t="shared" ref="BS2336" si="18745">BR2372</f>
        <v>0</v>
      </c>
      <c r="BT2336" s="29">
        <f t="shared" ref="BT2336" si="18746">BS2372</f>
        <v>0</v>
      </c>
      <c r="BU2336" s="31">
        <f t="shared" ref="BU2336" si="18747">BT2372</f>
        <v>0</v>
      </c>
      <c r="BV2336" s="31">
        <f t="shared" ref="BV2336" si="18748">BU2372</f>
        <v>0</v>
      </c>
      <c r="BW2336" s="31">
        <f t="shared" ref="BW2336" si="18749">BV2372</f>
        <v>0</v>
      </c>
      <c r="BX2336" s="31">
        <f t="shared" ref="BX2336" si="18750">BW2372</f>
        <v>0</v>
      </c>
      <c r="BY2336" s="31">
        <f t="shared" ref="BY2336" si="18751">BX2372</f>
        <v>0</v>
      </c>
      <c r="BZ2336" s="31">
        <f t="shared" ref="BZ2336" si="18752">BY2372</f>
        <v>0</v>
      </c>
      <c r="CA2336" s="31">
        <f t="shared" ref="CA2336" si="18753">BZ2372</f>
        <v>0</v>
      </c>
      <c r="CB2336" s="31">
        <f t="shared" ref="CB2336" si="18754">CA2372</f>
        <v>0</v>
      </c>
      <c r="CC2336" s="31">
        <f t="shared" ref="CC2336" si="18755">CB2372</f>
        <v>0</v>
      </c>
    </row>
    <row r="2337" spans="1:81" s="16" customFormat="1" ht="15" outlineLevel="2" x14ac:dyDescent="0.2">
      <c r="A2337" s="558">
        <f>ROW()</f>
        <v>2337</v>
      </c>
      <c r="B2337" s="134" t="s">
        <v>269</v>
      </c>
      <c r="C2337" s="134"/>
      <c r="D2337" s="134"/>
      <c r="E2337" s="134"/>
      <c r="F2337" s="134"/>
      <c r="G2337" s="134"/>
      <c r="H2337" s="134"/>
      <c r="I2337" s="134"/>
      <c r="J2337" s="134"/>
      <c r="K2337" s="134"/>
      <c r="L2337" s="134"/>
      <c r="M2337" s="134"/>
      <c r="N2337" s="134"/>
      <c r="O2337" s="134"/>
      <c r="P2337" s="134"/>
      <c r="Q2337" s="134"/>
      <c r="R2337" s="134"/>
      <c r="S2337" s="134"/>
      <c r="T2337" s="134"/>
      <c r="U2337" s="134"/>
      <c r="V2337" s="134"/>
      <c r="W2337" s="134"/>
      <c r="X2337" s="134"/>
      <c r="Y2337" s="134"/>
      <c r="Z2337" s="13"/>
      <c r="AA2337" s="13"/>
      <c r="AB2337" s="13"/>
      <c r="AC2337" s="13"/>
      <c r="AD2337" s="13"/>
      <c r="AE2337" s="13"/>
      <c r="AF2337" s="13"/>
      <c r="AG2337" s="13"/>
      <c r="AH2337" s="13"/>
      <c r="AI2337" s="44"/>
      <c r="AJ2337" s="31"/>
      <c r="AK2337" s="31"/>
      <c r="AL2337" s="31"/>
      <c r="AM2337" s="31"/>
      <c r="AN2337" s="31"/>
      <c r="AO2337" s="31"/>
      <c r="AP2337" s="31"/>
      <c r="AQ2337" s="31"/>
      <c r="AR2337" s="31"/>
      <c r="AS2337" s="31"/>
      <c r="AT2337" s="31"/>
      <c r="AU2337" s="31"/>
      <c r="AV2337" s="31">
        <f t="shared" ref="AV2337" si="18756">AU2373</f>
        <v>0</v>
      </c>
      <c r="AW2337" s="31">
        <f t="shared" ref="AW2337" si="18757">AV2373</f>
        <v>0</v>
      </c>
      <c r="AX2337" s="31">
        <f t="shared" ref="AX2337" si="18758">AW2373</f>
        <v>0</v>
      </c>
      <c r="AY2337" s="31">
        <f t="shared" ref="AY2337" si="18759">AX2373</f>
        <v>0</v>
      </c>
      <c r="AZ2337" s="31">
        <f t="shared" ref="AZ2337" si="18760">AY2373</f>
        <v>0</v>
      </c>
      <c r="BA2337" s="31">
        <f t="shared" ref="BA2337" si="18761">AZ2373</f>
        <v>0</v>
      </c>
      <c r="BB2337" s="31">
        <f t="shared" ref="BB2337" si="18762">BA2373</f>
        <v>0</v>
      </c>
      <c r="BC2337" s="31">
        <f t="shared" ref="BC2337" si="18763">BB2373</f>
        <v>0</v>
      </c>
      <c r="BD2337" s="31">
        <f t="shared" ref="BD2337" si="18764">BC2373</f>
        <v>0</v>
      </c>
      <c r="BE2337" s="31">
        <f t="shared" ref="BE2337" si="18765">BD2373</f>
        <v>0</v>
      </c>
      <c r="BF2337" s="31">
        <f t="shared" ref="BF2337" si="18766">BE2373</f>
        <v>0</v>
      </c>
      <c r="BG2337" s="31">
        <f t="shared" ref="BG2337" si="18767">BF2373</f>
        <v>0</v>
      </c>
      <c r="BH2337" s="31">
        <f t="shared" ref="BH2337" si="18768">BG2373</f>
        <v>0</v>
      </c>
      <c r="BI2337" s="31">
        <f t="shared" ref="BI2337" si="18769">BH2373</f>
        <v>0</v>
      </c>
      <c r="BJ2337" s="31">
        <f t="shared" ref="BJ2337" si="18770">BI2373</f>
        <v>0</v>
      </c>
      <c r="BK2337" s="31">
        <f t="shared" ref="BK2337" si="18771">BJ2373</f>
        <v>0</v>
      </c>
      <c r="BL2337" s="31">
        <f t="shared" ref="BL2337" si="18772">BK2373</f>
        <v>0</v>
      </c>
      <c r="BM2337" s="31">
        <f t="shared" ref="BM2337" si="18773">BL2373</f>
        <v>0</v>
      </c>
      <c r="BN2337" s="31">
        <f t="shared" ref="BN2337" si="18774">BM2373</f>
        <v>0</v>
      </c>
      <c r="BO2337" s="31">
        <f t="shared" ref="BO2337" si="18775">BN2373</f>
        <v>0</v>
      </c>
      <c r="BP2337" s="31">
        <f t="shared" ref="BP2337" si="18776">BO2373</f>
        <v>0</v>
      </c>
      <c r="BQ2337" s="31">
        <f t="shared" ref="BQ2337" si="18777">BP2373</f>
        <v>0</v>
      </c>
      <c r="BR2337" s="31">
        <f t="shared" ref="BR2337" si="18778">BQ2373</f>
        <v>0</v>
      </c>
      <c r="BS2337" s="357">
        <f t="shared" ref="BS2337" si="18779">BR2373</f>
        <v>0</v>
      </c>
      <c r="BT2337" s="29">
        <f t="shared" ref="BT2337" si="18780">BS2373</f>
        <v>0</v>
      </c>
      <c r="BU2337" s="31">
        <f t="shared" ref="BU2337" si="18781">BT2373</f>
        <v>0</v>
      </c>
      <c r="BV2337" s="31">
        <f t="shared" ref="BV2337" si="18782">BU2373</f>
        <v>0</v>
      </c>
      <c r="BW2337" s="31">
        <f t="shared" ref="BW2337" si="18783">BV2373</f>
        <v>0</v>
      </c>
      <c r="BX2337" s="31">
        <f t="shared" ref="BX2337" si="18784">BW2373</f>
        <v>0</v>
      </c>
      <c r="BY2337" s="31">
        <f t="shared" ref="BY2337" si="18785">BX2373</f>
        <v>0</v>
      </c>
      <c r="BZ2337" s="31">
        <f t="shared" ref="BZ2337" si="18786">BY2373</f>
        <v>0</v>
      </c>
      <c r="CA2337" s="31">
        <f t="shared" ref="CA2337" si="18787">BZ2373</f>
        <v>0</v>
      </c>
      <c r="CB2337" s="31">
        <f t="shared" ref="CB2337" si="18788">CA2373</f>
        <v>0</v>
      </c>
      <c r="CC2337" s="31">
        <f t="shared" ref="CC2337" si="18789">CB2373</f>
        <v>0</v>
      </c>
    </row>
    <row r="2338" spans="1:81" s="175" customFormat="1" ht="15.75" outlineLevel="2" x14ac:dyDescent="0.25">
      <c r="A2338" s="558">
        <f>ROW()</f>
        <v>2338</v>
      </c>
      <c r="B2338" s="136" t="s">
        <v>0</v>
      </c>
      <c r="C2338" s="136"/>
      <c r="D2338" s="136"/>
      <c r="E2338" s="136"/>
      <c r="F2338" s="136"/>
      <c r="G2338" s="136"/>
      <c r="H2338" s="136"/>
      <c r="I2338" s="136"/>
      <c r="J2338" s="136"/>
      <c r="K2338" s="136"/>
      <c r="L2338" s="136"/>
      <c r="M2338" s="136"/>
      <c r="N2338" s="37">
        <f>SUM(N2328:N2337)</f>
        <v>0</v>
      </c>
      <c r="O2338" s="37">
        <f t="shared" ref="O2338" si="18790">SUM(O2328:O2337)</f>
        <v>0</v>
      </c>
      <c r="P2338" s="37">
        <f t="shared" ref="P2338" si="18791">SUM(P2328:P2337)</f>
        <v>0</v>
      </c>
      <c r="Q2338" s="37">
        <f t="shared" ref="Q2338" si="18792">SUM(Q2328:Q2337)</f>
        <v>0</v>
      </c>
      <c r="R2338" s="37">
        <f t="shared" ref="R2338" si="18793">SUM(R2328:R2337)</f>
        <v>0</v>
      </c>
      <c r="S2338" s="37">
        <f t="shared" ref="S2338" si="18794">SUM(S2328:S2337)</f>
        <v>0</v>
      </c>
      <c r="T2338" s="37">
        <f t="shared" ref="T2338" si="18795">SUM(T2328:T2337)</f>
        <v>0</v>
      </c>
      <c r="U2338" s="37">
        <f t="shared" ref="U2338" si="18796">SUM(U2328:U2337)</f>
        <v>0</v>
      </c>
      <c r="V2338" s="37">
        <f t="shared" ref="V2338" si="18797">SUM(V2328:V2337)</f>
        <v>0</v>
      </c>
      <c r="W2338" s="37">
        <f t="shared" ref="W2338" si="18798">SUM(W2328:W2337)</f>
        <v>0</v>
      </c>
      <c r="X2338" s="37">
        <f t="shared" ref="X2338" si="18799">SUM(X2328:X2337)</f>
        <v>0</v>
      </c>
      <c r="Y2338" s="37">
        <f t="shared" ref="Y2338" si="18800">SUM(Y2328:Y2337)</f>
        <v>0</v>
      </c>
      <c r="Z2338" s="37">
        <f t="shared" ref="Z2338" si="18801">SUM(Z2328:Z2337)</f>
        <v>0</v>
      </c>
      <c r="AA2338" s="37">
        <f t="shared" ref="AA2338" si="18802">SUM(AA2328:AA2337)</f>
        <v>0</v>
      </c>
      <c r="AB2338" s="37">
        <f t="shared" ref="AB2338" si="18803">SUM(AB2328:AB2337)</f>
        <v>0</v>
      </c>
      <c r="AC2338" s="37">
        <f t="shared" ref="AC2338" si="18804">SUM(AC2328:AC2337)</f>
        <v>0</v>
      </c>
      <c r="AD2338" s="37">
        <f t="shared" ref="AD2338" si="18805">SUM(AD2328:AD2337)</f>
        <v>0</v>
      </c>
      <c r="AE2338" s="37">
        <f t="shared" ref="AE2338" si="18806">SUM(AE2328:AE2337)</f>
        <v>0</v>
      </c>
      <c r="AF2338" s="37">
        <f t="shared" ref="AF2338" si="18807">SUM(AF2328:AF2337)</f>
        <v>0</v>
      </c>
      <c r="AG2338" s="37">
        <f t="shared" ref="AG2338" si="18808">SUM(AG2328:AG2337)</f>
        <v>0</v>
      </c>
      <c r="AH2338" s="37">
        <f t="shared" ref="AH2338" si="18809">SUM(AH2328:AH2337)</f>
        <v>0</v>
      </c>
      <c r="AI2338" s="37">
        <f t="shared" ref="AI2338" si="18810">SUM(AI2328:AI2337)</f>
        <v>0</v>
      </c>
      <c r="AJ2338" s="37">
        <f t="shared" ref="AJ2338" si="18811">SUM(AJ2328:AJ2337)</f>
        <v>0</v>
      </c>
      <c r="AK2338" s="37">
        <f t="shared" ref="AK2338" si="18812">SUM(AK2328:AK2337)</f>
        <v>0</v>
      </c>
      <c r="AL2338" s="37">
        <f t="shared" ref="AL2338" si="18813">SUM(AL2328:AL2337)</f>
        <v>0</v>
      </c>
      <c r="AM2338" s="37">
        <f t="shared" ref="AM2338" si="18814">SUM(AM2328:AM2337)</f>
        <v>0</v>
      </c>
      <c r="AN2338" s="37">
        <f t="shared" ref="AN2338" si="18815">SUM(AN2328:AN2337)</f>
        <v>0</v>
      </c>
      <c r="AO2338" s="37">
        <f t="shared" ref="AO2338" si="18816">SUM(AO2328:AO2337)</f>
        <v>0</v>
      </c>
      <c r="AP2338" s="37">
        <f t="shared" ref="AP2338" si="18817">SUM(AP2328:AP2337)</f>
        <v>0</v>
      </c>
      <c r="AQ2338" s="37">
        <f t="shared" ref="AQ2338" si="18818">SUM(AQ2328:AQ2337)</f>
        <v>0</v>
      </c>
      <c r="AR2338" s="37">
        <f t="shared" ref="AR2338" si="18819">SUM(AR2328:AR2337)</f>
        <v>0</v>
      </c>
      <c r="AS2338" s="37">
        <f t="shared" ref="AS2338" si="18820">SUM(AS2328:AS2337)</f>
        <v>0</v>
      </c>
      <c r="AT2338" s="37">
        <f t="shared" ref="AT2338" si="18821">SUM(AT2328:AT2337)</f>
        <v>0</v>
      </c>
      <c r="AU2338" s="37">
        <f t="shared" ref="AU2338" si="18822">SUM(AU2328:AU2337)</f>
        <v>0</v>
      </c>
      <c r="AV2338" s="37">
        <f t="shared" ref="AV2338" si="18823">SUM(AV2328:AV2337)</f>
        <v>0</v>
      </c>
      <c r="AW2338" s="37">
        <f t="shared" ref="AW2338" si="18824">SUM(AW2328:AW2337)</f>
        <v>0</v>
      </c>
      <c r="AX2338" s="37">
        <f t="shared" ref="AX2338" si="18825">SUM(AX2328:AX2337)</f>
        <v>0</v>
      </c>
      <c r="AY2338" s="37">
        <f t="shared" ref="AY2338" si="18826">SUM(AY2328:AY2337)</f>
        <v>0</v>
      </c>
      <c r="AZ2338" s="37">
        <f t="shared" ref="AZ2338" si="18827">SUM(AZ2328:AZ2337)</f>
        <v>0</v>
      </c>
      <c r="BA2338" s="37">
        <f t="shared" ref="BA2338" si="18828">SUM(BA2328:BA2337)</f>
        <v>0</v>
      </c>
      <c r="BB2338" s="37">
        <f t="shared" ref="BB2338" si="18829">SUM(BB2328:BB2337)</f>
        <v>0</v>
      </c>
      <c r="BC2338" s="37">
        <f t="shared" ref="BC2338" si="18830">SUM(BC2328:BC2337)</f>
        <v>0</v>
      </c>
      <c r="BD2338" s="37">
        <f t="shared" ref="BD2338" si="18831">SUM(BD2328:BD2337)</f>
        <v>0</v>
      </c>
      <c r="BE2338" s="37">
        <f t="shared" ref="BE2338" si="18832">SUM(BE2328:BE2337)</f>
        <v>0</v>
      </c>
      <c r="BF2338" s="37">
        <f t="shared" ref="BF2338" si="18833">SUM(BF2328:BF2337)</f>
        <v>0</v>
      </c>
      <c r="BG2338" s="37">
        <f t="shared" ref="BG2338" si="18834">SUM(BG2328:BG2337)</f>
        <v>0</v>
      </c>
      <c r="BH2338" s="37">
        <f t="shared" ref="BH2338" si="18835">SUM(BH2328:BH2337)</f>
        <v>0</v>
      </c>
      <c r="BI2338" s="37">
        <f t="shared" ref="BI2338" si="18836">SUM(BI2328:BI2337)</f>
        <v>0</v>
      </c>
      <c r="BJ2338" s="37">
        <f t="shared" ref="BJ2338" si="18837">SUM(BJ2328:BJ2337)</f>
        <v>0</v>
      </c>
      <c r="BK2338" s="37">
        <f t="shared" ref="BK2338" si="18838">SUM(BK2328:BK2337)</f>
        <v>0</v>
      </c>
      <c r="BL2338" s="37">
        <f t="shared" ref="BL2338" si="18839">SUM(BL2328:BL2337)</f>
        <v>0</v>
      </c>
      <c r="BM2338" s="37">
        <f t="shared" ref="BM2338" si="18840">SUM(BM2328:BM2337)</f>
        <v>0</v>
      </c>
      <c r="BN2338" s="37">
        <f t="shared" ref="BN2338" si="18841">SUM(BN2328:BN2337)</f>
        <v>0</v>
      </c>
      <c r="BO2338" s="37">
        <f t="shared" ref="BO2338" si="18842">SUM(BO2328:BO2337)</f>
        <v>0</v>
      </c>
      <c r="BP2338" s="37">
        <f t="shared" ref="BP2338" si="18843">SUM(BP2328:BP2337)</f>
        <v>0</v>
      </c>
      <c r="BQ2338" s="37">
        <f t="shared" ref="BQ2338" si="18844">SUM(BQ2328:BQ2337)</f>
        <v>0</v>
      </c>
      <c r="BR2338" s="37">
        <f t="shared" ref="BR2338" si="18845">SUM(BR2328:BR2337)</f>
        <v>0</v>
      </c>
      <c r="BS2338" s="349">
        <f t="shared" ref="BS2338" si="18846">SUM(BS2328:BS2337)</f>
        <v>0</v>
      </c>
      <c r="BT2338" s="37">
        <f t="shared" ref="BT2338" si="18847">SUM(BT2328:BT2337)</f>
        <v>0</v>
      </c>
      <c r="BU2338" s="37">
        <f t="shared" ref="BU2338" si="18848">SUM(BU2328:BU2337)</f>
        <v>0</v>
      </c>
      <c r="BV2338" s="37">
        <f t="shared" ref="BV2338" si="18849">SUM(BV2328:BV2337)</f>
        <v>0</v>
      </c>
      <c r="BW2338" s="37">
        <f t="shared" ref="BW2338" si="18850">SUM(BW2328:BW2337)</f>
        <v>0</v>
      </c>
      <c r="BX2338" s="37">
        <f t="shared" ref="BX2338" si="18851">SUM(BX2328:BX2337)</f>
        <v>0</v>
      </c>
      <c r="BY2338" s="37">
        <f t="shared" ref="BY2338" si="18852">SUM(BY2328:BY2337)</f>
        <v>0</v>
      </c>
      <c r="BZ2338" s="37">
        <f t="shared" ref="BZ2338" si="18853">SUM(BZ2328:BZ2337)</f>
        <v>0</v>
      </c>
      <c r="CA2338" s="37">
        <f t="shared" ref="CA2338" si="18854">SUM(CA2328:CA2337)</f>
        <v>0</v>
      </c>
      <c r="CB2338" s="37">
        <f t="shared" ref="CB2338" si="18855">SUM(CB2328:CB2337)</f>
        <v>0</v>
      </c>
      <c r="CC2338" s="37">
        <f t="shared" ref="CC2338" si="18856">SUM(CC2328:CC2337)</f>
        <v>0</v>
      </c>
    </row>
    <row r="2339" spans="1:81" s="17" customFormat="1" ht="15.75" outlineLevel="2" x14ac:dyDescent="0.25">
      <c r="A2339" s="558">
        <f>ROW()</f>
        <v>2339</v>
      </c>
      <c r="B2339" s="127" t="s">
        <v>9</v>
      </c>
      <c r="C2339" s="127"/>
      <c r="D2339" s="127"/>
      <c r="E2339" s="127"/>
      <c r="F2339" s="127"/>
      <c r="G2339" s="127"/>
      <c r="H2339" s="127"/>
      <c r="I2339" s="127"/>
      <c r="J2339" s="127"/>
      <c r="K2339" s="127"/>
      <c r="L2339" s="127"/>
      <c r="M2339" s="127"/>
      <c r="N2339" s="127"/>
      <c r="O2339" s="127"/>
      <c r="P2339" s="127"/>
      <c r="Q2339" s="127"/>
      <c r="R2339" s="127"/>
      <c r="S2339" s="127"/>
      <c r="T2339" s="127"/>
      <c r="U2339" s="127"/>
      <c r="V2339" s="127"/>
      <c r="W2339" s="127"/>
      <c r="X2339" s="127"/>
      <c r="Y2339" s="127"/>
      <c r="Z2339" s="127"/>
      <c r="AA2339" s="127"/>
      <c r="AB2339" s="127"/>
      <c r="AC2339" s="127"/>
      <c r="AD2339" s="127"/>
      <c r="AE2339" s="127"/>
      <c r="AF2339" s="127"/>
      <c r="AG2339" s="127"/>
      <c r="AH2339" s="127"/>
      <c r="AI2339" s="127"/>
      <c r="AJ2339" s="127"/>
      <c r="AK2339" s="127"/>
      <c r="AL2339" s="127"/>
      <c r="AM2339" s="127"/>
      <c r="AN2339" s="127"/>
      <c r="AO2339" s="127"/>
      <c r="AP2339" s="127"/>
      <c r="AQ2339" s="127"/>
      <c r="AR2339" s="127"/>
      <c r="AS2339" s="127"/>
      <c r="AT2339" s="127"/>
      <c r="AU2339" s="127"/>
      <c r="AV2339" s="127"/>
      <c r="AW2339" s="127"/>
      <c r="AX2339" s="127"/>
      <c r="AY2339" s="127"/>
      <c r="AZ2339" s="127"/>
      <c r="BA2339" s="127"/>
      <c r="BB2339" s="127"/>
      <c r="BC2339" s="127"/>
      <c r="BD2339" s="127"/>
      <c r="BE2339" s="127"/>
      <c r="BF2339" s="127"/>
      <c r="BG2339" s="127"/>
      <c r="BH2339" s="127"/>
      <c r="BI2339" s="127"/>
      <c r="BJ2339" s="127"/>
      <c r="BK2339" s="127"/>
      <c r="BL2339" s="127"/>
      <c r="BM2339" s="127"/>
      <c r="BN2339" s="127"/>
      <c r="BO2339" s="127"/>
      <c r="BP2339" s="127"/>
      <c r="BQ2339" s="127"/>
      <c r="BR2339" s="127"/>
      <c r="BS2339" s="350"/>
      <c r="BT2339" s="127"/>
      <c r="BU2339" s="127"/>
      <c r="BV2339" s="127"/>
      <c r="BW2339" s="127"/>
      <c r="BX2339" s="127"/>
      <c r="BY2339" s="127"/>
      <c r="BZ2339" s="127"/>
      <c r="CA2339" s="127"/>
      <c r="CB2339" s="127"/>
      <c r="CC2339" s="127"/>
    </row>
    <row r="2340" spans="1:81" s="16" customFormat="1" ht="15.75" outlineLevel="2" x14ac:dyDescent="0.25">
      <c r="A2340" s="558">
        <f>ROW()</f>
        <v>2340</v>
      </c>
      <c r="B2340" s="134" t="s">
        <v>33</v>
      </c>
      <c r="C2340" s="134"/>
      <c r="D2340" s="134"/>
      <c r="E2340" s="134"/>
      <c r="F2340" s="134"/>
      <c r="G2340" s="134"/>
      <c r="H2340" s="134"/>
      <c r="I2340" s="134"/>
      <c r="J2340" s="134"/>
      <c r="K2340" s="134"/>
      <c r="L2340" s="134"/>
      <c r="M2340" s="134"/>
      <c r="N2340" s="134"/>
      <c r="O2340" s="134"/>
      <c r="P2340" s="134"/>
      <c r="Q2340" s="134"/>
      <c r="R2340" s="134"/>
      <c r="S2340" s="134"/>
      <c r="T2340" s="134"/>
      <c r="U2340" s="134"/>
      <c r="V2340" s="134"/>
      <c r="W2340" s="134"/>
      <c r="X2340" s="134"/>
      <c r="Y2340" s="134"/>
      <c r="AA2340" s="31"/>
      <c r="AB2340" s="31"/>
      <c r="AC2340" s="31"/>
      <c r="AD2340" s="31"/>
      <c r="AE2340" s="31"/>
      <c r="AF2340" s="31"/>
      <c r="AG2340" s="31"/>
      <c r="AH2340" s="31"/>
      <c r="AI2340" s="31"/>
      <c r="AJ2340" s="31"/>
      <c r="AK2340" s="31"/>
      <c r="AL2340" s="31"/>
      <c r="AM2340" s="22"/>
      <c r="AN2340" s="22"/>
      <c r="AO2340" s="20"/>
      <c r="AP2340" s="20"/>
      <c r="AQ2340" s="22"/>
      <c r="AR2340" s="22"/>
      <c r="AS2340" s="22"/>
      <c r="AT2340" s="22"/>
      <c r="AU2340" s="31">
        <f>AU$127</f>
        <v>0</v>
      </c>
      <c r="AV2340" s="22"/>
      <c r="AW2340" s="22"/>
      <c r="AX2340" s="22"/>
      <c r="AY2340" s="22"/>
      <c r="AZ2340" s="22"/>
      <c r="BA2340" s="22"/>
      <c r="BB2340" s="22"/>
      <c r="BC2340" s="22"/>
      <c r="BD2340" s="22"/>
      <c r="BE2340" s="22"/>
      <c r="BF2340" s="22"/>
      <c r="BG2340" s="22"/>
      <c r="BH2340" s="22"/>
      <c r="BI2340" s="22"/>
      <c r="BJ2340" s="22"/>
      <c r="BK2340" s="22"/>
      <c r="BL2340" s="22"/>
      <c r="BM2340" s="22"/>
      <c r="BN2340" s="22"/>
      <c r="BO2340" s="22"/>
      <c r="BP2340" s="22"/>
      <c r="BQ2340" s="22"/>
      <c r="BR2340" s="22"/>
      <c r="BS2340" s="358"/>
      <c r="BT2340" s="22"/>
      <c r="BU2340" s="22"/>
      <c r="BV2340" s="31"/>
      <c r="BW2340" s="22"/>
      <c r="BX2340" s="22"/>
      <c r="BY2340" s="22"/>
      <c r="BZ2340" s="22"/>
      <c r="CA2340" s="22"/>
      <c r="CB2340" s="22"/>
      <c r="CC2340" s="22"/>
    </row>
    <row r="2341" spans="1:81" s="16" customFormat="1" ht="15.75" outlineLevel="2" x14ac:dyDescent="0.25">
      <c r="A2341" s="558">
        <f>ROW()</f>
        <v>2341</v>
      </c>
      <c r="B2341" s="134" t="s">
        <v>34</v>
      </c>
      <c r="C2341" s="134"/>
      <c r="D2341" s="134"/>
      <c r="E2341" s="134"/>
      <c r="F2341" s="134"/>
      <c r="G2341" s="134"/>
      <c r="H2341" s="134"/>
      <c r="I2341" s="134"/>
      <c r="J2341" s="134"/>
      <c r="K2341" s="134"/>
      <c r="L2341" s="134"/>
      <c r="M2341" s="134"/>
      <c r="N2341" s="134"/>
      <c r="O2341" s="134"/>
      <c r="P2341" s="134"/>
      <c r="Q2341" s="134"/>
      <c r="R2341" s="134"/>
      <c r="S2341" s="134"/>
      <c r="T2341" s="134"/>
      <c r="U2341" s="134"/>
      <c r="V2341" s="134"/>
      <c r="W2341" s="134"/>
      <c r="X2341" s="134"/>
      <c r="Y2341" s="134"/>
      <c r="AA2341" s="31"/>
      <c r="AB2341" s="31"/>
      <c r="AC2341" s="31"/>
      <c r="AD2341" s="31"/>
      <c r="AE2341" s="31"/>
      <c r="AF2341" s="31"/>
      <c r="AG2341" s="31"/>
      <c r="AH2341" s="31"/>
      <c r="AI2341" s="31"/>
      <c r="AJ2341" s="31"/>
      <c r="AK2341" s="31"/>
      <c r="AL2341" s="31"/>
      <c r="AM2341" s="22"/>
      <c r="AN2341" s="22"/>
      <c r="AO2341" s="20"/>
      <c r="AP2341" s="20"/>
      <c r="AQ2341" s="22"/>
      <c r="AR2341" s="22"/>
      <c r="AS2341" s="22"/>
      <c r="AT2341" s="22"/>
      <c r="AU2341" s="31">
        <f>AU$128</f>
        <v>0</v>
      </c>
      <c r="AV2341" s="22"/>
      <c r="AW2341" s="22"/>
      <c r="AX2341" s="22"/>
      <c r="AY2341" s="22"/>
      <c r="AZ2341" s="22"/>
      <c r="BA2341" s="22"/>
      <c r="BB2341" s="22"/>
      <c r="BC2341" s="22"/>
      <c r="BD2341" s="22"/>
      <c r="BE2341" s="22"/>
      <c r="BF2341" s="22"/>
      <c r="BG2341" s="22"/>
      <c r="BH2341" s="22"/>
      <c r="BI2341" s="22"/>
      <c r="BJ2341" s="22"/>
      <c r="BK2341" s="22"/>
      <c r="BL2341" s="22"/>
      <c r="BM2341" s="22"/>
      <c r="BN2341" s="22"/>
      <c r="BO2341" s="22"/>
      <c r="BP2341" s="22"/>
      <c r="BQ2341" s="22"/>
      <c r="BR2341" s="22"/>
      <c r="BS2341" s="358"/>
      <c r="BT2341" s="22"/>
      <c r="BU2341" s="22"/>
      <c r="BV2341" s="31"/>
      <c r="BW2341" s="22"/>
      <c r="BX2341" s="22"/>
      <c r="BY2341" s="22"/>
      <c r="BZ2341" s="22"/>
      <c r="CA2341" s="22"/>
      <c r="CB2341" s="22"/>
      <c r="CC2341" s="22"/>
    </row>
    <row r="2342" spans="1:81" s="16" customFormat="1" ht="15.75" outlineLevel="2" x14ac:dyDescent="0.25">
      <c r="A2342" s="558">
        <f>ROW()</f>
        <v>2342</v>
      </c>
      <c r="B2342" s="134" t="s">
        <v>35</v>
      </c>
      <c r="C2342" s="134"/>
      <c r="D2342" s="134"/>
      <c r="E2342" s="134"/>
      <c r="F2342" s="134"/>
      <c r="G2342" s="134"/>
      <c r="H2342" s="134"/>
      <c r="I2342" s="134"/>
      <c r="J2342" s="134"/>
      <c r="K2342" s="134"/>
      <c r="L2342" s="134"/>
      <c r="M2342" s="134"/>
      <c r="N2342" s="134"/>
      <c r="O2342" s="134"/>
      <c r="P2342" s="134"/>
      <c r="Q2342" s="134"/>
      <c r="R2342" s="134"/>
      <c r="S2342" s="134"/>
      <c r="T2342" s="134"/>
      <c r="U2342" s="134"/>
      <c r="V2342" s="134"/>
      <c r="W2342" s="134"/>
      <c r="X2342" s="134"/>
      <c r="Y2342" s="134"/>
      <c r="AA2342" s="31"/>
      <c r="AB2342" s="31"/>
      <c r="AC2342" s="31"/>
      <c r="AD2342" s="31"/>
      <c r="AE2342" s="31"/>
      <c r="AF2342" s="31"/>
      <c r="AG2342" s="31"/>
      <c r="AH2342" s="31"/>
      <c r="AI2342" s="31"/>
      <c r="AJ2342" s="31"/>
      <c r="AK2342" s="31"/>
      <c r="AL2342" s="31"/>
      <c r="AM2342" s="22"/>
      <c r="AN2342" s="22"/>
      <c r="AO2342" s="20"/>
      <c r="AP2342" s="20"/>
      <c r="AQ2342" s="22"/>
      <c r="AR2342" s="22"/>
      <c r="AS2342" s="22"/>
      <c r="AT2342" s="22"/>
      <c r="AU2342" s="31">
        <f>AU$129</f>
        <v>0</v>
      </c>
      <c r="AV2342" s="22"/>
      <c r="AW2342" s="22"/>
      <c r="AX2342" s="22"/>
      <c r="AY2342" s="22"/>
      <c r="AZ2342" s="22"/>
      <c r="BA2342" s="22"/>
      <c r="BB2342" s="22"/>
      <c r="BC2342" s="22"/>
      <c r="BD2342" s="22"/>
      <c r="BE2342" s="22"/>
      <c r="BF2342" s="22"/>
      <c r="BG2342" s="22"/>
      <c r="BH2342" s="22"/>
      <c r="BI2342" s="22"/>
      <c r="BJ2342" s="22"/>
      <c r="BK2342" s="22"/>
      <c r="BL2342" s="22"/>
      <c r="BM2342" s="22"/>
      <c r="BN2342" s="22"/>
      <c r="BO2342" s="22"/>
      <c r="BP2342" s="22"/>
      <c r="BQ2342" s="22"/>
      <c r="BR2342" s="22"/>
      <c r="BS2342" s="358"/>
      <c r="BT2342" s="22"/>
      <c r="BU2342" s="22"/>
      <c r="BV2342" s="31"/>
      <c r="BW2342" s="22"/>
      <c r="BX2342" s="22"/>
      <c r="BY2342" s="22"/>
      <c r="BZ2342" s="22"/>
      <c r="CA2342" s="22"/>
      <c r="CB2342" s="22"/>
      <c r="CC2342" s="22"/>
    </row>
    <row r="2343" spans="1:81" s="16" customFormat="1" ht="15.75" outlineLevel="2" x14ac:dyDescent="0.25">
      <c r="A2343" s="558">
        <f>ROW()</f>
        <v>2343</v>
      </c>
      <c r="B2343" s="134" t="s">
        <v>36</v>
      </c>
      <c r="C2343" s="134"/>
      <c r="D2343" s="134"/>
      <c r="E2343" s="134"/>
      <c r="F2343" s="134"/>
      <c r="G2343" s="134"/>
      <c r="H2343" s="134"/>
      <c r="I2343" s="134"/>
      <c r="J2343" s="134"/>
      <c r="K2343" s="134"/>
      <c r="L2343" s="134"/>
      <c r="M2343" s="134"/>
      <c r="N2343" s="134"/>
      <c r="O2343" s="134"/>
      <c r="P2343" s="134"/>
      <c r="Q2343" s="134"/>
      <c r="R2343" s="134"/>
      <c r="S2343" s="134"/>
      <c r="T2343" s="134"/>
      <c r="U2343" s="134"/>
      <c r="V2343" s="134"/>
      <c r="W2343" s="134"/>
      <c r="X2343" s="134"/>
      <c r="Y2343" s="134"/>
      <c r="AA2343" s="31"/>
      <c r="AB2343" s="31"/>
      <c r="AC2343" s="31"/>
      <c r="AD2343" s="31"/>
      <c r="AE2343" s="31"/>
      <c r="AF2343" s="31"/>
      <c r="AG2343" s="31"/>
      <c r="AH2343" s="31"/>
      <c r="AI2343" s="31"/>
      <c r="AJ2343" s="31"/>
      <c r="AK2343" s="31"/>
      <c r="AL2343" s="31"/>
      <c r="AM2343" s="22"/>
      <c r="AN2343" s="22"/>
      <c r="AO2343" s="20"/>
      <c r="AP2343" s="20"/>
      <c r="AQ2343" s="22"/>
      <c r="AR2343" s="22"/>
      <c r="AS2343" s="22"/>
      <c r="AT2343" s="22"/>
      <c r="AU2343" s="31">
        <f>AU$130</f>
        <v>0</v>
      </c>
      <c r="AV2343" s="22"/>
      <c r="AW2343" s="22"/>
      <c r="AX2343" s="22"/>
      <c r="AY2343" s="22"/>
      <c r="AZ2343" s="22"/>
      <c r="BA2343" s="22"/>
      <c r="BB2343" s="22"/>
      <c r="BC2343" s="22"/>
      <c r="BD2343" s="22"/>
      <c r="BE2343" s="22"/>
      <c r="BF2343" s="22"/>
      <c r="BG2343" s="22"/>
      <c r="BH2343" s="22"/>
      <c r="BI2343" s="22"/>
      <c r="BJ2343" s="22"/>
      <c r="BK2343" s="22"/>
      <c r="BL2343" s="22"/>
      <c r="BM2343" s="22"/>
      <c r="BN2343" s="22"/>
      <c r="BO2343" s="22"/>
      <c r="BP2343" s="22"/>
      <c r="BQ2343" s="22"/>
      <c r="BR2343" s="22"/>
      <c r="BS2343" s="358"/>
      <c r="BT2343" s="22"/>
      <c r="BU2343" s="22"/>
      <c r="BV2343" s="31"/>
      <c r="BW2343" s="22"/>
      <c r="BX2343" s="22"/>
      <c r="BY2343" s="22"/>
      <c r="BZ2343" s="22"/>
      <c r="CA2343" s="22"/>
      <c r="CB2343" s="22"/>
      <c r="CC2343" s="22"/>
    </row>
    <row r="2344" spans="1:81" s="16" customFormat="1" ht="15.75" outlineLevel="2" x14ac:dyDescent="0.25">
      <c r="A2344" s="558">
        <f>ROW()</f>
        <v>2344</v>
      </c>
      <c r="B2344" s="134" t="s">
        <v>37</v>
      </c>
      <c r="C2344" s="134"/>
      <c r="D2344" s="134"/>
      <c r="E2344" s="134"/>
      <c r="F2344" s="134"/>
      <c r="G2344" s="134"/>
      <c r="H2344" s="134"/>
      <c r="I2344" s="134"/>
      <c r="J2344" s="134"/>
      <c r="K2344" s="134"/>
      <c r="L2344" s="134"/>
      <c r="M2344" s="134"/>
      <c r="N2344" s="134"/>
      <c r="O2344" s="134"/>
      <c r="P2344" s="134"/>
      <c r="Q2344" s="134"/>
      <c r="R2344" s="134"/>
      <c r="S2344" s="134"/>
      <c r="T2344" s="134"/>
      <c r="U2344" s="134"/>
      <c r="V2344" s="134"/>
      <c r="W2344" s="134"/>
      <c r="X2344" s="134"/>
      <c r="Y2344" s="134"/>
      <c r="AA2344" s="31"/>
      <c r="AB2344" s="31"/>
      <c r="AC2344" s="31"/>
      <c r="AD2344" s="31"/>
      <c r="AE2344" s="31"/>
      <c r="AF2344" s="31"/>
      <c r="AG2344" s="31"/>
      <c r="AH2344" s="31"/>
      <c r="AI2344" s="31"/>
      <c r="AJ2344" s="31"/>
      <c r="AK2344" s="31"/>
      <c r="AL2344" s="31"/>
      <c r="AM2344" s="22"/>
      <c r="AN2344" s="22"/>
      <c r="AO2344" s="20"/>
      <c r="AP2344" s="20"/>
      <c r="AQ2344" s="22"/>
      <c r="AR2344" s="22"/>
      <c r="AS2344" s="22"/>
      <c r="AT2344" s="22"/>
      <c r="AU2344" s="31">
        <f>AU$131</f>
        <v>0</v>
      </c>
      <c r="AV2344" s="22"/>
      <c r="AW2344" s="22"/>
      <c r="AX2344" s="22"/>
      <c r="AY2344" s="22"/>
      <c r="AZ2344" s="22"/>
      <c r="BA2344" s="22"/>
      <c r="BB2344" s="22"/>
      <c r="BC2344" s="22"/>
      <c r="BD2344" s="22"/>
      <c r="BE2344" s="22"/>
      <c r="BF2344" s="22"/>
      <c r="BG2344" s="22"/>
      <c r="BH2344" s="22"/>
      <c r="BI2344" s="22"/>
      <c r="BJ2344" s="22"/>
      <c r="BK2344" s="22"/>
      <c r="BL2344" s="22"/>
      <c r="BM2344" s="22"/>
      <c r="BN2344" s="22"/>
      <c r="BO2344" s="22"/>
      <c r="BP2344" s="22"/>
      <c r="BQ2344" s="22"/>
      <c r="BR2344" s="22"/>
      <c r="BS2344" s="358"/>
      <c r="BT2344" s="22"/>
      <c r="BU2344" s="22"/>
      <c r="BV2344" s="31"/>
      <c r="BW2344" s="22"/>
      <c r="BX2344" s="22"/>
      <c r="BY2344" s="22"/>
      <c r="BZ2344" s="22"/>
      <c r="CA2344" s="22"/>
      <c r="CB2344" s="22"/>
      <c r="CC2344" s="22"/>
    </row>
    <row r="2345" spans="1:81" s="16" customFormat="1" ht="15.75" outlineLevel="2" x14ac:dyDescent="0.25">
      <c r="A2345" s="558">
        <f>ROW()</f>
        <v>2345</v>
      </c>
      <c r="B2345" s="134" t="s">
        <v>38</v>
      </c>
      <c r="C2345" s="134"/>
      <c r="D2345" s="134"/>
      <c r="E2345" s="134"/>
      <c r="F2345" s="134"/>
      <c r="G2345" s="134"/>
      <c r="H2345" s="134"/>
      <c r="I2345" s="134"/>
      <c r="J2345" s="134"/>
      <c r="K2345" s="134"/>
      <c r="L2345" s="134"/>
      <c r="M2345" s="134"/>
      <c r="N2345" s="134"/>
      <c r="O2345" s="134"/>
      <c r="P2345" s="134"/>
      <c r="Q2345" s="134"/>
      <c r="R2345" s="134"/>
      <c r="S2345" s="134"/>
      <c r="T2345" s="134"/>
      <c r="U2345" s="134"/>
      <c r="V2345" s="134"/>
      <c r="W2345" s="134"/>
      <c r="X2345" s="134"/>
      <c r="Y2345" s="134"/>
      <c r="AA2345" s="31"/>
      <c r="AB2345" s="31"/>
      <c r="AC2345" s="31"/>
      <c r="AD2345" s="31"/>
      <c r="AE2345" s="31"/>
      <c r="AF2345" s="31"/>
      <c r="AG2345" s="31"/>
      <c r="AH2345" s="31"/>
      <c r="AI2345" s="31"/>
      <c r="AJ2345" s="31"/>
      <c r="AK2345" s="31"/>
      <c r="AL2345" s="31"/>
      <c r="AM2345" s="22"/>
      <c r="AN2345" s="22"/>
      <c r="AO2345" s="20"/>
      <c r="AP2345" s="20"/>
      <c r="AQ2345" s="22"/>
      <c r="AR2345" s="22"/>
      <c r="AS2345" s="22"/>
      <c r="AT2345" s="22"/>
      <c r="AU2345" s="31">
        <f>AU$132</f>
        <v>0</v>
      </c>
      <c r="AV2345" s="22"/>
      <c r="AW2345" s="22"/>
      <c r="AX2345" s="22"/>
      <c r="AY2345" s="22"/>
      <c r="AZ2345" s="22"/>
      <c r="BA2345" s="22"/>
      <c r="BB2345" s="22"/>
      <c r="BC2345" s="22"/>
      <c r="BD2345" s="22"/>
      <c r="BE2345" s="22"/>
      <c r="BF2345" s="22"/>
      <c r="BG2345" s="22"/>
      <c r="BH2345" s="22"/>
      <c r="BI2345" s="22"/>
      <c r="BJ2345" s="22"/>
      <c r="BK2345" s="22"/>
      <c r="BL2345" s="22"/>
      <c r="BM2345" s="22"/>
      <c r="BN2345" s="22"/>
      <c r="BO2345" s="22"/>
      <c r="BP2345" s="22"/>
      <c r="BQ2345" s="22"/>
      <c r="BR2345" s="22"/>
      <c r="BS2345" s="358"/>
      <c r="BT2345" s="22"/>
      <c r="BU2345" s="22"/>
      <c r="BV2345" s="31"/>
      <c r="BW2345" s="22"/>
      <c r="BX2345" s="22"/>
      <c r="BY2345" s="22"/>
      <c r="BZ2345" s="22"/>
      <c r="CA2345" s="22"/>
      <c r="CB2345" s="22"/>
      <c r="CC2345" s="22"/>
    </row>
    <row r="2346" spans="1:81" s="16" customFormat="1" ht="15.75" outlineLevel="2" x14ac:dyDescent="0.25">
      <c r="A2346" s="558">
        <f>ROW()</f>
        <v>2346</v>
      </c>
      <c r="B2346" s="134" t="s">
        <v>39</v>
      </c>
      <c r="C2346" s="134"/>
      <c r="D2346" s="134"/>
      <c r="E2346" s="134"/>
      <c r="F2346" s="134"/>
      <c r="G2346" s="134"/>
      <c r="H2346" s="134"/>
      <c r="I2346" s="134"/>
      <c r="J2346" s="134"/>
      <c r="K2346" s="134"/>
      <c r="L2346" s="134"/>
      <c r="M2346" s="134"/>
      <c r="N2346" s="134"/>
      <c r="O2346" s="134"/>
      <c r="P2346" s="134"/>
      <c r="Q2346" s="134"/>
      <c r="R2346" s="134"/>
      <c r="S2346" s="134"/>
      <c r="T2346" s="134"/>
      <c r="U2346" s="134"/>
      <c r="V2346" s="134"/>
      <c r="W2346" s="134"/>
      <c r="X2346" s="134"/>
      <c r="Y2346" s="134"/>
      <c r="AA2346" s="31"/>
      <c r="AB2346" s="31"/>
      <c r="AC2346" s="31"/>
      <c r="AD2346" s="31"/>
      <c r="AE2346" s="31"/>
      <c r="AF2346" s="31"/>
      <c r="AG2346" s="31"/>
      <c r="AH2346" s="31"/>
      <c r="AI2346" s="31"/>
      <c r="AJ2346" s="31"/>
      <c r="AK2346" s="31"/>
      <c r="AL2346" s="31"/>
      <c r="AM2346" s="22"/>
      <c r="AN2346" s="22"/>
      <c r="AO2346" s="20"/>
      <c r="AP2346" s="20"/>
      <c r="AQ2346" s="22"/>
      <c r="AR2346" s="22"/>
      <c r="AS2346" s="22"/>
      <c r="AT2346" s="22"/>
      <c r="AU2346" s="31">
        <f>AU$133</f>
        <v>0</v>
      </c>
      <c r="AV2346" s="22"/>
      <c r="AW2346" s="22"/>
      <c r="AX2346" s="22"/>
      <c r="AY2346" s="22"/>
      <c r="AZ2346" s="22"/>
      <c r="BA2346" s="22"/>
      <c r="BB2346" s="22"/>
      <c r="BC2346" s="22"/>
      <c r="BD2346" s="22"/>
      <c r="BE2346" s="22"/>
      <c r="BF2346" s="22"/>
      <c r="BG2346" s="22"/>
      <c r="BH2346" s="22"/>
      <c r="BI2346" s="22"/>
      <c r="BJ2346" s="22"/>
      <c r="BK2346" s="22"/>
      <c r="BL2346" s="22"/>
      <c r="BM2346" s="22"/>
      <c r="BN2346" s="22"/>
      <c r="BO2346" s="22"/>
      <c r="BP2346" s="22"/>
      <c r="BQ2346" s="22"/>
      <c r="BR2346" s="22"/>
      <c r="BS2346" s="358"/>
      <c r="BT2346" s="22"/>
      <c r="BU2346" s="22"/>
      <c r="BV2346" s="31"/>
      <c r="BW2346" s="22"/>
      <c r="BX2346" s="22"/>
      <c r="BY2346" s="22"/>
      <c r="BZ2346" s="22"/>
      <c r="CA2346" s="22"/>
      <c r="CB2346" s="22"/>
      <c r="CC2346" s="22"/>
    </row>
    <row r="2347" spans="1:81" s="16" customFormat="1" ht="15.75" outlineLevel="2" x14ac:dyDescent="0.25">
      <c r="A2347" s="558">
        <f>ROW()</f>
        <v>2347</v>
      </c>
      <c r="B2347" s="134" t="s">
        <v>40</v>
      </c>
      <c r="C2347" s="134"/>
      <c r="D2347" s="134"/>
      <c r="E2347" s="134"/>
      <c r="F2347" s="134"/>
      <c r="G2347" s="134"/>
      <c r="H2347" s="134"/>
      <c r="I2347" s="134"/>
      <c r="J2347" s="134"/>
      <c r="K2347" s="134"/>
      <c r="L2347" s="134"/>
      <c r="M2347" s="134"/>
      <c r="N2347" s="134"/>
      <c r="O2347" s="134"/>
      <c r="P2347" s="134"/>
      <c r="Q2347" s="134"/>
      <c r="R2347" s="134"/>
      <c r="S2347" s="134"/>
      <c r="T2347" s="134"/>
      <c r="U2347" s="134"/>
      <c r="V2347" s="134"/>
      <c r="W2347" s="134"/>
      <c r="X2347" s="134"/>
      <c r="Y2347" s="134"/>
      <c r="AA2347" s="31"/>
      <c r="AB2347" s="31"/>
      <c r="AC2347" s="31"/>
      <c r="AD2347" s="31"/>
      <c r="AE2347" s="31"/>
      <c r="AF2347" s="31"/>
      <c r="AG2347" s="31"/>
      <c r="AH2347" s="31"/>
      <c r="AI2347" s="31"/>
      <c r="AJ2347" s="31"/>
      <c r="AK2347" s="31"/>
      <c r="AL2347" s="31"/>
      <c r="AM2347" s="22"/>
      <c r="AN2347" s="22"/>
      <c r="AO2347" s="20"/>
      <c r="AP2347" s="20"/>
      <c r="AQ2347" s="22"/>
      <c r="AR2347" s="22"/>
      <c r="AS2347" s="22"/>
      <c r="AT2347" s="22"/>
      <c r="AU2347" s="31">
        <f>AU$134</f>
        <v>0</v>
      </c>
      <c r="AV2347" s="22"/>
      <c r="AW2347" s="22"/>
      <c r="AX2347" s="22"/>
      <c r="AY2347" s="22"/>
      <c r="AZ2347" s="22"/>
      <c r="BA2347" s="22"/>
      <c r="BB2347" s="22"/>
      <c r="BC2347" s="22"/>
      <c r="BD2347" s="22"/>
      <c r="BE2347" s="22"/>
      <c r="BF2347" s="22"/>
      <c r="BG2347" s="22"/>
      <c r="BH2347" s="22"/>
      <c r="BI2347" s="22"/>
      <c r="BJ2347" s="22"/>
      <c r="BK2347" s="22"/>
      <c r="BL2347" s="22"/>
      <c r="BM2347" s="22"/>
      <c r="BN2347" s="22"/>
      <c r="BO2347" s="22"/>
      <c r="BP2347" s="22"/>
      <c r="BQ2347" s="22"/>
      <c r="BR2347" s="22"/>
      <c r="BS2347" s="358"/>
      <c r="BT2347" s="22"/>
      <c r="BU2347" s="22"/>
      <c r="BV2347" s="31"/>
      <c r="BW2347" s="22"/>
      <c r="BX2347" s="22"/>
      <c r="BY2347" s="22"/>
      <c r="BZ2347" s="22"/>
      <c r="CA2347" s="22"/>
      <c r="CB2347" s="22"/>
      <c r="CC2347" s="22"/>
    </row>
    <row r="2348" spans="1:81" s="16" customFormat="1" ht="15.75" outlineLevel="2" x14ac:dyDescent="0.25">
      <c r="A2348" s="558">
        <f>ROW()</f>
        <v>2348</v>
      </c>
      <c r="B2348" s="134" t="s">
        <v>329</v>
      </c>
      <c r="C2348" s="134"/>
      <c r="D2348" s="134"/>
      <c r="E2348" s="134"/>
      <c r="F2348" s="134"/>
      <c r="G2348" s="134"/>
      <c r="H2348" s="134"/>
      <c r="I2348" s="134"/>
      <c r="J2348" s="134"/>
      <c r="K2348" s="134"/>
      <c r="L2348" s="134"/>
      <c r="M2348" s="134"/>
      <c r="N2348" s="134"/>
      <c r="O2348" s="134"/>
      <c r="P2348" s="134"/>
      <c r="Q2348" s="134"/>
      <c r="R2348" s="134"/>
      <c r="S2348" s="134"/>
      <c r="T2348" s="134"/>
      <c r="U2348" s="134"/>
      <c r="V2348" s="134"/>
      <c r="W2348" s="134"/>
      <c r="X2348" s="134"/>
      <c r="Y2348" s="134"/>
      <c r="AA2348" s="31"/>
      <c r="AB2348" s="31"/>
      <c r="AC2348" s="31"/>
      <c r="AD2348" s="31"/>
      <c r="AE2348" s="31"/>
      <c r="AF2348" s="31"/>
      <c r="AG2348" s="31"/>
      <c r="AH2348" s="31"/>
      <c r="AI2348" s="31"/>
      <c r="AJ2348" s="31"/>
      <c r="AK2348" s="31"/>
      <c r="AL2348" s="31"/>
      <c r="AM2348" s="22"/>
      <c r="AN2348" s="22"/>
      <c r="AO2348" s="20"/>
      <c r="AP2348" s="20"/>
      <c r="AQ2348" s="22"/>
      <c r="AR2348" s="22"/>
      <c r="AS2348" s="22"/>
      <c r="AT2348" s="22"/>
      <c r="AU2348" s="31">
        <f>AU$135</f>
        <v>0</v>
      </c>
      <c r="AV2348" s="22"/>
      <c r="AW2348" s="22"/>
      <c r="AX2348" s="22"/>
      <c r="AY2348" s="22"/>
      <c r="AZ2348" s="22"/>
      <c r="BA2348" s="22"/>
      <c r="BB2348" s="22"/>
      <c r="BC2348" s="22"/>
      <c r="BD2348" s="22"/>
      <c r="BE2348" s="22"/>
      <c r="BF2348" s="22"/>
      <c r="BG2348" s="22"/>
      <c r="BH2348" s="22"/>
      <c r="BI2348" s="22"/>
      <c r="BJ2348" s="22"/>
      <c r="BK2348" s="22"/>
      <c r="BL2348" s="22"/>
      <c r="BM2348" s="22"/>
      <c r="BN2348" s="22"/>
      <c r="BO2348" s="22"/>
      <c r="BP2348" s="22"/>
      <c r="BQ2348" s="22"/>
      <c r="BR2348" s="22"/>
      <c r="BS2348" s="358"/>
      <c r="BT2348" s="22"/>
      <c r="BU2348" s="22"/>
      <c r="BV2348" s="31"/>
      <c r="BW2348" s="22"/>
      <c r="BX2348" s="22"/>
      <c r="BY2348" s="22"/>
      <c r="BZ2348" s="22"/>
      <c r="CA2348" s="22"/>
      <c r="CB2348" s="22"/>
      <c r="CC2348" s="22"/>
    </row>
    <row r="2349" spans="1:81" s="16" customFormat="1" ht="15.75" outlineLevel="2" x14ac:dyDescent="0.25">
      <c r="A2349" s="558">
        <f>ROW()</f>
        <v>2349</v>
      </c>
      <c r="B2349" s="134" t="s">
        <v>269</v>
      </c>
      <c r="C2349" s="134"/>
      <c r="D2349" s="134"/>
      <c r="E2349" s="134"/>
      <c r="F2349" s="134"/>
      <c r="G2349" s="134"/>
      <c r="H2349" s="134"/>
      <c r="I2349" s="134"/>
      <c r="J2349" s="134"/>
      <c r="K2349" s="134"/>
      <c r="L2349" s="134"/>
      <c r="M2349" s="134"/>
      <c r="N2349" s="134"/>
      <c r="O2349" s="134"/>
      <c r="P2349" s="134"/>
      <c r="Q2349" s="134"/>
      <c r="R2349" s="134"/>
      <c r="S2349" s="134"/>
      <c r="T2349" s="134"/>
      <c r="U2349" s="134"/>
      <c r="V2349" s="134"/>
      <c r="W2349" s="134"/>
      <c r="X2349" s="134"/>
      <c r="Y2349" s="134"/>
      <c r="AA2349" s="31"/>
      <c r="AB2349" s="31"/>
      <c r="AC2349" s="31"/>
      <c r="AD2349" s="31"/>
      <c r="AE2349" s="31"/>
      <c r="AF2349" s="31"/>
      <c r="AG2349" s="31"/>
      <c r="AH2349" s="31"/>
      <c r="AI2349" s="31"/>
      <c r="AJ2349" s="31"/>
      <c r="AK2349" s="31"/>
      <c r="AL2349" s="31"/>
      <c r="AM2349" s="22"/>
      <c r="AN2349" s="22"/>
      <c r="AO2349" s="20"/>
      <c r="AP2349" s="20"/>
      <c r="AQ2349" s="22"/>
      <c r="AR2349" s="22"/>
      <c r="AS2349" s="22"/>
      <c r="AT2349" s="22"/>
      <c r="AU2349" s="31">
        <f>AU$136</f>
        <v>0</v>
      </c>
      <c r="AV2349" s="22"/>
      <c r="AW2349" s="22"/>
      <c r="AX2349" s="22"/>
      <c r="AY2349" s="22"/>
      <c r="AZ2349" s="22"/>
      <c r="BA2349" s="22"/>
      <c r="BB2349" s="22"/>
      <c r="BC2349" s="22"/>
      <c r="BD2349" s="22"/>
      <c r="BE2349" s="22"/>
      <c r="BF2349" s="22"/>
      <c r="BG2349" s="22"/>
      <c r="BH2349" s="22"/>
      <c r="BI2349" s="22"/>
      <c r="BJ2349" s="22"/>
      <c r="BK2349" s="22"/>
      <c r="BL2349" s="22"/>
      <c r="BM2349" s="22"/>
      <c r="BN2349" s="22"/>
      <c r="BO2349" s="22"/>
      <c r="BP2349" s="22"/>
      <c r="BQ2349" s="22"/>
      <c r="BR2349" s="22"/>
      <c r="BS2349" s="358"/>
      <c r="BT2349" s="22"/>
      <c r="BU2349" s="22"/>
      <c r="BV2349" s="31"/>
      <c r="BW2349" s="22"/>
      <c r="BX2349" s="22"/>
      <c r="BY2349" s="22"/>
      <c r="BZ2349" s="22"/>
      <c r="CA2349" s="22"/>
      <c r="CB2349" s="22"/>
      <c r="CC2349" s="22"/>
    </row>
    <row r="2350" spans="1:81" s="16" customFormat="1" ht="15" outlineLevel="2" x14ac:dyDescent="0.2">
      <c r="A2350" s="558">
        <f>ROW()</f>
        <v>2350</v>
      </c>
      <c r="B2350" s="136" t="s">
        <v>0</v>
      </c>
      <c r="C2350" s="136"/>
      <c r="D2350" s="136"/>
      <c r="E2350" s="136"/>
      <c r="F2350" s="136"/>
      <c r="G2350" s="136"/>
      <c r="H2350" s="136"/>
      <c r="I2350" s="136"/>
      <c r="J2350" s="136"/>
      <c r="K2350" s="136"/>
      <c r="L2350" s="136"/>
      <c r="M2350" s="136"/>
      <c r="N2350" s="37">
        <f>SUM(N2340:N2349)</f>
        <v>0</v>
      </c>
      <c r="O2350" s="37">
        <f t="shared" ref="O2350" si="18857">SUM(O2340:O2349)</f>
        <v>0</v>
      </c>
      <c r="P2350" s="37">
        <f t="shared" ref="P2350" si="18858">SUM(P2340:P2349)</f>
        <v>0</v>
      </c>
      <c r="Q2350" s="37">
        <f t="shared" ref="Q2350" si="18859">SUM(Q2340:Q2349)</f>
        <v>0</v>
      </c>
      <c r="R2350" s="37">
        <f t="shared" ref="R2350" si="18860">SUM(R2340:R2349)</f>
        <v>0</v>
      </c>
      <c r="S2350" s="37">
        <f t="shared" ref="S2350" si="18861">SUM(S2340:S2349)</f>
        <v>0</v>
      </c>
      <c r="T2350" s="37">
        <f t="shared" ref="T2350" si="18862">SUM(T2340:T2349)</f>
        <v>0</v>
      </c>
      <c r="U2350" s="37">
        <f t="shared" ref="U2350" si="18863">SUM(U2340:U2349)</f>
        <v>0</v>
      </c>
      <c r="V2350" s="37">
        <f t="shared" ref="V2350" si="18864">SUM(V2340:V2349)</f>
        <v>0</v>
      </c>
      <c r="W2350" s="37">
        <f t="shared" ref="W2350" si="18865">SUM(W2340:W2349)</f>
        <v>0</v>
      </c>
      <c r="X2350" s="37">
        <f t="shared" ref="X2350" si="18866">SUM(X2340:X2349)</f>
        <v>0</v>
      </c>
      <c r="Y2350" s="37">
        <f t="shared" ref="Y2350" si="18867">SUM(Y2340:Y2349)</f>
        <v>0</v>
      </c>
      <c r="Z2350" s="37">
        <f t="shared" ref="Z2350" si="18868">SUM(Z2340:Z2349)</f>
        <v>0</v>
      </c>
      <c r="AA2350" s="37">
        <f t="shared" ref="AA2350" si="18869">SUM(AA2340:AA2349)</f>
        <v>0</v>
      </c>
      <c r="AB2350" s="37">
        <f t="shared" ref="AB2350" si="18870">SUM(AB2340:AB2349)</f>
        <v>0</v>
      </c>
      <c r="AC2350" s="37">
        <f t="shared" ref="AC2350" si="18871">SUM(AC2340:AC2349)</f>
        <v>0</v>
      </c>
      <c r="AD2350" s="37">
        <f t="shared" ref="AD2350" si="18872">SUM(AD2340:AD2349)</f>
        <v>0</v>
      </c>
      <c r="AE2350" s="37">
        <f t="shared" ref="AE2350" si="18873">SUM(AE2340:AE2349)</f>
        <v>0</v>
      </c>
      <c r="AF2350" s="37">
        <f t="shared" ref="AF2350" si="18874">SUM(AF2340:AF2349)</f>
        <v>0</v>
      </c>
      <c r="AG2350" s="37">
        <f t="shared" ref="AG2350" si="18875">SUM(AG2340:AG2349)</f>
        <v>0</v>
      </c>
      <c r="AH2350" s="37">
        <f t="shared" ref="AH2350" si="18876">SUM(AH2340:AH2349)</f>
        <v>0</v>
      </c>
      <c r="AI2350" s="37">
        <f t="shared" ref="AI2350" si="18877">SUM(AI2340:AI2349)</f>
        <v>0</v>
      </c>
      <c r="AJ2350" s="37">
        <f t="shared" ref="AJ2350" si="18878">SUM(AJ2340:AJ2349)</f>
        <v>0</v>
      </c>
      <c r="AK2350" s="37">
        <f t="shared" ref="AK2350" si="18879">SUM(AK2340:AK2349)</f>
        <v>0</v>
      </c>
      <c r="AL2350" s="37">
        <f t="shared" ref="AL2350" si="18880">SUM(AL2340:AL2349)</f>
        <v>0</v>
      </c>
      <c r="AM2350" s="37">
        <f t="shared" ref="AM2350" si="18881">SUM(AM2340:AM2349)</f>
        <v>0</v>
      </c>
      <c r="AN2350" s="37">
        <f t="shared" ref="AN2350" si="18882">SUM(AN2340:AN2349)</f>
        <v>0</v>
      </c>
      <c r="AO2350" s="37">
        <f t="shared" ref="AO2350" si="18883">SUM(AO2340:AO2349)</f>
        <v>0</v>
      </c>
      <c r="AP2350" s="37">
        <f t="shared" ref="AP2350" si="18884">SUM(AP2340:AP2349)</f>
        <v>0</v>
      </c>
      <c r="AQ2350" s="37">
        <f t="shared" ref="AQ2350" si="18885">SUM(AQ2340:AQ2349)</f>
        <v>0</v>
      </c>
      <c r="AR2350" s="37">
        <f t="shared" ref="AR2350" si="18886">SUM(AR2340:AR2349)</f>
        <v>0</v>
      </c>
      <c r="AS2350" s="37">
        <f t="shared" ref="AS2350" si="18887">SUM(AS2340:AS2349)</f>
        <v>0</v>
      </c>
      <c r="AT2350" s="37">
        <f t="shared" ref="AT2350" si="18888">SUM(AT2340:AT2349)</f>
        <v>0</v>
      </c>
      <c r="AU2350" s="37">
        <f>SUM(AU2340:AU2349)</f>
        <v>0</v>
      </c>
      <c r="AV2350" s="37">
        <f t="shared" ref="AV2350" si="18889">SUM(AV2340:AV2349)</f>
        <v>0</v>
      </c>
      <c r="AW2350" s="37">
        <f t="shared" ref="AW2350" si="18890">SUM(AW2340:AW2349)</f>
        <v>0</v>
      </c>
      <c r="AX2350" s="37">
        <f t="shared" ref="AX2350" si="18891">SUM(AX2340:AX2349)</f>
        <v>0</v>
      </c>
      <c r="AY2350" s="37">
        <f t="shared" ref="AY2350" si="18892">SUM(AY2340:AY2349)</f>
        <v>0</v>
      </c>
      <c r="AZ2350" s="37">
        <f t="shared" ref="AZ2350" si="18893">SUM(AZ2340:AZ2349)</f>
        <v>0</v>
      </c>
      <c r="BA2350" s="37">
        <f t="shared" ref="BA2350" si="18894">SUM(BA2340:BA2349)</f>
        <v>0</v>
      </c>
      <c r="BB2350" s="37">
        <f t="shared" ref="BB2350" si="18895">SUM(BB2340:BB2349)</f>
        <v>0</v>
      </c>
      <c r="BC2350" s="37">
        <f t="shared" ref="BC2350" si="18896">SUM(BC2340:BC2349)</f>
        <v>0</v>
      </c>
      <c r="BD2350" s="37">
        <f t="shared" ref="BD2350" si="18897">SUM(BD2340:BD2349)</f>
        <v>0</v>
      </c>
      <c r="BE2350" s="37">
        <f t="shared" ref="BE2350" si="18898">SUM(BE2340:BE2349)</f>
        <v>0</v>
      </c>
      <c r="BF2350" s="37">
        <f t="shared" ref="BF2350" si="18899">SUM(BF2340:BF2349)</f>
        <v>0</v>
      </c>
      <c r="BG2350" s="37">
        <f t="shared" ref="BG2350" si="18900">SUM(BG2340:BG2349)</f>
        <v>0</v>
      </c>
      <c r="BH2350" s="37">
        <f t="shared" ref="BH2350" si="18901">SUM(BH2340:BH2349)</f>
        <v>0</v>
      </c>
      <c r="BI2350" s="37">
        <f t="shared" ref="BI2350" si="18902">SUM(BI2340:BI2349)</f>
        <v>0</v>
      </c>
      <c r="BJ2350" s="37">
        <f t="shared" ref="BJ2350" si="18903">SUM(BJ2340:BJ2349)</f>
        <v>0</v>
      </c>
      <c r="BK2350" s="37">
        <f t="shared" ref="BK2350" si="18904">SUM(BK2340:BK2349)</f>
        <v>0</v>
      </c>
      <c r="BL2350" s="37">
        <f t="shared" ref="BL2350" si="18905">SUM(BL2340:BL2349)</f>
        <v>0</v>
      </c>
      <c r="BM2350" s="37">
        <f t="shared" ref="BM2350" si="18906">SUM(BM2340:BM2349)</f>
        <v>0</v>
      </c>
      <c r="BN2350" s="37">
        <f t="shared" ref="BN2350" si="18907">SUM(BN2340:BN2349)</f>
        <v>0</v>
      </c>
      <c r="BO2350" s="37">
        <f t="shared" ref="BO2350" si="18908">SUM(BO2340:BO2349)</f>
        <v>0</v>
      </c>
      <c r="BP2350" s="37">
        <f t="shared" ref="BP2350" si="18909">SUM(BP2340:BP2349)</f>
        <v>0</v>
      </c>
      <c r="BQ2350" s="37">
        <f t="shared" ref="BQ2350" si="18910">SUM(BQ2340:BQ2349)</f>
        <v>0</v>
      </c>
      <c r="BR2350" s="37">
        <f t="shared" ref="BR2350" si="18911">SUM(BR2340:BR2349)</f>
        <v>0</v>
      </c>
      <c r="BS2350" s="349">
        <f t="shared" ref="BS2350" si="18912">SUM(BS2340:BS2349)</f>
        <v>0</v>
      </c>
      <c r="BT2350" s="37">
        <f t="shared" ref="BT2350" si="18913">SUM(BT2340:BT2349)</f>
        <v>0</v>
      </c>
      <c r="BU2350" s="37">
        <f t="shared" ref="BU2350" si="18914">SUM(BU2340:BU2349)</f>
        <v>0</v>
      </c>
      <c r="BV2350" s="37">
        <f t="shared" ref="BV2350" si="18915">SUM(BV2340:BV2349)</f>
        <v>0</v>
      </c>
      <c r="BW2350" s="37">
        <f t="shared" ref="BW2350" si="18916">SUM(BW2340:BW2349)</f>
        <v>0</v>
      </c>
      <c r="BX2350" s="37">
        <f t="shared" ref="BX2350" si="18917">SUM(BX2340:BX2349)</f>
        <v>0</v>
      </c>
      <c r="BY2350" s="37">
        <f t="shared" ref="BY2350" si="18918">SUM(BY2340:BY2349)</f>
        <v>0</v>
      </c>
      <c r="BZ2350" s="37">
        <f t="shared" ref="BZ2350" si="18919">SUM(BZ2340:BZ2349)</f>
        <v>0</v>
      </c>
      <c r="CA2350" s="37">
        <f t="shared" ref="CA2350" si="18920">SUM(CA2340:CA2349)</f>
        <v>0</v>
      </c>
      <c r="CB2350" s="37">
        <f t="shared" ref="CB2350" si="18921">SUM(CB2340:CB2349)</f>
        <v>0</v>
      </c>
      <c r="CC2350" s="37">
        <f t="shared" ref="CC2350" si="18922">SUM(CC2340:CC2349)</f>
        <v>0</v>
      </c>
    </row>
    <row r="2351" spans="1:81" s="17" customFormat="1" ht="15.75" outlineLevel="2" x14ac:dyDescent="0.25">
      <c r="A2351" s="558">
        <f>ROW()</f>
        <v>2351</v>
      </c>
      <c r="B2351" s="127" t="s">
        <v>10</v>
      </c>
      <c r="C2351" s="127"/>
      <c r="D2351" s="127"/>
      <c r="E2351" s="127"/>
      <c r="F2351" s="127"/>
      <c r="G2351" s="127"/>
      <c r="H2351" s="127"/>
      <c r="I2351" s="127"/>
      <c r="J2351" s="127"/>
      <c r="K2351" s="127"/>
      <c r="L2351" s="127"/>
      <c r="M2351" s="127"/>
      <c r="N2351" s="127"/>
      <c r="O2351" s="127"/>
      <c r="P2351" s="127"/>
      <c r="Q2351" s="127"/>
      <c r="R2351" s="127"/>
      <c r="S2351" s="127"/>
      <c r="T2351" s="127"/>
      <c r="U2351" s="127"/>
      <c r="V2351" s="127"/>
      <c r="W2351" s="127"/>
      <c r="X2351" s="127"/>
      <c r="Y2351" s="127"/>
      <c r="Z2351" s="127"/>
      <c r="AA2351" s="127"/>
      <c r="AB2351" s="127"/>
      <c r="AC2351" s="127"/>
      <c r="AD2351" s="127"/>
      <c r="AE2351" s="127"/>
      <c r="AF2351" s="127"/>
      <c r="AG2351" s="127"/>
      <c r="AH2351" s="127"/>
      <c r="AI2351" s="127"/>
      <c r="AJ2351" s="127"/>
      <c r="AK2351" s="127"/>
      <c r="AL2351" s="127"/>
      <c r="AM2351" s="127"/>
      <c r="AN2351" s="127"/>
      <c r="AO2351" s="127"/>
      <c r="AP2351" s="127"/>
      <c r="AQ2351" s="127"/>
      <c r="AR2351" s="127"/>
      <c r="AS2351" s="127"/>
      <c r="AT2351" s="127"/>
      <c r="AU2351" s="127"/>
      <c r="AV2351" s="127"/>
      <c r="AW2351" s="127"/>
      <c r="AX2351" s="127"/>
      <c r="AY2351" s="127"/>
      <c r="AZ2351" s="127"/>
      <c r="BA2351" s="127"/>
      <c r="BB2351" s="127"/>
      <c r="BC2351" s="127"/>
      <c r="BD2351" s="127"/>
      <c r="BE2351" s="127"/>
      <c r="BF2351" s="127"/>
      <c r="BG2351" s="127"/>
      <c r="BH2351" s="127"/>
      <c r="BI2351" s="127"/>
      <c r="BJ2351" s="127"/>
      <c r="BK2351" s="127"/>
      <c r="BL2351" s="127"/>
      <c r="BM2351" s="127"/>
      <c r="BN2351" s="127"/>
      <c r="BO2351" s="127"/>
      <c r="BP2351" s="127"/>
      <c r="BQ2351" s="127"/>
      <c r="BR2351" s="127"/>
      <c r="BS2351" s="350"/>
      <c r="BT2351" s="127"/>
      <c r="BU2351" s="127"/>
      <c r="BV2351" s="127"/>
      <c r="BW2351" s="127"/>
      <c r="BX2351" s="127"/>
      <c r="BY2351" s="127"/>
      <c r="BZ2351" s="127"/>
      <c r="CA2351" s="127"/>
      <c r="CB2351" s="127"/>
      <c r="CC2351" s="127"/>
    </row>
    <row r="2352" spans="1:81" s="16" customFormat="1" ht="15" outlineLevel="2" x14ac:dyDescent="0.2">
      <c r="A2352" s="558">
        <f>ROW()</f>
        <v>2352</v>
      </c>
      <c r="B2352" s="134" t="s">
        <v>33</v>
      </c>
      <c r="C2352" s="134"/>
      <c r="D2352" s="134"/>
      <c r="E2352" s="134"/>
      <c r="F2352" s="134"/>
      <c r="G2352" s="134"/>
      <c r="H2352" s="134"/>
      <c r="I2352" s="134"/>
      <c r="J2352" s="134"/>
      <c r="K2352" s="134"/>
      <c r="L2352" s="134"/>
      <c r="M2352" s="134"/>
      <c r="N2352" s="134"/>
      <c r="O2352" s="134"/>
      <c r="P2352" s="134"/>
      <c r="Q2352" s="134"/>
      <c r="R2352" s="134"/>
      <c r="S2352" s="134"/>
      <c r="T2352" s="134"/>
      <c r="U2352" s="134"/>
      <c r="V2352" s="134"/>
      <c r="W2352" s="134"/>
      <c r="X2352" s="134"/>
      <c r="Y2352" s="134"/>
      <c r="Z2352" s="13"/>
      <c r="AA2352" s="13"/>
      <c r="AB2352" s="13"/>
      <c r="AC2352" s="13"/>
      <c r="AD2352" s="13"/>
      <c r="AE2352" s="13"/>
      <c r="AF2352" s="13"/>
      <c r="AG2352" s="13"/>
      <c r="AH2352" s="13"/>
      <c r="AI2352" s="13"/>
      <c r="AJ2352" s="62"/>
      <c r="AK2352" s="62"/>
      <c r="AL2352" s="62"/>
      <c r="AM2352" s="62"/>
      <c r="AN2352" s="62"/>
      <c r="AO2352" s="62"/>
      <c r="AP2352" s="62"/>
      <c r="AQ2352" s="62"/>
      <c r="AR2352" s="62"/>
      <c r="AS2352" s="62"/>
      <c r="AT2352" s="62"/>
      <c r="AU2352" s="62"/>
      <c r="AV2352" s="73">
        <f t="shared" ref="AV2352:BX2352" si="18923">MIN(AV2328,IF(AV2316&gt;=1,(AV2328/AV2316)*AV$12,IF(AV2316&gt;0,MIN(AV2328,$AU2340/$AV2316*AV$12),0)))</f>
        <v>0</v>
      </c>
      <c r="AW2352" s="73">
        <f t="shared" si="18923"/>
        <v>0</v>
      </c>
      <c r="AX2352" s="73">
        <f t="shared" si="18923"/>
        <v>0</v>
      </c>
      <c r="AY2352" s="73">
        <f t="shared" si="18923"/>
        <v>0</v>
      </c>
      <c r="AZ2352" s="73">
        <f t="shared" si="18923"/>
        <v>0</v>
      </c>
      <c r="BA2352" s="73">
        <f t="shared" si="18923"/>
        <v>0</v>
      </c>
      <c r="BB2352" s="73">
        <f t="shared" si="18923"/>
        <v>0</v>
      </c>
      <c r="BC2352" s="73">
        <f t="shared" si="18923"/>
        <v>0</v>
      </c>
      <c r="BD2352" s="73">
        <f t="shared" si="18923"/>
        <v>0</v>
      </c>
      <c r="BE2352" s="73">
        <f t="shared" si="18923"/>
        <v>0</v>
      </c>
      <c r="BF2352" s="73">
        <f t="shared" si="18923"/>
        <v>0</v>
      </c>
      <c r="BG2352" s="73">
        <f t="shared" si="18923"/>
        <v>0</v>
      </c>
      <c r="BH2352" s="73">
        <f t="shared" si="18923"/>
        <v>0</v>
      </c>
      <c r="BI2352" s="73">
        <f t="shared" si="18923"/>
        <v>0</v>
      </c>
      <c r="BJ2352" s="73">
        <f t="shared" si="18923"/>
        <v>0</v>
      </c>
      <c r="BK2352" s="73">
        <f t="shared" si="18923"/>
        <v>0</v>
      </c>
      <c r="BL2352" s="73">
        <f t="shared" si="18923"/>
        <v>0</v>
      </c>
      <c r="BM2352" s="73">
        <f t="shared" si="18923"/>
        <v>0</v>
      </c>
      <c r="BN2352" s="73">
        <f t="shared" si="18923"/>
        <v>0</v>
      </c>
      <c r="BO2352" s="73">
        <f t="shared" si="18923"/>
        <v>0</v>
      </c>
      <c r="BP2352" s="73">
        <f t="shared" si="18923"/>
        <v>0</v>
      </c>
      <c r="BQ2352" s="73">
        <f t="shared" si="18923"/>
        <v>0</v>
      </c>
      <c r="BR2352" s="73">
        <f t="shared" si="18923"/>
        <v>0</v>
      </c>
      <c r="BS2352" s="356">
        <f t="shared" si="18923"/>
        <v>0</v>
      </c>
      <c r="BT2352" s="73">
        <f t="shared" si="18923"/>
        <v>0</v>
      </c>
      <c r="BU2352" s="73">
        <f t="shared" si="18923"/>
        <v>0</v>
      </c>
      <c r="BV2352" s="73">
        <f t="shared" si="18923"/>
        <v>0</v>
      </c>
      <c r="BW2352" s="73">
        <f t="shared" si="18923"/>
        <v>0</v>
      </c>
      <c r="BX2352" s="73">
        <f t="shared" si="18923"/>
        <v>0</v>
      </c>
      <c r="BY2352" s="73">
        <f t="shared" ref="BY2352:BZ2352" si="18924">MIN(BY2328,IF(BY2316&gt;=1,(BY2328/BY2316)*BY$12,IF(BY2316&gt;0,MIN(BY2328,$AU2340/$AV2316*BY$12),0)))</f>
        <v>0</v>
      </c>
      <c r="BZ2352" s="73">
        <f t="shared" si="18924"/>
        <v>0</v>
      </c>
      <c r="CA2352" s="73">
        <f t="shared" ref="CA2352:CC2352" si="18925">MIN(CA2328,IF(CA2316&gt;=1,(CA2328/CA2316)*CA$12,IF(CA2316&gt;0,MIN(CA2328,$AU2340/$AV2316*CA$12),0)))</f>
        <v>0</v>
      </c>
      <c r="CB2352" s="73">
        <f t="shared" si="18925"/>
        <v>0</v>
      </c>
      <c r="CC2352" s="73">
        <f t="shared" si="18925"/>
        <v>0</v>
      </c>
    </row>
    <row r="2353" spans="1:81" s="16" customFormat="1" ht="15" outlineLevel="2" x14ac:dyDescent="0.2">
      <c r="A2353" s="558">
        <f>ROW()</f>
        <v>2353</v>
      </c>
      <c r="B2353" s="134" t="s">
        <v>34</v>
      </c>
      <c r="C2353" s="134"/>
      <c r="D2353" s="134"/>
      <c r="E2353" s="134"/>
      <c r="F2353" s="134"/>
      <c r="G2353" s="134"/>
      <c r="H2353" s="134"/>
      <c r="I2353" s="134"/>
      <c r="J2353" s="134"/>
      <c r="K2353" s="134"/>
      <c r="L2353" s="134"/>
      <c r="M2353" s="134"/>
      <c r="N2353" s="134"/>
      <c r="O2353" s="134"/>
      <c r="P2353" s="134"/>
      <c r="Q2353" s="134"/>
      <c r="R2353" s="134"/>
      <c r="S2353" s="134"/>
      <c r="T2353" s="134"/>
      <c r="U2353" s="134"/>
      <c r="V2353" s="134"/>
      <c r="W2353" s="134"/>
      <c r="X2353" s="134"/>
      <c r="Y2353" s="134"/>
      <c r="Z2353" s="13"/>
      <c r="AA2353" s="13"/>
      <c r="AB2353" s="13"/>
      <c r="AC2353" s="13"/>
      <c r="AD2353" s="13"/>
      <c r="AE2353" s="13"/>
      <c r="AF2353" s="13"/>
      <c r="AG2353" s="13"/>
      <c r="AH2353" s="13"/>
      <c r="AI2353" s="13"/>
      <c r="AJ2353" s="62"/>
      <c r="AK2353" s="62"/>
      <c r="AL2353" s="62"/>
      <c r="AM2353" s="62"/>
      <c r="AN2353" s="62"/>
      <c r="AO2353" s="62"/>
      <c r="AP2353" s="62"/>
      <c r="AQ2353" s="62"/>
      <c r="AR2353" s="62"/>
      <c r="AS2353" s="62"/>
      <c r="AT2353" s="62"/>
      <c r="AU2353" s="62"/>
      <c r="AV2353" s="73">
        <f t="shared" ref="AV2353:BX2353" si="18926">MIN(AV2329,IF(AV2317&gt;=1,(AV2329/AV2317)*AV$12,IF(AV2317&gt;0,MIN(AV2329,$AU2341/$AV2317*AV$12),0)))</f>
        <v>0</v>
      </c>
      <c r="AW2353" s="73">
        <f t="shared" si="18926"/>
        <v>0</v>
      </c>
      <c r="AX2353" s="73">
        <f t="shared" si="18926"/>
        <v>0</v>
      </c>
      <c r="AY2353" s="73">
        <f t="shared" si="18926"/>
        <v>0</v>
      </c>
      <c r="AZ2353" s="73">
        <f t="shared" si="18926"/>
        <v>0</v>
      </c>
      <c r="BA2353" s="73">
        <f t="shared" si="18926"/>
        <v>0</v>
      </c>
      <c r="BB2353" s="73">
        <f t="shared" si="18926"/>
        <v>0</v>
      </c>
      <c r="BC2353" s="73">
        <f t="shared" si="18926"/>
        <v>0</v>
      </c>
      <c r="BD2353" s="73">
        <f t="shared" si="18926"/>
        <v>0</v>
      </c>
      <c r="BE2353" s="73">
        <f t="shared" si="18926"/>
        <v>0</v>
      </c>
      <c r="BF2353" s="73">
        <f t="shared" si="18926"/>
        <v>0</v>
      </c>
      <c r="BG2353" s="73">
        <f t="shared" si="18926"/>
        <v>0</v>
      </c>
      <c r="BH2353" s="73">
        <f t="shared" si="18926"/>
        <v>0</v>
      </c>
      <c r="BI2353" s="73">
        <f t="shared" si="18926"/>
        <v>0</v>
      </c>
      <c r="BJ2353" s="73">
        <f t="shared" si="18926"/>
        <v>0</v>
      </c>
      <c r="BK2353" s="73">
        <f t="shared" si="18926"/>
        <v>0</v>
      </c>
      <c r="BL2353" s="73">
        <f t="shared" si="18926"/>
        <v>0</v>
      </c>
      <c r="BM2353" s="73">
        <f t="shared" si="18926"/>
        <v>0</v>
      </c>
      <c r="BN2353" s="73">
        <f t="shared" si="18926"/>
        <v>0</v>
      </c>
      <c r="BO2353" s="73">
        <f t="shared" si="18926"/>
        <v>0</v>
      </c>
      <c r="BP2353" s="73">
        <f t="shared" si="18926"/>
        <v>0</v>
      </c>
      <c r="BQ2353" s="73">
        <f t="shared" si="18926"/>
        <v>0</v>
      </c>
      <c r="BR2353" s="73">
        <f t="shared" si="18926"/>
        <v>0</v>
      </c>
      <c r="BS2353" s="356">
        <f t="shared" si="18926"/>
        <v>0</v>
      </c>
      <c r="BT2353" s="73">
        <f t="shared" si="18926"/>
        <v>0</v>
      </c>
      <c r="BU2353" s="73">
        <f t="shared" si="18926"/>
        <v>0</v>
      </c>
      <c r="BV2353" s="73">
        <f t="shared" si="18926"/>
        <v>0</v>
      </c>
      <c r="BW2353" s="73">
        <f t="shared" si="18926"/>
        <v>0</v>
      </c>
      <c r="BX2353" s="73">
        <f t="shared" si="18926"/>
        <v>0</v>
      </c>
      <c r="BY2353" s="73">
        <f t="shared" ref="BY2353:BZ2353" si="18927">MIN(BY2329,IF(BY2317&gt;=1,(BY2329/BY2317)*BY$12,IF(BY2317&gt;0,MIN(BY2329,$AU2341/$AV2317*BY$12),0)))</f>
        <v>0</v>
      </c>
      <c r="BZ2353" s="73">
        <f t="shared" si="18927"/>
        <v>0</v>
      </c>
      <c r="CA2353" s="73">
        <f t="shared" ref="CA2353:CC2353" si="18928">MIN(CA2329,IF(CA2317&gt;=1,(CA2329/CA2317)*CA$12,IF(CA2317&gt;0,MIN(CA2329,$AU2341/$AV2317*CA$12),0)))</f>
        <v>0</v>
      </c>
      <c r="CB2353" s="73">
        <f t="shared" si="18928"/>
        <v>0</v>
      </c>
      <c r="CC2353" s="73">
        <f t="shared" si="18928"/>
        <v>0</v>
      </c>
    </row>
    <row r="2354" spans="1:81" s="16" customFormat="1" ht="15" outlineLevel="2" x14ac:dyDescent="0.2">
      <c r="A2354" s="558">
        <f>ROW()</f>
        <v>2354</v>
      </c>
      <c r="B2354" s="134" t="s">
        <v>35</v>
      </c>
      <c r="C2354" s="134"/>
      <c r="D2354" s="134"/>
      <c r="E2354" s="134"/>
      <c r="F2354" s="134"/>
      <c r="G2354" s="134"/>
      <c r="H2354" s="134"/>
      <c r="I2354" s="134"/>
      <c r="J2354" s="134"/>
      <c r="K2354" s="134"/>
      <c r="L2354" s="134"/>
      <c r="M2354" s="134"/>
      <c r="N2354" s="134"/>
      <c r="O2354" s="134"/>
      <c r="P2354" s="134"/>
      <c r="Q2354" s="134"/>
      <c r="R2354" s="134"/>
      <c r="S2354" s="134"/>
      <c r="T2354" s="134"/>
      <c r="U2354" s="134"/>
      <c r="V2354" s="134"/>
      <c r="W2354" s="134"/>
      <c r="X2354" s="134"/>
      <c r="Y2354" s="134"/>
      <c r="Z2354" s="13"/>
      <c r="AA2354" s="13"/>
      <c r="AB2354" s="13"/>
      <c r="AC2354" s="13"/>
      <c r="AD2354" s="13"/>
      <c r="AE2354" s="13"/>
      <c r="AF2354" s="13"/>
      <c r="AG2354" s="13"/>
      <c r="AH2354" s="13"/>
      <c r="AI2354" s="13"/>
      <c r="AJ2354" s="62"/>
      <c r="AK2354" s="62"/>
      <c r="AL2354" s="62"/>
      <c r="AM2354" s="62"/>
      <c r="AN2354" s="62"/>
      <c r="AO2354" s="62"/>
      <c r="AP2354" s="62"/>
      <c r="AQ2354" s="62"/>
      <c r="AR2354" s="62"/>
      <c r="AS2354" s="62"/>
      <c r="AT2354" s="62"/>
      <c r="AU2354" s="62"/>
      <c r="AV2354" s="73">
        <f t="shared" ref="AV2354:BX2354" si="18929">MIN(AV2330,IF(AV2318&gt;=1,(AV2330/AV2318)*AV$12,IF(AV2318&gt;0,MIN(AV2330,$AU2342/$AV2318*AV$12),0)))</f>
        <v>0</v>
      </c>
      <c r="AW2354" s="73">
        <f t="shared" si="18929"/>
        <v>0</v>
      </c>
      <c r="AX2354" s="73">
        <f t="shared" si="18929"/>
        <v>0</v>
      </c>
      <c r="AY2354" s="73">
        <f t="shared" si="18929"/>
        <v>0</v>
      </c>
      <c r="AZ2354" s="73">
        <f t="shared" si="18929"/>
        <v>0</v>
      </c>
      <c r="BA2354" s="73">
        <f t="shared" si="18929"/>
        <v>0</v>
      </c>
      <c r="BB2354" s="73">
        <f t="shared" si="18929"/>
        <v>0</v>
      </c>
      <c r="BC2354" s="73">
        <f t="shared" si="18929"/>
        <v>0</v>
      </c>
      <c r="BD2354" s="73">
        <f t="shared" si="18929"/>
        <v>0</v>
      </c>
      <c r="BE2354" s="73">
        <f t="shared" si="18929"/>
        <v>0</v>
      </c>
      <c r="BF2354" s="73">
        <f t="shared" si="18929"/>
        <v>0</v>
      </c>
      <c r="BG2354" s="73">
        <f t="shared" si="18929"/>
        <v>0</v>
      </c>
      <c r="BH2354" s="73">
        <f t="shared" si="18929"/>
        <v>0</v>
      </c>
      <c r="BI2354" s="73">
        <f t="shared" si="18929"/>
        <v>0</v>
      </c>
      <c r="BJ2354" s="73">
        <f t="shared" si="18929"/>
        <v>0</v>
      </c>
      <c r="BK2354" s="73">
        <f t="shared" si="18929"/>
        <v>0</v>
      </c>
      <c r="BL2354" s="73">
        <f t="shared" si="18929"/>
        <v>0</v>
      </c>
      <c r="BM2354" s="73">
        <f t="shared" si="18929"/>
        <v>0</v>
      </c>
      <c r="BN2354" s="73">
        <f t="shared" si="18929"/>
        <v>0</v>
      </c>
      <c r="BO2354" s="73">
        <f t="shared" si="18929"/>
        <v>0</v>
      </c>
      <c r="BP2354" s="73">
        <f t="shared" si="18929"/>
        <v>0</v>
      </c>
      <c r="BQ2354" s="73">
        <f t="shared" si="18929"/>
        <v>0</v>
      </c>
      <c r="BR2354" s="73">
        <f t="shared" si="18929"/>
        <v>0</v>
      </c>
      <c r="BS2354" s="356">
        <f t="shared" si="18929"/>
        <v>0</v>
      </c>
      <c r="BT2354" s="73">
        <f t="shared" si="18929"/>
        <v>0</v>
      </c>
      <c r="BU2354" s="73">
        <f t="shared" si="18929"/>
        <v>0</v>
      </c>
      <c r="BV2354" s="73">
        <f t="shared" si="18929"/>
        <v>0</v>
      </c>
      <c r="BW2354" s="73">
        <f t="shared" si="18929"/>
        <v>0</v>
      </c>
      <c r="BX2354" s="73">
        <f t="shared" si="18929"/>
        <v>0</v>
      </c>
      <c r="BY2354" s="73">
        <f t="shared" ref="BY2354:BZ2354" si="18930">MIN(BY2330,IF(BY2318&gt;=1,(BY2330/BY2318)*BY$12,IF(BY2318&gt;0,MIN(BY2330,$AU2342/$AV2318*BY$12),0)))</f>
        <v>0</v>
      </c>
      <c r="BZ2354" s="73">
        <f t="shared" si="18930"/>
        <v>0</v>
      </c>
      <c r="CA2354" s="73">
        <f t="shared" ref="CA2354:CC2354" si="18931">MIN(CA2330,IF(CA2318&gt;=1,(CA2330/CA2318)*CA$12,IF(CA2318&gt;0,MIN(CA2330,$AU2342/$AV2318*CA$12),0)))</f>
        <v>0</v>
      </c>
      <c r="CB2354" s="73">
        <f t="shared" si="18931"/>
        <v>0</v>
      </c>
      <c r="CC2354" s="73">
        <f t="shared" si="18931"/>
        <v>0</v>
      </c>
    </row>
    <row r="2355" spans="1:81" s="16" customFormat="1" ht="15" outlineLevel="2" x14ac:dyDescent="0.2">
      <c r="A2355" s="558">
        <f>ROW()</f>
        <v>2355</v>
      </c>
      <c r="B2355" s="134" t="s">
        <v>36</v>
      </c>
      <c r="C2355" s="134"/>
      <c r="D2355" s="134"/>
      <c r="E2355" s="134"/>
      <c r="F2355" s="134"/>
      <c r="G2355" s="134"/>
      <c r="H2355" s="134"/>
      <c r="I2355" s="134"/>
      <c r="J2355" s="134"/>
      <c r="K2355" s="134"/>
      <c r="L2355" s="134"/>
      <c r="M2355" s="134"/>
      <c r="N2355" s="134"/>
      <c r="O2355" s="134"/>
      <c r="P2355" s="134"/>
      <c r="Q2355" s="134"/>
      <c r="R2355" s="134"/>
      <c r="S2355" s="134"/>
      <c r="T2355" s="134"/>
      <c r="U2355" s="134"/>
      <c r="V2355" s="134"/>
      <c r="W2355" s="134"/>
      <c r="X2355" s="134"/>
      <c r="Y2355" s="134"/>
      <c r="Z2355" s="13"/>
      <c r="AA2355" s="13"/>
      <c r="AB2355" s="13"/>
      <c r="AC2355" s="13"/>
      <c r="AD2355" s="13"/>
      <c r="AE2355" s="13"/>
      <c r="AF2355" s="13"/>
      <c r="AG2355" s="13"/>
      <c r="AH2355" s="13"/>
      <c r="AI2355" s="13"/>
      <c r="AJ2355" s="62"/>
      <c r="AK2355" s="62"/>
      <c r="AL2355" s="62"/>
      <c r="AM2355" s="62"/>
      <c r="AN2355" s="62"/>
      <c r="AO2355" s="62"/>
      <c r="AP2355" s="62"/>
      <c r="AQ2355" s="62"/>
      <c r="AR2355" s="62"/>
      <c r="AS2355" s="62"/>
      <c r="AT2355" s="62"/>
      <c r="AU2355" s="62"/>
      <c r="AV2355" s="73">
        <f t="shared" ref="AV2355:BX2355" si="18932">MIN(AV2331,IF(AV2319&gt;=1,(AV2331/AV2319)*AV$12,IF(AV2319&gt;0,MIN(AV2331,$AU2343/$AV2319*AV$12),0)))</f>
        <v>0</v>
      </c>
      <c r="AW2355" s="73">
        <f t="shared" si="18932"/>
        <v>0</v>
      </c>
      <c r="AX2355" s="73">
        <f t="shared" si="18932"/>
        <v>0</v>
      </c>
      <c r="AY2355" s="73">
        <f t="shared" si="18932"/>
        <v>0</v>
      </c>
      <c r="AZ2355" s="73">
        <f t="shared" si="18932"/>
        <v>0</v>
      </c>
      <c r="BA2355" s="73">
        <f t="shared" si="18932"/>
        <v>0</v>
      </c>
      <c r="BB2355" s="73">
        <f t="shared" si="18932"/>
        <v>0</v>
      </c>
      <c r="BC2355" s="73">
        <f t="shared" si="18932"/>
        <v>0</v>
      </c>
      <c r="BD2355" s="73">
        <f t="shared" si="18932"/>
        <v>0</v>
      </c>
      <c r="BE2355" s="73">
        <f t="shared" si="18932"/>
        <v>0</v>
      </c>
      <c r="BF2355" s="73">
        <f t="shared" si="18932"/>
        <v>0</v>
      </c>
      <c r="BG2355" s="73">
        <f t="shared" si="18932"/>
        <v>0</v>
      </c>
      <c r="BH2355" s="73">
        <f t="shared" si="18932"/>
        <v>0</v>
      </c>
      <c r="BI2355" s="73">
        <f t="shared" si="18932"/>
        <v>0</v>
      </c>
      <c r="BJ2355" s="73">
        <f t="shared" si="18932"/>
        <v>0</v>
      </c>
      <c r="BK2355" s="73">
        <f t="shared" si="18932"/>
        <v>0</v>
      </c>
      <c r="BL2355" s="73">
        <f t="shared" si="18932"/>
        <v>0</v>
      </c>
      <c r="BM2355" s="73">
        <f t="shared" si="18932"/>
        <v>0</v>
      </c>
      <c r="BN2355" s="73">
        <f t="shared" si="18932"/>
        <v>0</v>
      </c>
      <c r="BO2355" s="73">
        <f t="shared" si="18932"/>
        <v>0</v>
      </c>
      <c r="BP2355" s="73">
        <f t="shared" si="18932"/>
        <v>0</v>
      </c>
      <c r="BQ2355" s="73">
        <f t="shared" si="18932"/>
        <v>0</v>
      </c>
      <c r="BR2355" s="73">
        <f t="shared" si="18932"/>
        <v>0</v>
      </c>
      <c r="BS2355" s="356">
        <f t="shared" si="18932"/>
        <v>0</v>
      </c>
      <c r="BT2355" s="73">
        <f t="shared" si="18932"/>
        <v>0</v>
      </c>
      <c r="BU2355" s="73">
        <f t="shared" si="18932"/>
        <v>0</v>
      </c>
      <c r="BV2355" s="73">
        <f t="shared" si="18932"/>
        <v>0</v>
      </c>
      <c r="BW2355" s="73">
        <f t="shared" si="18932"/>
        <v>0</v>
      </c>
      <c r="BX2355" s="73">
        <f t="shared" si="18932"/>
        <v>0</v>
      </c>
      <c r="BY2355" s="73">
        <f t="shared" ref="BY2355:BZ2355" si="18933">MIN(BY2331,IF(BY2319&gt;=1,(BY2331/BY2319)*BY$12,IF(BY2319&gt;0,MIN(BY2331,$AU2343/$AV2319*BY$12),0)))</f>
        <v>0</v>
      </c>
      <c r="BZ2355" s="73">
        <f t="shared" si="18933"/>
        <v>0</v>
      </c>
      <c r="CA2355" s="73">
        <f t="shared" ref="CA2355:CC2355" si="18934">MIN(CA2331,IF(CA2319&gt;=1,(CA2331/CA2319)*CA$12,IF(CA2319&gt;0,MIN(CA2331,$AU2343/$AV2319*CA$12),0)))</f>
        <v>0</v>
      </c>
      <c r="CB2355" s="73">
        <f t="shared" si="18934"/>
        <v>0</v>
      </c>
      <c r="CC2355" s="73">
        <f t="shared" si="18934"/>
        <v>0</v>
      </c>
    </row>
    <row r="2356" spans="1:81" s="16" customFormat="1" ht="15" outlineLevel="2" x14ac:dyDescent="0.2">
      <c r="A2356" s="558">
        <f>ROW()</f>
        <v>2356</v>
      </c>
      <c r="B2356" s="134" t="s">
        <v>37</v>
      </c>
      <c r="C2356" s="134"/>
      <c r="D2356" s="134"/>
      <c r="E2356" s="134"/>
      <c r="F2356" s="134"/>
      <c r="G2356" s="134"/>
      <c r="H2356" s="134"/>
      <c r="I2356" s="134"/>
      <c r="J2356" s="134"/>
      <c r="K2356" s="134"/>
      <c r="L2356" s="134"/>
      <c r="M2356" s="134"/>
      <c r="N2356" s="134"/>
      <c r="O2356" s="134"/>
      <c r="P2356" s="134"/>
      <c r="Q2356" s="134"/>
      <c r="R2356" s="134"/>
      <c r="S2356" s="134"/>
      <c r="T2356" s="134"/>
      <c r="U2356" s="134"/>
      <c r="V2356" s="134"/>
      <c r="W2356" s="134"/>
      <c r="X2356" s="134"/>
      <c r="Y2356" s="134"/>
      <c r="Z2356" s="13"/>
      <c r="AA2356" s="13"/>
      <c r="AB2356" s="13"/>
      <c r="AC2356" s="13"/>
      <c r="AD2356" s="13"/>
      <c r="AE2356" s="13"/>
      <c r="AF2356" s="13"/>
      <c r="AG2356" s="13"/>
      <c r="AH2356" s="13"/>
      <c r="AI2356" s="13"/>
      <c r="AJ2356" s="62"/>
      <c r="AK2356" s="62"/>
      <c r="AL2356" s="62"/>
      <c r="AM2356" s="62"/>
      <c r="AN2356" s="62"/>
      <c r="AO2356" s="62"/>
      <c r="AP2356" s="62"/>
      <c r="AQ2356" s="62"/>
      <c r="AR2356" s="62"/>
      <c r="AS2356" s="62"/>
      <c r="AT2356" s="62"/>
      <c r="AU2356" s="62"/>
      <c r="AV2356" s="73">
        <f t="shared" ref="AV2356:BX2356" si="18935">MIN(AV2332,IF(AV2320&gt;=1,(AV2332/AV2320)*AV$12,IF(AV2320&gt;0,MIN(AV2332,$AU2344/$AV2320*AV$12),0)))</f>
        <v>0</v>
      </c>
      <c r="AW2356" s="73">
        <f t="shared" si="18935"/>
        <v>0</v>
      </c>
      <c r="AX2356" s="73">
        <f t="shared" si="18935"/>
        <v>0</v>
      </c>
      <c r="AY2356" s="73">
        <f t="shared" si="18935"/>
        <v>0</v>
      </c>
      <c r="AZ2356" s="73">
        <f t="shared" si="18935"/>
        <v>0</v>
      </c>
      <c r="BA2356" s="73">
        <f t="shared" si="18935"/>
        <v>0</v>
      </c>
      <c r="BB2356" s="73">
        <f t="shared" si="18935"/>
        <v>0</v>
      </c>
      <c r="BC2356" s="73">
        <f t="shared" si="18935"/>
        <v>0</v>
      </c>
      <c r="BD2356" s="73">
        <f t="shared" si="18935"/>
        <v>0</v>
      </c>
      <c r="BE2356" s="73">
        <f t="shared" si="18935"/>
        <v>0</v>
      </c>
      <c r="BF2356" s="73">
        <f t="shared" si="18935"/>
        <v>0</v>
      </c>
      <c r="BG2356" s="73">
        <f t="shared" si="18935"/>
        <v>0</v>
      </c>
      <c r="BH2356" s="73">
        <f t="shared" si="18935"/>
        <v>0</v>
      </c>
      <c r="BI2356" s="73">
        <f t="shared" si="18935"/>
        <v>0</v>
      </c>
      <c r="BJ2356" s="73">
        <f t="shared" si="18935"/>
        <v>0</v>
      </c>
      <c r="BK2356" s="73">
        <f t="shared" si="18935"/>
        <v>0</v>
      </c>
      <c r="BL2356" s="73">
        <f t="shared" si="18935"/>
        <v>0</v>
      </c>
      <c r="BM2356" s="73">
        <f t="shared" si="18935"/>
        <v>0</v>
      </c>
      <c r="BN2356" s="73">
        <f t="shared" si="18935"/>
        <v>0</v>
      </c>
      <c r="BO2356" s="73">
        <f t="shared" si="18935"/>
        <v>0</v>
      </c>
      <c r="BP2356" s="73">
        <f t="shared" si="18935"/>
        <v>0</v>
      </c>
      <c r="BQ2356" s="73">
        <f t="shared" si="18935"/>
        <v>0</v>
      </c>
      <c r="BR2356" s="73">
        <f t="shared" si="18935"/>
        <v>0</v>
      </c>
      <c r="BS2356" s="356">
        <f t="shared" si="18935"/>
        <v>0</v>
      </c>
      <c r="BT2356" s="73">
        <f t="shared" si="18935"/>
        <v>0</v>
      </c>
      <c r="BU2356" s="73">
        <f t="shared" si="18935"/>
        <v>0</v>
      </c>
      <c r="BV2356" s="73">
        <f t="shared" si="18935"/>
        <v>0</v>
      </c>
      <c r="BW2356" s="73">
        <f t="shared" si="18935"/>
        <v>0</v>
      </c>
      <c r="BX2356" s="73">
        <f t="shared" si="18935"/>
        <v>0</v>
      </c>
      <c r="BY2356" s="73">
        <f t="shared" ref="BY2356:BZ2356" si="18936">MIN(BY2332,IF(BY2320&gt;=1,(BY2332/BY2320)*BY$12,IF(BY2320&gt;0,MIN(BY2332,$AU2344/$AV2320*BY$12),0)))</f>
        <v>0</v>
      </c>
      <c r="BZ2356" s="73">
        <f t="shared" si="18936"/>
        <v>0</v>
      </c>
      <c r="CA2356" s="73">
        <f t="shared" ref="CA2356:CC2356" si="18937">MIN(CA2332,IF(CA2320&gt;=1,(CA2332/CA2320)*CA$12,IF(CA2320&gt;0,MIN(CA2332,$AU2344/$AV2320*CA$12),0)))</f>
        <v>0</v>
      </c>
      <c r="CB2356" s="73">
        <f t="shared" si="18937"/>
        <v>0</v>
      </c>
      <c r="CC2356" s="73">
        <f t="shared" si="18937"/>
        <v>0</v>
      </c>
    </row>
    <row r="2357" spans="1:81" s="16" customFormat="1" ht="15" outlineLevel="2" x14ac:dyDescent="0.2">
      <c r="A2357" s="558">
        <f>ROW()</f>
        <v>2357</v>
      </c>
      <c r="B2357" s="134" t="s">
        <v>38</v>
      </c>
      <c r="C2357" s="134"/>
      <c r="D2357" s="134"/>
      <c r="E2357" s="134"/>
      <c r="F2357" s="134"/>
      <c r="G2357" s="134"/>
      <c r="H2357" s="134"/>
      <c r="I2357" s="134"/>
      <c r="J2357" s="134"/>
      <c r="K2357" s="134"/>
      <c r="L2357" s="134"/>
      <c r="M2357" s="134"/>
      <c r="N2357" s="134"/>
      <c r="O2357" s="134"/>
      <c r="P2357" s="134"/>
      <c r="Q2357" s="134"/>
      <c r="R2357" s="134"/>
      <c r="S2357" s="134"/>
      <c r="T2357" s="134"/>
      <c r="U2357" s="134"/>
      <c r="V2357" s="134"/>
      <c r="W2357" s="134"/>
      <c r="X2357" s="134"/>
      <c r="Y2357" s="134"/>
      <c r="Z2357" s="13"/>
      <c r="AA2357" s="13"/>
      <c r="AB2357" s="13"/>
      <c r="AC2357" s="13"/>
      <c r="AD2357" s="13"/>
      <c r="AE2357" s="13"/>
      <c r="AF2357" s="13"/>
      <c r="AG2357" s="13"/>
      <c r="AH2357" s="13"/>
      <c r="AI2357" s="13"/>
      <c r="AJ2357" s="62"/>
      <c r="AK2357" s="62"/>
      <c r="AL2357" s="62"/>
      <c r="AM2357" s="62"/>
      <c r="AN2357" s="62"/>
      <c r="AO2357" s="62"/>
      <c r="AP2357" s="62"/>
      <c r="AQ2357" s="62"/>
      <c r="AR2357" s="62"/>
      <c r="AS2357" s="62"/>
      <c r="AT2357" s="62"/>
      <c r="AU2357" s="62"/>
      <c r="AV2357" s="73">
        <f t="shared" ref="AV2357:BX2357" si="18938">MIN(AV2333,IF(AV2321&gt;=1,(AV2333/AV2321)*AV$12,IF(AV2321&gt;0,MIN(AV2333,$AU2345/$AV2321*AV$12),0)))</f>
        <v>0</v>
      </c>
      <c r="AW2357" s="73">
        <f t="shared" si="18938"/>
        <v>0</v>
      </c>
      <c r="AX2357" s="73">
        <f t="shared" si="18938"/>
        <v>0</v>
      </c>
      <c r="AY2357" s="73">
        <f t="shared" si="18938"/>
        <v>0</v>
      </c>
      <c r="AZ2357" s="73">
        <f t="shared" si="18938"/>
        <v>0</v>
      </c>
      <c r="BA2357" s="73">
        <f t="shared" si="18938"/>
        <v>0</v>
      </c>
      <c r="BB2357" s="73">
        <f t="shared" si="18938"/>
        <v>0</v>
      </c>
      <c r="BC2357" s="73">
        <f t="shared" si="18938"/>
        <v>0</v>
      </c>
      <c r="BD2357" s="73">
        <f t="shared" si="18938"/>
        <v>0</v>
      </c>
      <c r="BE2357" s="73">
        <f t="shared" si="18938"/>
        <v>0</v>
      </c>
      <c r="BF2357" s="73">
        <f t="shared" si="18938"/>
        <v>0</v>
      </c>
      <c r="BG2357" s="73">
        <f t="shared" si="18938"/>
        <v>0</v>
      </c>
      <c r="BH2357" s="73">
        <f t="shared" si="18938"/>
        <v>0</v>
      </c>
      <c r="BI2357" s="73">
        <f t="shared" si="18938"/>
        <v>0</v>
      </c>
      <c r="BJ2357" s="73">
        <f t="shared" si="18938"/>
        <v>0</v>
      </c>
      <c r="BK2357" s="73">
        <f t="shared" si="18938"/>
        <v>0</v>
      </c>
      <c r="BL2357" s="73">
        <f t="shared" si="18938"/>
        <v>0</v>
      </c>
      <c r="BM2357" s="73">
        <f t="shared" si="18938"/>
        <v>0</v>
      </c>
      <c r="BN2357" s="73">
        <f t="shared" si="18938"/>
        <v>0</v>
      </c>
      <c r="BO2357" s="73">
        <f t="shared" si="18938"/>
        <v>0</v>
      </c>
      <c r="BP2357" s="73">
        <f t="shared" si="18938"/>
        <v>0</v>
      </c>
      <c r="BQ2357" s="73">
        <f t="shared" si="18938"/>
        <v>0</v>
      </c>
      <c r="BR2357" s="73">
        <f t="shared" si="18938"/>
        <v>0</v>
      </c>
      <c r="BS2357" s="356">
        <f t="shared" si="18938"/>
        <v>0</v>
      </c>
      <c r="BT2357" s="73">
        <f t="shared" si="18938"/>
        <v>0</v>
      </c>
      <c r="BU2357" s="73">
        <f t="shared" si="18938"/>
        <v>0</v>
      </c>
      <c r="BV2357" s="73">
        <f t="shared" si="18938"/>
        <v>0</v>
      </c>
      <c r="BW2357" s="73">
        <f t="shared" si="18938"/>
        <v>0</v>
      </c>
      <c r="BX2357" s="73">
        <f t="shared" si="18938"/>
        <v>0</v>
      </c>
      <c r="BY2357" s="73">
        <f t="shared" ref="BY2357:BZ2357" si="18939">MIN(BY2333,IF(BY2321&gt;=1,(BY2333/BY2321)*BY$12,IF(BY2321&gt;0,MIN(BY2333,$AU2345/$AV2321*BY$12),0)))</f>
        <v>0</v>
      </c>
      <c r="BZ2357" s="73">
        <f t="shared" si="18939"/>
        <v>0</v>
      </c>
      <c r="CA2357" s="73">
        <f t="shared" ref="CA2357:CC2357" si="18940">MIN(CA2333,IF(CA2321&gt;=1,(CA2333/CA2321)*CA$12,IF(CA2321&gt;0,MIN(CA2333,$AU2345/$AV2321*CA$12),0)))</f>
        <v>0</v>
      </c>
      <c r="CB2357" s="73">
        <f t="shared" si="18940"/>
        <v>0</v>
      </c>
      <c r="CC2357" s="73">
        <f t="shared" si="18940"/>
        <v>0</v>
      </c>
    </row>
    <row r="2358" spans="1:81" s="16" customFormat="1" ht="15" outlineLevel="2" x14ac:dyDescent="0.2">
      <c r="A2358" s="558">
        <f>ROW()</f>
        <v>2358</v>
      </c>
      <c r="B2358" s="134" t="s">
        <v>39</v>
      </c>
      <c r="C2358" s="134"/>
      <c r="D2358" s="134"/>
      <c r="E2358" s="134"/>
      <c r="F2358" s="134"/>
      <c r="G2358" s="134"/>
      <c r="H2358" s="134"/>
      <c r="I2358" s="134"/>
      <c r="J2358" s="134"/>
      <c r="K2358" s="134"/>
      <c r="L2358" s="134"/>
      <c r="M2358" s="134"/>
      <c r="N2358" s="134"/>
      <c r="O2358" s="134"/>
      <c r="P2358" s="134"/>
      <c r="Q2358" s="134"/>
      <c r="R2358" s="134"/>
      <c r="S2358" s="134"/>
      <c r="T2358" s="134"/>
      <c r="U2358" s="134"/>
      <c r="V2358" s="134"/>
      <c r="W2358" s="134"/>
      <c r="X2358" s="134"/>
      <c r="Y2358" s="134"/>
      <c r="Z2358" s="13"/>
      <c r="AA2358" s="13"/>
      <c r="AB2358" s="13"/>
      <c r="AC2358" s="13"/>
      <c r="AD2358" s="13"/>
      <c r="AE2358" s="13"/>
      <c r="AF2358" s="13"/>
      <c r="AG2358" s="13"/>
      <c r="AH2358" s="13"/>
      <c r="AI2358" s="13"/>
      <c r="AJ2358" s="62"/>
      <c r="AK2358" s="62"/>
      <c r="AL2358" s="62"/>
      <c r="AM2358" s="62"/>
      <c r="AN2358" s="62"/>
      <c r="AO2358" s="62"/>
      <c r="AP2358" s="62"/>
      <c r="AQ2358" s="62"/>
      <c r="AR2358" s="62"/>
      <c r="AS2358" s="62"/>
      <c r="AT2358" s="62"/>
      <c r="AU2358" s="62"/>
      <c r="AV2358" s="73">
        <f t="shared" ref="AV2358:BX2358" si="18941">MIN(AV2334,IF(AV2322&gt;=1,(AV2334/AV2322)*AV$12,IF(AV2322&gt;0,MIN(AV2334,$AU2346/$AV2322*AV$12),0)))</f>
        <v>0</v>
      </c>
      <c r="AW2358" s="73">
        <f t="shared" si="18941"/>
        <v>0</v>
      </c>
      <c r="AX2358" s="73">
        <f t="shared" si="18941"/>
        <v>0</v>
      </c>
      <c r="AY2358" s="73">
        <f t="shared" si="18941"/>
        <v>0</v>
      </c>
      <c r="AZ2358" s="73">
        <f t="shared" si="18941"/>
        <v>0</v>
      </c>
      <c r="BA2358" s="73">
        <f t="shared" si="18941"/>
        <v>0</v>
      </c>
      <c r="BB2358" s="73">
        <f t="shared" si="18941"/>
        <v>0</v>
      </c>
      <c r="BC2358" s="73">
        <f t="shared" si="18941"/>
        <v>0</v>
      </c>
      <c r="BD2358" s="73">
        <f t="shared" si="18941"/>
        <v>0</v>
      </c>
      <c r="BE2358" s="73">
        <f t="shared" si="18941"/>
        <v>0</v>
      </c>
      <c r="BF2358" s="73">
        <f t="shared" si="18941"/>
        <v>0</v>
      </c>
      <c r="BG2358" s="73">
        <f t="shared" si="18941"/>
        <v>0</v>
      </c>
      <c r="BH2358" s="73">
        <f t="shared" si="18941"/>
        <v>0</v>
      </c>
      <c r="BI2358" s="73">
        <f t="shared" si="18941"/>
        <v>0</v>
      </c>
      <c r="BJ2358" s="73">
        <f t="shared" si="18941"/>
        <v>0</v>
      </c>
      <c r="BK2358" s="73">
        <f t="shared" si="18941"/>
        <v>0</v>
      </c>
      <c r="BL2358" s="73">
        <f t="shared" si="18941"/>
        <v>0</v>
      </c>
      <c r="BM2358" s="73">
        <f t="shared" si="18941"/>
        <v>0</v>
      </c>
      <c r="BN2358" s="73">
        <f t="shared" si="18941"/>
        <v>0</v>
      </c>
      <c r="BO2358" s="73">
        <f t="shared" si="18941"/>
        <v>0</v>
      </c>
      <c r="BP2358" s="73">
        <f t="shared" si="18941"/>
        <v>0</v>
      </c>
      <c r="BQ2358" s="73">
        <f t="shared" si="18941"/>
        <v>0</v>
      </c>
      <c r="BR2358" s="73">
        <f t="shared" si="18941"/>
        <v>0</v>
      </c>
      <c r="BS2358" s="356">
        <f t="shared" si="18941"/>
        <v>0</v>
      </c>
      <c r="BT2358" s="73">
        <f t="shared" si="18941"/>
        <v>0</v>
      </c>
      <c r="BU2358" s="73">
        <f t="shared" si="18941"/>
        <v>0</v>
      </c>
      <c r="BV2358" s="73">
        <f t="shared" si="18941"/>
        <v>0</v>
      </c>
      <c r="BW2358" s="73">
        <f t="shared" si="18941"/>
        <v>0</v>
      </c>
      <c r="BX2358" s="73">
        <f t="shared" si="18941"/>
        <v>0</v>
      </c>
      <c r="BY2358" s="73">
        <f t="shared" ref="BY2358:BZ2358" si="18942">MIN(BY2334,IF(BY2322&gt;=1,(BY2334/BY2322)*BY$12,IF(BY2322&gt;0,MIN(BY2334,$AU2346/$AV2322*BY$12),0)))</f>
        <v>0</v>
      </c>
      <c r="BZ2358" s="73">
        <f t="shared" si="18942"/>
        <v>0</v>
      </c>
      <c r="CA2358" s="73">
        <f t="shared" ref="CA2358:CC2358" si="18943">MIN(CA2334,IF(CA2322&gt;=1,(CA2334/CA2322)*CA$12,IF(CA2322&gt;0,MIN(CA2334,$AU2346/$AV2322*CA$12),0)))</f>
        <v>0</v>
      </c>
      <c r="CB2358" s="73">
        <f t="shared" si="18943"/>
        <v>0</v>
      </c>
      <c r="CC2358" s="73">
        <f t="shared" si="18943"/>
        <v>0</v>
      </c>
    </row>
    <row r="2359" spans="1:81" s="16" customFormat="1" ht="15" outlineLevel="2" x14ac:dyDescent="0.2">
      <c r="A2359" s="558">
        <f>ROW()</f>
        <v>2359</v>
      </c>
      <c r="B2359" s="134" t="s">
        <v>40</v>
      </c>
      <c r="C2359" s="134"/>
      <c r="D2359" s="134"/>
      <c r="E2359" s="134"/>
      <c r="F2359" s="134"/>
      <c r="G2359" s="134"/>
      <c r="H2359" s="134"/>
      <c r="I2359" s="134"/>
      <c r="J2359" s="134"/>
      <c r="K2359" s="134"/>
      <c r="L2359" s="134"/>
      <c r="M2359" s="134"/>
      <c r="N2359" s="134"/>
      <c r="O2359" s="134"/>
      <c r="P2359" s="134"/>
      <c r="Q2359" s="134"/>
      <c r="R2359" s="134"/>
      <c r="S2359" s="134"/>
      <c r="T2359" s="134"/>
      <c r="U2359" s="134"/>
      <c r="V2359" s="134"/>
      <c r="W2359" s="134"/>
      <c r="X2359" s="134"/>
      <c r="Y2359" s="134"/>
      <c r="Z2359" s="13"/>
      <c r="AA2359" s="13"/>
      <c r="AB2359" s="13"/>
      <c r="AC2359" s="13"/>
      <c r="AD2359" s="13"/>
      <c r="AE2359" s="13"/>
      <c r="AF2359" s="13"/>
      <c r="AG2359" s="13"/>
      <c r="AH2359" s="13"/>
      <c r="AI2359" s="13"/>
      <c r="AJ2359" s="62"/>
      <c r="AK2359" s="62"/>
      <c r="AL2359" s="62"/>
      <c r="AM2359" s="62"/>
      <c r="AN2359" s="62"/>
      <c r="AO2359" s="62"/>
      <c r="AP2359" s="62"/>
      <c r="AQ2359" s="62"/>
      <c r="AR2359" s="62"/>
      <c r="AS2359" s="62"/>
      <c r="AT2359" s="62"/>
      <c r="AU2359" s="62"/>
      <c r="AV2359" s="73">
        <f t="shared" ref="AV2359:BX2360" si="18944">MIN(AV2335,IF(AV2323&gt;=1,(AV2335/AV2323)*AV$12,IF(AV2323&gt;0,MIN(AV2335,$AU2347/$AV2323*AV$12),0)))</f>
        <v>0</v>
      </c>
      <c r="AW2359" s="73">
        <f t="shared" si="18944"/>
        <v>0</v>
      </c>
      <c r="AX2359" s="73">
        <f t="shared" si="18944"/>
        <v>0</v>
      </c>
      <c r="AY2359" s="73">
        <f t="shared" si="18944"/>
        <v>0</v>
      </c>
      <c r="AZ2359" s="73">
        <f t="shared" si="18944"/>
        <v>0</v>
      </c>
      <c r="BA2359" s="73">
        <f t="shared" si="18944"/>
        <v>0</v>
      </c>
      <c r="BB2359" s="73">
        <f t="shared" si="18944"/>
        <v>0</v>
      </c>
      <c r="BC2359" s="73">
        <f t="shared" si="18944"/>
        <v>0</v>
      </c>
      <c r="BD2359" s="73">
        <f t="shared" si="18944"/>
        <v>0</v>
      </c>
      <c r="BE2359" s="73">
        <f t="shared" si="18944"/>
        <v>0</v>
      </c>
      <c r="BF2359" s="73">
        <f t="shared" si="18944"/>
        <v>0</v>
      </c>
      <c r="BG2359" s="73">
        <f t="shared" si="18944"/>
        <v>0</v>
      </c>
      <c r="BH2359" s="73">
        <f t="shared" si="18944"/>
        <v>0</v>
      </c>
      <c r="BI2359" s="73">
        <f t="shared" si="18944"/>
        <v>0</v>
      </c>
      <c r="BJ2359" s="73">
        <f t="shared" si="18944"/>
        <v>0</v>
      </c>
      <c r="BK2359" s="73">
        <f t="shared" si="18944"/>
        <v>0</v>
      </c>
      <c r="BL2359" s="73">
        <f t="shared" si="18944"/>
        <v>0</v>
      </c>
      <c r="BM2359" s="73">
        <f t="shared" si="18944"/>
        <v>0</v>
      </c>
      <c r="BN2359" s="73">
        <f t="shared" si="18944"/>
        <v>0</v>
      </c>
      <c r="BO2359" s="73">
        <f t="shared" si="18944"/>
        <v>0</v>
      </c>
      <c r="BP2359" s="73">
        <f t="shared" si="18944"/>
        <v>0</v>
      </c>
      <c r="BQ2359" s="73">
        <f t="shared" si="18944"/>
        <v>0</v>
      </c>
      <c r="BR2359" s="73">
        <f t="shared" si="18944"/>
        <v>0</v>
      </c>
      <c r="BS2359" s="356">
        <f t="shared" si="18944"/>
        <v>0</v>
      </c>
      <c r="BT2359" s="73">
        <f t="shared" si="18944"/>
        <v>0</v>
      </c>
      <c r="BU2359" s="73">
        <f t="shared" si="18944"/>
        <v>0</v>
      </c>
      <c r="BV2359" s="73">
        <f t="shared" si="18944"/>
        <v>0</v>
      </c>
      <c r="BW2359" s="73">
        <f t="shared" si="18944"/>
        <v>0</v>
      </c>
      <c r="BX2359" s="73">
        <f t="shared" si="18944"/>
        <v>0</v>
      </c>
      <c r="BY2359" s="73">
        <f t="shared" ref="BY2359:BZ2360" si="18945">MIN(BY2335,IF(BY2323&gt;=1,(BY2335/BY2323)*BY$12,IF(BY2323&gt;0,MIN(BY2335,$AU2347/$AV2323*BY$12),0)))</f>
        <v>0</v>
      </c>
      <c r="BZ2359" s="73">
        <f t="shared" si="18945"/>
        <v>0</v>
      </c>
      <c r="CA2359" s="73">
        <f t="shared" ref="CA2359:CC2360" si="18946">MIN(CA2335,IF(CA2323&gt;=1,(CA2335/CA2323)*CA$12,IF(CA2323&gt;0,MIN(CA2335,$AU2347/$AV2323*CA$12),0)))</f>
        <v>0</v>
      </c>
      <c r="CB2359" s="73">
        <f t="shared" si="18946"/>
        <v>0</v>
      </c>
      <c r="CC2359" s="73">
        <f t="shared" si="18946"/>
        <v>0</v>
      </c>
    </row>
    <row r="2360" spans="1:81" s="16" customFormat="1" ht="15" outlineLevel="2" x14ac:dyDescent="0.2">
      <c r="A2360" s="558">
        <f>ROW()</f>
        <v>2360</v>
      </c>
      <c r="B2360" s="134" t="s">
        <v>329</v>
      </c>
      <c r="C2360" s="134"/>
      <c r="D2360" s="134"/>
      <c r="E2360" s="134"/>
      <c r="F2360" s="134"/>
      <c r="G2360" s="134"/>
      <c r="H2360" s="134"/>
      <c r="I2360" s="134"/>
      <c r="J2360" s="134"/>
      <c r="K2360" s="134"/>
      <c r="L2360" s="134"/>
      <c r="M2360" s="134"/>
      <c r="N2360" s="134"/>
      <c r="O2360" s="134"/>
      <c r="P2360" s="134"/>
      <c r="Q2360" s="134"/>
      <c r="R2360" s="134"/>
      <c r="S2360" s="134"/>
      <c r="T2360" s="134"/>
      <c r="U2360" s="134"/>
      <c r="V2360" s="134"/>
      <c r="W2360" s="134"/>
      <c r="X2360" s="134"/>
      <c r="Y2360" s="134"/>
      <c r="Z2360" s="13"/>
      <c r="AA2360" s="13"/>
      <c r="AB2360" s="13"/>
      <c r="AC2360" s="13"/>
      <c r="AD2360" s="13"/>
      <c r="AE2360" s="13"/>
      <c r="AF2360" s="13"/>
      <c r="AG2360" s="13"/>
      <c r="AH2360" s="13"/>
      <c r="AI2360" s="13"/>
      <c r="AJ2360" s="62"/>
      <c r="AK2360" s="62"/>
      <c r="AL2360" s="62"/>
      <c r="AM2360" s="62"/>
      <c r="AN2360" s="62"/>
      <c r="AO2360" s="62"/>
      <c r="AP2360" s="62"/>
      <c r="AQ2360" s="62"/>
      <c r="AR2360" s="62"/>
      <c r="AS2360" s="62"/>
      <c r="AT2360" s="62"/>
      <c r="AU2360" s="62"/>
      <c r="AV2360" s="73">
        <f t="shared" si="18944"/>
        <v>0</v>
      </c>
      <c r="AW2360" s="73">
        <f t="shared" si="18944"/>
        <v>0</v>
      </c>
      <c r="AX2360" s="73">
        <f t="shared" si="18944"/>
        <v>0</v>
      </c>
      <c r="AY2360" s="73">
        <f t="shared" si="18944"/>
        <v>0</v>
      </c>
      <c r="AZ2360" s="73">
        <f t="shared" si="18944"/>
        <v>0</v>
      </c>
      <c r="BA2360" s="73">
        <f t="shared" si="18944"/>
        <v>0</v>
      </c>
      <c r="BB2360" s="73">
        <f t="shared" si="18944"/>
        <v>0</v>
      </c>
      <c r="BC2360" s="73">
        <f t="shared" si="18944"/>
        <v>0</v>
      </c>
      <c r="BD2360" s="73">
        <f t="shared" si="18944"/>
        <v>0</v>
      </c>
      <c r="BE2360" s="73">
        <f t="shared" si="18944"/>
        <v>0</v>
      </c>
      <c r="BF2360" s="73">
        <f t="shared" si="18944"/>
        <v>0</v>
      </c>
      <c r="BG2360" s="73">
        <f t="shared" si="18944"/>
        <v>0</v>
      </c>
      <c r="BH2360" s="73">
        <f t="shared" si="18944"/>
        <v>0</v>
      </c>
      <c r="BI2360" s="73">
        <f t="shared" si="18944"/>
        <v>0</v>
      </c>
      <c r="BJ2360" s="73">
        <f t="shared" si="18944"/>
        <v>0</v>
      </c>
      <c r="BK2360" s="73">
        <f t="shared" si="18944"/>
        <v>0</v>
      </c>
      <c r="BL2360" s="73">
        <f t="shared" si="18944"/>
        <v>0</v>
      </c>
      <c r="BM2360" s="73">
        <f t="shared" si="18944"/>
        <v>0</v>
      </c>
      <c r="BN2360" s="73">
        <f t="shared" si="18944"/>
        <v>0</v>
      </c>
      <c r="BO2360" s="73">
        <f t="shared" si="18944"/>
        <v>0</v>
      </c>
      <c r="BP2360" s="73">
        <f t="shared" si="18944"/>
        <v>0</v>
      </c>
      <c r="BQ2360" s="73">
        <f t="shared" si="18944"/>
        <v>0</v>
      </c>
      <c r="BR2360" s="73">
        <f t="shared" si="18944"/>
        <v>0</v>
      </c>
      <c r="BS2360" s="356">
        <f t="shared" si="18944"/>
        <v>0</v>
      </c>
      <c r="BT2360" s="73">
        <f t="shared" si="18944"/>
        <v>0</v>
      </c>
      <c r="BU2360" s="73">
        <f t="shared" si="18944"/>
        <v>0</v>
      </c>
      <c r="BV2360" s="73">
        <f t="shared" si="18944"/>
        <v>0</v>
      </c>
      <c r="BW2360" s="73">
        <f t="shared" si="18944"/>
        <v>0</v>
      </c>
      <c r="BX2360" s="73">
        <f t="shared" si="18944"/>
        <v>0</v>
      </c>
      <c r="BY2360" s="73">
        <f t="shared" si="18945"/>
        <v>0</v>
      </c>
      <c r="BZ2360" s="73">
        <f t="shared" si="18945"/>
        <v>0</v>
      </c>
      <c r="CA2360" s="73">
        <f t="shared" si="18946"/>
        <v>0</v>
      </c>
      <c r="CB2360" s="73">
        <f t="shared" si="18946"/>
        <v>0</v>
      </c>
      <c r="CC2360" s="73">
        <f t="shared" si="18946"/>
        <v>0</v>
      </c>
    </row>
    <row r="2361" spans="1:81" s="16" customFormat="1" ht="15" outlineLevel="2" x14ac:dyDescent="0.2">
      <c r="A2361" s="558">
        <f>ROW()</f>
        <v>2361</v>
      </c>
      <c r="B2361" s="134" t="s">
        <v>269</v>
      </c>
      <c r="C2361" s="134"/>
      <c r="D2361" s="134"/>
      <c r="E2361" s="134"/>
      <c r="F2361" s="134"/>
      <c r="G2361" s="134"/>
      <c r="H2361" s="134"/>
      <c r="I2361" s="134"/>
      <c r="J2361" s="134"/>
      <c r="K2361" s="134"/>
      <c r="L2361" s="134"/>
      <c r="M2361" s="134"/>
      <c r="N2361" s="134"/>
      <c r="O2361" s="134"/>
      <c r="P2361" s="134"/>
      <c r="Q2361" s="134"/>
      <c r="R2361" s="134"/>
      <c r="S2361" s="134"/>
      <c r="T2361" s="134"/>
      <c r="U2361" s="134"/>
      <c r="V2361" s="134"/>
      <c r="W2361" s="134"/>
      <c r="X2361" s="134"/>
      <c r="Y2361" s="134"/>
      <c r="Z2361" s="13"/>
      <c r="AA2361" s="13"/>
      <c r="AB2361" s="13"/>
      <c r="AC2361" s="13"/>
      <c r="AD2361" s="13"/>
      <c r="AE2361" s="13"/>
      <c r="AF2361" s="13"/>
      <c r="AG2361" s="13"/>
      <c r="AH2361" s="13"/>
      <c r="AI2361" s="13"/>
      <c r="AJ2361" s="62"/>
      <c r="AK2361" s="62"/>
      <c r="AL2361" s="62"/>
      <c r="AM2361" s="62"/>
      <c r="AN2361" s="62"/>
      <c r="AO2361" s="62"/>
      <c r="AP2361" s="62"/>
      <c r="AQ2361" s="62"/>
      <c r="AR2361" s="62"/>
      <c r="AS2361" s="62"/>
      <c r="AT2361" s="62"/>
      <c r="AU2361" s="62"/>
      <c r="AV2361" s="73"/>
      <c r="AW2361" s="73"/>
      <c r="AX2361" s="73"/>
      <c r="AY2361" s="73"/>
      <c r="AZ2361" s="73"/>
      <c r="BA2361" s="73"/>
      <c r="BB2361" s="73"/>
      <c r="BC2361" s="73"/>
      <c r="BD2361" s="73"/>
      <c r="BE2361" s="73"/>
      <c r="BF2361" s="73"/>
      <c r="BG2361" s="73"/>
      <c r="BH2361" s="73"/>
      <c r="BI2361" s="73"/>
      <c r="BJ2361" s="73"/>
      <c r="BK2361" s="73"/>
      <c r="BL2361" s="73"/>
      <c r="BM2361" s="73"/>
      <c r="BN2361" s="73"/>
      <c r="BO2361" s="73"/>
      <c r="BP2361" s="73"/>
      <c r="BQ2361" s="73"/>
      <c r="BR2361" s="73"/>
      <c r="BS2361" s="356"/>
      <c r="BT2361" s="73"/>
      <c r="BU2361" s="73"/>
      <c r="BV2361" s="73"/>
      <c r="BW2361" s="73"/>
      <c r="BX2361" s="73"/>
      <c r="BY2361" s="73"/>
      <c r="BZ2361" s="73"/>
      <c r="CA2361" s="73"/>
      <c r="CB2361" s="73"/>
      <c r="CC2361" s="73"/>
    </row>
    <row r="2362" spans="1:81" s="175" customFormat="1" ht="15.75" outlineLevel="2" x14ac:dyDescent="0.25">
      <c r="A2362" s="558">
        <f>ROW()</f>
        <v>2362</v>
      </c>
      <c r="B2362" s="136" t="s">
        <v>0</v>
      </c>
      <c r="C2362" s="136"/>
      <c r="D2362" s="136"/>
      <c r="E2362" s="136"/>
      <c r="F2362" s="136"/>
      <c r="G2362" s="136"/>
      <c r="H2362" s="136"/>
      <c r="I2362" s="136"/>
      <c r="J2362" s="136"/>
      <c r="K2362" s="136"/>
      <c r="L2362" s="136"/>
      <c r="M2362" s="136"/>
      <c r="N2362" s="37">
        <f>SUM(N2352:N2361)</f>
        <v>0</v>
      </c>
      <c r="O2362" s="37">
        <f t="shared" ref="O2362" si="18947">SUM(O2352:O2361)</f>
        <v>0</v>
      </c>
      <c r="P2362" s="37">
        <f t="shared" ref="P2362" si="18948">SUM(P2352:P2361)</f>
        <v>0</v>
      </c>
      <c r="Q2362" s="37">
        <f t="shared" ref="Q2362" si="18949">SUM(Q2352:Q2361)</f>
        <v>0</v>
      </c>
      <c r="R2362" s="37">
        <f t="shared" ref="R2362" si="18950">SUM(R2352:R2361)</f>
        <v>0</v>
      </c>
      <c r="S2362" s="37">
        <f t="shared" ref="S2362" si="18951">SUM(S2352:S2361)</f>
        <v>0</v>
      </c>
      <c r="T2362" s="37">
        <f t="shared" ref="T2362" si="18952">SUM(T2352:T2361)</f>
        <v>0</v>
      </c>
      <c r="U2362" s="37">
        <f t="shared" ref="U2362" si="18953">SUM(U2352:U2361)</f>
        <v>0</v>
      </c>
      <c r="V2362" s="37">
        <f t="shared" ref="V2362" si="18954">SUM(V2352:V2361)</f>
        <v>0</v>
      </c>
      <c r="W2362" s="37">
        <f t="shared" ref="W2362" si="18955">SUM(W2352:W2361)</f>
        <v>0</v>
      </c>
      <c r="X2362" s="37">
        <f t="shared" ref="X2362" si="18956">SUM(X2352:X2361)</f>
        <v>0</v>
      </c>
      <c r="Y2362" s="37">
        <f t="shared" ref="Y2362" si="18957">SUM(Y2352:Y2361)</f>
        <v>0</v>
      </c>
      <c r="Z2362" s="37">
        <f t="shared" ref="Z2362" si="18958">SUM(Z2352:Z2361)</f>
        <v>0</v>
      </c>
      <c r="AA2362" s="37">
        <f t="shared" ref="AA2362" si="18959">SUM(AA2352:AA2361)</f>
        <v>0</v>
      </c>
      <c r="AB2362" s="37">
        <f t="shared" ref="AB2362" si="18960">SUM(AB2352:AB2361)</f>
        <v>0</v>
      </c>
      <c r="AC2362" s="37">
        <f t="shared" ref="AC2362" si="18961">SUM(AC2352:AC2361)</f>
        <v>0</v>
      </c>
      <c r="AD2362" s="37">
        <f t="shared" ref="AD2362" si="18962">SUM(AD2352:AD2361)</f>
        <v>0</v>
      </c>
      <c r="AE2362" s="37">
        <f t="shared" ref="AE2362" si="18963">SUM(AE2352:AE2361)</f>
        <v>0</v>
      </c>
      <c r="AF2362" s="37">
        <f t="shared" ref="AF2362" si="18964">SUM(AF2352:AF2361)</f>
        <v>0</v>
      </c>
      <c r="AG2362" s="37">
        <f t="shared" ref="AG2362" si="18965">SUM(AG2352:AG2361)</f>
        <v>0</v>
      </c>
      <c r="AH2362" s="37">
        <f t="shared" ref="AH2362" si="18966">SUM(AH2352:AH2361)</f>
        <v>0</v>
      </c>
      <c r="AI2362" s="37">
        <f t="shared" ref="AI2362" si="18967">SUM(AI2352:AI2361)</f>
        <v>0</v>
      </c>
      <c r="AJ2362" s="37">
        <f t="shared" ref="AJ2362" si="18968">SUM(AJ2352:AJ2361)</f>
        <v>0</v>
      </c>
      <c r="AK2362" s="37">
        <f t="shared" ref="AK2362" si="18969">SUM(AK2352:AK2361)</f>
        <v>0</v>
      </c>
      <c r="AL2362" s="37">
        <f t="shared" ref="AL2362" si="18970">SUM(AL2352:AL2361)</f>
        <v>0</v>
      </c>
      <c r="AM2362" s="37">
        <f t="shared" ref="AM2362" si="18971">SUM(AM2352:AM2361)</f>
        <v>0</v>
      </c>
      <c r="AN2362" s="37">
        <f t="shared" ref="AN2362" si="18972">SUM(AN2352:AN2361)</f>
        <v>0</v>
      </c>
      <c r="AO2362" s="37">
        <f t="shared" ref="AO2362" si="18973">SUM(AO2352:AO2361)</f>
        <v>0</v>
      </c>
      <c r="AP2362" s="37">
        <f t="shared" ref="AP2362" si="18974">SUM(AP2352:AP2361)</f>
        <v>0</v>
      </c>
      <c r="AQ2362" s="37">
        <f t="shared" ref="AQ2362" si="18975">SUM(AQ2352:AQ2361)</f>
        <v>0</v>
      </c>
      <c r="AR2362" s="37">
        <f t="shared" ref="AR2362" si="18976">SUM(AR2352:AR2361)</f>
        <v>0</v>
      </c>
      <c r="AS2362" s="37">
        <f t="shared" ref="AS2362" si="18977">SUM(AS2352:AS2361)</f>
        <v>0</v>
      </c>
      <c r="AT2362" s="37">
        <f t="shared" ref="AT2362" si="18978">SUM(AT2352:AT2361)</f>
        <v>0</v>
      </c>
      <c r="AU2362" s="37">
        <f t="shared" ref="AU2362" si="18979">SUM(AU2352:AU2361)</f>
        <v>0</v>
      </c>
      <c r="AV2362" s="37">
        <f t="shared" ref="AV2362" si="18980">SUM(AV2352:AV2361)</f>
        <v>0</v>
      </c>
      <c r="AW2362" s="37">
        <f t="shared" ref="AW2362" si="18981">SUM(AW2352:AW2361)</f>
        <v>0</v>
      </c>
      <c r="AX2362" s="37">
        <f t="shared" ref="AX2362" si="18982">SUM(AX2352:AX2361)</f>
        <v>0</v>
      </c>
      <c r="AY2362" s="37">
        <f t="shared" ref="AY2362" si="18983">SUM(AY2352:AY2361)</f>
        <v>0</v>
      </c>
      <c r="AZ2362" s="37">
        <f t="shared" ref="AZ2362" si="18984">SUM(AZ2352:AZ2361)</f>
        <v>0</v>
      </c>
      <c r="BA2362" s="37">
        <f t="shared" ref="BA2362" si="18985">SUM(BA2352:BA2361)</f>
        <v>0</v>
      </c>
      <c r="BB2362" s="37">
        <f t="shared" ref="BB2362" si="18986">SUM(BB2352:BB2361)</f>
        <v>0</v>
      </c>
      <c r="BC2362" s="37">
        <f t="shared" ref="BC2362" si="18987">SUM(BC2352:BC2361)</f>
        <v>0</v>
      </c>
      <c r="BD2362" s="37">
        <f t="shared" ref="BD2362" si="18988">SUM(BD2352:BD2361)</f>
        <v>0</v>
      </c>
      <c r="BE2362" s="37">
        <f t="shared" ref="BE2362" si="18989">SUM(BE2352:BE2361)</f>
        <v>0</v>
      </c>
      <c r="BF2362" s="37">
        <f t="shared" ref="BF2362" si="18990">SUM(BF2352:BF2361)</f>
        <v>0</v>
      </c>
      <c r="BG2362" s="37">
        <f t="shared" ref="BG2362" si="18991">SUM(BG2352:BG2361)</f>
        <v>0</v>
      </c>
      <c r="BH2362" s="37">
        <f t="shared" ref="BH2362" si="18992">SUM(BH2352:BH2361)</f>
        <v>0</v>
      </c>
      <c r="BI2362" s="37">
        <f t="shared" ref="BI2362" si="18993">SUM(BI2352:BI2361)</f>
        <v>0</v>
      </c>
      <c r="BJ2362" s="37">
        <f t="shared" ref="BJ2362" si="18994">SUM(BJ2352:BJ2361)</f>
        <v>0</v>
      </c>
      <c r="BK2362" s="37">
        <f t="shared" ref="BK2362" si="18995">SUM(BK2352:BK2361)</f>
        <v>0</v>
      </c>
      <c r="BL2362" s="37">
        <f t="shared" ref="BL2362" si="18996">SUM(BL2352:BL2361)</f>
        <v>0</v>
      </c>
      <c r="BM2362" s="37">
        <f t="shared" ref="BM2362" si="18997">SUM(BM2352:BM2361)</f>
        <v>0</v>
      </c>
      <c r="BN2362" s="37">
        <f t="shared" ref="BN2362" si="18998">SUM(BN2352:BN2361)</f>
        <v>0</v>
      </c>
      <c r="BO2362" s="37">
        <f t="shared" ref="BO2362" si="18999">SUM(BO2352:BO2361)</f>
        <v>0</v>
      </c>
      <c r="BP2362" s="37">
        <f t="shared" ref="BP2362" si="19000">SUM(BP2352:BP2361)</f>
        <v>0</v>
      </c>
      <c r="BQ2362" s="37">
        <f t="shared" ref="BQ2362" si="19001">SUM(BQ2352:BQ2361)</f>
        <v>0</v>
      </c>
      <c r="BR2362" s="37">
        <f t="shared" ref="BR2362" si="19002">SUM(BR2352:BR2361)</f>
        <v>0</v>
      </c>
      <c r="BS2362" s="349">
        <f t="shared" ref="BS2362" si="19003">SUM(BS2352:BS2361)</f>
        <v>0</v>
      </c>
      <c r="BT2362" s="37">
        <f t="shared" ref="BT2362" si="19004">SUM(BT2352:BT2361)</f>
        <v>0</v>
      </c>
      <c r="BU2362" s="37">
        <f t="shared" ref="BU2362" si="19005">SUM(BU2352:BU2361)</f>
        <v>0</v>
      </c>
      <c r="BV2362" s="37">
        <f t="shared" ref="BV2362" si="19006">SUM(BV2352:BV2361)</f>
        <v>0</v>
      </c>
      <c r="BW2362" s="37">
        <f t="shared" ref="BW2362" si="19007">SUM(BW2352:BW2361)</f>
        <v>0</v>
      </c>
      <c r="BX2362" s="37">
        <f t="shared" ref="BX2362" si="19008">SUM(BX2352:BX2361)</f>
        <v>0</v>
      </c>
      <c r="BY2362" s="37">
        <f t="shared" ref="BY2362" si="19009">SUM(BY2352:BY2361)</f>
        <v>0</v>
      </c>
      <c r="BZ2362" s="37">
        <f t="shared" ref="BZ2362" si="19010">SUM(BZ2352:BZ2361)</f>
        <v>0</v>
      </c>
      <c r="CA2362" s="37">
        <f t="shared" ref="CA2362" si="19011">SUM(CA2352:CA2361)</f>
        <v>0</v>
      </c>
      <c r="CB2362" s="37">
        <f t="shared" ref="CB2362" si="19012">SUM(CB2352:CB2361)</f>
        <v>0</v>
      </c>
      <c r="CC2362" s="37">
        <f t="shared" ref="CC2362" si="19013">SUM(CC2352:CC2361)</f>
        <v>0</v>
      </c>
    </row>
    <row r="2363" spans="1:81" s="17" customFormat="1" ht="15.75" outlineLevel="2" x14ac:dyDescent="0.25">
      <c r="A2363" s="558">
        <f>ROW()</f>
        <v>2363</v>
      </c>
      <c r="B2363" s="127" t="s">
        <v>102</v>
      </c>
      <c r="C2363" s="127"/>
      <c r="D2363" s="127"/>
      <c r="E2363" s="127"/>
      <c r="F2363" s="127"/>
      <c r="G2363" s="127"/>
      <c r="H2363" s="127"/>
      <c r="I2363" s="127"/>
      <c r="J2363" s="127"/>
      <c r="K2363" s="127"/>
      <c r="L2363" s="127"/>
      <c r="M2363" s="127"/>
      <c r="N2363" s="127"/>
      <c r="O2363" s="127"/>
      <c r="P2363" s="127"/>
      <c r="Q2363" s="127"/>
      <c r="R2363" s="127"/>
      <c r="S2363" s="127"/>
      <c r="T2363" s="127"/>
      <c r="U2363" s="127"/>
      <c r="V2363" s="127"/>
      <c r="W2363" s="127"/>
      <c r="X2363" s="127"/>
      <c r="Y2363" s="127"/>
      <c r="Z2363" s="127"/>
      <c r="AA2363" s="127"/>
      <c r="AB2363" s="127"/>
      <c r="AC2363" s="127"/>
      <c r="AD2363" s="127"/>
      <c r="AE2363" s="127"/>
      <c r="AF2363" s="127"/>
      <c r="AG2363" s="127"/>
      <c r="AH2363" s="127"/>
      <c r="AI2363" s="127"/>
      <c r="AJ2363" s="127"/>
      <c r="AK2363" s="127"/>
      <c r="AL2363" s="127"/>
      <c r="AM2363" s="127"/>
      <c r="AN2363" s="127"/>
      <c r="AO2363" s="127"/>
      <c r="AP2363" s="127"/>
      <c r="AQ2363" s="127"/>
      <c r="AR2363" s="127"/>
      <c r="AS2363" s="127"/>
      <c r="AT2363" s="127"/>
      <c r="AU2363" s="127"/>
      <c r="AV2363" s="127"/>
      <c r="AW2363" s="127"/>
      <c r="AX2363" s="127"/>
      <c r="AY2363" s="127"/>
      <c r="AZ2363" s="127"/>
      <c r="BA2363" s="127"/>
      <c r="BB2363" s="127"/>
      <c r="BC2363" s="127"/>
      <c r="BD2363" s="127"/>
      <c r="BE2363" s="127"/>
      <c r="BF2363" s="127"/>
      <c r="BG2363" s="127"/>
      <c r="BH2363" s="127"/>
      <c r="BI2363" s="127"/>
      <c r="BJ2363" s="127"/>
      <c r="BK2363" s="127"/>
      <c r="BL2363" s="127"/>
      <c r="BM2363" s="127"/>
      <c r="BN2363" s="127"/>
      <c r="BO2363" s="127"/>
      <c r="BP2363" s="127"/>
      <c r="BQ2363" s="127"/>
      <c r="BR2363" s="127"/>
      <c r="BS2363" s="350"/>
      <c r="BT2363" s="127"/>
      <c r="BU2363" s="127"/>
      <c r="BV2363" s="127"/>
      <c r="BW2363" s="127"/>
      <c r="BX2363" s="127"/>
      <c r="BY2363" s="127"/>
      <c r="BZ2363" s="127"/>
      <c r="CA2363" s="127"/>
      <c r="CB2363" s="127"/>
      <c r="CC2363" s="127"/>
    </row>
    <row r="2364" spans="1:81" s="16" customFormat="1" ht="15" outlineLevel="2" x14ac:dyDescent="0.2">
      <c r="A2364" s="558">
        <f>ROW()</f>
        <v>2364</v>
      </c>
      <c r="B2364" s="134" t="s">
        <v>33</v>
      </c>
      <c r="C2364" s="134"/>
      <c r="D2364" s="134"/>
      <c r="E2364" s="134"/>
      <c r="F2364" s="134"/>
      <c r="G2364" s="134"/>
      <c r="H2364" s="134"/>
      <c r="I2364" s="134"/>
      <c r="J2364" s="134"/>
      <c r="K2364" s="134"/>
      <c r="L2364" s="134"/>
      <c r="M2364" s="134"/>
      <c r="N2364" s="134"/>
      <c r="O2364" s="134"/>
      <c r="P2364" s="134"/>
      <c r="Q2364" s="134"/>
      <c r="R2364" s="134"/>
      <c r="S2364" s="134"/>
      <c r="T2364" s="134"/>
      <c r="U2364" s="134"/>
      <c r="V2364" s="134"/>
      <c r="W2364" s="134"/>
      <c r="X2364" s="134"/>
      <c r="Y2364" s="134"/>
      <c r="AA2364" s="31"/>
      <c r="AB2364" s="31"/>
      <c r="AC2364" s="31"/>
      <c r="AD2364" s="31"/>
      <c r="AE2364" s="31"/>
      <c r="AF2364" s="31"/>
      <c r="AG2364" s="31"/>
      <c r="AH2364" s="31"/>
      <c r="AI2364" s="31"/>
      <c r="AJ2364" s="31"/>
      <c r="AK2364" s="31"/>
      <c r="AL2364" s="31"/>
      <c r="AM2364" s="31"/>
      <c r="AN2364" s="31"/>
      <c r="AO2364" s="31"/>
      <c r="AP2364" s="31"/>
      <c r="AQ2364" s="31"/>
      <c r="AR2364" s="31"/>
      <c r="AS2364" s="31"/>
      <c r="AT2364" s="31"/>
      <c r="AU2364" s="31">
        <f t="shared" ref="AU2364:BX2364" si="19014">AU2328+AU2340-AU2352</f>
        <v>0</v>
      </c>
      <c r="AV2364" s="31">
        <f t="shared" si="19014"/>
        <v>0</v>
      </c>
      <c r="AW2364" s="31">
        <f t="shared" si="19014"/>
        <v>0</v>
      </c>
      <c r="AX2364" s="31">
        <f t="shared" si="19014"/>
        <v>0</v>
      </c>
      <c r="AY2364" s="31">
        <f t="shared" si="19014"/>
        <v>0</v>
      </c>
      <c r="AZ2364" s="31">
        <f t="shared" si="19014"/>
        <v>0</v>
      </c>
      <c r="BA2364" s="31">
        <f t="shared" si="19014"/>
        <v>0</v>
      </c>
      <c r="BB2364" s="31">
        <f t="shared" si="19014"/>
        <v>0</v>
      </c>
      <c r="BC2364" s="31">
        <f t="shared" si="19014"/>
        <v>0</v>
      </c>
      <c r="BD2364" s="31">
        <f t="shared" si="19014"/>
        <v>0</v>
      </c>
      <c r="BE2364" s="31">
        <f t="shared" si="19014"/>
        <v>0</v>
      </c>
      <c r="BF2364" s="31">
        <f t="shared" si="19014"/>
        <v>0</v>
      </c>
      <c r="BG2364" s="31">
        <f t="shared" si="19014"/>
        <v>0</v>
      </c>
      <c r="BH2364" s="31">
        <f t="shared" si="19014"/>
        <v>0</v>
      </c>
      <c r="BI2364" s="31">
        <f t="shared" si="19014"/>
        <v>0</v>
      </c>
      <c r="BJ2364" s="31">
        <f t="shared" si="19014"/>
        <v>0</v>
      </c>
      <c r="BK2364" s="31">
        <f t="shared" si="19014"/>
        <v>0</v>
      </c>
      <c r="BL2364" s="31">
        <f t="shared" si="19014"/>
        <v>0</v>
      </c>
      <c r="BM2364" s="31">
        <f t="shared" si="19014"/>
        <v>0</v>
      </c>
      <c r="BN2364" s="31">
        <f t="shared" si="19014"/>
        <v>0</v>
      </c>
      <c r="BO2364" s="31">
        <f t="shared" si="19014"/>
        <v>0</v>
      </c>
      <c r="BP2364" s="31">
        <f t="shared" si="19014"/>
        <v>0</v>
      </c>
      <c r="BQ2364" s="31">
        <f t="shared" si="19014"/>
        <v>0</v>
      </c>
      <c r="BR2364" s="31">
        <f t="shared" si="19014"/>
        <v>0</v>
      </c>
      <c r="BS2364" s="357">
        <f t="shared" si="19014"/>
        <v>0</v>
      </c>
      <c r="BT2364" s="31">
        <f t="shared" si="19014"/>
        <v>0</v>
      </c>
      <c r="BU2364" s="31">
        <f t="shared" si="19014"/>
        <v>0</v>
      </c>
      <c r="BV2364" s="31">
        <f t="shared" si="19014"/>
        <v>0</v>
      </c>
      <c r="BW2364" s="31">
        <f t="shared" si="19014"/>
        <v>0</v>
      </c>
      <c r="BX2364" s="31">
        <f t="shared" si="19014"/>
        <v>0</v>
      </c>
      <c r="BY2364" s="31">
        <f t="shared" ref="BY2364:BZ2364" si="19015">BY2328+BY2340-BY2352</f>
        <v>0</v>
      </c>
      <c r="BZ2364" s="31">
        <f t="shared" si="19015"/>
        <v>0</v>
      </c>
      <c r="CA2364" s="31">
        <f t="shared" ref="CA2364:CC2364" si="19016">CA2328+CA2340-CA2352</f>
        <v>0</v>
      </c>
      <c r="CB2364" s="31">
        <f t="shared" si="19016"/>
        <v>0</v>
      </c>
      <c r="CC2364" s="31">
        <f t="shared" si="19016"/>
        <v>0</v>
      </c>
    </row>
    <row r="2365" spans="1:81" s="16" customFormat="1" ht="15" outlineLevel="2" x14ac:dyDescent="0.2">
      <c r="A2365" s="558">
        <f>ROW()</f>
        <v>2365</v>
      </c>
      <c r="B2365" s="134" t="s">
        <v>34</v>
      </c>
      <c r="C2365" s="134"/>
      <c r="D2365" s="134"/>
      <c r="E2365" s="134"/>
      <c r="F2365" s="134"/>
      <c r="G2365" s="134"/>
      <c r="H2365" s="134"/>
      <c r="I2365" s="134"/>
      <c r="J2365" s="134"/>
      <c r="K2365" s="134"/>
      <c r="L2365" s="134"/>
      <c r="M2365" s="134"/>
      <c r="N2365" s="134"/>
      <c r="O2365" s="134"/>
      <c r="P2365" s="134"/>
      <c r="Q2365" s="134"/>
      <c r="R2365" s="134"/>
      <c r="S2365" s="134"/>
      <c r="T2365" s="134"/>
      <c r="U2365" s="134"/>
      <c r="V2365" s="134"/>
      <c r="W2365" s="134"/>
      <c r="X2365" s="134"/>
      <c r="Y2365" s="134"/>
      <c r="AA2365" s="31"/>
      <c r="AB2365" s="31"/>
      <c r="AC2365" s="31"/>
      <c r="AD2365" s="31"/>
      <c r="AE2365" s="31"/>
      <c r="AF2365" s="31"/>
      <c r="AG2365" s="31"/>
      <c r="AH2365" s="31"/>
      <c r="AI2365" s="31"/>
      <c r="AJ2365" s="31"/>
      <c r="AK2365" s="31"/>
      <c r="AL2365" s="31"/>
      <c r="AM2365" s="31"/>
      <c r="AN2365" s="31"/>
      <c r="AO2365" s="31"/>
      <c r="AP2365" s="31"/>
      <c r="AQ2365" s="31"/>
      <c r="AR2365" s="31"/>
      <c r="AS2365" s="31"/>
      <c r="AT2365" s="31"/>
      <c r="AU2365" s="31">
        <f t="shared" ref="AU2365:BX2365" si="19017">AU2329+AU2341-AU2353</f>
        <v>0</v>
      </c>
      <c r="AV2365" s="31">
        <f t="shared" si="19017"/>
        <v>0</v>
      </c>
      <c r="AW2365" s="31">
        <f t="shared" si="19017"/>
        <v>0</v>
      </c>
      <c r="AX2365" s="31">
        <f t="shared" si="19017"/>
        <v>0</v>
      </c>
      <c r="AY2365" s="31">
        <f t="shared" si="19017"/>
        <v>0</v>
      </c>
      <c r="AZ2365" s="31">
        <f t="shared" si="19017"/>
        <v>0</v>
      </c>
      <c r="BA2365" s="31">
        <f t="shared" si="19017"/>
        <v>0</v>
      </c>
      <c r="BB2365" s="31">
        <f t="shared" si="19017"/>
        <v>0</v>
      </c>
      <c r="BC2365" s="31">
        <f t="shared" si="19017"/>
        <v>0</v>
      </c>
      <c r="BD2365" s="31">
        <f t="shared" si="19017"/>
        <v>0</v>
      </c>
      <c r="BE2365" s="31">
        <f t="shared" si="19017"/>
        <v>0</v>
      </c>
      <c r="BF2365" s="31">
        <f t="shared" si="19017"/>
        <v>0</v>
      </c>
      <c r="BG2365" s="31">
        <f t="shared" si="19017"/>
        <v>0</v>
      </c>
      <c r="BH2365" s="31">
        <f t="shared" si="19017"/>
        <v>0</v>
      </c>
      <c r="BI2365" s="31">
        <f t="shared" si="19017"/>
        <v>0</v>
      </c>
      <c r="BJ2365" s="31">
        <f t="shared" si="19017"/>
        <v>0</v>
      </c>
      <c r="BK2365" s="31">
        <f t="shared" si="19017"/>
        <v>0</v>
      </c>
      <c r="BL2365" s="31">
        <f t="shared" si="19017"/>
        <v>0</v>
      </c>
      <c r="BM2365" s="31">
        <f t="shared" si="19017"/>
        <v>0</v>
      </c>
      <c r="BN2365" s="31">
        <f t="shared" si="19017"/>
        <v>0</v>
      </c>
      <c r="BO2365" s="31">
        <f t="shared" si="19017"/>
        <v>0</v>
      </c>
      <c r="BP2365" s="31">
        <f t="shared" si="19017"/>
        <v>0</v>
      </c>
      <c r="BQ2365" s="31">
        <f t="shared" si="19017"/>
        <v>0</v>
      </c>
      <c r="BR2365" s="31">
        <f t="shared" si="19017"/>
        <v>0</v>
      </c>
      <c r="BS2365" s="357">
        <f t="shared" si="19017"/>
        <v>0</v>
      </c>
      <c r="BT2365" s="31">
        <f t="shared" si="19017"/>
        <v>0</v>
      </c>
      <c r="BU2365" s="31">
        <f t="shared" si="19017"/>
        <v>0</v>
      </c>
      <c r="BV2365" s="31">
        <f t="shared" si="19017"/>
        <v>0</v>
      </c>
      <c r="BW2365" s="31">
        <f t="shared" si="19017"/>
        <v>0</v>
      </c>
      <c r="BX2365" s="31">
        <f t="shared" si="19017"/>
        <v>0</v>
      </c>
      <c r="BY2365" s="31">
        <f t="shared" ref="BY2365:BZ2365" si="19018">BY2329+BY2341-BY2353</f>
        <v>0</v>
      </c>
      <c r="BZ2365" s="31">
        <f t="shared" si="19018"/>
        <v>0</v>
      </c>
      <c r="CA2365" s="31">
        <f t="shared" ref="CA2365:CC2365" si="19019">CA2329+CA2341-CA2353</f>
        <v>0</v>
      </c>
      <c r="CB2365" s="31">
        <f t="shared" si="19019"/>
        <v>0</v>
      </c>
      <c r="CC2365" s="31">
        <f t="shared" si="19019"/>
        <v>0</v>
      </c>
    </row>
    <row r="2366" spans="1:81" s="16" customFormat="1" ht="15" outlineLevel="2" x14ac:dyDescent="0.2">
      <c r="A2366" s="558">
        <f>ROW()</f>
        <v>2366</v>
      </c>
      <c r="B2366" s="134" t="s">
        <v>35</v>
      </c>
      <c r="C2366" s="134"/>
      <c r="D2366" s="134"/>
      <c r="E2366" s="134"/>
      <c r="F2366" s="134"/>
      <c r="G2366" s="134"/>
      <c r="H2366" s="134"/>
      <c r="I2366" s="134"/>
      <c r="J2366" s="134"/>
      <c r="K2366" s="134"/>
      <c r="L2366" s="134"/>
      <c r="M2366" s="134"/>
      <c r="N2366" s="134"/>
      <c r="O2366" s="134"/>
      <c r="P2366" s="134"/>
      <c r="Q2366" s="134"/>
      <c r="R2366" s="134"/>
      <c r="S2366" s="134"/>
      <c r="T2366" s="134"/>
      <c r="U2366" s="134"/>
      <c r="V2366" s="134"/>
      <c r="W2366" s="134"/>
      <c r="X2366" s="134"/>
      <c r="Y2366" s="134"/>
      <c r="AA2366" s="31"/>
      <c r="AB2366" s="31"/>
      <c r="AC2366" s="31"/>
      <c r="AD2366" s="31"/>
      <c r="AE2366" s="31"/>
      <c r="AF2366" s="31"/>
      <c r="AG2366" s="31"/>
      <c r="AH2366" s="31"/>
      <c r="AI2366" s="31"/>
      <c r="AJ2366" s="31"/>
      <c r="AK2366" s="31"/>
      <c r="AL2366" s="31"/>
      <c r="AM2366" s="31"/>
      <c r="AN2366" s="31"/>
      <c r="AO2366" s="31"/>
      <c r="AP2366" s="31"/>
      <c r="AQ2366" s="31"/>
      <c r="AR2366" s="31"/>
      <c r="AS2366" s="31"/>
      <c r="AT2366" s="31"/>
      <c r="AU2366" s="31">
        <f t="shared" ref="AU2366:BX2366" si="19020">AU2330+AU2342-AU2354</f>
        <v>0</v>
      </c>
      <c r="AV2366" s="31">
        <f t="shared" si="19020"/>
        <v>0</v>
      </c>
      <c r="AW2366" s="31">
        <f t="shared" si="19020"/>
        <v>0</v>
      </c>
      <c r="AX2366" s="31">
        <f t="shared" si="19020"/>
        <v>0</v>
      </c>
      <c r="AY2366" s="31">
        <f t="shared" si="19020"/>
        <v>0</v>
      </c>
      <c r="AZ2366" s="31">
        <f t="shared" si="19020"/>
        <v>0</v>
      </c>
      <c r="BA2366" s="31">
        <f t="shared" si="19020"/>
        <v>0</v>
      </c>
      <c r="BB2366" s="31">
        <f t="shared" si="19020"/>
        <v>0</v>
      </c>
      <c r="BC2366" s="31">
        <f t="shared" si="19020"/>
        <v>0</v>
      </c>
      <c r="BD2366" s="31">
        <f t="shared" si="19020"/>
        <v>0</v>
      </c>
      <c r="BE2366" s="31">
        <f t="shared" si="19020"/>
        <v>0</v>
      </c>
      <c r="BF2366" s="31">
        <f t="shared" si="19020"/>
        <v>0</v>
      </c>
      <c r="BG2366" s="31">
        <f t="shared" si="19020"/>
        <v>0</v>
      </c>
      <c r="BH2366" s="31">
        <f t="shared" si="19020"/>
        <v>0</v>
      </c>
      <c r="BI2366" s="31">
        <f t="shared" si="19020"/>
        <v>0</v>
      </c>
      <c r="BJ2366" s="31">
        <f t="shared" si="19020"/>
        <v>0</v>
      </c>
      <c r="BK2366" s="31">
        <f t="shared" si="19020"/>
        <v>0</v>
      </c>
      <c r="BL2366" s="31">
        <f t="shared" si="19020"/>
        <v>0</v>
      </c>
      <c r="BM2366" s="31">
        <f t="shared" si="19020"/>
        <v>0</v>
      </c>
      <c r="BN2366" s="31">
        <f t="shared" si="19020"/>
        <v>0</v>
      </c>
      <c r="BO2366" s="31">
        <f t="shared" si="19020"/>
        <v>0</v>
      </c>
      <c r="BP2366" s="31">
        <f t="shared" si="19020"/>
        <v>0</v>
      </c>
      <c r="BQ2366" s="31">
        <f t="shared" si="19020"/>
        <v>0</v>
      </c>
      <c r="BR2366" s="31">
        <f t="shared" si="19020"/>
        <v>0</v>
      </c>
      <c r="BS2366" s="357">
        <f t="shared" si="19020"/>
        <v>0</v>
      </c>
      <c r="BT2366" s="31">
        <f t="shared" si="19020"/>
        <v>0</v>
      </c>
      <c r="BU2366" s="31">
        <f t="shared" si="19020"/>
        <v>0</v>
      </c>
      <c r="BV2366" s="31">
        <f t="shared" si="19020"/>
        <v>0</v>
      </c>
      <c r="BW2366" s="31">
        <f t="shared" si="19020"/>
        <v>0</v>
      </c>
      <c r="BX2366" s="31">
        <f t="shared" si="19020"/>
        <v>0</v>
      </c>
      <c r="BY2366" s="31">
        <f t="shared" ref="BY2366:BZ2366" si="19021">BY2330+BY2342-BY2354</f>
        <v>0</v>
      </c>
      <c r="BZ2366" s="31">
        <f t="shared" si="19021"/>
        <v>0</v>
      </c>
      <c r="CA2366" s="31">
        <f t="shared" ref="CA2366:CC2366" si="19022">CA2330+CA2342-CA2354</f>
        <v>0</v>
      </c>
      <c r="CB2366" s="31">
        <f t="shared" si="19022"/>
        <v>0</v>
      </c>
      <c r="CC2366" s="31">
        <f t="shared" si="19022"/>
        <v>0</v>
      </c>
    </row>
    <row r="2367" spans="1:81" s="16" customFormat="1" ht="15" outlineLevel="2" x14ac:dyDescent="0.2">
      <c r="A2367" s="558">
        <f>ROW()</f>
        <v>2367</v>
      </c>
      <c r="B2367" s="134" t="s">
        <v>36</v>
      </c>
      <c r="C2367" s="134"/>
      <c r="D2367" s="134"/>
      <c r="E2367" s="134"/>
      <c r="F2367" s="134"/>
      <c r="G2367" s="134"/>
      <c r="H2367" s="134"/>
      <c r="I2367" s="134"/>
      <c r="J2367" s="134"/>
      <c r="K2367" s="134"/>
      <c r="L2367" s="134"/>
      <c r="M2367" s="134"/>
      <c r="N2367" s="134"/>
      <c r="O2367" s="134"/>
      <c r="P2367" s="134"/>
      <c r="Q2367" s="134"/>
      <c r="R2367" s="134"/>
      <c r="S2367" s="134"/>
      <c r="T2367" s="134"/>
      <c r="U2367" s="134"/>
      <c r="V2367" s="134"/>
      <c r="W2367" s="134"/>
      <c r="X2367" s="134"/>
      <c r="Y2367" s="134"/>
      <c r="AA2367" s="31"/>
      <c r="AB2367" s="31"/>
      <c r="AC2367" s="31"/>
      <c r="AD2367" s="31"/>
      <c r="AE2367" s="31"/>
      <c r="AF2367" s="31"/>
      <c r="AG2367" s="31"/>
      <c r="AH2367" s="31"/>
      <c r="AI2367" s="31"/>
      <c r="AJ2367" s="31"/>
      <c r="AK2367" s="31"/>
      <c r="AL2367" s="31"/>
      <c r="AM2367" s="31"/>
      <c r="AN2367" s="31"/>
      <c r="AO2367" s="31"/>
      <c r="AP2367" s="31"/>
      <c r="AQ2367" s="31"/>
      <c r="AR2367" s="31"/>
      <c r="AS2367" s="31"/>
      <c r="AT2367" s="31"/>
      <c r="AU2367" s="31">
        <f t="shared" ref="AU2367:BX2367" si="19023">AU2331+AU2343-AU2355</f>
        <v>0</v>
      </c>
      <c r="AV2367" s="31">
        <f t="shared" si="19023"/>
        <v>0</v>
      </c>
      <c r="AW2367" s="31">
        <f t="shared" si="19023"/>
        <v>0</v>
      </c>
      <c r="AX2367" s="31">
        <f t="shared" si="19023"/>
        <v>0</v>
      </c>
      <c r="AY2367" s="31">
        <f t="shared" si="19023"/>
        <v>0</v>
      </c>
      <c r="AZ2367" s="31">
        <f t="shared" si="19023"/>
        <v>0</v>
      </c>
      <c r="BA2367" s="31">
        <f t="shared" si="19023"/>
        <v>0</v>
      </c>
      <c r="BB2367" s="31">
        <f t="shared" si="19023"/>
        <v>0</v>
      </c>
      <c r="BC2367" s="31">
        <f t="shared" si="19023"/>
        <v>0</v>
      </c>
      <c r="BD2367" s="31">
        <f t="shared" si="19023"/>
        <v>0</v>
      </c>
      <c r="BE2367" s="31">
        <f t="shared" si="19023"/>
        <v>0</v>
      </c>
      <c r="BF2367" s="31">
        <f t="shared" si="19023"/>
        <v>0</v>
      </c>
      <c r="BG2367" s="31">
        <f t="shared" si="19023"/>
        <v>0</v>
      </c>
      <c r="BH2367" s="31">
        <f t="shared" si="19023"/>
        <v>0</v>
      </c>
      <c r="BI2367" s="31">
        <f t="shared" si="19023"/>
        <v>0</v>
      </c>
      <c r="BJ2367" s="31">
        <f t="shared" si="19023"/>
        <v>0</v>
      </c>
      <c r="BK2367" s="31">
        <f t="shared" si="19023"/>
        <v>0</v>
      </c>
      <c r="BL2367" s="31">
        <f t="shared" si="19023"/>
        <v>0</v>
      </c>
      <c r="BM2367" s="31">
        <f t="shared" si="19023"/>
        <v>0</v>
      </c>
      <c r="BN2367" s="31">
        <f t="shared" si="19023"/>
        <v>0</v>
      </c>
      <c r="BO2367" s="31">
        <f t="shared" si="19023"/>
        <v>0</v>
      </c>
      <c r="BP2367" s="31">
        <f t="shared" si="19023"/>
        <v>0</v>
      </c>
      <c r="BQ2367" s="31">
        <f t="shared" si="19023"/>
        <v>0</v>
      </c>
      <c r="BR2367" s="31">
        <f t="shared" si="19023"/>
        <v>0</v>
      </c>
      <c r="BS2367" s="357">
        <f t="shared" si="19023"/>
        <v>0</v>
      </c>
      <c r="BT2367" s="31">
        <f t="shared" si="19023"/>
        <v>0</v>
      </c>
      <c r="BU2367" s="31">
        <f t="shared" si="19023"/>
        <v>0</v>
      </c>
      <c r="BV2367" s="31">
        <f t="shared" si="19023"/>
        <v>0</v>
      </c>
      <c r="BW2367" s="31">
        <f t="shared" si="19023"/>
        <v>0</v>
      </c>
      <c r="BX2367" s="31">
        <f t="shared" si="19023"/>
        <v>0</v>
      </c>
      <c r="BY2367" s="31">
        <f t="shared" ref="BY2367:BZ2367" si="19024">BY2331+BY2343-BY2355</f>
        <v>0</v>
      </c>
      <c r="BZ2367" s="31">
        <f t="shared" si="19024"/>
        <v>0</v>
      </c>
      <c r="CA2367" s="31">
        <f t="shared" ref="CA2367:CC2367" si="19025">CA2331+CA2343-CA2355</f>
        <v>0</v>
      </c>
      <c r="CB2367" s="31">
        <f t="shared" si="19025"/>
        <v>0</v>
      </c>
      <c r="CC2367" s="31">
        <f t="shared" si="19025"/>
        <v>0</v>
      </c>
    </row>
    <row r="2368" spans="1:81" s="16" customFormat="1" ht="15" outlineLevel="2" x14ac:dyDescent="0.2">
      <c r="A2368" s="558">
        <f>ROW()</f>
        <v>2368</v>
      </c>
      <c r="B2368" s="134" t="s">
        <v>37</v>
      </c>
      <c r="C2368" s="134"/>
      <c r="D2368" s="134"/>
      <c r="E2368" s="134"/>
      <c r="F2368" s="134"/>
      <c r="G2368" s="134"/>
      <c r="H2368" s="134"/>
      <c r="I2368" s="134"/>
      <c r="J2368" s="134"/>
      <c r="K2368" s="134"/>
      <c r="L2368" s="134"/>
      <c r="M2368" s="134"/>
      <c r="N2368" s="134"/>
      <c r="O2368" s="134"/>
      <c r="P2368" s="134"/>
      <c r="Q2368" s="134"/>
      <c r="R2368" s="134"/>
      <c r="S2368" s="134"/>
      <c r="T2368" s="134"/>
      <c r="U2368" s="134"/>
      <c r="V2368" s="134"/>
      <c r="W2368" s="134"/>
      <c r="X2368" s="134"/>
      <c r="Y2368" s="134"/>
      <c r="AA2368" s="31"/>
      <c r="AB2368" s="31"/>
      <c r="AC2368" s="31"/>
      <c r="AD2368" s="31"/>
      <c r="AE2368" s="31"/>
      <c r="AF2368" s="31"/>
      <c r="AG2368" s="31"/>
      <c r="AH2368" s="31"/>
      <c r="AI2368" s="31"/>
      <c r="AJ2368" s="31"/>
      <c r="AK2368" s="31"/>
      <c r="AL2368" s="31"/>
      <c r="AM2368" s="31"/>
      <c r="AN2368" s="31"/>
      <c r="AO2368" s="31"/>
      <c r="AP2368" s="31"/>
      <c r="AQ2368" s="31"/>
      <c r="AR2368" s="31"/>
      <c r="AS2368" s="31"/>
      <c r="AT2368" s="31"/>
      <c r="AU2368" s="31">
        <f t="shared" ref="AU2368:BX2368" si="19026">AU2332+AU2344-AU2356</f>
        <v>0</v>
      </c>
      <c r="AV2368" s="31">
        <f t="shared" si="19026"/>
        <v>0</v>
      </c>
      <c r="AW2368" s="31">
        <f t="shared" si="19026"/>
        <v>0</v>
      </c>
      <c r="AX2368" s="31">
        <f t="shared" si="19026"/>
        <v>0</v>
      </c>
      <c r="AY2368" s="31">
        <f t="shared" si="19026"/>
        <v>0</v>
      </c>
      <c r="AZ2368" s="31">
        <f t="shared" si="19026"/>
        <v>0</v>
      </c>
      <c r="BA2368" s="31">
        <f t="shared" si="19026"/>
        <v>0</v>
      </c>
      <c r="BB2368" s="31">
        <f t="shared" si="19026"/>
        <v>0</v>
      </c>
      <c r="BC2368" s="31">
        <f t="shared" si="19026"/>
        <v>0</v>
      </c>
      <c r="BD2368" s="31">
        <f t="shared" si="19026"/>
        <v>0</v>
      </c>
      <c r="BE2368" s="31">
        <f t="shared" si="19026"/>
        <v>0</v>
      </c>
      <c r="BF2368" s="31">
        <f t="shared" si="19026"/>
        <v>0</v>
      </c>
      <c r="BG2368" s="31">
        <f t="shared" si="19026"/>
        <v>0</v>
      </c>
      <c r="BH2368" s="31">
        <f t="shared" si="19026"/>
        <v>0</v>
      </c>
      <c r="BI2368" s="31">
        <f t="shared" si="19026"/>
        <v>0</v>
      </c>
      <c r="BJ2368" s="31">
        <f t="shared" si="19026"/>
        <v>0</v>
      </c>
      <c r="BK2368" s="31">
        <f t="shared" si="19026"/>
        <v>0</v>
      </c>
      <c r="BL2368" s="31">
        <f t="shared" si="19026"/>
        <v>0</v>
      </c>
      <c r="BM2368" s="31">
        <f t="shared" si="19026"/>
        <v>0</v>
      </c>
      <c r="BN2368" s="31">
        <f t="shared" si="19026"/>
        <v>0</v>
      </c>
      <c r="BO2368" s="31">
        <f t="shared" si="19026"/>
        <v>0</v>
      </c>
      <c r="BP2368" s="31">
        <f t="shared" si="19026"/>
        <v>0</v>
      </c>
      <c r="BQ2368" s="31">
        <f t="shared" si="19026"/>
        <v>0</v>
      </c>
      <c r="BR2368" s="31">
        <f t="shared" si="19026"/>
        <v>0</v>
      </c>
      <c r="BS2368" s="357">
        <f t="shared" si="19026"/>
        <v>0</v>
      </c>
      <c r="BT2368" s="31">
        <f t="shared" si="19026"/>
        <v>0</v>
      </c>
      <c r="BU2368" s="31">
        <f t="shared" si="19026"/>
        <v>0</v>
      </c>
      <c r="BV2368" s="31">
        <f t="shared" si="19026"/>
        <v>0</v>
      </c>
      <c r="BW2368" s="31">
        <f t="shared" si="19026"/>
        <v>0</v>
      </c>
      <c r="BX2368" s="31">
        <f t="shared" si="19026"/>
        <v>0</v>
      </c>
      <c r="BY2368" s="31">
        <f t="shared" ref="BY2368:BZ2368" si="19027">BY2332+BY2344-BY2356</f>
        <v>0</v>
      </c>
      <c r="BZ2368" s="31">
        <f t="shared" si="19027"/>
        <v>0</v>
      </c>
      <c r="CA2368" s="31">
        <f t="shared" ref="CA2368:CC2368" si="19028">CA2332+CA2344-CA2356</f>
        <v>0</v>
      </c>
      <c r="CB2368" s="31">
        <f t="shared" si="19028"/>
        <v>0</v>
      </c>
      <c r="CC2368" s="31">
        <f t="shared" si="19028"/>
        <v>0</v>
      </c>
    </row>
    <row r="2369" spans="1:81" s="16" customFormat="1" ht="15" outlineLevel="2" x14ac:dyDescent="0.2">
      <c r="A2369" s="558">
        <f>ROW()</f>
        <v>2369</v>
      </c>
      <c r="B2369" s="134" t="s">
        <v>38</v>
      </c>
      <c r="C2369" s="134"/>
      <c r="D2369" s="134"/>
      <c r="E2369" s="134"/>
      <c r="F2369" s="134"/>
      <c r="G2369" s="134"/>
      <c r="H2369" s="134"/>
      <c r="I2369" s="134"/>
      <c r="J2369" s="134"/>
      <c r="K2369" s="134"/>
      <c r="L2369" s="134"/>
      <c r="M2369" s="134"/>
      <c r="N2369" s="134"/>
      <c r="O2369" s="134"/>
      <c r="P2369" s="134"/>
      <c r="Q2369" s="134"/>
      <c r="R2369" s="134"/>
      <c r="S2369" s="134"/>
      <c r="T2369" s="134"/>
      <c r="U2369" s="134"/>
      <c r="V2369" s="134"/>
      <c r="W2369" s="134"/>
      <c r="X2369" s="134"/>
      <c r="Y2369" s="134"/>
      <c r="AA2369" s="31"/>
      <c r="AB2369" s="31"/>
      <c r="AC2369" s="31"/>
      <c r="AD2369" s="31"/>
      <c r="AE2369" s="31"/>
      <c r="AF2369" s="31"/>
      <c r="AG2369" s="31"/>
      <c r="AH2369" s="31"/>
      <c r="AI2369" s="31"/>
      <c r="AJ2369" s="31"/>
      <c r="AK2369" s="31"/>
      <c r="AL2369" s="31"/>
      <c r="AM2369" s="31"/>
      <c r="AN2369" s="31"/>
      <c r="AO2369" s="31"/>
      <c r="AP2369" s="31"/>
      <c r="AQ2369" s="31"/>
      <c r="AR2369" s="31"/>
      <c r="AS2369" s="31"/>
      <c r="AT2369" s="31"/>
      <c r="AU2369" s="31">
        <f t="shared" ref="AU2369:BX2369" si="19029">AU2333+AU2345-AU2357</f>
        <v>0</v>
      </c>
      <c r="AV2369" s="31">
        <f t="shared" si="19029"/>
        <v>0</v>
      </c>
      <c r="AW2369" s="31">
        <f t="shared" si="19029"/>
        <v>0</v>
      </c>
      <c r="AX2369" s="31">
        <f t="shared" si="19029"/>
        <v>0</v>
      </c>
      <c r="AY2369" s="31">
        <f t="shared" si="19029"/>
        <v>0</v>
      </c>
      <c r="AZ2369" s="31">
        <f t="shared" si="19029"/>
        <v>0</v>
      </c>
      <c r="BA2369" s="31">
        <f t="shared" si="19029"/>
        <v>0</v>
      </c>
      <c r="BB2369" s="31">
        <f t="shared" si="19029"/>
        <v>0</v>
      </c>
      <c r="BC2369" s="31">
        <f t="shared" si="19029"/>
        <v>0</v>
      </c>
      <c r="BD2369" s="31">
        <f t="shared" si="19029"/>
        <v>0</v>
      </c>
      <c r="BE2369" s="31">
        <f t="shared" si="19029"/>
        <v>0</v>
      </c>
      <c r="BF2369" s="31">
        <f t="shared" si="19029"/>
        <v>0</v>
      </c>
      <c r="BG2369" s="31">
        <f t="shared" si="19029"/>
        <v>0</v>
      </c>
      <c r="BH2369" s="31">
        <f t="shared" si="19029"/>
        <v>0</v>
      </c>
      <c r="BI2369" s="31">
        <f t="shared" si="19029"/>
        <v>0</v>
      </c>
      <c r="BJ2369" s="31">
        <f t="shared" si="19029"/>
        <v>0</v>
      </c>
      <c r="BK2369" s="31">
        <f t="shared" si="19029"/>
        <v>0</v>
      </c>
      <c r="BL2369" s="31">
        <f t="shared" si="19029"/>
        <v>0</v>
      </c>
      <c r="BM2369" s="31">
        <f t="shared" si="19029"/>
        <v>0</v>
      </c>
      <c r="BN2369" s="31">
        <f t="shared" si="19029"/>
        <v>0</v>
      </c>
      <c r="BO2369" s="31">
        <f t="shared" si="19029"/>
        <v>0</v>
      </c>
      <c r="BP2369" s="31">
        <f t="shared" si="19029"/>
        <v>0</v>
      </c>
      <c r="BQ2369" s="31">
        <f t="shared" si="19029"/>
        <v>0</v>
      </c>
      <c r="BR2369" s="31">
        <f t="shared" si="19029"/>
        <v>0</v>
      </c>
      <c r="BS2369" s="357">
        <f t="shared" si="19029"/>
        <v>0</v>
      </c>
      <c r="BT2369" s="31">
        <f t="shared" si="19029"/>
        <v>0</v>
      </c>
      <c r="BU2369" s="31">
        <f t="shared" si="19029"/>
        <v>0</v>
      </c>
      <c r="BV2369" s="31">
        <f t="shared" si="19029"/>
        <v>0</v>
      </c>
      <c r="BW2369" s="31">
        <f t="shared" si="19029"/>
        <v>0</v>
      </c>
      <c r="BX2369" s="31">
        <f t="shared" si="19029"/>
        <v>0</v>
      </c>
      <c r="BY2369" s="31">
        <f t="shared" ref="BY2369:BZ2369" si="19030">BY2333+BY2345-BY2357</f>
        <v>0</v>
      </c>
      <c r="BZ2369" s="31">
        <f t="shared" si="19030"/>
        <v>0</v>
      </c>
      <c r="CA2369" s="31">
        <f t="shared" ref="CA2369:CC2369" si="19031">CA2333+CA2345-CA2357</f>
        <v>0</v>
      </c>
      <c r="CB2369" s="31">
        <f t="shared" si="19031"/>
        <v>0</v>
      </c>
      <c r="CC2369" s="31">
        <f t="shared" si="19031"/>
        <v>0</v>
      </c>
    </row>
    <row r="2370" spans="1:81" s="16" customFormat="1" ht="15" outlineLevel="2" x14ac:dyDescent="0.2">
      <c r="A2370" s="558">
        <f>ROW()</f>
        <v>2370</v>
      </c>
      <c r="B2370" s="134" t="s">
        <v>39</v>
      </c>
      <c r="C2370" s="134"/>
      <c r="D2370" s="134"/>
      <c r="E2370" s="134"/>
      <c r="F2370" s="134"/>
      <c r="G2370" s="134"/>
      <c r="H2370" s="134"/>
      <c r="I2370" s="134"/>
      <c r="J2370" s="134"/>
      <c r="K2370" s="134"/>
      <c r="L2370" s="134"/>
      <c r="M2370" s="134"/>
      <c r="N2370" s="134"/>
      <c r="O2370" s="134"/>
      <c r="P2370" s="134"/>
      <c r="Q2370" s="134"/>
      <c r="R2370" s="134"/>
      <c r="S2370" s="134"/>
      <c r="T2370" s="134"/>
      <c r="U2370" s="134"/>
      <c r="V2370" s="134"/>
      <c r="W2370" s="134"/>
      <c r="X2370" s="134"/>
      <c r="Y2370" s="134"/>
      <c r="AA2370" s="31"/>
      <c r="AB2370" s="31"/>
      <c r="AC2370" s="31"/>
      <c r="AD2370" s="31"/>
      <c r="AE2370" s="31"/>
      <c r="AF2370" s="31"/>
      <c r="AG2370" s="31"/>
      <c r="AH2370" s="31"/>
      <c r="AI2370" s="31"/>
      <c r="AJ2370" s="31"/>
      <c r="AK2370" s="31"/>
      <c r="AL2370" s="31"/>
      <c r="AM2370" s="31"/>
      <c r="AN2370" s="31"/>
      <c r="AO2370" s="31"/>
      <c r="AP2370" s="31"/>
      <c r="AQ2370" s="31"/>
      <c r="AR2370" s="31"/>
      <c r="AS2370" s="31"/>
      <c r="AT2370" s="31"/>
      <c r="AU2370" s="31">
        <f t="shared" ref="AU2370:BX2370" si="19032">AU2334+AU2346-AU2358</f>
        <v>0</v>
      </c>
      <c r="AV2370" s="31">
        <f t="shared" si="19032"/>
        <v>0</v>
      </c>
      <c r="AW2370" s="31">
        <f t="shared" si="19032"/>
        <v>0</v>
      </c>
      <c r="AX2370" s="31">
        <f t="shared" si="19032"/>
        <v>0</v>
      </c>
      <c r="AY2370" s="31">
        <f t="shared" si="19032"/>
        <v>0</v>
      </c>
      <c r="AZ2370" s="31">
        <f t="shared" si="19032"/>
        <v>0</v>
      </c>
      <c r="BA2370" s="31">
        <f t="shared" si="19032"/>
        <v>0</v>
      </c>
      <c r="BB2370" s="31">
        <f t="shared" si="19032"/>
        <v>0</v>
      </c>
      <c r="BC2370" s="31">
        <f t="shared" si="19032"/>
        <v>0</v>
      </c>
      <c r="BD2370" s="31">
        <f t="shared" si="19032"/>
        <v>0</v>
      </c>
      <c r="BE2370" s="31">
        <f t="shared" si="19032"/>
        <v>0</v>
      </c>
      <c r="BF2370" s="31">
        <f t="shared" si="19032"/>
        <v>0</v>
      </c>
      <c r="BG2370" s="31">
        <f t="shared" si="19032"/>
        <v>0</v>
      </c>
      <c r="BH2370" s="31">
        <f t="shared" si="19032"/>
        <v>0</v>
      </c>
      <c r="BI2370" s="31">
        <f t="shared" si="19032"/>
        <v>0</v>
      </c>
      <c r="BJ2370" s="31">
        <f t="shared" si="19032"/>
        <v>0</v>
      </c>
      <c r="BK2370" s="31">
        <f t="shared" si="19032"/>
        <v>0</v>
      </c>
      <c r="BL2370" s="31">
        <f t="shared" si="19032"/>
        <v>0</v>
      </c>
      <c r="BM2370" s="31">
        <f t="shared" si="19032"/>
        <v>0</v>
      </c>
      <c r="BN2370" s="31">
        <f t="shared" si="19032"/>
        <v>0</v>
      </c>
      <c r="BO2370" s="31">
        <f t="shared" si="19032"/>
        <v>0</v>
      </c>
      <c r="BP2370" s="31">
        <f t="shared" si="19032"/>
        <v>0</v>
      </c>
      <c r="BQ2370" s="31">
        <f t="shared" si="19032"/>
        <v>0</v>
      </c>
      <c r="BR2370" s="31">
        <f t="shared" si="19032"/>
        <v>0</v>
      </c>
      <c r="BS2370" s="357">
        <f t="shared" si="19032"/>
        <v>0</v>
      </c>
      <c r="BT2370" s="31">
        <f t="shared" si="19032"/>
        <v>0</v>
      </c>
      <c r="BU2370" s="31">
        <f t="shared" si="19032"/>
        <v>0</v>
      </c>
      <c r="BV2370" s="31">
        <f t="shared" si="19032"/>
        <v>0</v>
      </c>
      <c r="BW2370" s="31">
        <f t="shared" si="19032"/>
        <v>0</v>
      </c>
      <c r="BX2370" s="31">
        <f t="shared" si="19032"/>
        <v>0</v>
      </c>
      <c r="BY2370" s="31">
        <f t="shared" ref="BY2370:BZ2370" si="19033">BY2334+BY2346-BY2358</f>
        <v>0</v>
      </c>
      <c r="BZ2370" s="31">
        <f t="shared" si="19033"/>
        <v>0</v>
      </c>
      <c r="CA2370" s="31">
        <f t="shared" ref="CA2370:CC2370" si="19034">CA2334+CA2346-CA2358</f>
        <v>0</v>
      </c>
      <c r="CB2370" s="31">
        <f t="shared" si="19034"/>
        <v>0</v>
      </c>
      <c r="CC2370" s="31">
        <f t="shared" si="19034"/>
        <v>0</v>
      </c>
    </row>
    <row r="2371" spans="1:81" s="16" customFormat="1" ht="15" outlineLevel="2" x14ac:dyDescent="0.2">
      <c r="A2371" s="558">
        <f>ROW()</f>
        <v>2371</v>
      </c>
      <c r="B2371" s="134" t="s">
        <v>40</v>
      </c>
      <c r="C2371" s="134"/>
      <c r="D2371" s="134"/>
      <c r="E2371" s="134"/>
      <c r="F2371" s="134"/>
      <c r="G2371" s="134"/>
      <c r="H2371" s="134"/>
      <c r="I2371" s="134"/>
      <c r="J2371" s="134"/>
      <c r="K2371" s="134"/>
      <c r="L2371" s="134"/>
      <c r="M2371" s="134"/>
      <c r="N2371" s="134"/>
      <c r="O2371" s="134"/>
      <c r="P2371" s="134"/>
      <c r="Q2371" s="134"/>
      <c r="R2371" s="134"/>
      <c r="S2371" s="134"/>
      <c r="T2371" s="134"/>
      <c r="U2371" s="134"/>
      <c r="V2371" s="134"/>
      <c r="W2371" s="134"/>
      <c r="X2371" s="134"/>
      <c r="Y2371" s="134"/>
      <c r="AA2371" s="31"/>
      <c r="AB2371" s="31"/>
      <c r="AC2371" s="31"/>
      <c r="AD2371" s="31"/>
      <c r="AE2371" s="31"/>
      <c r="AF2371" s="31"/>
      <c r="AG2371" s="31"/>
      <c r="AH2371" s="31"/>
      <c r="AI2371" s="31"/>
      <c r="AJ2371" s="31"/>
      <c r="AK2371" s="31"/>
      <c r="AL2371" s="31"/>
      <c r="AM2371" s="31"/>
      <c r="AN2371" s="31"/>
      <c r="AO2371" s="31"/>
      <c r="AP2371" s="31"/>
      <c r="AQ2371" s="31"/>
      <c r="AR2371" s="31"/>
      <c r="AS2371" s="31"/>
      <c r="AT2371" s="31"/>
      <c r="AU2371" s="31">
        <f t="shared" ref="AU2371:CC2371" si="19035">AU2335+AU2347-AU2359</f>
        <v>0</v>
      </c>
      <c r="AV2371" s="31">
        <f t="shared" si="19035"/>
        <v>0</v>
      </c>
      <c r="AW2371" s="31">
        <f t="shared" si="19035"/>
        <v>0</v>
      </c>
      <c r="AX2371" s="31">
        <f t="shared" si="19035"/>
        <v>0</v>
      </c>
      <c r="AY2371" s="31">
        <f t="shared" si="19035"/>
        <v>0</v>
      </c>
      <c r="AZ2371" s="31">
        <f t="shared" si="19035"/>
        <v>0</v>
      </c>
      <c r="BA2371" s="31">
        <f t="shared" si="19035"/>
        <v>0</v>
      </c>
      <c r="BB2371" s="31">
        <f t="shared" si="19035"/>
        <v>0</v>
      </c>
      <c r="BC2371" s="31">
        <f t="shared" si="19035"/>
        <v>0</v>
      </c>
      <c r="BD2371" s="31">
        <f t="shared" si="19035"/>
        <v>0</v>
      </c>
      <c r="BE2371" s="31">
        <f t="shared" si="19035"/>
        <v>0</v>
      </c>
      <c r="BF2371" s="31">
        <f t="shared" si="19035"/>
        <v>0</v>
      </c>
      <c r="BG2371" s="31">
        <f t="shared" si="19035"/>
        <v>0</v>
      </c>
      <c r="BH2371" s="31">
        <f t="shared" si="19035"/>
        <v>0</v>
      </c>
      <c r="BI2371" s="31">
        <f t="shared" si="19035"/>
        <v>0</v>
      </c>
      <c r="BJ2371" s="31">
        <f t="shared" si="19035"/>
        <v>0</v>
      </c>
      <c r="BK2371" s="31">
        <f t="shared" si="19035"/>
        <v>0</v>
      </c>
      <c r="BL2371" s="31">
        <f t="shared" si="19035"/>
        <v>0</v>
      </c>
      <c r="BM2371" s="31">
        <f t="shared" si="19035"/>
        <v>0</v>
      </c>
      <c r="BN2371" s="31">
        <f t="shared" si="19035"/>
        <v>0</v>
      </c>
      <c r="BO2371" s="31">
        <f t="shared" si="19035"/>
        <v>0</v>
      </c>
      <c r="BP2371" s="31">
        <f t="shared" si="19035"/>
        <v>0</v>
      </c>
      <c r="BQ2371" s="31">
        <f t="shared" si="19035"/>
        <v>0</v>
      </c>
      <c r="BR2371" s="31">
        <f t="shared" si="19035"/>
        <v>0</v>
      </c>
      <c r="BS2371" s="357">
        <f t="shared" si="19035"/>
        <v>0</v>
      </c>
      <c r="BT2371" s="31">
        <f t="shared" si="19035"/>
        <v>0</v>
      </c>
      <c r="BU2371" s="31">
        <f t="shared" si="19035"/>
        <v>0</v>
      </c>
      <c r="BV2371" s="31">
        <f t="shared" si="19035"/>
        <v>0</v>
      </c>
      <c r="BW2371" s="31">
        <f t="shared" si="19035"/>
        <v>0</v>
      </c>
      <c r="BX2371" s="31">
        <f t="shared" si="19035"/>
        <v>0</v>
      </c>
      <c r="BY2371" s="31">
        <f t="shared" si="19035"/>
        <v>0</v>
      </c>
      <c r="BZ2371" s="31">
        <f t="shared" si="19035"/>
        <v>0</v>
      </c>
      <c r="CA2371" s="31">
        <f t="shared" si="19035"/>
        <v>0</v>
      </c>
      <c r="CB2371" s="31">
        <f t="shared" si="19035"/>
        <v>0</v>
      </c>
      <c r="CC2371" s="31">
        <f t="shared" si="19035"/>
        <v>0</v>
      </c>
    </row>
    <row r="2372" spans="1:81" s="16" customFormat="1" ht="15" outlineLevel="2" x14ac:dyDescent="0.2">
      <c r="A2372" s="558">
        <f>ROW()</f>
        <v>2372</v>
      </c>
      <c r="B2372" s="134" t="s">
        <v>329</v>
      </c>
      <c r="C2372" s="134"/>
      <c r="D2372" s="134"/>
      <c r="E2372" s="134"/>
      <c r="F2372" s="134"/>
      <c r="G2372" s="134"/>
      <c r="H2372" s="134"/>
      <c r="I2372" s="134"/>
      <c r="J2372" s="134"/>
      <c r="K2372" s="134"/>
      <c r="L2372" s="134"/>
      <c r="M2372" s="134"/>
      <c r="N2372" s="134"/>
      <c r="O2372" s="134"/>
      <c r="P2372" s="134"/>
      <c r="Q2372" s="134"/>
      <c r="R2372" s="134"/>
      <c r="S2372" s="134"/>
      <c r="T2372" s="134"/>
      <c r="U2372" s="134"/>
      <c r="V2372" s="134"/>
      <c r="W2372" s="134"/>
      <c r="X2372" s="134"/>
      <c r="Y2372" s="134"/>
      <c r="AA2372" s="31"/>
      <c r="AB2372" s="31"/>
      <c r="AC2372" s="31"/>
      <c r="AD2372" s="31"/>
      <c r="AE2372" s="31"/>
      <c r="AF2372" s="31"/>
      <c r="AG2372" s="31"/>
      <c r="AH2372" s="31"/>
      <c r="AI2372" s="31"/>
      <c r="AJ2372" s="31"/>
      <c r="AK2372" s="31"/>
      <c r="AL2372" s="31"/>
      <c r="AM2372" s="31"/>
      <c r="AN2372" s="31"/>
      <c r="AO2372" s="31"/>
      <c r="AP2372" s="31"/>
      <c r="AQ2372" s="31"/>
      <c r="AR2372" s="31"/>
      <c r="AS2372" s="31"/>
      <c r="AT2372" s="31"/>
      <c r="AU2372" s="31">
        <f t="shared" ref="AU2372:CC2372" si="19036">AU2336+AU2348-AU2360</f>
        <v>0</v>
      </c>
      <c r="AV2372" s="31">
        <f t="shared" si="19036"/>
        <v>0</v>
      </c>
      <c r="AW2372" s="31">
        <f t="shared" si="19036"/>
        <v>0</v>
      </c>
      <c r="AX2372" s="31">
        <f t="shared" si="19036"/>
        <v>0</v>
      </c>
      <c r="AY2372" s="31">
        <f t="shared" si="19036"/>
        <v>0</v>
      </c>
      <c r="AZ2372" s="31">
        <f t="shared" si="19036"/>
        <v>0</v>
      </c>
      <c r="BA2372" s="31">
        <f t="shared" si="19036"/>
        <v>0</v>
      </c>
      <c r="BB2372" s="31">
        <f t="shared" si="19036"/>
        <v>0</v>
      </c>
      <c r="BC2372" s="31">
        <f t="shared" si="19036"/>
        <v>0</v>
      </c>
      <c r="BD2372" s="31">
        <f t="shared" si="19036"/>
        <v>0</v>
      </c>
      <c r="BE2372" s="31">
        <f t="shared" si="19036"/>
        <v>0</v>
      </c>
      <c r="BF2372" s="31">
        <f t="shared" si="19036"/>
        <v>0</v>
      </c>
      <c r="BG2372" s="31">
        <f t="shared" si="19036"/>
        <v>0</v>
      </c>
      <c r="BH2372" s="31">
        <f t="shared" si="19036"/>
        <v>0</v>
      </c>
      <c r="BI2372" s="31">
        <f t="shared" si="19036"/>
        <v>0</v>
      </c>
      <c r="BJ2372" s="31">
        <f t="shared" si="19036"/>
        <v>0</v>
      </c>
      <c r="BK2372" s="31">
        <f t="shared" si="19036"/>
        <v>0</v>
      </c>
      <c r="BL2372" s="31">
        <f t="shared" si="19036"/>
        <v>0</v>
      </c>
      <c r="BM2372" s="31">
        <f t="shared" si="19036"/>
        <v>0</v>
      </c>
      <c r="BN2372" s="31">
        <f t="shared" si="19036"/>
        <v>0</v>
      </c>
      <c r="BO2372" s="31">
        <f t="shared" si="19036"/>
        <v>0</v>
      </c>
      <c r="BP2372" s="31">
        <f t="shared" si="19036"/>
        <v>0</v>
      </c>
      <c r="BQ2372" s="31">
        <f t="shared" si="19036"/>
        <v>0</v>
      </c>
      <c r="BR2372" s="31">
        <f t="shared" si="19036"/>
        <v>0</v>
      </c>
      <c r="BS2372" s="357">
        <f t="shared" si="19036"/>
        <v>0</v>
      </c>
      <c r="BT2372" s="31">
        <f t="shared" si="19036"/>
        <v>0</v>
      </c>
      <c r="BU2372" s="31">
        <f t="shared" si="19036"/>
        <v>0</v>
      </c>
      <c r="BV2372" s="31">
        <f t="shared" si="19036"/>
        <v>0</v>
      </c>
      <c r="BW2372" s="31">
        <f t="shared" si="19036"/>
        <v>0</v>
      </c>
      <c r="BX2372" s="31">
        <f t="shared" si="19036"/>
        <v>0</v>
      </c>
      <c r="BY2372" s="31">
        <f t="shared" si="19036"/>
        <v>0</v>
      </c>
      <c r="BZ2372" s="31">
        <f t="shared" si="19036"/>
        <v>0</v>
      </c>
      <c r="CA2372" s="31">
        <f t="shared" si="19036"/>
        <v>0</v>
      </c>
      <c r="CB2372" s="31">
        <f t="shared" si="19036"/>
        <v>0</v>
      </c>
      <c r="CC2372" s="31">
        <f t="shared" si="19036"/>
        <v>0</v>
      </c>
    </row>
    <row r="2373" spans="1:81" s="16" customFormat="1" ht="15" outlineLevel="2" x14ac:dyDescent="0.2">
      <c r="A2373" s="558">
        <f>ROW()</f>
        <v>2373</v>
      </c>
      <c r="B2373" s="134" t="s">
        <v>269</v>
      </c>
      <c r="C2373" s="134"/>
      <c r="D2373" s="134"/>
      <c r="E2373" s="134"/>
      <c r="F2373" s="134"/>
      <c r="G2373" s="134"/>
      <c r="H2373" s="134"/>
      <c r="I2373" s="134"/>
      <c r="J2373" s="134"/>
      <c r="K2373" s="134"/>
      <c r="L2373" s="134"/>
      <c r="M2373" s="134"/>
      <c r="N2373" s="134"/>
      <c r="O2373" s="134"/>
      <c r="P2373" s="134"/>
      <c r="Q2373" s="134"/>
      <c r="R2373" s="134"/>
      <c r="S2373" s="134"/>
      <c r="T2373" s="134"/>
      <c r="U2373" s="134"/>
      <c r="V2373" s="134"/>
      <c r="W2373" s="134"/>
      <c r="X2373" s="134"/>
      <c r="Y2373" s="134"/>
      <c r="AA2373" s="31"/>
      <c r="AB2373" s="31"/>
      <c r="AC2373" s="31"/>
      <c r="AD2373" s="31"/>
      <c r="AE2373" s="31"/>
      <c r="AF2373" s="31"/>
      <c r="AG2373" s="31"/>
      <c r="AH2373" s="31"/>
      <c r="AI2373" s="31"/>
      <c r="AJ2373" s="31"/>
      <c r="AK2373" s="31"/>
      <c r="AL2373" s="31"/>
      <c r="AM2373" s="31"/>
      <c r="AN2373" s="31"/>
      <c r="AO2373" s="31"/>
      <c r="AP2373" s="31"/>
      <c r="AQ2373" s="31"/>
      <c r="AR2373" s="31"/>
      <c r="AS2373" s="31"/>
      <c r="AT2373" s="31"/>
      <c r="AU2373" s="31">
        <f t="shared" ref="AU2373:BX2373" si="19037">AU2337+AU2349-AU2361</f>
        <v>0</v>
      </c>
      <c r="AV2373" s="31">
        <f t="shared" si="19037"/>
        <v>0</v>
      </c>
      <c r="AW2373" s="31">
        <f t="shared" si="19037"/>
        <v>0</v>
      </c>
      <c r="AX2373" s="31">
        <f t="shared" si="19037"/>
        <v>0</v>
      </c>
      <c r="AY2373" s="31">
        <f t="shared" si="19037"/>
        <v>0</v>
      </c>
      <c r="AZ2373" s="31">
        <f t="shared" si="19037"/>
        <v>0</v>
      </c>
      <c r="BA2373" s="31">
        <f t="shared" si="19037"/>
        <v>0</v>
      </c>
      <c r="BB2373" s="31">
        <f t="shared" si="19037"/>
        <v>0</v>
      </c>
      <c r="BC2373" s="31">
        <f t="shared" si="19037"/>
        <v>0</v>
      </c>
      <c r="BD2373" s="31">
        <f t="shared" si="19037"/>
        <v>0</v>
      </c>
      <c r="BE2373" s="31">
        <f t="shared" si="19037"/>
        <v>0</v>
      </c>
      <c r="BF2373" s="31">
        <f t="shared" si="19037"/>
        <v>0</v>
      </c>
      <c r="BG2373" s="31">
        <f t="shared" si="19037"/>
        <v>0</v>
      </c>
      <c r="BH2373" s="31">
        <f t="shared" si="19037"/>
        <v>0</v>
      </c>
      <c r="BI2373" s="31">
        <f t="shared" si="19037"/>
        <v>0</v>
      </c>
      <c r="BJ2373" s="31">
        <f t="shared" si="19037"/>
        <v>0</v>
      </c>
      <c r="BK2373" s="31">
        <f t="shared" si="19037"/>
        <v>0</v>
      </c>
      <c r="BL2373" s="31">
        <f t="shared" si="19037"/>
        <v>0</v>
      </c>
      <c r="BM2373" s="31">
        <f t="shared" si="19037"/>
        <v>0</v>
      </c>
      <c r="BN2373" s="31">
        <f t="shared" si="19037"/>
        <v>0</v>
      </c>
      <c r="BO2373" s="31">
        <f t="shared" si="19037"/>
        <v>0</v>
      </c>
      <c r="BP2373" s="31">
        <f t="shared" si="19037"/>
        <v>0</v>
      </c>
      <c r="BQ2373" s="31">
        <f t="shared" si="19037"/>
        <v>0</v>
      </c>
      <c r="BR2373" s="31">
        <f t="shared" si="19037"/>
        <v>0</v>
      </c>
      <c r="BS2373" s="357">
        <f t="shared" si="19037"/>
        <v>0</v>
      </c>
      <c r="BT2373" s="31">
        <f t="shared" si="19037"/>
        <v>0</v>
      </c>
      <c r="BU2373" s="31">
        <f t="shared" si="19037"/>
        <v>0</v>
      </c>
      <c r="BV2373" s="31">
        <f t="shared" si="19037"/>
        <v>0</v>
      </c>
      <c r="BW2373" s="31">
        <f t="shared" si="19037"/>
        <v>0</v>
      </c>
      <c r="BX2373" s="31">
        <f t="shared" si="19037"/>
        <v>0</v>
      </c>
      <c r="BY2373" s="31">
        <f t="shared" ref="BY2373:BZ2373" si="19038">BY2337+BY2349-BY2361</f>
        <v>0</v>
      </c>
      <c r="BZ2373" s="31">
        <f t="shared" si="19038"/>
        <v>0</v>
      </c>
      <c r="CA2373" s="31">
        <f t="shared" ref="CA2373:CC2373" si="19039">CA2337+CA2349-CA2361</f>
        <v>0</v>
      </c>
      <c r="CB2373" s="31">
        <f t="shared" si="19039"/>
        <v>0</v>
      </c>
      <c r="CC2373" s="31">
        <f t="shared" si="19039"/>
        <v>0</v>
      </c>
    </row>
    <row r="2374" spans="1:81" s="16" customFormat="1" ht="15" outlineLevel="2" x14ac:dyDescent="0.2">
      <c r="A2374" s="558">
        <f>ROW()</f>
        <v>2374</v>
      </c>
      <c r="B2374" s="135" t="s">
        <v>0</v>
      </c>
      <c r="C2374" s="136"/>
      <c r="D2374" s="136"/>
      <c r="E2374" s="136"/>
      <c r="F2374" s="136"/>
      <c r="G2374" s="136"/>
      <c r="H2374" s="136"/>
      <c r="I2374" s="136"/>
      <c r="J2374" s="136"/>
      <c r="K2374" s="136"/>
      <c r="L2374" s="136"/>
      <c r="M2374" s="136"/>
      <c r="N2374" s="37">
        <f>SUM(N2364:N2373)</f>
        <v>0</v>
      </c>
      <c r="O2374" s="37">
        <f t="shared" ref="O2374" si="19040">SUM(O2364:O2373)</f>
        <v>0</v>
      </c>
      <c r="P2374" s="37">
        <f t="shared" ref="P2374" si="19041">SUM(P2364:P2373)</f>
        <v>0</v>
      </c>
      <c r="Q2374" s="37">
        <f t="shared" ref="Q2374" si="19042">SUM(Q2364:Q2373)</f>
        <v>0</v>
      </c>
      <c r="R2374" s="37">
        <f t="shared" ref="R2374" si="19043">SUM(R2364:R2373)</f>
        <v>0</v>
      </c>
      <c r="S2374" s="37">
        <f t="shared" ref="S2374" si="19044">SUM(S2364:S2373)</f>
        <v>0</v>
      </c>
      <c r="T2374" s="37">
        <f t="shared" ref="T2374" si="19045">SUM(T2364:T2373)</f>
        <v>0</v>
      </c>
      <c r="U2374" s="37">
        <f t="shared" ref="U2374" si="19046">SUM(U2364:U2373)</f>
        <v>0</v>
      </c>
      <c r="V2374" s="37">
        <f t="shared" ref="V2374" si="19047">SUM(V2364:V2373)</f>
        <v>0</v>
      </c>
      <c r="W2374" s="37">
        <f t="shared" ref="W2374" si="19048">SUM(W2364:W2373)</f>
        <v>0</v>
      </c>
      <c r="X2374" s="37">
        <f t="shared" ref="X2374" si="19049">SUM(X2364:X2373)</f>
        <v>0</v>
      </c>
      <c r="Y2374" s="37">
        <f t="shared" ref="Y2374" si="19050">SUM(Y2364:Y2373)</f>
        <v>0</v>
      </c>
      <c r="Z2374" s="37">
        <f t="shared" ref="Z2374" si="19051">SUM(Z2364:Z2373)</f>
        <v>0</v>
      </c>
      <c r="AA2374" s="37">
        <f t="shared" ref="AA2374" si="19052">SUM(AA2364:AA2373)</f>
        <v>0</v>
      </c>
      <c r="AB2374" s="37">
        <f t="shared" ref="AB2374" si="19053">SUM(AB2364:AB2373)</f>
        <v>0</v>
      </c>
      <c r="AC2374" s="37">
        <f t="shared" ref="AC2374" si="19054">SUM(AC2364:AC2373)</f>
        <v>0</v>
      </c>
      <c r="AD2374" s="37">
        <f t="shared" ref="AD2374" si="19055">SUM(AD2364:AD2373)</f>
        <v>0</v>
      </c>
      <c r="AE2374" s="37">
        <f t="shared" ref="AE2374" si="19056">SUM(AE2364:AE2373)</f>
        <v>0</v>
      </c>
      <c r="AF2374" s="37">
        <f t="shared" ref="AF2374" si="19057">SUM(AF2364:AF2373)</f>
        <v>0</v>
      </c>
      <c r="AG2374" s="37">
        <f t="shared" ref="AG2374" si="19058">SUM(AG2364:AG2373)</f>
        <v>0</v>
      </c>
      <c r="AH2374" s="37">
        <f t="shared" ref="AH2374" si="19059">SUM(AH2364:AH2373)</f>
        <v>0</v>
      </c>
      <c r="AI2374" s="37">
        <f t="shared" ref="AI2374" si="19060">SUM(AI2364:AI2373)</f>
        <v>0</v>
      </c>
      <c r="AJ2374" s="37">
        <f t="shared" ref="AJ2374" si="19061">SUM(AJ2364:AJ2373)</f>
        <v>0</v>
      </c>
      <c r="AK2374" s="37">
        <f t="shared" ref="AK2374" si="19062">SUM(AK2364:AK2373)</f>
        <v>0</v>
      </c>
      <c r="AL2374" s="37">
        <f t="shared" ref="AL2374" si="19063">SUM(AL2364:AL2373)</f>
        <v>0</v>
      </c>
      <c r="AM2374" s="37">
        <f t="shared" ref="AM2374" si="19064">SUM(AM2364:AM2373)</f>
        <v>0</v>
      </c>
      <c r="AN2374" s="37">
        <f t="shared" ref="AN2374" si="19065">SUM(AN2364:AN2373)</f>
        <v>0</v>
      </c>
      <c r="AO2374" s="37">
        <f t="shared" ref="AO2374" si="19066">SUM(AO2364:AO2373)</f>
        <v>0</v>
      </c>
      <c r="AP2374" s="37">
        <f t="shared" ref="AP2374" si="19067">SUM(AP2364:AP2373)</f>
        <v>0</v>
      </c>
      <c r="AQ2374" s="37">
        <f t="shared" ref="AQ2374" si="19068">SUM(AQ2364:AQ2373)</f>
        <v>0</v>
      </c>
      <c r="AR2374" s="37">
        <f t="shared" ref="AR2374" si="19069">SUM(AR2364:AR2373)</f>
        <v>0</v>
      </c>
      <c r="AS2374" s="37">
        <f t="shared" ref="AS2374" si="19070">SUM(AS2364:AS2373)</f>
        <v>0</v>
      </c>
      <c r="AT2374" s="37">
        <f t="shared" ref="AT2374" si="19071">SUM(AT2364:AT2373)</f>
        <v>0</v>
      </c>
      <c r="AU2374" s="37">
        <f t="shared" ref="AU2374" si="19072">SUM(AU2364:AU2373)</f>
        <v>0</v>
      </c>
      <c r="AV2374" s="37">
        <f t="shared" ref="AV2374" si="19073">SUM(AV2364:AV2373)</f>
        <v>0</v>
      </c>
      <c r="AW2374" s="37">
        <f t="shared" ref="AW2374" si="19074">SUM(AW2364:AW2373)</f>
        <v>0</v>
      </c>
      <c r="AX2374" s="37">
        <f t="shared" ref="AX2374" si="19075">SUM(AX2364:AX2373)</f>
        <v>0</v>
      </c>
      <c r="AY2374" s="37">
        <f t="shared" ref="AY2374" si="19076">SUM(AY2364:AY2373)</f>
        <v>0</v>
      </c>
      <c r="AZ2374" s="37">
        <f t="shared" ref="AZ2374" si="19077">SUM(AZ2364:AZ2373)</f>
        <v>0</v>
      </c>
      <c r="BA2374" s="37">
        <f t="shared" ref="BA2374" si="19078">SUM(BA2364:BA2373)</f>
        <v>0</v>
      </c>
      <c r="BB2374" s="37">
        <f t="shared" ref="BB2374" si="19079">SUM(BB2364:BB2373)</f>
        <v>0</v>
      </c>
      <c r="BC2374" s="37">
        <f t="shared" ref="BC2374" si="19080">SUM(BC2364:BC2373)</f>
        <v>0</v>
      </c>
      <c r="BD2374" s="37">
        <f t="shared" ref="BD2374" si="19081">SUM(BD2364:BD2373)</f>
        <v>0</v>
      </c>
      <c r="BE2374" s="37">
        <f t="shared" ref="BE2374" si="19082">SUM(BE2364:BE2373)</f>
        <v>0</v>
      </c>
      <c r="BF2374" s="37">
        <f t="shared" ref="BF2374" si="19083">SUM(BF2364:BF2373)</f>
        <v>0</v>
      </c>
      <c r="BG2374" s="37">
        <f t="shared" ref="BG2374" si="19084">SUM(BG2364:BG2373)</f>
        <v>0</v>
      </c>
      <c r="BH2374" s="37">
        <f t="shared" ref="BH2374" si="19085">SUM(BH2364:BH2373)</f>
        <v>0</v>
      </c>
      <c r="BI2374" s="37">
        <f t="shared" ref="BI2374" si="19086">SUM(BI2364:BI2373)</f>
        <v>0</v>
      </c>
      <c r="BJ2374" s="37">
        <f t="shared" ref="BJ2374" si="19087">SUM(BJ2364:BJ2373)</f>
        <v>0</v>
      </c>
      <c r="BK2374" s="37">
        <f t="shared" ref="BK2374" si="19088">SUM(BK2364:BK2373)</f>
        <v>0</v>
      </c>
      <c r="BL2374" s="37">
        <f t="shared" ref="BL2374" si="19089">SUM(BL2364:BL2373)</f>
        <v>0</v>
      </c>
      <c r="BM2374" s="37">
        <f t="shared" ref="BM2374" si="19090">SUM(BM2364:BM2373)</f>
        <v>0</v>
      </c>
      <c r="BN2374" s="37">
        <f t="shared" ref="BN2374" si="19091">SUM(BN2364:BN2373)</f>
        <v>0</v>
      </c>
      <c r="BO2374" s="37">
        <f t="shared" ref="BO2374" si="19092">SUM(BO2364:BO2373)</f>
        <v>0</v>
      </c>
      <c r="BP2374" s="37">
        <f t="shared" ref="BP2374" si="19093">SUM(BP2364:BP2373)</f>
        <v>0</v>
      </c>
      <c r="BQ2374" s="37">
        <f t="shared" ref="BQ2374" si="19094">SUM(BQ2364:BQ2373)</f>
        <v>0</v>
      </c>
      <c r="BR2374" s="37">
        <f t="shared" ref="BR2374" si="19095">SUM(BR2364:BR2373)</f>
        <v>0</v>
      </c>
      <c r="BS2374" s="349">
        <f t="shared" ref="BS2374" si="19096">SUM(BS2364:BS2373)</f>
        <v>0</v>
      </c>
      <c r="BT2374" s="37">
        <f t="shared" ref="BT2374" si="19097">SUM(BT2364:BT2373)</f>
        <v>0</v>
      </c>
      <c r="BU2374" s="37">
        <f t="shared" ref="BU2374" si="19098">SUM(BU2364:BU2373)</f>
        <v>0</v>
      </c>
      <c r="BV2374" s="37">
        <f t="shared" ref="BV2374" si="19099">SUM(BV2364:BV2373)</f>
        <v>0</v>
      </c>
      <c r="BW2374" s="37">
        <f t="shared" ref="BW2374" si="19100">SUM(BW2364:BW2373)</f>
        <v>0</v>
      </c>
      <c r="BX2374" s="37">
        <f t="shared" ref="BX2374" si="19101">SUM(BX2364:BX2373)</f>
        <v>0</v>
      </c>
      <c r="BY2374" s="37">
        <f t="shared" ref="BY2374" si="19102">SUM(BY2364:BY2373)</f>
        <v>0</v>
      </c>
      <c r="BZ2374" s="37">
        <f t="shared" ref="BZ2374" si="19103">SUM(BZ2364:BZ2373)</f>
        <v>0</v>
      </c>
      <c r="CA2374" s="37">
        <f t="shared" ref="CA2374" si="19104">SUM(CA2364:CA2373)</f>
        <v>0</v>
      </c>
      <c r="CB2374" s="37">
        <f t="shared" ref="CB2374" si="19105">SUM(CB2364:CB2373)</f>
        <v>0</v>
      </c>
      <c r="CC2374" s="37">
        <f t="shared" ref="CC2374" si="19106">SUM(CC2364:CC2373)</f>
        <v>0</v>
      </c>
    </row>
    <row r="2375" spans="1:81" s="17" customFormat="1" ht="18" outlineLevel="1" x14ac:dyDescent="0.25">
      <c r="A2375" s="558">
        <f>ROW()</f>
        <v>2375</v>
      </c>
      <c r="B2375" s="366" t="str">
        <f>TEXT(EOMONTH(LEFT(B2314,10),3),"dd/mm/yyyy")&amp;" Capex"</f>
        <v>30/06/2005 Capex</v>
      </c>
      <c r="C2375" s="367"/>
      <c r="D2375" s="367"/>
      <c r="E2375" s="367"/>
      <c r="F2375" s="367"/>
      <c r="G2375" s="367"/>
      <c r="H2375" s="367"/>
      <c r="I2375" s="367"/>
      <c r="J2375" s="367"/>
      <c r="K2375" s="367"/>
      <c r="L2375" s="367"/>
      <c r="M2375" s="367"/>
      <c r="N2375" s="367"/>
      <c r="O2375" s="367"/>
      <c r="P2375" s="367"/>
      <c r="Q2375" s="367"/>
      <c r="R2375" s="367"/>
      <c r="S2375" s="367"/>
      <c r="T2375" s="367"/>
      <c r="U2375" s="367"/>
      <c r="V2375" s="367"/>
      <c r="W2375" s="367"/>
      <c r="X2375" s="367"/>
      <c r="Y2375" s="367"/>
      <c r="Z2375" s="367"/>
      <c r="AA2375" s="367"/>
      <c r="AB2375" s="367"/>
      <c r="AC2375" s="367"/>
      <c r="AD2375" s="367"/>
      <c r="AE2375" s="367"/>
      <c r="AF2375" s="367"/>
      <c r="AG2375" s="367"/>
      <c r="AH2375" s="367"/>
      <c r="AI2375" s="367"/>
      <c r="AJ2375" s="367"/>
      <c r="AK2375" s="367"/>
      <c r="AL2375" s="367"/>
      <c r="AM2375" s="367"/>
      <c r="AN2375" s="367"/>
      <c r="AO2375" s="367"/>
      <c r="AP2375" s="367"/>
      <c r="AQ2375" s="367"/>
      <c r="AR2375" s="367"/>
      <c r="AS2375" s="367"/>
      <c r="AT2375" s="367"/>
      <c r="AU2375" s="367"/>
      <c r="AV2375" s="368"/>
      <c r="AW2375" s="367"/>
      <c r="AX2375" s="367"/>
      <c r="AY2375" s="367"/>
      <c r="AZ2375" s="367"/>
      <c r="BA2375" s="367"/>
      <c r="BB2375" s="367"/>
      <c r="BC2375" s="367"/>
      <c r="BD2375" s="367"/>
      <c r="BE2375" s="367"/>
      <c r="BF2375" s="367"/>
      <c r="BG2375" s="367"/>
      <c r="BH2375" s="367"/>
      <c r="BI2375" s="367"/>
      <c r="BJ2375" s="367"/>
      <c r="BK2375" s="367"/>
      <c r="BL2375" s="367"/>
      <c r="BM2375" s="367"/>
      <c r="BN2375" s="367"/>
      <c r="BO2375" s="367"/>
      <c r="BP2375" s="367"/>
      <c r="BQ2375" s="367"/>
      <c r="BR2375" s="367"/>
      <c r="BS2375" s="368"/>
      <c r="BT2375" s="367"/>
      <c r="BU2375" s="367"/>
      <c r="BV2375" s="367"/>
      <c r="BW2375" s="367"/>
      <c r="BX2375" s="367"/>
      <c r="BY2375" s="367"/>
      <c r="BZ2375" s="367"/>
      <c r="CA2375" s="367"/>
      <c r="CB2375" s="367"/>
      <c r="CC2375" s="367"/>
    </row>
    <row r="2376" spans="1:81" s="17" customFormat="1" ht="15.75" outlineLevel="2" x14ac:dyDescent="0.25">
      <c r="A2376" s="558">
        <f>ROW()</f>
        <v>2376</v>
      </c>
      <c r="B2376" s="127" t="s">
        <v>203</v>
      </c>
      <c r="C2376" s="127"/>
      <c r="D2376" s="127"/>
      <c r="E2376" s="127"/>
      <c r="F2376" s="127"/>
      <c r="G2376" s="127"/>
      <c r="H2376" s="127"/>
      <c r="I2376" s="127"/>
      <c r="J2376" s="127"/>
      <c r="K2376" s="127"/>
      <c r="L2376" s="127"/>
      <c r="M2376" s="127"/>
      <c r="N2376" s="127"/>
      <c r="O2376" s="127"/>
      <c r="P2376" s="127"/>
      <c r="Q2376" s="127"/>
      <c r="R2376" s="127"/>
      <c r="S2376" s="127"/>
      <c r="T2376" s="127"/>
      <c r="U2376" s="127"/>
      <c r="V2376" s="127"/>
      <c r="W2376" s="127"/>
      <c r="X2376" s="127"/>
      <c r="Y2376" s="127"/>
      <c r="Z2376" s="127"/>
      <c r="AA2376" s="127"/>
      <c r="AB2376" s="127"/>
      <c r="AC2376" s="127"/>
      <c r="AD2376" s="127"/>
      <c r="AE2376" s="127"/>
      <c r="AF2376" s="127"/>
      <c r="AG2376" s="127"/>
      <c r="AH2376" s="127"/>
      <c r="AI2376" s="127"/>
      <c r="AJ2376" s="127"/>
      <c r="AK2376" s="127"/>
      <c r="AL2376" s="127"/>
      <c r="AM2376" s="127"/>
      <c r="AN2376" s="127"/>
      <c r="AO2376" s="127"/>
      <c r="AP2376" s="127"/>
      <c r="AQ2376" s="127"/>
      <c r="AR2376" s="127"/>
      <c r="AS2376" s="127"/>
      <c r="AT2376" s="127"/>
      <c r="AU2376" s="127"/>
      <c r="AV2376" s="127"/>
      <c r="AW2376" s="127"/>
      <c r="AX2376" s="127"/>
      <c r="AY2376" s="127"/>
      <c r="AZ2376" s="127"/>
      <c r="BA2376" s="127"/>
      <c r="BB2376" s="127"/>
      <c r="BC2376" s="127"/>
      <c r="BD2376" s="127"/>
      <c r="BE2376" s="127"/>
      <c r="BF2376" s="127"/>
      <c r="BG2376" s="127"/>
      <c r="BH2376" s="127"/>
      <c r="BI2376" s="127"/>
      <c r="BJ2376" s="127"/>
      <c r="BK2376" s="127"/>
      <c r="BL2376" s="127"/>
      <c r="BM2376" s="127"/>
      <c r="BN2376" s="127"/>
      <c r="BO2376" s="127"/>
      <c r="BP2376" s="127"/>
      <c r="BQ2376" s="127"/>
      <c r="BR2376" s="127"/>
      <c r="BS2376" s="350"/>
      <c r="BT2376" s="127"/>
      <c r="BU2376" s="127"/>
      <c r="BV2376" s="127"/>
      <c r="BW2376" s="127"/>
      <c r="BX2376" s="127"/>
      <c r="BY2376" s="127"/>
      <c r="BZ2376" s="127"/>
      <c r="CA2376" s="127"/>
      <c r="CB2376" s="127"/>
      <c r="CC2376" s="127"/>
    </row>
    <row r="2377" spans="1:81" s="16" customFormat="1" ht="15.75" outlineLevel="2" x14ac:dyDescent="0.25">
      <c r="A2377" s="558">
        <f>ROW()</f>
        <v>2377</v>
      </c>
      <c r="B2377" s="134" t="s">
        <v>33</v>
      </c>
      <c r="C2377" s="134"/>
      <c r="D2377" s="134"/>
      <c r="E2377" s="134"/>
      <c r="F2377" s="134"/>
      <c r="G2377" s="134"/>
      <c r="H2377" s="134"/>
      <c r="I2377" s="134"/>
      <c r="J2377" s="134"/>
      <c r="K2377" s="134"/>
      <c r="L2377" s="134"/>
      <c r="M2377" s="134"/>
      <c r="N2377" s="134"/>
      <c r="O2377" s="134"/>
      <c r="P2377" s="134"/>
      <c r="Q2377" s="134"/>
      <c r="R2377" s="134"/>
      <c r="S2377" s="134"/>
      <c r="T2377" s="134"/>
      <c r="U2377" s="134"/>
      <c r="V2377" s="134"/>
      <c r="W2377" s="134"/>
      <c r="X2377" s="134"/>
      <c r="Y2377" s="134"/>
      <c r="AA2377" s="22"/>
      <c r="AB2377" s="22"/>
      <c r="AC2377" s="22"/>
      <c r="AD2377" s="22"/>
      <c r="AE2377" s="22"/>
      <c r="AF2377" s="22"/>
      <c r="AG2377" s="22"/>
      <c r="AH2377" s="22"/>
      <c r="AI2377" s="22"/>
      <c r="AM2377" s="161"/>
      <c r="AN2377" s="161"/>
      <c r="AO2377" s="161"/>
      <c r="AP2377" s="161"/>
      <c r="AQ2377" s="161"/>
      <c r="AR2377" s="161"/>
      <c r="AS2377" s="161"/>
      <c r="AT2377" s="161"/>
      <c r="AU2377" s="161"/>
      <c r="AW2377" s="163">
        <f>PipeTAL</f>
        <v>20</v>
      </c>
      <c r="AX2377" s="161">
        <f t="shared" ref="AX2377:BM2384" si="19107">MAX(AW2377-0.25,0)</f>
        <v>19.75</v>
      </c>
      <c r="AY2377" s="161">
        <f t="shared" si="19107"/>
        <v>19.5</v>
      </c>
      <c r="AZ2377" s="161">
        <f t="shared" si="19107"/>
        <v>19.25</v>
      </c>
      <c r="BA2377" s="161">
        <f t="shared" si="19107"/>
        <v>19</v>
      </c>
      <c r="BB2377" s="161">
        <f t="shared" si="19107"/>
        <v>18.75</v>
      </c>
      <c r="BC2377" s="161">
        <f t="shared" si="19107"/>
        <v>18.5</v>
      </c>
      <c r="BD2377" s="161">
        <f t="shared" si="19107"/>
        <v>18.25</v>
      </c>
      <c r="BE2377" s="161">
        <f t="shared" si="19107"/>
        <v>18</v>
      </c>
      <c r="BF2377" s="161">
        <f t="shared" si="19107"/>
        <v>17.75</v>
      </c>
      <c r="BG2377" s="161">
        <f t="shared" si="19107"/>
        <v>17.5</v>
      </c>
      <c r="BH2377" s="161">
        <f t="shared" si="19107"/>
        <v>17.25</v>
      </c>
      <c r="BI2377" s="161">
        <f t="shared" si="19107"/>
        <v>17</v>
      </c>
      <c r="BJ2377" s="161">
        <f t="shared" si="19107"/>
        <v>16.75</v>
      </c>
      <c r="BK2377" s="161">
        <f t="shared" si="19107"/>
        <v>16.5</v>
      </c>
      <c r="BL2377" s="161">
        <f t="shared" si="19107"/>
        <v>16.25</v>
      </c>
      <c r="BM2377" s="161">
        <f t="shared" si="19107"/>
        <v>16</v>
      </c>
      <c r="BN2377" s="161">
        <f t="shared" ref="BN2377:BO2384" si="19108">MAX(BM2377-0.25,0)</f>
        <v>15.75</v>
      </c>
      <c r="BO2377" s="161">
        <f t="shared" si="19108"/>
        <v>15.5</v>
      </c>
      <c r="BP2377" s="38">
        <f>MAX(BO2377-1,0)</f>
        <v>14.5</v>
      </c>
      <c r="BQ2377" s="38">
        <f t="shared" ref="BQ2377:CC2377" si="19109">MAX(BP2377-1,0)</f>
        <v>13.5</v>
      </c>
      <c r="BR2377" s="38">
        <f t="shared" si="19109"/>
        <v>12.5</v>
      </c>
      <c r="BS2377" s="352">
        <f t="shared" si="19109"/>
        <v>11.5</v>
      </c>
      <c r="BT2377" s="38">
        <f t="shared" si="19109"/>
        <v>10.5</v>
      </c>
      <c r="BU2377" s="38">
        <f t="shared" si="19109"/>
        <v>9.5</v>
      </c>
      <c r="BV2377" s="38">
        <f t="shared" si="19109"/>
        <v>8.5</v>
      </c>
      <c r="BW2377" s="38">
        <f t="shared" si="19109"/>
        <v>7.5</v>
      </c>
      <c r="BX2377" s="38">
        <f t="shared" si="19109"/>
        <v>6.5</v>
      </c>
      <c r="BY2377" s="38">
        <f t="shared" si="19109"/>
        <v>5.5</v>
      </c>
      <c r="BZ2377" s="38">
        <f t="shared" si="19109"/>
        <v>4.5</v>
      </c>
      <c r="CA2377" s="38">
        <f t="shared" si="19109"/>
        <v>3.5</v>
      </c>
      <c r="CB2377" s="38">
        <f t="shared" si="19109"/>
        <v>2.5</v>
      </c>
      <c r="CC2377" s="38">
        <f t="shared" si="19109"/>
        <v>1.5</v>
      </c>
    </row>
    <row r="2378" spans="1:81" s="16" customFormat="1" ht="15.75" outlineLevel="2" x14ac:dyDescent="0.25">
      <c r="A2378" s="558">
        <f>ROW()</f>
        <v>2378</v>
      </c>
      <c r="B2378" s="134" t="s">
        <v>34</v>
      </c>
      <c r="C2378" s="134"/>
      <c r="D2378" s="134"/>
      <c r="E2378" s="134"/>
      <c r="F2378" s="134"/>
      <c r="G2378" s="134"/>
      <c r="H2378" s="134"/>
      <c r="I2378" s="134"/>
      <c r="J2378" s="134"/>
      <c r="K2378" s="134"/>
      <c r="L2378" s="134"/>
      <c r="M2378" s="134"/>
      <c r="N2378" s="134"/>
      <c r="O2378" s="134"/>
      <c r="P2378" s="134"/>
      <c r="Q2378" s="134"/>
      <c r="R2378" s="134"/>
      <c r="S2378" s="134"/>
      <c r="T2378" s="134"/>
      <c r="U2378" s="134"/>
      <c r="V2378" s="134"/>
      <c r="W2378" s="134"/>
      <c r="X2378" s="134"/>
      <c r="Y2378" s="134"/>
      <c r="AA2378" s="22"/>
      <c r="AB2378" s="22"/>
      <c r="AC2378" s="22"/>
      <c r="AD2378" s="22"/>
      <c r="AE2378" s="22"/>
      <c r="AF2378" s="22"/>
      <c r="AG2378" s="22"/>
      <c r="AH2378" s="22"/>
      <c r="AI2378" s="22"/>
      <c r="AM2378" s="161"/>
      <c r="AN2378" s="161"/>
      <c r="AO2378" s="161"/>
      <c r="AP2378" s="161"/>
      <c r="AQ2378" s="161"/>
      <c r="AR2378" s="161"/>
      <c r="AS2378" s="161"/>
      <c r="AT2378" s="161"/>
      <c r="AU2378" s="161"/>
      <c r="AW2378" s="163">
        <f>MainTAL</f>
        <v>20</v>
      </c>
      <c r="AX2378" s="161">
        <f t="shared" si="19107"/>
        <v>19.75</v>
      </c>
      <c r="AY2378" s="161">
        <f t="shared" si="19107"/>
        <v>19.5</v>
      </c>
      <c r="AZ2378" s="161">
        <f t="shared" si="19107"/>
        <v>19.25</v>
      </c>
      <c r="BA2378" s="161">
        <f t="shared" si="19107"/>
        <v>19</v>
      </c>
      <c r="BB2378" s="161">
        <f t="shared" si="19107"/>
        <v>18.75</v>
      </c>
      <c r="BC2378" s="161">
        <f t="shared" si="19107"/>
        <v>18.5</v>
      </c>
      <c r="BD2378" s="161">
        <f t="shared" si="19107"/>
        <v>18.25</v>
      </c>
      <c r="BE2378" s="161">
        <f t="shared" si="19107"/>
        <v>18</v>
      </c>
      <c r="BF2378" s="161">
        <f t="shared" si="19107"/>
        <v>17.75</v>
      </c>
      <c r="BG2378" s="161">
        <f t="shared" si="19107"/>
        <v>17.5</v>
      </c>
      <c r="BH2378" s="161">
        <f t="shared" si="19107"/>
        <v>17.25</v>
      </c>
      <c r="BI2378" s="161">
        <f t="shared" si="19107"/>
        <v>17</v>
      </c>
      <c r="BJ2378" s="161">
        <f t="shared" si="19107"/>
        <v>16.75</v>
      </c>
      <c r="BK2378" s="161">
        <f t="shared" si="19107"/>
        <v>16.5</v>
      </c>
      <c r="BL2378" s="161">
        <f t="shared" si="19107"/>
        <v>16.25</v>
      </c>
      <c r="BM2378" s="161">
        <f t="shared" si="19107"/>
        <v>16</v>
      </c>
      <c r="BN2378" s="161">
        <f t="shared" si="19108"/>
        <v>15.75</v>
      </c>
      <c r="BO2378" s="161">
        <f t="shared" si="19108"/>
        <v>15.5</v>
      </c>
      <c r="BP2378" s="38">
        <f t="shared" ref="BP2378:CC2384" si="19110">MAX(BO2378-1,0)</f>
        <v>14.5</v>
      </c>
      <c r="BQ2378" s="38">
        <f t="shared" si="19110"/>
        <v>13.5</v>
      </c>
      <c r="BR2378" s="38">
        <f t="shared" si="19110"/>
        <v>12.5</v>
      </c>
      <c r="BS2378" s="352">
        <f t="shared" si="19110"/>
        <v>11.5</v>
      </c>
      <c r="BT2378" s="38">
        <f t="shared" si="19110"/>
        <v>10.5</v>
      </c>
      <c r="BU2378" s="38">
        <f t="shared" si="19110"/>
        <v>9.5</v>
      </c>
      <c r="BV2378" s="38">
        <f t="shared" si="19110"/>
        <v>8.5</v>
      </c>
      <c r="BW2378" s="38">
        <f t="shared" si="19110"/>
        <v>7.5</v>
      </c>
      <c r="BX2378" s="38">
        <f t="shared" si="19110"/>
        <v>6.5</v>
      </c>
      <c r="BY2378" s="38">
        <f t="shared" si="19110"/>
        <v>5.5</v>
      </c>
      <c r="BZ2378" s="38">
        <f t="shared" si="19110"/>
        <v>4.5</v>
      </c>
      <c r="CA2378" s="38">
        <f t="shared" si="19110"/>
        <v>3.5</v>
      </c>
      <c r="CB2378" s="38">
        <f t="shared" si="19110"/>
        <v>2.5</v>
      </c>
      <c r="CC2378" s="38">
        <f t="shared" si="19110"/>
        <v>1.5</v>
      </c>
    </row>
    <row r="2379" spans="1:81" s="16" customFormat="1" ht="15.75" outlineLevel="2" x14ac:dyDescent="0.25">
      <c r="A2379" s="558">
        <f>ROW()</f>
        <v>2379</v>
      </c>
      <c r="B2379" s="134" t="s">
        <v>35</v>
      </c>
      <c r="C2379" s="134"/>
      <c r="D2379" s="134"/>
      <c r="E2379" s="134"/>
      <c r="F2379" s="134"/>
      <c r="G2379" s="134"/>
      <c r="H2379" s="134"/>
      <c r="I2379" s="134"/>
      <c r="J2379" s="134"/>
      <c r="K2379" s="134"/>
      <c r="L2379" s="134"/>
      <c r="M2379" s="134"/>
      <c r="N2379" s="134"/>
      <c r="O2379" s="134"/>
      <c r="P2379" s="134"/>
      <c r="Q2379" s="134"/>
      <c r="R2379" s="134"/>
      <c r="S2379" s="134"/>
      <c r="T2379" s="134"/>
      <c r="U2379" s="134"/>
      <c r="V2379" s="134"/>
      <c r="W2379" s="134"/>
      <c r="X2379" s="134"/>
      <c r="Y2379" s="134"/>
      <c r="AA2379" s="22"/>
      <c r="AB2379" s="22"/>
      <c r="AC2379" s="22"/>
      <c r="AD2379" s="22"/>
      <c r="AE2379" s="22"/>
      <c r="AF2379" s="22"/>
      <c r="AG2379" s="22"/>
      <c r="AH2379" s="22"/>
      <c r="AI2379" s="22"/>
      <c r="AM2379" s="161"/>
      <c r="AN2379" s="161"/>
      <c r="AO2379" s="161"/>
      <c r="AP2379" s="161"/>
      <c r="AQ2379" s="161"/>
      <c r="AR2379" s="161"/>
      <c r="AS2379" s="161"/>
      <c r="AT2379" s="161"/>
      <c r="AU2379" s="161"/>
      <c r="AW2379" s="163">
        <f>CompTAL</f>
        <v>20</v>
      </c>
      <c r="AX2379" s="161">
        <f t="shared" si="19107"/>
        <v>19.75</v>
      </c>
      <c r="AY2379" s="161">
        <f t="shared" si="19107"/>
        <v>19.5</v>
      </c>
      <c r="AZ2379" s="161">
        <f t="shared" si="19107"/>
        <v>19.25</v>
      </c>
      <c r="BA2379" s="161">
        <f t="shared" si="19107"/>
        <v>19</v>
      </c>
      <c r="BB2379" s="161">
        <f t="shared" si="19107"/>
        <v>18.75</v>
      </c>
      <c r="BC2379" s="161">
        <f t="shared" si="19107"/>
        <v>18.5</v>
      </c>
      <c r="BD2379" s="161">
        <f t="shared" si="19107"/>
        <v>18.25</v>
      </c>
      <c r="BE2379" s="161">
        <f t="shared" si="19107"/>
        <v>18</v>
      </c>
      <c r="BF2379" s="161">
        <f t="shared" si="19107"/>
        <v>17.75</v>
      </c>
      <c r="BG2379" s="161">
        <f t="shared" si="19107"/>
        <v>17.5</v>
      </c>
      <c r="BH2379" s="161">
        <f t="shared" si="19107"/>
        <v>17.25</v>
      </c>
      <c r="BI2379" s="161">
        <f t="shared" si="19107"/>
        <v>17</v>
      </c>
      <c r="BJ2379" s="161">
        <f t="shared" si="19107"/>
        <v>16.75</v>
      </c>
      <c r="BK2379" s="161">
        <f t="shared" si="19107"/>
        <v>16.5</v>
      </c>
      <c r="BL2379" s="161">
        <f t="shared" si="19107"/>
        <v>16.25</v>
      </c>
      <c r="BM2379" s="161">
        <f t="shared" si="19107"/>
        <v>16</v>
      </c>
      <c r="BN2379" s="161">
        <f t="shared" si="19108"/>
        <v>15.75</v>
      </c>
      <c r="BO2379" s="161">
        <f t="shared" si="19108"/>
        <v>15.5</v>
      </c>
      <c r="BP2379" s="38">
        <f t="shared" si="19110"/>
        <v>14.5</v>
      </c>
      <c r="BQ2379" s="38">
        <f t="shared" si="19110"/>
        <v>13.5</v>
      </c>
      <c r="BR2379" s="38">
        <f t="shared" si="19110"/>
        <v>12.5</v>
      </c>
      <c r="BS2379" s="352">
        <f t="shared" si="19110"/>
        <v>11.5</v>
      </c>
      <c r="BT2379" s="38">
        <f t="shared" si="19110"/>
        <v>10.5</v>
      </c>
      <c r="BU2379" s="38">
        <f t="shared" si="19110"/>
        <v>9.5</v>
      </c>
      <c r="BV2379" s="38">
        <f t="shared" si="19110"/>
        <v>8.5</v>
      </c>
      <c r="BW2379" s="38">
        <f t="shared" si="19110"/>
        <v>7.5</v>
      </c>
      <c r="BX2379" s="38">
        <f t="shared" si="19110"/>
        <v>6.5</v>
      </c>
      <c r="BY2379" s="38">
        <f t="shared" si="19110"/>
        <v>5.5</v>
      </c>
      <c r="BZ2379" s="38">
        <f t="shared" si="19110"/>
        <v>4.5</v>
      </c>
      <c r="CA2379" s="38">
        <f t="shared" si="19110"/>
        <v>3.5</v>
      </c>
      <c r="CB2379" s="38">
        <f t="shared" si="19110"/>
        <v>2.5</v>
      </c>
      <c r="CC2379" s="38">
        <f t="shared" si="19110"/>
        <v>1.5</v>
      </c>
    </row>
    <row r="2380" spans="1:81" s="16" customFormat="1" ht="15.75" outlineLevel="2" x14ac:dyDescent="0.25">
      <c r="A2380" s="558">
        <f>ROW()</f>
        <v>2380</v>
      </c>
      <c r="B2380" s="134" t="s">
        <v>36</v>
      </c>
      <c r="C2380" s="134"/>
      <c r="D2380" s="134"/>
      <c r="E2380" s="134"/>
      <c r="F2380" s="134"/>
      <c r="G2380" s="134"/>
      <c r="H2380" s="134"/>
      <c r="I2380" s="134"/>
      <c r="J2380" s="134"/>
      <c r="K2380" s="134"/>
      <c r="L2380" s="134"/>
      <c r="M2380" s="134"/>
      <c r="N2380" s="134"/>
      <c r="O2380" s="134"/>
      <c r="P2380" s="134"/>
      <c r="Q2380" s="134"/>
      <c r="R2380" s="134"/>
      <c r="S2380" s="134"/>
      <c r="T2380" s="134"/>
      <c r="U2380" s="134"/>
      <c r="V2380" s="134"/>
      <c r="W2380" s="134"/>
      <c r="X2380" s="134"/>
      <c r="Y2380" s="134"/>
      <c r="AA2380" s="22"/>
      <c r="AB2380" s="22"/>
      <c r="AC2380" s="22"/>
      <c r="AD2380" s="22"/>
      <c r="AE2380" s="22"/>
      <c r="AF2380" s="22"/>
      <c r="AG2380" s="22"/>
      <c r="AH2380" s="22"/>
      <c r="AI2380" s="22"/>
      <c r="AM2380" s="161"/>
      <c r="AN2380" s="161"/>
      <c r="AO2380" s="161"/>
      <c r="AP2380" s="161"/>
      <c r="AQ2380" s="161"/>
      <c r="AR2380" s="161"/>
      <c r="AS2380" s="161"/>
      <c r="AT2380" s="161"/>
      <c r="AU2380" s="161"/>
      <c r="AW2380" s="163">
        <f>ReceiptTAL</f>
        <v>20</v>
      </c>
      <c r="AX2380" s="161">
        <f t="shared" si="19107"/>
        <v>19.75</v>
      </c>
      <c r="AY2380" s="161">
        <f t="shared" si="19107"/>
        <v>19.5</v>
      </c>
      <c r="AZ2380" s="161">
        <f t="shared" si="19107"/>
        <v>19.25</v>
      </c>
      <c r="BA2380" s="161">
        <f t="shared" si="19107"/>
        <v>19</v>
      </c>
      <c r="BB2380" s="161">
        <f t="shared" si="19107"/>
        <v>18.75</v>
      </c>
      <c r="BC2380" s="161">
        <f t="shared" si="19107"/>
        <v>18.5</v>
      </c>
      <c r="BD2380" s="161">
        <f t="shared" si="19107"/>
        <v>18.25</v>
      </c>
      <c r="BE2380" s="161">
        <f t="shared" si="19107"/>
        <v>18</v>
      </c>
      <c r="BF2380" s="161">
        <f t="shared" si="19107"/>
        <v>17.75</v>
      </c>
      <c r="BG2380" s="161">
        <f t="shared" si="19107"/>
        <v>17.5</v>
      </c>
      <c r="BH2380" s="161">
        <f t="shared" si="19107"/>
        <v>17.25</v>
      </c>
      <c r="BI2380" s="161">
        <f t="shared" si="19107"/>
        <v>17</v>
      </c>
      <c r="BJ2380" s="161">
        <f t="shared" si="19107"/>
        <v>16.75</v>
      </c>
      <c r="BK2380" s="161">
        <f t="shared" si="19107"/>
        <v>16.5</v>
      </c>
      <c r="BL2380" s="161">
        <f t="shared" si="19107"/>
        <v>16.25</v>
      </c>
      <c r="BM2380" s="161">
        <f t="shared" si="19107"/>
        <v>16</v>
      </c>
      <c r="BN2380" s="161">
        <f t="shared" si="19108"/>
        <v>15.75</v>
      </c>
      <c r="BO2380" s="161">
        <f t="shared" si="19108"/>
        <v>15.5</v>
      </c>
      <c r="BP2380" s="38">
        <f t="shared" si="19110"/>
        <v>14.5</v>
      </c>
      <c r="BQ2380" s="38">
        <f t="shared" si="19110"/>
        <v>13.5</v>
      </c>
      <c r="BR2380" s="38">
        <f t="shared" si="19110"/>
        <v>12.5</v>
      </c>
      <c r="BS2380" s="352">
        <f t="shared" si="19110"/>
        <v>11.5</v>
      </c>
      <c r="BT2380" s="38">
        <f t="shared" si="19110"/>
        <v>10.5</v>
      </c>
      <c r="BU2380" s="38">
        <f t="shared" si="19110"/>
        <v>9.5</v>
      </c>
      <c r="BV2380" s="38">
        <f t="shared" si="19110"/>
        <v>8.5</v>
      </c>
      <c r="BW2380" s="38">
        <f t="shared" si="19110"/>
        <v>7.5</v>
      </c>
      <c r="BX2380" s="38">
        <f t="shared" si="19110"/>
        <v>6.5</v>
      </c>
      <c r="BY2380" s="38">
        <f t="shared" si="19110"/>
        <v>5.5</v>
      </c>
      <c r="BZ2380" s="38">
        <f t="shared" si="19110"/>
        <v>4.5</v>
      </c>
      <c r="CA2380" s="38">
        <f t="shared" si="19110"/>
        <v>3.5</v>
      </c>
      <c r="CB2380" s="38">
        <f t="shared" si="19110"/>
        <v>2.5</v>
      </c>
      <c r="CC2380" s="38">
        <f t="shared" si="19110"/>
        <v>1.5</v>
      </c>
    </row>
    <row r="2381" spans="1:81" s="16" customFormat="1" ht="15.75" outlineLevel="2" x14ac:dyDescent="0.25">
      <c r="A2381" s="558">
        <f>ROW()</f>
        <v>2381</v>
      </c>
      <c r="B2381" s="134" t="s">
        <v>37</v>
      </c>
      <c r="C2381" s="134"/>
      <c r="D2381" s="134"/>
      <c r="E2381" s="134"/>
      <c r="F2381" s="134"/>
      <c r="G2381" s="134"/>
      <c r="H2381" s="134"/>
      <c r="I2381" s="134"/>
      <c r="J2381" s="134"/>
      <c r="K2381" s="134"/>
      <c r="L2381" s="134"/>
      <c r="M2381" s="134"/>
      <c r="N2381" s="134"/>
      <c r="O2381" s="134"/>
      <c r="P2381" s="134"/>
      <c r="Q2381" s="134"/>
      <c r="R2381" s="134"/>
      <c r="S2381" s="134"/>
      <c r="T2381" s="134"/>
      <c r="U2381" s="134"/>
      <c r="V2381" s="134"/>
      <c r="W2381" s="134"/>
      <c r="X2381" s="134"/>
      <c r="Y2381" s="134"/>
      <c r="AA2381" s="22"/>
      <c r="AB2381" s="22"/>
      <c r="AC2381" s="22"/>
      <c r="AD2381" s="22"/>
      <c r="AE2381" s="22"/>
      <c r="AF2381" s="22"/>
      <c r="AG2381" s="22"/>
      <c r="AH2381" s="22"/>
      <c r="AI2381" s="22"/>
      <c r="AM2381" s="161"/>
      <c r="AN2381" s="161"/>
      <c r="AO2381" s="161"/>
      <c r="AP2381" s="161"/>
      <c r="AQ2381" s="161"/>
      <c r="AR2381" s="161"/>
      <c r="AS2381" s="161"/>
      <c r="AT2381" s="161"/>
      <c r="AU2381" s="161"/>
      <c r="AW2381" s="163">
        <f>SCADATAL</f>
        <v>10</v>
      </c>
      <c r="AX2381" s="161">
        <f t="shared" si="19107"/>
        <v>9.75</v>
      </c>
      <c r="AY2381" s="161">
        <f t="shared" si="19107"/>
        <v>9.5</v>
      </c>
      <c r="AZ2381" s="161">
        <f t="shared" si="19107"/>
        <v>9.25</v>
      </c>
      <c r="BA2381" s="161">
        <f t="shared" si="19107"/>
        <v>9</v>
      </c>
      <c r="BB2381" s="161">
        <f t="shared" si="19107"/>
        <v>8.75</v>
      </c>
      <c r="BC2381" s="161">
        <f t="shared" si="19107"/>
        <v>8.5</v>
      </c>
      <c r="BD2381" s="161">
        <f t="shared" si="19107"/>
        <v>8.25</v>
      </c>
      <c r="BE2381" s="161">
        <f t="shared" si="19107"/>
        <v>8</v>
      </c>
      <c r="BF2381" s="161">
        <f t="shared" si="19107"/>
        <v>7.75</v>
      </c>
      <c r="BG2381" s="161">
        <f t="shared" si="19107"/>
        <v>7.5</v>
      </c>
      <c r="BH2381" s="161">
        <f t="shared" si="19107"/>
        <v>7.25</v>
      </c>
      <c r="BI2381" s="161">
        <f t="shared" si="19107"/>
        <v>7</v>
      </c>
      <c r="BJ2381" s="161">
        <f t="shared" si="19107"/>
        <v>6.75</v>
      </c>
      <c r="BK2381" s="161">
        <f t="shared" si="19107"/>
        <v>6.5</v>
      </c>
      <c r="BL2381" s="161">
        <f t="shared" si="19107"/>
        <v>6.25</v>
      </c>
      <c r="BM2381" s="161">
        <f t="shared" si="19107"/>
        <v>6</v>
      </c>
      <c r="BN2381" s="161">
        <f t="shared" si="19108"/>
        <v>5.75</v>
      </c>
      <c r="BO2381" s="161">
        <f t="shared" si="19108"/>
        <v>5.5</v>
      </c>
      <c r="BP2381" s="38">
        <f t="shared" si="19110"/>
        <v>4.5</v>
      </c>
      <c r="BQ2381" s="38">
        <f t="shared" si="19110"/>
        <v>3.5</v>
      </c>
      <c r="BR2381" s="38">
        <f t="shared" si="19110"/>
        <v>2.5</v>
      </c>
      <c r="BS2381" s="352">
        <f t="shared" si="19110"/>
        <v>1.5</v>
      </c>
      <c r="BT2381" s="38">
        <f t="shared" si="19110"/>
        <v>0.5</v>
      </c>
      <c r="BU2381" s="38">
        <f t="shared" si="19110"/>
        <v>0</v>
      </c>
      <c r="BV2381" s="38">
        <f t="shared" si="19110"/>
        <v>0</v>
      </c>
      <c r="BW2381" s="38">
        <f t="shared" si="19110"/>
        <v>0</v>
      </c>
      <c r="BX2381" s="38">
        <f t="shared" si="19110"/>
        <v>0</v>
      </c>
      <c r="BY2381" s="38">
        <f t="shared" si="19110"/>
        <v>0</v>
      </c>
      <c r="BZ2381" s="38">
        <f t="shared" si="19110"/>
        <v>0</v>
      </c>
      <c r="CA2381" s="38">
        <f t="shared" si="19110"/>
        <v>0</v>
      </c>
      <c r="CB2381" s="38">
        <f t="shared" si="19110"/>
        <v>0</v>
      </c>
      <c r="CC2381" s="38">
        <f t="shared" si="19110"/>
        <v>0</v>
      </c>
    </row>
    <row r="2382" spans="1:81" s="16" customFormat="1" ht="15.75" outlineLevel="2" x14ac:dyDescent="0.25">
      <c r="A2382" s="558">
        <f>ROW()</f>
        <v>2382</v>
      </c>
      <c r="B2382" s="134" t="s">
        <v>38</v>
      </c>
      <c r="C2382" s="134"/>
      <c r="D2382" s="134"/>
      <c r="E2382" s="134"/>
      <c r="F2382" s="134"/>
      <c r="G2382" s="134"/>
      <c r="H2382" s="134"/>
      <c r="I2382" s="134"/>
      <c r="J2382" s="134"/>
      <c r="K2382" s="134"/>
      <c r="L2382" s="134"/>
      <c r="M2382" s="134"/>
      <c r="N2382" s="134"/>
      <c r="O2382" s="134"/>
      <c r="P2382" s="134"/>
      <c r="Q2382" s="134"/>
      <c r="R2382" s="134"/>
      <c r="S2382" s="134"/>
      <c r="T2382" s="134"/>
      <c r="U2382" s="134"/>
      <c r="V2382" s="134"/>
      <c r="W2382" s="134"/>
      <c r="X2382" s="134"/>
      <c r="Y2382" s="134"/>
      <c r="AA2382" s="22"/>
      <c r="AB2382" s="22"/>
      <c r="AC2382" s="22"/>
      <c r="AD2382" s="22"/>
      <c r="AE2382" s="22"/>
      <c r="AF2382" s="22"/>
      <c r="AG2382" s="22"/>
      <c r="AH2382" s="22"/>
      <c r="AI2382" s="22"/>
      <c r="AM2382" s="161"/>
      <c r="AN2382" s="161"/>
      <c r="AO2382" s="161"/>
      <c r="AP2382" s="161"/>
      <c r="AQ2382" s="161"/>
      <c r="AR2382" s="161"/>
      <c r="AS2382" s="161"/>
      <c r="AT2382" s="161"/>
      <c r="AU2382" s="161"/>
      <c r="AW2382" s="163">
        <f>CathodTAL</f>
        <v>10</v>
      </c>
      <c r="AX2382" s="161">
        <f t="shared" si="19107"/>
        <v>9.75</v>
      </c>
      <c r="AY2382" s="161">
        <f t="shared" si="19107"/>
        <v>9.5</v>
      </c>
      <c r="AZ2382" s="161">
        <f t="shared" si="19107"/>
        <v>9.25</v>
      </c>
      <c r="BA2382" s="161">
        <f t="shared" si="19107"/>
        <v>9</v>
      </c>
      <c r="BB2382" s="161">
        <f t="shared" si="19107"/>
        <v>8.75</v>
      </c>
      <c r="BC2382" s="161">
        <f t="shared" si="19107"/>
        <v>8.5</v>
      </c>
      <c r="BD2382" s="161">
        <f t="shared" si="19107"/>
        <v>8.25</v>
      </c>
      <c r="BE2382" s="161">
        <f t="shared" si="19107"/>
        <v>8</v>
      </c>
      <c r="BF2382" s="161">
        <f t="shared" si="19107"/>
        <v>7.75</v>
      </c>
      <c r="BG2382" s="161">
        <f t="shared" si="19107"/>
        <v>7.5</v>
      </c>
      <c r="BH2382" s="161">
        <f t="shared" si="19107"/>
        <v>7.25</v>
      </c>
      <c r="BI2382" s="161">
        <f t="shared" si="19107"/>
        <v>7</v>
      </c>
      <c r="BJ2382" s="161">
        <f t="shared" si="19107"/>
        <v>6.75</v>
      </c>
      <c r="BK2382" s="161">
        <f t="shared" si="19107"/>
        <v>6.5</v>
      </c>
      <c r="BL2382" s="161">
        <f t="shared" si="19107"/>
        <v>6.25</v>
      </c>
      <c r="BM2382" s="161">
        <f t="shared" si="19107"/>
        <v>6</v>
      </c>
      <c r="BN2382" s="161">
        <f t="shared" si="19108"/>
        <v>5.75</v>
      </c>
      <c r="BO2382" s="161">
        <f t="shared" si="19108"/>
        <v>5.5</v>
      </c>
      <c r="BP2382" s="38">
        <f t="shared" si="19110"/>
        <v>4.5</v>
      </c>
      <c r="BQ2382" s="38">
        <f t="shared" si="19110"/>
        <v>3.5</v>
      </c>
      <c r="BR2382" s="38">
        <f t="shared" si="19110"/>
        <v>2.5</v>
      </c>
      <c r="BS2382" s="352">
        <f t="shared" si="19110"/>
        <v>1.5</v>
      </c>
      <c r="BT2382" s="38">
        <f t="shared" si="19110"/>
        <v>0.5</v>
      </c>
      <c r="BU2382" s="38">
        <f t="shared" si="19110"/>
        <v>0</v>
      </c>
      <c r="BV2382" s="38">
        <f t="shared" si="19110"/>
        <v>0</v>
      </c>
      <c r="BW2382" s="38">
        <f t="shared" si="19110"/>
        <v>0</v>
      </c>
      <c r="BX2382" s="38">
        <f t="shared" si="19110"/>
        <v>0</v>
      </c>
      <c r="BY2382" s="38">
        <f t="shared" si="19110"/>
        <v>0</v>
      </c>
      <c r="BZ2382" s="38">
        <f t="shared" si="19110"/>
        <v>0</v>
      </c>
      <c r="CA2382" s="38">
        <f t="shared" si="19110"/>
        <v>0</v>
      </c>
      <c r="CB2382" s="38">
        <f t="shared" si="19110"/>
        <v>0</v>
      </c>
      <c r="CC2382" s="38">
        <f t="shared" si="19110"/>
        <v>0</v>
      </c>
    </row>
    <row r="2383" spans="1:81" s="16" customFormat="1" ht="15.75" outlineLevel="2" x14ac:dyDescent="0.25">
      <c r="A2383" s="558">
        <f>ROW()</f>
        <v>2383</v>
      </c>
      <c r="B2383" s="134" t="s">
        <v>39</v>
      </c>
      <c r="C2383" s="134"/>
      <c r="D2383" s="134"/>
      <c r="E2383" s="134"/>
      <c r="F2383" s="134"/>
      <c r="G2383" s="134"/>
      <c r="H2383" s="134"/>
      <c r="I2383" s="134"/>
      <c r="J2383" s="134"/>
      <c r="K2383" s="134"/>
      <c r="L2383" s="134"/>
      <c r="M2383" s="134"/>
      <c r="N2383" s="134"/>
      <c r="O2383" s="134"/>
      <c r="P2383" s="134"/>
      <c r="Q2383" s="134"/>
      <c r="R2383" s="134"/>
      <c r="S2383" s="134"/>
      <c r="T2383" s="134"/>
      <c r="U2383" s="134"/>
      <c r="V2383" s="134"/>
      <c r="W2383" s="134"/>
      <c r="X2383" s="134"/>
      <c r="Y2383" s="134"/>
      <c r="AA2383" s="22"/>
      <c r="AB2383" s="22"/>
      <c r="AC2383" s="22"/>
      <c r="AD2383" s="22"/>
      <c r="AE2383" s="22"/>
      <c r="AF2383" s="22"/>
      <c r="AG2383" s="22"/>
      <c r="AH2383" s="22"/>
      <c r="AI2383" s="22"/>
      <c r="AM2383" s="161"/>
      <c r="AN2383" s="161"/>
      <c r="AO2383" s="161"/>
      <c r="AP2383" s="161"/>
      <c r="AQ2383" s="161"/>
      <c r="AR2383" s="161"/>
      <c r="AS2383" s="161"/>
      <c r="AT2383" s="161"/>
      <c r="AU2383" s="161"/>
      <c r="AW2383" s="163">
        <f>MaintenTAL</f>
        <v>20</v>
      </c>
      <c r="AX2383" s="161">
        <f t="shared" si="19107"/>
        <v>19.75</v>
      </c>
      <c r="AY2383" s="161">
        <f t="shared" si="19107"/>
        <v>19.5</v>
      </c>
      <c r="AZ2383" s="161">
        <f t="shared" si="19107"/>
        <v>19.25</v>
      </c>
      <c r="BA2383" s="161">
        <f t="shared" si="19107"/>
        <v>19</v>
      </c>
      <c r="BB2383" s="161">
        <f t="shared" si="19107"/>
        <v>18.75</v>
      </c>
      <c r="BC2383" s="161">
        <f t="shared" si="19107"/>
        <v>18.5</v>
      </c>
      <c r="BD2383" s="161">
        <f t="shared" si="19107"/>
        <v>18.25</v>
      </c>
      <c r="BE2383" s="161">
        <f t="shared" si="19107"/>
        <v>18</v>
      </c>
      <c r="BF2383" s="161">
        <f t="shared" si="19107"/>
        <v>17.75</v>
      </c>
      <c r="BG2383" s="161">
        <f t="shared" si="19107"/>
        <v>17.5</v>
      </c>
      <c r="BH2383" s="161">
        <f t="shared" si="19107"/>
        <v>17.25</v>
      </c>
      <c r="BI2383" s="161">
        <f t="shared" si="19107"/>
        <v>17</v>
      </c>
      <c r="BJ2383" s="161">
        <f t="shared" si="19107"/>
        <v>16.75</v>
      </c>
      <c r="BK2383" s="161">
        <f t="shared" si="19107"/>
        <v>16.5</v>
      </c>
      <c r="BL2383" s="161">
        <f t="shared" si="19107"/>
        <v>16.25</v>
      </c>
      <c r="BM2383" s="161">
        <f t="shared" si="19107"/>
        <v>16</v>
      </c>
      <c r="BN2383" s="161">
        <f t="shared" si="19108"/>
        <v>15.75</v>
      </c>
      <c r="BO2383" s="161">
        <f t="shared" si="19108"/>
        <v>15.5</v>
      </c>
      <c r="BP2383" s="38">
        <f t="shared" si="19110"/>
        <v>14.5</v>
      </c>
      <c r="BQ2383" s="38">
        <f t="shared" si="19110"/>
        <v>13.5</v>
      </c>
      <c r="BR2383" s="38">
        <f t="shared" si="19110"/>
        <v>12.5</v>
      </c>
      <c r="BS2383" s="352">
        <f t="shared" si="19110"/>
        <v>11.5</v>
      </c>
      <c r="BT2383" s="38">
        <f t="shared" si="19110"/>
        <v>10.5</v>
      </c>
      <c r="BU2383" s="38">
        <f t="shared" si="19110"/>
        <v>9.5</v>
      </c>
      <c r="BV2383" s="38">
        <f t="shared" si="19110"/>
        <v>8.5</v>
      </c>
      <c r="BW2383" s="38">
        <f t="shared" si="19110"/>
        <v>7.5</v>
      </c>
      <c r="BX2383" s="38">
        <f t="shared" si="19110"/>
        <v>6.5</v>
      </c>
      <c r="BY2383" s="38">
        <f t="shared" si="19110"/>
        <v>5.5</v>
      </c>
      <c r="BZ2383" s="38">
        <f t="shared" si="19110"/>
        <v>4.5</v>
      </c>
      <c r="CA2383" s="38">
        <f t="shared" si="19110"/>
        <v>3.5</v>
      </c>
      <c r="CB2383" s="38">
        <f t="shared" si="19110"/>
        <v>2.5</v>
      </c>
      <c r="CC2383" s="38">
        <f t="shared" si="19110"/>
        <v>1.5</v>
      </c>
    </row>
    <row r="2384" spans="1:81" s="16" customFormat="1" ht="15.75" outlineLevel="2" x14ac:dyDescent="0.25">
      <c r="A2384" s="558">
        <f>ROW()</f>
        <v>2384</v>
      </c>
      <c r="B2384" s="134" t="s">
        <v>40</v>
      </c>
      <c r="C2384" s="134"/>
      <c r="D2384" s="134"/>
      <c r="E2384" s="134"/>
      <c r="F2384" s="134"/>
      <c r="G2384" s="134"/>
      <c r="H2384" s="134"/>
      <c r="I2384" s="134"/>
      <c r="J2384" s="134"/>
      <c r="K2384" s="134"/>
      <c r="L2384" s="134"/>
      <c r="M2384" s="134"/>
      <c r="N2384" s="134"/>
      <c r="O2384" s="134"/>
      <c r="P2384" s="134"/>
      <c r="Q2384" s="134"/>
      <c r="R2384" s="134"/>
      <c r="S2384" s="134"/>
      <c r="T2384" s="134"/>
      <c r="U2384" s="134"/>
      <c r="V2384" s="134"/>
      <c r="W2384" s="134"/>
      <c r="X2384" s="134"/>
      <c r="Y2384" s="134"/>
      <c r="AA2384" s="22"/>
      <c r="AB2384" s="22"/>
      <c r="AC2384" s="22"/>
      <c r="AD2384" s="22"/>
      <c r="AE2384" s="22"/>
      <c r="AF2384" s="22"/>
      <c r="AG2384" s="22"/>
      <c r="AH2384" s="22"/>
      <c r="AI2384" s="22"/>
      <c r="AM2384" s="161"/>
      <c r="AN2384" s="161"/>
      <c r="AO2384" s="161"/>
      <c r="AP2384" s="161"/>
      <c r="AQ2384" s="161"/>
      <c r="AR2384" s="161"/>
      <c r="AS2384" s="161"/>
      <c r="AT2384" s="161"/>
      <c r="AU2384" s="161"/>
      <c r="AW2384" s="163">
        <f>OtherTAL</f>
        <v>10</v>
      </c>
      <c r="AX2384" s="161">
        <f t="shared" si="19107"/>
        <v>9.75</v>
      </c>
      <c r="AY2384" s="161">
        <f t="shared" si="19107"/>
        <v>9.5</v>
      </c>
      <c r="AZ2384" s="161">
        <f t="shared" si="19107"/>
        <v>9.25</v>
      </c>
      <c r="BA2384" s="161">
        <f t="shared" si="19107"/>
        <v>9</v>
      </c>
      <c r="BB2384" s="161">
        <f t="shared" si="19107"/>
        <v>8.75</v>
      </c>
      <c r="BC2384" s="161">
        <f t="shared" si="19107"/>
        <v>8.5</v>
      </c>
      <c r="BD2384" s="161">
        <f t="shared" si="19107"/>
        <v>8.25</v>
      </c>
      <c r="BE2384" s="161">
        <f t="shared" si="19107"/>
        <v>8</v>
      </c>
      <c r="BF2384" s="161">
        <f t="shared" si="19107"/>
        <v>7.75</v>
      </c>
      <c r="BG2384" s="161">
        <f t="shared" si="19107"/>
        <v>7.5</v>
      </c>
      <c r="BH2384" s="161">
        <f t="shared" si="19107"/>
        <v>7.25</v>
      </c>
      <c r="BI2384" s="161">
        <f t="shared" si="19107"/>
        <v>7</v>
      </c>
      <c r="BJ2384" s="161">
        <f t="shared" si="19107"/>
        <v>6.75</v>
      </c>
      <c r="BK2384" s="161">
        <f t="shared" si="19107"/>
        <v>6.5</v>
      </c>
      <c r="BL2384" s="161">
        <f t="shared" si="19107"/>
        <v>6.25</v>
      </c>
      <c r="BM2384" s="161">
        <f t="shared" si="19107"/>
        <v>6</v>
      </c>
      <c r="BN2384" s="161">
        <f t="shared" si="19108"/>
        <v>5.75</v>
      </c>
      <c r="BO2384" s="161">
        <f t="shared" si="19108"/>
        <v>5.5</v>
      </c>
      <c r="BP2384" s="38">
        <f t="shared" si="19110"/>
        <v>4.5</v>
      </c>
      <c r="BQ2384" s="38">
        <f t="shared" si="19110"/>
        <v>3.5</v>
      </c>
      <c r="BR2384" s="38">
        <f t="shared" si="19110"/>
        <v>2.5</v>
      </c>
      <c r="BS2384" s="352">
        <f t="shared" si="19110"/>
        <v>1.5</v>
      </c>
      <c r="BT2384" s="38">
        <f t="shared" si="19110"/>
        <v>0.5</v>
      </c>
      <c r="BU2384" s="38">
        <f t="shared" si="19110"/>
        <v>0</v>
      </c>
      <c r="BV2384" s="38">
        <f t="shared" si="19110"/>
        <v>0</v>
      </c>
      <c r="BW2384" s="38">
        <f t="shared" si="19110"/>
        <v>0</v>
      </c>
      <c r="BX2384" s="38">
        <f t="shared" si="19110"/>
        <v>0</v>
      </c>
      <c r="BY2384" s="38">
        <f t="shared" si="19110"/>
        <v>0</v>
      </c>
      <c r="BZ2384" s="38">
        <f t="shared" si="19110"/>
        <v>0</v>
      </c>
      <c r="CA2384" s="38">
        <f t="shared" si="19110"/>
        <v>0</v>
      </c>
      <c r="CB2384" s="38">
        <f t="shared" si="19110"/>
        <v>0</v>
      </c>
      <c r="CC2384" s="38">
        <f t="shared" si="19110"/>
        <v>0</v>
      </c>
    </row>
    <row r="2385" spans="1:81" s="16" customFormat="1" ht="15.75" outlineLevel="2" x14ac:dyDescent="0.25">
      <c r="A2385" s="558">
        <f>ROW()</f>
        <v>2385</v>
      </c>
      <c r="B2385" s="134" t="s">
        <v>329</v>
      </c>
      <c r="C2385" s="134"/>
      <c r="D2385" s="134"/>
      <c r="E2385" s="134"/>
      <c r="F2385" s="134"/>
      <c r="G2385" s="134"/>
      <c r="H2385" s="134"/>
      <c r="I2385" s="134"/>
      <c r="J2385" s="134"/>
      <c r="K2385" s="134"/>
      <c r="L2385" s="134"/>
      <c r="M2385" s="134"/>
      <c r="N2385" s="134"/>
      <c r="O2385" s="134"/>
      <c r="P2385" s="134"/>
      <c r="Q2385" s="134"/>
      <c r="R2385" s="134"/>
      <c r="S2385" s="134"/>
      <c r="T2385" s="134"/>
      <c r="U2385" s="134"/>
      <c r="V2385" s="134"/>
      <c r="W2385" s="134"/>
      <c r="X2385" s="134"/>
      <c r="Y2385" s="134"/>
      <c r="AA2385" s="22"/>
      <c r="AB2385" s="22"/>
      <c r="AC2385" s="22"/>
      <c r="AD2385" s="22"/>
      <c r="AE2385" s="22"/>
      <c r="AF2385" s="22"/>
      <c r="AG2385" s="22"/>
      <c r="AH2385" s="22"/>
      <c r="AI2385" s="22"/>
      <c r="AM2385" s="161"/>
      <c r="AN2385" s="161"/>
      <c r="AO2385" s="161"/>
      <c r="AP2385" s="161"/>
      <c r="AQ2385" s="161"/>
      <c r="AR2385" s="161"/>
      <c r="AS2385" s="161"/>
      <c r="AT2385" s="161"/>
      <c r="AU2385" s="161"/>
      <c r="AW2385" s="269">
        <f>Inputs!$E$41</f>
        <v>5</v>
      </c>
      <c r="AX2385" s="161">
        <f t="shared" ref="AX2385" si="19111">MAX(AW2385-0.25,0)</f>
        <v>4.75</v>
      </c>
      <c r="AY2385" s="161">
        <f t="shared" ref="AY2385" si="19112">MAX(AX2385-0.25,0)</f>
        <v>4.5</v>
      </c>
      <c r="AZ2385" s="161">
        <f t="shared" ref="AZ2385" si="19113">MAX(AY2385-0.25,0)</f>
        <v>4.25</v>
      </c>
      <c r="BA2385" s="161">
        <f t="shared" ref="BA2385" si="19114">MAX(AZ2385-0.25,0)</f>
        <v>4</v>
      </c>
      <c r="BB2385" s="161">
        <f t="shared" ref="BB2385" si="19115">MAX(BA2385-0.25,0)</f>
        <v>3.75</v>
      </c>
      <c r="BC2385" s="161">
        <f t="shared" ref="BC2385" si="19116">MAX(BB2385-0.25,0)</f>
        <v>3.5</v>
      </c>
      <c r="BD2385" s="161">
        <f t="shared" ref="BD2385" si="19117">MAX(BC2385-0.25,0)</f>
        <v>3.25</v>
      </c>
      <c r="BE2385" s="161">
        <f t="shared" ref="BE2385" si="19118">MAX(BD2385-0.25,0)</f>
        <v>3</v>
      </c>
      <c r="BF2385" s="161">
        <f t="shared" ref="BF2385" si="19119">MAX(BE2385-0.25,0)</f>
        <v>2.75</v>
      </c>
      <c r="BG2385" s="161">
        <f t="shared" ref="BG2385" si="19120">MAX(BF2385-0.25,0)</f>
        <v>2.5</v>
      </c>
      <c r="BH2385" s="161">
        <f t="shared" ref="BH2385" si="19121">MAX(BG2385-0.25,0)</f>
        <v>2.25</v>
      </c>
      <c r="BI2385" s="161">
        <f t="shared" ref="BI2385" si="19122">MAX(BH2385-0.25,0)</f>
        <v>2</v>
      </c>
      <c r="BJ2385" s="161">
        <f t="shared" ref="BJ2385" si="19123">MAX(BI2385-0.25,0)</f>
        <v>1.75</v>
      </c>
      <c r="BK2385" s="161">
        <f t="shared" ref="BK2385" si="19124">MAX(BJ2385-0.25,0)</f>
        <v>1.5</v>
      </c>
      <c r="BL2385" s="161">
        <f t="shared" ref="BL2385" si="19125">MAX(BK2385-0.25,0)</f>
        <v>1.25</v>
      </c>
      <c r="BM2385" s="161">
        <f t="shared" ref="BM2385" si="19126">MAX(BL2385-0.25,0)</f>
        <v>1</v>
      </c>
      <c r="BN2385" s="161">
        <f t="shared" ref="BN2385" si="19127">MAX(BM2385-0.25,0)</f>
        <v>0.75</v>
      </c>
      <c r="BO2385" s="161">
        <f t="shared" ref="BO2385" si="19128">MAX(BN2385-0.25,0)</f>
        <v>0.5</v>
      </c>
      <c r="BP2385" s="38">
        <f t="shared" ref="BP2385" si="19129">MAX(BO2385-1,0)</f>
        <v>0</v>
      </c>
      <c r="BQ2385" s="38">
        <f t="shared" ref="BQ2385" si="19130">MAX(BP2385-1,0)</f>
        <v>0</v>
      </c>
      <c r="BR2385" s="38">
        <f t="shared" ref="BR2385" si="19131">MAX(BQ2385-1,0)</f>
        <v>0</v>
      </c>
      <c r="BS2385" s="352">
        <f t="shared" ref="BS2385" si="19132">MAX(BR2385-1,0)</f>
        <v>0</v>
      </c>
      <c r="BT2385" s="38">
        <f t="shared" ref="BT2385" si="19133">MAX(BS2385-1,0)</f>
        <v>0</v>
      </c>
      <c r="BU2385" s="38">
        <f t="shared" ref="BU2385" si="19134">MAX(BT2385-1,0)</f>
        <v>0</v>
      </c>
      <c r="BV2385" s="38">
        <f t="shared" ref="BV2385" si="19135">MAX(BU2385-1,0)</f>
        <v>0</v>
      </c>
      <c r="BW2385" s="38">
        <f t="shared" ref="BW2385" si="19136">MAX(BV2385-1,0)</f>
        <v>0</v>
      </c>
      <c r="BX2385" s="38">
        <f t="shared" ref="BX2385" si="19137">MAX(BW2385-1,0)</f>
        <v>0</v>
      </c>
      <c r="BY2385" s="38">
        <f t="shared" ref="BY2385" si="19138">MAX(BX2385-1,0)</f>
        <v>0</v>
      </c>
      <c r="BZ2385" s="38">
        <f t="shared" ref="BZ2385" si="19139">MAX(BY2385-1,0)</f>
        <v>0</v>
      </c>
      <c r="CA2385" s="38">
        <f t="shared" ref="CA2385" si="19140">MAX(BZ2385-1,0)</f>
        <v>0</v>
      </c>
      <c r="CB2385" s="38">
        <f t="shared" ref="CB2385" si="19141">MAX(CA2385-1,0)</f>
        <v>0</v>
      </c>
      <c r="CC2385" s="38">
        <f t="shared" ref="CC2385" si="19142">MAX(CB2385-1,0)</f>
        <v>0</v>
      </c>
    </row>
    <row r="2386" spans="1:81" s="16" customFormat="1" ht="15.75" outlineLevel="2" x14ac:dyDescent="0.25">
      <c r="A2386" s="558">
        <f>ROW()</f>
        <v>2386</v>
      </c>
      <c r="B2386" s="134" t="s">
        <v>269</v>
      </c>
      <c r="C2386" s="134"/>
      <c r="D2386" s="134"/>
      <c r="E2386" s="134"/>
      <c r="F2386" s="134"/>
      <c r="G2386" s="134"/>
      <c r="H2386" s="134"/>
      <c r="I2386" s="134"/>
      <c r="J2386" s="134"/>
      <c r="K2386" s="134"/>
      <c r="L2386" s="134"/>
      <c r="M2386" s="134"/>
      <c r="N2386" s="134"/>
      <c r="O2386" s="134"/>
      <c r="P2386" s="134"/>
      <c r="Q2386" s="134"/>
      <c r="R2386" s="134"/>
      <c r="S2386" s="134"/>
      <c r="T2386" s="134"/>
      <c r="U2386" s="134"/>
      <c r="V2386" s="134"/>
      <c r="W2386" s="134"/>
      <c r="X2386" s="134"/>
      <c r="Y2386" s="134"/>
      <c r="AA2386" s="22"/>
      <c r="AB2386" s="22"/>
      <c r="AC2386" s="22"/>
      <c r="AD2386" s="22"/>
      <c r="AE2386" s="22"/>
      <c r="AF2386" s="22"/>
      <c r="AG2386" s="22"/>
      <c r="AH2386" s="22"/>
      <c r="AI2386" s="22"/>
      <c r="AM2386" s="161"/>
      <c r="AN2386" s="161"/>
      <c r="AO2386" s="161"/>
      <c r="AP2386" s="161"/>
      <c r="AQ2386" s="161"/>
      <c r="AR2386" s="161"/>
      <c r="AS2386" s="161"/>
      <c r="AT2386" s="161"/>
      <c r="AU2386" s="161"/>
      <c r="AW2386" s="163"/>
      <c r="AX2386" s="161"/>
      <c r="AY2386" s="161"/>
      <c r="AZ2386" s="161"/>
      <c r="BA2386" s="161"/>
      <c r="BB2386" s="161"/>
      <c r="BC2386" s="161"/>
      <c r="BD2386" s="161"/>
      <c r="BE2386" s="161"/>
      <c r="BF2386" s="161"/>
      <c r="BG2386" s="161"/>
      <c r="BH2386" s="161"/>
      <c r="BI2386" s="161"/>
      <c r="BJ2386" s="161"/>
      <c r="BK2386" s="161"/>
      <c r="BL2386" s="161"/>
      <c r="BM2386" s="161"/>
      <c r="BN2386" s="161"/>
      <c r="BO2386" s="161"/>
      <c r="BP2386" s="38"/>
      <c r="BQ2386" s="38"/>
      <c r="BR2386" s="38"/>
      <c r="BS2386" s="352"/>
      <c r="BT2386" s="38"/>
      <c r="BU2386" s="38"/>
      <c r="BV2386" s="38"/>
      <c r="BW2386" s="38"/>
      <c r="BX2386" s="38"/>
      <c r="BY2386" s="38"/>
      <c r="BZ2386" s="38"/>
      <c r="CA2386" s="38"/>
      <c r="CB2386" s="38"/>
      <c r="CC2386" s="38"/>
    </row>
    <row r="2387" spans="1:81" s="16" customFormat="1" ht="15" outlineLevel="2" x14ac:dyDescent="0.2">
      <c r="A2387" s="558">
        <f>ROW()</f>
        <v>2387</v>
      </c>
      <c r="B2387" s="136"/>
      <c r="C2387" s="136"/>
      <c r="D2387" s="136"/>
      <c r="E2387" s="136"/>
      <c r="F2387" s="136"/>
      <c r="G2387" s="136"/>
      <c r="H2387" s="136"/>
      <c r="I2387" s="136"/>
      <c r="J2387" s="136"/>
      <c r="K2387" s="136"/>
      <c r="L2387" s="136"/>
      <c r="M2387" s="136"/>
      <c r="N2387" s="37"/>
      <c r="O2387" s="37"/>
      <c r="P2387" s="37"/>
      <c r="Q2387" s="37"/>
      <c r="R2387" s="37"/>
      <c r="S2387" s="37"/>
      <c r="T2387" s="37"/>
      <c r="U2387" s="37"/>
      <c r="V2387" s="37"/>
      <c r="W2387" s="37"/>
      <c r="X2387" s="37"/>
      <c r="Y2387" s="37"/>
      <c r="Z2387" s="37"/>
      <c r="AA2387" s="37"/>
      <c r="AB2387" s="37"/>
      <c r="AC2387" s="37"/>
      <c r="AD2387" s="37"/>
      <c r="AE2387" s="37"/>
      <c r="AF2387" s="37"/>
      <c r="AG2387" s="37"/>
      <c r="AH2387" s="37"/>
      <c r="AI2387" s="37"/>
      <c r="AJ2387" s="37"/>
      <c r="AK2387" s="37"/>
      <c r="AL2387" s="37"/>
      <c r="AM2387" s="37"/>
      <c r="AN2387" s="37"/>
      <c r="AO2387" s="37"/>
      <c r="AP2387" s="37"/>
      <c r="AQ2387" s="37"/>
      <c r="AR2387" s="37"/>
      <c r="AS2387" s="37"/>
      <c r="AT2387" s="37"/>
      <c r="AU2387" s="37"/>
      <c r="AV2387" s="37"/>
      <c r="AW2387" s="37"/>
      <c r="AX2387" s="37"/>
      <c r="AY2387" s="37"/>
      <c r="AZ2387" s="37"/>
      <c r="BA2387" s="37"/>
      <c r="BB2387" s="37"/>
      <c r="BC2387" s="37"/>
      <c r="BD2387" s="37"/>
      <c r="BE2387" s="37"/>
      <c r="BF2387" s="37"/>
      <c r="BG2387" s="37"/>
      <c r="BH2387" s="37"/>
      <c r="BI2387" s="37"/>
      <c r="BJ2387" s="37"/>
      <c r="BK2387" s="37"/>
      <c r="BL2387" s="37"/>
      <c r="BM2387" s="37"/>
      <c r="BN2387" s="37"/>
      <c r="BO2387" s="37"/>
      <c r="BP2387" s="37"/>
      <c r="BQ2387" s="37"/>
      <c r="BR2387" s="37"/>
      <c r="BS2387" s="349"/>
      <c r="BT2387" s="37"/>
      <c r="BU2387" s="37"/>
      <c r="BV2387" s="37"/>
      <c r="BW2387" s="37"/>
      <c r="BX2387" s="37"/>
      <c r="BY2387" s="37"/>
      <c r="BZ2387" s="37"/>
      <c r="CA2387" s="37"/>
      <c r="CB2387" s="37"/>
      <c r="CC2387" s="37"/>
    </row>
    <row r="2388" spans="1:81" s="17" customFormat="1" ht="15.75" outlineLevel="2" x14ac:dyDescent="0.25">
      <c r="A2388" s="558">
        <f>ROW()</f>
        <v>2388</v>
      </c>
      <c r="B2388" s="127" t="s">
        <v>101</v>
      </c>
      <c r="C2388" s="127"/>
      <c r="D2388" s="127"/>
      <c r="E2388" s="127"/>
      <c r="F2388" s="127"/>
      <c r="G2388" s="127"/>
      <c r="H2388" s="127"/>
      <c r="I2388" s="127"/>
      <c r="J2388" s="127"/>
      <c r="K2388" s="127"/>
      <c r="L2388" s="127"/>
      <c r="M2388" s="127"/>
      <c r="N2388" s="127"/>
      <c r="O2388" s="127"/>
      <c r="P2388" s="127"/>
      <c r="Q2388" s="127"/>
      <c r="R2388" s="127"/>
      <c r="S2388" s="127"/>
      <c r="T2388" s="127"/>
      <c r="U2388" s="127"/>
      <c r="V2388" s="127"/>
      <c r="W2388" s="127"/>
      <c r="X2388" s="127"/>
      <c r="Y2388" s="127"/>
      <c r="Z2388" s="127"/>
      <c r="AA2388" s="127"/>
      <c r="AB2388" s="127"/>
      <c r="AC2388" s="127"/>
      <c r="AD2388" s="127"/>
      <c r="AE2388" s="127"/>
      <c r="AF2388" s="127"/>
      <c r="AG2388" s="127"/>
      <c r="AH2388" s="127"/>
      <c r="AI2388" s="127"/>
      <c r="AJ2388" s="127"/>
      <c r="AK2388" s="127"/>
      <c r="AL2388" s="127"/>
      <c r="AM2388" s="127"/>
      <c r="AN2388" s="127"/>
      <c r="AO2388" s="127"/>
      <c r="AP2388" s="127"/>
      <c r="AQ2388" s="127"/>
      <c r="AR2388" s="127"/>
      <c r="AS2388" s="127"/>
      <c r="AT2388" s="127"/>
      <c r="AU2388" s="127"/>
      <c r="AV2388" s="127"/>
      <c r="AW2388" s="127"/>
      <c r="AX2388" s="127"/>
      <c r="AY2388" s="127"/>
      <c r="AZ2388" s="127"/>
      <c r="BA2388" s="127"/>
      <c r="BB2388" s="127"/>
      <c r="BC2388" s="127"/>
      <c r="BD2388" s="127"/>
      <c r="BE2388" s="127"/>
      <c r="BF2388" s="127"/>
      <c r="BG2388" s="127"/>
      <c r="BH2388" s="127"/>
      <c r="BI2388" s="127"/>
      <c r="BJ2388" s="127"/>
      <c r="BK2388" s="127"/>
      <c r="BL2388" s="127"/>
      <c r="BM2388" s="127"/>
      <c r="BN2388" s="127"/>
      <c r="BO2388" s="127"/>
      <c r="BP2388" s="127"/>
      <c r="BQ2388" s="127"/>
      <c r="BR2388" s="127"/>
      <c r="BS2388" s="350"/>
      <c r="BT2388" s="127"/>
      <c r="BU2388" s="127"/>
      <c r="BV2388" s="127"/>
      <c r="BW2388" s="127"/>
      <c r="BX2388" s="127"/>
      <c r="BY2388" s="127"/>
      <c r="BZ2388" s="127"/>
      <c r="CA2388" s="127"/>
      <c r="CB2388" s="127"/>
      <c r="CC2388" s="127"/>
    </row>
    <row r="2389" spans="1:81" s="16" customFormat="1" ht="15" outlineLevel="2" x14ac:dyDescent="0.2">
      <c r="A2389" s="558">
        <f>ROW()</f>
        <v>2389</v>
      </c>
      <c r="B2389" s="134" t="s">
        <v>33</v>
      </c>
      <c r="C2389" s="134"/>
      <c r="D2389" s="134"/>
      <c r="E2389" s="134"/>
      <c r="F2389" s="134"/>
      <c r="G2389" s="134"/>
      <c r="H2389" s="134"/>
      <c r="I2389" s="134"/>
      <c r="J2389" s="134"/>
      <c r="K2389" s="134"/>
      <c r="L2389" s="134"/>
      <c r="M2389" s="134"/>
      <c r="N2389" s="134"/>
      <c r="O2389" s="134"/>
      <c r="P2389" s="134"/>
      <c r="Q2389" s="134"/>
      <c r="R2389" s="134"/>
      <c r="S2389" s="134"/>
      <c r="T2389" s="134"/>
      <c r="U2389" s="134"/>
      <c r="V2389" s="134"/>
      <c r="W2389" s="134"/>
      <c r="X2389" s="134"/>
      <c r="Y2389" s="134"/>
      <c r="Z2389" s="13"/>
      <c r="AA2389" s="13"/>
      <c r="AB2389" s="13"/>
      <c r="AC2389" s="13"/>
      <c r="AD2389" s="13"/>
      <c r="AE2389" s="13"/>
      <c r="AF2389" s="13"/>
      <c r="AG2389" s="13"/>
      <c r="AH2389" s="13"/>
      <c r="AI2389" s="44"/>
      <c r="AJ2389" s="31"/>
      <c r="AK2389" s="31"/>
      <c r="AL2389" s="31"/>
      <c r="AM2389" s="31"/>
      <c r="AN2389" s="31"/>
      <c r="AO2389" s="31"/>
      <c r="AP2389" s="31"/>
      <c r="AQ2389" s="31"/>
      <c r="AR2389" s="31"/>
      <c r="AS2389" s="31"/>
      <c r="AT2389" s="31"/>
      <c r="AU2389" s="31"/>
      <c r="AV2389" s="31"/>
      <c r="AW2389" s="31">
        <f t="shared" ref="AW2389:BL2396" si="19143">AV2425</f>
        <v>0</v>
      </c>
      <c r="AX2389" s="31">
        <f t="shared" si="19143"/>
        <v>0</v>
      </c>
      <c r="AY2389" s="31">
        <f t="shared" si="19143"/>
        <v>0</v>
      </c>
      <c r="AZ2389" s="31">
        <f t="shared" si="19143"/>
        <v>0</v>
      </c>
      <c r="BA2389" s="31">
        <f t="shared" si="19143"/>
        <v>0</v>
      </c>
      <c r="BB2389" s="31">
        <f t="shared" si="19143"/>
        <v>0</v>
      </c>
      <c r="BC2389" s="31">
        <f t="shared" si="19143"/>
        <v>0</v>
      </c>
      <c r="BD2389" s="31">
        <f t="shared" si="19143"/>
        <v>0</v>
      </c>
      <c r="BE2389" s="31">
        <f t="shared" si="19143"/>
        <v>0</v>
      </c>
      <c r="BF2389" s="31">
        <f t="shared" si="19143"/>
        <v>0</v>
      </c>
      <c r="BG2389" s="31">
        <f t="shared" si="19143"/>
        <v>0</v>
      </c>
      <c r="BH2389" s="31">
        <f t="shared" si="19143"/>
        <v>0</v>
      </c>
      <c r="BI2389" s="31">
        <f t="shared" si="19143"/>
        <v>0</v>
      </c>
      <c r="BJ2389" s="31">
        <f t="shared" si="19143"/>
        <v>0</v>
      </c>
      <c r="BK2389" s="31">
        <f t="shared" si="19143"/>
        <v>0</v>
      </c>
      <c r="BL2389" s="31">
        <f t="shared" si="19143"/>
        <v>0</v>
      </c>
      <c r="BM2389" s="31">
        <f t="shared" ref="BM2389:CC2396" si="19144">BL2425</f>
        <v>0</v>
      </c>
      <c r="BN2389" s="31">
        <f t="shared" si="19144"/>
        <v>0</v>
      </c>
      <c r="BO2389" s="31">
        <f t="shared" si="19144"/>
        <v>0</v>
      </c>
      <c r="BP2389" s="31">
        <f t="shared" si="19144"/>
        <v>0</v>
      </c>
      <c r="BQ2389" s="31">
        <f t="shared" si="19144"/>
        <v>0</v>
      </c>
      <c r="BR2389" s="31">
        <f t="shared" si="19144"/>
        <v>0</v>
      </c>
      <c r="BS2389" s="357">
        <f t="shared" si="19144"/>
        <v>0</v>
      </c>
      <c r="BT2389" s="29">
        <f>BS2425</f>
        <v>0</v>
      </c>
      <c r="BU2389" s="31">
        <f t="shared" si="19144"/>
        <v>0</v>
      </c>
      <c r="BV2389" s="31">
        <f t="shared" si="19144"/>
        <v>0</v>
      </c>
      <c r="BW2389" s="31">
        <f t="shared" si="19144"/>
        <v>0</v>
      </c>
      <c r="BX2389" s="31">
        <f t="shared" si="19144"/>
        <v>0</v>
      </c>
      <c r="BY2389" s="31">
        <f t="shared" si="19144"/>
        <v>0</v>
      </c>
      <c r="BZ2389" s="31">
        <f t="shared" si="19144"/>
        <v>0</v>
      </c>
      <c r="CA2389" s="31">
        <f t="shared" si="19144"/>
        <v>0</v>
      </c>
      <c r="CB2389" s="31">
        <f t="shared" si="19144"/>
        <v>0</v>
      </c>
      <c r="CC2389" s="31">
        <f t="shared" si="19144"/>
        <v>0</v>
      </c>
    </row>
    <row r="2390" spans="1:81" s="16" customFormat="1" ht="15" outlineLevel="2" x14ac:dyDescent="0.2">
      <c r="A2390" s="558">
        <f>ROW()</f>
        <v>2390</v>
      </c>
      <c r="B2390" s="134" t="s">
        <v>34</v>
      </c>
      <c r="C2390" s="134"/>
      <c r="D2390" s="134"/>
      <c r="E2390" s="134"/>
      <c r="F2390" s="134"/>
      <c r="G2390" s="134"/>
      <c r="H2390" s="134"/>
      <c r="I2390" s="134"/>
      <c r="J2390" s="134"/>
      <c r="K2390" s="134"/>
      <c r="L2390" s="134"/>
      <c r="M2390" s="134"/>
      <c r="N2390" s="134"/>
      <c r="O2390" s="134"/>
      <c r="P2390" s="134"/>
      <c r="Q2390" s="134"/>
      <c r="R2390" s="134"/>
      <c r="S2390" s="134"/>
      <c r="T2390" s="134"/>
      <c r="U2390" s="134"/>
      <c r="V2390" s="134"/>
      <c r="W2390" s="134"/>
      <c r="X2390" s="134"/>
      <c r="Y2390" s="134"/>
      <c r="Z2390" s="13"/>
      <c r="AA2390" s="13"/>
      <c r="AB2390" s="13"/>
      <c r="AC2390" s="13"/>
      <c r="AD2390" s="13"/>
      <c r="AE2390" s="13"/>
      <c r="AF2390" s="13"/>
      <c r="AG2390" s="13"/>
      <c r="AH2390" s="13"/>
      <c r="AI2390" s="44"/>
      <c r="AJ2390" s="31"/>
      <c r="AK2390" s="31"/>
      <c r="AL2390" s="31"/>
      <c r="AM2390" s="31"/>
      <c r="AN2390" s="31"/>
      <c r="AO2390" s="31"/>
      <c r="AP2390" s="31"/>
      <c r="AQ2390" s="31"/>
      <c r="AR2390" s="31"/>
      <c r="AS2390" s="31"/>
      <c r="AT2390" s="31"/>
      <c r="AU2390" s="31"/>
      <c r="AV2390" s="31"/>
      <c r="AW2390" s="31">
        <f t="shared" si="19143"/>
        <v>0</v>
      </c>
      <c r="AX2390" s="31">
        <f t="shared" si="19143"/>
        <v>0</v>
      </c>
      <c r="AY2390" s="31">
        <f t="shared" si="19143"/>
        <v>0</v>
      </c>
      <c r="AZ2390" s="31">
        <f t="shared" si="19143"/>
        <v>0</v>
      </c>
      <c r="BA2390" s="31">
        <f t="shared" si="19143"/>
        <v>0</v>
      </c>
      <c r="BB2390" s="31">
        <f t="shared" si="19143"/>
        <v>0</v>
      </c>
      <c r="BC2390" s="31">
        <f t="shared" si="19143"/>
        <v>0</v>
      </c>
      <c r="BD2390" s="31">
        <f t="shared" si="19143"/>
        <v>0</v>
      </c>
      <c r="BE2390" s="31">
        <f t="shared" si="19143"/>
        <v>0</v>
      </c>
      <c r="BF2390" s="31">
        <f t="shared" si="19143"/>
        <v>0</v>
      </c>
      <c r="BG2390" s="31">
        <f t="shared" si="19143"/>
        <v>0</v>
      </c>
      <c r="BH2390" s="31">
        <f t="shared" si="19143"/>
        <v>0</v>
      </c>
      <c r="BI2390" s="31">
        <f t="shared" si="19143"/>
        <v>0</v>
      </c>
      <c r="BJ2390" s="31">
        <f t="shared" si="19143"/>
        <v>0</v>
      </c>
      <c r="BK2390" s="31">
        <f t="shared" si="19143"/>
        <v>0</v>
      </c>
      <c r="BL2390" s="31">
        <f t="shared" si="19143"/>
        <v>0</v>
      </c>
      <c r="BM2390" s="31">
        <f t="shared" si="19144"/>
        <v>0</v>
      </c>
      <c r="BN2390" s="31">
        <f t="shared" si="19144"/>
        <v>0</v>
      </c>
      <c r="BO2390" s="31">
        <f t="shared" si="19144"/>
        <v>0</v>
      </c>
      <c r="BP2390" s="31">
        <f t="shared" si="19144"/>
        <v>0</v>
      </c>
      <c r="BQ2390" s="31">
        <f t="shared" si="19144"/>
        <v>0</v>
      </c>
      <c r="BR2390" s="31">
        <f t="shared" si="19144"/>
        <v>0</v>
      </c>
      <c r="BS2390" s="357">
        <f t="shared" si="19144"/>
        <v>0</v>
      </c>
      <c r="BT2390" s="29">
        <f t="shared" ref="BT2390:BT2396" si="19145">BS2426</f>
        <v>0</v>
      </c>
      <c r="BU2390" s="31">
        <f t="shared" si="19144"/>
        <v>0</v>
      </c>
      <c r="BV2390" s="31">
        <f t="shared" si="19144"/>
        <v>0</v>
      </c>
      <c r="BW2390" s="31">
        <f t="shared" si="19144"/>
        <v>0</v>
      </c>
      <c r="BX2390" s="31">
        <f t="shared" si="19144"/>
        <v>0</v>
      </c>
      <c r="BY2390" s="31">
        <f t="shared" si="19144"/>
        <v>0</v>
      </c>
      <c r="BZ2390" s="31">
        <f t="shared" si="19144"/>
        <v>0</v>
      </c>
      <c r="CA2390" s="31">
        <f t="shared" si="19144"/>
        <v>0</v>
      </c>
      <c r="CB2390" s="31">
        <f t="shared" si="19144"/>
        <v>0</v>
      </c>
      <c r="CC2390" s="31">
        <f t="shared" si="19144"/>
        <v>0</v>
      </c>
    </row>
    <row r="2391" spans="1:81" s="16" customFormat="1" ht="15" outlineLevel="2" x14ac:dyDescent="0.2">
      <c r="A2391" s="558">
        <f>ROW()</f>
        <v>2391</v>
      </c>
      <c r="B2391" s="134" t="s">
        <v>35</v>
      </c>
      <c r="C2391" s="134"/>
      <c r="D2391" s="134"/>
      <c r="E2391" s="134"/>
      <c r="F2391" s="134"/>
      <c r="G2391" s="134"/>
      <c r="H2391" s="134"/>
      <c r="I2391" s="134"/>
      <c r="J2391" s="134"/>
      <c r="K2391" s="134"/>
      <c r="L2391" s="134"/>
      <c r="M2391" s="134"/>
      <c r="N2391" s="134"/>
      <c r="O2391" s="134"/>
      <c r="P2391" s="134"/>
      <c r="Q2391" s="134"/>
      <c r="R2391" s="134"/>
      <c r="S2391" s="134"/>
      <c r="T2391" s="134"/>
      <c r="U2391" s="134"/>
      <c r="V2391" s="134"/>
      <c r="W2391" s="134"/>
      <c r="X2391" s="134"/>
      <c r="Y2391" s="134"/>
      <c r="Z2391" s="13"/>
      <c r="AA2391" s="13"/>
      <c r="AB2391" s="13"/>
      <c r="AC2391" s="13"/>
      <c r="AD2391" s="13"/>
      <c r="AE2391" s="13"/>
      <c r="AF2391" s="13"/>
      <c r="AG2391" s="13"/>
      <c r="AH2391" s="13"/>
      <c r="AI2391" s="44"/>
      <c r="AJ2391" s="31"/>
      <c r="AK2391" s="31"/>
      <c r="AL2391" s="31"/>
      <c r="AM2391" s="31"/>
      <c r="AN2391" s="31"/>
      <c r="AO2391" s="31"/>
      <c r="AP2391" s="31"/>
      <c r="AQ2391" s="31"/>
      <c r="AR2391" s="31"/>
      <c r="AS2391" s="31"/>
      <c r="AT2391" s="31"/>
      <c r="AU2391" s="31"/>
      <c r="AV2391" s="31"/>
      <c r="AW2391" s="31">
        <f t="shared" si="19143"/>
        <v>0</v>
      </c>
      <c r="AX2391" s="31">
        <f t="shared" si="19143"/>
        <v>0</v>
      </c>
      <c r="AY2391" s="31">
        <f t="shared" si="19143"/>
        <v>0</v>
      </c>
      <c r="AZ2391" s="31">
        <f t="shared" si="19143"/>
        <v>0</v>
      </c>
      <c r="BA2391" s="31">
        <f t="shared" si="19143"/>
        <v>0</v>
      </c>
      <c r="BB2391" s="31">
        <f t="shared" si="19143"/>
        <v>0</v>
      </c>
      <c r="BC2391" s="31">
        <f t="shared" si="19143"/>
        <v>0</v>
      </c>
      <c r="BD2391" s="31">
        <f t="shared" si="19143"/>
        <v>0</v>
      </c>
      <c r="BE2391" s="31">
        <f t="shared" si="19143"/>
        <v>0</v>
      </c>
      <c r="BF2391" s="31">
        <f t="shared" si="19143"/>
        <v>0</v>
      </c>
      <c r="BG2391" s="31">
        <f t="shared" si="19143"/>
        <v>0</v>
      </c>
      <c r="BH2391" s="31">
        <f t="shared" si="19143"/>
        <v>0</v>
      </c>
      <c r="BI2391" s="31">
        <f t="shared" si="19143"/>
        <v>0</v>
      </c>
      <c r="BJ2391" s="31">
        <f t="shared" si="19143"/>
        <v>0</v>
      </c>
      <c r="BK2391" s="31">
        <f t="shared" si="19143"/>
        <v>0</v>
      </c>
      <c r="BL2391" s="31">
        <f t="shared" si="19143"/>
        <v>0</v>
      </c>
      <c r="BM2391" s="31">
        <f t="shared" si="19144"/>
        <v>0</v>
      </c>
      <c r="BN2391" s="31">
        <f t="shared" si="19144"/>
        <v>0</v>
      </c>
      <c r="BO2391" s="31">
        <f t="shared" si="19144"/>
        <v>0</v>
      </c>
      <c r="BP2391" s="31">
        <f t="shared" si="19144"/>
        <v>0</v>
      </c>
      <c r="BQ2391" s="31">
        <f t="shared" si="19144"/>
        <v>0</v>
      </c>
      <c r="BR2391" s="31">
        <f t="shared" si="19144"/>
        <v>0</v>
      </c>
      <c r="BS2391" s="357">
        <f t="shared" si="19144"/>
        <v>0</v>
      </c>
      <c r="BT2391" s="29">
        <f t="shared" si="19145"/>
        <v>0</v>
      </c>
      <c r="BU2391" s="31">
        <f t="shared" si="19144"/>
        <v>0</v>
      </c>
      <c r="BV2391" s="31">
        <f t="shared" si="19144"/>
        <v>0</v>
      </c>
      <c r="BW2391" s="31">
        <f t="shared" si="19144"/>
        <v>0</v>
      </c>
      <c r="BX2391" s="31">
        <f t="shared" si="19144"/>
        <v>0</v>
      </c>
      <c r="BY2391" s="31">
        <f t="shared" si="19144"/>
        <v>0</v>
      </c>
      <c r="BZ2391" s="31">
        <f t="shared" si="19144"/>
        <v>0</v>
      </c>
      <c r="CA2391" s="31">
        <f t="shared" si="19144"/>
        <v>0</v>
      </c>
      <c r="CB2391" s="31">
        <f t="shared" si="19144"/>
        <v>0</v>
      </c>
      <c r="CC2391" s="31">
        <f t="shared" si="19144"/>
        <v>0</v>
      </c>
    </row>
    <row r="2392" spans="1:81" s="16" customFormat="1" ht="15" outlineLevel="2" x14ac:dyDescent="0.2">
      <c r="A2392" s="558">
        <f>ROW()</f>
        <v>2392</v>
      </c>
      <c r="B2392" s="134" t="s">
        <v>36</v>
      </c>
      <c r="C2392" s="134"/>
      <c r="D2392" s="134"/>
      <c r="E2392" s="134"/>
      <c r="F2392" s="134"/>
      <c r="G2392" s="134"/>
      <c r="H2392" s="134"/>
      <c r="I2392" s="134"/>
      <c r="J2392" s="134"/>
      <c r="K2392" s="134"/>
      <c r="L2392" s="134"/>
      <c r="M2392" s="134"/>
      <c r="N2392" s="134"/>
      <c r="O2392" s="134"/>
      <c r="P2392" s="134"/>
      <c r="Q2392" s="134"/>
      <c r="R2392" s="134"/>
      <c r="S2392" s="134"/>
      <c r="T2392" s="134"/>
      <c r="U2392" s="134"/>
      <c r="V2392" s="134"/>
      <c r="W2392" s="134"/>
      <c r="X2392" s="134"/>
      <c r="Y2392" s="134"/>
      <c r="Z2392" s="13"/>
      <c r="AA2392" s="13"/>
      <c r="AB2392" s="13"/>
      <c r="AC2392" s="13"/>
      <c r="AD2392" s="13"/>
      <c r="AE2392" s="13"/>
      <c r="AF2392" s="13"/>
      <c r="AG2392" s="13"/>
      <c r="AH2392" s="13"/>
      <c r="AI2392" s="44"/>
      <c r="AJ2392" s="31"/>
      <c r="AK2392" s="31"/>
      <c r="AL2392" s="31"/>
      <c r="AM2392" s="31"/>
      <c r="AN2392" s="31"/>
      <c r="AO2392" s="31"/>
      <c r="AP2392" s="31"/>
      <c r="AQ2392" s="31"/>
      <c r="AR2392" s="31"/>
      <c r="AS2392" s="31"/>
      <c r="AT2392" s="31"/>
      <c r="AU2392" s="31"/>
      <c r="AV2392" s="31"/>
      <c r="AW2392" s="31">
        <f t="shared" si="19143"/>
        <v>0</v>
      </c>
      <c r="AX2392" s="31">
        <f t="shared" si="19143"/>
        <v>0</v>
      </c>
      <c r="AY2392" s="31">
        <f t="shared" si="19143"/>
        <v>0</v>
      </c>
      <c r="AZ2392" s="31">
        <f t="shared" si="19143"/>
        <v>0</v>
      </c>
      <c r="BA2392" s="31">
        <f t="shared" si="19143"/>
        <v>0</v>
      </c>
      <c r="BB2392" s="31">
        <f t="shared" si="19143"/>
        <v>0</v>
      </c>
      <c r="BC2392" s="31">
        <f t="shared" si="19143"/>
        <v>0</v>
      </c>
      <c r="BD2392" s="31">
        <f t="shared" si="19143"/>
        <v>0</v>
      </c>
      <c r="BE2392" s="31">
        <f t="shared" si="19143"/>
        <v>0</v>
      </c>
      <c r="BF2392" s="31">
        <f t="shared" si="19143"/>
        <v>0</v>
      </c>
      <c r="BG2392" s="31">
        <f t="shared" si="19143"/>
        <v>0</v>
      </c>
      <c r="BH2392" s="31">
        <f t="shared" si="19143"/>
        <v>0</v>
      </c>
      <c r="BI2392" s="31">
        <f t="shared" si="19143"/>
        <v>0</v>
      </c>
      <c r="BJ2392" s="31">
        <f t="shared" si="19143"/>
        <v>0</v>
      </c>
      <c r="BK2392" s="31">
        <f t="shared" si="19143"/>
        <v>0</v>
      </c>
      <c r="BL2392" s="31">
        <f t="shared" si="19143"/>
        <v>0</v>
      </c>
      <c r="BM2392" s="31">
        <f t="shared" si="19144"/>
        <v>0</v>
      </c>
      <c r="BN2392" s="31">
        <f t="shared" si="19144"/>
        <v>0</v>
      </c>
      <c r="BO2392" s="31">
        <f t="shared" si="19144"/>
        <v>0</v>
      </c>
      <c r="BP2392" s="31">
        <f t="shared" si="19144"/>
        <v>0</v>
      </c>
      <c r="BQ2392" s="31">
        <f t="shared" si="19144"/>
        <v>0</v>
      </c>
      <c r="BR2392" s="31">
        <f t="shared" si="19144"/>
        <v>0</v>
      </c>
      <c r="BS2392" s="357">
        <f t="shared" si="19144"/>
        <v>0</v>
      </c>
      <c r="BT2392" s="29">
        <f t="shared" si="19145"/>
        <v>0</v>
      </c>
      <c r="BU2392" s="31">
        <f t="shared" si="19144"/>
        <v>0</v>
      </c>
      <c r="BV2392" s="31">
        <f t="shared" si="19144"/>
        <v>0</v>
      </c>
      <c r="BW2392" s="31">
        <f t="shared" si="19144"/>
        <v>0</v>
      </c>
      <c r="BX2392" s="31">
        <f t="shared" si="19144"/>
        <v>0</v>
      </c>
      <c r="BY2392" s="31">
        <f t="shared" si="19144"/>
        <v>0</v>
      </c>
      <c r="BZ2392" s="31">
        <f t="shared" si="19144"/>
        <v>0</v>
      </c>
      <c r="CA2392" s="31">
        <f t="shared" si="19144"/>
        <v>0</v>
      </c>
      <c r="CB2392" s="31">
        <f t="shared" si="19144"/>
        <v>0</v>
      </c>
      <c r="CC2392" s="31">
        <f t="shared" si="19144"/>
        <v>0</v>
      </c>
    </row>
    <row r="2393" spans="1:81" s="16" customFormat="1" ht="15" outlineLevel="2" x14ac:dyDescent="0.2">
      <c r="A2393" s="558">
        <f>ROW()</f>
        <v>2393</v>
      </c>
      <c r="B2393" s="134" t="s">
        <v>37</v>
      </c>
      <c r="C2393" s="134"/>
      <c r="D2393" s="134"/>
      <c r="E2393" s="134"/>
      <c r="F2393" s="134"/>
      <c r="G2393" s="134"/>
      <c r="H2393" s="134"/>
      <c r="I2393" s="134"/>
      <c r="J2393" s="134"/>
      <c r="K2393" s="134"/>
      <c r="L2393" s="134"/>
      <c r="M2393" s="134"/>
      <c r="N2393" s="134"/>
      <c r="O2393" s="134"/>
      <c r="P2393" s="134"/>
      <c r="Q2393" s="134"/>
      <c r="R2393" s="134"/>
      <c r="S2393" s="134"/>
      <c r="T2393" s="134"/>
      <c r="U2393" s="134"/>
      <c r="V2393" s="134"/>
      <c r="W2393" s="134"/>
      <c r="X2393" s="134"/>
      <c r="Y2393" s="134"/>
      <c r="Z2393" s="13"/>
      <c r="AA2393" s="13"/>
      <c r="AB2393" s="13"/>
      <c r="AC2393" s="13"/>
      <c r="AD2393" s="13"/>
      <c r="AE2393" s="13"/>
      <c r="AF2393" s="13"/>
      <c r="AG2393" s="13"/>
      <c r="AH2393" s="13"/>
      <c r="AI2393" s="44"/>
      <c r="AJ2393" s="31"/>
      <c r="AK2393" s="31"/>
      <c r="AL2393" s="31"/>
      <c r="AM2393" s="31"/>
      <c r="AN2393" s="31"/>
      <c r="AO2393" s="31"/>
      <c r="AP2393" s="31"/>
      <c r="AQ2393" s="31"/>
      <c r="AR2393" s="31"/>
      <c r="AS2393" s="31"/>
      <c r="AT2393" s="31"/>
      <c r="AU2393" s="31"/>
      <c r="AV2393" s="31"/>
      <c r="AW2393" s="31">
        <f t="shared" si="19143"/>
        <v>0</v>
      </c>
      <c r="AX2393" s="31">
        <f t="shared" si="19143"/>
        <v>0</v>
      </c>
      <c r="AY2393" s="31">
        <f t="shared" si="19143"/>
        <v>0</v>
      </c>
      <c r="AZ2393" s="31">
        <f t="shared" si="19143"/>
        <v>0</v>
      </c>
      <c r="BA2393" s="31">
        <f t="shared" si="19143"/>
        <v>0</v>
      </c>
      <c r="BB2393" s="31">
        <f t="shared" si="19143"/>
        <v>0</v>
      </c>
      <c r="BC2393" s="31">
        <f t="shared" si="19143"/>
        <v>0</v>
      </c>
      <c r="BD2393" s="31">
        <f t="shared" si="19143"/>
        <v>0</v>
      </c>
      <c r="BE2393" s="31">
        <f t="shared" si="19143"/>
        <v>0</v>
      </c>
      <c r="BF2393" s="31">
        <f t="shared" si="19143"/>
        <v>0</v>
      </c>
      <c r="BG2393" s="31">
        <f t="shared" si="19143"/>
        <v>0</v>
      </c>
      <c r="BH2393" s="31">
        <f t="shared" si="19143"/>
        <v>0</v>
      </c>
      <c r="BI2393" s="31">
        <f t="shared" si="19143"/>
        <v>0</v>
      </c>
      <c r="BJ2393" s="31">
        <f t="shared" si="19143"/>
        <v>0</v>
      </c>
      <c r="BK2393" s="31">
        <f t="shared" si="19143"/>
        <v>0</v>
      </c>
      <c r="BL2393" s="31">
        <f t="shared" si="19143"/>
        <v>0</v>
      </c>
      <c r="BM2393" s="31">
        <f t="shared" si="19144"/>
        <v>0</v>
      </c>
      <c r="BN2393" s="31">
        <f t="shared" si="19144"/>
        <v>0</v>
      </c>
      <c r="BO2393" s="31">
        <f t="shared" si="19144"/>
        <v>0</v>
      </c>
      <c r="BP2393" s="31">
        <f t="shared" si="19144"/>
        <v>0</v>
      </c>
      <c r="BQ2393" s="31">
        <f t="shared" si="19144"/>
        <v>0</v>
      </c>
      <c r="BR2393" s="31">
        <f t="shared" si="19144"/>
        <v>0</v>
      </c>
      <c r="BS2393" s="357">
        <f t="shared" si="19144"/>
        <v>0</v>
      </c>
      <c r="BT2393" s="29">
        <f t="shared" si="19145"/>
        <v>0</v>
      </c>
      <c r="BU2393" s="31">
        <f t="shared" si="19144"/>
        <v>0</v>
      </c>
      <c r="BV2393" s="31">
        <f t="shared" si="19144"/>
        <v>0</v>
      </c>
      <c r="BW2393" s="31">
        <f t="shared" si="19144"/>
        <v>0</v>
      </c>
      <c r="BX2393" s="31">
        <f t="shared" si="19144"/>
        <v>0</v>
      </c>
      <c r="BY2393" s="31">
        <f t="shared" si="19144"/>
        <v>0</v>
      </c>
      <c r="BZ2393" s="31">
        <f t="shared" si="19144"/>
        <v>0</v>
      </c>
      <c r="CA2393" s="31">
        <f t="shared" si="19144"/>
        <v>0</v>
      </c>
      <c r="CB2393" s="31">
        <f t="shared" si="19144"/>
        <v>0</v>
      </c>
      <c r="CC2393" s="31">
        <f t="shared" si="19144"/>
        <v>0</v>
      </c>
    </row>
    <row r="2394" spans="1:81" s="16" customFormat="1" ht="15" outlineLevel="2" x14ac:dyDescent="0.2">
      <c r="A2394" s="558">
        <f>ROW()</f>
        <v>2394</v>
      </c>
      <c r="B2394" s="134" t="s">
        <v>38</v>
      </c>
      <c r="C2394" s="134"/>
      <c r="D2394" s="134"/>
      <c r="E2394" s="134"/>
      <c r="F2394" s="134"/>
      <c r="G2394" s="134"/>
      <c r="H2394" s="134"/>
      <c r="I2394" s="134"/>
      <c r="J2394" s="134"/>
      <c r="K2394" s="134"/>
      <c r="L2394" s="134"/>
      <c r="M2394" s="134"/>
      <c r="N2394" s="134"/>
      <c r="O2394" s="134"/>
      <c r="P2394" s="134"/>
      <c r="Q2394" s="134"/>
      <c r="R2394" s="134"/>
      <c r="S2394" s="134"/>
      <c r="T2394" s="134"/>
      <c r="U2394" s="134"/>
      <c r="V2394" s="134"/>
      <c r="W2394" s="134"/>
      <c r="X2394" s="134"/>
      <c r="Y2394" s="134"/>
      <c r="Z2394" s="13"/>
      <c r="AA2394" s="13"/>
      <c r="AB2394" s="13"/>
      <c r="AC2394" s="13"/>
      <c r="AD2394" s="13"/>
      <c r="AE2394" s="13"/>
      <c r="AF2394" s="13"/>
      <c r="AG2394" s="13"/>
      <c r="AH2394" s="13"/>
      <c r="AI2394" s="44"/>
      <c r="AJ2394" s="31"/>
      <c r="AK2394" s="31"/>
      <c r="AL2394" s="31"/>
      <c r="AM2394" s="31"/>
      <c r="AN2394" s="31"/>
      <c r="AO2394" s="31"/>
      <c r="AP2394" s="31"/>
      <c r="AQ2394" s="31"/>
      <c r="AR2394" s="31"/>
      <c r="AS2394" s="31"/>
      <c r="AT2394" s="31"/>
      <c r="AU2394" s="31"/>
      <c r="AV2394" s="31"/>
      <c r="AW2394" s="31">
        <f t="shared" si="19143"/>
        <v>0</v>
      </c>
      <c r="AX2394" s="31">
        <f t="shared" si="19143"/>
        <v>0</v>
      </c>
      <c r="AY2394" s="31">
        <f t="shared" si="19143"/>
        <v>0</v>
      </c>
      <c r="AZ2394" s="31">
        <f t="shared" si="19143"/>
        <v>0</v>
      </c>
      <c r="BA2394" s="31">
        <f t="shared" si="19143"/>
        <v>0</v>
      </c>
      <c r="BB2394" s="31">
        <f t="shared" si="19143"/>
        <v>0</v>
      </c>
      <c r="BC2394" s="31">
        <f t="shared" si="19143"/>
        <v>0</v>
      </c>
      <c r="BD2394" s="31">
        <f t="shared" si="19143"/>
        <v>0</v>
      </c>
      <c r="BE2394" s="31">
        <f t="shared" si="19143"/>
        <v>0</v>
      </c>
      <c r="BF2394" s="31">
        <f t="shared" si="19143"/>
        <v>0</v>
      </c>
      <c r="BG2394" s="31">
        <f t="shared" si="19143"/>
        <v>0</v>
      </c>
      <c r="BH2394" s="31">
        <f t="shared" si="19143"/>
        <v>0</v>
      </c>
      <c r="BI2394" s="31">
        <f t="shared" si="19143"/>
        <v>0</v>
      </c>
      <c r="BJ2394" s="31">
        <f t="shared" si="19143"/>
        <v>0</v>
      </c>
      <c r="BK2394" s="31">
        <f t="shared" si="19143"/>
        <v>0</v>
      </c>
      <c r="BL2394" s="31">
        <f t="shared" si="19143"/>
        <v>0</v>
      </c>
      <c r="BM2394" s="31">
        <f t="shared" si="19144"/>
        <v>0</v>
      </c>
      <c r="BN2394" s="31">
        <f t="shared" si="19144"/>
        <v>0</v>
      </c>
      <c r="BO2394" s="31">
        <f t="shared" si="19144"/>
        <v>0</v>
      </c>
      <c r="BP2394" s="31">
        <f t="shared" si="19144"/>
        <v>0</v>
      </c>
      <c r="BQ2394" s="31">
        <f t="shared" si="19144"/>
        <v>0</v>
      </c>
      <c r="BR2394" s="31">
        <f t="shared" si="19144"/>
        <v>0</v>
      </c>
      <c r="BS2394" s="357">
        <f t="shared" si="19144"/>
        <v>0</v>
      </c>
      <c r="BT2394" s="29">
        <f t="shared" si="19145"/>
        <v>0</v>
      </c>
      <c r="BU2394" s="31">
        <f t="shared" si="19144"/>
        <v>0</v>
      </c>
      <c r="BV2394" s="31">
        <f t="shared" si="19144"/>
        <v>0</v>
      </c>
      <c r="BW2394" s="31">
        <f t="shared" si="19144"/>
        <v>0</v>
      </c>
      <c r="BX2394" s="31">
        <f t="shared" si="19144"/>
        <v>0</v>
      </c>
      <c r="BY2394" s="31">
        <f t="shared" si="19144"/>
        <v>0</v>
      </c>
      <c r="BZ2394" s="31">
        <f t="shared" si="19144"/>
        <v>0</v>
      </c>
      <c r="CA2394" s="31">
        <f t="shared" si="19144"/>
        <v>0</v>
      </c>
      <c r="CB2394" s="31">
        <f t="shared" si="19144"/>
        <v>0</v>
      </c>
      <c r="CC2394" s="31">
        <f t="shared" si="19144"/>
        <v>0</v>
      </c>
    </row>
    <row r="2395" spans="1:81" s="16" customFormat="1" ht="15" outlineLevel="2" x14ac:dyDescent="0.2">
      <c r="A2395" s="558">
        <f>ROW()</f>
        <v>2395</v>
      </c>
      <c r="B2395" s="134" t="s">
        <v>39</v>
      </c>
      <c r="C2395" s="134"/>
      <c r="D2395" s="134"/>
      <c r="E2395" s="134"/>
      <c r="F2395" s="134"/>
      <c r="G2395" s="134"/>
      <c r="H2395" s="134"/>
      <c r="I2395" s="134"/>
      <c r="J2395" s="134"/>
      <c r="K2395" s="134"/>
      <c r="L2395" s="134"/>
      <c r="M2395" s="134"/>
      <c r="N2395" s="134"/>
      <c r="O2395" s="134"/>
      <c r="P2395" s="134"/>
      <c r="Q2395" s="134"/>
      <c r="R2395" s="134"/>
      <c r="S2395" s="134"/>
      <c r="T2395" s="134"/>
      <c r="U2395" s="134"/>
      <c r="V2395" s="134"/>
      <c r="W2395" s="134"/>
      <c r="X2395" s="134"/>
      <c r="Y2395" s="134"/>
      <c r="Z2395" s="13"/>
      <c r="AA2395" s="13"/>
      <c r="AB2395" s="13"/>
      <c r="AC2395" s="13"/>
      <c r="AD2395" s="13"/>
      <c r="AE2395" s="13"/>
      <c r="AF2395" s="13"/>
      <c r="AG2395" s="13"/>
      <c r="AH2395" s="13"/>
      <c r="AI2395" s="44"/>
      <c r="AJ2395" s="31"/>
      <c r="AK2395" s="31"/>
      <c r="AL2395" s="31"/>
      <c r="AM2395" s="31"/>
      <c r="AN2395" s="31"/>
      <c r="AO2395" s="31"/>
      <c r="AP2395" s="31"/>
      <c r="AQ2395" s="31"/>
      <c r="AR2395" s="31"/>
      <c r="AS2395" s="31"/>
      <c r="AT2395" s="31"/>
      <c r="AU2395" s="31"/>
      <c r="AV2395" s="31"/>
      <c r="AW2395" s="31">
        <f t="shared" si="19143"/>
        <v>0</v>
      </c>
      <c r="AX2395" s="31">
        <f t="shared" si="19143"/>
        <v>0</v>
      </c>
      <c r="AY2395" s="31">
        <f t="shared" si="19143"/>
        <v>0</v>
      </c>
      <c r="AZ2395" s="31">
        <f t="shared" si="19143"/>
        <v>0</v>
      </c>
      <c r="BA2395" s="31">
        <f t="shared" si="19143"/>
        <v>0</v>
      </c>
      <c r="BB2395" s="31">
        <f t="shared" si="19143"/>
        <v>0</v>
      </c>
      <c r="BC2395" s="31">
        <f t="shared" si="19143"/>
        <v>0</v>
      </c>
      <c r="BD2395" s="31">
        <f t="shared" si="19143"/>
        <v>0</v>
      </c>
      <c r="BE2395" s="31">
        <f t="shared" si="19143"/>
        <v>0</v>
      </c>
      <c r="BF2395" s="31">
        <f t="shared" si="19143"/>
        <v>0</v>
      </c>
      <c r="BG2395" s="31">
        <f t="shared" si="19143"/>
        <v>0</v>
      </c>
      <c r="BH2395" s="31">
        <f t="shared" si="19143"/>
        <v>0</v>
      </c>
      <c r="BI2395" s="31">
        <f t="shared" si="19143"/>
        <v>0</v>
      </c>
      <c r="BJ2395" s="31">
        <f t="shared" si="19143"/>
        <v>0</v>
      </c>
      <c r="BK2395" s="31">
        <f t="shared" si="19143"/>
        <v>0</v>
      </c>
      <c r="BL2395" s="31">
        <f t="shared" si="19143"/>
        <v>0</v>
      </c>
      <c r="BM2395" s="31">
        <f t="shared" si="19144"/>
        <v>0</v>
      </c>
      <c r="BN2395" s="31">
        <f t="shared" si="19144"/>
        <v>0</v>
      </c>
      <c r="BO2395" s="31">
        <f t="shared" si="19144"/>
        <v>0</v>
      </c>
      <c r="BP2395" s="31">
        <f t="shared" si="19144"/>
        <v>0</v>
      </c>
      <c r="BQ2395" s="31">
        <f t="shared" si="19144"/>
        <v>0</v>
      </c>
      <c r="BR2395" s="31">
        <f t="shared" si="19144"/>
        <v>0</v>
      </c>
      <c r="BS2395" s="357">
        <f t="shared" si="19144"/>
        <v>0</v>
      </c>
      <c r="BT2395" s="29">
        <f t="shared" si="19145"/>
        <v>0</v>
      </c>
      <c r="BU2395" s="31">
        <f t="shared" si="19144"/>
        <v>0</v>
      </c>
      <c r="BV2395" s="31">
        <f t="shared" si="19144"/>
        <v>0</v>
      </c>
      <c r="BW2395" s="31">
        <f t="shared" si="19144"/>
        <v>0</v>
      </c>
      <c r="BX2395" s="31">
        <f t="shared" si="19144"/>
        <v>0</v>
      </c>
      <c r="BY2395" s="31">
        <f t="shared" si="19144"/>
        <v>0</v>
      </c>
      <c r="BZ2395" s="31">
        <f t="shared" si="19144"/>
        <v>0</v>
      </c>
      <c r="CA2395" s="31">
        <f t="shared" si="19144"/>
        <v>0</v>
      </c>
      <c r="CB2395" s="31">
        <f t="shared" si="19144"/>
        <v>0</v>
      </c>
      <c r="CC2395" s="31">
        <f t="shared" si="19144"/>
        <v>0</v>
      </c>
    </row>
    <row r="2396" spans="1:81" s="16" customFormat="1" ht="15" outlineLevel="2" x14ac:dyDescent="0.2">
      <c r="A2396" s="558">
        <f>ROW()</f>
        <v>2396</v>
      </c>
      <c r="B2396" s="134" t="s">
        <v>40</v>
      </c>
      <c r="C2396" s="134"/>
      <c r="D2396" s="134"/>
      <c r="E2396" s="134"/>
      <c r="F2396" s="134"/>
      <c r="G2396" s="134"/>
      <c r="H2396" s="134"/>
      <c r="I2396" s="134"/>
      <c r="J2396" s="134"/>
      <c r="K2396" s="134"/>
      <c r="L2396" s="134"/>
      <c r="M2396" s="134"/>
      <c r="N2396" s="134"/>
      <c r="O2396" s="134"/>
      <c r="P2396" s="134"/>
      <c r="Q2396" s="134"/>
      <c r="R2396" s="134"/>
      <c r="S2396" s="134"/>
      <c r="T2396" s="134"/>
      <c r="U2396" s="134"/>
      <c r="V2396" s="134"/>
      <c r="W2396" s="134"/>
      <c r="X2396" s="134"/>
      <c r="Y2396" s="134"/>
      <c r="Z2396" s="13"/>
      <c r="AA2396" s="13"/>
      <c r="AB2396" s="13"/>
      <c r="AC2396" s="13"/>
      <c r="AD2396" s="13"/>
      <c r="AE2396" s="13"/>
      <c r="AF2396" s="13"/>
      <c r="AG2396" s="13"/>
      <c r="AH2396" s="13"/>
      <c r="AI2396" s="44"/>
      <c r="AJ2396" s="31"/>
      <c r="AK2396" s="31"/>
      <c r="AL2396" s="31"/>
      <c r="AM2396" s="31"/>
      <c r="AN2396" s="31"/>
      <c r="AO2396" s="31"/>
      <c r="AP2396" s="31"/>
      <c r="AQ2396" s="31"/>
      <c r="AR2396" s="31"/>
      <c r="AS2396" s="31"/>
      <c r="AT2396" s="31"/>
      <c r="AU2396" s="31"/>
      <c r="AV2396" s="31"/>
      <c r="AW2396" s="31">
        <f t="shared" si="19143"/>
        <v>0</v>
      </c>
      <c r="AX2396" s="31">
        <f t="shared" si="19143"/>
        <v>0</v>
      </c>
      <c r="AY2396" s="31">
        <f t="shared" si="19143"/>
        <v>0</v>
      </c>
      <c r="AZ2396" s="31">
        <f t="shared" si="19143"/>
        <v>0</v>
      </c>
      <c r="BA2396" s="31">
        <f t="shared" si="19143"/>
        <v>0</v>
      </c>
      <c r="BB2396" s="31">
        <f t="shared" si="19143"/>
        <v>0</v>
      </c>
      <c r="BC2396" s="31">
        <f t="shared" si="19143"/>
        <v>0</v>
      </c>
      <c r="BD2396" s="31">
        <f t="shared" si="19143"/>
        <v>0</v>
      </c>
      <c r="BE2396" s="31">
        <f t="shared" si="19143"/>
        <v>0</v>
      </c>
      <c r="BF2396" s="31">
        <f t="shared" si="19143"/>
        <v>0</v>
      </c>
      <c r="BG2396" s="31">
        <f t="shared" si="19143"/>
        <v>0</v>
      </c>
      <c r="BH2396" s="31">
        <f t="shared" si="19143"/>
        <v>0</v>
      </c>
      <c r="BI2396" s="31">
        <f t="shared" si="19143"/>
        <v>0</v>
      </c>
      <c r="BJ2396" s="31">
        <f t="shared" si="19143"/>
        <v>0</v>
      </c>
      <c r="BK2396" s="31">
        <f t="shared" si="19143"/>
        <v>0</v>
      </c>
      <c r="BL2396" s="31">
        <f t="shared" si="19143"/>
        <v>0</v>
      </c>
      <c r="BM2396" s="31">
        <f t="shared" si="19144"/>
        <v>0</v>
      </c>
      <c r="BN2396" s="31">
        <f t="shared" si="19144"/>
        <v>0</v>
      </c>
      <c r="BO2396" s="31">
        <f t="shared" si="19144"/>
        <v>0</v>
      </c>
      <c r="BP2396" s="31">
        <f t="shared" si="19144"/>
        <v>0</v>
      </c>
      <c r="BQ2396" s="31">
        <f t="shared" si="19144"/>
        <v>0</v>
      </c>
      <c r="BR2396" s="31">
        <f t="shared" si="19144"/>
        <v>0</v>
      </c>
      <c r="BS2396" s="357">
        <f t="shared" si="19144"/>
        <v>0</v>
      </c>
      <c r="BT2396" s="29">
        <f t="shared" si="19145"/>
        <v>0</v>
      </c>
      <c r="BU2396" s="31">
        <f t="shared" si="19144"/>
        <v>0</v>
      </c>
      <c r="BV2396" s="31">
        <f t="shared" si="19144"/>
        <v>0</v>
      </c>
      <c r="BW2396" s="31">
        <f t="shared" si="19144"/>
        <v>0</v>
      </c>
      <c r="BX2396" s="31">
        <f t="shared" si="19144"/>
        <v>0</v>
      </c>
      <c r="BY2396" s="31">
        <f t="shared" si="19144"/>
        <v>0</v>
      </c>
      <c r="BZ2396" s="31">
        <f t="shared" si="19144"/>
        <v>0</v>
      </c>
      <c r="CA2396" s="31">
        <f t="shared" si="19144"/>
        <v>0</v>
      </c>
      <c r="CB2396" s="31">
        <f t="shared" si="19144"/>
        <v>0</v>
      </c>
      <c r="CC2396" s="31">
        <f t="shared" si="19144"/>
        <v>0</v>
      </c>
    </row>
    <row r="2397" spans="1:81" s="16" customFormat="1" ht="15" outlineLevel="2" x14ac:dyDescent="0.2">
      <c r="A2397" s="558">
        <f>ROW()</f>
        <v>2397</v>
      </c>
      <c r="B2397" s="134" t="s">
        <v>329</v>
      </c>
      <c r="C2397" s="134"/>
      <c r="D2397" s="134"/>
      <c r="E2397" s="134"/>
      <c r="F2397" s="134"/>
      <c r="G2397" s="134"/>
      <c r="H2397" s="134"/>
      <c r="I2397" s="134"/>
      <c r="J2397" s="134"/>
      <c r="K2397" s="134"/>
      <c r="L2397" s="134"/>
      <c r="M2397" s="134"/>
      <c r="N2397" s="134"/>
      <c r="O2397" s="134"/>
      <c r="P2397" s="134"/>
      <c r="Q2397" s="134"/>
      <c r="R2397" s="134"/>
      <c r="S2397" s="134"/>
      <c r="T2397" s="134"/>
      <c r="U2397" s="134"/>
      <c r="V2397" s="134"/>
      <c r="W2397" s="134"/>
      <c r="X2397" s="134"/>
      <c r="Y2397" s="134"/>
      <c r="Z2397" s="13"/>
      <c r="AA2397" s="13"/>
      <c r="AB2397" s="13"/>
      <c r="AC2397" s="13"/>
      <c r="AD2397" s="13"/>
      <c r="AE2397" s="13"/>
      <c r="AF2397" s="13"/>
      <c r="AG2397" s="13"/>
      <c r="AH2397" s="13"/>
      <c r="AI2397" s="44"/>
      <c r="AJ2397" s="31"/>
      <c r="AK2397" s="31"/>
      <c r="AL2397" s="31"/>
      <c r="AM2397" s="31"/>
      <c r="AN2397" s="31"/>
      <c r="AO2397" s="31"/>
      <c r="AP2397" s="31"/>
      <c r="AQ2397" s="31"/>
      <c r="AR2397" s="31"/>
      <c r="AS2397" s="31"/>
      <c r="AT2397" s="31"/>
      <c r="AU2397" s="31"/>
      <c r="AV2397" s="31"/>
      <c r="AW2397" s="31">
        <f t="shared" ref="AW2397" si="19146">AV2433</f>
        <v>0</v>
      </c>
      <c r="AX2397" s="31">
        <f t="shared" ref="AX2397" si="19147">AW2433</f>
        <v>0</v>
      </c>
      <c r="AY2397" s="31">
        <f t="shared" ref="AY2397" si="19148">AX2433</f>
        <v>0</v>
      </c>
      <c r="AZ2397" s="31">
        <f t="shared" ref="AZ2397" si="19149">AY2433</f>
        <v>0</v>
      </c>
      <c r="BA2397" s="31">
        <f t="shared" ref="BA2397" si="19150">AZ2433</f>
        <v>0</v>
      </c>
      <c r="BB2397" s="31">
        <f t="shared" ref="BB2397" si="19151">BA2433</f>
        <v>0</v>
      </c>
      <c r="BC2397" s="31">
        <f t="shared" ref="BC2397" si="19152">BB2433</f>
        <v>0</v>
      </c>
      <c r="BD2397" s="31">
        <f t="shared" ref="BD2397" si="19153">BC2433</f>
        <v>0</v>
      </c>
      <c r="BE2397" s="31">
        <f t="shared" ref="BE2397" si="19154">BD2433</f>
        <v>0</v>
      </c>
      <c r="BF2397" s="31">
        <f t="shared" ref="BF2397" si="19155">BE2433</f>
        <v>0</v>
      </c>
      <c r="BG2397" s="31">
        <f t="shared" ref="BG2397" si="19156">BF2433</f>
        <v>0</v>
      </c>
      <c r="BH2397" s="31">
        <f t="shared" ref="BH2397" si="19157">BG2433</f>
        <v>0</v>
      </c>
      <c r="BI2397" s="31">
        <f t="shared" ref="BI2397" si="19158">BH2433</f>
        <v>0</v>
      </c>
      <c r="BJ2397" s="31">
        <f t="shared" ref="BJ2397" si="19159">BI2433</f>
        <v>0</v>
      </c>
      <c r="BK2397" s="31">
        <f t="shared" ref="BK2397" si="19160">BJ2433</f>
        <v>0</v>
      </c>
      <c r="BL2397" s="31">
        <f t="shared" ref="BL2397" si="19161">BK2433</f>
        <v>0</v>
      </c>
      <c r="BM2397" s="31">
        <f t="shared" ref="BM2397" si="19162">BL2433</f>
        <v>0</v>
      </c>
      <c r="BN2397" s="31">
        <f t="shared" ref="BN2397" si="19163">BM2433</f>
        <v>0</v>
      </c>
      <c r="BO2397" s="31">
        <f t="shared" ref="BO2397" si="19164">BN2433</f>
        <v>0</v>
      </c>
      <c r="BP2397" s="31">
        <f t="shared" ref="BP2397" si="19165">BO2433</f>
        <v>0</v>
      </c>
      <c r="BQ2397" s="31">
        <f t="shared" ref="BQ2397" si="19166">BP2433</f>
        <v>0</v>
      </c>
      <c r="BR2397" s="31">
        <f t="shared" ref="BR2397" si="19167">BQ2433</f>
        <v>0</v>
      </c>
      <c r="BS2397" s="357">
        <f t="shared" ref="BS2397" si="19168">BR2433</f>
        <v>0</v>
      </c>
      <c r="BT2397" s="29">
        <f t="shared" ref="BT2397" si="19169">BS2433</f>
        <v>0</v>
      </c>
      <c r="BU2397" s="31">
        <f t="shared" ref="BU2397" si="19170">BT2433</f>
        <v>0</v>
      </c>
      <c r="BV2397" s="31">
        <f t="shared" ref="BV2397" si="19171">BU2433</f>
        <v>0</v>
      </c>
      <c r="BW2397" s="31">
        <f t="shared" ref="BW2397" si="19172">BV2433</f>
        <v>0</v>
      </c>
      <c r="BX2397" s="31">
        <f t="shared" ref="BX2397" si="19173">BW2433</f>
        <v>0</v>
      </c>
      <c r="BY2397" s="31">
        <f t="shared" ref="BY2397" si="19174">BX2433</f>
        <v>0</v>
      </c>
      <c r="BZ2397" s="31">
        <f t="shared" ref="BZ2397" si="19175">BY2433</f>
        <v>0</v>
      </c>
      <c r="CA2397" s="31">
        <f t="shared" ref="CA2397" si="19176">BZ2433</f>
        <v>0</v>
      </c>
      <c r="CB2397" s="31">
        <f t="shared" ref="CB2397" si="19177">CA2433</f>
        <v>0</v>
      </c>
      <c r="CC2397" s="31">
        <f t="shared" ref="CC2397" si="19178">CB2433</f>
        <v>0</v>
      </c>
    </row>
    <row r="2398" spans="1:81" s="16" customFormat="1" ht="15" outlineLevel="2" x14ac:dyDescent="0.2">
      <c r="A2398" s="558">
        <f>ROW()</f>
        <v>2398</v>
      </c>
      <c r="B2398" s="134" t="s">
        <v>269</v>
      </c>
      <c r="C2398" s="134"/>
      <c r="D2398" s="134"/>
      <c r="E2398" s="134"/>
      <c r="F2398" s="134"/>
      <c r="G2398" s="134"/>
      <c r="H2398" s="134"/>
      <c r="I2398" s="134"/>
      <c r="J2398" s="134"/>
      <c r="K2398" s="134"/>
      <c r="L2398" s="134"/>
      <c r="M2398" s="134"/>
      <c r="N2398" s="134"/>
      <c r="O2398" s="134"/>
      <c r="P2398" s="134"/>
      <c r="Q2398" s="134"/>
      <c r="R2398" s="134"/>
      <c r="S2398" s="134"/>
      <c r="T2398" s="134"/>
      <c r="U2398" s="134"/>
      <c r="V2398" s="134"/>
      <c r="W2398" s="134"/>
      <c r="X2398" s="134"/>
      <c r="Y2398" s="134"/>
      <c r="Z2398" s="13"/>
      <c r="AA2398" s="13"/>
      <c r="AB2398" s="13"/>
      <c r="AC2398" s="13"/>
      <c r="AD2398" s="13"/>
      <c r="AE2398" s="13"/>
      <c r="AF2398" s="13"/>
      <c r="AG2398" s="13"/>
      <c r="AH2398" s="13"/>
      <c r="AI2398" s="44"/>
      <c r="AJ2398" s="31"/>
      <c r="AK2398" s="31"/>
      <c r="AL2398" s="31"/>
      <c r="AM2398" s="31"/>
      <c r="AN2398" s="31"/>
      <c r="AO2398" s="31"/>
      <c r="AP2398" s="31"/>
      <c r="AQ2398" s="31"/>
      <c r="AR2398" s="31"/>
      <c r="AS2398" s="31"/>
      <c r="AT2398" s="31"/>
      <c r="AU2398" s="31"/>
      <c r="AV2398" s="31"/>
      <c r="AW2398" s="31">
        <f t="shared" ref="AW2398" si="19179">AV2434</f>
        <v>0</v>
      </c>
      <c r="AX2398" s="31">
        <f t="shared" ref="AX2398" si="19180">AW2434</f>
        <v>0</v>
      </c>
      <c r="AY2398" s="31">
        <f t="shared" ref="AY2398" si="19181">AX2434</f>
        <v>0</v>
      </c>
      <c r="AZ2398" s="31">
        <f t="shared" ref="AZ2398" si="19182">AY2434</f>
        <v>0</v>
      </c>
      <c r="BA2398" s="31">
        <f t="shared" ref="BA2398" si="19183">AZ2434</f>
        <v>0</v>
      </c>
      <c r="BB2398" s="31">
        <f t="shared" ref="BB2398" si="19184">BA2434</f>
        <v>0</v>
      </c>
      <c r="BC2398" s="31">
        <f t="shared" ref="BC2398" si="19185">BB2434</f>
        <v>0</v>
      </c>
      <c r="BD2398" s="31">
        <f t="shared" ref="BD2398" si="19186">BC2434</f>
        <v>0</v>
      </c>
      <c r="BE2398" s="31">
        <f t="shared" ref="BE2398" si="19187">BD2434</f>
        <v>0</v>
      </c>
      <c r="BF2398" s="31">
        <f t="shared" ref="BF2398" si="19188">BE2434</f>
        <v>0</v>
      </c>
      <c r="BG2398" s="31">
        <f t="shared" ref="BG2398" si="19189">BF2434</f>
        <v>0</v>
      </c>
      <c r="BH2398" s="31">
        <f t="shared" ref="BH2398" si="19190">BG2434</f>
        <v>0</v>
      </c>
      <c r="BI2398" s="31">
        <f t="shared" ref="BI2398" si="19191">BH2434</f>
        <v>0</v>
      </c>
      <c r="BJ2398" s="31">
        <f t="shared" ref="BJ2398" si="19192">BI2434</f>
        <v>0</v>
      </c>
      <c r="BK2398" s="31">
        <f t="shared" ref="BK2398" si="19193">BJ2434</f>
        <v>0</v>
      </c>
      <c r="BL2398" s="31">
        <f t="shared" ref="BL2398" si="19194">BK2434</f>
        <v>0</v>
      </c>
      <c r="BM2398" s="31">
        <f t="shared" ref="BM2398" si="19195">BL2434</f>
        <v>0</v>
      </c>
      <c r="BN2398" s="31">
        <f t="shared" ref="BN2398" si="19196">BM2434</f>
        <v>0</v>
      </c>
      <c r="BO2398" s="31">
        <f t="shared" ref="BO2398" si="19197">BN2434</f>
        <v>0</v>
      </c>
      <c r="BP2398" s="31">
        <f t="shared" ref="BP2398" si="19198">BO2434</f>
        <v>0</v>
      </c>
      <c r="BQ2398" s="31">
        <f t="shared" ref="BQ2398" si="19199">BP2434</f>
        <v>0</v>
      </c>
      <c r="BR2398" s="31">
        <f t="shared" ref="BR2398" si="19200">BQ2434</f>
        <v>0</v>
      </c>
      <c r="BS2398" s="357">
        <f t="shared" ref="BS2398" si="19201">BR2434</f>
        <v>0</v>
      </c>
      <c r="BT2398" s="29">
        <f t="shared" ref="BT2398" si="19202">BS2434</f>
        <v>0</v>
      </c>
      <c r="BU2398" s="31">
        <f t="shared" ref="BU2398" si="19203">BT2434</f>
        <v>0</v>
      </c>
      <c r="BV2398" s="31">
        <f t="shared" ref="BV2398" si="19204">BU2434</f>
        <v>0</v>
      </c>
      <c r="BW2398" s="31">
        <f t="shared" ref="BW2398" si="19205">BV2434</f>
        <v>0</v>
      </c>
      <c r="BX2398" s="31">
        <f t="shared" ref="BX2398" si="19206">BW2434</f>
        <v>0</v>
      </c>
      <c r="BY2398" s="31">
        <f t="shared" ref="BY2398" si="19207">BX2434</f>
        <v>0</v>
      </c>
      <c r="BZ2398" s="31">
        <f t="shared" ref="BZ2398" si="19208">BY2434</f>
        <v>0</v>
      </c>
      <c r="CA2398" s="31">
        <f t="shared" ref="CA2398" si="19209">BZ2434</f>
        <v>0</v>
      </c>
      <c r="CB2398" s="31">
        <f t="shared" ref="CB2398" si="19210">CA2434</f>
        <v>0</v>
      </c>
      <c r="CC2398" s="31">
        <f t="shared" ref="CC2398" si="19211">CB2434</f>
        <v>0</v>
      </c>
    </row>
    <row r="2399" spans="1:81" s="175" customFormat="1" ht="15.75" outlineLevel="2" x14ac:dyDescent="0.25">
      <c r="A2399" s="558">
        <f>ROW()</f>
        <v>2399</v>
      </c>
      <c r="B2399" s="136" t="s">
        <v>0</v>
      </c>
      <c r="C2399" s="136"/>
      <c r="D2399" s="136"/>
      <c r="E2399" s="136"/>
      <c r="F2399" s="136"/>
      <c r="G2399" s="136"/>
      <c r="H2399" s="136"/>
      <c r="I2399" s="136"/>
      <c r="J2399" s="136"/>
      <c r="K2399" s="136"/>
      <c r="L2399" s="136"/>
      <c r="M2399" s="136"/>
      <c r="N2399" s="37">
        <f>SUM(N2389:N2398)</f>
        <v>0</v>
      </c>
      <c r="O2399" s="37">
        <f t="shared" ref="O2399" si="19212">SUM(O2389:O2398)</f>
        <v>0</v>
      </c>
      <c r="P2399" s="37">
        <f t="shared" ref="P2399" si="19213">SUM(P2389:P2398)</f>
        <v>0</v>
      </c>
      <c r="Q2399" s="37">
        <f t="shared" ref="Q2399" si="19214">SUM(Q2389:Q2398)</f>
        <v>0</v>
      </c>
      <c r="R2399" s="37">
        <f t="shared" ref="R2399" si="19215">SUM(R2389:R2398)</f>
        <v>0</v>
      </c>
      <c r="S2399" s="37">
        <f t="shared" ref="S2399" si="19216">SUM(S2389:S2398)</f>
        <v>0</v>
      </c>
      <c r="T2399" s="37">
        <f t="shared" ref="T2399" si="19217">SUM(T2389:T2398)</f>
        <v>0</v>
      </c>
      <c r="U2399" s="37">
        <f t="shared" ref="U2399" si="19218">SUM(U2389:U2398)</f>
        <v>0</v>
      </c>
      <c r="V2399" s="37">
        <f t="shared" ref="V2399" si="19219">SUM(V2389:V2398)</f>
        <v>0</v>
      </c>
      <c r="W2399" s="37">
        <f t="shared" ref="W2399" si="19220">SUM(W2389:W2398)</f>
        <v>0</v>
      </c>
      <c r="X2399" s="37">
        <f t="shared" ref="X2399" si="19221">SUM(X2389:X2398)</f>
        <v>0</v>
      </c>
      <c r="Y2399" s="37">
        <f t="shared" ref="Y2399" si="19222">SUM(Y2389:Y2398)</f>
        <v>0</v>
      </c>
      <c r="Z2399" s="37">
        <f t="shared" ref="Z2399" si="19223">SUM(Z2389:Z2398)</f>
        <v>0</v>
      </c>
      <c r="AA2399" s="37">
        <f t="shared" ref="AA2399" si="19224">SUM(AA2389:AA2398)</f>
        <v>0</v>
      </c>
      <c r="AB2399" s="37">
        <f t="shared" ref="AB2399" si="19225">SUM(AB2389:AB2398)</f>
        <v>0</v>
      </c>
      <c r="AC2399" s="37">
        <f t="shared" ref="AC2399" si="19226">SUM(AC2389:AC2398)</f>
        <v>0</v>
      </c>
      <c r="AD2399" s="37">
        <f t="shared" ref="AD2399" si="19227">SUM(AD2389:AD2398)</f>
        <v>0</v>
      </c>
      <c r="AE2399" s="37">
        <f t="shared" ref="AE2399" si="19228">SUM(AE2389:AE2398)</f>
        <v>0</v>
      </c>
      <c r="AF2399" s="37">
        <f t="shared" ref="AF2399" si="19229">SUM(AF2389:AF2398)</f>
        <v>0</v>
      </c>
      <c r="AG2399" s="37">
        <f t="shared" ref="AG2399" si="19230">SUM(AG2389:AG2398)</f>
        <v>0</v>
      </c>
      <c r="AH2399" s="37">
        <f t="shared" ref="AH2399" si="19231">SUM(AH2389:AH2398)</f>
        <v>0</v>
      </c>
      <c r="AI2399" s="37">
        <f t="shared" ref="AI2399" si="19232">SUM(AI2389:AI2398)</f>
        <v>0</v>
      </c>
      <c r="AJ2399" s="37">
        <f t="shared" ref="AJ2399" si="19233">SUM(AJ2389:AJ2398)</f>
        <v>0</v>
      </c>
      <c r="AK2399" s="37">
        <f t="shared" ref="AK2399" si="19234">SUM(AK2389:AK2398)</f>
        <v>0</v>
      </c>
      <c r="AL2399" s="37">
        <f t="shared" ref="AL2399" si="19235">SUM(AL2389:AL2398)</f>
        <v>0</v>
      </c>
      <c r="AM2399" s="37">
        <f t="shared" ref="AM2399" si="19236">SUM(AM2389:AM2398)</f>
        <v>0</v>
      </c>
      <c r="AN2399" s="37">
        <f t="shared" ref="AN2399" si="19237">SUM(AN2389:AN2398)</f>
        <v>0</v>
      </c>
      <c r="AO2399" s="37">
        <f t="shared" ref="AO2399" si="19238">SUM(AO2389:AO2398)</f>
        <v>0</v>
      </c>
      <c r="AP2399" s="37">
        <f t="shared" ref="AP2399" si="19239">SUM(AP2389:AP2398)</f>
        <v>0</v>
      </c>
      <c r="AQ2399" s="37">
        <f t="shared" ref="AQ2399" si="19240">SUM(AQ2389:AQ2398)</f>
        <v>0</v>
      </c>
      <c r="AR2399" s="37">
        <f t="shared" ref="AR2399" si="19241">SUM(AR2389:AR2398)</f>
        <v>0</v>
      </c>
      <c r="AS2399" s="37">
        <f t="shared" ref="AS2399" si="19242">SUM(AS2389:AS2398)</f>
        <v>0</v>
      </c>
      <c r="AT2399" s="37">
        <f t="shared" ref="AT2399" si="19243">SUM(AT2389:AT2398)</f>
        <v>0</v>
      </c>
      <c r="AU2399" s="37">
        <f t="shared" ref="AU2399" si="19244">SUM(AU2389:AU2398)</f>
        <v>0</v>
      </c>
      <c r="AV2399" s="37">
        <f t="shared" ref="AV2399" si="19245">SUM(AV2389:AV2398)</f>
        <v>0</v>
      </c>
      <c r="AW2399" s="37">
        <f t="shared" ref="AW2399" si="19246">SUM(AW2389:AW2398)</f>
        <v>0</v>
      </c>
      <c r="AX2399" s="37">
        <f t="shared" ref="AX2399" si="19247">SUM(AX2389:AX2398)</f>
        <v>0</v>
      </c>
      <c r="AY2399" s="37">
        <f t="shared" ref="AY2399" si="19248">SUM(AY2389:AY2398)</f>
        <v>0</v>
      </c>
      <c r="AZ2399" s="37">
        <f t="shared" ref="AZ2399" si="19249">SUM(AZ2389:AZ2398)</f>
        <v>0</v>
      </c>
      <c r="BA2399" s="37">
        <f t="shared" ref="BA2399" si="19250">SUM(BA2389:BA2398)</f>
        <v>0</v>
      </c>
      <c r="BB2399" s="37">
        <f t="shared" ref="BB2399" si="19251">SUM(BB2389:BB2398)</f>
        <v>0</v>
      </c>
      <c r="BC2399" s="37">
        <f t="shared" ref="BC2399" si="19252">SUM(BC2389:BC2398)</f>
        <v>0</v>
      </c>
      <c r="BD2399" s="37">
        <f t="shared" ref="BD2399" si="19253">SUM(BD2389:BD2398)</f>
        <v>0</v>
      </c>
      <c r="BE2399" s="37">
        <f t="shared" ref="BE2399" si="19254">SUM(BE2389:BE2398)</f>
        <v>0</v>
      </c>
      <c r="BF2399" s="37">
        <f t="shared" ref="BF2399" si="19255">SUM(BF2389:BF2398)</f>
        <v>0</v>
      </c>
      <c r="BG2399" s="37">
        <f t="shared" ref="BG2399" si="19256">SUM(BG2389:BG2398)</f>
        <v>0</v>
      </c>
      <c r="BH2399" s="37">
        <f t="shared" ref="BH2399" si="19257">SUM(BH2389:BH2398)</f>
        <v>0</v>
      </c>
      <c r="BI2399" s="37">
        <f t="shared" ref="BI2399" si="19258">SUM(BI2389:BI2398)</f>
        <v>0</v>
      </c>
      <c r="BJ2399" s="37">
        <f t="shared" ref="BJ2399" si="19259">SUM(BJ2389:BJ2398)</f>
        <v>0</v>
      </c>
      <c r="BK2399" s="37">
        <f t="shared" ref="BK2399" si="19260">SUM(BK2389:BK2398)</f>
        <v>0</v>
      </c>
      <c r="BL2399" s="37">
        <f t="shared" ref="BL2399" si="19261">SUM(BL2389:BL2398)</f>
        <v>0</v>
      </c>
      <c r="BM2399" s="37">
        <f t="shared" ref="BM2399" si="19262">SUM(BM2389:BM2398)</f>
        <v>0</v>
      </c>
      <c r="BN2399" s="37">
        <f t="shared" ref="BN2399" si="19263">SUM(BN2389:BN2398)</f>
        <v>0</v>
      </c>
      <c r="BO2399" s="37">
        <f t="shared" ref="BO2399" si="19264">SUM(BO2389:BO2398)</f>
        <v>0</v>
      </c>
      <c r="BP2399" s="37">
        <f t="shared" ref="BP2399" si="19265">SUM(BP2389:BP2398)</f>
        <v>0</v>
      </c>
      <c r="BQ2399" s="37">
        <f t="shared" ref="BQ2399" si="19266">SUM(BQ2389:BQ2398)</f>
        <v>0</v>
      </c>
      <c r="BR2399" s="37">
        <f t="shared" ref="BR2399" si="19267">SUM(BR2389:BR2398)</f>
        <v>0</v>
      </c>
      <c r="BS2399" s="349">
        <f t="shared" ref="BS2399" si="19268">SUM(BS2389:BS2398)</f>
        <v>0</v>
      </c>
      <c r="BT2399" s="37">
        <f t="shared" ref="BT2399" si="19269">SUM(BT2389:BT2398)</f>
        <v>0</v>
      </c>
      <c r="BU2399" s="37">
        <f t="shared" ref="BU2399" si="19270">SUM(BU2389:BU2398)</f>
        <v>0</v>
      </c>
      <c r="BV2399" s="37">
        <f t="shared" ref="BV2399" si="19271">SUM(BV2389:BV2398)</f>
        <v>0</v>
      </c>
      <c r="BW2399" s="37">
        <f t="shared" ref="BW2399" si="19272">SUM(BW2389:BW2398)</f>
        <v>0</v>
      </c>
      <c r="BX2399" s="37">
        <f t="shared" ref="BX2399" si="19273">SUM(BX2389:BX2398)</f>
        <v>0</v>
      </c>
      <c r="BY2399" s="37">
        <f t="shared" ref="BY2399" si="19274">SUM(BY2389:BY2398)</f>
        <v>0</v>
      </c>
      <c r="BZ2399" s="37">
        <f t="shared" ref="BZ2399" si="19275">SUM(BZ2389:BZ2398)</f>
        <v>0</v>
      </c>
      <c r="CA2399" s="37">
        <f t="shared" ref="CA2399" si="19276">SUM(CA2389:CA2398)</f>
        <v>0</v>
      </c>
      <c r="CB2399" s="37">
        <f t="shared" ref="CB2399" si="19277">SUM(CB2389:CB2398)</f>
        <v>0</v>
      </c>
      <c r="CC2399" s="37">
        <f t="shared" ref="CC2399" si="19278">SUM(CC2389:CC2398)</f>
        <v>0</v>
      </c>
    </row>
    <row r="2400" spans="1:81" s="17" customFormat="1" ht="15.75" outlineLevel="2" x14ac:dyDescent="0.25">
      <c r="A2400" s="558">
        <f>ROW()</f>
        <v>2400</v>
      </c>
      <c r="B2400" s="127" t="s">
        <v>9</v>
      </c>
      <c r="C2400" s="127"/>
      <c r="D2400" s="127"/>
      <c r="E2400" s="127"/>
      <c r="F2400" s="127"/>
      <c r="G2400" s="127"/>
      <c r="H2400" s="127"/>
      <c r="I2400" s="127"/>
      <c r="J2400" s="127"/>
      <c r="K2400" s="127"/>
      <c r="L2400" s="127"/>
      <c r="M2400" s="127"/>
      <c r="N2400" s="127"/>
      <c r="O2400" s="127"/>
      <c r="P2400" s="127"/>
      <c r="Q2400" s="127"/>
      <c r="R2400" s="127"/>
      <c r="S2400" s="127"/>
      <c r="T2400" s="127"/>
      <c r="U2400" s="127"/>
      <c r="V2400" s="127"/>
      <c r="W2400" s="127"/>
      <c r="X2400" s="127"/>
      <c r="Y2400" s="127"/>
      <c r="Z2400" s="127"/>
      <c r="AA2400" s="127"/>
      <c r="AB2400" s="127"/>
      <c r="AC2400" s="127"/>
      <c r="AD2400" s="127"/>
      <c r="AE2400" s="127"/>
      <c r="AF2400" s="127"/>
      <c r="AG2400" s="127"/>
      <c r="AH2400" s="127"/>
      <c r="AI2400" s="127"/>
      <c r="AJ2400" s="127"/>
      <c r="AK2400" s="127"/>
      <c r="AL2400" s="127"/>
      <c r="AM2400" s="127"/>
      <c r="AN2400" s="127"/>
      <c r="AO2400" s="127"/>
      <c r="AP2400" s="127"/>
      <c r="AQ2400" s="127"/>
      <c r="AR2400" s="127"/>
      <c r="AS2400" s="127"/>
      <c r="AT2400" s="127"/>
      <c r="AU2400" s="127"/>
      <c r="AV2400" s="127"/>
      <c r="AW2400" s="127"/>
      <c r="AX2400" s="127"/>
      <c r="AY2400" s="127"/>
      <c r="AZ2400" s="127"/>
      <c r="BA2400" s="127"/>
      <c r="BB2400" s="127"/>
      <c r="BC2400" s="127"/>
      <c r="BD2400" s="127"/>
      <c r="BE2400" s="127"/>
      <c r="BF2400" s="127"/>
      <c r="BG2400" s="127"/>
      <c r="BH2400" s="127"/>
      <c r="BI2400" s="127"/>
      <c r="BJ2400" s="127"/>
      <c r="BK2400" s="127"/>
      <c r="BL2400" s="127"/>
      <c r="BM2400" s="127"/>
      <c r="BN2400" s="127"/>
      <c r="BO2400" s="127"/>
      <c r="BP2400" s="127"/>
      <c r="BQ2400" s="127"/>
      <c r="BR2400" s="127"/>
      <c r="BS2400" s="350"/>
      <c r="BT2400" s="127"/>
      <c r="BU2400" s="127"/>
      <c r="BV2400" s="127"/>
      <c r="BW2400" s="127"/>
      <c r="BX2400" s="127"/>
      <c r="BY2400" s="127"/>
      <c r="BZ2400" s="127"/>
      <c r="CA2400" s="127"/>
      <c r="CB2400" s="127"/>
      <c r="CC2400" s="127"/>
    </row>
    <row r="2401" spans="1:81" s="16" customFormat="1" ht="15.75" outlineLevel="2" x14ac:dyDescent="0.25">
      <c r="A2401" s="558">
        <f>ROW()</f>
        <v>2401</v>
      </c>
      <c r="B2401" s="134" t="s">
        <v>33</v>
      </c>
      <c r="C2401" s="134"/>
      <c r="D2401" s="134"/>
      <c r="E2401" s="134"/>
      <c r="F2401" s="134"/>
      <c r="G2401" s="134"/>
      <c r="H2401" s="134"/>
      <c r="I2401" s="134"/>
      <c r="J2401" s="134"/>
      <c r="K2401" s="134"/>
      <c r="L2401" s="134"/>
      <c r="M2401" s="134"/>
      <c r="N2401" s="134"/>
      <c r="O2401" s="134"/>
      <c r="P2401" s="134"/>
      <c r="Q2401" s="134"/>
      <c r="R2401" s="134"/>
      <c r="S2401" s="134"/>
      <c r="T2401" s="134"/>
      <c r="U2401" s="134"/>
      <c r="V2401" s="134"/>
      <c r="W2401" s="134"/>
      <c r="X2401" s="134"/>
      <c r="Y2401" s="134"/>
      <c r="AA2401" s="31"/>
      <c r="AB2401" s="31"/>
      <c r="AC2401" s="31"/>
      <c r="AD2401" s="31"/>
      <c r="AE2401" s="31"/>
      <c r="AF2401" s="31"/>
      <c r="AG2401" s="31"/>
      <c r="AH2401" s="31"/>
      <c r="AI2401" s="31"/>
      <c r="AJ2401" s="31"/>
      <c r="AK2401" s="31"/>
      <c r="AL2401" s="31"/>
      <c r="AM2401" s="22"/>
      <c r="AN2401" s="22"/>
      <c r="AO2401" s="20"/>
      <c r="AP2401" s="20"/>
      <c r="AQ2401" s="22"/>
      <c r="AR2401" s="22"/>
      <c r="AS2401" s="22"/>
      <c r="AT2401" s="22"/>
      <c r="AU2401" s="22"/>
      <c r="AV2401" s="31">
        <f>AV$127</f>
        <v>0</v>
      </c>
      <c r="AW2401" s="22"/>
      <c r="AX2401" s="22"/>
      <c r="AY2401" s="22"/>
      <c r="AZ2401" s="22"/>
      <c r="BA2401" s="22"/>
      <c r="BB2401" s="22"/>
      <c r="BC2401" s="22"/>
      <c r="BD2401" s="22"/>
      <c r="BE2401" s="22"/>
      <c r="BF2401" s="22"/>
      <c r="BG2401" s="22"/>
      <c r="BH2401" s="22"/>
      <c r="BI2401" s="22"/>
      <c r="BJ2401" s="22"/>
      <c r="BK2401" s="22"/>
      <c r="BL2401" s="22"/>
      <c r="BM2401" s="22"/>
      <c r="BN2401" s="22"/>
      <c r="BO2401" s="22"/>
      <c r="BP2401" s="22"/>
      <c r="BQ2401" s="22"/>
      <c r="BR2401" s="22"/>
      <c r="BS2401" s="358"/>
      <c r="BT2401" s="22"/>
      <c r="BU2401" s="22"/>
      <c r="BV2401" s="31"/>
      <c r="BW2401" s="22"/>
      <c r="BX2401" s="22"/>
      <c r="BY2401" s="22"/>
      <c r="BZ2401" s="22"/>
      <c r="CA2401" s="22"/>
      <c r="CB2401" s="22"/>
      <c r="CC2401" s="22"/>
    </row>
    <row r="2402" spans="1:81" s="16" customFormat="1" ht="15.75" outlineLevel="2" x14ac:dyDescent="0.25">
      <c r="A2402" s="558">
        <f>ROW()</f>
        <v>2402</v>
      </c>
      <c r="B2402" s="134" t="s">
        <v>34</v>
      </c>
      <c r="C2402" s="134"/>
      <c r="D2402" s="134"/>
      <c r="E2402" s="134"/>
      <c r="F2402" s="134"/>
      <c r="G2402" s="134"/>
      <c r="H2402" s="134"/>
      <c r="I2402" s="134"/>
      <c r="J2402" s="134"/>
      <c r="K2402" s="134"/>
      <c r="L2402" s="134"/>
      <c r="M2402" s="134"/>
      <c r="N2402" s="134"/>
      <c r="O2402" s="134"/>
      <c r="P2402" s="134"/>
      <c r="Q2402" s="134"/>
      <c r="R2402" s="134"/>
      <c r="S2402" s="134"/>
      <c r="T2402" s="134"/>
      <c r="U2402" s="134"/>
      <c r="V2402" s="134"/>
      <c r="W2402" s="134"/>
      <c r="X2402" s="134"/>
      <c r="Y2402" s="134"/>
      <c r="AA2402" s="31"/>
      <c r="AB2402" s="31"/>
      <c r="AC2402" s="31"/>
      <c r="AD2402" s="31"/>
      <c r="AE2402" s="31"/>
      <c r="AF2402" s="31"/>
      <c r="AG2402" s="31"/>
      <c r="AH2402" s="31"/>
      <c r="AI2402" s="31"/>
      <c r="AJ2402" s="31"/>
      <c r="AK2402" s="31"/>
      <c r="AL2402" s="31"/>
      <c r="AM2402" s="22"/>
      <c r="AN2402" s="22"/>
      <c r="AO2402" s="20"/>
      <c r="AP2402" s="20"/>
      <c r="AQ2402" s="22"/>
      <c r="AR2402" s="22"/>
      <c r="AS2402" s="22"/>
      <c r="AT2402" s="22"/>
      <c r="AU2402" s="22"/>
      <c r="AV2402" s="31">
        <f>AV$128</f>
        <v>0</v>
      </c>
      <c r="AW2402" s="22"/>
      <c r="AX2402" s="22"/>
      <c r="AY2402" s="22"/>
      <c r="AZ2402" s="22"/>
      <c r="BA2402" s="22"/>
      <c r="BB2402" s="22"/>
      <c r="BC2402" s="22"/>
      <c r="BD2402" s="22"/>
      <c r="BE2402" s="22"/>
      <c r="BF2402" s="22"/>
      <c r="BG2402" s="22"/>
      <c r="BH2402" s="22"/>
      <c r="BI2402" s="22"/>
      <c r="BJ2402" s="22"/>
      <c r="BK2402" s="22"/>
      <c r="BL2402" s="22"/>
      <c r="BM2402" s="22"/>
      <c r="BN2402" s="22"/>
      <c r="BO2402" s="22"/>
      <c r="BP2402" s="22"/>
      <c r="BQ2402" s="22"/>
      <c r="BR2402" s="22"/>
      <c r="BS2402" s="358"/>
      <c r="BT2402" s="22"/>
      <c r="BU2402" s="22"/>
      <c r="BV2402" s="31"/>
      <c r="BW2402" s="22"/>
      <c r="BX2402" s="22"/>
      <c r="BY2402" s="22"/>
      <c r="BZ2402" s="22"/>
      <c r="CA2402" s="22"/>
      <c r="CB2402" s="22"/>
      <c r="CC2402" s="22"/>
    </row>
    <row r="2403" spans="1:81" s="16" customFormat="1" ht="15.75" outlineLevel="2" x14ac:dyDescent="0.25">
      <c r="A2403" s="558">
        <f>ROW()</f>
        <v>2403</v>
      </c>
      <c r="B2403" s="134" t="s">
        <v>35</v>
      </c>
      <c r="C2403" s="134"/>
      <c r="D2403" s="134"/>
      <c r="E2403" s="134"/>
      <c r="F2403" s="134"/>
      <c r="G2403" s="134"/>
      <c r="H2403" s="134"/>
      <c r="I2403" s="134"/>
      <c r="J2403" s="134"/>
      <c r="K2403" s="134"/>
      <c r="L2403" s="134"/>
      <c r="M2403" s="134"/>
      <c r="N2403" s="134"/>
      <c r="O2403" s="134"/>
      <c r="P2403" s="134"/>
      <c r="Q2403" s="134"/>
      <c r="R2403" s="134"/>
      <c r="S2403" s="134"/>
      <c r="T2403" s="134"/>
      <c r="U2403" s="134"/>
      <c r="V2403" s="134"/>
      <c r="W2403" s="134"/>
      <c r="X2403" s="134"/>
      <c r="Y2403" s="134"/>
      <c r="AA2403" s="31"/>
      <c r="AB2403" s="31"/>
      <c r="AC2403" s="31"/>
      <c r="AD2403" s="31"/>
      <c r="AE2403" s="31"/>
      <c r="AF2403" s="31"/>
      <c r="AG2403" s="31"/>
      <c r="AH2403" s="31"/>
      <c r="AI2403" s="31"/>
      <c r="AJ2403" s="31"/>
      <c r="AK2403" s="31"/>
      <c r="AL2403" s="31"/>
      <c r="AM2403" s="22"/>
      <c r="AN2403" s="22"/>
      <c r="AO2403" s="20"/>
      <c r="AP2403" s="20"/>
      <c r="AQ2403" s="22"/>
      <c r="AR2403" s="22"/>
      <c r="AS2403" s="22"/>
      <c r="AT2403" s="22"/>
      <c r="AU2403" s="22"/>
      <c r="AV2403" s="31">
        <f>AV$129</f>
        <v>0</v>
      </c>
      <c r="AW2403" s="22"/>
      <c r="AX2403" s="22"/>
      <c r="AY2403" s="22"/>
      <c r="AZ2403" s="22"/>
      <c r="BA2403" s="22"/>
      <c r="BB2403" s="22"/>
      <c r="BC2403" s="22"/>
      <c r="BD2403" s="22"/>
      <c r="BE2403" s="22"/>
      <c r="BF2403" s="22"/>
      <c r="BG2403" s="22"/>
      <c r="BH2403" s="22"/>
      <c r="BI2403" s="22"/>
      <c r="BJ2403" s="22"/>
      <c r="BK2403" s="22"/>
      <c r="BL2403" s="22"/>
      <c r="BM2403" s="22"/>
      <c r="BN2403" s="22"/>
      <c r="BO2403" s="22"/>
      <c r="BP2403" s="22"/>
      <c r="BQ2403" s="22"/>
      <c r="BR2403" s="22"/>
      <c r="BS2403" s="358"/>
      <c r="BT2403" s="22"/>
      <c r="BU2403" s="22"/>
      <c r="BV2403" s="31"/>
      <c r="BW2403" s="22"/>
      <c r="BX2403" s="22"/>
      <c r="BY2403" s="22"/>
      <c r="BZ2403" s="22"/>
      <c r="CA2403" s="22"/>
      <c r="CB2403" s="22"/>
      <c r="CC2403" s="22"/>
    </row>
    <row r="2404" spans="1:81" s="16" customFormat="1" ht="15.75" outlineLevel="2" x14ac:dyDescent="0.25">
      <c r="A2404" s="558">
        <f>ROW()</f>
        <v>2404</v>
      </c>
      <c r="B2404" s="134" t="s">
        <v>36</v>
      </c>
      <c r="C2404" s="134"/>
      <c r="D2404" s="134"/>
      <c r="E2404" s="134"/>
      <c r="F2404" s="134"/>
      <c r="G2404" s="134"/>
      <c r="H2404" s="134"/>
      <c r="I2404" s="134"/>
      <c r="J2404" s="134"/>
      <c r="K2404" s="134"/>
      <c r="L2404" s="134"/>
      <c r="M2404" s="134"/>
      <c r="N2404" s="134"/>
      <c r="O2404" s="134"/>
      <c r="P2404" s="134"/>
      <c r="Q2404" s="134"/>
      <c r="R2404" s="134"/>
      <c r="S2404" s="134"/>
      <c r="T2404" s="134"/>
      <c r="U2404" s="134"/>
      <c r="V2404" s="134"/>
      <c r="W2404" s="134"/>
      <c r="X2404" s="134"/>
      <c r="Y2404" s="134"/>
      <c r="AA2404" s="31"/>
      <c r="AB2404" s="31"/>
      <c r="AC2404" s="31"/>
      <c r="AD2404" s="31"/>
      <c r="AE2404" s="31"/>
      <c r="AF2404" s="31"/>
      <c r="AG2404" s="31"/>
      <c r="AH2404" s="31"/>
      <c r="AI2404" s="31"/>
      <c r="AJ2404" s="31"/>
      <c r="AK2404" s="31"/>
      <c r="AL2404" s="31"/>
      <c r="AM2404" s="22"/>
      <c r="AN2404" s="22"/>
      <c r="AO2404" s="20"/>
      <c r="AP2404" s="20"/>
      <c r="AQ2404" s="22"/>
      <c r="AR2404" s="22"/>
      <c r="AS2404" s="22"/>
      <c r="AT2404" s="22"/>
      <c r="AU2404" s="22"/>
      <c r="AV2404" s="31">
        <f>AV$130</f>
        <v>0</v>
      </c>
      <c r="AW2404" s="22"/>
      <c r="AX2404" s="22"/>
      <c r="AY2404" s="22"/>
      <c r="AZ2404" s="22"/>
      <c r="BA2404" s="22"/>
      <c r="BB2404" s="22"/>
      <c r="BC2404" s="22"/>
      <c r="BD2404" s="22"/>
      <c r="BE2404" s="22"/>
      <c r="BF2404" s="22"/>
      <c r="BG2404" s="22"/>
      <c r="BH2404" s="22"/>
      <c r="BI2404" s="22"/>
      <c r="BJ2404" s="22"/>
      <c r="BK2404" s="22"/>
      <c r="BL2404" s="22"/>
      <c r="BM2404" s="22"/>
      <c r="BN2404" s="22"/>
      <c r="BO2404" s="22"/>
      <c r="BP2404" s="22"/>
      <c r="BQ2404" s="22"/>
      <c r="BR2404" s="22"/>
      <c r="BS2404" s="358"/>
      <c r="BT2404" s="22"/>
      <c r="BU2404" s="22"/>
      <c r="BV2404" s="31"/>
      <c r="BW2404" s="22"/>
      <c r="BX2404" s="22"/>
      <c r="BY2404" s="22"/>
      <c r="BZ2404" s="22"/>
      <c r="CA2404" s="22"/>
      <c r="CB2404" s="22"/>
      <c r="CC2404" s="22"/>
    </row>
    <row r="2405" spans="1:81" s="16" customFormat="1" ht="15.75" outlineLevel="2" x14ac:dyDescent="0.25">
      <c r="A2405" s="558">
        <f>ROW()</f>
        <v>2405</v>
      </c>
      <c r="B2405" s="134" t="s">
        <v>37</v>
      </c>
      <c r="C2405" s="134"/>
      <c r="D2405" s="134"/>
      <c r="E2405" s="134"/>
      <c r="F2405" s="134"/>
      <c r="G2405" s="134"/>
      <c r="H2405" s="134"/>
      <c r="I2405" s="134"/>
      <c r="J2405" s="134"/>
      <c r="K2405" s="134"/>
      <c r="L2405" s="134"/>
      <c r="M2405" s="134"/>
      <c r="N2405" s="134"/>
      <c r="O2405" s="134"/>
      <c r="P2405" s="134"/>
      <c r="Q2405" s="134"/>
      <c r="R2405" s="134"/>
      <c r="S2405" s="134"/>
      <c r="T2405" s="134"/>
      <c r="U2405" s="134"/>
      <c r="V2405" s="134"/>
      <c r="W2405" s="134"/>
      <c r="X2405" s="134"/>
      <c r="Y2405" s="134"/>
      <c r="AA2405" s="31"/>
      <c r="AB2405" s="31"/>
      <c r="AC2405" s="31"/>
      <c r="AD2405" s="31"/>
      <c r="AE2405" s="31"/>
      <c r="AF2405" s="31"/>
      <c r="AG2405" s="31"/>
      <c r="AH2405" s="31"/>
      <c r="AI2405" s="31"/>
      <c r="AJ2405" s="31"/>
      <c r="AK2405" s="31"/>
      <c r="AL2405" s="31"/>
      <c r="AM2405" s="22"/>
      <c r="AN2405" s="22"/>
      <c r="AO2405" s="20"/>
      <c r="AP2405" s="20"/>
      <c r="AQ2405" s="22"/>
      <c r="AR2405" s="22"/>
      <c r="AS2405" s="22"/>
      <c r="AT2405" s="22"/>
      <c r="AU2405" s="22"/>
      <c r="AV2405" s="31">
        <f>AV$131</f>
        <v>0</v>
      </c>
      <c r="AW2405" s="22"/>
      <c r="AX2405" s="22"/>
      <c r="AY2405" s="22"/>
      <c r="AZ2405" s="22"/>
      <c r="BA2405" s="22"/>
      <c r="BB2405" s="22"/>
      <c r="BC2405" s="22"/>
      <c r="BD2405" s="22"/>
      <c r="BE2405" s="22"/>
      <c r="BF2405" s="22"/>
      <c r="BG2405" s="22"/>
      <c r="BH2405" s="22"/>
      <c r="BI2405" s="22"/>
      <c r="BJ2405" s="22"/>
      <c r="BK2405" s="22"/>
      <c r="BL2405" s="22"/>
      <c r="BM2405" s="22"/>
      <c r="BN2405" s="22"/>
      <c r="BO2405" s="22"/>
      <c r="BP2405" s="22"/>
      <c r="BQ2405" s="22"/>
      <c r="BR2405" s="22"/>
      <c r="BS2405" s="358"/>
      <c r="BT2405" s="22"/>
      <c r="BU2405" s="22"/>
      <c r="BV2405" s="31"/>
      <c r="BW2405" s="22"/>
      <c r="BX2405" s="22"/>
      <c r="BY2405" s="22"/>
      <c r="BZ2405" s="22"/>
      <c r="CA2405" s="22"/>
      <c r="CB2405" s="22"/>
      <c r="CC2405" s="22"/>
    </row>
    <row r="2406" spans="1:81" s="16" customFormat="1" ht="15.75" outlineLevel="2" x14ac:dyDescent="0.25">
      <c r="A2406" s="558">
        <f>ROW()</f>
        <v>2406</v>
      </c>
      <c r="B2406" s="134" t="s">
        <v>38</v>
      </c>
      <c r="C2406" s="134"/>
      <c r="D2406" s="134"/>
      <c r="E2406" s="134"/>
      <c r="F2406" s="134"/>
      <c r="G2406" s="134"/>
      <c r="H2406" s="134"/>
      <c r="I2406" s="134"/>
      <c r="J2406" s="134"/>
      <c r="K2406" s="134"/>
      <c r="L2406" s="134"/>
      <c r="M2406" s="134"/>
      <c r="N2406" s="134"/>
      <c r="O2406" s="134"/>
      <c r="P2406" s="134"/>
      <c r="Q2406" s="134"/>
      <c r="R2406" s="134"/>
      <c r="S2406" s="134"/>
      <c r="T2406" s="134"/>
      <c r="U2406" s="134"/>
      <c r="V2406" s="134"/>
      <c r="W2406" s="134"/>
      <c r="X2406" s="134"/>
      <c r="Y2406" s="134"/>
      <c r="AA2406" s="31"/>
      <c r="AB2406" s="31"/>
      <c r="AC2406" s="31"/>
      <c r="AD2406" s="31"/>
      <c r="AE2406" s="31"/>
      <c r="AF2406" s="31"/>
      <c r="AG2406" s="31"/>
      <c r="AH2406" s="31"/>
      <c r="AI2406" s="31"/>
      <c r="AJ2406" s="31"/>
      <c r="AK2406" s="31"/>
      <c r="AL2406" s="31"/>
      <c r="AM2406" s="22"/>
      <c r="AN2406" s="22"/>
      <c r="AO2406" s="20"/>
      <c r="AP2406" s="20"/>
      <c r="AQ2406" s="22"/>
      <c r="AR2406" s="22"/>
      <c r="AS2406" s="22"/>
      <c r="AT2406" s="22"/>
      <c r="AU2406" s="22"/>
      <c r="AV2406" s="31">
        <f>AV$132</f>
        <v>0</v>
      </c>
      <c r="AW2406" s="22"/>
      <c r="AX2406" s="22"/>
      <c r="AY2406" s="22"/>
      <c r="AZ2406" s="22"/>
      <c r="BA2406" s="22"/>
      <c r="BB2406" s="22"/>
      <c r="BC2406" s="22"/>
      <c r="BD2406" s="22"/>
      <c r="BE2406" s="22"/>
      <c r="BF2406" s="22"/>
      <c r="BG2406" s="22"/>
      <c r="BH2406" s="22"/>
      <c r="BI2406" s="22"/>
      <c r="BJ2406" s="22"/>
      <c r="BK2406" s="22"/>
      <c r="BL2406" s="22"/>
      <c r="BM2406" s="22"/>
      <c r="BN2406" s="22"/>
      <c r="BO2406" s="22"/>
      <c r="BP2406" s="22"/>
      <c r="BQ2406" s="22"/>
      <c r="BR2406" s="22"/>
      <c r="BS2406" s="358"/>
      <c r="BT2406" s="22"/>
      <c r="BU2406" s="22"/>
      <c r="BV2406" s="31"/>
      <c r="BW2406" s="22"/>
      <c r="BX2406" s="22"/>
      <c r="BY2406" s="22"/>
      <c r="BZ2406" s="22"/>
      <c r="CA2406" s="22"/>
      <c r="CB2406" s="22"/>
      <c r="CC2406" s="22"/>
    </row>
    <row r="2407" spans="1:81" s="16" customFormat="1" ht="15.75" outlineLevel="2" x14ac:dyDescent="0.25">
      <c r="A2407" s="558">
        <f>ROW()</f>
        <v>2407</v>
      </c>
      <c r="B2407" s="134" t="s">
        <v>39</v>
      </c>
      <c r="C2407" s="134"/>
      <c r="D2407" s="134"/>
      <c r="E2407" s="134"/>
      <c r="F2407" s="134"/>
      <c r="G2407" s="134"/>
      <c r="H2407" s="134"/>
      <c r="I2407" s="134"/>
      <c r="J2407" s="134"/>
      <c r="K2407" s="134"/>
      <c r="L2407" s="134"/>
      <c r="M2407" s="134"/>
      <c r="N2407" s="134"/>
      <c r="O2407" s="134"/>
      <c r="P2407" s="134"/>
      <c r="Q2407" s="134"/>
      <c r="R2407" s="134"/>
      <c r="S2407" s="134"/>
      <c r="T2407" s="134"/>
      <c r="U2407" s="134"/>
      <c r="V2407" s="134"/>
      <c r="W2407" s="134"/>
      <c r="X2407" s="134"/>
      <c r="Y2407" s="134"/>
      <c r="AA2407" s="31"/>
      <c r="AB2407" s="31"/>
      <c r="AC2407" s="31"/>
      <c r="AD2407" s="31"/>
      <c r="AE2407" s="31"/>
      <c r="AF2407" s="31"/>
      <c r="AG2407" s="31"/>
      <c r="AH2407" s="31"/>
      <c r="AI2407" s="31"/>
      <c r="AJ2407" s="31"/>
      <c r="AK2407" s="31"/>
      <c r="AL2407" s="31"/>
      <c r="AM2407" s="22"/>
      <c r="AN2407" s="22"/>
      <c r="AO2407" s="20"/>
      <c r="AP2407" s="20"/>
      <c r="AQ2407" s="22"/>
      <c r="AR2407" s="22"/>
      <c r="AS2407" s="22"/>
      <c r="AT2407" s="22"/>
      <c r="AU2407" s="22"/>
      <c r="AV2407" s="31">
        <f>AV$133</f>
        <v>0</v>
      </c>
      <c r="AW2407" s="22"/>
      <c r="AX2407" s="22"/>
      <c r="AY2407" s="22"/>
      <c r="AZ2407" s="22"/>
      <c r="BA2407" s="22"/>
      <c r="BB2407" s="22"/>
      <c r="BC2407" s="22"/>
      <c r="BD2407" s="22"/>
      <c r="BE2407" s="22"/>
      <c r="BF2407" s="22"/>
      <c r="BG2407" s="22"/>
      <c r="BH2407" s="22"/>
      <c r="BI2407" s="22"/>
      <c r="BJ2407" s="22"/>
      <c r="BK2407" s="22"/>
      <c r="BL2407" s="22"/>
      <c r="BM2407" s="22"/>
      <c r="BN2407" s="22"/>
      <c r="BO2407" s="22"/>
      <c r="BP2407" s="22"/>
      <c r="BQ2407" s="22"/>
      <c r="BR2407" s="22"/>
      <c r="BS2407" s="358"/>
      <c r="BT2407" s="22"/>
      <c r="BU2407" s="22"/>
      <c r="BV2407" s="31"/>
      <c r="BW2407" s="22"/>
      <c r="BX2407" s="22"/>
      <c r="BY2407" s="22"/>
      <c r="BZ2407" s="22"/>
      <c r="CA2407" s="22"/>
      <c r="CB2407" s="22"/>
      <c r="CC2407" s="22"/>
    </row>
    <row r="2408" spans="1:81" s="16" customFormat="1" ht="15.75" outlineLevel="2" x14ac:dyDescent="0.25">
      <c r="A2408" s="558">
        <f>ROW()</f>
        <v>2408</v>
      </c>
      <c r="B2408" s="134" t="s">
        <v>40</v>
      </c>
      <c r="C2408" s="134"/>
      <c r="D2408" s="134"/>
      <c r="E2408" s="134"/>
      <c r="F2408" s="134"/>
      <c r="G2408" s="134"/>
      <c r="H2408" s="134"/>
      <c r="I2408" s="134"/>
      <c r="J2408" s="134"/>
      <c r="K2408" s="134"/>
      <c r="L2408" s="134"/>
      <c r="M2408" s="134"/>
      <c r="N2408" s="134"/>
      <c r="O2408" s="134"/>
      <c r="P2408" s="134"/>
      <c r="Q2408" s="134"/>
      <c r="R2408" s="134"/>
      <c r="S2408" s="134"/>
      <c r="T2408" s="134"/>
      <c r="U2408" s="134"/>
      <c r="V2408" s="134"/>
      <c r="W2408" s="134"/>
      <c r="X2408" s="134"/>
      <c r="Y2408" s="134"/>
      <c r="AA2408" s="31"/>
      <c r="AB2408" s="31"/>
      <c r="AC2408" s="31"/>
      <c r="AD2408" s="31"/>
      <c r="AE2408" s="31"/>
      <c r="AF2408" s="31"/>
      <c r="AG2408" s="31"/>
      <c r="AH2408" s="31"/>
      <c r="AI2408" s="31"/>
      <c r="AJ2408" s="31"/>
      <c r="AK2408" s="31"/>
      <c r="AL2408" s="31"/>
      <c r="AM2408" s="22"/>
      <c r="AN2408" s="22"/>
      <c r="AO2408" s="20"/>
      <c r="AP2408" s="20"/>
      <c r="AQ2408" s="22"/>
      <c r="AR2408" s="22"/>
      <c r="AS2408" s="22"/>
      <c r="AT2408" s="22"/>
      <c r="AU2408" s="22"/>
      <c r="AV2408" s="31">
        <f>AV$134</f>
        <v>0</v>
      </c>
      <c r="AW2408" s="22"/>
      <c r="AX2408" s="22"/>
      <c r="AY2408" s="22"/>
      <c r="AZ2408" s="22"/>
      <c r="BA2408" s="22"/>
      <c r="BB2408" s="22"/>
      <c r="BC2408" s="22"/>
      <c r="BD2408" s="22"/>
      <c r="BE2408" s="22"/>
      <c r="BF2408" s="22"/>
      <c r="BG2408" s="22"/>
      <c r="BH2408" s="22"/>
      <c r="BI2408" s="22"/>
      <c r="BJ2408" s="22"/>
      <c r="BK2408" s="22"/>
      <c r="BL2408" s="22"/>
      <c r="BM2408" s="22"/>
      <c r="BN2408" s="22"/>
      <c r="BO2408" s="22"/>
      <c r="BP2408" s="22"/>
      <c r="BQ2408" s="22"/>
      <c r="BR2408" s="22"/>
      <c r="BS2408" s="358"/>
      <c r="BT2408" s="22"/>
      <c r="BU2408" s="22"/>
      <c r="BV2408" s="31"/>
      <c r="BW2408" s="22"/>
      <c r="BX2408" s="22"/>
      <c r="BY2408" s="22"/>
      <c r="BZ2408" s="22"/>
      <c r="CA2408" s="22"/>
      <c r="CB2408" s="22"/>
      <c r="CC2408" s="22"/>
    </row>
    <row r="2409" spans="1:81" s="16" customFormat="1" ht="15.75" outlineLevel="2" x14ac:dyDescent="0.25">
      <c r="A2409" s="558">
        <f>ROW()</f>
        <v>2409</v>
      </c>
      <c r="B2409" s="134" t="s">
        <v>329</v>
      </c>
      <c r="C2409" s="134"/>
      <c r="D2409" s="134"/>
      <c r="E2409" s="134"/>
      <c r="F2409" s="134"/>
      <c r="G2409" s="134"/>
      <c r="H2409" s="134"/>
      <c r="I2409" s="134"/>
      <c r="J2409" s="134"/>
      <c r="K2409" s="134"/>
      <c r="L2409" s="134"/>
      <c r="M2409" s="134"/>
      <c r="N2409" s="134"/>
      <c r="O2409" s="134"/>
      <c r="P2409" s="134"/>
      <c r="Q2409" s="134"/>
      <c r="R2409" s="134"/>
      <c r="S2409" s="134"/>
      <c r="T2409" s="134"/>
      <c r="U2409" s="134"/>
      <c r="V2409" s="134"/>
      <c r="W2409" s="134"/>
      <c r="X2409" s="134"/>
      <c r="Y2409" s="134"/>
      <c r="AA2409" s="31"/>
      <c r="AB2409" s="31"/>
      <c r="AC2409" s="31"/>
      <c r="AD2409" s="31"/>
      <c r="AE2409" s="31"/>
      <c r="AF2409" s="31"/>
      <c r="AG2409" s="31"/>
      <c r="AH2409" s="31"/>
      <c r="AI2409" s="31"/>
      <c r="AJ2409" s="31"/>
      <c r="AK2409" s="31"/>
      <c r="AL2409" s="31"/>
      <c r="AM2409" s="22"/>
      <c r="AN2409" s="22"/>
      <c r="AO2409" s="20"/>
      <c r="AP2409" s="20"/>
      <c r="AQ2409" s="22"/>
      <c r="AR2409" s="22"/>
      <c r="AS2409" s="22"/>
      <c r="AT2409" s="22"/>
      <c r="AU2409" s="22"/>
      <c r="AV2409" s="31">
        <f>AV$135</f>
        <v>0</v>
      </c>
      <c r="AW2409" s="22"/>
      <c r="AX2409" s="22"/>
      <c r="AY2409" s="22"/>
      <c r="AZ2409" s="22"/>
      <c r="BA2409" s="22"/>
      <c r="BB2409" s="22"/>
      <c r="BC2409" s="22"/>
      <c r="BD2409" s="22"/>
      <c r="BE2409" s="22"/>
      <c r="BF2409" s="22"/>
      <c r="BG2409" s="22"/>
      <c r="BH2409" s="22"/>
      <c r="BI2409" s="22"/>
      <c r="BJ2409" s="22"/>
      <c r="BK2409" s="22"/>
      <c r="BL2409" s="22"/>
      <c r="BM2409" s="22"/>
      <c r="BN2409" s="22"/>
      <c r="BO2409" s="22"/>
      <c r="BP2409" s="22"/>
      <c r="BQ2409" s="22"/>
      <c r="BR2409" s="22"/>
      <c r="BS2409" s="358"/>
      <c r="BT2409" s="22"/>
      <c r="BU2409" s="22"/>
      <c r="BV2409" s="31"/>
      <c r="BW2409" s="22"/>
      <c r="BX2409" s="22"/>
      <c r="BY2409" s="22"/>
      <c r="BZ2409" s="22"/>
      <c r="CA2409" s="22"/>
      <c r="CB2409" s="22"/>
      <c r="CC2409" s="22"/>
    </row>
    <row r="2410" spans="1:81" s="16" customFormat="1" ht="15.75" outlineLevel="2" x14ac:dyDescent="0.25">
      <c r="A2410" s="558">
        <f>ROW()</f>
        <v>2410</v>
      </c>
      <c r="B2410" s="134" t="s">
        <v>269</v>
      </c>
      <c r="C2410" s="134"/>
      <c r="D2410" s="134"/>
      <c r="E2410" s="134"/>
      <c r="F2410" s="134"/>
      <c r="G2410" s="134"/>
      <c r="H2410" s="134"/>
      <c r="I2410" s="134"/>
      <c r="J2410" s="134"/>
      <c r="K2410" s="134"/>
      <c r="L2410" s="134"/>
      <c r="M2410" s="134"/>
      <c r="N2410" s="134"/>
      <c r="O2410" s="134"/>
      <c r="P2410" s="134"/>
      <c r="Q2410" s="134"/>
      <c r="R2410" s="134"/>
      <c r="S2410" s="134"/>
      <c r="T2410" s="134"/>
      <c r="U2410" s="134"/>
      <c r="V2410" s="134"/>
      <c r="W2410" s="134"/>
      <c r="X2410" s="134"/>
      <c r="Y2410" s="134"/>
      <c r="AA2410" s="31"/>
      <c r="AB2410" s="31"/>
      <c r="AC2410" s="31"/>
      <c r="AD2410" s="31"/>
      <c r="AE2410" s="31"/>
      <c r="AF2410" s="31"/>
      <c r="AG2410" s="31"/>
      <c r="AH2410" s="31"/>
      <c r="AI2410" s="31"/>
      <c r="AJ2410" s="31"/>
      <c r="AK2410" s="31"/>
      <c r="AL2410" s="31"/>
      <c r="AM2410" s="22"/>
      <c r="AN2410" s="22"/>
      <c r="AO2410" s="20"/>
      <c r="AP2410" s="20"/>
      <c r="AQ2410" s="22"/>
      <c r="AR2410" s="22"/>
      <c r="AS2410" s="22"/>
      <c r="AT2410" s="22"/>
      <c r="AU2410" s="22"/>
      <c r="AV2410" s="31">
        <f>AV$136</f>
        <v>0</v>
      </c>
      <c r="AW2410" s="22"/>
      <c r="AX2410" s="22"/>
      <c r="AY2410" s="22"/>
      <c r="AZ2410" s="22"/>
      <c r="BA2410" s="22"/>
      <c r="BB2410" s="22"/>
      <c r="BC2410" s="22"/>
      <c r="BD2410" s="22"/>
      <c r="BE2410" s="22"/>
      <c r="BF2410" s="22"/>
      <c r="BG2410" s="22"/>
      <c r="BH2410" s="22"/>
      <c r="BI2410" s="22"/>
      <c r="BJ2410" s="22"/>
      <c r="BK2410" s="22"/>
      <c r="BL2410" s="22"/>
      <c r="BM2410" s="22"/>
      <c r="BN2410" s="22"/>
      <c r="BO2410" s="22"/>
      <c r="BP2410" s="22"/>
      <c r="BQ2410" s="22"/>
      <c r="BR2410" s="22"/>
      <c r="BS2410" s="358"/>
      <c r="BT2410" s="22"/>
      <c r="BU2410" s="22"/>
      <c r="BV2410" s="31"/>
      <c r="BW2410" s="22"/>
      <c r="BX2410" s="22"/>
      <c r="BY2410" s="22"/>
      <c r="BZ2410" s="22"/>
      <c r="CA2410" s="22"/>
      <c r="CB2410" s="22"/>
      <c r="CC2410" s="22"/>
    </row>
    <row r="2411" spans="1:81" s="16" customFormat="1" ht="15" outlineLevel="2" x14ac:dyDescent="0.2">
      <c r="A2411" s="558">
        <f>ROW()</f>
        <v>2411</v>
      </c>
      <c r="B2411" s="136" t="s">
        <v>0</v>
      </c>
      <c r="C2411" s="136"/>
      <c r="D2411" s="136"/>
      <c r="E2411" s="136"/>
      <c r="F2411" s="136"/>
      <c r="G2411" s="136"/>
      <c r="H2411" s="136"/>
      <c r="I2411" s="136"/>
      <c r="J2411" s="136"/>
      <c r="K2411" s="136"/>
      <c r="L2411" s="136"/>
      <c r="M2411" s="136"/>
      <c r="N2411" s="37">
        <f>SUM(N2401:N2410)</f>
        <v>0</v>
      </c>
      <c r="O2411" s="37">
        <f t="shared" ref="O2411" si="19279">SUM(O2401:O2410)</f>
        <v>0</v>
      </c>
      <c r="P2411" s="37">
        <f t="shared" ref="P2411" si="19280">SUM(P2401:P2410)</f>
        <v>0</v>
      </c>
      <c r="Q2411" s="37">
        <f t="shared" ref="Q2411" si="19281">SUM(Q2401:Q2410)</f>
        <v>0</v>
      </c>
      <c r="R2411" s="37">
        <f t="shared" ref="R2411" si="19282">SUM(R2401:R2410)</f>
        <v>0</v>
      </c>
      <c r="S2411" s="37">
        <f t="shared" ref="S2411" si="19283">SUM(S2401:S2410)</f>
        <v>0</v>
      </c>
      <c r="T2411" s="37">
        <f t="shared" ref="T2411" si="19284">SUM(T2401:T2410)</f>
        <v>0</v>
      </c>
      <c r="U2411" s="37">
        <f t="shared" ref="U2411" si="19285">SUM(U2401:U2410)</f>
        <v>0</v>
      </c>
      <c r="V2411" s="37">
        <f t="shared" ref="V2411" si="19286">SUM(V2401:V2410)</f>
        <v>0</v>
      </c>
      <c r="W2411" s="37">
        <f t="shared" ref="W2411" si="19287">SUM(W2401:W2410)</f>
        <v>0</v>
      </c>
      <c r="X2411" s="37">
        <f t="shared" ref="X2411" si="19288">SUM(X2401:X2410)</f>
        <v>0</v>
      </c>
      <c r="Y2411" s="37">
        <f t="shared" ref="Y2411" si="19289">SUM(Y2401:Y2410)</f>
        <v>0</v>
      </c>
      <c r="Z2411" s="37">
        <f t="shared" ref="Z2411" si="19290">SUM(Z2401:Z2410)</f>
        <v>0</v>
      </c>
      <c r="AA2411" s="37">
        <f t="shared" ref="AA2411" si="19291">SUM(AA2401:AA2410)</f>
        <v>0</v>
      </c>
      <c r="AB2411" s="37">
        <f t="shared" ref="AB2411" si="19292">SUM(AB2401:AB2410)</f>
        <v>0</v>
      </c>
      <c r="AC2411" s="37">
        <f t="shared" ref="AC2411" si="19293">SUM(AC2401:AC2410)</f>
        <v>0</v>
      </c>
      <c r="AD2411" s="37">
        <f t="shared" ref="AD2411" si="19294">SUM(AD2401:AD2410)</f>
        <v>0</v>
      </c>
      <c r="AE2411" s="37">
        <f t="shared" ref="AE2411" si="19295">SUM(AE2401:AE2410)</f>
        <v>0</v>
      </c>
      <c r="AF2411" s="37">
        <f t="shared" ref="AF2411" si="19296">SUM(AF2401:AF2410)</f>
        <v>0</v>
      </c>
      <c r="AG2411" s="37">
        <f t="shared" ref="AG2411" si="19297">SUM(AG2401:AG2410)</f>
        <v>0</v>
      </c>
      <c r="AH2411" s="37">
        <f t="shared" ref="AH2411" si="19298">SUM(AH2401:AH2410)</f>
        <v>0</v>
      </c>
      <c r="AI2411" s="37">
        <f t="shared" ref="AI2411" si="19299">SUM(AI2401:AI2410)</f>
        <v>0</v>
      </c>
      <c r="AJ2411" s="37">
        <f t="shared" ref="AJ2411" si="19300">SUM(AJ2401:AJ2410)</f>
        <v>0</v>
      </c>
      <c r="AK2411" s="37">
        <f t="shared" ref="AK2411" si="19301">SUM(AK2401:AK2410)</f>
        <v>0</v>
      </c>
      <c r="AL2411" s="37">
        <f t="shared" ref="AL2411" si="19302">SUM(AL2401:AL2410)</f>
        <v>0</v>
      </c>
      <c r="AM2411" s="37">
        <f t="shared" ref="AM2411" si="19303">SUM(AM2401:AM2410)</f>
        <v>0</v>
      </c>
      <c r="AN2411" s="37">
        <f t="shared" ref="AN2411" si="19304">SUM(AN2401:AN2410)</f>
        <v>0</v>
      </c>
      <c r="AO2411" s="37">
        <f t="shared" ref="AO2411" si="19305">SUM(AO2401:AO2410)</f>
        <v>0</v>
      </c>
      <c r="AP2411" s="37">
        <f t="shared" ref="AP2411" si="19306">SUM(AP2401:AP2410)</f>
        <v>0</v>
      </c>
      <c r="AQ2411" s="37">
        <f t="shared" ref="AQ2411" si="19307">SUM(AQ2401:AQ2410)</f>
        <v>0</v>
      </c>
      <c r="AR2411" s="37">
        <f t="shared" ref="AR2411" si="19308">SUM(AR2401:AR2410)</f>
        <v>0</v>
      </c>
      <c r="AS2411" s="37">
        <f t="shared" ref="AS2411" si="19309">SUM(AS2401:AS2410)</f>
        <v>0</v>
      </c>
      <c r="AT2411" s="37">
        <f t="shared" ref="AT2411" si="19310">SUM(AT2401:AT2410)</f>
        <v>0</v>
      </c>
      <c r="AU2411" s="37">
        <f t="shared" ref="AU2411" si="19311">SUM(AU2401:AU2410)</f>
        <v>0</v>
      </c>
      <c r="AV2411" s="37">
        <f>SUM(AV2401:AV2410)</f>
        <v>0</v>
      </c>
      <c r="AW2411" s="37">
        <f t="shared" ref="AW2411" si="19312">SUM(AW2401:AW2410)</f>
        <v>0</v>
      </c>
      <c r="AX2411" s="37">
        <f t="shared" ref="AX2411" si="19313">SUM(AX2401:AX2410)</f>
        <v>0</v>
      </c>
      <c r="AY2411" s="37">
        <f t="shared" ref="AY2411" si="19314">SUM(AY2401:AY2410)</f>
        <v>0</v>
      </c>
      <c r="AZ2411" s="37">
        <f t="shared" ref="AZ2411" si="19315">SUM(AZ2401:AZ2410)</f>
        <v>0</v>
      </c>
      <c r="BA2411" s="37">
        <f t="shared" ref="BA2411" si="19316">SUM(BA2401:BA2410)</f>
        <v>0</v>
      </c>
      <c r="BB2411" s="37">
        <f t="shared" ref="BB2411" si="19317">SUM(BB2401:BB2410)</f>
        <v>0</v>
      </c>
      <c r="BC2411" s="37">
        <f t="shared" ref="BC2411" si="19318">SUM(BC2401:BC2410)</f>
        <v>0</v>
      </c>
      <c r="BD2411" s="37">
        <f t="shared" ref="BD2411" si="19319">SUM(BD2401:BD2410)</f>
        <v>0</v>
      </c>
      <c r="BE2411" s="37">
        <f t="shared" ref="BE2411" si="19320">SUM(BE2401:BE2410)</f>
        <v>0</v>
      </c>
      <c r="BF2411" s="37">
        <f t="shared" ref="BF2411" si="19321">SUM(BF2401:BF2410)</f>
        <v>0</v>
      </c>
      <c r="BG2411" s="37">
        <f t="shared" ref="BG2411" si="19322">SUM(BG2401:BG2410)</f>
        <v>0</v>
      </c>
      <c r="BH2411" s="37">
        <f t="shared" ref="BH2411" si="19323">SUM(BH2401:BH2410)</f>
        <v>0</v>
      </c>
      <c r="BI2411" s="37">
        <f t="shared" ref="BI2411" si="19324">SUM(BI2401:BI2410)</f>
        <v>0</v>
      </c>
      <c r="BJ2411" s="37">
        <f t="shared" ref="BJ2411" si="19325">SUM(BJ2401:BJ2410)</f>
        <v>0</v>
      </c>
      <c r="BK2411" s="37">
        <f t="shared" ref="BK2411" si="19326">SUM(BK2401:BK2410)</f>
        <v>0</v>
      </c>
      <c r="BL2411" s="37">
        <f t="shared" ref="BL2411" si="19327">SUM(BL2401:BL2410)</f>
        <v>0</v>
      </c>
      <c r="BM2411" s="37">
        <f t="shared" ref="BM2411" si="19328">SUM(BM2401:BM2410)</f>
        <v>0</v>
      </c>
      <c r="BN2411" s="37">
        <f t="shared" ref="BN2411" si="19329">SUM(BN2401:BN2410)</f>
        <v>0</v>
      </c>
      <c r="BO2411" s="37">
        <f t="shared" ref="BO2411" si="19330">SUM(BO2401:BO2410)</f>
        <v>0</v>
      </c>
      <c r="BP2411" s="37">
        <f t="shared" ref="BP2411" si="19331">SUM(BP2401:BP2410)</f>
        <v>0</v>
      </c>
      <c r="BQ2411" s="37">
        <f t="shared" ref="BQ2411" si="19332">SUM(BQ2401:BQ2410)</f>
        <v>0</v>
      </c>
      <c r="BR2411" s="37">
        <f t="shared" ref="BR2411" si="19333">SUM(BR2401:BR2410)</f>
        <v>0</v>
      </c>
      <c r="BS2411" s="349">
        <f t="shared" ref="BS2411" si="19334">SUM(BS2401:BS2410)</f>
        <v>0</v>
      </c>
      <c r="BT2411" s="37">
        <f t="shared" ref="BT2411" si="19335">SUM(BT2401:BT2410)</f>
        <v>0</v>
      </c>
      <c r="BU2411" s="37">
        <f t="shared" ref="BU2411" si="19336">SUM(BU2401:BU2410)</f>
        <v>0</v>
      </c>
      <c r="BV2411" s="37">
        <f t="shared" ref="BV2411" si="19337">SUM(BV2401:BV2410)</f>
        <v>0</v>
      </c>
      <c r="BW2411" s="37">
        <f t="shared" ref="BW2411" si="19338">SUM(BW2401:BW2410)</f>
        <v>0</v>
      </c>
      <c r="BX2411" s="37">
        <f t="shared" ref="BX2411" si="19339">SUM(BX2401:BX2410)</f>
        <v>0</v>
      </c>
      <c r="BY2411" s="37">
        <f t="shared" ref="BY2411" si="19340">SUM(BY2401:BY2410)</f>
        <v>0</v>
      </c>
      <c r="BZ2411" s="37">
        <f t="shared" ref="BZ2411" si="19341">SUM(BZ2401:BZ2410)</f>
        <v>0</v>
      </c>
      <c r="CA2411" s="37">
        <f t="shared" ref="CA2411" si="19342">SUM(CA2401:CA2410)</f>
        <v>0</v>
      </c>
      <c r="CB2411" s="37">
        <f t="shared" ref="CB2411" si="19343">SUM(CB2401:CB2410)</f>
        <v>0</v>
      </c>
      <c r="CC2411" s="37">
        <f t="shared" ref="CC2411" si="19344">SUM(CC2401:CC2410)</f>
        <v>0</v>
      </c>
    </row>
    <row r="2412" spans="1:81" s="17" customFormat="1" ht="15.75" outlineLevel="2" x14ac:dyDescent="0.25">
      <c r="A2412" s="558">
        <f>ROW()</f>
        <v>2412</v>
      </c>
      <c r="B2412" s="127" t="s">
        <v>10</v>
      </c>
      <c r="C2412" s="127"/>
      <c r="D2412" s="127"/>
      <c r="E2412" s="127"/>
      <c r="F2412" s="127"/>
      <c r="G2412" s="127"/>
      <c r="H2412" s="127"/>
      <c r="I2412" s="127"/>
      <c r="J2412" s="127"/>
      <c r="K2412" s="127"/>
      <c r="L2412" s="127"/>
      <c r="M2412" s="127"/>
      <c r="N2412" s="127"/>
      <c r="O2412" s="127"/>
      <c r="P2412" s="127"/>
      <c r="Q2412" s="127"/>
      <c r="R2412" s="127"/>
      <c r="S2412" s="127"/>
      <c r="T2412" s="127"/>
      <c r="U2412" s="127"/>
      <c r="V2412" s="127"/>
      <c r="W2412" s="127"/>
      <c r="X2412" s="127"/>
      <c r="Y2412" s="127"/>
      <c r="Z2412" s="127"/>
      <c r="AA2412" s="127"/>
      <c r="AB2412" s="127"/>
      <c r="AC2412" s="127"/>
      <c r="AD2412" s="127"/>
      <c r="AE2412" s="127"/>
      <c r="AF2412" s="127"/>
      <c r="AG2412" s="127"/>
      <c r="AH2412" s="127"/>
      <c r="AI2412" s="127"/>
      <c r="AJ2412" s="127"/>
      <c r="AK2412" s="127"/>
      <c r="AL2412" s="127"/>
      <c r="AM2412" s="127"/>
      <c r="AN2412" s="127"/>
      <c r="AO2412" s="127"/>
      <c r="AP2412" s="127"/>
      <c r="AQ2412" s="127"/>
      <c r="AR2412" s="127"/>
      <c r="AS2412" s="127"/>
      <c r="AT2412" s="127"/>
      <c r="AU2412" s="127"/>
      <c r="AV2412" s="127"/>
      <c r="AW2412" s="127"/>
      <c r="AX2412" s="127"/>
      <c r="AY2412" s="127"/>
      <c r="AZ2412" s="127"/>
      <c r="BA2412" s="127"/>
      <c r="BB2412" s="127"/>
      <c r="BC2412" s="127"/>
      <c r="BD2412" s="127"/>
      <c r="BE2412" s="127"/>
      <c r="BF2412" s="127"/>
      <c r="BG2412" s="127"/>
      <c r="BH2412" s="127"/>
      <c r="BI2412" s="127"/>
      <c r="BJ2412" s="127"/>
      <c r="BK2412" s="127"/>
      <c r="BL2412" s="127"/>
      <c r="BM2412" s="127"/>
      <c r="BN2412" s="127"/>
      <c r="BO2412" s="127"/>
      <c r="BP2412" s="127"/>
      <c r="BQ2412" s="127"/>
      <c r="BR2412" s="127"/>
      <c r="BS2412" s="350"/>
      <c r="BT2412" s="127"/>
      <c r="BU2412" s="127"/>
      <c r="BV2412" s="127"/>
      <c r="BW2412" s="127"/>
      <c r="BX2412" s="127"/>
      <c r="BY2412" s="127"/>
      <c r="BZ2412" s="127"/>
      <c r="CA2412" s="127"/>
      <c r="CB2412" s="127"/>
      <c r="CC2412" s="127"/>
    </row>
    <row r="2413" spans="1:81" s="16" customFormat="1" ht="15" outlineLevel="2" x14ac:dyDescent="0.2">
      <c r="A2413" s="558">
        <f>ROW()</f>
        <v>2413</v>
      </c>
      <c r="B2413" s="134" t="s">
        <v>33</v>
      </c>
      <c r="C2413" s="134"/>
      <c r="D2413" s="134"/>
      <c r="E2413" s="134"/>
      <c r="F2413" s="134"/>
      <c r="G2413" s="134"/>
      <c r="H2413" s="134"/>
      <c r="I2413" s="134"/>
      <c r="J2413" s="134"/>
      <c r="K2413" s="134"/>
      <c r="L2413" s="134"/>
      <c r="M2413" s="134"/>
      <c r="N2413" s="134"/>
      <c r="O2413" s="134"/>
      <c r="P2413" s="134"/>
      <c r="Q2413" s="134"/>
      <c r="R2413" s="134"/>
      <c r="S2413" s="134"/>
      <c r="T2413" s="134"/>
      <c r="U2413" s="134"/>
      <c r="V2413" s="134"/>
      <c r="W2413" s="134"/>
      <c r="X2413" s="134"/>
      <c r="Y2413" s="134"/>
      <c r="Z2413" s="13"/>
      <c r="AA2413" s="13"/>
      <c r="AB2413" s="13"/>
      <c r="AC2413" s="13"/>
      <c r="AD2413" s="13"/>
      <c r="AE2413" s="13"/>
      <c r="AF2413" s="13"/>
      <c r="AG2413" s="13"/>
      <c r="AH2413" s="13"/>
      <c r="AI2413" s="13"/>
      <c r="AJ2413" s="62"/>
      <c r="AK2413" s="62"/>
      <c r="AL2413" s="62"/>
      <c r="AM2413" s="62"/>
      <c r="AN2413" s="62"/>
      <c r="AO2413" s="62"/>
      <c r="AP2413" s="62"/>
      <c r="AQ2413" s="62"/>
      <c r="AR2413" s="62"/>
      <c r="AS2413" s="62"/>
      <c r="AT2413" s="62"/>
      <c r="AU2413" s="62"/>
      <c r="AV2413" s="62"/>
      <c r="AW2413" s="73">
        <f t="shared" ref="AW2413:BX2413" si="19345">MIN(AW2389,IF(AW2377&gt;=1,(AW2389/AW2377)*AW$12,IF(AW2377&gt;0,MIN(AW2389,$AV2401/$AW2377*AW$12),0)))</f>
        <v>0</v>
      </c>
      <c r="AX2413" s="73">
        <f t="shared" si="19345"/>
        <v>0</v>
      </c>
      <c r="AY2413" s="73">
        <f t="shared" si="19345"/>
        <v>0</v>
      </c>
      <c r="AZ2413" s="73">
        <f t="shared" si="19345"/>
        <v>0</v>
      </c>
      <c r="BA2413" s="73">
        <f t="shared" si="19345"/>
        <v>0</v>
      </c>
      <c r="BB2413" s="73">
        <f t="shared" si="19345"/>
        <v>0</v>
      </c>
      <c r="BC2413" s="73">
        <f t="shared" si="19345"/>
        <v>0</v>
      </c>
      <c r="BD2413" s="73">
        <f t="shared" si="19345"/>
        <v>0</v>
      </c>
      <c r="BE2413" s="73">
        <f t="shared" si="19345"/>
        <v>0</v>
      </c>
      <c r="BF2413" s="73">
        <f t="shared" si="19345"/>
        <v>0</v>
      </c>
      <c r="BG2413" s="73">
        <f t="shared" si="19345"/>
        <v>0</v>
      </c>
      <c r="BH2413" s="73">
        <f t="shared" si="19345"/>
        <v>0</v>
      </c>
      <c r="BI2413" s="73">
        <f t="shared" si="19345"/>
        <v>0</v>
      </c>
      <c r="BJ2413" s="73">
        <f t="shared" si="19345"/>
        <v>0</v>
      </c>
      <c r="BK2413" s="73">
        <f t="shared" si="19345"/>
        <v>0</v>
      </c>
      <c r="BL2413" s="73">
        <f t="shared" si="19345"/>
        <v>0</v>
      </c>
      <c r="BM2413" s="73">
        <f t="shared" si="19345"/>
        <v>0</v>
      </c>
      <c r="BN2413" s="73">
        <f t="shared" si="19345"/>
        <v>0</v>
      </c>
      <c r="BO2413" s="73">
        <f t="shared" si="19345"/>
        <v>0</v>
      </c>
      <c r="BP2413" s="73">
        <f t="shared" si="19345"/>
        <v>0</v>
      </c>
      <c r="BQ2413" s="73">
        <f t="shared" si="19345"/>
        <v>0</v>
      </c>
      <c r="BR2413" s="73">
        <f t="shared" si="19345"/>
        <v>0</v>
      </c>
      <c r="BS2413" s="356">
        <f t="shared" si="19345"/>
        <v>0</v>
      </c>
      <c r="BT2413" s="73">
        <f t="shared" si="19345"/>
        <v>0</v>
      </c>
      <c r="BU2413" s="73">
        <f t="shared" si="19345"/>
        <v>0</v>
      </c>
      <c r="BV2413" s="73">
        <f t="shared" si="19345"/>
        <v>0</v>
      </c>
      <c r="BW2413" s="73">
        <f t="shared" si="19345"/>
        <v>0</v>
      </c>
      <c r="BX2413" s="73">
        <f t="shared" si="19345"/>
        <v>0</v>
      </c>
      <c r="BY2413" s="73">
        <f t="shared" ref="BY2413:BZ2413" si="19346">MIN(BY2389,IF(BY2377&gt;=1,(BY2389/BY2377)*BY$12,IF(BY2377&gt;0,MIN(BY2389,$AV2401/$AW2377*BY$12),0)))</f>
        <v>0</v>
      </c>
      <c r="BZ2413" s="73">
        <f t="shared" si="19346"/>
        <v>0</v>
      </c>
      <c r="CA2413" s="73">
        <f t="shared" ref="CA2413:CC2413" si="19347">MIN(CA2389,IF(CA2377&gt;=1,(CA2389/CA2377)*CA$12,IF(CA2377&gt;0,MIN(CA2389,$AV2401/$AW2377*CA$12),0)))</f>
        <v>0</v>
      </c>
      <c r="CB2413" s="73">
        <f t="shared" si="19347"/>
        <v>0</v>
      </c>
      <c r="CC2413" s="73">
        <f t="shared" si="19347"/>
        <v>0</v>
      </c>
    </row>
    <row r="2414" spans="1:81" s="16" customFormat="1" ht="15" outlineLevel="2" x14ac:dyDescent="0.2">
      <c r="A2414" s="558">
        <f>ROW()</f>
        <v>2414</v>
      </c>
      <c r="B2414" s="134" t="s">
        <v>34</v>
      </c>
      <c r="C2414" s="134"/>
      <c r="D2414" s="134"/>
      <c r="E2414" s="134"/>
      <c r="F2414" s="134"/>
      <c r="G2414" s="134"/>
      <c r="H2414" s="134"/>
      <c r="I2414" s="134"/>
      <c r="J2414" s="134"/>
      <c r="K2414" s="134"/>
      <c r="L2414" s="134"/>
      <c r="M2414" s="134"/>
      <c r="N2414" s="134"/>
      <c r="O2414" s="134"/>
      <c r="P2414" s="134"/>
      <c r="Q2414" s="134"/>
      <c r="R2414" s="134"/>
      <c r="S2414" s="134"/>
      <c r="T2414" s="134"/>
      <c r="U2414" s="134"/>
      <c r="V2414" s="134"/>
      <c r="W2414" s="134"/>
      <c r="X2414" s="134"/>
      <c r="Y2414" s="134"/>
      <c r="Z2414" s="13"/>
      <c r="AA2414" s="13"/>
      <c r="AB2414" s="13"/>
      <c r="AC2414" s="13"/>
      <c r="AD2414" s="13"/>
      <c r="AE2414" s="13"/>
      <c r="AF2414" s="13"/>
      <c r="AG2414" s="13"/>
      <c r="AH2414" s="13"/>
      <c r="AI2414" s="13"/>
      <c r="AJ2414" s="62"/>
      <c r="AK2414" s="62"/>
      <c r="AL2414" s="62"/>
      <c r="AM2414" s="62"/>
      <c r="AN2414" s="62"/>
      <c r="AO2414" s="62"/>
      <c r="AP2414" s="62"/>
      <c r="AQ2414" s="62"/>
      <c r="AR2414" s="62"/>
      <c r="AS2414" s="62"/>
      <c r="AT2414" s="62"/>
      <c r="AU2414" s="62"/>
      <c r="AV2414" s="62"/>
      <c r="AW2414" s="73">
        <f t="shared" ref="AW2414:BX2414" si="19348">MIN(AW2390,IF(AW2378&gt;=1,(AW2390/AW2378)*AW$12,IF(AW2378&gt;0,MIN(AW2390,$AV2402/$AW2378*AW$12),0)))</f>
        <v>0</v>
      </c>
      <c r="AX2414" s="73">
        <f t="shared" si="19348"/>
        <v>0</v>
      </c>
      <c r="AY2414" s="73">
        <f t="shared" si="19348"/>
        <v>0</v>
      </c>
      <c r="AZ2414" s="73">
        <f t="shared" si="19348"/>
        <v>0</v>
      </c>
      <c r="BA2414" s="73">
        <f t="shared" si="19348"/>
        <v>0</v>
      </c>
      <c r="BB2414" s="73">
        <f t="shared" si="19348"/>
        <v>0</v>
      </c>
      <c r="BC2414" s="73">
        <f t="shared" si="19348"/>
        <v>0</v>
      </c>
      <c r="BD2414" s="73">
        <f t="shared" si="19348"/>
        <v>0</v>
      </c>
      <c r="BE2414" s="73">
        <f t="shared" si="19348"/>
        <v>0</v>
      </c>
      <c r="BF2414" s="73">
        <f t="shared" si="19348"/>
        <v>0</v>
      </c>
      <c r="BG2414" s="73">
        <f t="shared" si="19348"/>
        <v>0</v>
      </c>
      <c r="BH2414" s="73">
        <f t="shared" si="19348"/>
        <v>0</v>
      </c>
      <c r="BI2414" s="73">
        <f t="shared" si="19348"/>
        <v>0</v>
      </c>
      <c r="BJ2414" s="73">
        <f t="shared" si="19348"/>
        <v>0</v>
      </c>
      <c r="BK2414" s="73">
        <f t="shared" si="19348"/>
        <v>0</v>
      </c>
      <c r="BL2414" s="73">
        <f t="shared" si="19348"/>
        <v>0</v>
      </c>
      <c r="BM2414" s="73">
        <f t="shared" si="19348"/>
        <v>0</v>
      </c>
      <c r="BN2414" s="73">
        <f t="shared" si="19348"/>
        <v>0</v>
      </c>
      <c r="BO2414" s="73">
        <f t="shared" si="19348"/>
        <v>0</v>
      </c>
      <c r="BP2414" s="73">
        <f t="shared" si="19348"/>
        <v>0</v>
      </c>
      <c r="BQ2414" s="73">
        <f t="shared" si="19348"/>
        <v>0</v>
      </c>
      <c r="BR2414" s="73">
        <f t="shared" si="19348"/>
        <v>0</v>
      </c>
      <c r="BS2414" s="356">
        <f t="shared" si="19348"/>
        <v>0</v>
      </c>
      <c r="BT2414" s="73">
        <f t="shared" si="19348"/>
        <v>0</v>
      </c>
      <c r="BU2414" s="73">
        <f t="shared" si="19348"/>
        <v>0</v>
      </c>
      <c r="BV2414" s="73">
        <f t="shared" si="19348"/>
        <v>0</v>
      </c>
      <c r="BW2414" s="73">
        <f t="shared" si="19348"/>
        <v>0</v>
      </c>
      <c r="BX2414" s="73">
        <f t="shared" si="19348"/>
        <v>0</v>
      </c>
      <c r="BY2414" s="73">
        <f t="shared" ref="BY2414:BZ2414" si="19349">MIN(BY2390,IF(BY2378&gt;=1,(BY2390/BY2378)*BY$12,IF(BY2378&gt;0,MIN(BY2390,$AV2402/$AW2378*BY$12),0)))</f>
        <v>0</v>
      </c>
      <c r="BZ2414" s="73">
        <f t="shared" si="19349"/>
        <v>0</v>
      </c>
      <c r="CA2414" s="73">
        <f t="shared" ref="CA2414:CC2414" si="19350">MIN(CA2390,IF(CA2378&gt;=1,(CA2390/CA2378)*CA$12,IF(CA2378&gt;0,MIN(CA2390,$AV2402/$AW2378*CA$12),0)))</f>
        <v>0</v>
      </c>
      <c r="CB2414" s="73">
        <f t="shared" si="19350"/>
        <v>0</v>
      </c>
      <c r="CC2414" s="73">
        <f t="shared" si="19350"/>
        <v>0</v>
      </c>
    </row>
    <row r="2415" spans="1:81" s="16" customFormat="1" ht="15" outlineLevel="2" x14ac:dyDescent="0.2">
      <c r="A2415" s="558">
        <f>ROW()</f>
        <v>2415</v>
      </c>
      <c r="B2415" s="134" t="s">
        <v>35</v>
      </c>
      <c r="C2415" s="134"/>
      <c r="D2415" s="134"/>
      <c r="E2415" s="134"/>
      <c r="F2415" s="134"/>
      <c r="G2415" s="134"/>
      <c r="H2415" s="134"/>
      <c r="I2415" s="134"/>
      <c r="J2415" s="134"/>
      <c r="K2415" s="134"/>
      <c r="L2415" s="134"/>
      <c r="M2415" s="134"/>
      <c r="N2415" s="134"/>
      <c r="O2415" s="134"/>
      <c r="P2415" s="134"/>
      <c r="Q2415" s="134"/>
      <c r="R2415" s="134"/>
      <c r="S2415" s="134"/>
      <c r="T2415" s="134"/>
      <c r="U2415" s="134"/>
      <c r="V2415" s="134"/>
      <c r="W2415" s="134"/>
      <c r="X2415" s="134"/>
      <c r="Y2415" s="134"/>
      <c r="Z2415" s="13"/>
      <c r="AA2415" s="13"/>
      <c r="AB2415" s="13"/>
      <c r="AC2415" s="13"/>
      <c r="AD2415" s="13"/>
      <c r="AE2415" s="13"/>
      <c r="AF2415" s="13"/>
      <c r="AG2415" s="13"/>
      <c r="AH2415" s="13"/>
      <c r="AI2415" s="13"/>
      <c r="AJ2415" s="62"/>
      <c r="AK2415" s="62"/>
      <c r="AL2415" s="62"/>
      <c r="AM2415" s="62"/>
      <c r="AN2415" s="62"/>
      <c r="AO2415" s="62"/>
      <c r="AP2415" s="62"/>
      <c r="AQ2415" s="62"/>
      <c r="AR2415" s="62"/>
      <c r="AS2415" s="62"/>
      <c r="AT2415" s="62"/>
      <c r="AU2415" s="62"/>
      <c r="AV2415" s="62"/>
      <c r="AW2415" s="73">
        <f t="shared" ref="AW2415:BX2415" si="19351">MIN(AW2391,IF(AW2379&gt;=1,(AW2391/AW2379)*AW$12,IF(AW2379&gt;0,MIN(AW2391,$AV2403/$AW2379*AW$12),0)))</f>
        <v>0</v>
      </c>
      <c r="AX2415" s="73">
        <f t="shared" si="19351"/>
        <v>0</v>
      </c>
      <c r="AY2415" s="73">
        <f t="shared" si="19351"/>
        <v>0</v>
      </c>
      <c r="AZ2415" s="73">
        <f t="shared" si="19351"/>
        <v>0</v>
      </c>
      <c r="BA2415" s="73">
        <f t="shared" si="19351"/>
        <v>0</v>
      </c>
      <c r="BB2415" s="73">
        <f t="shared" si="19351"/>
        <v>0</v>
      </c>
      <c r="BC2415" s="73">
        <f t="shared" si="19351"/>
        <v>0</v>
      </c>
      <c r="BD2415" s="73">
        <f t="shared" si="19351"/>
        <v>0</v>
      </c>
      <c r="BE2415" s="73">
        <f t="shared" si="19351"/>
        <v>0</v>
      </c>
      <c r="BF2415" s="73">
        <f t="shared" si="19351"/>
        <v>0</v>
      </c>
      <c r="BG2415" s="73">
        <f t="shared" si="19351"/>
        <v>0</v>
      </c>
      <c r="BH2415" s="73">
        <f t="shared" si="19351"/>
        <v>0</v>
      </c>
      <c r="BI2415" s="73">
        <f t="shared" si="19351"/>
        <v>0</v>
      </c>
      <c r="BJ2415" s="73">
        <f t="shared" si="19351"/>
        <v>0</v>
      </c>
      <c r="BK2415" s="73">
        <f t="shared" si="19351"/>
        <v>0</v>
      </c>
      <c r="BL2415" s="73">
        <f t="shared" si="19351"/>
        <v>0</v>
      </c>
      <c r="BM2415" s="73">
        <f t="shared" si="19351"/>
        <v>0</v>
      </c>
      <c r="BN2415" s="73">
        <f t="shared" si="19351"/>
        <v>0</v>
      </c>
      <c r="BO2415" s="73">
        <f t="shared" si="19351"/>
        <v>0</v>
      </c>
      <c r="BP2415" s="73">
        <f t="shared" si="19351"/>
        <v>0</v>
      </c>
      <c r="BQ2415" s="73">
        <f t="shared" si="19351"/>
        <v>0</v>
      </c>
      <c r="BR2415" s="73">
        <f t="shared" si="19351"/>
        <v>0</v>
      </c>
      <c r="BS2415" s="356">
        <f t="shared" si="19351"/>
        <v>0</v>
      </c>
      <c r="BT2415" s="73">
        <f t="shared" si="19351"/>
        <v>0</v>
      </c>
      <c r="BU2415" s="73">
        <f t="shared" si="19351"/>
        <v>0</v>
      </c>
      <c r="BV2415" s="73">
        <f t="shared" si="19351"/>
        <v>0</v>
      </c>
      <c r="BW2415" s="73">
        <f t="shared" si="19351"/>
        <v>0</v>
      </c>
      <c r="BX2415" s="73">
        <f t="shared" si="19351"/>
        <v>0</v>
      </c>
      <c r="BY2415" s="73">
        <f t="shared" ref="BY2415:BZ2415" si="19352">MIN(BY2391,IF(BY2379&gt;=1,(BY2391/BY2379)*BY$12,IF(BY2379&gt;0,MIN(BY2391,$AV2403/$AW2379*BY$12),0)))</f>
        <v>0</v>
      </c>
      <c r="BZ2415" s="73">
        <f t="shared" si="19352"/>
        <v>0</v>
      </c>
      <c r="CA2415" s="73">
        <f t="shared" ref="CA2415:CC2415" si="19353">MIN(CA2391,IF(CA2379&gt;=1,(CA2391/CA2379)*CA$12,IF(CA2379&gt;0,MIN(CA2391,$AV2403/$AW2379*CA$12),0)))</f>
        <v>0</v>
      </c>
      <c r="CB2415" s="73">
        <f t="shared" si="19353"/>
        <v>0</v>
      </c>
      <c r="CC2415" s="73">
        <f t="shared" si="19353"/>
        <v>0</v>
      </c>
    </row>
    <row r="2416" spans="1:81" s="16" customFormat="1" ht="15" outlineLevel="2" x14ac:dyDescent="0.2">
      <c r="A2416" s="558">
        <f>ROW()</f>
        <v>2416</v>
      </c>
      <c r="B2416" s="134" t="s">
        <v>36</v>
      </c>
      <c r="C2416" s="134"/>
      <c r="D2416" s="134"/>
      <c r="E2416" s="134"/>
      <c r="F2416" s="134"/>
      <c r="G2416" s="134"/>
      <c r="H2416" s="134"/>
      <c r="I2416" s="134"/>
      <c r="J2416" s="134"/>
      <c r="K2416" s="134"/>
      <c r="L2416" s="134"/>
      <c r="M2416" s="134"/>
      <c r="N2416" s="134"/>
      <c r="O2416" s="134"/>
      <c r="P2416" s="134"/>
      <c r="Q2416" s="134"/>
      <c r="R2416" s="134"/>
      <c r="S2416" s="134"/>
      <c r="T2416" s="134"/>
      <c r="U2416" s="134"/>
      <c r="V2416" s="134"/>
      <c r="W2416" s="134"/>
      <c r="X2416" s="134"/>
      <c r="Y2416" s="134"/>
      <c r="Z2416" s="13"/>
      <c r="AA2416" s="13"/>
      <c r="AB2416" s="13"/>
      <c r="AC2416" s="13"/>
      <c r="AD2416" s="13"/>
      <c r="AE2416" s="13"/>
      <c r="AF2416" s="13"/>
      <c r="AG2416" s="13"/>
      <c r="AH2416" s="13"/>
      <c r="AI2416" s="13"/>
      <c r="AJ2416" s="62"/>
      <c r="AK2416" s="62"/>
      <c r="AL2416" s="62"/>
      <c r="AM2416" s="62"/>
      <c r="AN2416" s="62"/>
      <c r="AO2416" s="62"/>
      <c r="AP2416" s="62"/>
      <c r="AQ2416" s="62"/>
      <c r="AR2416" s="62"/>
      <c r="AS2416" s="62"/>
      <c r="AT2416" s="62"/>
      <c r="AU2416" s="62"/>
      <c r="AV2416" s="62"/>
      <c r="AW2416" s="73">
        <f t="shared" ref="AW2416:BX2416" si="19354">MIN(AW2392,IF(AW2380&gt;=1,(AW2392/AW2380)*AW$12,IF(AW2380&gt;0,MIN(AW2392,$AV2404/$AW2380*AW$12),0)))</f>
        <v>0</v>
      </c>
      <c r="AX2416" s="73">
        <f t="shared" si="19354"/>
        <v>0</v>
      </c>
      <c r="AY2416" s="73">
        <f t="shared" si="19354"/>
        <v>0</v>
      </c>
      <c r="AZ2416" s="73">
        <f t="shared" si="19354"/>
        <v>0</v>
      </c>
      <c r="BA2416" s="73">
        <f t="shared" si="19354"/>
        <v>0</v>
      </c>
      <c r="BB2416" s="73">
        <f t="shared" si="19354"/>
        <v>0</v>
      </c>
      <c r="BC2416" s="73">
        <f t="shared" si="19354"/>
        <v>0</v>
      </c>
      <c r="BD2416" s="73">
        <f t="shared" si="19354"/>
        <v>0</v>
      </c>
      <c r="BE2416" s="73">
        <f t="shared" si="19354"/>
        <v>0</v>
      </c>
      <c r="BF2416" s="73">
        <f t="shared" si="19354"/>
        <v>0</v>
      </c>
      <c r="BG2416" s="73">
        <f t="shared" si="19354"/>
        <v>0</v>
      </c>
      <c r="BH2416" s="73">
        <f t="shared" si="19354"/>
        <v>0</v>
      </c>
      <c r="BI2416" s="73">
        <f t="shared" si="19354"/>
        <v>0</v>
      </c>
      <c r="BJ2416" s="73">
        <f t="shared" si="19354"/>
        <v>0</v>
      </c>
      <c r="BK2416" s="73">
        <f t="shared" si="19354"/>
        <v>0</v>
      </c>
      <c r="BL2416" s="73">
        <f t="shared" si="19354"/>
        <v>0</v>
      </c>
      <c r="BM2416" s="73">
        <f t="shared" si="19354"/>
        <v>0</v>
      </c>
      <c r="BN2416" s="73">
        <f t="shared" si="19354"/>
        <v>0</v>
      </c>
      <c r="BO2416" s="73">
        <f t="shared" si="19354"/>
        <v>0</v>
      </c>
      <c r="BP2416" s="73">
        <f t="shared" si="19354"/>
        <v>0</v>
      </c>
      <c r="BQ2416" s="73">
        <f t="shared" si="19354"/>
        <v>0</v>
      </c>
      <c r="BR2416" s="73">
        <f t="shared" si="19354"/>
        <v>0</v>
      </c>
      <c r="BS2416" s="356">
        <f t="shared" si="19354"/>
        <v>0</v>
      </c>
      <c r="BT2416" s="73">
        <f t="shared" si="19354"/>
        <v>0</v>
      </c>
      <c r="BU2416" s="73">
        <f t="shared" si="19354"/>
        <v>0</v>
      </c>
      <c r="BV2416" s="73">
        <f t="shared" si="19354"/>
        <v>0</v>
      </c>
      <c r="BW2416" s="73">
        <f t="shared" si="19354"/>
        <v>0</v>
      </c>
      <c r="BX2416" s="73">
        <f t="shared" si="19354"/>
        <v>0</v>
      </c>
      <c r="BY2416" s="73">
        <f t="shared" ref="BY2416:BZ2416" si="19355">MIN(BY2392,IF(BY2380&gt;=1,(BY2392/BY2380)*BY$12,IF(BY2380&gt;0,MIN(BY2392,$AV2404/$AW2380*BY$12),0)))</f>
        <v>0</v>
      </c>
      <c r="BZ2416" s="73">
        <f t="shared" si="19355"/>
        <v>0</v>
      </c>
      <c r="CA2416" s="73">
        <f t="shared" ref="CA2416:CC2416" si="19356">MIN(CA2392,IF(CA2380&gt;=1,(CA2392/CA2380)*CA$12,IF(CA2380&gt;0,MIN(CA2392,$AV2404/$AW2380*CA$12),0)))</f>
        <v>0</v>
      </c>
      <c r="CB2416" s="73">
        <f t="shared" si="19356"/>
        <v>0</v>
      </c>
      <c r="CC2416" s="73">
        <f t="shared" si="19356"/>
        <v>0</v>
      </c>
    </row>
    <row r="2417" spans="1:81" s="16" customFormat="1" ht="15" outlineLevel="2" x14ac:dyDescent="0.2">
      <c r="A2417" s="558">
        <f>ROW()</f>
        <v>2417</v>
      </c>
      <c r="B2417" s="134" t="s">
        <v>37</v>
      </c>
      <c r="C2417" s="134"/>
      <c r="D2417" s="134"/>
      <c r="E2417" s="134"/>
      <c r="F2417" s="134"/>
      <c r="G2417" s="134"/>
      <c r="H2417" s="134"/>
      <c r="I2417" s="134"/>
      <c r="J2417" s="134"/>
      <c r="K2417" s="134"/>
      <c r="L2417" s="134"/>
      <c r="M2417" s="134"/>
      <c r="N2417" s="134"/>
      <c r="O2417" s="134"/>
      <c r="P2417" s="134"/>
      <c r="Q2417" s="134"/>
      <c r="R2417" s="134"/>
      <c r="S2417" s="134"/>
      <c r="T2417" s="134"/>
      <c r="U2417" s="134"/>
      <c r="V2417" s="134"/>
      <c r="W2417" s="134"/>
      <c r="X2417" s="134"/>
      <c r="Y2417" s="134"/>
      <c r="Z2417" s="13"/>
      <c r="AA2417" s="13"/>
      <c r="AB2417" s="13"/>
      <c r="AC2417" s="13"/>
      <c r="AD2417" s="13"/>
      <c r="AE2417" s="13"/>
      <c r="AF2417" s="13"/>
      <c r="AG2417" s="13"/>
      <c r="AH2417" s="13"/>
      <c r="AI2417" s="13"/>
      <c r="AJ2417" s="62"/>
      <c r="AK2417" s="62"/>
      <c r="AL2417" s="62"/>
      <c r="AM2417" s="62"/>
      <c r="AN2417" s="62"/>
      <c r="AO2417" s="62"/>
      <c r="AP2417" s="62"/>
      <c r="AQ2417" s="62"/>
      <c r="AR2417" s="62"/>
      <c r="AS2417" s="62"/>
      <c r="AT2417" s="62"/>
      <c r="AU2417" s="62"/>
      <c r="AV2417" s="62"/>
      <c r="AW2417" s="73">
        <f t="shared" ref="AW2417:BX2417" si="19357">MIN(AW2393,IF(AW2381&gt;=1,(AW2393/AW2381)*AW$12,IF(AW2381&gt;0,MIN(AW2393,$AV2405/$AW2381*AW$12),0)))</f>
        <v>0</v>
      </c>
      <c r="AX2417" s="73">
        <f t="shared" si="19357"/>
        <v>0</v>
      </c>
      <c r="AY2417" s="73">
        <f t="shared" si="19357"/>
        <v>0</v>
      </c>
      <c r="AZ2417" s="73">
        <f t="shared" si="19357"/>
        <v>0</v>
      </c>
      <c r="BA2417" s="73">
        <f t="shared" si="19357"/>
        <v>0</v>
      </c>
      <c r="BB2417" s="73">
        <f t="shared" si="19357"/>
        <v>0</v>
      </c>
      <c r="BC2417" s="73">
        <f t="shared" si="19357"/>
        <v>0</v>
      </c>
      <c r="BD2417" s="73">
        <f t="shared" si="19357"/>
        <v>0</v>
      </c>
      <c r="BE2417" s="73">
        <f t="shared" si="19357"/>
        <v>0</v>
      </c>
      <c r="BF2417" s="73">
        <f t="shared" si="19357"/>
        <v>0</v>
      </c>
      <c r="BG2417" s="73">
        <f t="shared" si="19357"/>
        <v>0</v>
      </c>
      <c r="BH2417" s="73">
        <f t="shared" si="19357"/>
        <v>0</v>
      </c>
      <c r="BI2417" s="73">
        <f t="shared" si="19357"/>
        <v>0</v>
      </c>
      <c r="BJ2417" s="73">
        <f t="shared" si="19357"/>
        <v>0</v>
      </c>
      <c r="BK2417" s="73">
        <f t="shared" si="19357"/>
        <v>0</v>
      </c>
      <c r="BL2417" s="73">
        <f t="shared" si="19357"/>
        <v>0</v>
      </c>
      <c r="BM2417" s="73">
        <f t="shared" si="19357"/>
        <v>0</v>
      </c>
      <c r="BN2417" s="73">
        <f t="shared" si="19357"/>
        <v>0</v>
      </c>
      <c r="BO2417" s="73">
        <f t="shared" si="19357"/>
        <v>0</v>
      </c>
      <c r="BP2417" s="73">
        <f t="shared" si="19357"/>
        <v>0</v>
      </c>
      <c r="BQ2417" s="73">
        <f t="shared" si="19357"/>
        <v>0</v>
      </c>
      <c r="BR2417" s="73">
        <f t="shared" si="19357"/>
        <v>0</v>
      </c>
      <c r="BS2417" s="356">
        <f t="shared" si="19357"/>
        <v>0</v>
      </c>
      <c r="BT2417" s="73">
        <f t="shared" si="19357"/>
        <v>0</v>
      </c>
      <c r="BU2417" s="73">
        <f t="shared" si="19357"/>
        <v>0</v>
      </c>
      <c r="BV2417" s="73">
        <f t="shared" si="19357"/>
        <v>0</v>
      </c>
      <c r="BW2417" s="73">
        <f t="shared" si="19357"/>
        <v>0</v>
      </c>
      <c r="BX2417" s="73">
        <f t="shared" si="19357"/>
        <v>0</v>
      </c>
      <c r="BY2417" s="73">
        <f t="shared" ref="BY2417:BZ2417" si="19358">MIN(BY2393,IF(BY2381&gt;=1,(BY2393/BY2381)*BY$12,IF(BY2381&gt;0,MIN(BY2393,$AV2405/$AW2381*BY$12),0)))</f>
        <v>0</v>
      </c>
      <c r="BZ2417" s="73">
        <f t="shared" si="19358"/>
        <v>0</v>
      </c>
      <c r="CA2417" s="73">
        <f t="shared" ref="CA2417:CC2417" si="19359">MIN(CA2393,IF(CA2381&gt;=1,(CA2393/CA2381)*CA$12,IF(CA2381&gt;0,MIN(CA2393,$AV2405/$AW2381*CA$12),0)))</f>
        <v>0</v>
      </c>
      <c r="CB2417" s="73">
        <f t="shared" si="19359"/>
        <v>0</v>
      </c>
      <c r="CC2417" s="73">
        <f t="shared" si="19359"/>
        <v>0</v>
      </c>
    </row>
    <row r="2418" spans="1:81" s="16" customFormat="1" ht="15" outlineLevel="2" x14ac:dyDescent="0.2">
      <c r="A2418" s="558">
        <f>ROW()</f>
        <v>2418</v>
      </c>
      <c r="B2418" s="134" t="s">
        <v>38</v>
      </c>
      <c r="C2418" s="134"/>
      <c r="D2418" s="134"/>
      <c r="E2418" s="134"/>
      <c r="F2418" s="134"/>
      <c r="G2418" s="134"/>
      <c r="H2418" s="134"/>
      <c r="I2418" s="134"/>
      <c r="J2418" s="134"/>
      <c r="K2418" s="134"/>
      <c r="L2418" s="134"/>
      <c r="M2418" s="134"/>
      <c r="N2418" s="134"/>
      <c r="O2418" s="134"/>
      <c r="P2418" s="134"/>
      <c r="Q2418" s="134"/>
      <c r="R2418" s="134"/>
      <c r="S2418" s="134"/>
      <c r="T2418" s="134"/>
      <c r="U2418" s="134"/>
      <c r="V2418" s="134"/>
      <c r="W2418" s="134"/>
      <c r="X2418" s="134"/>
      <c r="Y2418" s="134"/>
      <c r="Z2418" s="13"/>
      <c r="AA2418" s="13"/>
      <c r="AB2418" s="13"/>
      <c r="AC2418" s="13"/>
      <c r="AD2418" s="13"/>
      <c r="AE2418" s="13"/>
      <c r="AF2418" s="13"/>
      <c r="AG2418" s="13"/>
      <c r="AH2418" s="13"/>
      <c r="AI2418" s="13"/>
      <c r="AJ2418" s="62"/>
      <c r="AK2418" s="62"/>
      <c r="AL2418" s="62"/>
      <c r="AM2418" s="62"/>
      <c r="AN2418" s="62"/>
      <c r="AO2418" s="62"/>
      <c r="AP2418" s="62"/>
      <c r="AQ2418" s="62"/>
      <c r="AR2418" s="62"/>
      <c r="AS2418" s="62"/>
      <c r="AT2418" s="62"/>
      <c r="AU2418" s="62"/>
      <c r="AV2418" s="62"/>
      <c r="AW2418" s="73">
        <f t="shared" ref="AW2418:BX2418" si="19360">MIN(AW2394,IF(AW2382&gt;=1,(AW2394/AW2382)*AW$12,IF(AW2382&gt;0,MIN(AW2394,$AV2406/$AW2382*AW$12),0)))</f>
        <v>0</v>
      </c>
      <c r="AX2418" s="73">
        <f t="shared" si="19360"/>
        <v>0</v>
      </c>
      <c r="AY2418" s="73">
        <f t="shared" si="19360"/>
        <v>0</v>
      </c>
      <c r="AZ2418" s="73">
        <f t="shared" si="19360"/>
        <v>0</v>
      </c>
      <c r="BA2418" s="73">
        <f t="shared" si="19360"/>
        <v>0</v>
      </c>
      <c r="BB2418" s="73">
        <f t="shared" si="19360"/>
        <v>0</v>
      </c>
      <c r="BC2418" s="73">
        <f t="shared" si="19360"/>
        <v>0</v>
      </c>
      <c r="BD2418" s="73">
        <f t="shared" si="19360"/>
        <v>0</v>
      </c>
      <c r="BE2418" s="73">
        <f t="shared" si="19360"/>
        <v>0</v>
      </c>
      <c r="BF2418" s="73">
        <f t="shared" si="19360"/>
        <v>0</v>
      </c>
      <c r="BG2418" s="73">
        <f t="shared" si="19360"/>
        <v>0</v>
      </c>
      <c r="BH2418" s="73">
        <f t="shared" si="19360"/>
        <v>0</v>
      </c>
      <c r="BI2418" s="73">
        <f t="shared" si="19360"/>
        <v>0</v>
      </c>
      <c r="BJ2418" s="73">
        <f t="shared" si="19360"/>
        <v>0</v>
      </c>
      <c r="BK2418" s="73">
        <f t="shared" si="19360"/>
        <v>0</v>
      </c>
      <c r="BL2418" s="73">
        <f t="shared" si="19360"/>
        <v>0</v>
      </c>
      <c r="BM2418" s="73">
        <f t="shared" si="19360"/>
        <v>0</v>
      </c>
      <c r="BN2418" s="73">
        <f t="shared" si="19360"/>
        <v>0</v>
      </c>
      <c r="BO2418" s="73">
        <f t="shared" si="19360"/>
        <v>0</v>
      </c>
      <c r="BP2418" s="73">
        <f t="shared" si="19360"/>
        <v>0</v>
      </c>
      <c r="BQ2418" s="73">
        <f t="shared" si="19360"/>
        <v>0</v>
      </c>
      <c r="BR2418" s="73">
        <f t="shared" si="19360"/>
        <v>0</v>
      </c>
      <c r="BS2418" s="356">
        <f t="shared" si="19360"/>
        <v>0</v>
      </c>
      <c r="BT2418" s="73">
        <f t="shared" si="19360"/>
        <v>0</v>
      </c>
      <c r="BU2418" s="73">
        <f t="shared" si="19360"/>
        <v>0</v>
      </c>
      <c r="BV2418" s="73">
        <f t="shared" si="19360"/>
        <v>0</v>
      </c>
      <c r="BW2418" s="73">
        <f t="shared" si="19360"/>
        <v>0</v>
      </c>
      <c r="BX2418" s="73">
        <f t="shared" si="19360"/>
        <v>0</v>
      </c>
      <c r="BY2418" s="73">
        <f t="shared" ref="BY2418:BZ2418" si="19361">MIN(BY2394,IF(BY2382&gt;=1,(BY2394/BY2382)*BY$12,IF(BY2382&gt;0,MIN(BY2394,$AV2406/$AW2382*BY$12),0)))</f>
        <v>0</v>
      </c>
      <c r="BZ2418" s="73">
        <f t="shared" si="19361"/>
        <v>0</v>
      </c>
      <c r="CA2418" s="73">
        <f t="shared" ref="CA2418:CC2418" si="19362">MIN(CA2394,IF(CA2382&gt;=1,(CA2394/CA2382)*CA$12,IF(CA2382&gt;0,MIN(CA2394,$AV2406/$AW2382*CA$12),0)))</f>
        <v>0</v>
      </c>
      <c r="CB2418" s="73">
        <f t="shared" si="19362"/>
        <v>0</v>
      </c>
      <c r="CC2418" s="73">
        <f t="shared" si="19362"/>
        <v>0</v>
      </c>
    </row>
    <row r="2419" spans="1:81" s="16" customFormat="1" ht="15" outlineLevel="2" x14ac:dyDescent="0.2">
      <c r="A2419" s="558">
        <f>ROW()</f>
        <v>2419</v>
      </c>
      <c r="B2419" s="134" t="s">
        <v>39</v>
      </c>
      <c r="C2419" s="134"/>
      <c r="D2419" s="134"/>
      <c r="E2419" s="134"/>
      <c r="F2419" s="134"/>
      <c r="G2419" s="134"/>
      <c r="H2419" s="134"/>
      <c r="I2419" s="134"/>
      <c r="J2419" s="134"/>
      <c r="K2419" s="134"/>
      <c r="L2419" s="134"/>
      <c r="M2419" s="134"/>
      <c r="N2419" s="134"/>
      <c r="O2419" s="134"/>
      <c r="P2419" s="134"/>
      <c r="Q2419" s="134"/>
      <c r="R2419" s="134"/>
      <c r="S2419" s="134"/>
      <c r="T2419" s="134"/>
      <c r="U2419" s="134"/>
      <c r="V2419" s="134"/>
      <c r="W2419" s="134"/>
      <c r="X2419" s="134"/>
      <c r="Y2419" s="134"/>
      <c r="Z2419" s="13"/>
      <c r="AA2419" s="13"/>
      <c r="AB2419" s="13"/>
      <c r="AC2419" s="13"/>
      <c r="AD2419" s="13"/>
      <c r="AE2419" s="13"/>
      <c r="AF2419" s="13"/>
      <c r="AG2419" s="13"/>
      <c r="AH2419" s="13"/>
      <c r="AI2419" s="13"/>
      <c r="AJ2419" s="62"/>
      <c r="AK2419" s="62"/>
      <c r="AL2419" s="62"/>
      <c r="AM2419" s="62"/>
      <c r="AN2419" s="62"/>
      <c r="AO2419" s="62"/>
      <c r="AP2419" s="62"/>
      <c r="AQ2419" s="62"/>
      <c r="AR2419" s="62"/>
      <c r="AS2419" s="62"/>
      <c r="AT2419" s="62"/>
      <c r="AU2419" s="62"/>
      <c r="AV2419" s="62"/>
      <c r="AW2419" s="73">
        <f t="shared" ref="AW2419:BX2419" si="19363">MIN(AW2395,IF(AW2383&gt;=1,(AW2395/AW2383)*AW$12,IF(AW2383&gt;0,MIN(AW2395,$AV2407/$AW2383*AW$12),0)))</f>
        <v>0</v>
      </c>
      <c r="AX2419" s="73">
        <f t="shared" si="19363"/>
        <v>0</v>
      </c>
      <c r="AY2419" s="73">
        <f t="shared" si="19363"/>
        <v>0</v>
      </c>
      <c r="AZ2419" s="73">
        <f t="shared" si="19363"/>
        <v>0</v>
      </c>
      <c r="BA2419" s="73">
        <f t="shared" si="19363"/>
        <v>0</v>
      </c>
      <c r="BB2419" s="73">
        <f t="shared" si="19363"/>
        <v>0</v>
      </c>
      <c r="BC2419" s="73">
        <f t="shared" si="19363"/>
        <v>0</v>
      </c>
      <c r="BD2419" s="73">
        <f t="shared" si="19363"/>
        <v>0</v>
      </c>
      <c r="BE2419" s="73">
        <f t="shared" si="19363"/>
        <v>0</v>
      </c>
      <c r="BF2419" s="73">
        <f t="shared" si="19363"/>
        <v>0</v>
      </c>
      <c r="BG2419" s="73">
        <f t="shared" si="19363"/>
        <v>0</v>
      </c>
      <c r="BH2419" s="73">
        <f t="shared" si="19363"/>
        <v>0</v>
      </c>
      <c r="BI2419" s="73">
        <f t="shared" si="19363"/>
        <v>0</v>
      </c>
      <c r="BJ2419" s="73">
        <f t="shared" si="19363"/>
        <v>0</v>
      </c>
      <c r="BK2419" s="73">
        <f t="shared" si="19363"/>
        <v>0</v>
      </c>
      <c r="BL2419" s="73">
        <f t="shared" si="19363"/>
        <v>0</v>
      </c>
      <c r="BM2419" s="73">
        <f t="shared" si="19363"/>
        <v>0</v>
      </c>
      <c r="BN2419" s="73">
        <f t="shared" si="19363"/>
        <v>0</v>
      </c>
      <c r="BO2419" s="73">
        <f t="shared" si="19363"/>
        <v>0</v>
      </c>
      <c r="BP2419" s="73">
        <f t="shared" si="19363"/>
        <v>0</v>
      </c>
      <c r="BQ2419" s="73">
        <f t="shared" si="19363"/>
        <v>0</v>
      </c>
      <c r="BR2419" s="73">
        <f t="shared" si="19363"/>
        <v>0</v>
      </c>
      <c r="BS2419" s="356">
        <f t="shared" si="19363"/>
        <v>0</v>
      </c>
      <c r="BT2419" s="73">
        <f t="shared" si="19363"/>
        <v>0</v>
      </c>
      <c r="BU2419" s="73">
        <f t="shared" si="19363"/>
        <v>0</v>
      </c>
      <c r="BV2419" s="73">
        <f t="shared" si="19363"/>
        <v>0</v>
      </c>
      <c r="BW2419" s="73">
        <f t="shared" si="19363"/>
        <v>0</v>
      </c>
      <c r="BX2419" s="73">
        <f t="shared" si="19363"/>
        <v>0</v>
      </c>
      <c r="BY2419" s="73">
        <f t="shared" ref="BY2419:BZ2419" si="19364">MIN(BY2395,IF(BY2383&gt;=1,(BY2395/BY2383)*BY$12,IF(BY2383&gt;0,MIN(BY2395,$AV2407/$AW2383*BY$12),0)))</f>
        <v>0</v>
      </c>
      <c r="BZ2419" s="73">
        <f t="shared" si="19364"/>
        <v>0</v>
      </c>
      <c r="CA2419" s="73">
        <f t="shared" ref="CA2419:CC2419" si="19365">MIN(CA2395,IF(CA2383&gt;=1,(CA2395/CA2383)*CA$12,IF(CA2383&gt;0,MIN(CA2395,$AV2407/$AW2383*CA$12),0)))</f>
        <v>0</v>
      </c>
      <c r="CB2419" s="73">
        <f t="shared" si="19365"/>
        <v>0</v>
      </c>
      <c r="CC2419" s="73">
        <f t="shared" si="19365"/>
        <v>0</v>
      </c>
    </row>
    <row r="2420" spans="1:81" s="16" customFormat="1" ht="15" outlineLevel="2" x14ac:dyDescent="0.2">
      <c r="A2420" s="558">
        <f>ROW()</f>
        <v>2420</v>
      </c>
      <c r="B2420" s="134" t="s">
        <v>40</v>
      </c>
      <c r="C2420" s="134"/>
      <c r="D2420" s="134"/>
      <c r="E2420" s="134"/>
      <c r="F2420" s="134"/>
      <c r="G2420" s="134"/>
      <c r="H2420" s="134"/>
      <c r="I2420" s="134"/>
      <c r="J2420" s="134"/>
      <c r="K2420" s="134"/>
      <c r="L2420" s="134"/>
      <c r="M2420" s="134"/>
      <c r="N2420" s="134"/>
      <c r="O2420" s="134"/>
      <c r="P2420" s="134"/>
      <c r="Q2420" s="134"/>
      <c r="R2420" s="134"/>
      <c r="S2420" s="134"/>
      <c r="T2420" s="134"/>
      <c r="U2420" s="134"/>
      <c r="V2420" s="134"/>
      <c r="W2420" s="134"/>
      <c r="X2420" s="134"/>
      <c r="Y2420" s="134"/>
      <c r="Z2420" s="13"/>
      <c r="AA2420" s="13"/>
      <c r="AB2420" s="13"/>
      <c r="AC2420" s="13"/>
      <c r="AD2420" s="13"/>
      <c r="AE2420" s="13"/>
      <c r="AF2420" s="13"/>
      <c r="AG2420" s="13"/>
      <c r="AH2420" s="13"/>
      <c r="AI2420" s="13"/>
      <c r="AJ2420" s="62"/>
      <c r="AK2420" s="62"/>
      <c r="AL2420" s="62"/>
      <c r="AM2420" s="62"/>
      <c r="AN2420" s="62"/>
      <c r="AO2420" s="62"/>
      <c r="AP2420" s="62"/>
      <c r="AQ2420" s="62"/>
      <c r="AR2420" s="62"/>
      <c r="AS2420" s="62"/>
      <c r="AT2420" s="62"/>
      <c r="AU2420" s="62"/>
      <c r="AV2420" s="62"/>
      <c r="AW2420" s="73">
        <f t="shared" ref="AW2420:BX2421" si="19366">MIN(AW2396,IF(AW2384&gt;=1,(AW2396/AW2384)*AW$12,IF(AW2384&gt;0,MIN(AW2396,$AV2408/$AW2384*AW$12),0)))</f>
        <v>0</v>
      </c>
      <c r="AX2420" s="73">
        <f t="shared" si="19366"/>
        <v>0</v>
      </c>
      <c r="AY2420" s="73">
        <f t="shared" si="19366"/>
        <v>0</v>
      </c>
      <c r="AZ2420" s="73">
        <f t="shared" si="19366"/>
        <v>0</v>
      </c>
      <c r="BA2420" s="73">
        <f t="shared" si="19366"/>
        <v>0</v>
      </c>
      <c r="BB2420" s="73">
        <f t="shared" si="19366"/>
        <v>0</v>
      </c>
      <c r="BC2420" s="73">
        <f t="shared" si="19366"/>
        <v>0</v>
      </c>
      <c r="BD2420" s="73">
        <f t="shared" si="19366"/>
        <v>0</v>
      </c>
      <c r="BE2420" s="73">
        <f t="shared" si="19366"/>
        <v>0</v>
      </c>
      <c r="BF2420" s="73">
        <f t="shared" si="19366"/>
        <v>0</v>
      </c>
      <c r="BG2420" s="73">
        <f t="shared" si="19366"/>
        <v>0</v>
      </c>
      <c r="BH2420" s="73">
        <f t="shared" si="19366"/>
        <v>0</v>
      </c>
      <c r="BI2420" s="73">
        <f t="shared" si="19366"/>
        <v>0</v>
      </c>
      <c r="BJ2420" s="73">
        <f t="shared" si="19366"/>
        <v>0</v>
      </c>
      <c r="BK2420" s="73">
        <f t="shared" si="19366"/>
        <v>0</v>
      </c>
      <c r="BL2420" s="73">
        <f t="shared" si="19366"/>
        <v>0</v>
      </c>
      <c r="BM2420" s="73">
        <f t="shared" si="19366"/>
        <v>0</v>
      </c>
      <c r="BN2420" s="73">
        <f t="shared" si="19366"/>
        <v>0</v>
      </c>
      <c r="BO2420" s="73">
        <f t="shared" si="19366"/>
        <v>0</v>
      </c>
      <c r="BP2420" s="73">
        <f t="shared" si="19366"/>
        <v>0</v>
      </c>
      <c r="BQ2420" s="73">
        <f t="shared" si="19366"/>
        <v>0</v>
      </c>
      <c r="BR2420" s="73">
        <f t="shared" si="19366"/>
        <v>0</v>
      </c>
      <c r="BS2420" s="356">
        <f t="shared" si="19366"/>
        <v>0</v>
      </c>
      <c r="BT2420" s="73">
        <f t="shared" si="19366"/>
        <v>0</v>
      </c>
      <c r="BU2420" s="73">
        <f t="shared" si="19366"/>
        <v>0</v>
      </c>
      <c r="BV2420" s="73">
        <f t="shared" si="19366"/>
        <v>0</v>
      </c>
      <c r="BW2420" s="73">
        <f t="shared" si="19366"/>
        <v>0</v>
      </c>
      <c r="BX2420" s="73">
        <f t="shared" si="19366"/>
        <v>0</v>
      </c>
      <c r="BY2420" s="73">
        <f t="shared" ref="BY2420:BZ2421" si="19367">MIN(BY2396,IF(BY2384&gt;=1,(BY2396/BY2384)*BY$12,IF(BY2384&gt;0,MIN(BY2396,$AV2408/$AW2384*BY$12),0)))</f>
        <v>0</v>
      </c>
      <c r="BZ2420" s="73">
        <f t="shared" si="19367"/>
        <v>0</v>
      </c>
      <c r="CA2420" s="73">
        <f t="shared" ref="CA2420:CC2421" si="19368">MIN(CA2396,IF(CA2384&gt;=1,(CA2396/CA2384)*CA$12,IF(CA2384&gt;0,MIN(CA2396,$AV2408/$AW2384*CA$12),0)))</f>
        <v>0</v>
      </c>
      <c r="CB2420" s="73">
        <f t="shared" si="19368"/>
        <v>0</v>
      </c>
      <c r="CC2420" s="73">
        <f t="shared" si="19368"/>
        <v>0</v>
      </c>
    </row>
    <row r="2421" spans="1:81" s="16" customFormat="1" ht="15" outlineLevel="2" x14ac:dyDescent="0.2">
      <c r="A2421" s="558">
        <f>ROW()</f>
        <v>2421</v>
      </c>
      <c r="B2421" s="134" t="s">
        <v>329</v>
      </c>
      <c r="C2421" s="134"/>
      <c r="D2421" s="134"/>
      <c r="E2421" s="134"/>
      <c r="F2421" s="134"/>
      <c r="G2421" s="134"/>
      <c r="H2421" s="134"/>
      <c r="I2421" s="134"/>
      <c r="J2421" s="134"/>
      <c r="K2421" s="134"/>
      <c r="L2421" s="134"/>
      <c r="M2421" s="134"/>
      <c r="N2421" s="134"/>
      <c r="O2421" s="134"/>
      <c r="P2421" s="134"/>
      <c r="Q2421" s="134"/>
      <c r="R2421" s="134"/>
      <c r="S2421" s="134"/>
      <c r="T2421" s="134"/>
      <c r="U2421" s="134"/>
      <c r="V2421" s="134"/>
      <c r="W2421" s="134"/>
      <c r="X2421" s="134"/>
      <c r="Y2421" s="134"/>
      <c r="Z2421" s="13"/>
      <c r="AA2421" s="13"/>
      <c r="AB2421" s="13"/>
      <c r="AC2421" s="13"/>
      <c r="AD2421" s="13"/>
      <c r="AE2421" s="13"/>
      <c r="AF2421" s="13"/>
      <c r="AG2421" s="13"/>
      <c r="AH2421" s="13"/>
      <c r="AI2421" s="13"/>
      <c r="AJ2421" s="62"/>
      <c r="AK2421" s="62"/>
      <c r="AL2421" s="62"/>
      <c r="AM2421" s="62"/>
      <c r="AN2421" s="62"/>
      <c r="AO2421" s="62"/>
      <c r="AP2421" s="62"/>
      <c r="AQ2421" s="62"/>
      <c r="AR2421" s="62"/>
      <c r="AS2421" s="62"/>
      <c r="AT2421" s="62"/>
      <c r="AU2421" s="62"/>
      <c r="AV2421" s="62"/>
      <c r="AW2421" s="73">
        <f t="shared" si="19366"/>
        <v>0</v>
      </c>
      <c r="AX2421" s="73">
        <f t="shared" si="19366"/>
        <v>0</v>
      </c>
      <c r="AY2421" s="73">
        <f t="shared" si="19366"/>
        <v>0</v>
      </c>
      <c r="AZ2421" s="73">
        <f t="shared" si="19366"/>
        <v>0</v>
      </c>
      <c r="BA2421" s="73">
        <f t="shared" si="19366"/>
        <v>0</v>
      </c>
      <c r="BB2421" s="73">
        <f t="shared" si="19366"/>
        <v>0</v>
      </c>
      <c r="BC2421" s="73">
        <f t="shared" si="19366"/>
        <v>0</v>
      </c>
      <c r="BD2421" s="73">
        <f t="shared" si="19366"/>
        <v>0</v>
      </c>
      <c r="BE2421" s="73">
        <f t="shared" si="19366"/>
        <v>0</v>
      </c>
      <c r="BF2421" s="73">
        <f t="shared" si="19366"/>
        <v>0</v>
      </c>
      <c r="BG2421" s="73">
        <f t="shared" si="19366"/>
        <v>0</v>
      </c>
      <c r="BH2421" s="73">
        <f t="shared" si="19366"/>
        <v>0</v>
      </c>
      <c r="BI2421" s="73">
        <f t="shared" si="19366"/>
        <v>0</v>
      </c>
      <c r="BJ2421" s="73">
        <f t="shared" si="19366"/>
        <v>0</v>
      </c>
      <c r="BK2421" s="73">
        <f t="shared" si="19366"/>
        <v>0</v>
      </c>
      <c r="BL2421" s="73">
        <f t="shared" si="19366"/>
        <v>0</v>
      </c>
      <c r="BM2421" s="73">
        <f t="shared" si="19366"/>
        <v>0</v>
      </c>
      <c r="BN2421" s="73">
        <f t="shared" si="19366"/>
        <v>0</v>
      </c>
      <c r="BO2421" s="73">
        <f t="shared" si="19366"/>
        <v>0</v>
      </c>
      <c r="BP2421" s="73">
        <f t="shared" si="19366"/>
        <v>0</v>
      </c>
      <c r="BQ2421" s="73">
        <f t="shared" si="19366"/>
        <v>0</v>
      </c>
      <c r="BR2421" s="73">
        <f t="shared" si="19366"/>
        <v>0</v>
      </c>
      <c r="BS2421" s="356">
        <f t="shared" si="19366"/>
        <v>0</v>
      </c>
      <c r="BT2421" s="73">
        <f t="shared" si="19366"/>
        <v>0</v>
      </c>
      <c r="BU2421" s="73">
        <f t="shared" si="19366"/>
        <v>0</v>
      </c>
      <c r="BV2421" s="73">
        <f t="shared" si="19366"/>
        <v>0</v>
      </c>
      <c r="BW2421" s="73">
        <f t="shared" si="19366"/>
        <v>0</v>
      </c>
      <c r="BX2421" s="73">
        <f t="shared" si="19366"/>
        <v>0</v>
      </c>
      <c r="BY2421" s="73">
        <f t="shared" si="19367"/>
        <v>0</v>
      </c>
      <c r="BZ2421" s="73">
        <f t="shared" si="19367"/>
        <v>0</v>
      </c>
      <c r="CA2421" s="73">
        <f t="shared" si="19368"/>
        <v>0</v>
      </c>
      <c r="CB2421" s="73">
        <f t="shared" si="19368"/>
        <v>0</v>
      </c>
      <c r="CC2421" s="73">
        <f t="shared" si="19368"/>
        <v>0</v>
      </c>
    </row>
    <row r="2422" spans="1:81" s="16" customFormat="1" ht="15" outlineLevel="2" x14ac:dyDescent="0.2">
      <c r="A2422" s="558">
        <f>ROW()</f>
        <v>2422</v>
      </c>
      <c r="B2422" s="134" t="s">
        <v>269</v>
      </c>
      <c r="C2422" s="134"/>
      <c r="D2422" s="134"/>
      <c r="E2422" s="134"/>
      <c r="F2422" s="134"/>
      <c r="G2422" s="134"/>
      <c r="H2422" s="134"/>
      <c r="I2422" s="134"/>
      <c r="J2422" s="134"/>
      <c r="K2422" s="134"/>
      <c r="L2422" s="134"/>
      <c r="M2422" s="134"/>
      <c r="N2422" s="134"/>
      <c r="O2422" s="134"/>
      <c r="P2422" s="134"/>
      <c r="Q2422" s="134"/>
      <c r="R2422" s="134"/>
      <c r="S2422" s="134"/>
      <c r="T2422" s="134"/>
      <c r="U2422" s="134"/>
      <c r="V2422" s="134"/>
      <c r="W2422" s="134"/>
      <c r="X2422" s="134"/>
      <c r="Y2422" s="134"/>
      <c r="Z2422" s="13"/>
      <c r="AA2422" s="13"/>
      <c r="AB2422" s="13"/>
      <c r="AC2422" s="13"/>
      <c r="AD2422" s="13"/>
      <c r="AE2422" s="13"/>
      <c r="AF2422" s="13"/>
      <c r="AG2422" s="13"/>
      <c r="AH2422" s="13"/>
      <c r="AI2422" s="13"/>
      <c r="AJ2422" s="62"/>
      <c r="AK2422" s="62"/>
      <c r="AL2422" s="62"/>
      <c r="AM2422" s="62"/>
      <c r="AN2422" s="62"/>
      <c r="AO2422" s="62"/>
      <c r="AP2422" s="62"/>
      <c r="AQ2422" s="62"/>
      <c r="AR2422" s="62"/>
      <c r="AS2422" s="62"/>
      <c r="AT2422" s="62"/>
      <c r="AU2422" s="62"/>
      <c r="AV2422" s="62"/>
      <c r="AW2422" s="73"/>
      <c r="AX2422" s="73"/>
      <c r="AY2422" s="73"/>
      <c r="AZ2422" s="73"/>
      <c r="BA2422" s="73"/>
      <c r="BB2422" s="73"/>
      <c r="BC2422" s="73"/>
      <c r="BD2422" s="73"/>
      <c r="BE2422" s="73"/>
      <c r="BF2422" s="73"/>
      <c r="BG2422" s="73"/>
      <c r="BH2422" s="73"/>
      <c r="BI2422" s="73"/>
      <c r="BJ2422" s="73"/>
      <c r="BK2422" s="73"/>
      <c r="BL2422" s="73"/>
      <c r="BM2422" s="73"/>
      <c r="BN2422" s="73"/>
      <c r="BO2422" s="73"/>
      <c r="BP2422" s="73"/>
      <c r="BQ2422" s="73"/>
      <c r="BR2422" s="73"/>
      <c r="BS2422" s="356"/>
      <c r="BT2422" s="73"/>
      <c r="BU2422" s="73"/>
      <c r="BV2422" s="73"/>
      <c r="BW2422" s="73"/>
      <c r="BX2422" s="73"/>
      <c r="BY2422" s="73"/>
      <c r="BZ2422" s="73"/>
      <c r="CA2422" s="73"/>
      <c r="CB2422" s="73"/>
      <c r="CC2422" s="73"/>
    </row>
    <row r="2423" spans="1:81" s="175" customFormat="1" ht="15.75" outlineLevel="2" x14ac:dyDescent="0.25">
      <c r="A2423" s="558">
        <f>ROW()</f>
        <v>2423</v>
      </c>
      <c r="B2423" s="136" t="s">
        <v>0</v>
      </c>
      <c r="C2423" s="136"/>
      <c r="D2423" s="136"/>
      <c r="E2423" s="136"/>
      <c r="F2423" s="136"/>
      <c r="G2423" s="136"/>
      <c r="H2423" s="136"/>
      <c r="I2423" s="136"/>
      <c r="J2423" s="136"/>
      <c r="K2423" s="136"/>
      <c r="L2423" s="136"/>
      <c r="M2423" s="136"/>
      <c r="N2423" s="37">
        <f>SUM(N2413:N2422)</f>
        <v>0</v>
      </c>
      <c r="O2423" s="37">
        <f t="shared" ref="O2423" si="19369">SUM(O2413:O2422)</f>
        <v>0</v>
      </c>
      <c r="P2423" s="37">
        <f t="shared" ref="P2423" si="19370">SUM(P2413:P2422)</f>
        <v>0</v>
      </c>
      <c r="Q2423" s="37">
        <f t="shared" ref="Q2423" si="19371">SUM(Q2413:Q2422)</f>
        <v>0</v>
      </c>
      <c r="R2423" s="37">
        <f t="shared" ref="R2423" si="19372">SUM(R2413:R2422)</f>
        <v>0</v>
      </c>
      <c r="S2423" s="37">
        <f t="shared" ref="S2423" si="19373">SUM(S2413:S2422)</f>
        <v>0</v>
      </c>
      <c r="T2423" s="37">
        <f t="shared" ref="T2423" si="19374">SUM(T2413:T2422)</f>
        <v>0</v>
      </c>
      <c r="U2423" s="37">
        <f t="shared" ref="U2423" si="19375">SUM(U2413:U2422)</f>
        <v>0</v>
      </c>
      <c r="V2423" s="37">
        <f t="shared" ref="V2423" si="19376">SUM(V2413:V2422)</f>
        <v>0</v>
      </c>
      <c r="W2423" s="37">
        <f t="shared" ref="W2423" si="19377">SUM(W2413:W2422)</f>
        <v>0</v>
      </c>
      <c r="X2423" s="37">
        <f t="shared" ref="X2423" si="19378">SUM(X2413:X2422)</f>
        <v>0</v>
      </c>
      <c r="Y2423" s="37">
        <f t="shared" ref="Y2423" si="19379">SUM(Y2413:Y2422)</f>
        <v>0</v>
      </c>
      <c r="Z2423" s="37">
        <f t="shared" ref="Z2423" si="19380">SUM(Z2413:Z2422)</f>
        <v>0</v>
      </c>
      <c r="AA2423" s="37">
        <f t="shared" ref="AA2423" si="19381">SUM(AA2413:AA2422)</f>
        <v>0</v>
      </c>
      <c r="AB2423" s="37">
        <f t="shared" ref="AB2423" si="19382">SUM(AB2413:AB2422)</f>
        <v>0</v>
      </c>
      <c r="AC2423" s="37">
        <f t="shared" ref="AC2423" si="19383">SUM(AC2413:AC2422)</f>
        <v>0</v>
      </c>
      <c r="AD2423" s="37">
        <f t="shared" ref="AD2423" si="19384">SUM(AD2413:AD2422)</f>
        <v>0</v>
      </c>
      <c r="AE2423" s="37">
        <f t="shared" ref="AE2423" si="19385">SUM(AE2413:AE2422)</f>
        <v>0</v>
      </c>
      <c r="AF2423" s="37">
        <f t="shared" ref="AF2423" si="19386">SUM(AF2413:AF2422)</f>
        <v>0</v>
      </c>
      <c r="AG2423" s="37">
        <f t="shared" ref="AG2423" si="19387">SUM(AG2413:AG2422)</f>
        <v>0</v>
      </c>
      <c r="AH2423" s="37">
        <f t="shared" ref="AH2423" si="19388">SUM(AH2413:AH2422)</f>
        <v>0</v>
      </c>
      <c r="AI2423" s="37">
        <f t="shared" ref="AI2423" si="19389">SUM(AI2413:AI2422)</f>
        <v>0</v>
      </c>
      <c r="AJ2423" s="37">
        <f t="shared" ref="AJ2423" si="19390">SUM(AJ2413:AJ2422)</f>
        <v>0</v>
      </c>
      <c r="AK2423" s="37">
        <f t="shared" ref="AK2423" si="19391">SUM(AK2413:AK2422)</f>
        <v>0</v>
      </c>
      <c r="AL2423" s="37">
        <f t="shared" ref="AL2423" si="19392">SUM(AL2413:AL2422)</f>
        <v>0</v>
      </c>
      <c r="AM2423" s="37">
        <f t="shared" ref="AM2423" si="19393">SUM(AM2413:AM2422)</f>
        <v>0</v>
      </c>
      <c r="AN2423" s="37">
        <f t="shared" ref="AN2423" si="19394">SUM(AN2413:AN2422)</f>
        <v>0</v>
      </c>
      <c r="AO2423" s="37">
        <f t="shared" ref="AO2423" si="19395">SUM(AO2413:AO2422)</f>
        <v>0</v>
      </c>
      <c r="AP2423" s="37">
        <f t="shared" ref="AP2423" si="19396">SUM(AP2413:AP2422)</f>
        <v>0</v>
      </c>
      <c r="AQ2423" s="37">
        <f t="shared" ref="AQ2423" si="19397">SUM(AQ2413:AQ2422)</f>
        <v>0</v>
      </c>
      <c r="AR2423" s="37">
        <f t="shared" ref="AR2423" si="19398">SUM(AR2413:AR2422)</f>
        <v>0</v>
      </c>
      <c r="AS2423" s="37">
        <f t="shared" ref="AS2423" si="19399">SUM(AS2413:AS2422)</f>
        <v>0</v>
      </c>
      <c r="AT2423" s="37">
        <f t="shared" ref="AT2423" si="19400">SUM(AT2413:AT2422)</f>
        <v>0</v>
      </c>
      <c r="AU2423" s="37">
        <f t="shared" ref="AU2423" si="19401">SUM(AU2413:AU2422)</f>
        <v>0</v>
      </c>
      <c r="AV2423" s="37">
        <f t="shared" ref="AV2423" si="19402">SUM(AV2413:AV2422)</f>
        <v>0</v>
      </c>
      <c r="AW2423" s="37">
        <f t="shared" ref="AW2423" si="19403">SUM(AW2413:AW2422)</f>
        <v>0</v>
      </c>
      <c r="AX2423" s="37">
        <f t="shared" ref="AX2423" si="19404">SUM(AX2413:AX2422)</f>
        <v>0</v>
      </c>
      <c r="AY2423" s="37">
        <f t="shared" ref="AY2423" si="19405">SUM(AY2413:AY2422)</f>
        <v>0</v>
      </c>
      <c r="AZ2423" s="37">
        <f t="shared" ref="AZ2423" si="19406">SUM(AZ2413:AZ2422)</f>
        <v>0</v>
      </c>
      <c r="BA2423" s="37">
        <f t="shared" ref="BA2423" si="19407">SUM(BA2413:BA2422)</f>
        <v>0</v>
      </c>
      <c r="BB2423" s="37">
        <f t="shared" ref="BB2423" si="19408">SUM(BB2413:BB2422)</f>
        <v>0</v>
      </c>
      <c r="BC2423" s="37">
        <f t="shared" ref="BC2423" si="19409">SUM(BC2413:BC2422)</f>
        <v>0</v>
      </c>
      <c r="BD2423" s="37">
        <f t="shared" ref="BD2423" si="19410">SUM(BD2413:BD2422)</f>
        <v>0</v>
      </c>
      <c r="BE2423" s="37">
        <f t="shared" ref="BE2423" si="19411">SUM(BE2413:BE2422)</f>
        <v>0</v>
      </c>
      <c r="BF2423" s="37">
        <f t="shared" ref="BF2423" si="19412">SUM(BF2413:BF2422)</f>
        <v>0</v>
      </c>
      <c r="BG2423" s="37">
        <f t="shared" ref="BG2423" si="19413">SUM(BG2413:BG2422)</f>
        <v>0</v>
      </c>
      <c r="BH2423" s="37">
        <f t="shared" ref="BH2423" si="19414">SUM(BH2413:BH2422)</f>
        <v>0</v>
      </c>
      <c r="BI2423" s="37">
        <f t="shared" ref="BI2423" si="19415">SUM(BI2413:BI2422)</f>
        <v>0</v>
      </c>
      <c r="BJ2423" s="37">
        <f t="shared" ref="BJ2423" si="19416">SUM(BJ2413:BJ2422)</f>
        <v>0</v>
      </c>
      <c r="BK2423" s="37">
        <f t="shared" ref="BK2423" si="19417">SUM(BK2413:BK2422)</f>
        <v>0</v>
      </c>
      <c r="BL2423" s="37">
        <f t="shared" ref="BL2423" si="19418">SUM(BL2413:BL2422)</f>
        <v>0</v>
      </c>
      <c r="BM2423" s="37">
        <f t="shared" ref="BM2423" si="19419">SUM(BM2413:BM2422)</f>
        <v>0</v>
      </c>
      <c r="BN2423" s="37">
        <f t="shared" ref="BN2423" si="19420">SUM(BN2413:BN2422)</f>
        <v>0</v>
      </c>
      <c r="BO2423" s="37">
        <f t="shared" ref="BO2423" si="19421">SUM(BO2413:BO2422)</f>
        <v>0</v>
      </c>
      <c r="BP2423" s="37">
        <f t="shared" ref="BP2423" si="19422">SUM(BP2413:BP2422)</f>
        <v>0</v>
      </c>
      <c r="BQ2423" s="37">
        <f t="shared" ref="BQ2423" si="19423">SUM(BQ2413:BQ2422)</f>
        <v>0</v>
      </c>
      <c r="BR2423" s="37">
        <f t="shared" ref="BR2423" si="19424">SUM(BR2413:BR2422)</f>
        <v>0</v>
      </c>
      <c r="BS2423" s="349">
        <f t="shared" ref="BS2423" si="19425">SUM(BS2413:BS2422)</f>
        <v>0</v>
      </c>
      <c r="BT2423" s="37">
        <f t="shared" ref="BT2423" si="19426">SUM(BT2413:BT2422)</f>
        <v>0</v>
      </c>
      <c r="BU2423" s="37">
        <f t="shared" ref="BU2423" si="19427">SUM(BU2413:BU2422)</f>
        <v>0</v>
      </c>
      <c r="BV2423" s="37">
        <f t="shared" ref="BV2423" si="19428">SUM(BV2413:BV2422)</f>
        <v>0</v>
      </c>
      <c r="BW2423" s="37">
        <f t="shared" ref="BW2423" si="19429">SUM(BW2413:BW2422)</f>
        <v>0</v>
      </c>
      <c r="BX2423" s="37">
        <f t="shared" ref="BX2423" si="19430">SUM(BX2413:BX2422)</f>
        <v>0</v>
      </c>
      <c r="BY2423" s="37">
        <f t="shared" ref="BY2423" si="19431">SUM(BY2413:BY2422)</f>
        <v>0</v>
      </c>
      <c r="BZ2423" s="37">
        <f t="shared" ref="BZ2423" si="19432">SUM(BZ2413:BZ2422)</f>
        <v>0</v>
      </c>
      <c r="CA2423" s="37">
        <f t="shared" ref="CA2423" si="19433">SUM(CA2413:CA2422)</f>
        <v>0</v>
      </c>
      <c r="CB2423" s="37">
        <f t="shared" ref="CB2423" si="19434">SUM(CB2413:CB2422)</f>
        <v>0</v>
      </c>
      <c r="CC2423" s="37">
        <f t="shared" ref="CC2423" si="19435">SUM(CC2413:CC2422)</f>
        <v>0</v>
      </c>
    </row>
    <row r="2424" spans="1:81" s="17" customFormat="1" ht="15.75" outlineLevel="2" x14ac:dyDescent="0.25">
      <c r="A2424" s="558">
        <f>ROW()</f>
        <v>2424</v>
      </c>
      <c r="B2424" s="127" t="s">
        <v>102</v>
      </c>
      <c r="C2424" s="127"/>
      <c r="D2424" s="127"/>
      <c r="E2424" s="127"/>
      <c r="F2424" s="127"/>
      <c r="G2424" s="127"/>
      <c r="H2424" s="127"/>
      <c r="I2424" s="127"/>
      <c r="J2424" s="127"/>
      <c r="K2424" s="127"/>
      <c r="L2424" s="127"/>
      <c r="M2424" s="127"/>
      <c r="N2424" s="127"/>
      <c r="O2424" s="127"/>
      <c r="P2424" s="127"/>
      <c r="Q2424" s="127"/>
      <c r="R2424" s="127"/>
      <c r="S2424" s="127"/>
      <c r="T2424" s="127"/>
      <c r="U2424" s="127"/>
      <c r="V2424" s="127"/>
      <c r="W2424" s="127"/>
      <c r="X2424" s="127"/>
      <c r="Y2424" s="127"/>
      <c r="Z2424" s="127"/>
      <c r="AA2424" s="127"/>
      <c r="AB2424" s="127"/>
      <c r="AC2424" s="127"/>
      <c r="AD2424" s="127"/>
      <c r="AE2424" s="127"/>
      <c r="AF2424" s="127"/>
      <c r="AG2424" s="127"/>
      <c r="AH2424" s="127"/>
      <c r="AI2424" s="127"/>
      <c r="AJ2424" s="127"/>
      <c r="AK2424" s="127"/>
      <c r="AL2424" s="127"/>
      <c r="AM2424" s="127"/>
      <c r="AN2424" s="127"/>
      <c r="AO2424" s="127"/>
      <c r="AP2424" s="127"/>
      <c r="AQ2424" s="127"/>
      <c r="AR2424" s="127"/>
      <c r="AS2424" s="127"/>
      <c r="AT2424" s="127"/>
      <c r="AU2424" s="127"/>
      <c r="AV2424" s="127"/>
      <c r="AW2424" s="127"/>
      <c r="AX2424" s="127"/>
      <c r="AY2424" s="127"/>
      <c r="AZ2424" s="127"/>
      <c r="BA2424" s="127"/>
      <c r="BB2424" s="127"/>
      <c r="BC2424" s="127"/>
      <c r="BD2424" s="127"/>
      <c r="BE2424" s="127"/>
      <c r="BF2424" s="127"/>
      <c r="BG2424" s="127"/>
      <c r="BH2424" s="127"/>
      <c r="BI2424" s="127"/>
      <c r="BJ2424" s="127"/>
      <c r="BK2424" s="127"/>
      <c r="BL2424" s="127"/>
      <c r="BM2424" s="127"/>
      <c r="BN2424" s="127"/>
      <c r="BO2424" s="127"/>
      <c r="BP2424" s="127"/>
      <c r="BQ2424" s="127"/>
      <c r="BR2424" s="127"/>
      <c r="BS2424" s="350"/>
      <c r="BT2424" s="127"/>
      <c r="BU2424" s="127"/>
      <c r="BV2424" s="127"/>
      <c r="BW2424" s="127"/>
      <c r="BX2424" s="127"/>
      <c r="BY2424" s="127"/>
      <c r="BZ2424" s="127"/>
      <c r="CA2424" s="127"/>
      <c r="CB2424" s="127"/>
      <c r="CC2424" s="127"/>
    </row>
    <row r="2425" spans="1:81" s="16" customFormat="1" ht="15" outlineLevel="2" x14ac:dyDescent="0.2">
      <c r="A2425" s="558">
        <f>ROW()</f>
        <v>2425</v>
      </c>
      <c r="B2425" s="134" t="s">
        <v>33</v>
      </c>
      <c r="C2425" s="134"/>
      <c r="D2425" s="134"/>
      <c r="E2425" s="134"/>
      <c r="F2425" s="134"/>
      <c r="G2425" s="134"/>
      <c r="H2425" s="134"/>
      <c r="I2425" s="134"/>
      <c r="J2425" s="134"/>
      <c r="K2425" s="134"/>
      <c r="L2425" s="134"/>
      <c r="M2425" s="134"/>
      <c r="N2425" s="134"/>
      <c r="O2425" s="134"/>
      <c r="P2425" s="134"/>
      <c r="Q2425" s="134"/>
      <c r="R2425" s="134"/>
      <c r="S2425" s="134"/>
      <c r="T2425" s="134"/>
      <c r="U2425" s="134"/>
      <c r="V2425" s="134"/>
      <c r="W2425" s="134"/>
      <c r="X2425" s="134"/>
      <c r="Y2425" s="134"/>
      <c r="AA2425" s="31"/>
      <c r="AB2425" s="31"/>
      <c r="AC2425" s="31"/>
      <c r="AD2425" s="31"/>
      <c r="AE2425" s="31"/>
      <c r="AF2425" s="31"/>
      <c r="AG2425" s="31"/>
      <c r="AH2425" s="31"/>
      <c r="AI2425" s="31"/>
      <c r="AJ2425" s="31"/>
      <c r="AK2425" s="31"/>
      <c r="AL2425" s="31"/>
      <c r="AM2425" s="31"/>
      <c r="AN2425" s="31"/>
      <c r="AO2425" s="31"/>
      <c r="AP2425" s="31"/>
      <c r="AQ2425" s="31"/>
      <c r="AR2425" s="31"/>
      <c r="AS2425" s="31"/>
      <c r="AT2425" s="31"/>
      <c r="AU2425" s="31"/>
      <c r="AV2425" s="31">
        <f t="shared" ref="AV2425:BX2425" si="19436">AV2389+AV2401-AV2413</f>
        <v>0</v>
      </c>
      <c r="AW2425" s="31">
        <f t="shared" si="19436"/>
        <v>0</v>
      </c>
      <c r="AX2425" s="31">
        <f t="shared" si="19436"/>
        <v>0</v>
      </c>
      <c r="AY2425" s="31">
        <f t="shared" si="19436"/>
        <v>0</v>
      </c>
      <c r="AZ2425" s="31">
        <f t="shared" si="19436"/>
        <v>0</v>
      </c>
      <c r="BA2425" s="31">
        <f t="shared" si="19436"/>
        <v>0</v>
      </c>
      <c r="BB2425" s="31">
        <f t="shared" si="19436"/>
        <v>0</v>
      </c>
      <c r="BC2425" s="31">
        <f t="shared" si="19436"/>
        <v>0</v>
      </c>
      <c r="BD2425" s="31">
        <f t="shared" si="19436"/>
        <v>0</v>
      </c>
      <c r="BE2425" s="31">
        <f t="shared" si="19436"/>
        <v>0</v>
      </c>
      <c r="BF2425" s="31">
        <f t="shared" si="19436"/>
        <v>0</v>
      </c>
      <c r="BG2425" s="31">
        <f t="shared" si="19436"/>
        <v>0</v>
      </c>
      <c r="BH2425" s="31">
        <f t="shared" si="19436"/>
        <v>0</v>
      </c>
      <c r="BI2425" s="31">
        <f t="shared" si="19436"/>
        <v>0</v>
      </c>
      <c r="BJ2425" s="31">
        <f t="shared" si="19436"/>
        <v>0</v>
      </c>
      <c r="BK2425" s="31">
        <f t="shared" si="19436"/>
        <v>0</v>
      </c>
      <c r="BL2425" s="31">
        <f t="shared" si="19436"/>
        <v>0</v>
      </c>
      <c r="BM2425" s="31">
        <f t="shared" si="19436"/>
        <v>0</v>
      </c>
      <c r="BN2425" s="31">
        <f t="shared" si="19436"/>
        <v>0</v>
      </c>
      <c r="BO2425" s="31">
        <f t="shared" si="19436"/>
        <v>0</v>
      </c>
      <c r="BP2425" s="31">
        <f t="shared" si="19436"/>
        <v>0</v>
      </c>
      <c r="BQ2425" s="31">
        <f t="shared" si="19436"/>
        <v>0</v>
      </c>
      <c r="BR2425" s="31">
        <f t="shared" si="19436"/>
        <v>0</v>
      </c>
      <c r="BS2425" s="357">
        <f t="shared" si="19436"/>
        <v>0</v>
      </c>
      <c r="BT2425" s="31">
        <f t="shared" si="19436"/>
        <v>0</v>
      </c>
      <c r="BU2425" s="31">
        <f t="shared" si="19436"/>
        <v>0</v>
      </c>
      <c r="BV2425" s="31">
        <f t="shared" si="19436"/>
        <v>0</v>
      </c>
      <c r="BW2425" s="31">
        <f t="shared" si="19436"/>
        <v>0</v>
      </c>
      <c r="BX2425" s="31">
        <f t="shared" si="19436"/>
        <v>0</v>
      </c>
      <c r="BY2425" s="31">
        <f t="shared" ref="BY2425:BZ2425" si="19437">BY2389+BY2401-BY2413</f>
        <v>0</v>
      </c>
      <c r="BZ2425" s="31">
        <f t="shared" si="19437"/>
        <v>0</v>
      </c>
      <c r="CA2425" s="31">
        <f t="shared" ref="CA2425:CC2425" si="19438">CA2389+CA2401-CA2413</f>
        <v>0</v>
      </c>
      <c r="CB2425" s="31">
        <f t="shared" si="19438"/>
        <v>0</v>
      </c>
      <c r="CC2425" s="31">
        <f t="shared" si="19438"/>
        <v>0</v>
      </c>
    </row>
    <row r="2426" spans="1:81" s="16" customFormat="1" ht="15" outlineLevel="2" x14ac:dyDescent="0.2">
      <c r="A2426" s="558">
        <f>ROW()</f>
        <v>2426</v>
      </c>
      <c r="B2426" s="134" t="s">
        <v>34</v>
      </c>
      <c r="C2426" s="134"/>
      <c r="D2426" s="134"/>
      <c r="E2426" s="134"/>
      <c r="F2426" s="134"/>
      <c r="G2426" s="134"/>
      <c r="H2426" s="134"/>
      <c r="I2426" s="134"/>
      <c r="J2426" s="134"/>
      <c r="K2426" s="134"/>
      <c r="L2426" s="134"/>
      <c r="M2426" s="134"/>
      <c r="N2426" s="134"/>
      <c r="O2426" s="134"/>
      <c r="P2426" s="134"/>
      <c r="Q2426" s="134"/>
      <c r="R2426" s="134"/>
      <c r="S2426" s="134"/>
      <c r="T2426" s="134"/>
      <c r="U2426" s="134"/>
      <c r="V2426" s="134"/>
      <c r="W2426" s="134"/>
      <c r="X2426" s="134"/>
      <c r="Y2426" s="134"/>
      <c r="AA2426" s="31"/>
      <c r="AB2426" s="31"/>
      <c r="AC2426" s="31"/>
      <c r="AD2426" s="31"/>
      <c r="AE2426" s="31"/>
      <c r="AF2426" s="31"/>
      <c r="AG2426" s="31"/>
      <c r="AH2426" s="31"/>
      <c r="AI2426" s="31"/>
      <c r="AJ2426" s="31"/>
      <c r="AK2426" s="31"/>
      <c r="AL2426" s="31"/>
      <c r="AM2426" s="31"/>
      <c r="AN2426" s="31"/>
      <c r="AO2426" s="31"/>
      <c r="AP2426" s="31"/>
      <c r="AQ2426" s="31"/>
      <c r="AR2426" s="31"/>
      <c r="AS2426" s="31"/>
      <c r="AT2426" s="31"/>
      <c r="AU2426" s="31"/>
      <c r="AV2426" s="31">
        <f t="shared" ref="AV2426:BX2426" si="19439">AV2390+AV2402-AV2414</f>
        <v>0</v>
      </c>
      <c r="AW2426" s="31">
        <f t="shared" si="19439"/>
        <v>0</v>
      </c>
      <c r="AX2426" s="31">
        <f t="shared" si="19439"/>
        <v>0</v>
      </c>
      <c r="AY2426" s="31">
        <f t="shared" si="19439"/>
        <v>0</v>
      </c>
      <c r="AZ2426" s="31">
        <f t="shared" si="19439"/>
        <v>0</v>
      </c>
      <c r="BA2426" s="31">
        <f t="shared" si="19439"/>
        <v>0</v>
      </c>
      <c r="BB2426" s="31">
        <f t="shared" si="19439"/>
        <v>0</v>
      </c>
      <c r="BC2426" s="31">
        <f t="shared" si="19439"/>
        <v>0</v>
      </c>
      <c r="BD2426" s="31">
        <f t="shared" si="19439"/>
        <v>0</v>
      </c>
      <c r="BE2426" s="31">
        <f t="shared" si="19439"/>
        <v>0</v>
      </c>
      <c r="BF2426" s="31">
        <f t="shared" si="19439"/>
        <v>0</v>
      </c>
      <c r="BG2426" s="31">
        <f t="shared" si="19439"/>
        <v>0</v>
      </c>
      <c r="BH2426" s="31">
        <f t="shared" si="19439"/>
        <v>0</v>
      </c>
      <c r="BI2426" s="31">
        <f t="shared" si="19439"/>
        <v>0</v>
      </c>
      <c r="BJ2426" s="31">
        <f t="shared" si="19439"/>
        <v>0</v>
      </c>
      <c r="BK2426" s="31">
        <f t="shared" si="19439"/>
        <v>0</v>
      </c>
      <c r="BL2426" s="31">
        <f t="shared" si="19439"/>
        <v>0</v>
      </c>
      <c r="BM2426" s="31">
        <f t="shared" si="19439"/>
        <v>0</v>
      </c>
      <c r="BN2426" s="31">
        <f t="shared" si="19439"/>
        <v>0</v>
      </c>
      <c r="BO2426" s="31">
        <f t="shared" si="19439"/>
        <v>0</v>
      </c>
      <c r="BP2426" s="31">
        <f t="shared" si="19439"/>
        <v>0</v>
      </c>
      <c r="BQ2426" s="31">
        <f t="shared" si="19439"/>
        <v>0</v>
      </c>
      <c r="BR2426" s="31">
        <f t="shared" si="19439"/>
        <v>0</v>
      </c>
      <c r="BS2426" s="357">
        <f t="shared" si="19439"/>
        <v>0</v>
      </c>
      <c r="BT2426" s="31">
        <f t="shared" si="19439"/>
        <v>0</v>
      </c>
      <c r="BU2426" s="31">
        <f t="shared" si="19439"/>
        <v>0</v>
      </c>
      <c r="BV2426" s="31">
        <f t="shared" si="19439"/>
        <v>0</v>
      </c>
      <c r="BW2426" s="31">
        <f t="shared" si="19439"/>
        <v>0</v>
      </c>
      <c r="BX2426" s="31">
        <f t="shared" si="19439"/>
        <v>0</v>
      </c>
      <c r="BY2426" s="31">
        <f t="shared" ref="BY2426:BZ2426" si="19440">BY2390+BY2402-BY2414</f>
        <v>0</v>
      </c>
      <c r="BZ2426" s="31">
        <f t="shared" si="19440"/>
        <v>0</v>
      </c>
      <c r="CA2426" s="31">
        <f t="shared" ref="CA2426:CC2426" si="19441">CA2390+CA2402-CA2414</f>
        <v>0</v>
      </c>
      <c r="CB2426" s="31">
        <f t="shared" si="19441"/>
        <v>0</v>
      </c>
      <c r="CC2426" s="31">
        <f t="shared" si="19441"/>
        <v>0</v>
      </c>
    </row>
    <row r="2427" spans="1:81" s="16" customFormat="1" ht="15" outlineLevel="2" x14ac:dyDescent="0.2">
      <c r="A2427" s="558">
        <f>ROW()</f>
        <v>2427</v>
      </c>
      <c r="B2427" s="134" t="s">
        <v>35</v>
      </c>
      <c r="C2427" s="134"/>
      <c r="D2427" s="134"/>
      <c r="E2427" s="134"/>
      <c r="F2427" s="134"/>
      <c r="G2427" s="134"/>
      <c r="H2427" s="134"/>
      <c r="I2427" s="134"/>
      <c r="J2427" s="134"/>
      <c r="K2427" s="134"/>
      <c r="L2427" s="134"/>
      <c r="M2427" s="134"/>
      <c r="N2427" s="134"/>
      <c r="O2427" s="134"/>
      <c r="P2427" s="134"/>
      <c r="Q2427" s="134"/>
      <c r="R2427" s="134"/>
      <c r="S2427" s="134"/>
      <c r="T2427" s="134"/>
      <c r="U2427" s="134"/>
      <c r="V2427" s="134"/>
      <c r="W2427" s="134"/>
      <c r="X2427" s="134"/>
      <c r="Y2427" s="134"/>
      <c r="AA2427" s="31"/>
      <c r="AB2427" s="31"/>
      <c r="AC2427" s="31"/>
      <c r="AD2427" s="31"/>
      <c r="AE2427" s="31"/>
      <c r="AF2427" s="31"/>
      <c r="AG2427" s="31"/>
      <c r="AH2427" s="31"/>
      <c r="AI2427" s="31"/>
      <c r="AJ2427" s="31"/>
      <c r="AK2427" s="31"/>
      <c r="AL2427" s="31"/>
      <c r="AM2427" s="31"/>
      <c r="AN2427" s="31"/>
      <c r="AO2427" s="31"/>
      <c r="AP2427" s="31"/>
      <c r="AQ2427" s="31"/>
      <c r="AR2427" s="31"/>
      <c r="AS2427" s="31"/>
      <c r="AT2427" s="31"/>
      <c r="AU2427" s="31"/>
      <c r="AV2427" s="31">
        <f t="shared" ref="AV2427:BX2427" si="19442">AV2391+AV2403-AV2415</f>
        <v>0</v>
      </c>
      <c r="AW2427" s="31">
        <f t="shared" si="19442"/>
        <v>0</v>
      </c>
      <c r="AX2427" s="31">
        <f t="shared" si="19442"/>
        <v>0</v>
      </c>
      <c r="AY2427" s="31">
        <f t="shared" si="19442"/>
        <v>0</v>
      </c>
      <c r="AZ2427" s="31">
        <f t="shared" si="19442"/>
        <v>0</v>
      </c>
      <c r="BA2427" s="31">
        <f t="shared" si="19442"/>
        <v>0</v>
      </c>
      <c r="BB2427" s="31">
        <f t="shared" si="19442"/>
        <v>0</v>
      </c>
      <c r="BC2427" s="31">
        <f t="shared" si="19442"/>
        <v>0</v>
      </c>
      <c r="BD2427" s="31">
        <f t="shared" si="19442"/>
        <v>0</v>
      </c>
      <c r="BE2427" s="31">
        <f t="shared" si="19442"/>
        <v>0</v>
      </c>
      <c r="BF2427" s="31">
        <f t="shared" si="19442"/>
        <v>0</v>
      </c>
      <c r="BG2427" s="31">
        <f t="shared" si="19442"/>
        <v>0</v>
      </c>
      <c r="BH2427" s="31">
        <f t="shared" si="19442"/>
        <v>0</v>
      </c>
      <c r="BI2427" s="31">
        <f t="shared" si="19442"/>
        <v>0</v>
      </c>
      <c r="BJ2427" s="31">
        <f t="shared" si="19442"/>
        <v>0</v>
      </c>
      <c r="BK2427" s="31">
        <f t="shared" si="19442"/>
        <v>0</v>
      </c>
      <c r="BL2427" s="31">
        <f t="shared" si="19442"/>
        <v>0</v>
      </c>
      <c r="BM2427" s="31">
        <f t="shared" si="19442"/>
        <v>0</v>
      </c>
      <c r="BN2427" s="31">
        <f t="shared" si="19442"/>
        <v>0</v>
      </c>
      <c r="BO2427" s="31">
        <f t="shared" si="19442"/>
        <v>0</v>
      </c>
      <c r="BP2427" s="31">
        <f t="shared" si="19442"/>
        <v>0</v>
      </c>
      <c r="BQ2427" s="31">
        <f t="shared" si="19442"/>
        <v>0</v>
      </c>
      <c r="BR2427" s="31">
        <f t="shared" si="19442"/>
        <v>0</v>
      </c>
      <c r="BS2427" s="357">
        <f t="shared" si="19442"/>
        <v>0</v>
      </c>
      <c r="BT2427" s="31">
        <f t="shared" si="19442"/>
        <v>0</v>
      </c>
      <c r="BU2427" s="31">
        <f t="shared" si="19442"/>
        <v>0</v>
      </c>
      <c r="BV2427" s="31">
        <f t="shared" si="19442"/>
        <v>0</v>
      </c>
      <c r="BW2427" s="31">
        <f t="shared" si="19442"/>
        <v>0</v>
      </c>
      <c r="BX2427" s="31">
        <f t="shared" si="19442"/>
        <v>0</v>
      </c>
      <c r="BY2427" s="31">
        <f t="shared" ref="BY2427:BZ2427" si="19443">BY2391+BY2403-BY2415</f>
        <v>0</v>
      </c>
      <c r="BZ2427" s="31">
        <f t="shared" si="19443"/>
        <v>0</v>
      </c>
      <c r="CA2427" s="31">
        <f t="shared" ref="CA2427:CC2427" si="19444">CA2391+CA2403-CA2415</f>
        <v>0</v>
      </c>
      <c r="CB2427" s="31">
        <f t="shared" si="19444"/>
        <v>0</v>
      </c>
      <c r="CC2427" s="31">
        <f t="shared" si="19444"/>
        <v>0</v>
      </c>
    </row>
    <row r="2428" spans="1:81" s="16" customFormat="1" ht="15" outlineLevel="2" x14ac:dyDescent="0.2">
      <c r="A2428" s="558">
        <f>ROW()</f>
        <v>2428</v>
      </c>
      <c r="B2428" s="134" t="s">
        <v>36</v>
      </c>
      <c r="C2428" s="134"/>
      <c r="D2428" s="134"/>
      <c r="E2428" s="134"/>
      <c r="F2428" s="134"/>
      <c r="G2428" s="134"/>
      <c r="H2428" s="134"/>
      <c r="I2428" s="134"/>
      <c r="J2428" s="134"/>
      <c r="K2428" s="134"/>
      <c r="L2428" s="134"/>
      <c r="M2428" s="134"/>
      <c r="N2428" s="134"/>
      <c r="O2428" s="134"/>
      <c r="P2428" s="134"/>
      <c r="Q2428" s="134"/>
      <c r="R2428" s="134"/>
      <c r="S2428" s="134"/>
      <c r="T2428" s="134"/>
      <c r="U2428" s="134"/>
      <c r="V2428" s="134"/>
      <c r="W2428" s="134"/>
      <c r="X2428" s="134"/>
      <c r="Y2428" s="134"/>
      <c r="AA2428" s="31"/>
      <c r="AB2428" s="31"/>
      <c r="AC2428" s="31"/>
      <c r="AD2428" s="31"/>
      <c r="AE2428" s="31"/>
      <c r="AF2428" s="31"/>
      <c r="AG2428" s="31"/>
      <c r="AH2428" s="31"/>
      <c r="AI2428" s="31"/>
      <c r="AJ2428" s="31"/>
      <c r="AK2428" s="31"/>
      <c r="AL2428" s="31"/>
      <c r="AM2428" s="31"/>
      <c r="AN2428" s="31"/>
      <c r="AO2428" s="31"/>
      <c r="AP2428" s="31"/>
      <c r="AQ2428" s="31"/>
      <c r="AR2428" s="31"/>
      <c r="AS2428" s="31"/>
      <c r="AT2428" s="31"/>
      <c r="AU2428" s="31"/>
      <c r="AV2428" s="31">
        <f t="shared" ref="AV2428:BX2428" si="19445">AV2392+AV2404-AV2416</f>
        <v>0</v>
      </c>
      <c r="AW2428" s="31">
        <f t="shared" si="19445"/>
        <v>0</v>
      </c>
      <c r="AX2428" s="31">
        <f t="shared" si="19445"/>
        <v>0</v>
      </c>
      <c r="AY2428" s="31">
        <f t="shared" si="19445"/>
        <v>0</v>
      </c>
      <c r="AZ2428" s="31">
        <f t="shared" si="19445"/>
        <v>0</v>
      </c>
      <c r="BA2428" s="31">
        <f t="shared" si="19445"/>
        <v>0</v>
      </c>
      <c r="BB2428" s="31">
        <f t="shared" si="19445"/>
        <v>0</v>
      </c>
      <c r="BC2428" s="31">
        <f t="shared" si="19445"/>
        <v>0</v>
      </c>
      <c r="BD2428" s="31">
        <f t="shared" si="19445"/>
        <v>0</v>
      </c>
      <c r="BE2428" s="31">
        <f t="shared" si="19445"/>
        <v>0</v>
      </c>
      <c r="BF2428" s="31">
        <f t="shared" si="19445"/>
        <v>0</v>
      </c>
      <c r="BG2428" s="31">
        <f t="shared" si="19445"/>
        <v>0</v>
      </c>
      <c r="BH2428" s="31">
        <f t="shared" si="19445"/>
        <v>0</v>
      </c>
      <c r="BI2428" s="31">
        <f t="shared" si="19445"/>
        <v>0</v>
      </c>
      <c r="BJ2428" s="31">
        <f t="shared" si="19445"/>
        <v>0</v>
      </c>
      <c r="BK2428" s="31">
        <f t="shared" si="19445"/>
        <v>0</v>
      </c>
      <c r="BL2428" s="31">
        <f t="shared" si="19445"/>
        <v>0</v>
      </c>
      <c r="BM2428" s="31">
        <f t="shared" si="19445"/>
        <v>0</v>
      </c>
      <c r="BN2428" s="31">
        <f t="shared" si="19445"/>
        <v>0</v>
      </c>
      <c r="BO2428" s="31">
        <f t="shared" si="19445"/>
        <v>0</v>
      </c>
      <c r="BP2428" s="31">
        <f t="shared" si="19445"/>
        <v>0</v>
      </c>
      <c r="BQ2428" s="31">
        <f t="shared" si="19445"/>
        <v>0</v>
      </c>
      <c r="BR2428" s="31">
        <f t="shared" si="19445"/>
        <v>0</v>
      </c>
      <c r="BS2428" s="357">
        <f t="shared" si="19445"/>
        <v>0</v>
      </c>
      <c r="BT2428" s="31">
        <f t="shared" si="19445"/>
        <v>0</v>
      </c>
      <c r="BU2428" s="31">
        <f t="shared" si="19445"/>
        <v>0</v>
      </c>
      <c r="BV2428" s="31">
        <f t="shared" si="19445"/>
        <v>0</v>
      </c>
      <c r="BW2428" s="31">
        <f t="shared" si="19445"/>
        <v>0</v>
      </c>
      <c r="BX2428" s="31">
        <f t="shared" si="19445"/>
        <v>0</v>
      </c>
      <c r="BY2428" s="31">
        <f t="shared" ref="BY2428:BZ2428" si="19446">BY2392+BY2404-BY2416</f>
        <v>0</v>
      </c>
      <c r="BZ2428" s="31">
        <f t="shared" si="19446"/>
        <v>0</v>
      </c>
      <c r="CA2428" s="31">
        <f t="shared" ref="CA2428:CC2428" si="19447">CA2392+CA2404-CA2416</f>
        <v>0</v>
      </c>
      <c r="CB2428" s="31">
        <f t="shared" si="19447"/>
        <v>0</v>
      </c>
      <c r="CC2428" s="31">
        <f t="shared" si="19447"/>
        <v>0</v>
      </c>
    </row>
    <row r="2429" spans="1:81" s="16" customFormat="1" ht="15" outlineLevel="2" x14ac:dyDescent="0.2">
      <c r="A2429" s="558">
        <f>ROW()</f>
        <v>2429</v>
      </c>
      <c r="B2429" s="134" t="s">
        <v>37</v>
      </c>
      <c r="C2429" s="134"/>
      <c r="D2429" s="134"/>
      <c r="E2429" s="134"/>
      <c r="F2429" s="134"/>
      <c r="G2429" s="134"/>
      <c r="H2429" s="134"/>
      <c r="I2429" s="134"/>
      <c r="J2429" s="134"/>
      <c r="K2429" s="134"/>
      <c r="L2429" s="134"/>
      <c r="M2429" s="134"/>
      <c r="N2429" s="134"/>
      <c r="O2429" s="134"/>
      <c r="P2429" s="134"/>
      <c r="Q2429" s="134"/>
      <c r="R2429" s="134"/>
      <c r="S2429" s="134"/>
      <c r="T2429" s="134"/>
      <c r="U2429" s="134"/>
      <c r="V2429" s="134"/>
      <c r="W2429" s="134"/>
      <c r="X2429" s="134"/>
      <c r="Y2429" s="134"/>
      <c r="AA2429" s="31"/>
      <c r="AB2429" s="31"/>
      <c r="AC2429" s="31"/>
      <c r="AD2429" s="31"/>
      <c r="AE2429" s="31"/>
      <c r="AF2429" s="31"/>
      <c r="AG2429" s="31"/>
      <c r="AH2429" s="31"/>
      <c r="AI2429" s="31"/>
      <c r="AJ2429" s="31"/>
      <c r="AK2429" s="31"/>
      <c r="AL2429" s="31"/>
      <c r="AM2429" s="31"/>
      <c r="AN2429" s="31"/>
      <c r="AO2429" s="31"/>
      <c r="AP2429" s="31"/>
      <c r="AQ2429" s="31"/>
      <c r="AR2429" s="31"/>
      <c r="AS2429" s="31"/>
      <c r="AT2429" s="31"/>
      <c r="AU2429" s="31"/>
      <c r="AV2429" s="31">
        <f t="shared" ref="AV2429:BX2429" si="19448">AV2393+AV2405-AV2417</f>
        <v>0</v>
      </c>
      <c r="AW2429" s="31">
        <f t="shared" si="19448"/>
        <v>0</v>
      </c>
      <c r="AX2429" s="31">
        <f t="shared" si="19448"/>
        <v>0</v>
      </c>
      <c r="AY2429" s="31">
        <f t="shared" si="19448"/>
        <v>0</v>
      </c>
      <c r="AZ2429" s="31">
        <f t="shared" si="19448"/>
        <v>0</v>
      </c>
      <c r="BA2429" s="31">
        <f t="shared" si="19448"/>
        <v>0</v>
      </c>
      <c r="BB2429" s="31">
        <f t="shared" si="19448"/>
        <v>0</v>
      </c>
      <c r="BC2429" s="31">
        <f t="shared" si="19448"/>
        <v>0</v>
      </c>
      <c r="BD2429" s="31">
        <f t="shared" si="19448"/>
        <v>0</v>
      </c>
      <c r="BE2429" s="31">
        <f t="shared" si="19448"/>
        <v>0</v>
      </c>
      <c r="BF2429" s="31">
        <f t="shared" si="19448"/>
        <v>0</v>
      </c>
      <c r="BG2429" s="31">
        <f t="shared" si="19448"/>
        <v>0</v>
      </c>
      <c r="BH2429" s="31">
        <f t="shared" si="19448"/>
        <v>0</v>
      </c>
      <c r="BI2429" s="31">
        <f t="shared" si="19448"/>
        <v>0</v>
      </c>
      <c r="BJ2429" s="31">
        <f t="shared" si="19448"/>
        <v>0</v>
      </c>
      <c r="BK2429" s="31">
        <f t="shared" si="19448"/>
        <v>0</v>
      </c>
      <c r="BL2429" s="31">
        <f t="shared" si="19448"/>
        <v>0</v>
      </c>
      <c r="BM2429" s="31">
        <f t="shared" si="19448"/>
        <v>0</v>
      </c>
      <c r="BN2429" s="31">
        <f t="shared" si="19448"/>
        <v>0</v>
      </c>
      <c r="BO2429" s="31">
        <f t="shared" si="19448"/>
        <v>0</v>
      </c>
      <c r="BP2429" s="31">
        <f t="shared" si="19448"/>
        <v>0</v>
      </c>
      <c r="BQ2429" s="31">
        <f t="shared" si="19448"/>
        <v>0</v>
      </c>
      <c r="BR2429" s="31">
        <f t="shared" si="19448"/>
        <v>0</v>
      </c>
      <c r="BS2429" s="357">
        <f t="shared" si="19448"/>
        <v>0</v>
      </c>
      <c r="BT2429" s="31">
        <f t="shared" si="19448"/>
        <v>0</v>
      </c>
      <c r="BU2429" s="31">
        <f t="shared" si="19448"/>
        <v>0</v>
      </c>
      <c r="BV2429" s="31">
        <f t="shared" si="19448"/>
        <v>0</v>
      </c>
      <c r="BW2429" s="31">
        <f t="shared" si="19448"/>
        <v>0</v>
      </c>
      <c r="BX2429" s="31">
        <f t="shared" si="19448"/>
        <v>0</v>
      </c>
      <c r="BY2429" s="31">
        <f t="shared" ref="BY2429:BZ2429" si="19449">BY2393+BY2405-BY2417</f>
        <v>0</v>
      </c>
      <c r="BZ2429" s="31">
        <f t="shared" si="19449"/>
        <v>0</v>
      </c>
      <c r="CA2429" s="31">
        <f t="shared" ref="CA2429:CC2429" si="19450">CA2393+CA2405-CA2417</f>
        <v>0</v>
      </c>
      <c r="CB2429" s="31">
        <f t="shared" si="19450"/>
        <v>0</v>
      </c>
      <c r="CC2429" s="31">
        <f t="shared" si="19450"/>
        <v>0</v>
      </c>
    </row>
    <row r="2430" spans="1:81" s="16" customFormat="1" ht="15" outlineLevel="2" x14ac:dyDescent="0.2">
      <c r="A2430" s="558">
        <f>ROW()</f>
        <v>2430</v>
      </c>
      <c r="B2430" s="134" t="s">
        <v>38</v>
      </c>
      <c r="C2430" s="134"/>
      <c r="D2430" s="134"/>
      <c r="E2430" s="134"/>
      <c r="F2430" s="134"/>
      <c r="G2430" s="134"/>
      <c r="H2430" s="134"/>
      <c r="I2430" s="134"/>
      <c r="J2430" s="134"/>
      <c r="K2430" s="134"/>
      <c r="L2430" s="134"/>
      <c r="M2430" s="134"/>
      <c r="N2430" s="134"/>
      <c r="O2430" s="134"/>
      <c r="P2430" s="134"/>
      <c r="Q2430" s="134"/>
      <c r="R2430" s="134"/>
      <c r="S2430" s="134"/>
      <c r="T2430" s="134"/>
      <c r="U2430" s="134"/>
      <c r="V2430" s="134"/>
      <c r="W2430" s="134"/>
      <c r="X2430" s="134"/>
      <c r="Y2430" s="134"/>
      <c r="AA2430" s="31"/>
      <c r="AB2430" s="31"/>
      <c r="AC2430" s="31"/>
      <c r="AD2430" s="31"/>
      <c r="AE2430" s="31"/>
      <c r="AF2430" s="31"/>
      <c r="AG2430" s="31"/>
      <c r="AH2430" s="31"/>
      <c r="AI2430" s="31"/>
      <c r="AJ2430" s="31"/>
      <c r="AK2430" s="31"/>
      <c r="AL2430" s="31"/>
      <c r="AM2430" s="31"/>
      <c r="AN2430" s="31"/>
      <c r="AO2430" s="31"/>
      <c r="AP2430" s="31"/>
      <c r="AQ2430" s="31"/>
      <c r="AR2430" s="31"/>
      <c r="AS2430" s="31"/>
      <c r="AT2430" s="31"/>
      <c r="AU2430" s="31"/>
      <c r="AV2430" s="31">
        <f t="shared" ref="AV2430:BX2430" si="19451">AV2394+AV2406-AV2418</f>
        <v>0</v>
      </c>
      <c r="AW2430" s="31">
        <f t="shared" si="19451"/>
        <v>0</v>
      </c>
      <c r="AX2430" s="31">
        <f t="shared" si="19451"/>
        <v>0</v>
      </c>
      <c r="AY2430" s="31">
        <f t="shared" si="19451"/>
        <v>0</v>
      </c>
      <c r="AZ2430" s="31">
        <f t="shared" si="19451"/>
        <v>0</v>
      </c>
      <c r="BA2430" s="31">
        <f t="shared" si="19451"/>
        <v>0</v>
      </c>
      <c r="BB2430" s="31">
        <f t="shared" si="19451"/>
        <v>0</v>
      </c>
      <c r="BC2430" s="31">
        <f t="shared" si="19451"/>
        <v>0</v>
      </c>
      <c r="BD2430" s="31">
        <f t="shared" si="19451"/>
        <v>0</v>
      </c>
      <c r="BE2430" s="31">
        <f t="shared" si="19451"/>
        <v>0</v>
      </c>
      <c r="BF2430" s="31">
        <f t="shared" si="19451"/>
        <v>0</v>
      </c>
      <c r="BG2430" s="31">
        <f t="shared" si="19451"/>
        <v>0</v>
      </c>
      <c r="BH2430" s="31">
        <f t="shared" si="19451"/>
        <v>0</v>
      </c>
      <c r="BI2430" s="31">
        <f t="shared" si="19451"/>
        <v>0</v>
      </c>
      <c r="BJ2430" s="31">
        <f t="shared" si="19451"/>
        <v>0</v>
      </c>
      <c r="BK2430" s="31">
        <f t="shared" si="19451"/>
        <v>0</v>
      </c>
      <c r="BL2430" s="31">
        <f t="shared" si="19451"/>
        <v>0</v>
      </c>
      <c r="BM2430" s="31">
        <f t="shared" si="19451"/>
        <v>0</v>
      </c>
      <c r="BN2430" s="31">
        <f t="shared" si="19451"/>
        <v>0</v>
      </c>
      <c r="BO2430" s="31">
        <f t="shared" si="19451"/>
        <v>0</v>
      </c>
      <c r="BP2430" s="31">
        <f t="shared" si="19451"/>
        <v>0</v>
      </c>
      <c r="BQ2430" s="31">
        <f t="shared" si="19451"/>
        <v>0</v>
      </c>
      <c r="BR2430" s="31">
        <f t="shared" si="19451"/>
        <v>0</v>
      </c>
      <c r="BS2430" s="357">
        <f t="shared" si="19451"/>
        <v>0</v>
      </c>
      <c r="BT2430" s="31">
        <f t="shared" si="19451"/>
        <v>0</v>
      </c>
      <c r="BU2430" s="31">
        <f t="shared" si="19451"/>
        <v>0</v>
      </c>
      <c r="BV2430" s="31">
        <f t="shared" si="19451"/>
        <v>0</v>
      </c>
      <c r="BW2430" s="31">
        <f t="shared" si="19451"/>
        <v>0</v>
      </c>
      <c r="BX2430" s="31">
        <f t="shared" si="19451"/>
        <v>0</v>
      </c>
      <c r="BY2430" s="31">
        <f t="shared" ref="BY2430:BZ2430" si="19452">BY2394+BY2406-BY2418</f>
        <v>0</v>
      </c>
      <c r="BZ2430" s="31">
        <f t="shared" si="19452"/>
        <v>0</v>
      </c>
      <c r="CA2430" s="31">
        <f t="shared" ref="CA2430:CC2430" si="19453">CA2394+CA2406-CA2418</f>
        <v>0</v>
      </c>
      <c r="CB2430" s="31">
        <f t="shared" si="19453"/>
        <v>0</v>
      </c>
      <c r="CC2430" s="31">
        <f t="shared" si="19453"/>
        <v>0</v>
      </c>
    </row>
    <row r="2431" spans="1:81" s="16" customFormat="1" ht="15" outlineLevel="2" x14ac:dyDescent="0.2">
      <c r="A2431" s="558">
        <f>ROW()</f>
        <v>2431</v>
      </c>
      <c r="B2431" s="134" t="s">
        <v>39</v>
      </c>
      <c r="C2431" s="134"/>
      <c r="D2431" s="134"/>
      <c r="E2431" s="134"/>
      <c r="F2431" s="134"/>
      <c r="G2431" s="134"/>
      <c r="H2431" s="134"/>
      <c r="I2431" s="134"/>
      <c r="J2431" s="134"/>
      <c r="K2431" s="134"/>
      <c r="L2431" s="134"/>
      <c r="M2431" s="134"/>
      <c r="N2431" s="134"/>
      <c r="O2431" s="134"/>
      <c r="P2431" s="134"/>
      <c r="Q2431" s="134"/>
      <c r="R2431" s="134"/>
      <c r="S2431" s="134"/>
      <c r="T2431" s="134"/>
      <c r="U2431" s="134"/>
      <c r="V2431" s="134"/>
      <c r="W2431" s="134"/>
      <c r="X2431" s="134"/>
      <c r="Y2431" s="134"/>
      <c r="AA2431" s="31"/>
      <c r="AB2431" s="31"/>
      <c r="AC2431" s="31"/>
      <c r="AD2431" s="31"/>
      <c r="AE2431" s="31"/>
      <c r="AF2431" s="31"/>
      <c r="AG2431" s="31"/>
      <c r="AH2431" s="31"/>
      <c r="AI2431" s="31"/>
      <c r="AJ2431" s="31"/>
      <c r="AK2431" s="31"/>
      <c r="AL2431" s="31"/>
      <c r="AM2431" s="31"/>
      <c r="AN2431" s="31"/>
      <c r="AO2431" s="31"/>
      <c r="AP2431" s="31"/>
      <c r="AQ2431" s="31"/>
      <c r="AR2431" s="31"/>
      <c r="AS2431" s="31"/>
      <c r="AT2431" s="31"/>
      <c r="AU2431" s="31"/>
      <c r="AV2431" s="31">
        <f t="shared" ref="AV2431:BX2431" si="19454">AV2395+AV2407-AV2419</f>
        <v>0</v>
      </c>
      <c r="AW2431" s="31">
        <f t="shared" si="19454"/>
        <v>0</v>
      </c>
      <c r="AX2431" s="31">
        <f t="shared" si="19454"/>
        <v>0</v>
      </c>
      <c r="AY2431" s="31">
        <f t="shared" si="19454"/>
        <v>0</v>
      </c>
      <c r="AZ2431" s="31">
        <f t="shared" si="19454"/>
        <v>0</v>
      </c>
      <c r="BA2431" s="31">
        <f t="shared" si="19454"/>
        <v>0</v>
      </c>
      <c r="BB2431" s="31">
        <f t="shared" si="19454"/>
        <v>0</v>
      </c>
      <c r="BC2431" s="31">
        <f t="shared" si="19454"/>
        <v>0</v>
      </c>
      <c r="BD2431" s="31">
        <f t="shared" si="19454"/>
        <v>0</v>
      </c>
      <c r="BE2431" s="31">
        <f t="shared" si="19454"/>
        <v>0</v>
      </c>
      <c r="BF2431" s="31">
        <f t="shared" si="19454"/>
        <v>0</v>
      </c>
      <c r="BG2431" s="31">
        <f t="shared" si="19454"/>
        <v>0</v>
      </c>
      <c r="BH2431" s="31">
        <f t="shared" si="19454"/>
        <v>0</v>
      </c>
      <c r="BI2431" s="31">
        <f t="shared" si="19454"/>
        <v>0</v>
      </c>
      <c r="BJ2431" s="31">
        <f t="shared" si="19454"/>
        <v>0</v>
      </c>
      <c r="BK2431" s="31">
        <f t="shared" si="19454"/>
        <v>0</v>
      </c>
      <c r="BL2431" s="31">
        <f t="shared" si="19454"/>
        <v>0</v>
      </c>
      <c r="BM2431" s="31">
        <f t="shared" si="19454"/>
        <v>0</v>
      </c>
      <c r="BN2431" s="31">
        <f t="shared" si="19454"/>
        <v>0</v>
      </c>
      <c r="BO2431" s="31">
        <f t="shared" si="19454"/>
        <v>0</v>
      </c>
      <c r="BP2431" s="31">
        <f t="shared" si="19454"/>
        <v>0</v>
      </c>
      <c r="BQ2431" s="31">
        <f t="shared" si="19454"/>
        <v>0</v>
      </c>
      <c r="BR2431" s="31">
        <f t="shared" si="19454"/>
        <v>0</v>
      </c>
      <c r="BS2431" s="357">
        <f t="shared" si="19454"/>
        <v>0</v>
      </c>
      <c r="BT2431" s="31">
        <f t="shared" si="19454"/>
        <v>0</v>
      </c>
      <c r="BU2431" s="31">
        <f t="shared" si="19454"/>
        <v>0</v>
      </c>
      <c r="BV2431" s="31">
        <f t="shared" si="19454"/>
        <v>0</v>
      </c>
      <c r="BW2431" s="31">
        <f t="shared" si="19454"/>
        <v>0</v>
      </c>
      <c r="BX2431" s="31">
        <f t="shared" si="19454"/>
        <v>0</v>
      </c>
      <c r="BY2431" s="31">
        <f t="shared" ref="BY2431:BZ2431" si="19455">BY2395+BY2407-BY2419</f>
        <v>0</v>
      </c>
      <c r="BZ2431" s="31">
        <f t="shared" si="19455"/>
        <v>0</v>
      </c>
      <c r="CA2431" s="31">
        <f t="shared" ref="CA2431:CC2431" si="19456">CA2395+CA2407-CA2419</f>
        <v>0</v>
      </c>
      <c r="CB2431" s="31">
        <f t="shared" si="19456"/>
        <v>0</v>
      </c>
      <c r="CC2431" s="31">
        <f t="shared" si="19456"/>
        <v>0</v>
      </c>
    </row>
    <row r="2432" spans="1:81" s="16" customFormat="1" ht="15" outlineLevel="2" x14ac:dyDescent="0.2">
      <c r="A2432" s="558">
        <f>ROW()</f>
        <v>2432</v>
      </c>
      <c r="B2432" s="134" t="s">
        <v>40</v>
      </c>
      <c r="C2432" s="134"/>
      <c r="D2432" s="134"/>
      <c r="E2432" s="134"/>
      <c r="F2432" s="134"/>
      <c r="G2432" s="134"/>
      <c r="H2432" s="134"/>
      <c r="I2432" s="134"/>
      <c r="J2432" s="134"/>
      <c r="K2432" s="134"/>
      <c r="L2432" s="134"/>
      <c r="M2432" s="134"/>
      <c r="N2432" s="134"/>
      <c r="O2432" s="134"/>
      <c r="P2432" s="134"/>
      <c r="Q2432" s="134"/>
      <c r="R2432" s="134"/>
      <c r="S2432" s="134"/>
      <c r="T2432" s="134"/>
      <c r="U2432" s="134"/>
      <c r="V2432" s="134"/>
      <c r="W2432" s="134"/>
      <c r="X2432" s="134"/>
      <c r="Y2432" s="134"/>
      <c r="AA2432" s="31"/>
      <c r="AB2432" s="31"/>
      <c r="AC2432" s="31"/>
      <c r="AD2432" s="31"/>
      <c r="AE2432" s="31"/>
      <c r="AF2432" s="31"/>
      <c r="AG2432" s="31"/>
      <c r="AH2432" s="31"/>
      <c r="AI2432" s="31"/>
      <c r="AJ2432" s="31"/>
      <c r="AK2432" s="31"/>
      <c r="AL2432" s="31"/>
      <c r="AM2432" s="31"/>
      <c r="AN2432" s="31"/>
      <c r="AO2432" s="31"/>
      <c r="AP2432" s="31"/>
      <c r="AQ2432" s="31"/>
      <c r="AR2432" s="31"/>
      <c r="AS2432" s="31"/>
      <c r="AT2432" s="31"/>
      <c r="AU2432" s="31"/>
      <c r="AV2432" s="31">
        <f t="shared" ref="AV2432:CC2432" si="19457">AV2396+AV2408-AV2420</f>
        <v>0</v>
      </c>
      <c r="AW2432" s="31">
        <f t="shared" si="19457"/>
        <v>0</v>
      </c>
      <c r="AX2432" s="31">
        <f t="shared" si="19457"/>
        <v>0</v>
      </c>
      <c r="AY2432" s="31">
        <f t="shared" si="19457"/>
        <v>0</v>
      </c>
      <c r="AZ2432" s="31">
        <f t="shared" si="19457"/>
        <v>0</v>
      </c>
      <c r="BA2432" s="31">
        <f t="shared" si="19457"/>
        <v>0</v>
      </c>
      <c r="BB2432" s="31">
        <f t="shared" si="19457"/>
        <v>0</v>
      </c>
      <c r="BC2432" s="31">
        <f t="shared" si="19457"/>
        <v>0</v>
      </c>
      <c r="BD2432" s="31">
        <f t="shared" si="19457"/>
        <v>0</v>
      </c>
      <c r="BE2432" s="31">
        <f t="shared" si="19457"/>
        <v>0</v>
      </c>
      <c r="BF2432" s="31">
        <f t="shared" si="19457"/>
        <v>0</v>
      </c>
      <c r="BG2432" s="31">
        <f t="shared" si="19457"/>
        <v>0</v>
      </c>
      <c r="BH2432" s="31">
        <f t="shared" si="19457"/>
        <v>0</v>
      </c>
      <c r="BI2432" s="31">
        <f t="shared" si="19457"/>
        <v>0</v>
      </c>
      <c r="BJ2432" s="31">
        <f t="shared" si="19457"/>
        <v>0</v>
      </c>
      <c r="BK2432" s="31">
        <f t="shared" si="19457"/>
        <v>0</v>
      </c>
      <c r="BL2432" s="31">
        <f t="shared" si="19457"/>
        <v>0</v>
      </c>
      <c r="BM2432" s="31">
        <f t="shared" si="19457"/>
        <v>0</v>
      </c>
      <c r="BN2432" s="31">
        <f t="shared" si="19457"/>
        <v>0</v>
      </c>
      <c r="BO2432" s="31">
        <f t="shared" si="19457"/>
        <v>0</v>
      </c>
      <c r="BP2432" s="31">
        <f t="shared" si="19457"/>
        <v>0</v>
      </c>
      <c r="BQ2432" s="31">
        <f t="shared" si="19457"/>
        <v>0</v>
      </c>
      <c r="BR2432" s="31">
        <f t="shared" si="19457"/>
        <v>0</v>
      </c>
      <c r="BS2432" s="357">
        <f t="shared" si="19457"/>
        <v>0</v>
      </c>
      <c r="BT2432" s="31">
        <f t="shared" si="19457"/>
        <v>0</v>
      </c>
      <c r="BU2432" s="31">
        <f t="shared" si="19457"/>
        <v>0</v>
      </c>
      <c r="BV2432" s="31">
        <f t="shared" si="19457"/>
        <v>0</v>
      </c>
      <c r="BW2432" s="31">
        <f t="shared" si="19457"/>
        <v>0</v>
      </c>
      <c r="BX2432" s="31">
        <f t="shared" si="19457"/>
        <v>0</v>
      </c>
      <c r="BY2432" s="31">
        <f t="shared" si="19457"/>
        <v>0</v>
      </c>
      <c r="BZ2432" s="31">
        <f t="shared" si="19457"/>
        <v>0</v>
      </c>
      <c r="CA2432" s="31">
        <f t="shared" si="19457"/>
        <v>0</v>
      </c>
      <c r="CB2432" s="31">
        <f t="shared" si="19457"/>
        <v>0</v>
      </c>
      <c r="CC2432" s="31">
        <f t="shared" si="19457"/>
        <v>0</v>
      </c>
    </row>
    <row r="2433" spans="1:81" s="16" customFormat="1" ht="15" outlineLevel="2" x14ac:dyDescent="0.2">
      <c r="A2433" s="558">
        <f>ROW()</f>
        <v>2433</v>
      </c>
      <c r="B2433" s="134" t="s">
        <v>329</v>
      </c>
      <c r="C2433" s="134"/>
      <c r="D2433" s="134"/>
      <c r="E2433" s="134"/>
      <c r="F2433" s="134"/>
      <c r="G2433" s="134"/>
      <c r="H2433" s="134"/>
      <c r="I2433" s="134"/>
      <c r="J2433" s="134"/>
      <c r="K2433" s="134"/>
      <c r="L2433" s="134"/>
      <c r="M2433" s="134"/>
      <c r="N2433" s="134"/>
      <c r="O2433" s="134"/>
      <c r="P2433" s="134"/>
      <c r="Q2433" s="134"/>
      <c r="R2433" s="134"/>
      <c r="S2433" s="134"/>
      <c r="T2433" s="134"/>
      <c r="U2433" s="134"/>
      <c r="V2433" s="134"/>
      <c r="W2433" s="134"/>
      <c r="X2433" s="134"/>
      <c r="Y2433" s="134"/>
      <c r="AA2433" s="31"/>
      <c r="AB2433" s="31"/>
      <c r="AC2433" s="31"/>
      <c r="AD2433" s="31"/>
      <c r="AE2433" s="31"/>
      <c r="AF2433" s="31"/>
      <c r="AG2433" s="31"/>
      <c r="AH2433" s="31"/>
      <c r="AI2433" s="31"/>
      <c r="AJ2433" s="31"/>
      <c r="AK2433" s="31"/>
      <c r="AL2433" s="31"/>
      <c r="AM2433" s="31"/>
      <c r="AN2433" s="31"/>
      <c r="AO2433" s="31"/>
      <c r="AP2433" s="31"/>
      <c r="AQ2433" s="31"/>
      <c r="AR2433" s="31"/>
      <c r="AS2433" s="31"/>
      <c r="AT2433" s="31"/>
      <c r="AU2433" s="31"/>
      <c r="AV2433" s="31">
        <f t="shared" ref="AV2433:CC2433" si="19458">AV2397+AV2409-AV2421</f>
        <v>0</v>
      </c>
      <c r="AW2433" s="31">
        <f t="shared" si="19458"/>
        <v>0</v>
      </c>
      <c r="AX2433" s="31">
        <f t="shared" si="19458"/>
        <v>0</v>
      </c>
      <c r="AY2433" s="31">
        <f t="shared" si="19458"/>
        <v>0</v>
      </c>
      <c r="AZ2433" s="31">
        <f t="shared" si="19458"/>
        <v>0</v>
      </c>
      <c r="BA2433" s="31">
        <f t="shared" si="19458"/>
        <v>0</v>
      </c>
      <c r="BB2433" s="31">
        <f t="shared" si="19458"/>
        <v>0</v>
      </c>
      <c r="BC2433" s="31">
        <f t="shared" si="19458"/>
        <v>0</v>
      </c>
      <c r="BD2433" s="31">
        <f t="shared" si="19458"/>
        <v>0</v>
      </c>
      <c r="BE2433" s="31">
        <f t="shared" si="19458"/>
        <v>0</v>
      </c>
      <c r="BF2433" s="31">
        <f t="shared" si="19458"/>
        <v>0</v>
      </c>
      <c r="BG2433" s="31">
        <f t="shared" si="19458"/>
        <v>0</v>
      </c>
      <c r="BH2433" s="31">
        <f t="shared" si="19458"/>
        <v>0</v>
      </c>
      <c r="BI2433" s="31">
        <f t="shared" si="19458"/>
        <v>0</v>
      </c>
      <c r="BJ2433" s="31">
        <f t="shared" si="19458"/>
        <v>0</v>
      </c>
      <c r="BK2433" s="31">
        <f t="shared" si="19458"/>
        <v>0</v>
      </c>
      <c r="BL2433" s="31">
        <f t="shared" si="19458"/>
        <v>0</v>
      </c>
      <c r="BM2433" s="31">
        <f t="shared" si="19458"/>
        <v>0</v>
      </c>
      <c r="BN2433" s="31">
        <f t="shared" si="19458"/>
        <v>0</v>
      </c>
      <c r="BO2433" s="31">
        <f t="shared" si="19458"/>
        <v>0</v>
      </c>
      <c r="BP2433" s="31">
        <f t="shared" si="19458"/>
        <v>0</v>
      </c>
      <c r="BQ2433" s="31">
        <f t="shared" si="19458"/>
        <v>0</v>
      </c>
      <c r="BR2433" s="31">
        <f t="shared" si="19458"/>
        <v>0</v>
      </c>
      <c r="BS2433" s="357">
        <f t="shared" si="19458"/>
        <v>0</v>
      </c>
      <c r="BT2433" s="31">
        <f t="shared" si="19458"/>
        <v>0</v>
      </c>
      <c r="BU2433" s="31">
        <f t="shared" si="19458"/>
        <v>0</v>
      </c>
      <c r="BV2433" s="31">
        <f t="shared" si="19458"/>
        <v>0</v>
      </c>
      <c r="BW2433" s="31">
        <f t="shared" si="19458"/>
        <v>0</v>
      </c>
      <c r="BX2433" s="31">
        <f t="shared" si="19458"/>
        <v>0</v>
      </c>
      <c r="BY2433" s="31">
        <f t="shared" si="19458"/>
        <v>0</v>
      </c>
      <c r="BZ2433" s="31">
        <f t="shared" si="19458"/>
        <v>0</v>
      </c>
      <c r="CA2433" s="31">
        <f t="shared" si="19458"/>
        <v>0</v>
      </c>
      <c r="CB2433" s="31">
        <f t="shared" si="19458"/>
        <v>0</v>
      </c>
      <c r="CC2433" s="31">
        <f t="shared" si="19458"/>
        <v>0</v>
      </c>
    </row>
    <row r="2434" spans="1:81" s="16" customFormat="1" ht="15" outlineLevel="2" x14ac:dyDescent="0.2">
      <c r="A2434" s="558">
        <f>ROW()</f>
        <v>2434</v>
      </c>
      <c r="B2434" s="134" t="s">
        <v>269</v>
      </c>
      <c r="C2434" s="134"/>
      <c r="D2434" s="134"/>
      <c r="E2434" s="134"/>
      <c r="F2434" s="134"/>
      <c r="G2434" s="134"/>
      <c r="H2434" s="134"/>
      <c r="I2434" s="134"/>
      <c r="J2434" s="134"/>
      <c r="K2434" s="134"/>
      <c r="L2434" s="134"/>
      <c r="M2434" s="134"/>
      <c r="N2434" s="134"/>
      <c r="O2434" s="134"/>
      <c r="P2434" s="134"/>
      <c r="Q2434" s="134"/>
      <c r="R2434" s="134"/>
      <c r="S2434" s="134"/>
      <c r="T2434" s="134"/>
      <c r="U2434" s="134"/>
      <c r="V2434" s="134"/>
      <c r="W2434" s="134"/>
      <c r="X2434" s="134"/>
      <c r="Y2434" s="134"/>
      <c r="AA2434" s="31"/>
      <c r="AB2434" s="31"/>
      <c r="AC2434" s="31"/>
      <c r="AD2434" s="31"/>
      <c r="AE2434" s="31"/>
      <c r="AF2434" s="31"/>
      <c r="AG2434" s="31"/>
      <c r="AH2434" s="31"/>
      <c r="AI2434" s="31"/>
      <c r="AJ2434" s="31"/>
      <c r="AK2434" s="31"/>
      <c r="AL2434" s="31"/>
      <c r="AM2434" s="31"/>
      <c r="AN2434" s="31"/>
      <c r="AO2434" s="31"/>
      <c r="AP2434" s="31"/>
      <c r="AQ2434" s="31"/>
      <c r="AR2434" s="31"/>
      <c r="AS2434" s="31"/>
      <c r="AT2434" s="31"/>
      <c r="AU2434" s="31"/>
      <c r="AV2434" s="31">
        <f t="shared" ref="AV2434:BX2434" si="19459">AV2398+AV2410-AV2422</f>
        <v>0</v>
      </c>
      <c r="AW2434" s="31">
        <f t="shared" si="19459"/>
        <v>0</v>
      </c>
      <c r="AX2434" s="31">
        <f t="shared" si="19459"/>
        <v>0</v>
      </c>
      <c r="AY2434" s="31">
        <f t="shared" si="19459"/>
        <v>0</v>
      </c>
      <c r="AZ2434" s="31">
        <f t="shared" si="19459"/>
        <v>0</v>
      </c>
      <c r="BA2434" s="31">
        <f t="shared" si="19459"/>
        <v>0</v>
      </c>
      <c r="BB2434" s="31">
        <f t="shared" si="19459"/>
        <v>0</v>
      </c>
      <c r="BC2434" s="31">
        <f t="shared" si="19459"/>
        <v>0</v>
      </c>
      <c r="BD2434" s="31">
        <f t="shared" si="19459"/>
        <v>0</v>
      </c>
      <c r="BE2434" s="31">
        <f t="shared" si="19459"/>
        <v>0</v>
      </c>
      <c r="BF2434" s="31">
        <f t="shared" si="19459"/>
        <v>0</v>
      </c>
      <c r="BG2434" s="31">
        <f t="shared" si="19459"/>
        <v>0</v>
      </c>
      <c r="BH2434" s="31">
        <f t="shared" si="19459"/>
        <v>0</v>
      </c>
      <c r="BI2434" s="31">
        <f t="shared" si="19459"/>
        <v>0</v>
      </c>
      <c r="BJ2434" s="31">
        <f t="shared" si="19459"/>
        <v>0</v>
      </c>
      <c r="BK2434" s="31">
        <f t="shared" si="19459"/>
        <v>0</v>
      </c>
      <c r="BL2434" s="31">
        <f t="shared" si="19459"/>
        <v>0</v>
      </c>
      <c r="BM2434" s="31">
        <f t="shared" si="19459"/>
        <v>0</v>
      </c>
      <c r="BN2434" s="31">
        <f t="shared" si="19459"/>
        <v>0</v>
      </c>
      <c r="BO2434" s="31">
        <f t="shared" si="19459"/>
        <v>0</v>
      </c>
      <c r="BP2434" s="31">
        <f t="shared" si="19459"/>
        <v>0</v>
      </c>
      <c r="BQ2434" s="31">
        <f t="shared" si="19459"/>
        <v>0</v>
      </c>
      <c r="BR2434" s="31">
        <f t="shared" si="19459"/>
        <v>0</v>
      </c>
      <c r="BS2434" s="357">
        <f t="shared" si="19459"/>
        <v>0</v>
      </c>
      <c r="BT2434" s="31">
        <f t="shared" si="19459"/>
        <v>0</v>
      </c>
      <c r="BU2434" s="31">
        <f t="shared" si="19459"/>
        <v>0</v>
      </c>
      <c r="BV2434" s="31">
        <f t="shared" si="19459"/>
        <v>0</v>
      </c>
      <c r="BW2434" s="31">
        <f t="shared" si="19459"/>
        <v>0</v>
      </c>
      <c r="BX2434" s="31">
        <f t="shared" si="19459"/>
        <v>0</v>
      </c>
      <c r="BY2434" s="31">
        <f t="shared" ref="BY2434:BZ2434" si="19460">BY2398+BY2410-BY2422</f>
        <v>0</v>
      </c>
      <c r="BZ2434" s="31">
        <f t="shared" si="19460"/>
        <v>0</v>
      </c>
      <c r="CA2434" s="31">
        <f t="shared" ref="CA2434:CC2434" si="19461">CA2398+CA2410-CA2422</f>
        <v>0</v>
      </c>
      <c r="CB2434" s="31">
        <f t="shared" si="19461"/>
        <v>0</v>
      </c>
      <c r="CC2434" s="31">
        <f t="shared" si="19461"/>
        <v>0</v>
      </c>
    </row>
    <row r="2435" spans="1:81" s="16" customFormat="1" ht="15" outlineLevel="2" x14ac:dyDescent="0.2">
      <c r="A2435" s="558">
        <f>ROW()</f>
        <v>2435</v>
      </c>
      <c r="B2435" s="135" t="s">
        <v>0</v>
      </c>
      <c r="C2435" s="136"/>
      <c r="D2435" s="136"/>
      <c r="E2435" s="136"/>
      <c r="F2435" s="136"/>
      <c r="G2435" s="136"/>
      <c r="H2435" s="136"/>
      <c r="I2435" s="136"/>
      <c r="J2435" s="136"/>
      <c r="K2435" s="136"/>
      <c r="L2435" s="136"/>
      <c r="M2435" s="136"/>
      <c r="N2435" s="37">
        <f>SUM(N2425:N2434)</f>
        <v>0</v>
      </c>
      <c r="O2435" s="37">
        <f t="shared" ref="O2435" si="19462">SUM(O2425:O2434)</f>
        <v>0</v>
      </c>
      <c r="P2435" s="37">
        <f t="shared" ref="P2435" si="19463">SUM(P2425:P2434)</f>
        <v>0</v>
      </c>
      <c r="Q2435" s="37">
        <f t="shared" ref="Q2435" si="19464">SUM(Q2425:Q2434)</f>
        <v>0</v>
      </c>
      <c r="R2435" s="37">
        <f t="shared" ref="R2435" si="19465">SUM(R2425:R2434)</f>
        <v>0</v>
      </c>
      <c r="S2435" s="37">
        <f t="shared" ref="S2435" si="19466">SUM(S2425:S2434)</f>
        <v>0</v>
      </c>
      <c r="T2435" s="37">
        <f t="shared" ref="T2435" si="19467">SUM(T2425:T2434)</f>
        <v>0</v>
      </c>
      <c r="U2435" s="37">
        <f t="shared" ref="U2435" si="19468">SUM(U2425:U2434)</f>
        <v>0</v>
      </c>
      <c r="V2435" s="37">
        <f t="shared" ref="V2435" si="19469">SUM(V2425:V2434)</f>
        <v>0</v>
      </c>
      <c r="W2435" s="37">
        <f t="shared" ref="W2435" si="19470">SUM(W2425:W2434)</f>
        <v>0</v>
      </c>
      <c r="X2435" s="37">
        <f t="shared" ref="X2435" si="19471">SUM(X2425:X2434)</f>
        <v>0</v>
      </c>
      <c r="Y2435" s="37">
        <f t="shared" ref="Y2435" si="19472">SUM(Y2425:Y2434)</f>
        <v>0</v>
      </c>
      <c r="Z2435" s="37">
        <f t="shared" ref="Z2435" si="19473">SUM(Z2425:Z2434)</f>
        <v>0</v>
      </c>
      <c r="AA2435" s="37">
        <f t="shared" ref="AA2435" si="19474">SUM(AA2425:AA2434)</f>
        <v>0</v>
      </c>
      <c r="AB2435" s="37">
        <f t="shared" ref="AB2435" si="19475">SUM(AB2425:AB2434)</f>
        <v>0</v>
      </c>
      <c r="AC2435" s="37">
        <f t="shared" ref="AC2435" si="19476">SUM(AC2425:AC2434)</f>
        <v>0</v>
      </c>
      <c r="AD2435" s="37">
        <f t="shared" ref="AD2435" si="19477">SUM(AD2425:AD2434)</f>
        <v>0</v>
      </c>
      <c r="AE2435" s="37">
        <f t="shared" ref="AE2435" si="19478">SUM(AE2425:AE2434)</f>
        <v>0</v>
      </c>
      <c r="AF2435" s="37">
        <f t="shared" ref="AF2435" si="19479">SUM(AF2425:AF2434)</f>
        <v>0</v>
      </c>
      <c r="AG2435" s="37">
        <f t="shared" ref="AG2435" si="19480">SUM(AG2425:AG2434)</f>
        <v>0</v>
      </c>
      <c r="AH2435" s="37">
        <f t="shared" ref="AH2435" si="19481">SUM(AH2425:AH2434)</f>
        <v>0</v>
      </c>
      <c r="AI2435" s="37">
        <f t="shared" ref="AI2435" si="19482">SUM(AI2425:AI2434)</f>
        <v>0</v>
      </c>
      <c r="AJ2435" s="37">
        <f t="shared" ref="AJ2435" si="19483">SUM(AJ2425:AJ2434)</f>
        <v>0</v>
      </c>
      <c r="AK2435" s="37">
        <f t="shared" ref="AK2435" si="19484">SUM(AK2425:AK2434)</f>
        <v>0</v>
      </c>
      <c r="AL2435" s="37">
        <f t="shared" ref="AL2435" si="19485">SUM(AL2425:AL2434)</f>
        <v>0</v>
      </c>
      <c r="AM2435" s="37">
        <f t="shared" ref="AM2435" si="19486">SUM(AM2425:AM2434)</f>
        <v>0</v>
      </c>
      <c r="AN2435" s="37">
        <f t="shared" ref="AN2435" si="19487">SUM(AN2425:AN2434)</f>
        <v>0</v>
      </c>
      <c r="AO2435" s="37">
        <f t="shared" ref="AO2435" si="19488">SUM(AO2425:AO2434)</f>
        <v>0</v>
      </c>
      <c r="AP2435" s="37">
        <f t="shared" ref="AP2435" si="19489">SUM(AP2425:AP2434)</f>
        <v>0</v>
      </c>
      <c r="AQ2435" s="37">
        <f t="shared" ref="AQ2435" si="19490">SUM(AQ2425:AQ2434)</f>
        <v>0</v>
      </c>
      <c r="AR2435" s="37">
        <f t="shared" ref="AR2435" si="19491">SUM(AR2425:AR2434)</f>
        <v>0</v>
      </c>
      <c r="AS2435" s="37">
        <f t="shared" ref="AS2435" si="19492">SUM(AS2425:AS2434)</f>
        <v>0</v>
      </c>
      <c r="AT2435" s="37">
        <f t="shared" ref="AT2435" si="19493">SUM(AT2425:AT2434)</f>
        <v>0</v>
      </c>
      <c r="AU2435" s="37">
        <f t="shared" ref="AU2435" si="19494">SUM(AU2425:AU2434)</f>
        <v>0</v>
      </c>
      <c r="AV2435" s="37">
        <f t="shared" ref="AV2435" si="19495">SUM(AV2425:AV2434)</f>
        <v>0</v>
      </c>
      <c r="AW2435" s="37">
        <f t="shared" ref="AW2435" si="19496">SUM(AW2425:AW2434)</f>
        <v>0</v>
      </c>
      <c r="AX2435" s="37">
        <f t="shared" ref="AX2435" si="19497">SUM(AX2425:AX2434)</f>
        <v>0</v>
      </c>
      <c r="AY2435" s="37">
        <f t="shared" ref="AY2435" si="19498">SUM(AY2425:AY2434)</f>
        <v>0</v>
      </c>
      <c r="AZ2435" s="37">
        <f t="shared" ref="AZ2435" si="19499">SUM(AZ2425:AZ2434)</f>
        <v>0</v>
      </c>
      <c r="BA2435" s="37">
        <f t="shared" ref="BA2435" si="19500">SUM(BA2425:BA2434)</f>
        <v>0</v>
      </c>
      <c r="BB2435" s="37">
        <f t="shared" ref="BB2435" si="19501">SUM(BB2425:BB2434)</f>
        <v>0</v>
      </c>
      <c r="BC2435" s="37">
        <f t="shared" ref="BC2435" si="19502">SUM(BC2425:BC2434)</f>
        <v>0</v>
      </c>
      <c r="BD2435" s="37">
        <f t="shared" ref="BD2435" si="19503">SUM(BD2425:BD2434)</f>
        <v>0</v>
      </c>
      <c r="BE2435" s="37">
        <f t="shared" ref="BE2435" si="19504">SUM(BE2425:BE2434)</f>
        <v>0</v>
      </c>
      <c r="BF2435" s="37">
        <f t="shared" ref="BF2435" si="19505">SUM(BF2425:BF2434)</f>
        <v>0</v>
      </c>
      <c r="BG2435" s="37">
        <f t="shared" ref="BG2435" si="19506">SUM(BG2425:BG2434)</f>
        <v>0</v>
      </c>
      <c r="BH2435" s="37">
        <f t="shared" ref="BH2435" si="19507">SUM(BH2425:BH2434)</f>
        <v>0</v>
      </c>
      <c r="BI2435" s="37">
        <f t="shared" ref="BI2435" si="19508">SUM(BI2425:BI2434)</f>
        <v>0</v>
      </c>
      <c r="BJ2435" s="37">
        <f t="shared" ref="BJ2435" si="19509">SUM(BJ2425:BJ2434)</f>
        <v>0</v>
      </c>
      <c r="BK2435" s="37">
        <f t="shared" ref="BK2435" si="19510">SUM(BK2425:BK2434)</f>
        <v>0</v>
      </c>
      <c r="BL2435" s="37">
        <f t="shared" ref="BL2435" si="19511">SUM(BL2425:BL2434)</f>
        <v>0</v>
      </c>
      <c r="BM2435" s="37">
        <f t="shared" ref="BM2435" si="19512">SUM(BM2425:BM2434)</f>
        <v>0</v>
      </c>
      <c r="BN2435" s="37">
        <f t="shared" ref="BN2435" si="19513">SUM(BN2425:BN2434)</f>
        <v>0</v>
      </c>
      <c r="BO2435" s="37">
        <f t="shared" ref="BO2435" si="19514">SUM(BO2425:BO2434)</f>
        <v>0</v>
      </c>
      <c r="BP2435" s="37">
        <f t="shared" ref="BP2435" si="19515">SUM(BP2425:BP2434)</f>
        <v>0</v>
      </c>
      <c r="BQ2435" s="37">
        <f t="shared" ref="BQ2435" si="19516">SUM(BQ2425:BQ2434)</f>
        <v>0</v>
      </c>
      <c r="BR2435" s="37">
        <f t="shared" ref="BR2435" si="19517">SUM(BR2425:BR2434)</f>
        <v>0</v>
      </c>
      <c r="BS2435" s="349">
        <f t="shared" ref="BS2435" si="19518">SUM(BS2425:BS2434)</f>
        <v>0</v>
      </c>
      <c r="BT2435" s="37">
        <f t="shared" ref="BT2435" si="19519">SUM(BT2425:BT2434)</f>
        <v>0</v>
      </c>
      <c r="BU2435" s="37">
        <f t="shared" ref="BU2435" si="19520">SUM(BU2425:BU2434)</f>
        <v>0</v>
      </c>
      <c r="BV2435" s="37">
        <f t="shared" ref="BV2435" si="19521">SUM(BV2425:BV2434)</f>
        <v>0</v>
      </c>
      <c r="BW2435" s="37">
        <f t="shared" ref="BW2435" si="19522">SUM(BW2425:BW2434)</f>
        <v>0</v>
      </c>
      <c r="BX2435" s="37">
        <f t="shared" ref="BX2435" si="19523">SUM(BX2425:BX2434)</f>
        <v>0</v>
      </c>
      <c r="BY2435" s="37">
        <f t="shared" ref="BY2435" si="19524">SUM(BY2425:BY2434)</f>
        <v>0</v>
      </c>
      <c r="BZ2435" s="37">
        <f t="shared" ref="BZ2435" si="19525">SUM(BZ2425:BZ2434)</f>
        <v>0</v>
      </c>
      <c r="CA2435" s="37">
        <f t="shared" ref="CA2435" si="19526">SUM(CA2425:CA2434)</f>
        <v>0</v>
      </c>
      <c r="CB2435" s="37">
        <f t="shared" ref="CB2435" si="19527">SUM(CB2425:CB2434)</f>
        <v>0</v>
      </c>
      <c r="CC2435" s="37">
        <f t="shared" ref="CC2435" si="19528">SUM(CC2425:CC2434)</f>
        <v>0</v>
      </c>
    </row>
    <row r="2436" spans="1:81" s="17" customFormat="1" ht="18" outlineLevel="1" x14ac:dyDescent="0.25">
      <c r="A2436" s="558">
        <f>ROW()</f>
        <v>2436</v>
      </c>
      <c r="B2436" s="366" t="str">
        <f>TEXT(EOMONTH(LEFT(B2375,10),3),"dd/mm/yyyy")&amp;" Capex"</f>
        <v>30/09/2005 Capex</v>
      </c>
      <c r="C2436" s="367"/>
      <c r="D2436" s="367"/>
      <c r="E2436" s="367"/>
      <c r="F2436" s="367"/>
      <c r="G2436" s="367"/>
      <c r="H2436" s="367"/>
      <c r="I2436" s="367"/>
      <c r="J2436" s="367"/>
      <c r="K2436" s="367"/>
      <c r="L2436" s="367"/>
      <c r="M2436" s="367"/>
      <c r="N2436" s="367"/>
      <c r="O2436" s="367"/>
      <c r="P2436" s="367"/>
      <c r="Q2436" s="367"/>
      <c r="R2436" s="367"/>
      <c r="S2436" s="367"/>
      <c r="T2436" s="367"/>
      <c r="U2436" s="367"/>
      <c r="V2436" s="367"/>
      <c r="W2436" s="367"/>
      <c r="X2436" s="367"/>
      <c r="Y2436" s="367"/>
      <c r="Z2436" s="367"/>
      <c r="AA2436" s="367"/>
      <c r="AB2436" s="367"/>
      <c r="AC2436" s="367"/>
      <c r="AD2436" s="367"/>
      <c r="AE2436" s="367"/>
      <c r="AF2436" s="367"/>
      <c r="AG2436" s="367"/>
      <c r="AH2436" s="367"/>
      <c r="AI2436" s="367"/>
      <c r="AJ2436" s="367"/>
      <c r="AK2436" s="367"/>
      <c r="AL2436" s="367"/>
      <c r="AM2436" s="367"/>
      <c r="AN2436" s="367"/>
      <c r="AO2436" s="367"/>
      <c r="AP2436" s="367"/>
      <c r="AQ2436" s="367"/>
      <c r="AR2436" s="367"/>
      <c r="AS2436" s="367"/>
      <c r="AT2436" s="367"/>
      <c r="AU2436" s="367"/>
      <c r="AV2436" s="368"/>
      <c r="AW2436" s="367"/>
      <c r="AX2436" s="367"/>
      <c r="AY2436" s="367"/>
      <c r="AZ2436" s="367"/>
      <c r="BA2436" s="367"/>
      <c r="BB2436" s="367"/>
      <c r="BC2436" s="367"/>
      <c r="BD2436" s="367"/>
      <c r="BE2436" s="367"/>
      <c r="BF2436" s="367"/>
      <c r="BG2436" s="367"/>
      <c r="BH2436" s="367"/>
      <c r="BI2436" s="367"/>
      <c r="BJ2436" s="367"/>
      <c r="BK2436" s="367"/>
      <c r="BL2436" s="367"/>
      <c r="BM2436" s="367"/>
      <c r="BN2436" s="367"/>
      <c r="BO2436" s="367"/>
      <c r="BP2436" s="367"/>
      <c r="BQ2436" s="367"/>
      <c r="BR2436" s="367"/>
      <c r="BS2436" s="368"/>
      <c r="BT2436" s="367"/>
      <c r="BU2436" s="367"/>
      <c r="BV2436" s="367"/>
      <c r="BW2436" s="367"/>
      <c r="BX2436" s="367"/>
      <c r="BY2436" s="367"/>
      <c r="BZ2436" s="367"/>
      <c r="CA2436" s="367"/>
      <c r="CB2436" s="367"/>
      <c r="CC2436" s="367"/>
    </row>
    <row r="2437" spans="1:81" s="17" customFormat="1" ht="15.75" outlineLevel="2" x14ac:dyDescent="0.25">
      <c r="A2437" s="558">
        <f>ROW()</f>
        <v>2437</v>
      </c>
      <c r="B2437" s="127" t="s">
        <v>203</v>
      </c>
      <c r="C2437" s="127"/>
      <c r="D2437" s="127"/>
      <c r="E2437" s="127"/>
      <c r="F2437" s="127"/>
      <c r="G2437" s="127"/>
      <c r="H2437" s="127"/>
      <c r="I2437" s="127"/>
      <c r="J2437" s="127"/>
      <c r="K2437" s="127"/>
      <c r="L2437" s="127"/>
      <c r="M2437" s="127"/>
      <c r="N2437" s="127"/>
      <c r="O2437" s="127"/>
      <c r="P2437" s="127"/>
      <c r="Q2437" s="127"/>
      <c r="R2437" s="127"/>
      <c r="S2437" s="127"/>
      <c r="T2437" s="127"/>
      <c r="U2437" s="127"/>
      <c r="V2437" s="127"/>
      <c r="W2437" s="127"/>
      <c r="X2437" s="127"/>
      <c r="Y2437" s="127"/>
      <c r="Z2437" s="127"/>
      <c r="AA2437" s="127"/>
      <c r="AB2437" s="127"/>
      <c r="AC2437" s="127"/>
      <c r="AD2437" s="127"/>
      <c r="AE2437" s="127"/>
      <c r="AF2437" s="127"/>
      <c r="AG2437" s="127"/>
      <c r="AH2437" s="127"/>
      <c r="AI2437" s="127"/>
      <c r="AJ2437" s="127"/>
      <c r="AK2437" s="127"/>
      <c r="AL2437" s="127"/>
      <c r="AM2437" s="127"/>
      <c r="AN2437" s="127"/>
      <c r="AO2437" s="127"/>
      <c r="AP2437" s="127"/>
      <c r="AQ2437" s="127"/>
      <c r="AR2437" s="127"/>
      <c r="AS2437" s="127"/>
      <c r="AT2437" s="127"/>
      <c r="AU2437" s="127"/>
      <c r="AV2437" s="127"/>
      <c r="AW2437" s="127"/>
      <c r="AX2437" s="127"/>
      <c r="AY2437" s="127"/>
      <c r="AZ2437" s="127"/>
      <c r="BA2437" s="127"/>
      <c r="BB2437" s="127"/>
      <c r="BC2437" s="127"/>
      <c r="BD2437" s="127"/>
      <c r="BE2437" s="127"/>
      <c r="BF2437" s="127"/>
      <c r="BG2437" s="127"/>
      <c r="BH2437" s="127"/>
      <c r="BI2437" s="127"/>
      <c r="BJ2437" s="127"/>
      <c r="BK2437" s="127"/>
      <c r="BL2437" s="127"/>
      <c r="BM2437" s="127"/>
      <c r="BN2437" s="127"/>
      <c r="BO2437" s="127"/>
      <c r="BP2437" s="127"/>
      <c r="BQ2437" s="127"/>
      <c r="BR2437" s="127"/>
      <c r="BS2437" s="350"/>
      <c r="BT2437" s="127"/>
      <c r="BU2437" s="127"/>
      <c r="BV2437" s="127"/>
      <c r="BW2437" s="127"/>
      <c r="BX2437" s="127"/>
      <c r="BY2437" s="127"/>
      <c r="BZ2437" s="127"/>
      <c r="CA2437" s="127"/>
      <c r="CB2437" s="127"/>
      <c r="CC2437" s="127"/>
    </row>
    <row r="2438" spans="1:81" s="16" customFormat="1" ht="15.75" outlineLevel="2" x14ac:dyDescent="0.25">
      <c r="A2438" s="558">
        <f>ROW()</f>
        <v>2438</v>
      </c>
      <c r="B2438" s="134" t="s">
        <v>33</v>
      </c>
      <c r="C2438" s="134"/>
      <c r="D2438" s="134"/>
      <c r="E2438" s="134"/>
      <c r="F2438" s="134"/>
      <c r="G2438" s="134"/>
      <c r="H2438" s="134"/>
      <c r="I2438" s="134"/>
      <c r="J2438" s="134"/>
      <c r="K2438" s="134"/>
      <c r="L2438" s="134"/>
      <c r="M2438" s="134"/>
      <c r="N2438" s="134"/>
      <c r="O2438" s="134"/>
      <c r="P2438" s="134"/>
      <c r="Q2438" s="134"/>
      <c r="R2438" s="134"/>
      <c r="S2438" s="134"/>
      <c r="T2438" s="134"/>
      <c r="U2438" s="134"/>
      <c r="V2438" s="134"/>
      <c r="W2438" s="134"/>
      <c r="X2438" s="134"/>
      <c r="Y2438" s="134"/>
      <c r="AA2438" s="22"/>
      <c r="AB2438" s="22"/>
      <c r="AC2438" s="22"/>
      <c r="AD2438" s="22"/>
      <c r="AE2438" s="22"/>
      <c r="AF2438" s="22"/>
      <c r="AG2438" s="22"/>
      <c r="AH2438" s="22"/>
      <c r="AI2438" s="22"/>
      <c r="AM2438" s="161"/>
      <c r="AN2438" s="161"/>
      <c r="AO2438" s="161"/>
      <c r="AP2438" s="161"/>
      <c r="AQ2438" s="161"/>
      <c r="AR2438" s="161"/>
      <c r="AS2438" s="161"/>
      <c r="AT2438" s="161"/>
      <c r="AU2438" s="161"/>
      <c r="AV2438" s="161"/>
      <c r="AX2438" s="163">
        <f>PipeTAL</f>
        <v>20</v>
      </c>
      <c r="AY2438" s="161">
        <f t="shared" ref="AY2438:BN2438" si="19529">MAX(AX2438-0.25,0)</f>
        <v>19.75</v>
      </c>
      <c r="AZ2438" s="161">
        <f t="shared" si="19529"/>
        <v>19.5</v>
      </c>
      <c r="BA2438" s="161">
        <f t="shared" si="19529"/>
        <v>19.25</v>
      </c>
      <c r="BB2438" s="161">
        <f t="shared" si="19529"/>
        <v>19</v>
      </c>
      <c r="BC2438" s="161">
        <f t="shared" si="19529"/>
        <v>18.75</v>
      </c>
      <c r="BD2438" s="161">
        <f t="shared" si="19529"/>
        <v>18.5</v>
      </c>
      <c r="BE2438" s="161">
        <f t="shared" si="19529"/>
        <v>18.25</v>
      </c>
      <c r="BF2438" s="161">
        <f t="shared" si="19529"/>
        <v>18</v>
      </c>
      <c r="BG2438" s="161">
        <f t="shared" si="19529"/>
        <v>17.75</v>
      </c>
      <c r="BH2438" s="161">
        <f t="shared" si="19529"/>
        <v>17.5</v>
      </c>
      <c r="BI2438" s="161">
        <f t="shared" si="19529"/>
        <v>17.25</v>
      </c>
      <c r="BJ2438" s="161">
        <f t="shared" si="19529"/>
        <v>17</v>
      </c>
      <c r="BK2438" s="161">
        <f t="shared" si="19529"/>
        <v>16.75</v>
      </c>
      <c r="BL2438" s="161">
        <f t="shared" si="19529"/>
        <v>16.5</v>
      </c>
      <c r="BM2438" s="161">
        <f t="shared" si="19529"/>
        <v>16.25</v>
      </c>
      <c r="BN2438" s="161">
        <f t="shared" si="19529"/>
        <v>16</v>
      </c>
      <c r="BO2438" s="161">
        <f t="shared" ref="AY2438:BO2445" si="19530">MAX(BN2438-0.25,0)</f>
        <v>15.75</v>
      </c>
      <c r="BP2438" s="38">
        <f>MAX(BO2438-1,0)</f>
        <v>14.75</v>
      </c>
      <c r="BQ2438" s="38">
        <f t="shared" ref="BQ2438:CC2438" si="19531">MAX(BP2438-1,0)</f>
        <v>13.75</v>
      </c>
      <c r="BR2438" s="38">
        <f t="shared" si="19531"/>
        <v>12.75</v>
      </c>
      <c r="BS2438" s="352">
        <f t="shared" si="19531"/>
        <v>11.75</v>
      </c>
      <c r="BT2438" s="38">
        <f t="shared" si="19531"/>
        <v>10.75</v>
      </c>
      <c r="BU2438" s="38">
        <f t="shared" si="19531"/>
        <v>9.75</v>
      </c>
      <c r="BV2438" s="38">
        <f t="shared" si="19531"/>
        <v>8.75</v>
      </c>
      <c r="BW2438" s="38">
        <f t="shared" si="19531"/>
        <v>7.75</v>
      </c>
      <c r="BX2438" s="38">
        <f t="shared" si="19531"/>
        <v>6.75</v>
      </c>
      <c r="BY2438" s="38">
        <f t="shared" si="19531"/>
        <v>5.75</v>
      </c>
      <c r="BZ2438" s="38">
        <f t="shared" si="19531"/>
        <v>4.75</v>
      </c>
      <c r="CA2438" s="38">
        <f t="shared" si="19531"/>
        <v>3.75</v>
      </c>
      <c r="CB2438" s="38">
        <f t="shared" si="19531"/>
        <v>2.75</v>
      </c>
      <c r="CC2438" s="38">
        <f t="shared" si="19531"/>
        <v>1.75</v>
      </c>
    </row>
    <row r="2439" spans="1:81" s="16" customFormat="1" ht="15.75" outlineLevel="2" x14ac:dyDescent="0.25">
      <c r="A2439" s="558">
        <f>ROW()</f>
        <v>2439</v>
      </c>
      <c r="B2439" s="134" t="s">
        <v>34</v>
      </c>
      <c r="C2439" s="134"/>
      <c r="D2439" s="134"/>
      <c r="E2439" s="134"/>
      <c r="F2439" s="134"/>
      <c r="G2439" s="134"/>
      <c r="H2439" s="134"/>
      <c r="I2439" s="134"/>
      <c r="J2439" s="134"/>
      <c r="K2439" s="134"/>
      <c r="L2439" s="134"/>
      <c r="M2439" s="134"/>
      <c r="N2439" s="134"/>
      <c r="O2439" s="134"/>
      <c r="P2439" s="134"/>
      <c r="Q2439" s="134"/>
      <c r="R2439" s="134"/>
      <c r="S2439" s="134"/>
      <c r="T2439" s="134"/>
      <c r="U2439" s="134"/>
      <c r="V2439" s="134"/>
      <c r="W2439" s="134"/>
      <c r="X2439" s="134"/>
      <c r="Y2439" s="134"/>
      <c r="AA2439" s="22"/>
      <c r="AB2439" s="22"/>
      <c r="AC2439" s="22"/>
      <c r="AD2439" s="22"/>
      <c r="AE2439" s="22"/>
      <c r="AF2439" s="22"/>
      <c r="AG2439" s="22"/>
      <c r="AH2439" s="22"/>
      <c r="AI2439" s="22"/>
      <c r="AM2439" s="161"/>
      <c r="AN2439" s="161"/>
      <c r="AO2439" s="161"/>
      <c r="AP2439" s="161"/>
      <c r="AQ2439" s="161"/>
      <c r="AR2439" s="161"/>
      <c r="AS2439" s="161"/>
      <c r="AT2439" s="161"/>
      <c r="AU2439" s="161"/>
      <c r="AV2439" s="161"/>
      <c r="AX2439" s="163">
        <f>MainTAL</f>
        <v>20</v>
      </c>
      <c r="AY2439" s="161">
        <f t="shared" si="19530"/>
        <v>19.75</v>
      </c>
      <c r="AZ2439" s="161">
        <f t="shared" si="19530"/>
        <v>19.5</v>
      </c>
      <c r="BA2439" s="161">
        <f t="shared" si="19530"/>
        <v>19.25</v>
      </c>
      <c r="BB2439" s="161">
        <f t="shared" si="19530"/>
        <v>19</v>
      </c>
      <c r="BC2439" s="161">
        <f t="shared" si="19530"/>
        <v>18.75</v>
      </c>
      <c r="BD2439" s="161">
        <f t="shared" si="19530"/>
        <v>18.5</v>
      </c>
      <c r="BE2439" s="161">
        <f t="shared" si="19530"/>
        <v>18.25</v>
      </c>
      <c r="BF2439" s="161">
        <f t="shared" si="19530"/>
        <v>18</v>
      </c>
      <c r="BG2439" s="161">
        <f t="shared" si="19530"/>
        <v>17.75</v>
      </c>
      <c r="BH2439" s="161">
        <f t="shared" si="19530"/>
        <v>17.5</v>
      </c>
      <c r="BI2439" s="161">
        <f t="shared" si="19530"/>
        <v>17.25</v>
      </c>
      <c r="BJ2439" s="161">
        <f t="shared" si="19530"/>
        <v>17</v>
      </c>
      <c r="BK2439" s="161">
        <f t="shared" si="19530"/>
        <v>16.75</v>
      </c>
      <c r="BL2439" s="161">
        <f t="shared" si="19530"/>
        <v>16.5</v>
      </c>
      <c r="BM2439" s="161">
        <f t="shared" si="19530"/>
        <v>16.25</v>
      </c>
      <c r="BN2439" s="161">
        <f t="shared" si="19530"/>
        <v>16</v>
      </c>
      <c r="BO2439" s="161">
        <f t="shared" si="19530"/>
        <v>15.75</v>
      </c>
      <c r="BP2439" s="38">
        <f t="shared" ref="BP2439:CC2445" si="19532">MAX(BO2439-1,0)</f>
        <v>14.75</v>
      </c>
      <c r="BQ2439" s="38">
        <f t="shared" si="19532"/>
        <v>13.75</v>
      </c>
      <c r="BR2439" s="38">
        <f t="shared" si="19532"/>
        <v>12.75</v>
      </c>
      <c r="BS2439" s="352">
        <f t="shared" si="19532"/>
        <v>11.75</v>
      </c>
      <c r="BT2439" s="38">
        <f t="shared" si="19532"/>
        <v>10.75</v>
      </c>
      <c r="BU2439" s="38">
        <f t="shared" si="19532"/>
        <v>9.75</v>
      </c>
      <c r="BV2439" s="38">
        <f t="shared" si="19532"/>
        <v>8.75</v>
      </c>
      <c r="BW2439" s="38">
        <f t="shared" si="19532"/>
        <v>7.75</v>
      </c>
      <c r="BX2439" s="38">
        <f t="shared" si="19532"/>
        <v>6.75</v>
      </c>
      <c r="BY2439" s="38">
        <f t="shared" si="19532"/>
        <v>5.75</v>
      </c>
      <c r="BZ2439" s="38">
        <f t="shared" si="19532"/>
        <v>4.75</v>
      </c>
      <c r="CA2439" s="38">
        <f t="shared" si="19532"/>
        <v>3.75</v>
      </c>
      <c r="CB2439" s="38">
        <f t="shared" si="19532"/>
        <v>2.75</v>
      </c>
      <c r="CC2439" s="38">
        <f t="shared" si="19532"/>
        <v>1.75</v>
      </c>
    </row>
    <row r="2440" spans="1:81" s="16" customFormat="1" ht="15.75" outlineLevel="2" x14ac:dyDescent="0.25">
      <c r="A2440" s="558">
        <f>ROW()</f>
        <v>2440</v>
      </c>
      <c r="B2440" s="134" t="s">
        <v>35</v>
      </c>
      <c r="C2440" s="134"/>
      <c r="D2440" s="134"/>
      <c r="E2440" s="134"/>
      <c r="F2440" s="134"/>
      <c r="G2440" s="134"/>
      <c r="H2440" s="134"/>
      <c r="I2440" s="134"/>
      <c r="J2440" s="134"/>
      <c r="K2440" s="134"/>
      <c r="L2440" s="134"/>
      <c r="M2440" s="134"/>
      <c r="N2440" s="134"/>
      <c r="O2440" s="134"/>
      <c r="P2440" s="134"/>
      <c r="Q2440" s="134"/>
      <c r="R2440" s="134"/>
      <c r="S2440" s="134"/>
      <c r="T2440" s="134"/>
      <c r="U2440" s="134"/>
      <c r="V2440" s="134"/>
      <c r="W2440" s="134"/>
      <c r="X2440" s="134"/>
      <c r="Y2440" s="134"/>
      <c r="AA2440" s="22"/>
      <c r="AB2440" s="22"/>
      <c r="AC2440" s="22"/>
      <c r="AD2440" s="22"/>
      <c r="AE2440" s="22"/>
      <c r="AF2440" s="22"/>
      <c r="AG2440" s="22"/>
      <c r="AH2440" s="22"/>
      <c r="AI2440" s="22"/>
      <c r="AM2440" s="161"/>
      <c r="AN2440" s="161"/>
      <c r="AO2440" s="161"/>
      <c r="AP2440" s="161"/>
      <c r="AQ2440" s="161"/>
      <c r="AR2440" s="161"/>
      <c r="AS2440" s="161"/>
      <c r="AT2440" s="161"/>
      <c r="AU2440" s="161"/>
      <c r="AV2440" s="161"/>
      <c r="AX2440" s="163">
        <f>CompTAL</f>
        <v>20</v>
      </c>
      <c r="AY2440" s="161">
        <f t="shared" si="19530"/>
        <v>19.75</v>
      </c>
      <c r="AZ2440" s="161">
        <f t="shared" si="19530"/>
        <v>19.5</v>
      </c>
      <c r="BA2440" s="161">
        <f t="shared" si="19530"/>
        <v>19.25</v>
      </c>
      <c r="BB2440" s="161">
        <f t="shared" si="19530"/>
        <v>19</v>
      </c>
      <c r="BC2440" s="161">
        <f t="shared" si="19530"/>
        <v>18.75</v>
      </c>
      <c r="BD2440" s="161">
        <f t="shared" si="19530"/>
        <v>18.5</v>
      </c>
      <c r="BE2440" s="161">
        <f t="shared" si="19530"/>
        <v>18.25</v>
      </c>
      <c r="BF2440" s="161">
        <f t="shared" si="19530"/>
        <v>18</v>
      </c>
      <c r="BG2440" s="161">
        <f t="shared" si="19530"/>
        <v>17.75</v>
      </c>
      <c r="BH2440" s="161">
        <f t="shared" si="19530"/>
        <v>17.5</v>
      </c>
      <c r="BI2440" s="161">
        <f t="shared" si="19530"/>
        <v>17.25</v>
      </c>
      <c r="BJ2440" s="161">
        <f t="shared" si="19530"/>
        <v>17</v>
      </c>
      <c r="BK2440" s="161">
        <f t="shared" si="19530"/>
        <v>16.75</v>
      </c>
      <c r="BL2440" s="161">
        <f t="shared" si="19530"/>
        <v>16.5</v>
      </c>
      <c r="BM2440" s="161">
        <f t="shared" si="19530"/>
        <v>16.25</v>
      </c>
      <c r="BN2440" s="161">
        <f t="shared" si="19530"/>
        <v>16</v>
      </c>
      <c r="BO2440" s="161">
        <f t="shared" si="19530"/>
        <v>15.75</v>
      </c>
      <c r="BP2440" s="38">
        <f t="shared" si="19532"/>
        <v>14.75</v>
      </c>
      <c r="BQ2440" s="38">
        <f t="shared" si="19532"/>
        <v>13.75</v>
      </c>
      <c r="BR2440" s="38">
        <f t="shared" si="19532"/>
        <v>12.75</v>
      </c>
      <c r="BS2440" s="352">
        <f t="shared" si="19532"/>
        <v>11.75</v>
      </c>
      <c r="BT2440" s="38">
        <f t="shared" si="19532"/>
        <v>10.75</v>
      </c>
      <c r="BU2440" s="38">
        <f t="shared" si="19532"/>
        <v>9.75</v>
      </c>
      <c r="BV2440" s="38">
        <f t="shared" si="19532"/>
        <v>8.75</v>
      </c>
      <c r="BW2440" s="38">
        <f t="shared" si="19532"/>
        <v>7.75</v>
      </c>
      <c r="BX2440" s="38">
        <f t="shared" si="19532"/>
        <v>6.75</v>
      </c>
      <c r="BY2440" s="38">
        <f t="shared" si="19532"/>
        <v>5.75</v>
      </c>
      <c r="BZ2440" s="38">
        <f t="shared" si="19532"/>
        <v>4.75</v>
      </c>
      <c r="CA2440" s="38">
        <f t="shared" si="19532"/>
        <v>3.75</v>
      </c>
      <c r="CB2440" s="38">
        <f t="shared" si="19532"/>
        <v>2.75</v>
      </c>
      <c r="CC2440" s="38">
        <f t="shared" si="19532"/>
        <v>1.75</v>
      </c>
    </row>
    <row r="2441" spans="1:81" s="16" customFormat="1" ht="15.75" outlineLevel="2" x14ac:dyDescent="0.25">
      <c r="A2441" s="558">
        <f>ROW()</f>
        <v>2441</v>
      </c>
      <c r="B2441" s="134" t="s">
        <v>36</v>
      </c>
      <c r="C2441" s="134"/>
      <c r="D2441" s="134"/>
      <c r="E2441" s="134"/>
      <c r="F2441" s="134"/>
      <c r="G2441" s="134"/>
      <c r="H2441" s="134"/>
      <c r="I2441" s="134"/>
      <c r="J2441" s="134"/>
      <c r="K2441" s="134"/>
      <c r="L2441" s="134"/>
      <c r="M2441" s="134"/>
      <c r="N2441" s="134"/>
      <c r="O2441" s="134"/>
      <c r="P2441" s="134"/>
      <c r="Q2441" s="134"/>
      <c r="R2441" s="134"/>
      <c r="S2441" s="134"/>
      <c r="T2441" s="134"/>
      <c r="U2441" s="134"/>
      <c r="V2441" s="134"/>
      <c r="W2441" s="134"/>
      <c r="X2441" s="134"/>
      <c r="Y2441" s="134"/>
      <c r="AA2441" s="22"/>
      <c r="AB2441" s="22"/>
      <c r="AC2441" s="22"/>
      <c r="AD2441" s="22"/>
      <c r="AE2441" s="22"/>
      <c r="AF2441" s="22"/>
      <c r="AG2441" s="22"/>
      <c r="AH2441" s="22"/>
      <c r="AI2441" s="22"/>
      <c r="AM2441" s="161"/>
      <c r="AN2441" s="161"/>
      <c r="AO2441" s="161"/>
      <c r="AP2441" s="161"/>
      <c r="AQ2441" s="161"/>
      <c r="AR2441" s="161"/>
      <c r="AS2441" s="161"/>
      <c r="AT2441" s="161"/>
      <c r="AU2441" s="161"/>
      <c r="AV2441" s="161"/>
      <c r="AX2441" s="163">
        <f>ReceiptTAL</f>
        <v>20</v>
      </c>
      <c r="AY2441" s="161">
        <f t="shared" si="19530"/>
        <v>19.75</v>
      </c>
      <c r="AZ2441" s="161">
        <f t="shared" si="19530"/>
        <v>19.5</v>
      </c>
      <c r="BA2441" s="161">
        <f t="shared" si="19530"/>
        <v>19.25</v>
      </c>
      <c r="BB2441" s="161">
        <f t="shared" si="19530"/>
        <v>19</v>
      </c>
      <c r="BC2441" s="161">
        <f t="shared" si="19530"/>
        <v>18.75</v>
      </c>
      <c r="BD2441" s="161">
        <f t="shared" si="19530"/>
        <v>18.5</v>
      </c>
      <c r="BE2441" s="161">
        <f t="shared" si="19530"/>
        <v>18.25</v>
      </c>
      <c r="BF2441" s="161">
        <f t="shared" si="19530"/>
        <v>18</v>
      </c>
      <c r="BG2441" s="161">
        <f t="shared" si="19530"/>
        <v>17.75</v>
      </c>
      <c r="BH2441" s="161">
        <f t="shared" si="19530"/>
        <v>17.5</v>
      </c>
      <c r="BI2441" s="161">
        <f t="shared" si="19530"/>
        <v>17.25</v>
      </c>
      <c r="BJ2441" s="161">
        <f t="shared" si="19530"/>
        <v>17</v>
      </c>
      <c r="BK2441" s="161">
        <f t="shared" si="19530"/>
        <v>16.75</v>
      </c>
      <c r="BL2441" s="161">
        <f t="shared" si="19530"/>
        <v>16.5</v>
      </c>
      <c r="BM2441" s="161">
        <f t="shared" si="19530"/>
        <v>16.25</v>
      </c>
      <c r="BN2441" s="161">
        <f t="shared" si="19530"/>
        <v>16</v>
      </c>
      <c r="BO2441" s="161">
        <f t="shared" si="19530"/>
        <v>15.75</v>
      </c>
      <c r="BP2441" s="38">
        <f t="shared" si="19532"/>
        <v>14.75</v>
      </c>
      <c r="BQ2441" s="38">
        <f t="shared" si="19532"/>
        <v>13.75</v>
      </c>
      <c r="BR2441" s="38">
        <f t="shared" si="19532"/>
        <v>12.75</v>
      </c>
      <c r="BS2441" s="352">
        <f t="shared" si="19532"/>
        <v>11.75</v>
      </c>
      <c r="BT2441" s="38">
        <f t="shared" si="19532"/>
        <v>10.75</v>
      </c>
      <c r="BU2441" s="38">
        <f t="shared" si="19532"/>
        <v>9.75</v>
      </c>
      <c r="BV2441" s="38">
        <f t="shared" si="19532"/>
        <v>8.75</v>
      </c>
      <c r="BW2441" s="38">
        <f t="shared" si="19532"/>
        <v>7.75</v>
      </c>
      <c r="BX2441" s="38">
        <f t="shared" si="19532"/>
        <v>6.75</v>
      </c>
      <c r="BY2441" s="38">
        <f t="shared" si="19532"/>
        <v>5.75</v>
      </c>
      <c r="BZ2441" s="38">
        <f t="shared" si="19532"/>
        <v>4.75</v>
      </c>
      <c r="CA2441" s="38">
        <f t="shared" si="19532"/>
        <v>3.75</v>
      </c>
      <c r="CB2441" s="38">
        <f t="shared" si="19532"/>
        <v>2.75</v>
      </c>
      <c r="CC2441" s="38">
        <f t="shared" si="19532"/>
        <v>1.75</v>
      </c>
    </row>
    <row r="2442" spans="1:81" s="16" customFormat="1" ht="15.75" outlineLevel="2" x14ac:dyDescent="0.25">
      <c r="A2442" s="558">
        <f>ROW()</f>
        <v>2442</v>
      </c>
      <c r="B2442" s="134" t="s">
        <v>37</v>
      </c>
      <c r="C2442" s="134"/>
      <c r="D2442" s="134"/>
      <c r="E2442" s="134"/>
      <c r="F2442" s="134"/>
      <c r="G2442" s="134"/>
      <c r="H2442" s="134"/>
      <c r="I2442" s="134"/>
      <c r="J2442" s="134"/>
      <c r="K2442" s="134"/>
      <c r="L2442" s="134"/>
      <c r="M2442" s="134"/>
      <c r="N2442" s="134"/>
      <c r="O2442" s="134"/>
      <c r="P2442" s="134"/>
      <c r="Q2442" s="134"/>
      <c r="R2442" s="134"/>
      <c r="S2442" s="134"/>
      <c r="T2442" s="134"/>
      <c r="U2442" s="134"/>
      <c r="V2442" s="134"/>
      <c r="W2442" s="134"/>
      <c r="X2442" s="134"/>
      <c r="Y2442" s="134"/>
      <c r="AA2442" s="22"/>
      <c r="AB2442" s="22"/>
      <c r="AC2442" s="22"/>
      <c r="AD2442" s="22"/>
      <c r="AE2442" s="22"/>
      <c r="AF2442" s="22"/>
      <c r="AG2442" s="22"/>
      <c r="AH2442" s="22"/>
      <c r="AI2442" s="22"/>
      <c r="AM2442" s="161"/>
      <c r="AN2442" s="161"/>
      <c r="AO2442" s="161"/>
      <c r="AP2442" s="161"/>
      <c r="AQ2442" s="161"/>
      <c r="AR2442" s="161"/>
      <c r="AS2442" s="161"/>
      <c r="AT2442" s="161"/>
      <c r="AU2442" s="161"/>
      <c r="AV2442" s="161"/>
      <c r="AX2442" s="163">
        <f>SCADATAL</f>
        <v>10</v>
      </c>
      <c r="AY2442" s="161">
        <f t="shared" si="19530"/>
        <v>9.75</v>
      </c>
      <c r="AZ2442" s="161">
        <f t="shared" si="19530"/>
        <v>9.5</v>
      </c>
      <c r="BA2442" s="161">
        <f t="shared" si="19530"/>
        <v>9.25</v>
      </c>
      <c r="BB2442" s="161">
        <f t="shared" si="19530"/>
        <v>9</v>
      </c>
      <c r="BC2442" s="161">
        <f t="shared" si="19530"/>
        <v>8.75</v>
      </c>
      <c r="BD2442" s="161">
        <f t="shared" si="19530"/>
        <v>8.5</v>
      </c>
      <c r="BE2442" s="161">
        <f t="shared" si="19530"/>
        <v>8.25</v>
      </c>
      <c r="BF2442" s="161">
        <f t="shared" si="19530"/>
        <v>8</v>
      </c>
      <c r="BG2442" s="161">
        <f t="shared" si="19530"/>
        <v>7.75</v>
      </c>
      <c r="BH2442" s="161">
        <f t="shared" si="19530"/>
        <v>7.5</v>
      </c>
      <c r="BI2442" s="161">
        <f t="shared" si="19530"/>
        <v>7.25</v>
      </c>
      <c r="BJ2442" s="161">
        <f t="shared" si="19530"/>
        <v>7</v>
      </c>
      <c r="BK2442" s="161">
        <f t="shared" si="19530"/>
        <v>6.75</v>
      </c>
      <c r="BL2442" s="161">
        <f t="shared" si="19530"/>
        <v>6.5</v>
      </c>
      <c r="BM2442" s="161">
        <f t="shared" si="19530"/>
        <v>6.25</v>
      </c>
      <c r="BN2442" s="161">
        <f t="shared" si="19530"/>
        <v>6</v>
      </c>
      <c r="BO2442" s="161">
        <f t="shared" si="19530"/>
        <v>5.75</v>
      </c>
      <c r="BP2442" s="38">
        <f t="shared" si="19532"/>
        <v>4.75</v>
      </c>
      <c r="BQ2442" s="38">
        <f t="shared" si="19532"/>
        <v>3.75</v>
      </c>
      <c r="BR2442" s="38">
        <f t="shared" si="19532"/>
        <v>2.75</v>
      </c>
      <c r="BS2442" s="352">
        <f t="shared" si="19532"/>
        <v>1.75</v>
      </c>
      <c r="BT2442" s="38">
        <f t="shared" si="19532"/>
        <v>0.75</v>
      </c>
      <c r="BU2442" s="38">
        <f t="shared" si="19532"/>
        <v>0</v>
      </c>
      <c r="BV2442" s="38">
        <f t="shared" si="19532"/>
        <v>0</v>
      </c>
      <c r="BW2442" s="38">
        <f t="shared" si="19532"/>
        <v>0</v>
      </c>
      <c r="BX2442" s="38">
        <f t="shared" si="19532"/>
        <v>0</v>
      </c>
      <c r="BY2442" s="38">
        <f t="shared" si="19532"/>
        <v>0</v>
      </c>
      <c r="BZ2442" s="38">
        <f t="shared" si="19532"/>
        <v>0</v>
      </c>
      <c r="CA2442" s="38">
        <f t="shared" si="19532"/>
        <v>0</v>
      </c>
      <c r="CB2442" s="38">
        <f t="shared" si="19532"/>
        <v>0</v>
      </c>
      <c r="CC2442" s="38">
        <f t="shared" si="19532"/>
        <v>0</v>
      </c>
    </row>
    <row r="2443" spans="1:81" s="16" customFormat="1" ht="15.75" outlineLevel="2" x14ac:dyDescent="0.25">
      <c r="A2443" s="558">
        <f>ROW()</f>
        <v>2443</v>
      </c>
      <c r="B2443" s="134" t="s">
        <v>38</v>
      </c>
      <c r="C2443" s="134"/>
      <c r="D2443" s="134"/>
      <c r="E2443" s="134"/>
      <c r="F2443" s="134"/>
      <c r="G2443" s="134"/>
      <c r="H2443" s="134"/>
      <c r="I2443" s="134"/>
      <c r="J2443" s="134"/>
      <c r="K2443" s="134"/>
      <c r="L2443" s="134"/>
      <c r="M2443" s="134"/>
      <c r="N2443" s="134"/>
      <c r="O2443" s="134"/>
      <c r="P2443" s="134"/>
      <c r="Q2443" s="134"/>
      <c r="R2443" s="134"/>
      <c r="S2443" s="134"/>
      <c r="T2443" s="134"/>
      <c r="U2443" s="134"/>
      <c r="V2443" s="134"/>
      <c r="W2443" s="134"/>
      <c r="X2443" s="134"/>
      <c r="Y2443" s="134"/>
      <c r="AA2443" s="22"/>
      <c r="AB2443" s="22"/>
      <c r="AC2443" s="22"/>
      <c r="AD2443" s="22"/>
      <c r="AE2443" s="22"/>
      <c r="AF2443" s="22"/>
      <c r="AG2443" s="22"/>
      <c r="AH2443" s="22"/>
      <c r="AI2443" s="22"/>
      <c r="AM2443" s="161"/>
      <c r="AN2443" s="161"/>
      <c r="AO2443" s="161"/>
      <c r="AP2443" s="161"/>
      <c r="AQ2443" s="161"/>
      <c r="AR2443" s="161"/>
      <c r="AS2443" s="161"/>
      <c r="AT2443" s="161"/>
      <c r="AU2443" s="161"/>
      <c r="AV2443" s="161"/>
      <c r="AX2443" s="163">
        <f>CathodTAL</f>
        <v>10</v>
      </c>
      <c r="AY2443" s="161">
        <f t="shared" si="19530"/>
        <v>9.75</v>
      </c>
      <c r="AZ2443" s="161">
        <f t="shared" si="19530"/>
        <v>9.5</v>
      </c>
      <c r="BA2443" s="161">
        <f t="shared" si="19530"/>
        <v>9.25</v>
      </c>
      <c r="BB2443" s="161">
        <f t="shared" si="19530"/>
        <v>9</v>
      </c>
      <c r="BC2443" s="161">
        <f t="shared" si="19530"/>
        <v>8.75</v>
      </c>
      <c r="BD2443" s="161">
        <f t="shared" si="19530"/>
        <v>8.5</v>
      </c>
      <c r="BE2443" s="161">
        <f t="shared" si="19530"/>
        <v>8.25</v>
      </c>
      <c r="BF2443" s="161">
        <f t="shared" si="19530"/>
        <v>8</v>
      </c>
      <c r="BG2443" s="161">
        <f t="shared" si="19530"/>
        <v>7.75</v>
      </c>
      <c r="BH2443" s="161">
        <f t="shared" si="19530"/>
        <v>7.5</v>
      </c>
      <c r="BI2443" s="161">
        <f t="shared" si="19530"/>
        <v>7.25</v>
      </c>
      <c r="BJ2443" s="161">
        <f t="shared" si="19530"/>
        <v>7</v>
      </c>
      <c r="BK2443" s="161">
        <f t="shared" si="19530"/>
        <v>6.75</v>
      </c>
      <c r="BL2443" s="161">
        <f t="shared" si="19530"/>
        <v>6.5</v>
      </c>
      <c r="BM2443" s="161">
        <f t="shared" si="19530"/>
        <v>6.25</v>
      </c>
      <c r="BN2443" s="161">
        <f t="shared" si="19530"/>
        <v>6</v>
      </c>
      <c r="BO2443" s="161">
        <f t="shared" si="19530"/>
        <v>5.75</v>
      </c>
      <c r="BP2443" s="38">
        <f t="shared" si="19532"/>
        <v>4.75</v>
      </c>
      <c r="BQ2443" s="38">
        <f t="shared" si="19532"/>
        <v>3.75</v>
      </c>
      <c r="BR2443" s="38">
        <f t="shared" si="19532"/>
        <v>2.75</v>
      </c>
      <c r="BS2443" s="352">
        <f t="shared" si="19532"/>
        <v>1.75</v>
      </c>
      <c r="BT2443" s="38">
        <f t="shared" si="19532"/>
        <v>0.75</v>
      </c>
      <c r="BU2443" s="38">
        <f t="shared" si="19532"/>
        <v>0</v>
      </c>
      <c r="BV2443" s="38">
        <f t="shared" si="19532"/>
        <v>0</v>
      </c>
      <c r="BW2443" s="38">
        <f t="shared" si="19532"/>
        <v>0</v>
      </c>
      <c r="BX2443" s="38">
        <f t="shared" si="19532"/>
        <v>0</v>
      </c>
      <c r="BY2443" s="38">
        <f t="shared" si="19532"/>
        <v>0</v>
      </c>
      <c r="BZ2443" s="38">
        <f t="shared" si="19532"/>
        <v>0</v>
      </c>
      <c r="CA2443" s="38">
        <f t="shared" si="19532"/>
        <v>0</v>
      </c>
      <c r="CB2443" s="38">
        <f t="shared" si="19532"/>
        <v>0</v>
      </c>
      <c r="CC2443" s="38">
        <f t="shared" si="19532"/>
        <v>0</v>
      </c>
    </row>
    <row r="2444" spans="1:81" s="16" customFormat="1" ht="15.75" outlineLevel="2" x14ac:dyDescent="0.25">
      <c r="A2444" s="558">
        <f>ROW()</f>
        <v>2444</v>
      </c>
      <c r="B2444" s="134" t="s">
        <v>39</v>
      </c>
      <c r="C2444" s="134"/>
      <c r="D2444" s="134"/>
      <c r="E2444" s="134"/>
      <c r="F2444" s="134"/>
      <c r="G2444" s="134"/>
      <c r="H2444" s="134"/>
      <c r="I2444" s="134"/>
      <c r="J2444" s="134"/>
      <c r="K2444" s="134"/>
      <c r="L2444" s="134"/>
      <c r="M2444" s="134"/>
      <c r="N2444" s="134"/>
      <c r="O2444" s="134"/>
      <c r="P2444" s="134"/>
      <c r="Q2444" s="134"/>
      <c r="R2444" s="134"/>
      <c r="S2444" s="134"/>
      <c r="T2444" s="134"/>
      <c r="U2444" s="134"/>
      <c r="V2444" s="134"/>
      <c r="W2444" s="134"/>
      <c r="X2444" s="134"/>
      <c r="Y2444" s="134"/>
      <c r="AA2444" s="22"/>
      <c r="AB2444" s="22"/>
      <c r="AC2444" s="22"/>
      <c r="AD2444" s="22"/>
      <c r="AE2444" s="22"/>
      <c r="AF2444" s="22"/>
      <c r="AG2444" s="22"/>
      <c r="AH2444" s="22"/>
      <c r="AI2444" s="22"/>
      <c r="AM2444" s="161"/>
      <c r="AN2444" s="161"/>
      <c r="AO2444" s="161"/>
      <c r="AP2444" s="161"/>
      <c r="AQ2444" s="161"/>
      <c r="AR2444" s="161"/>
      <c r="AS2444" s="161"/>
      <c r="AT2444" s="161"/>
      <c r="AU2444" s="161"/>
      <c r="AV2444" s="161"/>
      <c r="AX2444" s="163">
        <f>MaintenTAL</f>
        <v>20</v>
      </c>
      <c r="AY2444" s="161">
        <f t="shared" si="19530"/>
        <v>19.75</v>
      </c>
      <c r="AZ2444" s="161">
        <f t="shared" si="19530"/>
        <v>19.5</v>
      </c>
      <c r="BA2444" s="161">
        <f t="shared" si="19530"/>
        <v>19.25</v>
      </c>
      <c r="BB2444" s="161">
        <f t="shared" si="19530"/>
        <v>19</v>
      </c>
      <c r="BC2444" s="161">
        <f t="shared" si="19530"/>
        <v>18.75</v>
      </c>
      <c r="BD2444" s="161">
        <f t="shared" si="19530"/>
        <v>18.5</v>
      </c>
      <c r="BE2444" s="161">
        <f t="shared" si="19530"/>
        <v>18.25</v>
      </c>
      <c r="BF2444" s="161">
        <f t="shared" si="19530"/>
        <v>18</v>
      </c>
      <c r="BG2444" s="161">
        <f t="shared" si="19530"/>
        <v>17.75</v>
      </c>
      <c r="BH2444" s="161">
        <f t="shared" si="19530"/>
        <v>17.5</v>
      </c>
      <c r="BI2444" s="161">
        <f t="shared" si="19530"/>
        <v>17.25</v>
      </c>
      <c r="BJ2444" s="161">
        <f t="shared" si="19530"/>
        <v>17</v>
      </c>
      <c r="BK2444" s="161">
        <f t="shared" si="19530"/>
        <v>16.75</v>
      </c>
      <c r="BL2444" s="161">
        <f t="shared" si="19530"/>
        <v>16.5</v>
      </c>
      <c r="BM2444" s="161">
        <f t="shared" si="19530"/>
        <v>16.25</v>
      </c>
      <c r="BN2444" s="161">
        <f t="shared" si="19530"/>
        <v>16</v>
      </c>
      <c r="BO2444" s="161">
        <f t="shared" si="19530"/>
        <v>15.75</v>
      </c>
      <c r="BP2444" s="38">
        <f t="shared" si="19532"/>
        <v>14.75</v>
      </c>
      <c r="BQ2444" s="38">
        <f t="shared" si="19532"/>
        <v>13.75</v>
      </c>
      <c r="BR2444" s="38">
        <f t="shared" si="19532"/>
        <v>12.75</v>
      </c>
      <c r="BS2444" s="352">
        <f t="shared" si="19532"/>
        <v>11.75</v>
      </c>
      <c r="BT2444" s="38">
        <f t="shared" si="19532"/>
        <v>10.75</v>
      </c>
      <c r="BU2444" s="38">
        <f t="shared" si="19532"/>
        <v>9.75</v>
      </c>
      <c r="BV2444" s="38">
        <f t="shared" si="19532"/>
        <v>8.75</v>
      </c>
      <c r="BW2444" s="38">
        <f t="shared" si="19532"/>
        <v>7.75</v>
      </c>
      <c r="BX2444" s="38">
        <f t="shared" si="19532"/>
        <v>6.75</v>
      </c>
      <c r="BY2444" s="38">
        <f t="shared" si="19532"/>
        <v>5.75</v>
      </c>
      <c r="BZ2444" s="38">
        <f t="shared" si="19532"/>
        <v>4.75</v>
      </c>
      <c r="CA2444" s="38">
        <f t="shared" si="19532"/>
        <v>3.75</v>
      </c>
      <c r="CB2444" s="38">
        <f t="shared" si="19532"/>
        <v>2.75</v>
      </c>
      <c r="CC2444" s="38">
        <f t="shared" si="19532"/>
        <v>1.75</v>
      </c>
    </row>
    <row r="2445" spans="1:81" s="16" customFormat="1" ht="15.75" outlineLevel="2" x14ac:dyDescent="0.25">
      <c r="A2445" s="558">
        <f>ROW()</f>
        <v>2445</v>
      </c>
      <c r="B2445" s="134" t="s">
        <v>40</v>
      </c>
      <c r="C2445" s="134"/>
      <c r="D2445" s="134"/>
      <c r="E2445" s="134"/>
      <c r="F2445" s="134"/>
      <c r="G2445" s="134"/>
      <c r="H2445" s="134"/>
      <c r="I2445" s="134"/>
      <c r="J2445" s="134"/>
      <c r="K2445" s="134"/>
      <c r="L2445" s="134"/>
      <c r="M2445" s="134"/>
      <c r="N2445" s="134"/>
      <c r="O2445" s="134"/>
      <c r="P2445" s="134"/>
      <c r="Q2445" s="134"/>
      <c r="R2445" s="134"/>
      <c r="S2445" s="134"/>
      <c r="T2445" s="134"/>
      <c r="U2445" s="134"/>
      <c r="V2445" s="134"/>
      <c r="W2445" s="134"/>
      <c r="X2445" s="134"/>
      <c r="Y2445" s="134"/>
      <c r="AA2445" s="22"/>
      <c r="AB2445" s="22"/>
      <c r="AC2445" s="22"/>
      <c r="AD2445" s="22"/>
      <c r="AE2445" s="22"/>
      <c r="AF2445" s="22"/>
      <c r="AG2445" s="22"/>
      <c r="AH2445" s="22"/>
      <c r="AI2445" s="22"/>
      <c r="AM2445" s="161"/>
      <c r="AN2445" s="161"/>
      <c r="AO2445" s="161"/>
      <c r="AP2445" s="161"/>
      <c r="AQ2445" s="161"/>
      <c r="AR2445" s="161"/>
      <c r="AS2445" s="161"/>
      <c r="AT2445" s="161"/>
      <c r="AU2445" s="161"/>
      <c r="AV2445" s="161"/>
      <c r="AX2445" s="163">
        <f>OtherTAL</f>
        <v>10</v>
      </c>
      <c r="AY2445" s="161">
        <f t="shared" si="19530"/>
        <v>9.75</v>
      </c>
      <c r="AZ2445" s="161">
        <f t="shared" si="19530"/>
        <v>9.5</v>
      </c>
      <c r="BA2445" s="161">
        <f t="shared" si="19530"/>
        <v>9.25</v>
      </c>
      <c r="BB2445" s="161">
        <f t="shared" si="19530"/>
        <v>9</v>
      </c>
      <c r="BC2445" s="161">
        <f t="shared" si="19530"/>
        <v>8.75</v>
      </c>
      <c r="BD2445" s="161">
        <f t="shared" si="19530"/>
        <v>8.5</v>
      </c>
      <c r="BE2445" s="161">
        <f t="shared" si="19530"/>
        <v>8.25</v>
      </c>
      <c r="BF2445" s="161">
        <f t="shared" si="19530"/>
        <v>8</v>
      </c>
      <c r="BG2445" s="161">
        <f t="shared" si="19530"/>
        <v>7.75</v>
      </c>
      <c r="BH2445" s="161">
        <f t="shared" si="19530"/>
        <v>7.5</v>
      </c>
      <c r="BI2445" s="161">
        <f t="shared" si="19530"/>
        <v>7.25</v>
      </c>
      <c r="BJ2445" s="161">
        <f t="shared" si="19530"/>
        <v>7</v>
      </c>
      <c r="BK2445" s="161">
        <f t="shared" si="19530"/>
        <v>6.75</v>
      </c>
      <c r="BL2445" s="161">
        <f t="shared" si="19530"/>
        <v>6.5</v>
      </c>
      <c r="BM2445" s="161">
        <f t="shared" si="19530"/>
        <v>6.25</v>
      </c>
      <c r="BN2445" s="161">
        <f t="shared" si="19530"/>
        <v>6</v>
      </c>
      <c r="BO2445" s="161">
        <f t="shared" si="19530"/>
        <v>5.75</v>
      </c>
      <c r="BP2445" s="38">
        <f t="shared" si="19532"/>
        <v>4.75</v>
      </c>
      <c r="BQ2445" s="38">
        <f t="shared" si="19532"/>
        <v>3.75</v>
      </c>
      <c r="BR2445" s="38">
        <f t="shared" si="19532"/>
        <v>2.75</v>
      </c>
      <c r="BS2445" s="352">
        <f t="shared" si="19532"/>
        <v>1.75</v>
      </c>
      <c r="BT2445" s="38">
        <f t="shared" si="19532"/>
        <v>0.75</v>
      </c>
      <c r="BU2445" s="38">
        <f t="shared" si="19532"/>
        <v>0</v>
      </c>
      <c r="BV2445" s="38">
        <f t="shared" si="19532"/>
        <v>0</v>
      </c>
      <c r="BW2445" s="38">
        <f t="shared" si="19532"/>
        <v>0</v>
      </c>
      <c r="BX2445" s="38">
        <f t="shared" si="19532"/>
        <v>0</v>
      </c>
      <c r="BY2445" s="38">
        <f t="shared" si="19532"/>
        <v>0</v>
      </c>
      <c r="BZ2445" s="38">
        <f t="shared" si="19532"/>
        <v>0</v>
      </c>
      <c r="CA2445" s="38">
        <f t="shared" si="19532"/>
        <v>0</v>
      </c>
      <c r="CB2445" s="38">
        <f t="shared" si="19532"/>
        <v>0</v>
      </c>
      <c r="CC2445" s="38">
        <f t="shared" si="19532"/>
        <v>0</v>
      </c>
    </row>
    <row r="2446" spans="1:81" s="16" customFormat="1" ht="15.75" outlineLevel="2" x14ac:dyDescent="0.25">
      <c r="A2446" s="558">
        <f>ROW()</f>
        <v>2446</v>
      </c>
      <c r="B2446" s="134" t="s">
        <v>329</v>
      </c>
      <c r="C2446" s="134"/>
      <c r="D2446" s="134"/>
      <c r="E2446" s="134"/>
      <c r="F2446" s="134"/>
      <c r="G2446" s="134"/>
      <c r="H2446" s="134"/>
      <c r="I2446" s="134"/>
      <c r="J2446" s="134"/>
      <c r="K2446" s="134"/>
      <c r="L2446" s="134"/>
      <c r="M2446" s="134"/>
      <c r="N2446" s="134"/>
      <c r="O2446" s="134"/>
      <c r="P2446" s="134"/>
      <c r="Q2446" s="134"/>
      <c r="R2446" s="134"/>
      <c r="S2446" s="134"/>
      <c r="T2446" s="134"/>
      <c r="U2446" s="134"/>
      <c r="V2446" s="134"/>
      <c r="W2446" s="134"/>
      <c r="X2446" s="134"/>
      <c r="Y2446" s="134"/>
      <c r="AA2446" s="22"/>
      <c r="AB2446" s="22"/>
      <c r="AC2446" s="22"/>
      <c r="AD2446" s="22"/>
      <c r="AE2446" s="22"/>
      <c r="AF2446" s="22"/>
      <c r="AG2446" s="22"/>
      <c r="AH2446" s="22"/>
      <c r="AI2446" s="22"/>
      <c r="AM2446" s="161"/>
      <c r="AN2446" s="161"/>
      <c r="AO2446" s="161"/>
      <c r="AP2446" s="161"/>
      <c r="AQ2446" s="161"/>
      <c r="AR2446" s="161"/>
      <c r="AS2446" s="161"/>
      <c r="AT2446" s="161"/>
      <c r="AU2446" s="161"/>
      <c r="AV2446" s="161"/>
      <c r="AX2446" s="269">
        <f>Inputs!$E$41</f>
        <v>5</v>
      </c>
      <c r="AY2446" s="161">
        <f t="shared" ref="AY2446" si="19533">MAX(AX2446-0.25,0)</f>
        <v>4.75</v>
      </c>
      <c r="AZ2446" s="161">
        <f t="shared" ref="AZ2446" si="19534">MAX(AY2446-0.25,0)</f>
        <v>4.5</v>
      </c>
      <c r="BA2446" s="161">
        <f t="shared" ref="BA2446" si="19535">MAX(AZ2446-0.25,0)</f>
        <v>4.25</v>
      </c>
      <c r="BB2446" s="161">
        <f t="shared" ref="BB2446" si="19536">MAX(BA2446-0.25,0)</f>
        <v>4</v>
      </c>
      <c r="BC2446" s="161">
        <f t="shared" ref="BC2446" si="19537">MAX(BB2446-0.25,0)</f>
        <v>3.75</v>
      </c>
      <c r="BD2446" s="161">
        <f t="shared" ref="BD2446" si="19538">MAX(BC2446-0.25,0)</f>
        <v>3.5</v>
      </c>
      <c r="BE2446" s="161">
        <f t="shared" ref="BE2446" si="19539">MAX(BD2446-0.25,0)</f>
        <v>3.25</v>
      </c>
      <c r="BF2446" s="161">
        <f t="shared" ref="BF2446" si="19540">MAX(BE2446-0.25,0)</f>
        <v>3</v>
      </c>
      <c r="BG2446" s="161">
        <f t="shared" ref="BG2446" si="19541">MAX(BF2446-0.25,0)</f>
        <v>2.75</v>
      </c>
      <c r="BH2446" s="161">
        <f t="shared" ref="BH2446" si="19542">MAX(BG2446-0.25,0)</f>
        <v>2.5</v>
      </c>
      <c r="BI2446" s="161">
        <f t="shared" ref="BI2446" si="19543">MAX(BH2446-0.25,0)</f>
        <v>2.25</v>
      </c>
      <c r="BJ2446" s="161">
        <f t="shared" ref="BJ2446" si="19544">MAX(BI2446-0.25,0)</f>
        <v>2</v>
      </c>
      <c r="BK2446" s="161">
        <f t="shared" ref="BK2446" si="19545">MAX(BJ2446-0.25,0)</f>
        <v>1.75</v>
      </c>
      <c r="BL2446" s="161">
        <f t="shared" ref="BL2446" si="19546">MAX(BK2446-0.25,0)</f>
        <v>1.5</v>
      </c>
      <c r="BM2446" s="161">
        <f t="shared" ref="BM2446" si="19547">MAX(BL2446-0.25,0)</f>
        <v>1.25</v>
      </c>
      <c r="BN2446" s="161">
        <f t="shared" ref="BN2446" si="19548">MAX(BM2446-0.25,0)</f>
        <v>1</v>
      </c>
      <c r="BO2446" s="161">
        <f t="shared" ref="BO2446" si="19549">MAX(BN2446-0.25,0)</f>
        <v>0.75</v>
      </c>
      <c r="BP2446" s="38">
        <f t="shared" ref="BP2446" si="19550">MAX(BO2446-1,0)</f>
        <v>0</v>
      </c>
      <c r="BQ2446" s="38">
        <f t="shared" ref="BQ2446" si="19551">MAX(BP2446-1,0)</f>
        <v>0</v>
      </c>
      <c r="BR2446" s="38">
        <f t="shared" ref="BR2446" si="19552">MAX(BQ2446-1,0)</f>
        <v>0</v>
      </c>
      <c r="BS2446" s="352">
        <f t="shared" ref="BS2446" si="19553">MAX(BR2446-1,0)</f>
        <v>0</v>
      </c>
      <c r="BT2446" s="38">
        <f t="shared" ref="BT2446" si="19554">MAX(BS2446-1,0)</f>
        <v>0</v>
      </c>
      <c r="BU2446" s="38">
        <f t="shared" ref="BU2446" si="19555">MAX(BT2446-1,0)</f>
        <v>0</v>
      </c>
      <c r="BV2446" s="38">
        <f t="shared" ref="BV2446" si="19556">MAX(BU2446-1,0)</f>
        <v>0</v>
      </c>
      <c r="BW2446" s="38">
        <f t="shared" ref="BW2446" si="19557">MAX(BV2446-1,0)</f>
        <v>0</v>
      </c>
      <c r="BX2446" s="38">
        <f t="shared" ref="BX2446" si="19558">MAX(BW2446-1,0)</f>
        <v>0</v>
      </c>
      <c r="BY2446" s="38">
        <f t="shared" ref="BY2446" si="19559">MAX(BX2446-1,0)</f>
        <v>0</v>
      </c>
      <c r="BZ2446" s="38">
        <f t="shared" ref="BZ2446" si="19560">MAX(BY2446-1,0)</f>
        <v>0</v>
      </c>
      <c r="CA2446" s="38">
        <f t="shared" ref="CA2446" si="19561">MAX(BZ2446-1,0)</f>
        <v>0</v>
      </c>
      <c r="CB2446" s="38">
        <f t="shared" ref="CB2446" si="19562">MAX(CA2446-1,0)</f>
        <v>0</v>
      </c>
      <c r="CC2446" s="38">
        <f t="shared" ref="CC2446" si="19563">MAX(CB2446-1,0)</f>
        <v>0</v>
      </c>
    </row>
    <row r="2447" spans="1:81" s="16" customFormat="1" ht="15.75" outlineLevel="2" x14ac:dyDescent="0.25">
      <c r="A2447" s="558">
        <f>ROW()</f>
        <v>2447</v>
      </c>
      <c r="B2447" s="134" t="s">
        <v>269</v>
      </c>
      <c r="C2447" s="134"/>
      <c r="D2447" s="134"/>
      <c r="E2447" s="134"/>
      <c r="F2447" s="134"/>
      <c r="G2447" s="134"/>
      <c r="H2447" s="134"/>
      <c r="I2447" s="134"/>
      <c r="J2447" s="134"/>
      <c r="K2447" s="134"/>
      <c r="L2447" s="134"/>
      <c r="M2447" s="134"/>
      <c r="N2447" s="134"/>
      <c r="O2447" s="134"/>
      <c r="P2447" s="134"/>
      <c r="Q2447" s="134"/>
      <c r="R2447" s="134"/>
      <c r="S2447" s="134"/>
      <c r="T2447" s="134"/>
      <c r="U2447" s="134"/>
      <c r="V2447" s="134"/>
      <c r="W2447" s="134"/>
      <c r="X2447" s="134"/>
      <c r="Y2447" s="134"/>
      <c r="AA2447" s="22"/>
      <c r="AB2447" s="22"/>
      <c r="AC2447" s="22"/>
      <c r="AD2447" s="22"/>
      <c r="AE2447" s="22"/>
      <c r="AF2447" s="22"/>
      <c r="AG2447" s="22"/>
      <c r="AH2447" s="22"/>
      <c r="AI2447" s="22"/>
      <c r="AM2447" s="161"/>
      <c r="AN2447" s="161"/>
      <c r="AO2447" s="161"/>
      <c r="AP2447" s="161"/>
      <c r="AQ2447" s="161"/>
      <c r="AR2447" s="161"/>
      <c r="AS2447" s="161"/>
      <c r="AT2447" s="161"/>
      <c r="AU2447" s="161"/>
      <c r="AV2447" s="161"/>
      <c r="AX2447" s="163"/>
      <c r="AY2447" s="161"/>
      <c r="AZ2447" s="161"/>
      <c r="BA2447" s="161"/>
      <c r="BB2447" s="161"/>
      <c r="BC2447" s="161"/>
      <c r="BD2447" s="161"/>
      <c r="BE2447" s="161"/>
      <c r="BF2447" s="161"/>
      <c r="BG2447" s="161"/>
      <c r="BH2447" s="161"/>
      <c r="BI2447" s="161"/>
      <c r="BJ2447" s="161"/>
      <c r="BK2447" s="161"/>
      <c r="BL2447" s="161"/>
      <c r="BM2447" s="161"/>
      <c r="BN2447" s="161"/>
      <c r="BO2447" s="161"/>
      <c r="BP2447" s="38"/>
      <c r="BQ2447" s="38"/>
      <c r="BR2447" s="38"/>
      <c r="BS2447" s="352"/>
      <c r="BT2447" s="38"/>
      <c r="BU2447" s="38"/>
      <c r="BV2447" s="38"/>
      <c r="BW2447" s="38"/>
      <c r="BX2447" s="38"/>
      <c r="BY2447" s="38"/>
      <c r="BZ2447" s="38"/>
      <c r="CA2447" s="38"/>
      <c r="CB2447" s="38"/>
      <c r="CC2447" s="38"/>
    </row>
    <row r="2448" spans="1:81" s="16" customFormat="1" ht="15" outlineLevel="2" x14ac:dyDescent="0.2">
      <c r="A2448" s="558">
        <f>ROW()</f>
        <v>2448</v>
      </c>
      <c r="B2448" s="136"/>
      <c r="C2448" s="136"/>
      <c r="D2448" s="136"/>
      <c r="E2448" s="136"/>
      <c r="F2448" s="136"/>
      <c r="G2448" s="136"/>
      <c r="H2448" s="136"/>
      <c r="I2448" s="136"/>
      <c r="J2448" s="136"/>
      <c r="K2448" s="136"/>
      <c r="L2448" s="136"/>
      <c r="M2448" s="136"/>
      <c r="N2448" s="37"/>
      <c r="O2448" s="37"/>
      <c r="P2448" s="37"/>
      <c r="Q2448" s="37"/>
      <c r="R2448" s="37"/>
      <c r="S2448" s="37"/>
      <c r="T2448" s="37"/>
      <c r="U2448" s="37"/>
      <c r="V2448" s="37"/>
      <c r="W2448" s="37"/>
      <c r="X2448" s="37"/>
      <c r="Y2448" s="37"/>
      <c r="Z2448" s="37"/>
      <c r="AA2448" s="37"/>
      <c r="AB2448" s="37"/>
      <c r="AC2448" s="37"/>
      <c r="AD2448" s="37"/>
      <c r="AE2448" s="37"/>
      <c r="AF2448" s="37"/>
      <c r="AG2448" s="37"/>
      <c r="AH2448" s="37"/>
      <c r="AI2448" s="37"/>
      <c r="AJ2448" s="37"/>
      <c r="AK2448" s="37"/>
      <c r="AL2448" s="37"/>
      <c r="AM2448" s="37"/>
      <c r="AN2448" s="37"/>
      <c r="AO2448" s="37"/>
      <c r="AP2448" s="37"/>
      <c r="AQ2448" s="37"/>
      <c r="AR2448" s="37"/>
      <c r="AS2448" s="37"/>
      <c r="AT2448" s="37"/>
      <c r="AU2448" s="37"/>
      <c r="AV2448" s="37"/>
      <c r="AW2448" s="37"/>
      <c r="AX2448" s="37"/>
      <c r="AY2448" s="37"/>
      <c r="AZ2448" s="37"/>
      <c r="BA2448" s="37"/>
      <c r="BB2448" s="37"/>
      <c r="BC2448" s="37"/>
      <c r="BD2448" s="37"/>
      <c r="BE2448" s="37"/>
      <c r="BF2448" s="37"/>
      <c r="BG2448" s="37"/>
      <c r="BH2448" s="37"/>
      <c r="BI2448" s="37"/>
      <c r="BJ2448" s="37"/>
      <c r="BK2448" s="37"/>
      <c r="BL2448" s="37"/>
      <c r="BM2448" s="37"/>
      <c r="BN2448" s="37"/>
      <c r="BO2448" s="37"/>
      <c r="BP2448" s="37"/>
      <c r="BQ2448" s="37"/>
      <c r="BR2448" s="37"/>
      <c r="BS2448" s="349"/>
      <c r="BT2448" s="37"/>
      <c r="BU2448" s="37"/>
      <c r="BV2448" s="37"/>
      <c r="BW2448" s="37"/>
      <c r="BX2448" s="37"/>
      <c r="BY2448" s="37"/>
      <c r="BZ2448" s="37"/>
      <c r="CA2448" s="37"/>
      <c r="CB2448" s="37"/>
      <c r="CC2448" s="37"/>
    </row>
    <row r="2449" spans="1:81" s="17" customFormat="1" ht="15.75" outlineLevel="2" x14ac:dyDescent="0.25">
      <c r="A2449" s="558">
        <f>ROW()</f>
        <v>2449</v>
      </c>
      <c r="B2449" s="127" t="s">
        <v>101</v>
      </c>
      <c r="C2449" s="127"/>
      <c r="D2449" s="127"/>
      <c r="E2449" s="127"/>
      <c r="F2449" s="127"/>
      <c r="G2449" s="127"/>
      <c r="H2449" s="127"/>
      <c r="I2449" s="127"/>
      <c r="J2449" s="127"/>
      <c r="K2449" s="127"/>
      <c r="L2449" s="127"/>
      <c r="M2449" s="127"/>
      <c r="N2449" s="127"/>
      <c r="O2449" s="127"/>
      <c r="P2449" s="127"/>
      <c r="Q2449" s="127"/>
      <c r="R2449" s="127"/>
      <c r="S2449" s="127"/>
      <c r="T2449" s="127"/>
      <c r="U2449" s="127"/>
      <c r="V2449" s="127"/>
      <c r="W2449" s="127"/>
      <c r="X2449" s="127"/>
      <c r="Y2449" s="127"/>
      <c r="Z2449" s="127"/>
      <c r="AA2449" s="127"/>
      <c r="AB2449" s="127"/>
      <c r="AC2449" s="127"/>
      <c r="AD2449" s="127"/>
      <c r="AE2449" s="127"/>
      <c r="AF2449" s="127"/>
      <c r="AG2449" s="127"/>
      <c r="AH2449" s="127"/>
      <c r="AI2449" s="127"/>
      <c r="AJ2449" s="127"/>
      <c r="AK2449" s="127"/>
      <c r="AL2449" s="127"/>
      <c r="AM2449" s="127"/>
      <c r="AN2449" s="127"/>
      <c r="AO2449" s="127"/>
      <c r="AP2449" s="127"/>
      <c r="AQ2449" s="127"/>
      <c r="AR2449" s="127"/>
      <c r="AS2449" s="127"/>
      <c r="AT2449" s="127"/>
      <c r="AU2449" s="127"/>
      <c r="AV2449" s="127"/>
      <c r="AW2449" s="127"/>
      <c r="AX2449" s="127"/>
      <c r="AY2449" s="127"/>
      <c r="AZ2449" s="127"/>
      <c r="BA2449" s="127"/>
      <c r="BB2449" s="127"/>
      <c r="BC2449" s="127"/>
      <c r="BD2449" s="127"/>
      <c r="BE2449" s="127"/>
      <c r="BF2449" s="127"/>
      <c r="BG2449" s="127"/>
      <c r="BH2449" s="127"/>
      <c r="BI2449" s="127"/>
      <c r="BJ2449" s="127"/>
      <c r="BK2449" s="127"/>
      <c r="BL2449" s="127"/>
      <c r="BM2449" s="127"/>
      <c r="BN2449" s="127"/>
      <c r="BO2449" s="127"/>
      <c r="BP2449" s="127"/>
      <c r="BQ2449" s="127"/>
      <c r="BR2449" s="127"/>
      <c r="BS2449" s="350"/>
      <c r="BT2449" s="127"/>
      <c r="BU2449" s="127"/>
      <c r="BV2449" s="127"/>
      <c r="BW2449" s="127"/>
      <c r="BX2449" s="127"/>
      <c r="BY2449" s="127"/>
      <c r="BZ2449" s="127"/>
      <c r="CA2449" s="127"/>
      <c r="CB2449" s="127"/>
      <c r="CC2449" s="127"/>
    </row>
    <row r="2450" spans="1:81" s="16" customFormat="1" ht="15" outlineLevel="2" x14ac:dyDescent="0.2">
      <c r="A2450" s="558">
        <f>ROW()</f>
        <v>2450</v>
      </c>
      <c r="B2450" s="134" t="s">
        <v>33</v>
      </c>
      <c r="C2450" s="134"/>
      <c r="D2450" s="134"/>
      <c r="E2450" s="134"/>
      <c r="F2450" s="134"/>
      <c r="G2450" s="134"/>
      <c r="H2450" s="134"/>
      <c r="I2450" s="134"/>
      <c r="J2450" s="134"/>
      <c r="K2450" s="134"/>
      <c r="L2450" s="134"/>
      <c r="M2450" s="134"/>
      <c r="N2450" s="134"/>
      <c r="O2450" s="134"/>
      <c r="P2450" s="134"/>
      <c r="Q2450" s="134"/>
      <c r="R2450" s="134"/>
      <c r="S2450" s="134"/>
      <c r="T2450" s="134"/>
      <c r="U2450" s="134"/>
      <c r="V2450" s="134"/>
      <c r="W2450" s="134"/>
      <c r="X2450" s="134"/>
      <c r="Y2450" s="134"/>
      <c r="Z2450" s="13"/>
      <c r="AA2450" s="13"/>
      <c r="AB2450" s="13"/>
      <c r="AC2450" s="13"/>
      <c r="AD2450" s="13"/>
      <c r="AE2450" s="13"/>
      <c r="AF2450" s="13"/>
      <c r="AG2450" s="13"/>
      <c r="AH2450" s="13"/>
      <c r="AI2450" s="44"/>
      <c r="AJ2450" s="31"/>
      <c r="AK2450" s="31"/>
      <c r="AL2450" s="31"/>
      <c r="AM2450" s="31"/>
      <c r="AN2450" s="31"/>
      <c r="AO2450" s="31"/>
      <c r="AP2450" s="31"/>
      <c r="AQ2450" s="31"/>
      <c r="AR2450" s="31"/>
      <c r="AS2450" s="31"/>
      <c r="AT2450" s="31"/>
      <c r="AU2450" s="31"/>
      <c r="AV2450" s="31"/>
      <c r="AW2450" s="31"/>
      <c r="AX2450" s="31">
        <f t="shared" ref="AX2450:BM2456" si="19564">AW2486</f>
        <v>0</v>
      </c>
      <c r="AY2450" s="31">
        <f t="shared" si="19564"/>
        <v>0</v>
      </c>
      <c r="AZ2450" s="31">
        <f t="shared" si="19564"/>
        <v>0</v>
      </c>
      <c r="BA2450" s="31">
        <f t="shared" si="19564"/>
        <v>0</v>
      </c>
      <c r="BB2450" s="31">
        <f t="shared" si="19564"/>
        <v>0</v>
      </c>
      <c r="BC2450" s="31">
        <f t="shared" si="19564"/>
        <v>0</v>
      </c>
      <c r="BD2450" s="31">
        <f t="shared" si="19564"/>
        <v>0</v>
      </c>
      <c r="BE2450" s="31">
        <f t="shared" si="19564"/>
        <v>0</v>
      </c>
      <c r="BF2450" s="31">
        <f t="shared" si="19564"/>
        <v>0</v>
      </c>
      <c r="BG2450" s="31">
        <f t="shared" si="19564"/>
        <v>0</v>
      </c>
      <c r="BH2450" s="31">
        <f t="shared" si="19564"/>
        <v>0</v>
      </c>
      <c r="BI2450" s="31">
        <f t="shared" si="19564"/>
        <v>0</v>
      </c>
      <c r="BJ2450" s="31">
        <f t="shared" si="19564"/>
        <v>0</v>
      </c>
      <c r="BK2450" s="31">
        <f t="shared" si="19564"/>
        <v>0</v>
      </c>
      <c r="BL2450" s="31">
        <f t="shared" si="19564"/>
        <v>0</v>
      </c>
      <c r="BM2450" s="31">
        <f t="shared" si="19564"/>
        <v>0</v>
      </c>
      <c r="BN2450" s="31">
        <f t="shared" ref="BN2450:CC2456" si="19565">BM2486</f>
        <v>0</v>
      </c>
      <c r="BO2450" s="31">
        <f t="shared" si="19565"/>
        <v>0</v>
      </c>
      <c r="BP2450" s="31">
        <f t="shared" si="19565"/>
        <v>0</v>
      </c>
      <c r="BQ2450" s="31">
        <f t="shared" si="19565"/>
        <v>0</v>
      </c>
      <c r="BR2450" s="31">
        <f t="shared" si="19565"/>
        <v>0</v>
      </c>
      <c r="BS2450" s="357">
        <f t="shared" si="19565"/>
        <v>0</v>
      </c>
      <c r="BT2450" s="29">
        <f>BS2486</f>
        <v>0</v>
      </c>
      <c r="BU2450" s="31">
        <f t="shared" si="19565"/>
        <v>0</v>
      </c>
      <c r="BV2450" s="31">
        <f t="shared" si="19565"/>
        <v>0</v>
      </c>
      <c r="BW2450" s="31">
        <f t="shared" si="19565"/>
        <v>0</v>
      </c>
      <c r="BX2450" s="31">
        <f t="shared" si="19565"/>
        <v>0</v>
      </c>
      <c r="BY2450" s="31">
        <f t="shared" si="19565"/>
        <v>0</v>
      </c>
      <c r="BZ2450" s="31">
        <f t="shared" si="19565"/>
        <v>0</v>
      </c>
      <c r="CA2450" s="31">
        <f t="shared" si="19565"/>
        <v>0</v>
      </c>
      <c r="CB2450" s="31">
        <f t="shared" si="19565"/>
        <v>0</v>
      </c>
      <c r="CC2450" s="31">
        <f t="shared" si="19565"/>
        <v>0</v>
      </c>
    </row>
    <row r="2451" spans="1:81" s="16" customFormat="1" ht="15" outlineLevel="2" x14ac:dyDescent="0.2">
      <c r="A2451" s="558">
        <f>ROW()</f>
        <v>2451</v>
      </c>
      <c r="B2451" s="134" t="s">
        <v>34</v>
      </c>
      <c r="C2451" s="134"/>
      <c r="D2451" s="134"/>
      <c r="E2451" s="134"/>
      <c r="F2451" s="134"/>
      <c r="G2451" s="134"/>
      <c r="H2451" s="134"/>
      <c r="I2451" s="134"/>
      <c r="J2451" s="134"/>
      <c r="K2451" s="134"/>
      <c r="L2451" s="134"/>
      <c r="M2451" s="134"/>
      <c r="N2451" s="134"/>
      <c r="O2451" s="134"/>
      <c r="P2451" s="134"/>
      <c r="Q2451" s="134"/>
      <c r="R2451" s="134"/>
      <c r="S2451" s="134"/>
      <c r="T2451" s="134"/>
      <c r="U2451" s="134"/>
      <c r="V2451" s="134"/>
      <c r="W2451" s="134"/>
      <c r="X2451" s="134"/>
      <c r="Y2451" s="134"/>
      <c r="Z2451" s="13"/>
      <c r="AA2451" s="13"/>
      <c r="AB2451" s="13"/>
      <c r="AC2451" s="13"/>
      <c r="AD2451" s="13"/>
      <c r="AE2451" s="13"/>
      <c r="AF2451" s="13"/>
      <c r="AG2451" s="13"/>
      <c r="AH2451" s="13"/>
      <c r="AI2451" s="44"/>
      <c r="AJ2451" s="31"/>
      <c r="AK2451" s="31"/>
      <c r="AL2451" s="31"/>
      <c r="AM2451" s="31"/>
      <c r="AN2451" s="31"/>
      <c r="AO2451" s="31"/>
      <c r="AP2451" s="31"/>
      <c r="AQ2451" s="31"/>
      <c r="AR2451" s="31"/>
      <c r="AS2451" s="31"/>
      <c r="AT2451" s="31"/>
      <c r="AU2451" s="31"/>
      <c r="AV2451" s="31"/>
      <c r="AW2451" s="31"/>
      <c r="AX2451" s="31">
        <f t="shared" si="19564"/>
        <v>0</v>
      </c>
      <c r="AY2451" s="31">
        <f t="shared" si="19564"/>
        <v>0</v>
      </c>
      <c r="AZ2451" s="31">
        <f t="shared" si="19564"/>
        <v>0</v>
      </c>
      <c r="BA2451" s="31">
        <f t="shared" si="19564"/>
        <v>0</v>
      </c>
      <c r="BB2451" s="31">
        <f t="shared" si="19564"/>
        <v>0</v>
      </c>
      <c r="BC2451" s="31">
        <f t="shared" si="19564"/>
        <v>0</v>
      </c>
      <c r="BD2451" s="31">
        <f t="shared" si="19564"/>
        <v>0</v>
      </c>
      <c r="BE2451" s="31">
        <f t="shared" si="19564"/>
        <v>0</v>
      </c>
      <c r="BF2451" s="31">
        <f t="shared" si="19564"/>
        <v>0</v>
      </c>
      <c r="BG2451" s="31">
        <f t="shared" si="19564"/>
        <v>0</v>
      </c>
      <c r="BH2451" s="31">
        <f t="shared" si="19564"/>
        <v>0</v>
      </c>
      <c r="BI2451" s="31">
        <f t="shared" si="19564"/>
        <v>0</v>
      </c>
      <c r="BJ2451" s="31">
        <f t="shared" si="19564"/>
        <v>0</v>
      </c>
      <c r="BK2451" s="31">
        <f t="shared" si="19564"/>
        <v>0</v>
      </c>
      <c r="BL2451" s="31">
        <f t="shared" si="19564"/>
        <v>0</v>
      </c>
      <c r="BM2451" s="31">
        <f t="shared" si="19564"/>
        <v>0</v>
      </c>
      <c r="BN2451" s="31">
        <f t="shared" si="19565"/>
        <v>0</v>
      </c>
      <c r="BO2451" s="31">
        <f t="shared" si="19565"/>
        <v>0</v>
      </c>
      <c r="BP2451" s="31">
        <f t="shared" si="19565"/>
        <v>0</v>
      </c>
      <c r="BQ2451" s="31">
        <f t="shared" si="19565"/>
        <v>0</v>
      </c>
      <c r="BR2451" s="31">
        <f t="shared" si="19565"/>
        <v>0</v>
      </c>
      <c r="BS2451" s="357">
        <f t="shared" si="19565"/>
        <v>0</v>
      </c>
      <c r="BT2451" s="29">
        <f t="shared" ref="BT2451:BT2456" si="19566">BS2487</f>
        <v>0</v>
      </c>
      <c r="BU2451" s="31">
        <f t="shared" si="19565"/>
        <v>0</v>
      </c>
      <c r="BV2451" s="31">
        <f t="shared" si="19565"/>
        <v>0</v>
      </c>
      <c r="BW2451" s="31">
        <f t="shared" si="19565"/>
        <v>0</v>
      </c>
      <c r="BX2451" s="31">
        <f t="shared" si="19565"/>
        <v>0</v>
      </c>
      <c r="BY2451" s="31">
        <f t="shared" si="19565"/>
        <v>0</v>
      </c>
      <c r="BZ2451" s="31">
        <f t="shared" si="19565"/>
        <v>0</v>
      </c>
      <c r="CA2451" s="31">
        <f t="shared" si="19565"/>
        <v>0</v>
      </c>
      <c r="CB2451" s="31">
        <f t="shared" si="19565"/>
        <v>0</v>
      </c>
      <c r="CC2451" s="31">
        <f t="shared" si="19565"/>
        <v>0</v>
      </c>
    </row>
    <row r="2452" spans="1:81" s="16" customFormat="1" ht="15" outlineLevel="2" x14ac:dyDescent="0.2">
      <c r="A2452" s="558">
        <f>ROW()</f>
        <v>2452</v>
      </c>
      <c r="B2452" s="134" t="s">
        <v>35</v>
      </c>
      <c r="C2452" s="134"/>
      <c r="D2452" s="134"/>
      <c r="E2452" s="134"/>
      <c r="F2452" s="134"/>
      <c r="G2452" s="134"/>
      <c r="H2452" s="134"/>
      <c r="I2452" s="134"/>
      <c r="J2452" s="134"/>
      <c r="K2452" s="134"/>
      <c r="L2452" s="134"/>
      <c r="M2452" s="134"/>
      <c r="N2452" s="134"/>
      <c r="O2452" s="134"/>
      <c r="P2452" s="134"/>
      <c r="Q2452" s="134"/>
      <c r="R2452" s="134"/>
      <c r="S2452" s="134"/>
      <c r="T2452" s="134"/>
      <c r="U2452" s="134"/>
      <c r="V2452" s="134"/>
      <c r="W2452" s="134"/>
      <c r="X2452" s="134"/>
      <c r="Y2452" s="134"/>
      <c r="Z2452" s="13"/>
      <c r="AA2452" s="13"/>
      <c r="AB2452" s="13"/>
      <c r="AC2452" s="13"/>
      <c r="AD2452" s="13"/>
      <c r="AE2452" s="13"/>
      <c r="AF2452" s="13"/>
      <c r="AG2452" s="13"/>
      <c r="AH2452" s="13"/>
      <c r="AI2452" s="44"/>
      <c r="AJ2452" s="31"/>
      <c r="AK2452" s="31"/>
      <c r="AL2452" s="31"/>
      <c r="AM2452" s="31"/>
      <c r="AN2452" s="31"/>
      <c r="AO2452" s="31"/>
      <c r="AP2452" s="31"/>
      <c r="AQ2452" s="31"/>
      <c r="AR2452" s="31"/>
      <c r="AS2452" s="31"/>
      <c r="AT2452" s="31"/>
      <c r="AU2452" s="31"/>
      <c r="AV2452" s="31"/>
      <c r="AW2452" s="31"/>
      <c r="AX2452" s="31">
        <f t="shared" si="19564"/>
        <v>0</v>
      </c>
      <c r="AY2452" s="31">
        <f t="shared" si="19564"/>
        <v>0</v>
      </c>
      <c r="AZ2452" s="31">
        <f t="shared" si="19564"/>
        <v>0</v>
      </c>
      <c r="BA2452" s="31">
        <f t="shared" si="19564"/>
        <v>0</v>
      </c>
      <c r="BB2452" s="31">
        <f t="shared" si="19564"/>
        <v>0</v>
      </c>
      <c r="BC2452" s="31">
        <f t="shared" si="19564"/>
        <v>0</v>
      </c>
      <c r="BD2452" s="31">
        <f t="shared" si="19564"/>
        <v>0</v>
      </c>
      <c r="BE2452" s="31">
        <f t="shared" si="19564"/>
        <v>0</v>
      </c>
      <c r="BF2452" s="31">
        <f t="shared" si="19564"/>
        <v>0</v>
      </c>
      <c r="BG2452" s="31">
        <f t="shared" si="19564"/>
        <v>0</v>
      </c>
      <c r="BH2452" s="31">
        <f t="shared" si="19564"/>
        <v>0</v>
      </c>
      <c r="BI2452" s="31">
        <f t="shared" si="19564"/>
        <v>0</v>
      </c>
      <c r="BJ2452" s="31">
        <f t="shared" si="19564"/>
        <v>0</v>
      </c>
      <c r="BK2452" s="31">
        <f t="shared" si="19564"/>
        <v>0</v>
      </c>
      <c r="BL2452" s="31">
        <f t="shared" si="19564"/>
        <v>0</v>
      </c>
      <c r="BM2452" s="31">
        <f t="shared" si="19564"/>
        <v>0</v>
      </c>
      <c r="BN2452" s="31">
        <f t="shared" si="19565"/>
        <v>0</v>
      </c>
      <c r="BO2452" s="31">
        <f t="shared" si="19565"/>
        <v>0</v>
      </c>
      <c r="BP2452" s="31">
        <f t="shared" si="19565"/>
        <v>0</v>
      </c>
      <c r="BQ2452" s="31">
        <f t="shared" si="19565"/>
        <v>0</v>
      </c>
      <c r="BR2452" s="31">
        <f t="shared" si="19565"/>
        <v>0</v>
      </c>
      <c r="BS2452" s="357">
        <f t="shared" si="19565"/>
        <v>0</v>
      </c>
      <c r="BT2452" s="29">
        <f t="shared" si="19566"/>
        <v>0</v>
      </c>
      <c r="BU2452" s="31">
        <f t="shared" si="19565"/>
        <v>0</v>
      </c>
      <c r="BV2452" s="31">
        <f t="shared" si="19565"/>
        <v>0</v>
      </c>
      <c r="BW2452" s="31">
        <f t="shared" si="19565"/>
        <v>0</v>
      </c>
      <c r="BX2452" s="31">
        <f t="shared" si="19565"/>
        <v>0</v>
      </c>
      <c r="BY2452" s="31">
        <f t="shared" si="19565"/>
        <v>0</v>
      </c>
      <c r="BZ2452" s="31">
        <f t="shared" si="19565"/>
        <v>0</v>
      </c>
      <c r="CA2452" s="31">
        <f t="shared" si="19565"/>
        <v>0</v>
      </c>
      <c r="CB2452" s="31">
        <f t="shared" si="19565"/>
        <v>0</v>
      </c>
      <c r="CC2452" s="31">
        <f t="shared" si="19565"/>
        <v>0</v>
      </c>
    </row>
    <row r="2453" spans="1:81" s="16" customFormat="1" ht="15" outlineLevel="2" x14ac:dyDescent="0.2">
      <c r="A2453" s="558">
        <f>ROW()</f>
        <v>2453</v>
      </c>
      <c r="B2453" s="134" t="s">
        <v>36</v>
      </c>
      <c r="C2453" s="134"/>
      <c r="D2453" s="134"/>
      <c r="E2453" s="134"/>
      <c r="F2453" s="134"/>
      <c r="G2453" s="134"/>
      <c r="H2453" s="134"/>
      <c r="I2453" s="134"/>
      <c r="J2453" s="134"/>
      <c r="K2453" s="134"/>
      <c r="L2453" s="134"/>
      <c r="M2453" s="134"/>
      <c r="N2453" s="134"/>
      <c r="O2453" s="134"/>
      <c r="P2453" s="134"/>
      <c r="Q2453" s="134"/>
      <c r="R2453" s="134"/>
      <c r="S2453" s="134"/>
      <c r="T2453" s="134"/>
      <c r="U2453" s="134"/>
      <c r="V2453" s="134"/>
      <c r="W2453" s="134"/>
      <c r="X2453" s="134"/>
      <c r="Y2453" s="134"/>
      <c r="Z2453" s="13"/>
      <c r="AA2453" s="13"/>
      <c r="AB2453" s="13"/>
      <c r="AC2453" s="13"/>
      <c r="AD2453" s="13"/>
      <c r="AE2453" s="13"/>
      <c r="AF2453" s="13"/>
      <c r="AG2453" s="13"/>
      <c r="AH2453" s="13"/>
      <c r="AI2453" s="44"/>
      <c r="AJ2453" s="31"/>
      <c r="AK2453" s="31"/>
      <c r="AL2453" s="31"/>
      <c r="AM2453" s="31"/>
      <c r="AN2453" s="31"/>
      <c r="AO2453" s="31"/>
      <c r="AP2453" s="31"/>
      <c r="AQ2453" s="31"/>
      <c r="AR2453" s="31"/>
      <c r="AS2453" s="31"/>
      <c r="AT2453" s="31"/>
      <c r="AU2453" s="31"/>
      <c r="AV2453" s="31"/>
      <c r="AW2453" s="31"/>
      <c r="AX2453" s="31">
        <f t="shared" si="19564"/>
        <v>0</v>
      </c>
      <c r="AY2453" s="31">
        <f t="shared" si="19564"/>
        <v>0</v>
      </c>
      <c r="AZ2453" s="31">
        <f t="shared" si="19564"/>
        <v>0</v>
      </c>
      <c r="BA2453" s="31">
        <f t="shared" si="19564"/>
        <v>0</v>
      </c>
      <c r="BB2453" s="31">
        <f t="shared" si="19564"/>
        <v>0</v>
      </c>
      <c r="BC2453" s="31">
        <f t="shared" si="19564"/>
        <v>0</v>
      </c>
      <c r="BD2453" s="31">
        <f t="shared" si="19564"/>
        <v>0</v>
      </c>
      <c r="BE2453" s="31">
        <f t="shared" si="19564"/>
        <v>0</v>
      </c>
      <c r="BF2453" s="31">
        <f t="shared" si="19564"/>
        <v>0</v>
      </c>
      <c r="BG2453" s="31">
        <f t="shared" si="19564"/>
        <v>0</v>
      </c>
      <c r="BH2453" s="31">
        <f t="shared" si="19564"/>
        <v>0</v>
      </c>
      <c r="BI2453" s="31">
        <f t="shared" si="19564"/>
        <v>0</v>
      </c>
      <c r="BJ2453" s="31">
        <f t="shared" si="19564"/>
        <v>0</v>
      </c>
      <c r="BK2453" s="31">
        <f t="shared" si="19564"/>
        <v>0</v>
      </c>
      <c r="BL2453" s="31">
        <f t="shared" si="19564"/>
        <v>0</v>
      </c>
      <c r="BM2453" s="31">
        <f t="shared" si="19564"/>
        <v>0</v>
      </c>
      <c r="BN2453" s="31">
        <f t="shared" si="19565"/>
        <v>0</v>
      </c>
      <c r="BO2453" s="31">
        <f t="shared" si="19565"/>
        <v>0</v>
      </c>
      <c r="BP2453" s="31">
        <f t="shared" si="19565"/>
        <v>0</v>
      </c>
      <c r="BQ2453" s="31">
        <f t="shared" si="19565"/>
        <v>0</v>
      </c>
      <c r="BR2453" s="31">
        <f t="shared" si="19565"/>
        <v>0</v>
      </c>
      <c r="BS2453" s="357">
        <f t="shared" si="19565"/>
        <v>0</v>
      </c>
      <c r="BT2453" s="29">
        <f t="shared" si="19566"/>
        <v>0</v>
      </c>
      <c r="BU2453" s="31">
        <f t="shared" si="19565"/>
        <v>0</v>
      </c>
      <c r="BV2453" s="31">
        <f t="shared" si="19565"/>
        <v>0</v>
      </c>
      <c r="BW2453" s="31">
        <f t="shared" si="19565"/>
        <v>0</v>
      </c>
      <c r="BX2453" s="31">
        <f t="shared" si="19565"/>
        <v>0</v>
      </c>
      <c r="BY2453" s="31">
        <f t="shared" si="19565"/>
        <v>0</v>
      </c>
      <c r="BZ2453" s="31">
        <f t="shared" si="19565"/>
        <v>0</v>
      </c>
      <c r="CA2453" s="31">
        <f t="shared" si="19565"/>
        <v>0</v>
      </c>
      <c r="CB2453" s="31">
        <f t="shared" si="19565"/>
        <v>0</v>
      </c>
      <c r="CC2453" s="31">
        <f t="shared" si="19565"/>
        <v>0</v>
      </c>
    </row>
    <row r="2454" spans="1:81" s="16" customFormat="1" ht="15" outlineLevel="2" x14ac:dyDescent="0.2">
      <c r="A2454" s="558">
        <f>ROW()</f>
        <v>2454</v>
      </c>
      <c r="B2454" s="134" t="s">
        <v>37</v>
      </c>
      <c r="C2454" s="134"/>
      <c r="D2454" s="134"/>
      <c r="E2454" s="134"/>
      <c r="F2454" s="134"/>
      <c r="G2454" s="134"/>
      <c r="H2454" s="134"/>
      <c r="I2454" s="134"/>
      <c r="J2454" s="134"/>
      <c r="K2454" s="134"/>
      <c r="L2454" s="134"/>
      <c r="M2454" s="134"/>
      <c r="N2454" s="134"/>
      <c r="O2454" s="134"/>
      <c r="P2454" s="134"/>
      <c r="Q2454" s="134"/>
      <c r="R2454" s="134"/>
      <c r="S2454" s="134"/>
      <c r="T2454" s="134"/>
      <c r="U2454" s="134"/>
      <c r="V2454" s="134"/>
      <c r="W2454" s="134"/>
      <c r="X2454" s="134"/>
      <c r="Y2454" s="134"/>
      <c r="Z2454" s="13"/>
      <c r="AA2454" s="13"/>
      <c r="AB2454" s="13"/>
      <c r="AC2454" s="13"/>
      <c r="AD2454" s="13"/>
      <c r="AE2454" s="13"/>
      <c r="AF2454" s="13"/>
      <c r="AG2454" s="13"/>
      <c r="AH2454" s="13"/>
      <c r="AI2454" s="44"/>
      <c r="AJ2454" s="31"/>
      <c r="AK2454" s="31"/>
      <c r="AL2454" s="31"/>
      <c r="AM2454" s="31"/>
      <c r="AN2454" s="31"/>
      <c r="AO2454" s="31"/>
      <c r="AP2454" s="31"/>
      <c r="AQ2454" s="31"/>
      <c r="AR2454" s="31"/>
      <c r="AS2454" s="31"/>
      <c r="AT2454" s="31"/>
      <c r="AU2454" s="31"/>
      <c r="AV2454" s="31"/>
      <c r="AW2454" s="31"/>
      <c r="AX2454" s="31">
        <f t="shared" si="19564"/>
        <v>0</v>
      </c>
      <c r="AY2454" s="31">
        <f t="shared" si="19564"/>
        <v>0</v>
      </c>
      <c r="AZ2454" s="31">
        <f t="shared" si="19564"/>
        <v>0</v>
      </c>
      <c r="BA2454" s="31">
        <f t="shared" si="19564"/>
        <v>0</v>
      </c>
      <c r="BB2454" s="31">
        <f t="shared" si="19564"/>
        <v>0</v>
      </c>
      <c r="BC2454" s="31">
        <f t="shared" si="19564"/>
        <v>0</v>
      </c>
      <c r="BD2454" s="31">
        <f t="shared" si="19564"/>
        <v>0</v>
      </c>
      <c r="BE2454" s="31">
        <f t="shared" si="19564"/>
        <v>0</v>
      </c>
      <c r="BF2454" s="31">
        <f t="shared" si="19564"/>
        <v>0</v>
      </c>
      <c r="BG2454" s="31">
        <f t="shared" si="19564"/>
        <v>0</v>
      </c>
      <c r="BH2454" s="31">
        <f t="shared" si="19564"/>
        <v>0</v>
      </c>
      <c r="BI2454" s="31">
        <f t="shared" si="19564"/>
        <v>0</v>
      </c>
      <c r="BJ2454" s="31">
        <f t="shared" si="19564"/>
        <v>0</v>
      </c>
      <c r="BK2454" s="31">
        <f t="shared" si="19564"/>
        <v>0</v>
      </c>
      <c r="BL2454" s="31">
        <f t="shared" si="19564"/>
        <v>0</v>
      </c>
      <c r="BM2454" s="31">
        <f t="shared" si="19564"/>
        <v>0</v>
      </c>
      <c r="BN2454" s="31">
        <f t="shared" si="19565"/>
        <v>0</v>
      </c>
      <c r="BO2454" s="31">
        <f t="shared" si="19565"/>
        <v>0</v>
      </c>
      <c r="BP2454" s="31">
        <f t="shared" si="19565"/>
        <v>0</v>
      </c>
      <c r="BQ2454" s="31">
        <f t="shared" si="19565"/>
        <v>0</v>
      </c>
      <c r="BR2454" s="31">
        <f t="shared" si="19565"/>
        <v>0</v>
      </c>
      <c r="BS2454" s="357">
        <f t="shared" si="19565"/>
        <v>0</v>
      </c>
      <c r="BT2454" s="29">
        <f t="shared" si="19566"/>
        <v>0</v>
      </c>
      <c r="BU2454" s="31">
        <f t="shared" si="19565"/>
        <v>0</v>
      </c>
      <c r="BV2454" s="31">
        <f t="shared" si="19565"/>
        <v>0</v>
      </c>
      <c r="BW2454" s="31">
        <f t="shared" si="19565"/>
        <v>0</v>
      </c>
      <c r="BX2454" s="31">
        <f t="shared" si="19565"/>
        <v>0</v>
      </c>
      <c r="BY2454" s="31">
        <f t="shared" si="19565"/>
        <v>0</v>
      </c>
      <c r="BZ2454" s="31">
        <f t="shared" si="19565"/>
        <v>0</v>
      </c>
      <c r="CA2454" s="31">
        <f t="shared" si="19565"/>
        <v>0</v>
      </c>
      <c r="CB2454" s="31">
        <f t="shared" si="19565"/>
        <v>0</v>
      </c>
      <c r="CC2454" s="31">
        <f t="shared" si="19565"/>
        <v>0</v>
      </c>
    </row>
    <row r="2455" spans="1:81" s="16" customFormat="1" ht="15" outlineLevel="2" x14ac:dyDescent="0.2">
      <c r="A2455" s="558">
        <f>ROW()</f>
        <v>2455</v>
      </c>
      <c r="B2455" s="134" t="s">
        <v>38</v>
      </c>
      <c r="C2455" s="134"/>
      <c r="D2455" s="134"/>
      <c r="E2455" s="134"/>
      <c r="F2455" s="134"/>
      <c r="G2455" s="134"/>
      <c r="H2455" s="134"/>
      <c r="I2455" s="134"/>
      <c r="J2455" s="134"/>
      <c r="K2455" s="134"/>
      <c r="L2455" s="134"/>
      <c r="M2455" s="134"/>
      <c r="N2455" s="134"/>
      <c r="O2455" s="134"/>
      <c r="P2455" s="134"/>
      <c r="Q2455" s="134"/>
      <c r="R2455" s="134"/>
      <c r="S2455" s="134"/>
      <c r="T2455" s="134"/>
      <c r="U2455" s="134"/>
      <c r="V2455" s="134"/>
      <c r="W2455" s="134"/>
      <c r="X2455" s="134"/>
      <c r="Y2455" s="134"/>
      <c r="Z2455" s="13"/>
      <c r="AA2455" s="13"/>
      <c r="AB2455" s="13"/>
      <c r="AC2455" s="13"/>
      <c r="AD2455" s="13"/>
      <c r="AE2455" s="13"/>
      <c r="AF2455" s="13"/>
      <c r="AG2455" s="13"/>
      <c r="AH2455" s="13"/>
      <c r="AI2455" s="44"/>
      <c r="AJ2455" s="31"/>
      <c r="AK2455" s="31"/>
      <c r="AL2455" s="31"/>
      <c r="AM2455" s="31"/>
      <c r="AN2455" s="31"/>
      <c r="AO2455" s="31"/>
      <c r="AP2455" s="31"/>
      <c r="AQ2455" s="31"/>
      <c r="AR2455" s="31"/>
      <c r="AS2455" s="31"/>
      <c r="AT2455" s="31"/>
      <c r="AU2455" s="31"/>
      <c r="AV2455" s="31"/>
      <c r="AW2455" s="31"/>
      <c r="AX2455" s="31">
        <f t="shared" si="19564"/>
        <v>0</v>
      </c>
      <c r="AY2455" s="31">
        <f t="shared" si="19564"/>
        <v>0</v>
      </c>
      <c r="AZ2455" s="31">
        <f t="shared" si="19564"/>
        <v>0</v>
      </c>
      <c r="BA2455" s="31">
        <f t="shared" si="19564"/>
        <v>0</v>
      </c>
      <c r="BB2455" s="31">
        <f t="shared" si="19564"/>
        <v>0</v>
      </c>
      <c r="BC2455" s="31">
        <f t="shared" si="19564"/>
        <v>0</v>
      </c>
      <c r="BD2455" s="31">
        <f t="shared" si="19564"/>
        <v>0</v>
      </c>
      <c r="BE2455" s="31">
        <f t="shared" si="19564"/>
        <v>0</v>
      </c>
      <c r="BF2455" s="31">
        <f t="shared" si="19564"/>
        <v>0</v>
      </c>
      <c r="BG2455" s="31">
        <f t="shared" si="19564"/>
        <v>0</v>
      </c>
      <c r="BH2455" s="31">
        <f t="shared" si="19564"/>
        <v>0</v>
      </c>
      <c r="BI2455" s="31">
        <f t="shared" si="19564"/>
        <v>0</v>
      </c>
      <c r="BJ2455" s="31">
        <f t="shared" si="19564"/>
        <v>0</v>
      </c>
      <c r="BK2455" s="31">
        <f t="shared" si="19564"/>
        <v>0</v>
      </c>
      <c r="BL2455" s="31">
        <f t="shared" si="19564"/>
        <v>0</v>
      </c>
      <c r="BM2455" s="31">
        <f t="shared" si="19564"/>
        <v>0</v>
      </c>
      <c r="BN2455" s="31">
        <f t="shared" si="19565"/>
        <v>0</v>
      </c>
      <c r="BO2455" s="31">
        <f t="shared" si="19565"/>
        <v>0</v>
      </c>
      <c r="BP2455" s="31">
        <f t="shared" si="19565"/>
        <v>0</v>
      </c>
      <c r="BQ2455" s="31">
        <f t="shared" si="19565"/>
        <v>0</v>
      </c>
      <c r="BR2455" s="31">
        <f t="shared" si="19565"/>
        <v>0</v>
      </c>
      <c r="BS2455" s="357">
        <f t="shared" si="19565"/>
        <v>0</v>
      </c>
      <c r="BT2455" s="29">
        <f t="shared" si="19566"/>
        <v>0</v>
      </c>
      <c r="BU2455" s="31">
        <f t="shared" si="19565"/>
        <v>0</v>
      </c>
      <c r="BV2455" s="31">
        <f t="shared" si="19565"/>
        <v>0</v>
      </c>
      <c r="BW2455" s="31">
        <f t="shared" si="19565"/>
        <v>0</v>
      </c>
      <c r="BX2455" s="31">
        <f t="shared" si="19565"/>
        <v>0</v>
      </c>
      <c r="BY2455" s="31">
        <f t="shared" si="19565"/>
        <v>0</v>
      </c>
      <c r="BZ2455" s="31">
        <f t="shared" si="19565"/>
        <v>0</v>
      </c>
      <c r="CA2455" s="31">
        <f t="shared" si="19565"/>
        <v>0</v>
      </c>
      <c r="CB2455" s="31">
        <f t="shared" si="19565"/>
        <v>0</v>
      </c>
      <c r="CC2455" s="31">
        <f t="shared" si="19565"/>
        <v>0</v>
      </c>
    </row>
    <row r="2456" spans="1:81" s="16" customFormat="1" ht="15" outlineLevel="2" x14ac:dyDescent="0.2">
      <c r="A2456" s="558">
        <f>ROW()</f>
        <v>2456</v>
      </c>
      <c r="B2456" s="134" t="s">
        <v>39</v>
      </c>
      <c r="C2456" s="134"/>
      <c r="D2456" s="134"/>
      <c r="E2456" s="134"/>
      <c r="F2456" s="134"/>
      <c r="G2456" s="134"/>
      <c r="H2456" s="134"/>
      <c r="I2456" s="134"/>
      <c r="J2456" s="134"/>
      <c r="K2456" s="134"/>
      <c r="L2456" s="134"/>
      <c r="M2456" s="134"/>
      <c r="N2456" s="134"/>
      <c r="O2456" s="134"/>
      <c r="P2456" s="134"/>
      <c r="Q2456" s="134"/>
      <c r="R2456" s="134"/>
      <c r="S2456" s="134"/>
      <c r="T2456" s="134"/>
      <c r="U2456" s="134"/>
      <c r="V2456" s="134"/>
      <c r="W2456" s="134"/>
      <c r="X2456" s="134"/>
      <c r="Y2456" s="134"/>
      <c r="Z2456" s="13"/>
      <c r="AA2456" s="13"/>
      <c r="AB2456" s="13"/>
      <c r="AC2456" s="13"/>
      <c r="AD2456" s="13"/>
      <c r="AE2456" s="13"/>
      <c r="AF2456" s="13"/>
      <c r="AG2456" s="13"/>
      <c r="AH2456" s="13"/>
      <c r="AI2456" s="44"/>
      <c r="AJ2456" s="31"/>
      <c r="AK2456" s="31"/>
      <c r="AL2456" s="31"/>
      <c r="AM2456" s="31"/>
      <c r="AN2456" s="31"/>
      <c r="AO2456" s="31"/>
      <c r="AP2456" s="31"/>
      <c r="AQ2456" s="31"/>
      <c r="AR2456" s="31"/>
      <c r="AS2456" s="31"/>
      <c r="AT2456" s="31"/>
      <c r="AU2456" s="31"/>
      <c r="AV2456" s="31"/>
      <c r="AW2456" s="31"/>
      <c r="AX2456" s="31">
        <f t="shared" si="19564"/>
        <v>0</v>
      </c>
      <c r="AY2456" s="31">
        <f t="shared" si="19564"/>
        <v>0</v>
      </c>
      <c r="AZ2456" s="31">
        <f t="shared" si="19564"/>
        <v>0</v>
      </c>
      <c r="BA2456" s="31">
        <f t="shared" si="19564"/>
        <v>0</v>
      </c>
      <c r="BB2456" s="31">
        <f t="shared" si="19564"/>
        <v>0</v>
      </c>
      <c r="BC2456" s="31">
        <f t="shared" si="19564"/>
        <v>0</v>
      </c>
      <c r="BD2456" s="31">
        <f t="shared" si="19564"/>
        <v>0</v>
      </c>
      <c r="BE2456" s="31">
        <f t="shared" si="19564"/>
        <v>0</v>
      </c>
      <c r="BF2456" s="31">
        <f t="shared" si="19564"/>
        <v>0</v>
      </c>
      <c r="BG2456" s="31">
        <f t="shared" si="19564"/>
        <v>0</v>
      </c>
      <c r="BH2456" s="31">
        <f t="shared" si="19564"/>
        <v>0</v>
      </c>
      <c r="BI2456" s="31">
        <f t="shared" si="19564"/>
        <v>0</v>
      </c>
      <c r="BJ2456" s="31">
        <f t="shared" si="19564"/>
        <v>0</v>
      </c>
      <c r="BK2456" s="31">
        <f t="shared" si="19564"/>
        <v>0</v>
      </c>
      <c r="BL2456" s="31">
        <f t="shared" si="19564"/>
        <v>0</v>
      </c>
      <c r="BM2456" s="31">
        <f t="shared" si="19564"/>
        <v>0</v>
      </c>
      <c r="BN2456" s="31">
        <f t="shared" si="19565"/>
        <v>0</v>
      </c>
      <c r="BO2456" s="31">
        <f t="shared" si="19565"/>
        <v>0</v>
      </c>
      <c r="BP2456" s="31">
        <f t="shared" si="19565"/>
        <v>0</v>
      </c>
      <c r="BQ2456" s="31">
        <f t="shared" si="19565"/>
        <v>0</v>
      </c>
      <c r="BR2456" s="31">
        <f t="shared" si="19565"/>
        <v>0</v>
      </c>
      <c r="BS2456" s="357">
        <f t="shared" si="19565"/>
        <v>0</v>
      </c>
      <c r="BT2456" s="29">
        <f t="shared" si="19566"/>
        <v>0</v>
      </c>
      <c r="BU2456" s="31">
        <f t="shared" si="19565"/>
        <v>0</v>
      </c>
      <c r="BV2456" s="31">
        <f t="shared" si="19565"/>
        <v>0</v>
      </c>
      <c r="BW2456" s="31">
        <f t="shared" si="19565"/>
        <v>0</v>
      </c>
      <c r="BX2456" s="31">
        <f t="shared" si="19565"/>
        <v>0</v>
      </c>
      <c r="BY2456" s="31">
        <f t="shared" si="19565"/>
        <v>0</v>
      </c>
      <c r="BZ2456" s="31">
        <f t="shared" si="19565"/>
        <v>0</v>
      </c>
      <c r="CA2456" s="31">
        <f t="shared" si="19565"/>
        <v>0</v>
      </c>
      <c r="CB2456" s="31">
        <f t="shared" si="19565"/>
        <v>0</v>
      </c>
      <c r="CC2456" s="31">
        <f t="shared" si="19565"/>
        <v>0</v>
      </c>
    </row>
    <row r="2457" spans="1:81" s="16" customFormat="1" ht="15" outlineLevel="2" x14ac:dyDescent="0.2">
      <c r="A2457" s="558">
        <f>ROW()</f>
        <v>2457</v>
      </c>
      <c r="B2457" s="134" t="s">
        <v>40</v>
      </c>
      <c r="C2457" s="134"/>
      <c r="D2457" s="134"/>
      <c r="E2457" s="134"/>
      <c r="F2457" s="134"/>
      <c r="G2457" s="134"/>
      <c r="H2457" s="134"/>
      <c r="I2457" s="134"/>
      <c r="J2457" s="134"/>
      <c r="K2457" s="134"/>
      <c r="L2457" s="134"/>
      <c r="M2457" s="134"/>
      <c r="N2457" s="134"/>
      <c r="O2457" s="134"/>
      <c r="P2457" s="134"/>
      <c r="Q2457" s="134"/>
      <c r="R2457" s="134"/>
      <c r="S2457" s="134"/>
      <c r="T2457" s="134"/>
      <c r="U2457" s="134"/>
      <c r="V2457" s="134"/>
      <c r="W2457" s="134"/>
      <c r="X2457" s="134"/>
      <c r="Y2457" s="134"/>
      <c r="Z2457" s="13"/>
      <c r="AA2457" s="13"/>
      <c r="AB2457" s="13"/>
      <c r="AC2457" s="13"/>
      <c r="AD2457" s="13"/>
      <c r="AE2457" s="13"/>
      <c r="AF2457" s="13"/>
      <c r="AG2457" s="13"/>
      <c r="AH2457" s="13"/>
      <c r="AI2457" s="44"/>
      <c r="AJ2457" s="31"/>
      <c r="AK2457" s="31"/>
      <c r="AL2457" s="31"/>
      <c r="AM2457" s="31"/>
      <c r="AN2457" s="31"/>
      <c r="AO2457" s="31"/>
      <c r="AP2457" s="31"/>
      <c r="AQ2457" s="31"/>
      <c r="AR2457" s="31"/>
      <c r="AS2457" s="31"/>
      <c r="AT2457" s="31"/>
      <c r="AU2457" s="31"/>
      <c r="AV2457" s="31"/>
      <c r="AW2457" s="31"/>
      <c r="AX2457" s="31">
        <f t="shared" ref="AX2457" si="19567">AW2493</f>
        <v>0</v>
      </c>
      <c r="AY2457" s="31">
        <f t="shared" ref="AY2457" si="19568">AX2493</f>
        <v>0</v>
      </c>
      <c r="AZ2457" s="31">
        <f t="shared" ref="AZ2457" si="19569">AY2493</f>
        <v>0</v>
      </c>
      <c r="BA2457" s="31">
        <f t="shared" ref="BA2457" si="19570">AZ2493</f>
        <v>0</v>
      </c>
      <c r="BB2457" s="31">
        <f t="shared" ref="BB2457" si="19571">BA2493</f>
        <v>0</v>
      </c>
      <c r="BC2457" s="31">
        <f t="shared" ref="BC2457" si="19572">BB2493</f>
        <v>0</v>
      </c>
      <c r="BD2457" s="31">
        <f t="shared" ref="BD2457" si="19573">BC2493</f>
        <v>0</v>
      </c>
      <c r="BE2457" s="31">
        <f t="shared" ref="BE2457" si="19574">BD2493</f>
        <v>0</v>
      </c>
      <c r="BF2457" s="31">
        <f t="shared" ref="BF2457" si="19575">BE2493</f>
        <v>0</v>
      </c>
      <c r="BG2457" s="31">
        <f t="shared" ref="BG2457" si="19576">BF2493</f>
        <v>0</v>
      </c>
      <c r="BH2457" s="31">
        <f t="shared" ref="BH2457" si="19577">BG2493</f>
        <v>0</v>
      </c>
      <c r="BI2457" s="31">
        <f t="shared" ref="BI2457" si="19578">BH2493</f>
        <v>0</v>
      </c>
      <c r="BJ2457" s="31">
        <f t="shared" ref="BJ2457" si="19579">BI2493</f>
        <v>0</v>
      </c>
      <c r="BK2457" s="31">
        <f t="shared" ref="BK2457" si="19580">BJ2493</f>
        <v>0</v>
      </c>
      <c r="BL2457" s="31">
        <f t="shared" ref="BL2457" si="19581">BK2493</f>
        <v>0</v>
      </c>
      <c r="BM2457" s="31">
        <f t="shared" ref="BM2457" si="19582">BL2493</f>
        <v>0</v>
      </c>
      <c r="BN2457" s="31">
        <f t="shared" ref="BN2457" si="19583">BM2493</f>
        <v>0</v>
      </c>
      <c r="BO2457" s="31">
        <f t="shared" ref="BO2457" si="19584">BN2493</f>
        <v>0</v>
      </c>
      <c r="BP2457" s="31">
        <f t="shared" ref="BP2457" si="19585">BO2493</f>
        <v>0</v>
      </c>
      <c r="BQ2457" s="31">
        <f t="shared" ref="BQ2457" si="19586">BP2493</f>
        <v>0</v>
      </c>
      <c r="BR2457" s="31">
        <f t="shared" ref="BR2457" si="19587">BQ2493</f>
        <v>0</v>
      </c>
      <c r="BS2457" s="357">
        <f t="shared" ref="BS2457" si="19588">BR2493</f>
        <v>0</v>
      </c>
      <c r="BT2457" s="29">
        <f t="shared" ref="BT2457" si="19589">BS2493</f>
        <v>0</v>
      </c>
      <c r="BU2457" s="31">
        <f t="shared" ref="BU2457" si="19590">BT2493</f>
        <v>0</v>
      </c>
      <c r="BV2457" s="31">
        <f t="shared" ref="BV2457" si="19591">BU2493</f>
        <v>0</v>
      </c>
      <c r="BW2457" s="31">
        <f t="shared" ref="BW2457" si="19592">BV2493</f>
        <v>0</v>
      </c>
      <c r="BX2457" s="31">
        <f t="shared" ref="BX2457" si="19593">BW2493</f>
        <v>0</v>
      </c>
      <c r="BY2457" s="31">
        <f t="shared" ref="BY2457" si="19594">BX2493</f>
        <v>0</v>
      </c>
      <c r="BZ2457" s="31">
        <f t="shared" ref="BZ2457" si="19595">BY2493</f>
        <v>0</v>
      </c>
      <c r="CA2457" s="31">
        <f t="shared" ref="CA2457" si="19596">BZ2493</f>
        <v>0</v>
      </c>
      <c r="CB2457" s="31">
        <f t="shared" ref="CB2457" si="19597">CA2493</f>
        <v>0</v>
      </c>
      <c r="CC2457" s="31">
        <f t="shared" ref="CC2457" si="19598">CB2493</f>
        <v>0</v>
      </c>
    </row>
    <row r="2458" spans="1:81" s="16" customFormat="1" ht="15" outlineLevel="2" x14ac:dyDescent="0.2">
      <c r="A2458" s="558">
        <f>ROW()</f>
        <v>2458</v>
      </c>
      <c r="B2458" s="134" t="s">
        <v>329</v>
      </c>
      <c r="C2458" s="134"/>
      <c r="D2458" s="134"/>
      <c r="E2458" s="134"/>
      <c r="F2458" s="134"/>
      <c r="G2458" s="134"/>
      <c r="H2458" s="134"/>
      <c r="I2458" s="134"/>
      <c r="J2458" s="134"/>
      <c r="K2458" s="134"/>
      <c r="L2458" s="134"/>
      <c r="M2458" s="134"/>
      <c r="N2458" s="134"/>
      <c r="O2458" s="134"/>
      <c r="P2458" s="134"/>
      <c r="Q2458" s="134"/>
      <c r="R2458" s="134"/>
      <c r="S2458" s="134"/>
      <c r="T2458" s="134"/>
      <c r="U2458" s="134"/>
      <c r="V2458" s="134"/>
      <c r="W2458" s="134"/>
      <c r="X2458" s="134"/>
      <c r="Y2458" s="134"/>
      <c r="Z2458" s="13"/>
      <c r="AA2458" s="13"/>
      <c r="AB2458" s="13"/>
      <c r="AC2458" s="13"/>
      <c r="AD2458" s="13"/>
      <c r="AE2458" s="13"/>
      <c r="AF2458" s="13"/>
      <c r="AG2458" s="13"/>
      <c r="AH2458" s="13"/>
      <c r="AI2458" s="44"/>
      <c r="AJ2458" s="31"/>
      <c r="AK2458" s="31"/>
      <c r="AL2458" s="31"/>
      <c r="AM2458" s="31"/>
      <c r="AN2458" s="31"/>
      <c r="AO2458" s="31"/>
      <c r="AP2458" s="31"/>
      <c r="AQ2458" s="31"/>
      <c r="AR2458" s="31"/>
      <c r="AS2458" s="31"/>
      <c r="AT2458" s="31"/>
      <c r="AU2458" s="31"/>
      <c r="AV2458" s="31"/>
      <c r="AW2458" s="31"/>
      <c r="AX2458" s="31">
        <f t="shared" ref="AX2458" si="19599">AW2494</f>
        <v>0</v>
      </c>
      <c r="AY2458" s="31">
        <f t="shared" ref="AY2458" si="19600">AX2494</f>
        <v>0</v>
      </c>
      <c r="AZ2458" s="31">
        <f t="shared" ref="AZ2458" si="19601">AY2494</f>
        <v>0</v>
      </c>
      <c r="BA2458" s="31">
        <f t="shared" ref="BA2458" si="19602">AZ2494</f>
        <v>0</v>
      </c>
      <c r="BB2458" s="31">
        <f t="shared" ref="BB2458" si="19603">BA2494</f>
        <v>0</v>
      </c>
      <c r="BC2458" s="31">
        <f t="shared" ref="BC2458" si="19604">BB2494</f>
        <v>0</v>
      </c>
      <c r="BD2458" s="31">
        <f t="shared" ref="BD2458" si="19605">BC2494</f>
        <v>0</v>
      </c>
      <c r="BE2458" s="31">
        <f t="shared" ref="BE2458" si="19606">BD2494</f>
        <v>0</v>
      </c>
      <c r="BF2458" s="31">
        <f t="shared" ref="BF2458" si="19607">BE2494</f>
        <v>0</v>
      </c>
      <c r="BG2458" s="31">
        <f t="shared" ref="BG2458" si="19608">BF2494</f>
        <v>0</v>
      </c>
      <c r="BH2458" s="31">
        <f t="shared" ref="BH2458" si="19609">BG2494</f>
        <v>0</v>
      </c>
      <c r="BI2458" s="31">
        <f t="shared" ref="BI2458" si="19610">BH2494</f>
        <v>0</v>
      </c>
      <c r="BJ2458" s="31">
        <f t="shared" ref="BJ2458" si="19611">BI2494</f>
        <v>0</v>
      </c>
      <c r="BK2458" s="31">
        <f t="shared" ref="BK2458" si="19612">BJ2494</f>
        <v>0</v>
      </c>
      <c r="BL2458" s="31">
        <f t="shared" ref="BL2458" si="19613">BK2494</f>
        <v>0</v>
      </c>
      <c r="BM2458" s="31">
        <f t="shared" ref="BM2458" si="19614">BL2494</f>
        <v>0</v>
      </c>
      <c r="BN2458" s="31">
        <f t="shared" ref="BN2458" si="19615">BM2494</f>
        <v>0</v>
      </c>
      <c r="BO2458" s="31">
        <f t="shared" ref="BO2458" si="19616">BN2494</f>
        <v>0</v>
      </c>
      <c r="BP2458" s="31">
        <f t="shared" ref="BP2458" si="19617">BO2494</f>
        <v>0</v>
      </c>
      <c r="BQ2458" s="31">
        <f t="shared" ref="BQ2458" si="19618">BP2494</f>
        <v>0</v>
      </c>
      <c r="BR2458" s="31">
        <f t="shared" ref="BR2458" si="19619">BQ2494</f>
        <v>0</v>
      </c>
      <c r="BS2458" s="357">
        <f t="shared" ref="BS2458" si="19620">BR2494</f>
        <v>0</v>
      </c>
      <c r="BT2458" s="29">
        <f t="shared" ref="BT2458" si="19621">BS2494</f>
        <v>0</v>
      </c>
      <c r="BU2458" s="31">
        <f t="shared" ref="BU2458" si="19622">BT2494</f>
        <v>0</v>
      </c>
      <c r="BV2458" s="31">
        <f t="shared" ref="BV2458" si="19623">BU2494</f>
        <v>0</v>
      </c>
      <c r="BW2458" s="31">
        <f t="shared" ref="BW2458" si="19624">BV2494</f>
        <v>0</v>
      </c>
      <c r="BX2458" s="31">
        <f t="shared" ref="BX2458" si="19625">BW2494</f>
        <v>0</v>
      </c>
      <c r="BY2458" s="31">
        <f t="shared" ref="BY2458" si="19626">BX2494</f>
        <v>0</v>
      </c>
      <c r="BZ2458" s="31">
        <f t="shared" ref="BZ2458" si="19627">BY2494</f>
        <v>0</v>
      </c>
      <c r="CA2458" s="31">
        <f t="shared" ref="CA2458" si="19628">BZ2494</f>
        <v>0</v>
      </c>
      <c r="CB2458" s="31">
        <f t="shared" ref="CB2458" si="19629">CA2494</f>
        <v>0</v>
      </c>
      <c r="CC2458" s="31">
        <f t="shared" ref="CC2458" si="19630">CB2494</f>
        <v>0</v>
      </c>
    </row>
    <row r="2459" spans="1:81" s="16" customFormat="1" ht="15" outlineLevel="2" x14ac:dyDescent="0.2">
      <c r="A2459" s="558">
        <f>ROW()</f>
        <v>2459</v>
      </c>
      <c r="B2459" s="134" t="s">
        <v>269</v>
      </c>
      <c r="C2459" s="134"/>
      <c r="D2459" s="134"/>
      <c r="E2459" s="134"/>
      <c r="F2459" s="134"/>
      <c r="G2459" s="134"/>
      <c r="H2459" s="134"/>
      <c r="I2459" s="134"/>
      <c r="J2459" s="134"/>
      <c r="K2459" s="134"/>
      <c r="L2459" s="134"/>
      <c r="M2459" s="134"/>
      <c r="N2459" s="134"/>
      <c r="O2459" s="134"/>
      <c r="P2459" s="134"/>
      <c r="Q2459" s="134"/>
      <c r="R2459" s="134"/>
      <c r="S2459" s="134"/>
      <c r="T2459" s="134"/>
      <c r="U2459" s="134"/>
      <c r="V2459" s="134"/>
      <c r="W2459" s="134"/>
      <c r="X2459" s="134"/>
      <c r="Y2459" s="134"/>
      <c r="Z2459" s="13"/>
      <c r="AA2459" s="13"/>
      <c r="AB2459" s="13"/>
      <c r="AC2459" s="13"/>
      <c r="AD2459" s="13"/>
      <c r="AE2459" s="13"/>
      <c r="AF2459" s="13"/>
      <c r="AG2459" s="13"/>
      <c r="AH2459" s="13"/>
      <c r="AI2459" s="44"/>
      <c r="AJ2459" s="31"/>
      <c r="AK2459" s="31"/>
      <c r="AL2459" s="31"/>
      <c r="AM2459" s="31"/>
      <c r="AN2459" s="31"/>
      <c r="AO2459" s="31"/>
      <c r="AP2459" s="31"/>
      <c r="AQ2459" s="31"/>
      <c r="AR2459" s="31"/>
      <c r="AS2459" s="31"/>
      <c r="AT2459" s="31"/>
      <c r="AU2459" s="31"/>
      <c r="AV2459" s="31"/>
      <c r="AW2459" s="31"/>
      <c r="AX2459" s="31">
        <f t="shared" ref="AX2459" si="19631">AW2495</f>
        <v>0</v>
      </c>
      <c r="AY2459" s="31">
        <f t="shared" ref="AY2459" si="19632">AX2495</f>
        <v>0</v>
      </c>
      <c r="AZ2459" s="31">
        <f t="shared" ref="AZ2459" si="19633">AY2495</f>
        <v>0</v>
      </c>
      <c r="BA2459" s="31">
        <f t="shared" ref="BA2459" si="19634">AZ2495</f>
        <v>0</v>
      </c>
      <c r="BB2459" s="31">
        <f t="shared" ref="BB2459" si="19635">BA2495</f>
        <v>0</v>
      </c>
      <c r="BC2459" s="31">
        <f t="shared" ref="BC2459" si="19636">BB2495</f>
        <v>0</v>
      </c>
      <c r="BD2459" s="31">
        <f t="shared" ref="BD2459" si="19637">BC2495</f>
        <v>0</v>
      </c>
      <c r="BE2459" s="31">
        <f t="shared" ref="BE2459" si="19638">BD2495</f>
        <v>0</v>
      </c>
      <c r="BF2459" s="31">
        <f t="shared" ref="BF2459" si="19639">BE2495</f>
        <v>0</v>
      </c>
      <c r="BG2459" s="31">
        <f t="shared" ref="BG2459" si="19640">BF2495</f>
        <v>0</v>
      </c>
      <c r="BH2459" s="31">
        <f t="shared" ref="BH2459" si="19641">BG2495</f>
        <v>0</v>
      </c>
      <c r="BI2459" s="31">
        <f t="shared" ref="BI2459" si="19642">BH2495</f>
        <v>0</v>
      </c>
      <c r="BJ2459" s="31">
        <f t="shared" ref="BJ2459" si="19643">BI2495</f>
        <v>0</v>
      </c>
      <c r="BK2459" s="31">
        <f t="shared" ref="BK2459" si="19644">BJ2495</f>
        <v>0</v>
      </c>
      <c r="BL2459" s="31">
        <f t="shared" ref="BL2459" si="19645">BK2495</f>
        <v>0</v>
      </c>
      <c r="BM2459" s="31">
        <f t="shared" ref="BM2459" si="19646">BL2495</f>
        <v>0</v>
      </c>
      <c r="BN2459" s="31">
        <f t="shared" ref="BN2459" si="19647">BM2495</f>
        <v>0</v>
      </c>
      <c r="BO2459" s="31">
        <f t="shared" ref="BO2459" si="19648">BN2495</f>
        <v>0</v>
      </c>
      <c r="BP2459" s="31">
        <f t="shared" ref="BP2459" si="19649">BO2495</f>
        <v>0</v>
      </c>
      <c r="BQ2459" s="31">
        <f t="shared" ref="BQ2459" si="19650">BP2495</f>
        <v>0</v>
      </c>
      <c r="BR2459" s="31">
        <f t="shared" ref="BR2459" si="19651">BQ2495</f>
        <v>0</v>
      </c>
      <c r="BS2459" s="357">
        <f t="shared" ref="BS2459" si="19652">BR2495</f>
        <v>0</v>
      </c>
      <c r="BT2459" s="29">
        <f t="shared" ref="BT2459" si="19653">BS2495</f>
        <v>0</v>
      </c>
      <c r="BU2459" s="31">
        <f t="shared" ref="BU2459" si="19654">BT2495</f>
        <v>0</v>
      </c>
      <c r="BV2459" s="31">
        <f t="shared" ref="BV2459" si="19655">BU2495</f>
        <v>0</v>
      </c>
      <c r="BW2459" s="31">
        <f t="shared" ref="BW2459" si="19656">BV2495</f>
        <v>0</v>
      </c>
      <c r="BX2459" s="31">
        <f t="shared" ref="BX2459" si="19657">BW2495</f>
        <v>0</v>
      </c>
      <c r="BY2459" s="31">
        <f t="shared" ref="BY2459" si="19658">BX2495</f>
        <v>0</v>
      </c>
      <c r="BZ2459" s="31">
        <f t="shared" ref="BZ2459" si="19659">BY2495</f>
        <v>0</v>
      </c>
      <c r="CA2459" s="31">
        <f t="shared" ref="CA2459" si="19660">BZ2495</f>
        <v>0</v>
      </c>
      <c r="CB2459" s="31">
        <f t="shared" ref="CB2459" si="19661">CA2495</f>
        <v>0</v>
      </c>
      <c r="CC2459" s="31">
        <f t="shared" ref="CC2459" si="19662">CB2495</f>
        <v>0</v>
      </c>
    </row>
    <row r="2460" spans="1:81" s="175" customFormat="1" ht="15.75" outlineLevel="2" x14ac:dyDescent="0.25">
      <c r="A2460" s="558">
        <f>ROW()</f>
        <v>2460</v>
      </c>
      <c r="B2460" s="136" t="s">
        <v>0</v>
      </c>
      <c r="C2460" s="136"/>
      <c r="D2460" s="136"/>
      <c r="E2460" s="136"/>
      <c r="F2460" s="136"/>
      <c r="G2460" s="136"/>
      <c r="H2460" s="136"/>
      <c r="I2460" s="136"/>
      <c r="J2460" s="136"/>
      <c r="K2460" s="136"/>
      <c r="L2460" s="136"/>
      <c r="M2460" s="136"/>
      <c r="N2460" s="37">
        <f>SUM(N2450:N2459)</f>
        <v>0</v>
      </c>
      <c r="O2460" s="37">
        <f t="shared" ref="O2460" si="19663">SUM(O2450:O2459)</f>
        <v>0</v>
      </c>
      <c r="P2460" s="37">
        <f t="shared" ref="P2460" si="19664">SUM(P2450:P2459)</f>
        <v>0</v>
      </c>
      <c r="Q2460" s="37">
        <f t="shared" ref="Q2460" si="19665">SUM(Q2450:Q2459)</f>
        <v>0</v>
      </c>
      <c r="R2460" s="37">
        <f t="shared" ref="R2460" si="19666">SUM(R2450:R2459)</f>
        <v>0</v>
      </c>
      <c r="S2460" s="37">
        <f t="shared" ref="S2460" si="19667">SUM(S2450:S2459)</f>
        <v>0</v>
      </c>
      <c r="T2460" s="37">
        <f t="shared" ref="T2460" si="19668">SUM(T2450:T2459)</f>
        <v>0</v>
      </c>
      <c r="U2460" s="37">
        <f t="shared" ref="U2460" si="19669">SUM(U2450:U2459)</f>
        <v>0</v>
      </c>
      <c r="V2460" s="37">
        <f t="shared" ref="V2460" si="19670">SUM(V2450:V2459)</f>
        <v>0</v>
      </c>
      <c r="W2460" s="37">
        <f t="shared" ref="W2460" si="19671">SUM(W2450:W2459)</f>
        <v>0</v>
      </c>
      <c r="X2460" s="37">
        <f t="shared" ref="X2460" si="19672">SUM(X2450:X2459)</f>
        <v>0</v>
      </c>
      <c r="Y2460" s="37">
        <f t="shared" ref="Y2460" si="19673">SUM(Y2450:Y2459)</f>
        <v>0</v>
      </c>
      <c r="Z2460" s="37">
        <f t="shared" ref="Z2460" si="19674">SUM(Z2450:Z2459)</f>
        <v>0</v>
      </c>
      <c r="AA2460" s="37">
        <f t="shared" ref="AA2460" si="19675">SUM(AA2450:AA2459)</f>
        <v>0</v>
      </c>
      <c r="AB2460" s="37">
        <f t="shared" ref="AB2460" si="19676">SUM(AB2450:AB2459)</f>
        <v>0</v>
      </c>
      <c r="AC2460" s="37">
        <f t="shared" ref="AC2460" si="19677">SUM(AC2450:AC2459)</f>
        <v>0</v>
      </c>
      <c r="AD2460" s="37">
        <f t="shared" ref="AD2460" si="19678">SUM(AD2450:AD2459)</f>
        <v>0</v>
      </c>
      <c r="AE2460" s="37">
        <f t="shared" ref="AE2460" si="19679">SUM(AE2450:AE2459)</f>
        <v>0</v>
      </c>
      <c r="AF2460" s="37">
        <f t="shared" ref="AF2460" si="19680">SUM(AF2450:AF2459)</f>
        <v>0</v>
      </c>
      <c r="AG2460" s="37">
        <f t="shared" ref="AG2460" si="19681">SUM(AG2450:AG2459)</f>
        <v>0</v>
      </c>
      <c r="AH2460" s="37">
        <f t="shared" ref="AH2460" si="19682">SUM(AH2450:AH2459)</f>
        <v>0</v>
      </c>
      <c r="AI2460" s="37">
        <f t="shared" ref="AI2460" si="19683">SUM(AI2450:AI2459)</f>
        <v>0</v>
      </c>
      <c r="AJ2460" s="37">
        <f t="shared" ref="AJ2460" si="19684">SUM(AJ2450:AJ2459)</f>
        <v>0</v>
      </c>
      <c r="AK2460" s="37">
        <f t="shared" ref="AK2460" si="19685">SUM(AK2450:AK2459)</f>
        <v>0</v>
      </c>
      <c r="AL2460" s="37">
        <f t="shared" ref="AL2460" si="19686">SUM(AL2450:AL2459)</f>
        <v>0</v>
      </c>
      <c r="AM2460" s="37">
        <f t="shared" ref="AM2460" si="19687">SUM(AM2450:AM2459)</f>
        <v>0</v>
      </c>
      <c r="AN2460" s="37">
        <f t="shared" ref="AN2460" si="19688">SUM(AN2450:AN2459)</f>
        <v>0</v>
      </c>
      <c r="AO2460" s="37">
        <f t="shared" ref="AO2460" si="19689">SUM(AO2450:AO2459)</f>
        <v>0</v>
      </c>
      <c r="AP2460" s="37">
        <f t="shared" ref="AP2460" si="19690">SUM(AP2450:AP2459)</f>
        <v>0</v>
      </c>
      <c r="AQ2460" s="37">
        <f t="shared" ref="AQ2460" si="19691">SUM(AQ2450:AQ2459)</f>
        <v>0</v>
      </c>
      <c r="AR2460" s="37">
        <f t="shared" ref="AR2460" si="19692">SUM(AR2450:AR2459)</f>
        <v>0</v>
      </c>
      <c r="AS2460" s="37">
        <f t="shared" ref="AS2460" si="19693">SUM(AS2450:AS2459)</f>
        <v>0</v>
      </c>
      <c r="AT2460" s="37">
        <f t="shared" ref="AT2460" si="19694">SUM(AT2450:AT2459)</f>
        <v>0</v>
      </c>
      <c r="AU2460" s="37">
        <f t="shared" ref="AU2460" si="19695">SUM(AU2450:AU2459)</f>
        <v>0</v>
      </c>
      <c r="AV2460" s="37">
        <f t="shared" ref="AV2460" si="19696">SUM(AV2450:AV2459)</f>
        <v>0</v>
      </c>
      <c r="AW2460" s="37">
        <f t="shared" ref="AW2460" si="19697">SUM(AW2450:AW2459)</f>
        <v>0</v>
      </c>
      <c r="AX2460" s="37">
        <f t="shared" ref="AX2460" si="19698">SUM(AX2450:AX2459)</f>
        <v>0</v>
      </c>
      <c r="AY2460" s="37">
        <f t="shared" ref="AY2460" si="19699">SUM(AY2450:AY2459)</f>
        <v>0</v>
      </c>
      <c r="AZ2460" s="37">
        <f t="shared" ref="AZ2460" si="19700">SUM(AZ2450:AZ2459)</f>
        <v>0</v>
      </c>
      <c r="BA2460" s="37">
        <f t="shared" ref="BA2460" si="19701">SUM(BA2450:BA2459)</f>
        <v>0</v>
      </c>
      <c r="BB2460" s="37">
        <f t="shared" ref="BB2460" si="19702">SUM(BB2450:BB2459)</f>
        <v>0</v>
      </c>
      <c r="BC2460" s="37">
        <f t="shared" ref="BC2460" si="19703">SUM(BC2450:BC2459)</f>
        <v>0</v>
      </c>
      <c r="BD2460" s="37">
        <f t="shared" ref="BD2460" si="19704">SUM(BD2450:BD2459)</f>
        <v>0</v>
      </c>
      <c r="BE2460" s="37">
        <f t="shared" ref="BE2460" si="19705">SUM(BE2450:BE2459)</f>
        <v>0</v>
      </c>
      <c r="BF2460" s="37">
        <f t="shared" ref="BF2460" si="19706">SUM(BF2450:BF2459)</f>
        <v>0</v>
      </c>
      <c r="BG2460" s="37">
        <f t="shared" ref="BG2460" si="19707">SUM(BG2450:BG2459)</f>
        <v>0</v>
      </c>
      <c r="BH2460" s="37">
        <f t="shared" ref="BH2460" si="19708">SUM(BH2450:BH2459)</f>
        <v>0</v>
      </c>
      <c r="BI2460" s="37">
        <f t="shared" ref="BI2460" si="19709">SUM(BI2450:BI2459)</f>
        <v>0</v>
      </c>
      <c r="BJ2460" s="37">
        <f t="shared" ref="BJ2460" si="19710">SUM(BJ2450:BJ2459)</f>
        <v>0</v>
      </c>
      <c r="BK2460" s="37">
        <f t="shared" ref="BK2460" si="19711">SUM(BK2450:BK2459)</f>
        <v>0</v>
      </c>
      <c r="BL2460" s="37">
        <f t="shared" ref="BL2460" si="19712">SUM(BL2450:BL2459)</f>
        <v>0</v>
      </c>
      <c r="BM2460" s="37">
        <f t="shared" ref="BM2460" si="19713">SUM(BM2450:BM2459)</f>
        <v>0</v>
      </c>
      <c r="BN2460" s="37">
        <f t="shared" ref="BN2460" si="19714">SUM(BN2450:BN2459)</f>
        <v>0</v>
      </c>
      <c r="BO2460" s="37">
        <f t="shared" ref="BO2460" si="19715">SUM(BO2450:BO2459)</f>
        <v>0</v>
      </c>
      <c r="BP2460" s="37">
        <f t="shared" ref="BP2460" si="19716">SUM(BP2450:BP2459)</f>
        <v>0</v>
      </c>
      <c r="BQ2460" s="37">
        <f t="shared" ref="BQ2460" si="19717">SUM(BQ2450:BQ2459)</f>
        <v>0</v>
      </c>
      <c r="BR2460" s="37">
        <f t="shared" ref="BR2460" si="19718">SUM(BR2450:BR2459)</f>
        <v>0</v>
      </c>
      <c r="BS2460" s="349">
        <f t="shared" ref="BS2460" si="19719">SUM(BS2450:BS2459)</f>
        <v>0</v>
      </c>
      <c r="BT2460" s="37">
        <f t="shared" ref="BT2460" si="19720">SUM(BT2450:BT2459)</f>
        <v>0</v>
      </c>
      <c r="BU2460" s="37">
        <f t="shared" ref="BU2460" si="19721">SUM(BU2450:BU2459)</f>
        <v>0</v>
      </c>
      <c r="BV2460" s="37">
        <f t="shared" ref="BV2460" si="19722">SUM(BV2450:BV2459)</f>
        <v>0</v>
      </c>
      <c r="BW2460" s="37">
        <f t="shared" ref="BW2460" si="19723">SUM(BW2450:BW2459)</f>
        <v>0</v>
      </c>
      <c r="BX2460" s="37">
        <f t="shared" ref="BX2460" si="19724">SUM(BX2450:BX2459)</f>
        <v>0</v>
      </c>
      <c r="BY2460" s="37">
        <f t="shared" ref="BY2460" si="19725">SUM(BY2450:BY2459)</f>
        <v>0</v>
      </c>
      <c r="BZ2460" s="37">
        <f t="shared" ref="BZ2460" si="19726">SUM(BZ2450:BZ2459)</f>
        <v>0</v>
      </c>
      <c r="CA2460" s="37">
        <f t="shared" ref="CA2460" si="19727">SUM(CA2450:CA2459)</f>
        <v>0</v>
      </c>
      <c r="CB2460" s="37">
        <f t="shared" ref="CB2460" si="19728">SUM(CB2450:CB2459)</f>
        <v>0</v>
      </c>
      <c r="CC2460" s="37">
        <f t="shared" ref="CC2460" si="19729">SUM(CC2450:CC2459)</f>
        <v>0</v>
      </c>
    </row>
    <row r="2461" spans="1:81" s="17" customFormat="1" ht="15.75" outlineLevel="2" x14ac:dyDescent="0.25">
      <c r="A2461" s="558">
        <f>ROW()</f>
        <v>2461</v>
      </c>
      <c r="B2461" s="127" t="s">
        <v>9</v>
      </c>
      <c r="C2461" s="127"/>
      <c r="D2461" s="127"/>
      <c r="E2461" s="127"/>
      <c r="F2461" s="127"/>
      <c r="G2461" s="127"/>
      <c r="H2461" s="127"/>
      <c r="I2461" s="127"/>
      <c r="J2461" s="127"/>
      <c r="K2461" s="127"/>
      <c r="L2461" s="127"/>
      <c r="M2461" s="127"/>
      <c r="N2461" s="127"/>
      <c r="O2461" s="127"/>
      <c r="P2461" s="127"/>
      <c r="Q2461" s="127"/>
      <c r="R2461" s="127"/>
      <c r="S2461" s="127"/>
      <c r="T2461" s="127"/>
      <c r="U2461" s="127"/>
      <c r="V2461" s="127"/>
      <c r="W2461" s="127"/>
      <c r="X2461" s="127"/>
      <c r="Y2461" s="127"/>
      <c r="Z2461" s="127"/>
      <c r="AA2461" s="127"/>
      <c r="AB2461" s="127"/>
      <c r="AC2461" s="127"/>
      <c r="AD2461" s="127"/>
      <c r="AE2461" s="127"/>
      <c r="AF2461" s="127"/>
      <c r="AG2461" s="127"/>
      <c r="AH2461" s="127"/>
      <c r="AI2461" s="127"/>
      <c r="AJ2461" s="127"/>
      <c r="AK2461" s="127"/>
      <c r="AL2461" s="127"/>
      <c r="AM2461" s="127"/>
      <c r="AN2461" s="127"/>
      <c r="AO2461" s="127"/>
      <c r="AP2461" s="127"/>
      <c r="AQ2461" s="127"/>
      <c r="AR2461" s="127"/>
      <c r="AS2461" s="127"/>
      <c r="AT2461" s="127"/>
      <c r="AU2461" s="127"/>
      <c r="AV2461" s="127"/>
      <c r="AW2461" s="127"/>
      <c r="AX2461" s="127"/>
      <c r="AY2461" s="127"/>
      <c r="AZ2461" s="127"/>
      <c r="BA2461" s="127"/>
      <c r="BB2461" s="127"/>
      <c r="BC2461" s="127"/>
      <c r="BD2461" s="127"/>
      <c r="BE2461" s="127"/>
      <c r="BF2461" s="127"/>
      <c r="BG2461" s="127"/>
      <c r="BH2461" s="127"/>
      <c r="BI2461" s="127"/>
      <c r="BJ2461" s="127"/>
      <c r="BK2461" s="127"/>
      <c r="BL2461" s="127"/>
      <c r="BM2461" s="127"/>
      <c r="BN2461" s="127"/>
      <c r="BO2461" s="127"/>
      <c r="BP2461" s="127"/>
      <c r="BQ2461" s="127"/>
      <c r="BR2461" s="127"/>
      <c r="BS2461" s="350"/>
      <c r="BT2461" s="127"/>
      <c r="BU2461" s="127"/>
      <c r="BV2461" s="127"/>
      <c r="BW2461" s="127"/>
      <c r="BX2461" s="127"/>
      <c r="BY2461" s="127"/>
      <c r="BZ2461" s="127"/>
      <c r="CA2461" s="127"/>
      <c r="CB2461" s="127"/>
      <c r="CC2461" s="127"/>
    </row>
    <row r="2462" spans="1:81" s="16" customFormat="1" ht="15.75" outlineLevel="2" x14ac:dyDescent="0.25">
      <c r="A2462" s="558">
        <f>ROW()</f>
        <v>2462</v>
      </c>
      <c r="B2462" s="134" t="s">
        <v>33</v>
      </c>
      <c r="C2462" s="134"/>
      <c r="D2462" s="134"/>
      <c r="E2462" s="134"/>
      <c r="F2462" s="134"/>
      <c r="G2462" s="134"/>
      <c r="H2462" s="134"/>
      <c r="I2462" s="134"/>
      <c r="J2462" s="134"/>
      <c r="K2462" s="134"/>
      <c r="L2462" s="134"/>
      <c r="M2462" s="134"/>
      <c r="N2462" s="134"/>
      <c r="O2462" s="134"/>
      <c r="P2462" s="134"/>
      <c r="Q2462" s="134"/>
      <c r="R2462" s="134"/>
      <c r="S2462" s="134"/>
      <c r="T2462" s="134"/>
      <c r="U2462" s="134"/>
      <c r="V2462" s="134"/>
      <c r="W2462" s="134"/>
      <c r="X2462" s="134"/>
      <c r="Y2462" s="134"/>
      <c r="AA2462" s="31"/>
      <c r="AB2462" s="31"/>
      <c r="AC2462" s="31"/>
      <c r="AD2462" s="31"/>
      <c r="AE2462" s="31"/>
      <c r="AF2462" s="31"/>
      <c r="AG2462" s="31"/>
      <c r="AH2462" s="31"/>
      <c r="AI2462" s="31"/>
      <c r="AJ2462" s="31"/>
      <c r="AK2462" s="31"/>
      <c r="AL2462" s="31"/>
      <c r="AM2462" s="22"/>
      <c r="AN2462" s="22"/>
      <c r="AO2462" s="20"/>
      <c r="AP2462" s="20"/>
      <c r="AQ2462" s="22"/>
      <c r="AR2462" s="22"/>
      <c r="AS2462" s="22"/>
      <c r="AT2462" s="22"/>
      <c r="AU2462" s="22"/>
      <c r="AV2462" s="22"/>
      <c r="AW2462" s="31">
        <f>AW$127</f>
        <v>0</v>
      </c>
      <c r="AX2462" s="22"/>
      <c r="AY2462" s="22"/>
      <c r="AZ2462" s="22"/>
      <c r="BA2462" s="22"/>
      <c r="BB2462" s="22"/>
      <c r="BC2462" s="22"/>
      <c r="BD2462" s="22"/>
      <c r="BE2462" s="22"/>
      <c r="BF2462" s="22"/>
      <c r="BG2462" s="22"/>
      <c r="BH2462" s="22"/>
      <c r="BI2462" s="22"/>
      <c r="BJ2462" s="22"/>
      <c r="BK2462" s="22"/>
      <c r="BL2462" s="22"/>
      <c r="BM2462" s="22"/>
      <c r="BN2462" s="22"/>
      <c r="BO2462" s="22"/>
      <c r="BP2462" s="22"/>
      <c r="BQ2462" s="22"/>
      <c r="BR2462" s="22"/>
      <c r="BS2462" s="358"/>
      <c r="BT2462" s="22"/>
      <c r="BU2462" s="22"/>
      <c r="BV2462" s="31"/>
      <c r="BW2462" s="22"/>
      <c r="BX2462" s="22"/>
      <c r="BY2462" s="22"/>
      <c r="BZ2462" s="22"/>
      <c r="CA2462" s="22"/>
      <c r="CB2462" s="22"/>
      <c r="CC2462" s="22"/>
    </row>
    <row r="2463" spans="1:81" s="16" customFormat="1" ht="15.75" outlineLevel="2" x14ac:dyDescent="0.25">
      <c r="A2463" s="558">
        <f>ROW()</f>
        <v>2463</v>
      </c>
      <c r="B2463" s="134" t="s">
        <v>34</v>
      </c>
      <c r="C2463" s="134"/>
      <c r="D2463" s="134"/>
      <c r="E2463" s="134"/>
      <c r="F2463" s="134"/>
      <c r="G2463" s="134"/>
      <c r="H2463" s="134"/>
      <c r="I2463" s="134"/>
      <c r="J2463" s="134"/>
      <c r="K2463" s="134"/>
      <c r="L2463" s="134"/>
      <c r="M2463" s="134"/>
      <c r="N2463" s="134"/>
      <c r="O2463" s="134"/>
      <c r="P2463" s="134"/>
      <c r="Q2463" s="134"/>
      <c r="R2463" s="134"/>
      <c r="S2463" s="134"/>
      <c r="T2463" s="134"/>
      <c r="U2463" s="134"/>
      <c r="V2463" s="134"/>
      <c r="W2463" s="134"/>
      <c r="X2463" s="134"/>
      <c r="Y2463" s="134"/>
      <c r="AA2463" s="31"/>
      <c r="AB2463" s="31"/>
      <c r="AC2463" s="31"/>
      <c r="AD2463" s="31"/>
      <c r="AE2463" s="31"/>
      <c r="AF2463" s="31"/>
      <c r="AG2463" s="31"/>
      <c r="AH2463" s="31"/>
      <c r="AI2463" s="31"/>
      <c r="AJ2463" s="31"/>
      <c r="AK2463" s="31"/>
      <c r="AL2463" s="31"/>
      <c r="AM2463" s="22"/>
      <c r="AN2463" s="22"/>
      <c r="AO2463" s="20"/>
      <c r="AP2463" s="20"/>
      <c r="AQ2463" s="22"/>
      <c r="AR2463" s="22"/>
      <c r="AS2463" s="22"/>
      <c r="AT2463" s="22"/>
      <c r="AU2463" s="22"/>
      <c r="AV2463" s="22"/>
      <c r="AW2463" s="31">
        <f>AW$128</f>
        <v>0</v>
      </c>
      <c r="AX2463" s="22"/>
      <c r="AY2463" s="22"/>
      <c r="AZ2463" s="22"/>
      <c r="BA2463" s="22"/>
      <c r="BB2463" s="22"/>
      <c r="BC2463" s="22"/>
      <c r="BD2463" s="22"/>
      <c r="BE2463" s="22"/>
      <c r="BF2463" s="22"/>
      <c r="BG2463" s="22"/>
      <c r="BH2463" s="22"/>
      <c r="BI2463" s="22"/>
      <c r="BJ2463" s="22"/>
      <c r="BK2463" s="22"/>
      <c r="BL2463" s="22"/>
      <c r="BM2463" s="22"/>
      <c r="BN2463" s="22"/>
      <c r="BO2463" s="22"/>
      <c r="BP2463" s="22"/>
      <c r="BQ2463" s="22"/>
      <c r="BR2463" s="22"/>
      <c r="BS2463" s="358"/>
      <c r="BT2463" s="22"/>
      <c r="BU2463" s="22"/>
      <c r="BV2463" s="31"/>
      <c r="BW2463" s="22"/>
      <c r="BX2463" s="22"/>
      <c r="BY2463" s="22"/>
      <c r="BZ2463" s="22"/>
      <c r="CA2463" s="22"/>
      <c r="CB2463" s="22"/>
      <c r="CC2463" s="22"/>
    </row>
    <row r="2464" spans="1:81" s="16" customFormat="1" ht="15.75" outlineLevel="2" x14ac:dyDescent="0.25">
      <c r="A2464" s="558">
        <f>ROW()</f>
        <v>2464</v>
      </c>
      <c r="B2464" s="134" t="s">
        <v>35</v>
      </c>
      <c r="C2464" s="134"/>
      <c r="D2464" s="134"/>
      <c r="E2464" s="134"/>
      <c r="F2464" s="134"/>
      <c r="G2464" s="134"/>
      <c r="H2464" s="134"/>
      <c r="I2464" s="134"/>
      <c r="J2464" s="134"/>
      <c r="K2464" s="134"/>
      <c r="L2464" s="134"/>
      <c r="M2464" s="134"/>
      <c r="N2464" s="134"/>
      <c r="O2464" s="134"/>
      <c r="P2464" s="134"/>
      <c r="Q2464" s="134"/>
      <c r="R2464" s="134"/>
      <c r="S2464" s="134"/>
      <c r="T2464" s="134"/>
      <c r="U2464" s="134"/>
      <c r="V2464" s="134"/>
      <c r="W2464" s="134"/>
      <c r="X2464" s="134"/>
      <c r="Y2464" s="134"/>
      <c r="AA2464" s="31"/>
      <c r="AB2464" s="31"/>
      <c r="AC2464" s="31"/>
      <c r="AD2464" s="31"/>
      <c r="AE2464" s="31"/>
      <c r="AF2464" s="31"/>
      <c r="AG2464" s="31"/>
      <c r="AH2464" s="31"/>
      <c r="AI2464" s="31"/>
      <c r="AJ2464" s="31"/>
      <c r="AK2464" s="31"/>
      <c r="AL2464" s="31"/>
      <c r="AM2464" s="22"/>
      <c r="AN2464" s="22"/>
      <c r="AO2464" s="20"/>
      <c r="AP2464" s="20"/>
      <c r="AQ2464" s="22"/>
      <c r="AR2464" s="22"/>
      <c r="AS2464" s="22"/>
      <c r="AT2464" s="22"/>
      <c r="AU2464" s="22"/>
      <c r="AV2464" s="22"/>
      <c r="AW2464" s="31">
        <f>AW$129</f>
        <v>0</v>
      </c>
      <c r="AX2464" s="22"/>
      <c r="AY2464" s="22"/>
      <c r="AZ2464" s="22"/>
      <c r="BA2464" s="22"/>
      <c r="BB2464" s="22"/>
      <c r="BC2464" s="22"/>
      <c r="BD2464" s="22"/>
      <c r="BE2464" s="22"/>
      <c r="BF2464" s="22"/>
      <c r="BG2464" s="22"/>
      <c r="BH2464" s="22"/>
      <c r="BI2464" s="22"/>
      <c r="BJ2464" s="22"/>
      <c r="BK2464" s="22"/>
      <c r="BL2464" s="22"/>
      <c r="BM2464" s="22"/>
      <c r="BN2464" s="22"/>
      <c r="BO2464" s="22"/>
      <c r="BP2464" s="22"/>
      <c r="BQ2464" s="22"/>
      <c r="BR2464" s="22"/>
      <c r="BS2464" s="358"/>
      <c r="BT2464" s="22"/>
      <c r="BU2464" s="22"/>
      <c r="BV2464" s="31"/>
      <c r="BW2464" s="22"/>
      <c r="BX2464" s="22"/>
      <c r="BY2464" s="22"/>
      <c r="BZ2464" s="22"/>
      <c r="CA2464" s="22"/>
      <c r="CB2464" s="22"/>
      <c r="CC2464" s="22"/>
    </row>
    <row r="2465" spans="1:81" s="16" customFormat="1" ht="15.75" outlineLevel="2" x14ac:dyDescent="0.25">
      <c r="A2465" s="558">
        <f>ROW()</f>
        <v>2465</v>
      </c>
      <c r="B2465" s="134" t="s">
        <v>36</v>
      </c>
      <c r="C2465" s="134"/>
      <c r="D2465" s="134"/>
      <c r="E2465" s="134"/>
      <c r="F2465" s="134"/>
      <c r="G2465" s="134"/>
      <c r="H2465" s="134"/>
      <c r="I2465" s="134"/>
      <c r="J2465" s="134"/>
      <c r="K2465" s="134"/>
      <c r="L2465" s="134"/>
      <c r="M2465" s="134"/>
      <c r="N2465" s="134"/>
      <c r="O2465" s="134"/>
      <c r="P2465" s="134"/>
      <c r="Q2465" s="134"/>
      <c r="R2465" s="134"/>
      <c r="S2465" s="134"/>
      <c r="T2465" s="134"/>
      <c r="U2465" s="134"/>
      <c r="V2465" s="134"/>
      <c r="W2465" s="134"/>
      <c r="X2465" s="134"/>
      <c r="Y2465" s="134"/>
      <c r="AA2465" s="31"/>
      <c r="AB2465" s="31"/>
      <c r="AC2465" s="31"/>
      <c r="AD2465" s="31"/>
      <c r="AE2465" s="31"/>
      <c r="AF2465" s="31"/>
      <c r="AG2465" s="31"/>
      <c r="AH2465" s="31"/>
      <c r="AI2465" s="31"/>
      <c r="AJ2465" s="31"/>
      <c r="AK2465" s="31"/>
      <c r="AL2465" s="31"/>
      <c r="AM2465" s="22"/>
      <c r="AN2465" s="22"/>
      <c r="AO2465" s="20"/>
      <c r="AP2465" s="20"/>
      <c r="AQ2465" s="22"/>
      <c r="AR2465" s="22"/>
      <c r="AS2465" s="22"/>
      <c r="AT2465" s="22"/>
      <c r="AU2465" s="22"/>
      <c r="AV2465" s="22"/>
      <c r="AW2465" s="31">
        <f>AW$130</f>
        <v>0</v>
      </c>
      <c r="AX2465" s="22"/>
      <c r="AY2465" s="22"/>
      <c r="AZ2465" s="22"/>
      <c r="BA2465" s="22"/>
      <c r="BB2465" s="22"/>
      <c r="BC2465" s="22"/>
      <c r="BD2465" s="22"/>
      <c r="BE2465" s="22"/>
      <c r="BF2465" s="22"/>
      <c r="BG2465" s="22"/>
      <c r="BH2465" s="22"/>
      <c r="BI2465" s="22"/>
      <c r="BJ2465" s="22"/>
      <c r="BK2465" s="22"/>
      <c r="BL2465" s="22"/>
      <c r="BM2465" s="22"/>
      <c r="BN2465" s="22"/>
      <c r="BO2465" s="22"/>
      <c r="BP2465" s="22"/>
      <c r="BQ2465" s="22"/>
      <c r="BR2465" s="22"/>
      <c r="BS2465" s="358"/>
      <c r="BT2465" s="22"/>
      <c r="BU2465" s="22"/>
      <c r="BV2465" s="31"/>
      <c r="BW2465" s="22"/>
      <c r="BX2465" s="22"/>
      <c r="BY2465" s="22"/>
      <c r="BZ2465" s="22"/>
      <c r="CA2465" s="22"/>
      <c r="CB2465" s="22"/>
      <c r="CC2465" s="22"/>
    </row>
    <row r="2466" spans="1:81" s="16" customFormat="1" ht="15.75" outlineLevel="2" x14ac:dyDescent="0.25">
      <c r="A2466" s="558">
        <f>ROW()</f>
        <v>2466</v>
      </c>
      <c r="B2466" s="134" t="s">
        <v>37</v>
      </c>
      <c r="C2466" s="134"/>
      <c r="D2466" s="134"/>
      <c r="E2466" s="134"/>
      <c r="F2466" s="134"/>
      <c r="G2466" s="134"/>
      <c r="H2466" s="134"/>
      <c r="I2466" s="134"/>
      <c r="J2466" s="134"/>
      <c r="K2466" s="134"/>
      <c r="L2466" s="134"/>
      <c r="M2466" s="134"/>
      <c r="N2466" s="134"/>
      <c r="O2466" s="134"/>
      <c r="P2466" s="134"/>
      <c r="Q2466" s="134"/>
      <c r="R2466" s="134"/>
      <c r="S2466" s="134"/>
      <c r="T2466" s="134"/>
      <c r="U2466" s="134"/>
      <c r="V2466" s="134"/>
      <c r="W2466" s="134"/>
      <c r="X2466" s="134"/>
      <c r="Y2466" s="134"/>
      <c r="AA2466" s="31"/>
      <c r="AB2466" s="31"/>
      <c r="AC2466" s="31"/>
      <c r="AD2466" s="31"/>
      <c r="AE2466" s="31"/>
      <c r="AF2466" s="31"/>
      <c r="AG2466" s="31"/>
      <c r="AH2466" s="31"/>
      <c r="AI2466" s="31"/>
      <c r="AJ2466" s="31"/>
      <c r="AK2466" s="31"/>
      <c r="AL2466" s="31"/>
      <c r="AM2466" s="22"/>
      <c r="AN2466" s="22"/>
      <c r="AO2466" s="20"/>
      <c r="AP2466" s="20"/>
      <c r="AQ2466" s="22"/>
      <c r="AR2466" s="22"/>
      <c r="AS2466" s="22"/>
      <c r="AT2466" s="22"/>
      <c r="AU2466" s="22"/>
      <c r="AV2466" s="22"/>
      <c r="AW2466" s="31">
        <f>AW$131</f>
        <v>0</v>
      </c>
      <c r="AX2466" s="22"/>
      <c r="AY2466" s="22"/>
      <c r="AZ2466" s="22"/>
      <c r="BA2466" s="22"/>
      <c r="BB2466" s="22"/>
      <c r="BC2466" s="22"/>
      <c r="BD2466" s="22"/>
      <c r="BE2466" s="22"/>
      <c r="BF2466" s="22"/>
      <c r="BG2466" s="22"/>
      <c r="BH2466" s="22"/>
      <c r="BI2466" s="22"/>
      <c r="BJ2466" s="22"/>
      <c r="BK2466" s="22"/>
      <c r="BL2466" s="22"/>
      <c r="BM2466" s="22"/>
      <c r="BN2466" s="22"/>
      <c r="BO2466" s="22"/>
      <c r="BP2466" s="22"/>
      <c r="BQ2466" s="22"/>
      <c r="BR2466" s="22"/>
      <c r="BS2466" s="358"/>
      <c r="BT2466" s="22"/>
      <c r="BU2466" s="22"/>
      <c r="BV2466" s="31"/>
      <c r="BW2466" s="22"/>
      <c r="BX2466" s="22"/>
      <c r="BY2466" s="22"/>
      <c r="BZ2466" s="22"/>
      <c r="CA2466" s="22"/>
      <c r="CB2466" s="22"/>
      <c r="CC2466" s="22"/>
    </row>
    <row r="2467" spans="1:81" s="16" customFormat="1" ht="15.75" outlineLevel="2" x14ac:dyDescent="0.25">
      <c r="A2467" s="558">
        <f>ROW()</f>
        <v>2467</v>
      </c>
      <c r="B2467" s="134" t="s">
        <v>38</v>
      </c>
      <c r="C2467" s="134"/>
      <c r="D2467" s="134"/>
      <c r="E2467" s="134"/>
      <c r="F2467" s="134"/>
      <c r="G2467" s="134"/>
      <c r="H2467" s="134"/>
      <c r="I2467" s="134"/>
      <c r="J2467" s="134"/>
      <c r="K2467" s="134"/>
      <c r="L2467" s="134"/>
      <c r="M2467" s="134"/>
      <c r="N2467" s="134"/>
      <c r="O2467" s="134"/>
      <c r="P2467" s="134"/>
      <c r="Q2467" s="134"/>
      <c r="R2467" s="134"/>
      <c r="S2467" s="134"/>
      <c r="T2467" s="134"/>
      <c r="U2467" s="134"/>
      <c r="V2467" s="134"/>
      <c r="W2467" s="134"/>
      <c r="X2467" s="134"/>
      <c r="Y2467" s="134"/>
      <c r="AA2467" s="31"/>
      <c r="AB2467" s="31"/>
      <c r="AC2467" s="31"/>
      <c r="AD2467" s="31"/>
      <c r="AE2467" s="31"/>
      <c r="AF2467" s="31"/>
      <c r="AG2467" s="31"/>
      <c r="AH2467" s="31"/>
      <c r="AI2467" s="31"/>
      <c r="AJ2467" s="31"/>
      <c r="AK2467" s="31"/>
      <c r="AL2467" s="31"/>
      <c r="AM2467" s="22"/>
      <c r="AN2467" s="22"/>
      <c r="AO2467" s="20"/>
      <c r="AP2467" s="20"/>
      <c r="AQ2467" s="22"/>
      <c r="AR2467" s="22"/>
      <c r="AS2467" s="22"/>
      <c r="AT2467" s="22"/>
      <c r="AU2467" s="22"/>
      <c r="AV2467" s="22"/>
      <c r="AW2467" s="31">
        <f>AW$132</f>
        <v>0</v>
      </c>
      <c r="AX2467" s="22"/>
      <c r="AY2467" s="22"/>
      <c r="AZ2467" s="22"/>
      <c r="BA2467" s="22"/>
      <c r="BB2467" s="22"/>
      <c r="BC2467" s="22"/>
      <c r="BD2467" s="22"/>
      <c r="BE2467" s="22"/>
      <c r="BF2467" s="22"/>
      <c r="BG2467" s="22"/>
      <c r="BH2467" s="22"/>
      <c r="BI2467" s="22"/>
      <c r="BJ2467" s="22"/>
      <c r="BK2467" s="22"/>
      <c r="BL2467" s="22"/>
      <c r="BM2467" s="22"/>
      <c r="BN2467" s="22"/>
      <c r="BO2467" s="22"/>
      <c r="BP2467" s="22"/>
      <c r="BQ2467" s="22"/>
      <c r="BR2467" s="22"/>
      <c r="BS2467" s="358"/>
      <c r="BT2467" s="22"/>
      <c r="BU2467" s="22"/>
      <c r="BV2467" s="31"/>
      <c r="BW2467" s="22"/>
      <c r="BX2467" s="22"/>
      <c r="BY2467" s="22"/>
      <c r="BZ2467" s="22"/>
      <c r="CA2467" s="22"/>
      <c r="CB2467" s="22"/>
      <c r="CC2467" s="22"/>
    </row>
    <row r="2468" spans="1:81" s="16" customFormat="1" ht="15.75" outlineLevel="2" x14ac:dyDescent="0.25">
      <c r="A2468" s="558">
        <f>ROW()</f>
        <v>2468</v>
      </c>
      <c r="B2468" s="134" t="s">
        <v>39</v>
      </c>
      <c r="C2468" s="134"/>
      <c r="D2468" s="134"/>
      <c r="E2468" s="134"/>
      <c r="F2468" s="134"/>
      <c r="G2468" s="134"/>
      <c r="H2468" s="134"/>
      <c r="I2468" s="134"/>
      <c r="J2468" s="134"/>
      <c r="K2468" s="134"/>
      <c r="L2468" s="134"/>
      <c r="M2468" s="134"/>
      <c r="N2468" s="134"/>
      <c r="O2468" s="134"/>
      <c r="P2468" s="134"/>
      <c r="Q2468" s="134"/>
      <c r="R2468" s="134"/>
      <c r="S2468" s="134"/>
      <c r="T2468" s="134"/>
      <c r="U2468" s="134"/>
      <c r="V2468" s="134"/>
      <c r="W2468" s="134"/>
      <c r="X2468" s="134"/>
      <c r="Y2468" s="134"/>
      <c r="AA2468" s="31"/>
      <c r="AB2468" s="31"/>
      <c r="AC2468" s="31"/>
      <c r="AD2468" s="31"/>
      <c r="AE2468" s="31"/>
      <c r="AF2468" s="31"/>
      <c r="AG2468" s="31"/>
      <c r="AH2468" s="31"/>
      <c r="AI2468" s="31"/>
      <c r="AJ2468" s="31"/>
      <c r="AK2468" s="31"/>
      <c r="AL2468" s="31"/>
      <c r="AM2468" s="22"/>
      <c r="AN2468" s="22"/>
      <c r="AO2468" s="20"/>
      <c r="AP2468" s="20"/>
      <c r="AQ2468" s="22"/>
      <c r="AR2468" s="22"/>
      <c r="AS2468" s="22"/>
      <c r="AT2468" s="22"/>
      <c r="AU2468" s="22"/>
      <c r="AV2468" s="22"/>
      <c r="AW2468" s="31">
        <f>AW$133</f>
        <v>0</v>
      </c>
      <c r="AX2468" s="22"/>
      <c r="AY2468" s="22"/>
      <c r="AZ2468" s="22"/>
      <c r="BA2468" s="22"/>
      <c r="BB2468" s="22"/>
      <c r="BC2468" s="22"/>
      <c r="BD2468" s="22"/>
      <c r="BE2468" s="22"/>
      <c r="BF2468" s="22"/>
      <c r="BG2468" s="22"/>
      <c r="BH2468" s="22"/>
      <c r="BI2468" s="22"/>
      <c r="BJ2468" s="22"/>
      <c r="BK2468" s="22"/>
      <c r="BL2468" s="22"/>
      <c r="BM2468" s="22"/>
      <c r="BN2468" s="22"/>
      <c r="BO2468" s="22"/>
      <c r="BP2468" s="22"/>
      <c r="BQ2468" s="22"/>
      <c r="BR2468" s="22"/>
      <c r="BS2468" s="358"/>
      <c r="BT2468" s="22"/>
      <c r="BU2468" s="22"/>
      <c r="BV2468" s="31"/>
      <c r="BW2468" s="22"/>
      <c r="BX2468" s="22"/>
      <c r="BY2468" s="22"/>
      <c r="BZ2468" s="22"/>
      <c r="CA2468" s="22"/>
      <c r="CB2468" s="22"/>
      <c r="CC2468" s="22"/>
    </row>
    <row r="2469" spans="1:81" s="16" customFormat="1" ht="15.75" outlineLevel="2" x14ac:dyDescent="0.25">
      <c r="A2469" s="558">
        <f>ROW()</f>
        <v>2469</v>
      </c>
      <c r="B2469" s="134" t="s">
        <v>40</v>
      </c>
      <c r="C2469" s="134"/>
      <c r="D2469" s="134"/>
      <c r="E2469" s="134"/>
      <c r="F2469" s="134"/>
      <c r="G2469" s="134"/>
      <c r="H2469" s="134"/>
      <c r="I2469" s="134"/>
      <c r="J2469" s="134"/>
      <c r="K2469" s="134"/>
      <c r="L2469" s="134"/>
      <c r="M2469" s="134"/>
      <c r="N2469" s="134"/>
      <c r="O2469" s="134"/>
      <c r="P2469" s="134"/>
      <c r="Q2469" s="134"/>
      <c r="R2469" s="134"/>
      <c r="S2469" s="134"/>
      <c r="T2469" s="134"/>
      <c r="U2469" s="134"/>
      <c r="V2469" s="134"/>
      <c r="W2469" s="134"/>
      <c r="X2469" s="134"/>
      <c r="Y2469" s="134"/>
      <c r="AA2469" s="31"/>
      <c r="AB2469" s="31"/>
      <c r="AC2469" s="31"/>
      <c r="AD2469" s="31"/>
      <c r="AE2469" s="31"/>
      <c r="AF2469" s="31"/>
      <c r="AG2469" s="31"/>
      <c r="AH2469" s="31"/>
      <c r="AI2469" s="31"/>
      <c r="AJ2469" s="31"/>
      <c r="AK2469" s="31"/>
      <c r="AL2469" s="31"/>
      <c r="AM2469" s="22"/>
      <c r="AN2469" s="22"/>
      <c r="AO2469" s="20"/>
      <c r="AP2469" s="20"/>
      <c r="AQ2469" s="22"/>
      <c r="AR2469" s="22"/>
      <c r="AS2469" s="22"/>
      <c r="AT2469" s="22"/>
      <c r="AU2469" s="22"/>
      <c r="AV2469" s="22"/>
      <c r="AW2469" s="31">
        <f>AW$134</f>
        <v>0</v>
      </c>
      <c r="AX2469" s="22"/>
      <c r="AY2469" s="22"/>
      <c r="AZ2469" s="22"/>
      <c r="BA2469" s="22"/>
      <c r="BB2469" s="22"/>
      <c r="BC2469" s="22"/>
      <c r="BD2469" s="22"/>
      <c r="BE2469" s="22"/>
      <c r="BF2469" s="22"/>
      <c r="BG2469" s="22"/>
      <c r="BH2469" s="22"/>
      <c r="BI2469" s="22"/>
      <c r="BJ2469" s="22"/>
      <c r="BK2469" s="22"/>
      <c r="BL2469" s="22"/>
      <c r="BM2469" s="22"/>
      <c r="BN2469" s="22"/>
      <c r="BO2469" s="22"/>
      <c r="BP2469" s="22"/>
      <c r="BQ2469" s="22"/>
      <c r="BR2469" s="22"/>
      <c r="BS2469" s="358"/>
      <c r="BT2469" s="22"/>
      <c r="BU2469" s="22"/>
      <c r="BV2469" s="31"/>
      <c r="BW2469" s="22"/>
      <c r="BX2469" s="22"/>
      <c r="BY2469" s="22"/>
      <c r="BZ2469" s="22"/>
      <c r="CA2469" s="22"/>
      <c r="CB2469" s="22"/>
      <c r="CC2469" s="22"/>
    </row>
    <row r="2470" spans="1:81" s="16" customFormat="1" ht="15.75" outlineLevel="2" x14ac:dyDescent="0.25">
      <c r="A2470" s="558">
        <f>ROW()</f>
        <v>2470</v>
      </c>
      <c r="B2470" s="134" t="s">
        <v>329</v>
      </c>
      <c r="C2470" s="134"/>
      <c r="D2470" s="134"/>
      <c r="E2470" s="134"/>
      <c r="F2470" s="134"/>
      <c r="G2470" s="134"/>
      <c r="H2470" s="134"/>
      <c r="I2470" s="134"/>
      <c r="J2470" s="134"/>
      <c r="K2470" s="134"/>
      <c r="L2470" s="134"/>
      <c r="M2470" s="134"/>
      <c r="N2470" s="134"/>
      <c r="O2470" s="134"/>
      <c r="P2470" s="134"/>
      <c r="Q2470" s="134"/>
      <c r="R2470" s="134"/>
      <c r="S2470" s="134"/>
      <c r="T2470" s="134"/>
      <c r="U2470" s="134"/>
      <c r="V2470" s="134"/>
      <c r="W2470" s="134"/>
      <c r="X2470" s="134"/>
      <c r="Y2470" s="134"/>
      <c r="AA2470" s="31"/>
      <c r="AB2470" s="31"/>
      <c r="AC2470" s="31"/>
      <c r="AD2470" s="31"/>
      <c r="AE2470" s="31"/>
      <c r="AF2470" s="31"/>
      <c r="AG2470" s="31"/>
      <c r="AH2470" s="31"/>
      <c r="AI2470" s="31"/>
      <c r="AJ2470" s="31"/>
      <c r="AK2470" s="31"/>
      <c r="AL2470" s="31"/>
      <c r="AM2470" s="22"/>
      <c r="AN2470" s="22"/>
      <c r="AO2470" s="20"/>
      <c r="AP2470" s="20"/>
      <c r="AQ2470" s="22"/>
      <c r="AR2470" s="22"/>
      <c r="AS2470" s="22"/>
      <c r="AT2470" s="22"/>
      <c r="AU2470" s="22"/>
      <c r="AV2470" s="22"/>
      <c r="AW2470" s="31">
        <f>AW$135</f>
        <v>0</v>
      </c>
      <c r="AX2470" s="22"/>
      <c r="AY2470" s="22"/>
      <c r="AZ2470" s="22"/>
      <c r="BA2470" s="22"/>
      <c r="BB2470" s="22"/>
      <c r="BC2470" s="22"/>
      <c r="BD2470" s="22"/>
      <c r="BE2470" s="22"/>
      <c r="BF2470" s="22"/>
      <c r="BG2470" s="22"/>
      <c r="BH2470" s="22"/>
      <c r="BI2470" s="22"/>
      <c r="BJ2470" s="22"/>
      <c r="BK2470" s="22"/>
      <c r="BL2470" s="22"/>
      <c r="BM2470" s="22"/>
      <c r="BN2470" s="22"/>
      <c r="BO2470" s="22"/>
      <c r="BP2470" s="22"/>
      <c r="BQ2470" s="22"/>
      <c r="BR2470" s="22"/>
      <c r="BS2470" s="358"/>
      <c r="BT2470" s="22"/>
      <c r="BU2470" s="22"/>
      <c r="BV2470" s="31"/>
      <c r="BW2470" s="22"/>
      <c r="BX2470" s="22"/>
      <c r="BY2470" s="22"/>
      <c r="BZ2470" s="22"/>
      <c r="CA2470" s="22"/>
      <c r="CB2470" s="22"/>
      <c r="CC2470" s="22"/>
    </row>
    <row r="2471" spans="1:81" s="16" customFormat="1" ht="15.75" outlineLevel="2" x14ac:dyDescent="0.25">
      <c r="A2471" s="558">
        <f>ROW()</f>
        <v>2471</v>
      </c>
      <c r="B2471" s="134" t="s">
        <v>269</v>
      </c>
      <c r="C2471" s="134"/>
      <c r="D2471" s="134"/>
      <c r="E2471" s="134"/>
      <c r="F2471" s="134"/>
      <c r="G2471" s="134"/>
      <c r="H2471" s="134"/>
      <c r="I2471" s="134"/>
      <c r="J2471" s="134"/>
      <c r="K2471" s="134"/>
      <c r="L2471" s="134"/>
      <c r="M2471" s="134"/>
      <c r="N2471" s="134"/>
      <c r="O2471" s="134"/>
      <c r="P2471" s="134"/>
      <c r="Q2471" s="134"/>
      <c r="R2471" s="134"/>
      <c r="S2471" s="134"/>
      <c r="T2471" s="134"/>
      <c r="U2471" s="134"/>
      <c r="V2471" s="134"/>
      <c r="W2471" s="134"/>
      <c r="X2471" s="134"/>
      <c r="Y2471" s="134"/>
      <c r="AA2471" s="31"/>
      <c r="AB2471" s="31"/>
      <c r="AC2471" s="31"/>
      <c r="AD2471" s="31"/>
      <c r="AE2471" s="31"/>
      <c r="AF2471" s="31"/>
      <c r="AG2471" s="31"/>
      <c r="AH2471" s="31"/>
      <c r="AI2471" s="31"/>
      <c r="AJ2471" s="31"/>
      <c r="AK2471" s="31"/>
      <c r="AL2471" s="31"/>
      <c r="AM2471" s="22"/>
      <c r="AN2471" s="22"/>
      <c r="AO2471" s="20"/>
      <c r="AP2471" s="20"/>
      <c r="AQ2471" s="22"/>
      <c r="AR2471" s="22"/>
      <c r="AS2471" s="22"/>
      <c r="AT2471" s="22"/>
      <c r="AU2471" s="22"/>
      <c r="AV2471" s="22"/>
      <c r="AW2471" s="31">
        <f>AW$136</f>
        <v>0</v>
      </c>
      <c r="AX2471" s="22"/>
      <c r="AY2471" s="22"/>
      <c r="AZ2471" s="22"/>
      <c r="BA2471" s="22"/>
      <c r="BB2471" s="22"/>
      <c r="BC2471" s="22"/>
      <c r="BD2471" s="22"/>
      <c r="BE2471" s="22"/>
      <c r="BF2471" s="22"/>
      <c r="BG2471" s="22"/>
      <c r="BH2471" s="22"/>
      <c r="BI2471" s="22"/>
      <c r="BJ2471" s="22"/>
      <c r="BK2471" s="22"/>
      <c r="BL2471" s="22"/>
      <c r="BM2471" s="22"/>
      <c r="BN2471" s="22"/>
      <c r="BO2471" s="22"/>
      <c r="BP2471" s="22"/>
      <c r="BQ2471" s="22"/>
      <c r="BR2471" s="22"/>
      <c r="BS2471" s="358"/>
      <c r="BT2471" s="22"/>
      <c r="BU2471" s="22"/>
      <c r="BV2471" s="31"/>
      <c r="BW2471" s="22"/>
      <c r="BX2471" s="22"/>
      <c r="BY2471" s="22"/>
      <c r="BZ2471" s="22"/>
      <c r="CA2471" s="22"/>
      <c r="CB2471" s="22"/>
      <c r="CC2471" s="22"/>
    </row>
    <row r="2472" spans="1:81" s="16" customFormat="1" ht="15" outlineLevel="2" x14ac:dyDescent="0.2">
      <c r="A2472" s="558">
        <f>ROW()</f>
        <v>2472</v>
      </c>
      <c r="B2472" s="136" t="s">
        <v>0</v>
      </c>
      <c r="C2472" s="136"/>
      <c r="D2472" s="136"/>
      <c r="E2472" s="136"/>
      <c r="F2472" s="136"/>
      <c r="G2472" s="136"/>
      <c r="H2472" s="136"/>
      <c r="I2472" s="136"/>
      <c r="J2472" s="136"/>
      <c r="K2472" s="136"/>
      <c r="L2472" s="136"/>
      <c r="M2472" s="136"/>
      <c r="N2472" s="37">
        <f>SUM(N2462:N2471)</f>
        <v>0</v>
      </c>
      <c r="O2472" s="37">
        <f t="shared" ref="O2472" si="19730">SUM(O2462:O2471)</f>
        <v>0</v>
      </c>
      <c r="P2472" s="37">
        <f t="shared" ref="P2472" si="19731">SUM(P2462:P2471)</f>
        <v>0</v>
      </c>
      <c r="Q2472" s="37">
        <f t="shared" ref="Q2472" si="19732">SUM(Q2462:Q2471)</f>
        <v>0</v>
      </c>
      <c r="R2472" s="37">
        <f t="shared" ref="R2472" si="19733">SUM(R2462:R2471)</f>
        <v>0</v>
      </c>
      <c r="S2472" s="37">
        <f t="shared" ref="S2472" si="19734">SUM(S2462:S2471)</f>
        <v>0</v>
      </c>
      <c r="T2472" s="37">
        <f t="shared" ref="T2472" si="19735">SUM(T2462:T2471)</f>
        <v>0</v>
      </c>
      <c r="U2472" s="37">
        <f t="shared" ref="U2472" si="19736">SUM(U2462:U2471)</f>
        <v>0</v>
      </c>
      <c r="V2472" s="37">
        <f t="shared" ref="V2472" si="19737">SUM(V2462:V2471)</f>
        <v>0</v>
      </c>
      <c r="W2472" s="37">
        <f t="shared" ref="W2472" si="19738">SUM(W2462:W2471)</f>
        <v>0</v>
      </c>
      <c r="X2472" s="37">
        <f t="shared" ref="X2472" si="19739">SUM(X2462:X2471)</f>
        <v>0</v>
      </c>
      <c r="Y2472" s="37">
        <f t="shared" ref="Y2472" si="19740">SUM(Y2462:Y2471)</f>
        <v>0</v>
      </c>
      <c r="Z2472" s="37">
        <f t="shared" ref="Z2472" si="19741">SUM(Z2462:Z2471)</f>
        <v>0</v>
      </c>
      <c r="AA2472" s="37">
        <f t="shared" ref="AA2472" si="19742">SUM(AA2462:AA2471)</f>
        <v>0</v>
      </c>
      <c r="AB2472" s="37">
        <f t="shared" ref="AB2472" si="19743">SUM(AB2462:AB2471)</f>
        <v>0</v>
      </c>
      <c r="AC2472" s="37">
        <f t="shared" ref="AC2472" si="19744">SUM(AC2462:AC2471)</f>
        <v>0</v>
      </c>
      <c r="AD2472" s="37">
        <f t="shared" ref="AD2472" si="19745">SUM(AD2462:AD2471)</f>
        <v>0</v>
      </c>
      <c r="AE2472" s="37">
        <f t="shared" ref="AE2472" si="19746">SUM(AE2462:AE2471)</f>
        <v>0</v>
      </c>
      <c r="AF2472" s="37">
        <f t="shared" ref="AF2472" si="19747">SUM(AF2462:AF2471)</f>
        <v>0</v>
      </c>
      <c r="AG2472" s="37">
        <f t="shared" ref="AG2472" si="19748">SUM(AG2462:AG2471)</f>
        <v>0</v>
      </c>
      <c r="AH2472" s="37">
        <f t="shared" ref="AH2472" si="19749">SUM(AH2462:AH2471)</f>
        <v>0</v>
      </c>
      <c r="AI2472" s="37">
        <f t="shared" ref="AI2472" si="19750">SUM(AI2462:AI2471)</f>
        <v>0</v>
      </c>
      <c r="AJ2472" s="37">
        <f t="shared" ref="AJ2472" si="19751">SUM(AJ2462:AJ2471)</f>
        <v>0</v>
      </c>
      <c r="AK2472" s="37">
        <f t="shared" ref="AK2472" si="19752">SUM(AK2462:AK2471)</f>
        <v>0</v>
      </c>
      <c r="AL2472" s="37">
        <f t="shared" ref="AL2472" si="19753">SUM(AL2462:AL2471)</f>
        <v>0</v>
      </c>
      <c r="AM2472" s="37">
        <f t="shared" ref="AM2472" si="19754">SUM(AM2462:AM2471)</f>
        <v>0</v>
      </c>
      <c r="AN2472" s="37">
        <f t="shared" ref="AN2472" si="19755">SUM(AN2462:AN2471)</f>
        <v>0</v>
      </c>
      <c r="AO2472" s="37">
        <f t="shared" ref="AO2472" si="19756">SUM(AO2462:AO2471)</f>
        <v>0</v>
      </c>
      <c r="AP2472" s="37">
        <f t="shared" ref="AP2472" si="19757">SUM(AP2462:AP2471)</f>
        <v>0</v>
      </c>
      <c r="AQ2472" s="37">
        <f t="shared" ref="AQ2472" si="19758">SUM(AQ2462:AQ2471)</f>
        <v>0</v>
      </c>
      <c r="AR2472" s="37">
        <f t="shared" ref="AR2472" si="19759">SUM(AR2462:AR2471)</f>
        <v>0</v>
      </c>
      <c r="AS2472" s="37">
        <f t="shared" ref="AS2472" si="19760">SUM(AS2462:AS2471)</f>
        <v>0</v>
      </c>
      <c r="AT2472" s="37">
        <f t="shared" ref="AT2472" si="19761">SUM(AT2462:AT2471)</f>
        <v>0</v>
      </c>
      <c r="AU2472" s="37">
        <f t="shared" ref="AU2472" si="19762">SUM(AU2462:AU2471)</f>
        <v>0</v>
      </c>
      <c r="AV2472" s="37">
        <f t="shared" ref="AV2472" si="19763">SUM(AV2462:AV2471)</f>
        <v>0</v>
      </c>
      <c r="AW2472" s="37">
        <f>SUM(AW2462:AW2471)</f>
        <v>0</v>
      </c>
      <c r="AX2472" s="37">
        <f t="shared" ref="AX2472" si="19764">SUM(AX2462:AX2471)</f>
        <v>0</v>
      </c>
      <c r="AY2472" s="37">
        <f t="shared" ref="AY2472" si="19765">SUM(AY2462:AY2471)</f>
        <v>0</v>
      </c>
      <c r="AZ2472" s="37">
        <f t="shared" ref="AZ2472" si="19766">SUM(AZ2462:AZ2471)</f>
        <v>0</v>
      </c>
      <c r="BA2472" s="37">
        <f t="shared" ref="BA2472" si="19767">SUM(BA2462:BA2471)</f>
        <v>0</v>
      </c>
      <c r="BB2472" s="37">
        <f t="shared" ref="BB2472" si="19768">SUM(BB2462:BB2471)</f>
        <v>0</v>
      </c>
      <c r="BC2472" s="37">
        <f t="shared" ref="BC2472" si="19769">SUM(BC2462:BC2471)</f>
        <v>0</v>
      </c>
      <c r="BD2472" s="37">
        <f t="shared" ref="BD2472" si="19770">SUM(BD2462:BD2471)</f>
        <v>0</v>
      </c>
      <c r="BE2472" s="37">
        <f t="shared" ref="BE2472" si="19771">SUM(BE2462:BE2471)</f>
        <v>0</v>
      </c>
      <c r="BF2472" s="37">
        <f t="shared" ref="BF2472" si="19772">SUM(BF2462:BF2471)</f>
        <v>0</v>
      </c>
      <c r="BG2472" s="37">
        <f t="shared" ref="BG2472" si="19773">SUM(BG2462:BG2471)</f>
        <v>0</v>
      </c>
      <c r="BH2472" s="37">
        <f t="shared" ref="BH2472" si="19774">SUM(BH2462:BH2471)</f>
        <v>0</v>
      </c>
      <c r="BI2472" s="37">
        <f t="shared" ref="BI2472" si="19775">SUM(BI2462:BI2471)</f>
        <v>0</v>
      </c>
      <c r="BJ2472" s="37">
        <f t="shared" ref="BJ2472" si="19776">SUM(BJ2462:BJ2471)</f>
        <v>0</v>
      </c>
      <c r="BK2472" s="37">
        <f t="shared" ref="BK2472" si="19777">SUM(BK2462:BK2471)</f>
        <v>0</v>
      </c>
      <c r="BL2472" s="37">
        <f t="shared" ref="BL2472" si="19778">SUM(BL2462:BL2471)</f>
        <v>0</v>
      </c>
      <c r="BM2472" s="37">
        <f t="shared" ref="BM2472" si="19779">SUM(BM2462:BM2471)</f>
        <v>0</v>
      </c>
      <c r="BN2472" s="37">
        <f t="shared" ref="BN2472" si="19780">SUM(BN2462:BN2471)</f>
        <v>0</v>
      </c>
      <c r="BO2472" s="37">
        <f t="shared" ref="BO2472" si="19781">SUM(BO2462:BO2471)</f>
        <v>0</v>
      </c>
      <c r="BP2472" s="37">
        <f t="shared" ref="BP2472" si="19782">SUM(BP2462:BP2471)</f>
        <v>0</v>
      </c>
      <c r="BQ2472" s="37">
        <f t="shared" ref="BQ2472" si="19783">SUM(BQ2462:BQ2471)</f>
        <v>0</v>
      </c>
      <c r="BR2472" s="37">
        <f t="shared" ref="BR2472" si="19784">SUM(BR2462:BR2471)</f>
        <v>0</v>
      </c>
      <c r="BS2472" s="349">
        <f t="shared" ref="BS2472" si="19785">SUM(BS2462:BS2471)</f>
        <v>0</v>
      </c>
      <c r="BT2472" s="37">
        <f t="shared" ref="BT2472" si="19786">SUM(BT2462:BT2471)</f>
        <v>0</v>
      </c>
      <c r="BU2472" s="37">
        <f t="shared" ref="BU2472" si="19787">SUM(BU2462:BU2471)</f>
        <v>0</v>
      </c>
      <c r="BV2472" s="37">
        <f t="shared" ref="BV2472" si="19788">SUM(BV2462:BV2471)</f>
        <v>0</v>
      </c>
      <c r="BW2472" s="37">
        <f t="shared" ref="BW2472" si="19789">SUM(BW2462:BW2471)</f>
        <v>0</v>
      </c>
      <c r="BX2472" s="37">
        <f t="shared" ref="BX2472" si="19790">SUM(BX2462:BX2471)</f>
        <v>0</v>
      </c>
      <c r="BY2472" s="37">
        <f t="shared" ref="BY2472" si="19791">SUM(BY2462:BY2471)</f>
        <v>0</v>
      </c>
      <c r="BZ2472" s="37">
        <f t="shared" ref="BZ2472" si="19792">SUM(BZ2462:BZ2471)</f>
        <v>0</v>
      </c>
      <c r="CA2472" s="37">
        <f t="shared" ref="CA2472" si="19793">SUM(CA2462:CA2471)</f>
        <v>0</v>
      </c>
      <c r="CB2472" s="37">
        <f t="shared" ref="CB2472" si="19794">SUM(CB2462:CB2471)</f>
        <v>0</v>
      </c>
      <c r="CC2472" s="37">
        <f t="shared" ref="CC2472" si="19795">SUM(CC2462:CC2471)</f>
        <v>0</v>
      </c>
    </row>
    <row r="2473" spans="1:81" s="17" customFormat="1" ht="15.75" outlineLevel="2" x14ac:dyDescent="0.25">
      <c r="A2473" s="558">
        <f>ROW()</f>
        <v>2473</v>
      </c>
      <c r="B2473" s="127" t="s">
        <v>10</v>
      </c>
      <c r="C2473" s="127"/>
      <c r="D2473" s="127"/>
      <c r="E2473" s="127"/>
      <c r="F2473" s="127"/>
      <c r="G2473" s="127"/>
      <c r="H2473" s="127"/>
      <c r="I2473" s="127"/>
      <c r="J2473" s="127"/>
      <c r="K2473" s="127"/>
      <c r="L2473" s="127"/>
      <c r="M2473" s="127"/>
      <c r="N2473" s="127"/>
      <c r="O2473" s="127"/>
      <c r="P2473" s="127"/>
      <c r="Q2473" s="127"/>
      <c r="R2473" s="127"/>
      <c r="S2473" s="127"/>
      <c r="T2473" s="127"/>
      <c r="U2473" s="127"/>
      <c r="V2473" s="127"/>
      <c r="W2473" s="127"/>
      <c r="X2473" s="127"/>
      <c r="Y2473" s="127"/>
      <c r="Z2473" s="127"/>
      <c r="AA2473" s="127"/>
      <c r="AB2473" s="127"/>
      <c r="AC2473" s="127"/>
      <c r="AD2473" s="127"/>
      <c r="AE2473" s="127"/>
      <c r="AF2473" s="127"/>
      <c r="AG2473" s="127"/>
      <c r="AH2473" s="127"/>
      <c r="AI2473" s="127"/>
      <c r="AJ2473" s="127"/>
      <c r="AK2473" s="127"/>
      <c r="AL2473" s="127"/>
      <c r="AM2473" s="127"/>
      <c r="AN2473" s="127"/>
      <c r="AO2473" s="127"/>
      <c r="AP2473" s="127"/>
      <c r="AQ2473" s="127"/>
      <c r="AR2473" s="127"/>
      <c r="AS2473" s="127"/>
      <c r="AT2473" s="127"/>
      <c r="AU2473" s="127"/>
      <c r="AV2473" s="127"/>
      <c r="AW2473" s="127"/>
      <c r="AX2473" s="127"/>
      <c r="AY2473" s="127"/>
      <c r="AZ2473" s="127"/>
      <c r="BA2473" s="127"/>
      <c r="BB2473" s="127"/>
      <c r="BC2473" s="127"/>
      <c r="BD2473" s="127"/>
      <c r="BE2473" s="127"/>
      <c r="BF2473" s="127"/>
      <c r="BG2473" s="127"/>
      <c r="BH2473" s="127"/>
      <c r="BI2473" s="127"/>
      <c r="BJ2473" s="127"/>
      <c r="BK2473" s="127"/>
      <c r="BL2473" s="127"/>
      <c r="BM2473" s="127"/>
      <c r="BN2473" s="127"/>
      <c r="BO2473" s="127"/>
      <c r="BP2473" s="127"/>
      <c r="BQ2473" s="127"/>
      <c r="BR2473" s="127"/>
      <c r="BS2473" s="350"/>
      <c r="BT2473" s="127"/>
      <c r="BU2473" s="127"/>
      <c r="BV2473" s="127"/>
      <c r="BW2473" s="127"/>
      <c r="BX2473" s="127"/>
      <c r="BY2473" s="127"/>
      <c r="BZ2473" s="127"/>
      <c r="CA2473" s="127"/>
      <c r="CB2473" s="127"/>
      <c r="CC2473" s="127"/>
    </row>
    <row r="2474" spans="1:81" s="16" customFormat="1" ht="15" outlineLevel="2" x14ac:dyDescent="0.2">
      <c r="A2474" s="558">
        <f>ROW()</f>
        <v>2474</v>
      </c>
      <c r="B2474" s="134" t="s">
        <v>33</v>
      </c>
      <c r="C2474" s="134"/>
      <c r="D2474" s="134"/>
      <c r="E2474" s="134"/>
      <c r="F2474" s="134"/>
      <c r="G2474" s="134"/>
      <c r="H2474" s="134"/>
      <c r="I2474" s="134"/>
      <c r="J2474" s="134"/>
      <c r="K2474" s="134"/>
      <c r="L2474" s="134"/>
      <c r="M2474" s="134"/>
      <c r="N2474" s="134"/>
      <c r="O2474" s="134"/>
      <c r="P2474" s="134"/>
      <c r="Q2474" s="134"/>
      <c r="R2474" s="134"/>
      <c r="S2474" s="134"/>
      <c r="T2474" s="134"/>
      <c r="U2474" s="134"/>
      <c r="V2474" s="134"/>
      <c r="W2474" s="134"/>
      <c r="X2474" s="134"/>
      <c r="Y2474" s="134"/>
      <c r="Z2474" s="13"/>
      <c r="AA2474" s="13"/>
      <c r="AB2474" s="13"/>
      <c r="AC2474" s="13"/>
      <c r="AD2474" s="13"/>
      <c r="AE2474" s="13"/>
      <c r="AF2474" s="13"/>
      <c r="AG2474" s="13"/>
      <c r="AH2474" s="13"/>
      <c r="AI2474" s="13"/>
      <c r="AJ2474" s="62"/>
      <c r="AK2474" s="62"/>
      <c r="AL2474" s="62"/>
      <c r="AM2474" s="62"/>
      <c r="AN2474" s="62"/>
      <c r="AO2474" s="62"/>
      <c r="AP2474" s="62"/>
      <c r="AQ2474" s="62"/>
      <c r="AR2474" s="62"/>
      <c r="AS2474" s="62"/>
      <c r="AT2474" s="62"/>
      <c r="AU2474" s="62"/>
      <c r="AV2474" s="62"/>
      <c r="AW2474" s="62"/>
      <c r="AX2474" s="73">
        <f t="shared" ref="AX2474:BX2474" si="19796">MIN(AX2450,IF(AX2438&gt;=1,(AX2450/AX2438)*AX$12,IF(AX2438&gt;0,MIN(AX2450,$AW2462/$AX2438*AX$12),0)))</f>
        <v>0</v>
      </c>
      <c r="AY2474" s="73">
        <f t="shared" si="19796"/>
        <v>0</v>
      </c>
      <c r="AZ2474" s="73">
        <f t="shared" si="19796"/>
        <v>0</v>
      </c>
      <c r="BA2474" s="73">
        <f t="shared" si="19796"/>
        <v>0</v>
      </c>
      <c r="BB2474" s="73">
        <f t="shared" si="19796"/>
        <v>0</v>
      </c>
      <c r="BC2474" s="73">
        <f t="shared" si="19796"/>
        <v>0</v>
      </c>
      <c r="BD2474" s="73">
        <f t="shared" si="19796"/>
        <v>0</v>
      </c>
      <c r="BE2474" s="73">
        <f t="shared" si="19796"/>
        <v>0</v>
      </c>
      <c r="BF2474" s="73">
        <f t="shared" si="19796"/>
        <v>0</v>
      </c>
      <c r="BG2474" s="73">
        <f t="shared" si="19796"/>
        <v>0</v>
      </c>
      <c r="BH2474" s="73">
        <f t="shared" si="19796"/>
        <v>0</v>
      </c>
      <c r="BI2474" s="73">
        <f t="shared" si="19796"/>
        <v>0</v>
      </c>
      <c r="BJ2474" s="73">
        <f t="shared" si="19796"/>
        <v>0</v>
      </c>
      <c r="BK2474" s="73">
        <f t="shared" si="19796"/>
        <v>0</v>
      </c>
      <c r="BL2474" s="73">
        <f t="shared" si="19796"/>
        <v>0</v>
      </c>
      <c r="BM2474" s="73">
        <f t="shared" si="19796"/>
        <v>0</v>
      </c>
      <c r="BN2474" s="73">
        <f t="shared" si="19796"/>
        <v>0</v>
      </c>
      <c r="BO2474" s="73">
        <f t="shared" si="19796"/>
        <v>0</v>
      </c>
      <c r="BP2474" s="73">
        <f t="shared" si="19796"/>
        <v>0</v>
      </c>
      <c r="BQ2474" s="73">
        <f t="shared" si="19796"/>
        <v>0</v>
      </c>
      <c r="BR2474" s="73">
        <f t="shared" si="19796"/>
        <v>0</v>
      </c>
      <c r="BS2474" s="356">
        <f t="shared" si="19796"/>
        <v>0</v>
      </c>
      <c r="BT2474" s="73">
        <f t="shared" si="19796"/>
        <v>0</v>
      </c>
      <c r="BU2474" s="73">
        <f t="shared" si="19796"/>
        <v>0</v>
      </c>
      <c r="BV2474" s="73">
        <f t="shared" si="19796"/>
        <v>0</v>
      </c>
      <c r="BW2474" s="73">
        <f t="shared" si="19796"/>
        <v>0</v>
      </c>
      <c r="BX2474" s="73">
        <f t="shared" si="19796"/>
        <v>0</v>
      </c>
      <c r="BY2474" s="73">
        <f t="shared" ref="BY2474:BZ2474" si="19797">MIN(BY2450,IF(BY2438&gt;=1,(BY2450/BY2438)*BY$12,IF(BY2438&gt;0,MIN(BY2450,$AW2462/$AX2438*BY$12),0)))</f>
        <v>0</v>
      </c>
      <c r="BZ2474" s="73">
        <f t="shared" si="19797"/>
        <v>0</v>
      </c>
      <c r="CA2474" s="73">
        <f t="shared" ref="CA2474:CC2474" si="19798">MIN(CA2450,IF(CA2438&gt;=1,(CA2450/CA2438)*CA$12,IF(CA2438&gt;0,MIN(CA2450,$AW2462/$AX2438*CA$12),0)))</f>
        <v>0</v>
      </c>
      <c r="CB2474" s="73">
        <f t="shared" si="19798"/>
        <v>0</v>
      </c>
      <c r="CC2474" s="73">
        <f t="shared" si="19798"/>
        <v>0</v>
      </c>
    </row>
    <row r="2475" spans="1:81" s="16" customFormat="1" ht="15" outlineLevel="2" x14ac:dyDescent="0.2">
      <c r="A2475" s="558">
        <f>ROW()</f>
        <v>2475</v>
      </c>
      <c r="B2475" s="134" t="s">
        <v>34</v>
      </c>
      <c r="C2475" s="134"/>
      <c r="D2475" s="134"/>
      <c r="E2475" s="134"/>
      <c r="F2475" s="134"/>
      <c r="G2475" s="134"/>
      <c r="H2475" s="134"/>
      <c r="I2475" s="134"/>
      <c r="J2475" s="134"/>
      <c r="K2475" s="134"/>
      <c r="L2475" s="134"/>
      <c r="M2475" s="134"/>
      <c r="N2475" s="134"/>
      <c r="O2475" s="134"/>
      <c r="P2475" s="134"/>
      <c r="Q2475" s="134"/>
      <c r="R2475" s="134"/>
      <c r="S2475" s="134"/>
      <c r="T2475" s="134"/>
      <c r="U2475" s="134"/>
      <c r="V2475" s="134"/>
      <c r="W2475" s="134"/>
      <c r="X2475" s="134"/>
      <c r="Y2475" s="134"/>
      <c r="Z2475" s="13"/>
      <c r="AA2475" s="13"/>
      <c r="AB2475" s="13"/>
      <c r="AC2475" s="13"/>
      <c r="AD2475" s="13"/>
      <c r="AE2475" s="13"/>
      <c r="AF2475" s="13"/>
      <c r="AG2475" s="13"/>
      <c r="AH2475" s="13"/>
      <c r="AI2475" s="13"/>
      <c r="AJ2475" s="62"/>
      <c r="AK2475" s="62"/>
      <c r="AL2475" s="62"/>
      <c r="AM2475" s="62"/>
      <c r="AN2475" s="62"/>
      <c r="AO2475" s="62"/>
      <c r="AP2475" s="62"/>
      <c r="AQ2475" s="62"/>
      <c r="AR2475" s="62"/>
      <c r="AS2475" s="62"/>
      <c r="AT2475" s="62"/>
      <c r="AU2475" s="62"/>
      <c r="AV2475" s="62"/>
      <c r="AW2475" s="62"/>
      <c r="AX2475" s="73">
        <f t="shared" ref="AX2475:BX2475" si="19799">MIN(AX2451,IF(AX2439&gt;=1,(AX2451/AX2439)*AX$12,IF(AX2439&gt;0,MIN(AX2451,$AW2463/$AX2439*AX$12),0)))</f>
        <v>0</v>
      </c>
      <c r="AY2475" s="73">
        <f t="shared" si="19799"/>
        <v>0</v>
      </c>
      <c r="AZ2475" s="73">
        <f t="shared" si="19799"/>
        <v>0</v>
      </c>
      <c r="BA2475" s="73">
        <f t="shared" si="19799"/>
        <v>0</v>
      </c>
      <c r="BB2475" s="73">
        <f t="shared" si="19799"/>
        <v>0</v>
      </c>
      <c r="BC2475" s="73">
        <f t="shared" si="19799"/>
        <v>0</v>
      </c>
      <c r="BD2475" s="73">
        <f t="shared" si="19799"/>
        <v>0</v>
      </c>
      <c r="BE2475" s="73">
        <f t="shared" si="19799"/>
        <v>0</v>
      </c>
      <c r="BF2475" s="73">
        <f t="shared" si="19799"/>
        <v>0</v>
      </c>
      <c r="BG2475" s="73">
        <f t="shared" si="19799"/>
        <v>0</v>
      </c>
      <c r="BH2475" s="73">
        <f t="shared" si="19799"/>
        <v>0</v>
      </c>
      <c r="BI2475" s="73">
        <f t="shared" si="19799"/>
        <v>0</v>
      </c>
      <c r="BJ2475" s="73">
        <f t="shared" si="19799"/>
        <v>0</v>
      </c>
      <c r="BK2475" s="73">
        <f t="shared" si="19799"/>
        <v>0</v>
      </c>
      <c r="BL2475" s="73">
        <f t="shared" si="19799"/>
        <v>0</v>
      </c>
      <c r="BM2475" s="73">
        <f t="shared" si="19799"/>
        <v>0</v>
      </c>
      <c r="BN2475" s="73">
        <f t="shared" si="19799"/>
        <v>0</v>
      </c>
      <c r="BO2475" s="73">
        <f t="shared" si="19799"/>
        <v>0</v>
      </c>
      <c r="BP2475" s="73">
        <f t="shared" si="19799"/>
        <v>0</v>
      </c>
      <c r="BQ2475" s="73">
        <f t="shared" si="19799"/>
        <v>0</v>
      </c>
      <c r="BR2475" s="73">
        <f t="shared" si="19799"/>
        <v>0</v>
      </c>
      <c r="BS2475" s="356">
        <f t="shared" si="19799"/>
        <v>0</v>
      </c>
      <c r="BT2475" s="73">
        <f t="shared" si="19799"/>
        <v>0</v>
      </c>
      <c r="BU2475" s="73">
        <f t="shared" si="19799"/>
        <v>0</v>
      </c>
      <c r="BV2475" s="73">
        <f t="shared" si="19799"/>
        <v>0</v>
      </c>
      <c r="BW2475" s="73">
        <f t="shared" si="19799"/>
        <v>0</v>
      </c>
      <c r="BX2475" s="73">
        <f t="shared" si="19799"/>
        <v>0</v>
      </c>
      <c r="BY2475" s="73">
        <f t="shared" ref="BY2475:BZ2475" si="19800">MIN(BY2451,IF(BY2439&gt;=1,(BY2451/BY2439)*BY$12,IF(BY2439&gt;0,MIN(BY2451,$AW2463/$AX2439*BY$12),0)))</f>
        <v>0</v>
      </c>
      <c r="BZ2475" s="73">
        <f t="shared" si="19800"/>
        <v>0</v>
      </c>
      <c r="CA2475" s="73">
        <f t="shared" ref="CA2475:CC2475" si="19801">MIN(CA2451,IF(CA2439&gt;=1,(CA2451/CA2439)*CA$12,IF(CA2439&gt;0,MIN(CA2451,$AW2463/$AX2439*CA$12),0)))</f>
        <v>0</v>
      </c>
      <c r="CB2475" s="73">
        <f t="shared" si="19801"/>
        <v>0</v>
      </c>
      <c r="CC2475" s="73">
        <f t="shared" si="19801"/>
        <v>0</v>
      </c>
    </row>
    <row r="2476" spans="1:81" s="16" customFormat="1" ht="15" outlineLevel="2" x14ac:dyDescent="0.2">
      <c r="A2476" s="558">
        <f>ROW()</f>
        <v>2476</v>
      </c>
      <c r="B2476" s="134" t="s">
        <v>35</v>
      </c>
      <c r="C2476" s="134"/>
      <c r="D2476" s="134"/>
      <c r="E2476" s="134"/>
      <c r="F2476" s="134"/>
      <c r="G2476" s="134"/>
      <c r="H2476" s="134"/>
      <c r="I2476" s="134"/>
      <c r="J2476" s="134"/>
      <c r="K2476" s="134"/>
      <c r="L2476" s="134"/>
      <c r="M2476" s="134"/>
      <c r="N2476" s="134"/>
      <c r="O2476" s="134"/>
      <c r="P2476" s="134"/>
      <c r="Q2476" s="134"/>
      <c r="R2476" s="134"/>
      <c r="S2476" s="134"/>
      <c r="T2476" s="134"/>
      <c r="U2476" s="134"/>
      <c r="V2476" s="134"/>
      <c r="W2476" s="134"/>
      <c r="X2476" s="134"/>
      <c r="Y2476" s="134"/>
      <c r="Z2476" s="13"/>
      <c r="AA2476" s="13"/>
      <c r="AB2476" s="13"/>
      <c r="AC2476" s="13"/>
      <c r="AD2476" s="13"/>
      <c r="AE2476" s="13"/>
      <c r="AF2476" s="13"/>
      <c r="AG2476" s="13"/>
      <c r="AH2476" s="13"/>
      <c r="AI2476" s="13"/>
      <c r="AJ2476" s="62"/>
      <c r="AK2476" s="62"/>
      <c r="AL2476" s="62"/>
      <c r="AM2476" s="62"/>
      <c r="AN2476" s="62"/>
      <c r="AO2476" s="62"/>
      <c r="AP2476" s="62"/>
      <c r="AQ2476" s="62"/>
      <c r="AR2476" s="62"/>
      <c r="AS2476" s="62"/>
      <c r="AT2476" s="62"/>
      <c r="AU2476" s="62"/>
      <c r="AV2476" s="62"/>
      <c r="AW2476" s="62"/>
      <c r="AX2476" s="73">
        <f t="shared" ref="AX2476:BX2476" si="19802">MIN(AX2452,IF(AX2440&gt;=1,(AX2452/AX2440)*AX$12,IF(AX2440&gt;0,MIN(AX2452,$AW2464/$AX2440*AX$12),0)))</f>
        <v>0</v>
      </c>
      <c r="AY2476" s="73">
        <f t="shared" si="19802"/>
        <v>0</v>
      </c>
      <c r="AZ2476" s="73">
        <f t="shared" si="19802"/>
        <v>0</v>
      </c>
      <c r="BA2476" s="73">
        <f t="shared" si="19802"/>
        <v>0</v>
      </c>
      <c r="BB2476" s="73">
        <f t="shared" si="19802"/>
        <v>0</v>
      </c>
      <c r="BC2476" s="73">
        <f t="shared" si="19802"/>
        <v>0</v>
      </c>
      <c r="BD2476" s="73">
        <f t="shared" si="19802"/>
        <v>0</v>
      </c>
      <c r="BE2476" s="73">
        <f t="shared" si="19802"/>
        <v>0</v>
      </c>
      <c r="BF2476" s="73">
        <f t="shared" si="19802"/>
        <v>0</v>
      </c>
      <c r="BG2476" s="73">
        <f t="shared" si="19802"/>
        <v>0</v>
      </c>
      <c r="BH2476" s="73">
        <f t="shared" si="19802"/>
        <v>0</v>
      </c>
      <c r="BI2476" s="73">
        <f t="shared" si="19802"/>
        <v>0</v>
      </c>
      <c r="BJ2476" s="73">
        <f t="shared" si="19802"/>
        <v>0</v>
      </c>
      <c r="BK2476" s="73">
        <f t="shared" si="19802"/>
        <v>0</v>
      </c>
      <c r="BL2476" s="73">
        <f t="shared" si="19802"/>
        <v>0</v>
      </c>
      <c r="BM2476" s="73">
        <f t="shared" si="19802"/>
        <v>0</v>
      </c>
      <c r="BN2476" s="73">
        <f t="shared" si="19802"/>
        <v>0</v>
      </c>
      <c r="BO2476" s="73">
        <f t="shared" si="19802"/>
        <v>0</v>
      </c>
      <c r="BP2476" s="73">
        <f t="shared" si="19802"/>
        <v>0</v>
      </c>
      <c r="BQ2476" s="73">
        <f t="shared" si="19802"/>
        <v>0</v>
      </c>
      <c r="BR2476" s="73">
        <f t="shared" si="19802"/>
        <v>0</v>
      </c>
      <c r="BS2476" s="356">
        <f t="shared" si="19802"/>
        <v>0</v>
      </c>
      <c r="BT2476" s="73">
        <f t="shared" si="19802"/>
        <v>0</v>
      </c>
      <c r="BU2476" s="73">
        <f t="shared" si="19802"/>
        <v>0</v>
      </c>
      <c r="BV2476" s="73">
        <f t="shared" si="19802"/>
        <v>0</v>
      </c>
      <c r="BW2476" s="73">
        <f t="shared" si="19802"/>
        <v>0</v>
      </c>
      <c r="BX2476" s="73">
        <f t="shared" si="19802"/>
        <v>0</v>
      </c>
      <c r="BY2476" s="73">
        <f t="shared" ref="BY2476:BZ2476" si="19803">MIN(BY2452,IF(BY2440&gt;=1,(BY2452/BY2440)*BY$12,IF(BY2440&gt;0,MIN(BY2452,$AW2464/$AX2440*BY$12),0)))</f>
        <v>0</v>
      </c>
      <c r="BZ2476" s="73">
        <f t="shared" si="19803"/>
        <v>0</v>
      </c>
      <c r="CA2476" s="73">
        <f t="shared" ref="CA2476:CC2476" si="19804">MIN(CA2452,IF(CA2440&gt;=1,(CA2452/CA2440)*CA$12,IF(CA2440&gt;0,MIN(CA2452,$AW2464/$AX2440*CA$12),0)))</f>
        <v>0</v>
      </c>
      <c r="CB2476" s="73">
        <f t="shared" si="19804"/>
        <v>0</v>
      </c>
      <c r="CC2476" s="73">
        <f t="shared" si="19804"/>
        <v>0</v>
      </c>
    </row>
    <row r="2477" spans="1:81" s="16" customFormat="1" ht="15" outlineLevel="2" x14ac:dyDescent="0.2">
      <c r="A2477" s="558">
        <f>ROW()</f>
        <v>2477</v>
      </c>
      <c r="B2477" s="134" t="s">
        <v>36</v>
      </c>
      <c r="C2477" s="134"/>
      <c r="D2477" s="134"/>
      <c r="E2477" s="134"/>
      <c r="F2477" s="134"/>
      <c r="G2477" s="134"/>
      <c r="H2477" s="134"/>
      <c r="I2477" s="134"/>
      <c r="J2477" s="134"/>
      <c r="K2477" s="134"/>
      <c r="L2477" s="134"/>
      <c r="M2477" s="134"/>
      <c r="N2477" s="134"/>
      <c r="O2477" s="134"/>
      <c r="P2477" s="134"/>
      <c r="Q2477" s="134"/>
      <c r="R2477" s="134"/>
      <c r="S2477" s="134"/>
      <c r="T2477" s="134"/>
      <c r="U2477" s="134"/>
      <c r="V2477" s="134"/>
      <c r="W2477" s="134"/>
      <c r="X2477" s="134"/>
      <c r="Y2477" s="134"/>
      <c r="Z2477" s="13"/>
      <c r="AA2477" s="13"/>
      <c r="AB2477" s="13"/>
      <c r="AC2477" s="13"/>
      <c r="AD2477" s="13"/>
      <c r="AE2477" s="13"/>
      <c r="AF2477" s="13"/>
      <c r="AG2477" s="13"/>
      <c r="AH2477" s="13"/>
      <c r="AI2477" s="13"/>
      <c r="AJ2477" s="62"/>
      <c r="AK2477" s="62"/>
      <c r="AL2477" s="62"/>
      <c r="AM2477" s="62"/>
      <c r="AN2477" s="62"/>
      <c r="AO2477" s="62"/>
      <c r="AP2477" s="62"/>
      <c r="AQ2477" s="62"/>
      <c r="AR2477" s="62"/>
      <c r="AS2477" s="62"/>
      <c r="AT2477" s="62"/>
      <c r="AU2477" s="62"/>
      <c r="AV2477" s="62"/>
      <c r="AW2477" s="62"/>
      <c r="AX2477" s="73">
        <f t="shared" ref="AX2477:BX2477" si="19805">MIN(AX2453,IF(AX2441&gt;=1,(AX2453/AX2441)*AX$12,IF(AX2441&gt;0,MIN(AX2453,$AW2465/$AX2441*AX$12),0)))</f>
        <v>0</v>
      </c>
      <c r="AY2477" s="73">
        <f t="shared" si="19805"/>
        <v>0</v>
      </c>
      <c r="AZ2477" s="73">
        <f t="shared" si="19805"/>
        <v>0</v>
      </c>
      <c r="BA2477" s="73">
        <f t="shared" si="19805"/>
        <v>0</v>
      </c>
      <c r="BB2477" s="73">
        <f t="shared" si="19805"/>
        <v>0</v>
      </c>
      <c r="BC2477" s="73">
        <f t="shared" si="19805"/>
        <v>0</v>
      </c>
      <c r="BD2477" s="73">
        <f t="shared" si="19805"/>
        <v>0</v>
      </c>
      <c r="BE2477" s="73">
        <f t="shared" si="19805"/>
        <v>0</v>
      </c>
      <c r="BF2477" s="73">
        <f t="shared" si="19805"/>
        <v>0</v>
      </c>
      <c r="BG2477" s="73">
        <f t="shared" si="19805"/>
        <v>0</v>
      </c>
      <c r="BH2477" s="73">
        <f t="shared" si="19805"/>
        <v>0</v>
      </c>
      <c r="BI2477" s="73">
        <f t="shared" si="19805"/>
        <v>0</v>
      </c>
      <c r="BJ2477" s="73">
        <f t="shared" si="19805"/>
        <v>0</v>
      </c>
      <c r="BK2477" s="73">
        <f t="shared" si="19805"/>
        <v>0</v>
      </c>
      <c r="BL2477" s="73">
        <f t="shared" si="19805"/>
        <v>0</v>
      </c>
      <c r="BM2477" s="73">
        <f t="shared" si="19805"/>
        <v>0</v>
      </c>
      <c r="BN2477" s="73">
        <f t="shared" si="19805"/>
        <v>0</v>
      </c>
      <c r="BO2477" s="73">
        <f t="shared" si="19805"/>
        <v>0</v>
      </c>
      <c r="BP2477" s="73">
        <f t="shared" si="19805"/>
        <v>0</v>
      </c>
      <c r="BQ2477" s="73">
        <f t="shared" si="19805"/>
        <v>0</v>
      </c>
      <c r="BR2477" s="73">
        <f t="shared" si="19805"/>
        <v>0</v>
      </c>
      <c r="BS2477" s="356">
        <f t="shared" si="19805"/>
        <v>0</v>
      </c>
      <c r="BT2477" s="73">
        <f t="shared" si="19805"/>
        <v>0</v>
      </c>
      <c r="BU2477" s="73">
        <f t="shared" si="19805"/>
        <v>0</v>
      </c>
      <c r="BV2477" s="73">
        <f t="shared" si="19805"/>
        <v>0</v>
      </c>
      <c r="BW2477" s="73">
        <f t="shared" si="19805"/>
        <v>0</v>
      </c>
      <c r="BX2477" s="73">
        <f t="shared" si="19805"/>
        <v>0</v>
      </c>
      <c r="BY2477" s="73">
        <f t="shared" ref="BY2477:BZ2477" si="19806">MIN(BY2453,IF(BY2441&gt;=1,(BY2453/BY2441)*BY$12,IF(BY2441&gt;0,MIN(BY2453,$AW2465/$AX2441*BY$12),0)))</f>
        <v>0</v>
      </c>
      <c r="BZ2477" s="73">
        <f t="shared" si="19806"/>
        <v>0</v>
      </c>
      <c r="CA2477" s="73">
        <f t="shared" ref="CA2477:CC2477" si="19807">MIN(CA2453,IF(CA2441&gt;=1,(CA2453/CA2441)*CA$12,IF(CA2441&gt;0,MIN(CA2453,$AW2465/$AX2441*CA$12),0)))</f>
        <v>0</v>
      </c>
      <c r="CB2477" s="73">
        <f t="shared" si="19807"/>
        <v>0</v>
      </c>
      <c r="CC2477" s="73">
        <f t="shared" si="19807"/>
        <v>0</v>
      </c>
    </row>
    <row r="2478" spans="1:81" s="16" customFormat="1" ht="15" outlineLevel="2" x14ac:dyDescent="0.2">
      <c r="A2478" s="558">
        <f>ROW()</f>
        <v>2478</v>
      </c>
      <c r="B2478" s="134" t="s">
        <v>37</v>
      </c>
      <c r="C2478" s="134"/>
      <c r="D2478" s="134"/>
      <c r="E2478" s="134"/>
      <c r="F2478" s="134"/>
      <c r="G2478" s="134"/>
      <c r="H2478" s="134"/>
      <c r="I2478" s="134"/>
      <c r="J2478" s="134"/>
      <c r="K2478" s="134"/>
      <c r="L2478" s="134"/>
      <c r="M2478" s="134"/>
      <c r="N2478" s="134"/>
      <c r="O2478" s="134"/>
      <c r="P2478" s="134"/>
      <c r="Q2478" s="134"/>
      <c r="R2478" s="134"/>
      <c r="S2478" s="134"/>
      <c r="T2478" s="134"/>
      <c r="U2478" s="134"/>
      <c r="V2478" s="134"/>
      <c r="W2478" s="134"/>
      <c r="X2478" s="134"/>
      <c r="Y2478" s="134"/>
      <c r="Z2478" s="13"/>
      <c r="AA2478" s="13"/>
      <c r="AB2478" s="13"/>
      <c r="AC2478" s="13"/>
      <c r="AD2478" s="13"/>
      <c r="AE2478" s="13"/>
      <c r="AF2478" s="13"/>
      <c r="AG2478" s="13"/>
      <c r="AH2478" s="13"/>
      <c r="AI2478" s="13"/>
      <c r="AJ2478" s="62"/>
      <c r="AK2478" s="62"/>
      <c r="AL2478" s="62"/>
      <c r="AM2478" s="62"/>
      <c r="AN2478" s="62"/>
      <c r="AO2478" s="62"/>
      <c r="AP2478" s="62"/>
      <c r="AQ2478" s="62"/>
      <c r="AR2478" s="62"/>
      <c r="AS2478" s="62"/>
      <c r="AT2478" s="62"/>
      <c r="AU2478" s="62"/>
      <c r="AV2478" s="62"/>
      <c r="AW2478" s="62"/>
      <c r="AX2478" s="73">
        <f t="shared" ref="AX2478:BX2478" si="19808">MIN(AX2454,IF(AX2442&gt;=1,(AX2454/AX2442)*AX$12,IF(AX2442&gt;0,MIN(AX2454,$AW2466/$AX2442*AX$12),0)))</f>
        <v>0</v>
      </c>
      <c r="AY2478" s="73">
        <f t="shared" si="19808"/>
        <v>0</v>
      </c>
      <c r="AZ2478" s="73">
        <f t="shared" si="19808"/>
        <v>0</v>
      </c>
      <c r="BA2478" s="73">
        <f t="shared" si="19808"/>
        <v>0</v>
      </c>
      <c r="BB2478" s="73">
        <f t="shared" si="19808"/>
        <v>0</v>
      </c>
      <c r="BC2478" s="73">
        <f t="shared" si="19808"/>
        <v>0</v>
      </c>
      <c r="BD2478" s="73">
        <f t="shared" si="19808"/>
        <v>0</v>
      </c>
      <c r="BE2478" s="73">
        <f t="shared" si="19808"/>
        <v>0</v>
      </c>
      <c r="BF2478" s="73">
        <f t="shared" si="19808"/>
        <v>0</v>
      </c>
      <c r="BG2478" s="73">
        <f t="shared" si="19808"/>
        <v>0</v>
      </c>
      <c r="BH2478" s="73">
        <f t="shared" si="19808"/>
        <v>0</v>
      </c>
      <c r="BI2478" s="73">
        <f t="shared" si="19808"/>
        <v>0</v>
      </c>
      <c r="BJ2478" s="73">
        <f t="shared" si="19808"/>
        <v>0</v>
      </c>
      <c r="BK2478" s="73">
        <f t="shared" si="19808"/>
        <v>0</v>
      </c>
      <c r="BL2478" s="73">
        <f t="shared" si="19808"/>
        <v>0</v>
      </c>
      <c r="BM2478" s="73">
        <f t="shared" si="19808"/>
        <v>0</v>
      </c>
      <c r="BN2478" s="73">
        <f t="shared" si="19808"/>
        <v>0</v>
      </c>
      <c r="BO2478" s="73">
        <f t="shared" si="19808"/>
        <v>0</v>
      </c>
      <c r="BP2478" s="73">
        <f t="shared" si="19808"/>
        <v>0</v>
      </c>
      <c r="BQ2478" s="73">
        <f t="shared" si="19808"/>
        <v>0</v>
      </c>
      <c r="BR2478" s="73">
        <f t="shared" si="19808"/>
        <v>0</v>
      </c>
      <c r="BS2478" s="356">
        <f t="shared" si="19808"/>
        <v>0</v>
      </c>
      <c r="BT2478" s="73">
        <f t="shared" si="19808"/>
        <v>0</v>
      </c>
      <c r="BU2478" s="73">
        <f t="shared" si="19808"/>
        <v>0</v>
      </c>
      <c r="BV2478" s="73">
        <f t="shared" si="19808"/>
        <v>0</v>
      </c>
      <c r="BW2478" s="73">
        <f t="shared" si="19808"/>
        <v>0</v>
      </c>
      <c r="BX2478" s="73">
        <f t="shared" si="19808"/>
        <v>0</v>
      </c>
      <c r="BY2478" s="73">
        <f t="shared" ref="BY2478:BZ2478" si="19809">MIN(BY2454,IF(BY2442&gt;=1,(BY2454/BY2442)*BY$12,IF(BY2442&gt;0,MIN(BY2454,$AW2466/$AX2442*BY$12),0)))</f>
        <v>0</v>
      </c>
      <c r="BZ2478" s="73">
        <f t="shared" si="19809"/>
        <v>0</v>
      </c>
      <c r="CA2478" s="73">
        <f t="shared" ref="CA2478:CC2478" si="19810">MIN(CA2454,IF(CA2442&gt;=1,(CA2454/CA2442)*CA$12,IF(CA2442&gt;0,MIN(CA2454,$AW2466/$AX2442*CA$12),0)))</f>
        <v>0</v>
      </c>
      <c r="CB2478" s="73">
        <f t="shared" si="19810"/>
        <v>0</v>
      </c>
      <c r="CC2478" s="73">
        <f t="shared" si="19810"/>
        <v>0</v>
      </c>
    </row>
    <row r="2479" spans="1:81" s="16" customFormat="1" ht="15" outlineLevel="2" x14ac:dyDescent="0.2">
      <c r="A2479" s="558">
        <f>ROW()</f>
        <v>2479</v>
      </c>
      <c r="B2479" s="134" t="s">
        <v>38</v>
      </c>
      <c r="C2479" s="134"/>
      <c r="D2479" s="134"/>
      <c r="E2479" s="134"/>
      <c r="F2479" s="134"/>
      <c r="G2479" s="134"/>
      <c r="H2479" s="134"/>
      <c r="I2479" s="134"/>
      <c r="J2479" s="134"/>
      <c r="K2479" s="134"/>
      <c r="L2479" s="134"/>
      <c r="M2479" s="134"/>
      <c r="N2479" s="134"/>
      <c r="O2479" s="134"/>
      <c r="P2479" s="134"/>
      <c r="Q2479" s="134"/>
      <c r="R2479" s="134"/>
      <c r="S2479" s="134"/>
      <c r="T2479" s="134"/>
      <c r="U2479" s="134"/>
      <c r="V2479" s="134"/>
      <c r="W2479" s="134"/>
      <c r="X2479" s="134"/>
      <c r="Y2479" s="134"/>
      <c r="Z2479" s="13"/>
      <c r="AA2479" s="13"/>
      <c r="AB2479" s="13"/>
      <c r="AC2479" s="13"/>
      <c r="AD2479" s="13"/>
      <c r="AE2479" s="13"/>
      <c r="AF2479" s="13"/>
      <c r="AG2479" s="13"/>
      <c r="AH2479" s="13"/>
      <c r="AI2479" s="13"/>
      <c r="AJ2479" s="62"/>
      <c r="AK2479" s="62"/>
      <c r="AL2479" s="62"/>
      <c r="AM2479" s="62"/>
      <c r="AN2479" s="62"/>
      <c r="AO2479" s="62"/>
      <c r="AP2479" s="62"/>
      <c r="AQ2479" s="62"/>
      <c r="AR2479" s="62"/>
      <c r="AS2479" s="62"/>
      <c r="AT2479" s="62"/>
      <c r="AU2479" s="62"/>
      <c r="AV2479" s="62"/>
      <c r="AW2479" s="62"/>
      <c r="AX2479" s="73">
        <f t="shared" ref="AX2479:BX2479" si="19811">MIN(AX2455,IF(AX2443&gt;=1,(AX2455/AX2443)*AX$12,IF(AX2443&gt;0,MIN(AX2455,$AW2467/$AX2443*AX$12),0)))</f>
        <v>0</v>
      </c>
      <c r="AY2479" s="73">
        <f t="shared" si="19811"/>
        <v>0</v>
      </c>
      <c r="AZ2479" s="73">
        <f t="shared" si="19811"/>
        <v>0</v>
      </c>
      <c r="BA2479" s="73">
        <f t="shared" si="19811"/>
        <v>0</v>
      </c>
      <c r="BB2479" s="73">
        <f t="shared" si="19811"/>
        <v>0</v>
      </c>
      <c r="BC2479" s="73">
        <f t="shared" si="19811"/>
        <v>0</v>
      </c>
      <c r="BD2479" s="73">
        <f t="shared" si="19811"/>
        <v>0</v>
      </c>
      <c r="BE2479" s="73">
        <f t="shared" si="19811"/>
        <v>0</v>
      </c>
      <c r="BF2479" s="73">
        <f t="shared" si="19811"/>
        <v>0</v>
      </c>
      <c r="BG2479" s="73">
        <f t="shared" si="19811"/>
        <v>0</v>
      </c>
      <c r="BH2479" s="73">
        <f t="shared" si="19811"/>
        <v>0</v>
      </c>
      <c r="BI2479" s="73">
        <f t="shared" si="19811"/>
        <v>0</v>
      </c>
      <c r="BJ2479" s="73">
        <f t="shared" si="19811"/>
        <v>0</v>
      </c>
      <c r="BK2479" s="73">
        <f t="shared" si="19811"/>
        <v>0</v>
      </c>
      <c r="BL2479" s="73">
        <f t="shared" si="19811"/>
        <v>0</v>
      </c>
      <c r="BM2479" s="73">
        <f t="shared" si="19811"/>
        <v>0</v>
      </c>
      <c r="BN2479" s="73">
        <f t="shared" si="19811"/>
        <v>0</v>
      </c>
      <c r="BO2479" s="73">
        <f t="shared" si="19811"/>
        <v>0</v>
      </c>
      <c r="BP2479" s="73">
        <f t="shared" si="19811"/>
        <v>0</v>
      </c>
      <c r="BQ2479" s="73">
        <f t="shared" si="19811"/>
        <v>0</v>
      </c>
      <c r="BR2479" s="73">
        <f t="shared" si="19811"/>
        <v>0</v>
      </c>
      <c r="BS2479" s="356">
        <f t="shared" si="19811"/>
        <v>0</v>
      </c>
      <c r="BT2479" s="73">
        <f t="shared" si="19811"/>
        <v>0</v>
      </c>
      <c r="BU2479" s="73">
        <f t="shared" si="19811"/>
        <v>0</v>
      </c>
      <c r="BV2479" s="73">
        <f t="shared" si="19811"/>
        <v>0</v>
      </c>
      <c r="BW2479" s="73">
        <f t="shared" si="19811"/>
        <v>0</v>
      </c>
      <c r="BX2479" s="73">
        <f t="shared" si="19811"/>
        <v>0</v>
      </c>
      <c r="BY2479" s="73">
        <f t="shared" ref="BY2479:BZ2479" si="19812">MIN(BY2455,IF(BY2443&gt;=1,(BY2455/BY2443)*BY$12,IF(BY2443&gt;0,MIN(BY2455,$AW2467/$AX2443*BY$12),0)))</f>
        <v>0</v>
      </c>
      <c r="BZ2479" s="73">
        <f t="shared" si="19812"/>
        <v>0</v>
      </c>
      <c r="CA2479" s="73">
        <f t="shared" ref="CA2479:CC2479" si="19813">MIN(CA2455,IF(CA2443&gt;=1,(CA2455/CA2443)*CA$12,IF(CA2443&gt;0,MIN(CA2455,$AW2467/$AX2443*CA$12),0)))</f>
        <v>0</v>
      </c>
      <c r="CB2479" s="73">
        <f t="shared" si="19813"/>
        <v>0</v>
      </c>
      <c r="CC2479" s="73">
        <f t="shared" si="19813"/>
        <v>0</v>
      </c>
    </row>
    <row r="2480" spans="1:81" s="16" customFormat="1" ht="15" outlineLevel="2" x14ac:dyDescent="0.2">
      <c r="A2480" s="558">
        <f>ROW()</f>
        <v>2480</v>
      </c>
      <c r="B2480" s="134" t="s">
        <v>39</v>
      </c>
      <c r="C2480" s="134"/>
      <c r="D2480" s="134"/>
      <c r="E2480" s="134"/>
      <c r="F2480" s="134"/>
      <c r="G2480" s="134"/>
      <c r="H2480" s="134"/>
      <c r="I2480" s="134"/>
      <c r="J2480" s="134"/>
      <c r="K2480" s="134"/>
      <c r="L2480" s="134"/>
      <c r="M2480" s="134"/>
      <c r="N2480" s="134"/>
      <c r="O2480" s="134"/>
      <c r="P2480" s="134"/>
      <c r="Q2480" s="134"/>
      <c r="R2480" s="134"/>
      <c r="S2480" s="134"/>
      <c r="T2480" s="134"/>
      <c r="U2480" s="134"/>
      <c r="V2480" s="134"/>
      <c r="W2480" s="134"/>
      <c r="X2480" s="134"/>
      <c r="Y2480" s="134"/>
      <c r="Z2480" s="13"/>
      <c r="AA2480" s="13"/>
      <c r="AB2480" s="13"/>
      <c r="AC2480" s="13"/>
      <c r="AD2480" s="13"/>
      <c r="AE2480" s="13"/>
      <c r="AF2480" s="13"/>
      <c r="AG2480" s="13"/>
      <c r="AH2480" s="13"/>
      <c r="AI2480" s="13"/>
      <c r="AJ2480" s="62"/>
      <c r="AK2480" s="62"/>
      <c r="AL2480" s="62"/>
      <c r="AM2480" s="62"/>
      <c r="AN2480" s="62"/>
      <c r="AO2480" s="62"/>
      <c r="AP2480" s="62"/>
      <c r="AQ2480" s="62"/>
      <c r="AR2480" s="62"/>
      <c r="AS2480" s="62"/>
      <c r="AT2480" s="62"/>
      <c r="AU2480" s="62"/>
      <c r="AV2480" s="62"/>
      <c r="AW2480" s="62"/>
      <c r="AX2480" s="73">
        <f t="shared" ref="AX2480:BX2480" si="19814">MIN(AX2456,IF(AX2444&gt;=1,(AX2456/AX2444)*AX$12,IF(AX2444&gt;0,MIN(AX2456,$AW2468/$AX2444*AX$12),0)))</f>
        <v>0</v>
      </c>
      <c r="AY2480" s="73">
        <f t="shared" si="19814"/>
        <v>0</v>
      </c>
      <c r="AZ2480" s="73">
        <f t="shared" si="19814"/>
        <v>0</v>
      </c>
      <c r="BA2480" s="73">
        <f t="shared" si="19814"/>
        <v>0</v>
      </c>
      <c r="BB2480" s="73">
        <f t="shared" si="19814"/>
        <v>0</v>
      </c>
      <c r="BC2480" s="73">
        <f t="shared" si="19814"/>
        <v>0</v>
      </c>
      <c r="BD2480" s="73">
        <f t="shared" si="19814"/>
        <v>0</v>
      </c>
      <c r="BE2480" s="73">
        <f t="shared" si="19814"/>
        <v>0</v>
      </c>
      <c r="BF2480" s="73">
        <f t="shared" si="19814"/>
        <v>0</v>
      </c>
      <c r="BG2480" s="73">
        <f t="shared" si="19814"/>
        <v>0</v>
      </c>
      <c r="BH2480" s="73">
        <f t="shared" si="19814"/>
        <v>0</v>
      </c>
      <c r="BI2480" s="73">
        <f t="shared" si="19814"/>
        <v>0</v>
      </c>
      <c r="BJ2480" s="73">
        <f t="shared" si="19814"/>
        <v>0</v>
      </c>
      <c r="BK2480" s="73">
        <f t="shared" si="19814"/>
        <v>0</v>
      </c>
      <c r="BL2480" s="73">
        <f t="shared" si="19814"/>
        <v>0</v>
      </c>
      <c r="BM2480" s="73">
        <f t="shared" si="19814"/>
        <v>0</v>
      </c>
      <c r="BN2480" s="73">
        <f t="shared" si="19814"/>
        <v>0</v>
      </c>
      <c r="BO2480" s="73">
        <f t="shared" si="19814"/>
        <v>0</v>
      </c>
      <c r="BP2480" s="73">
        <f t="shared" si="19814"/>
        <v>0</v>
      </c>
      <c r="BQ2480" s="73">
        <f t="shared" si="19814"/>
        <v>0</v>
      </c>
      <c r="BR2480" s="73">
        <f t="shared" si="19814"/>
        <v>0</v>
      </c>
      <c r="BS2480" s="356">
        <f t="shared" si="19814"/>
        <v>0</v>
      </c>
      <c r="BT2480" s="73">
        <f t="shared" si="19814"/>
        <v>0</v>
      </c>
      <c r="BU2480" s="73">
        <f t="shared" si="19814"/>
        <v>0</v>
      </c>
      <c r="BV2480" s="73">
        <f t="shared" si="19814"/>
        <v>0</v>
      </c>
      <c r="BW2480" s="73">
        <f t="shared" si="19814"/>
        <v>0</v>
      </c>
      <c r="BX2480" s="73">
        <f t="shared" si="19814"/>
        <v>0</v>
      </c>
      <c r="BY2480" s="73">
        <f t="shared" ref="BY2480:BZ2480" si="19815">MIN(BY2456,IF(BY2444&gt;=1,(BY2456/BY2444)*BY$12,IF(BY2444&gt;0,MIN(BY2456,$AW2468/$AX2444*BY$12),0)))</f>
        <v>0</v>
      </c>
      <c r="BZ2480" s="73">
        <f t="shared" si="19815"/>
        <v>0</v>
      </c>
      <c r="CA2480" s="73">
        <f t="shared" ref="CA2480:CC2480" si="19816">MIN(CA2456,IF(CA2444&gt;=1,(CA2456/CA2444)*CA$12,IF(CA2444&gt;0,MIN(CA2456,$AW2468/$AX2444*CA$12),0)))</f>
        <v>0</v>
      </c>
      <c r="CB2480" s="73">
        <f t="shared" si="19816"/>
        <v>0</v>
      </c>
      <c r="CC2480" s="73">
        <f t="shared" si="19816"/>
        <v>0</v>
      </c>
    </row>
    <row r="2481" spans="1:81" s="16" customFormat="1" ht="15" outlineLevel="2" x14ac:dyDescent="0.2">
      <c r="A2481" s="558">
        <f>ROW()</f>
        <v>2481</v>
      </c>
      <c r="B2481" s="134" t="s">
        <v>40</v>
      </c>
      <c r="C2481" s="134"/>
      <c r="D2481" s="134"/>
      <c r="E2481" s="134"/>
      <c r="F2481" s="134"/>
      <c r="G2481" s="134"/>
      <c r="H2481" s="134"/>
      <c r="I2481" s="134"/>
      <c r="J2481" s="134"/>
      <c r="K2481" s="134"/>
      <c r="L2481" s="134"/>
      <c r="M2481" s="134"/>
      <c r="N2481" s="134"/>
      <c r="O2481" s="134"/>
      <c r="P2481" s="134"/>
      <c r="Q2481" s="134"/>
      <c r="R2481" s="134"/>
      <c r="S2481" s="134"/>
      <c r="T2481" s="134"/>
      <c r="U2481" s="134"/>
      <c r="V2481" s="134"/>
      <c r="W2481" s="134"/>
      <c r="X2481" s="134"/>
      <c r="Y2481" s="134"/>
      <c r="Z2481" s="13"/>
      <c r="AA2481" s="13"/>
      <c r="AB2481" s="13"/>
      <c r="AC2481" s="13"/>
      <c r="AD2481" s="13"/>
      <c r="AE2481" s="13"/>
      <c r="AF2481" s="13"/>
      <c r="AG2481" s="13"/>
      <c r="AH2481" s="13"/>
      <c r="AI2481" s="13"/>
      <c r="AJ2481" s="62"/>
      <c r="AK2481" s="62"/>
      <c r="AL2481" s="62"/>
      <c r="AM2481" s="62"/>
      <c r="AN2481" s="62"/>
      <c r="AO2481" s="62"/>
      <c r="AP2481" s="62"/>
      <c r="AQ2481" s="62"/>
      <c r="AR2481" s="62"/>
      <c r="AS2481" s="62"/>
      <c r="AT2481" s="62"/>
      <c r="AU2481" s="62"/>
      <c r="AV2481" s="62"/>
      <c r="AW2481" s="62"/>
      <c r="AX2481" s="73">
        <f t="shared" ref="AX2481:BX2482" si="19817">MIN(AX2457,IF(AX2445&gt;=1,(AX2457/AX2445)*AX$12,IF(AX2445&gt;0,MIN(AX2457,$AW2469/$AX2445*AX$12),0)))</f>
        <v>0</v>
      </c>
      <c r="AY2481" s="73">
        <f t="shared" si="19817"/>
        <v>0</v>
      </c>
      <c r="AZ2481" s="73">
        <f t="shared" si="19817"/>
        <v>0</v>
      </c>
      <c r="BA2481" s="73">
        <f t="shared" si="19817"/>
        <v>0</v>
      </c>
      <c r="BB2481" s="73">
        <f t="shared" si="19817"/>
        <v>0</v>
      </c>
      <c r="BC2481" s="73">
        <f t="shared" si="19817"/>
        <v>0</v>
      </c>
      <c r="BD2481" s="73">
        <f t="shared" si="19817"/>
        <v>0</v>
      </c>
      <c r="BE2481" s="73">
        <f t="shared" si="19817"/>
        <v>0</v>
      </c>
      <c r="BF2481" s="73">
        <f t="shared" si="19817"/>
        <v>0</v>
      </c>
      <c r="BG2481" s="73">
        <f t="shared" si="19817"/>
        <v>0</v>
      </c>
      <c r="BH2481" s="73">
        <f t="shared" si="19817"/>
        <v>0</v>
      </c>
      <c r="BI2481" s="73">
        <f t="shared" si="19817"/>
        <v>0</v>
      </c>
      <c r="BJ2481" s="73">
        <f t="shared" si="19817"/>
        <v>0</v>
      </c>
      <c r="BK2481" s="73">
        <f t="shared" si="19817"/>
        <v>0</v>
      </c>
      <c r="BL2481" s="73">
        <f t="shared" si="19817"/>
        <v>0</v>
      </c>
      <c r="BM2481" s="73">
        <f t="shared" si="19817"/>
        <v>0</v>
      </c>
      <c r="BN2481" s="73">
        <f t="shared" si="19817"/>
        <v>0</v>
      </c>
      <c r="BO2481" s="73">
        <f t="shared" si="19817"/>
        <v>0</v>
      </c>
      <c r="BP2481" s="73">
        <f t="shared" si="19817"/>
        <v>0</v>
      </c>
      <c r="BQ2481" s="73">
        <f t="shared" si="19817"/>
        <v>0</v>
      </c>
      <c r="BR2481" s="73">
        <f t="shared" si="19817"/>
        <v>0</v>
      </c>
      <c r="BS2481" s="356">
        <f t="shared" si="19817"/>
        <v>0</v>
      </c>
      <c r="BT2481" s="73">
        <f t="shared" si="19817"/>
        <v>0</v>
      </c>
      <c r="BU2481" s="73">
        <f t="shared" si="19817"/>
        <v>0</v>
      </c>
      <c r="BV2481" s="73">
        <f t="shared" si="19817"/>
        <v>0</v>
      </c>
      <c r="BW2481" s="73">
        <f t="shared" si="19817"/>
        <v>0</v>
      </c>
      <c r="BX2481" s="73">
        <f t="shared" si="19817"/>
        <v>0</v>
      </c>
      <c r="BY2481" s="73">
        <f t="shared" ref="BY2481:BZ2482" si="19818">MIN(BY2457,IF(BY2445&gt;=1,(BY2457/BY2445)*BY$12,IF(BY2445&gt;0,MIN(BY2457,$AW2469/$AX2445*BY$12),0)))</f>
        <v>0</v>
      </c>
      <c r="BZ2481" s="73">
        <f t="shared" si="19818"/>
        <v>0</v>
      </c>
      <c r="CA2481" s="73">
        <f t="shared" ref="CA2481:CC2482" si="19819">MIN(CA2457,IF(CA2445&gt;=1,(CA2457/CA2445)*CA$12,IF(CA2445&gt;0,MIN(CA2457,$AW2469/$AX2445*CA$12),0)))</f>
        <v>0</v>
      </c>
      <c r="CB2481" s="73">
        <f t="shared" si="19819"/>
        <v>0</v>
      </c>
      <c r="CC2481" s="73">
        <f t="shared" si="19819"/>
        <v>0</v>
      </c>
    </row>
    <row r="2482" spans="1:81" s="16" customFormat="1" ht="15" outlineLevel="2" x14ac:dyDescent="0.2">
      <c r="A2482" s="558">
        <f>ROW()</f>
        <v>2482</v>
      </c>
      <c r="B2482" s="134" t="s">
        <v>329</v>
      </c>
      <c r="C2482" s="134"/>
      <c r="D2482" s="134"/>
      <c r="E2482" s="134"/>
      <c r="F2482" s="134"/>
      <c r="G2482" s="134"/>
      <c r="H2482" s="134"/>
      <c r="I2482" s="134"/>
      <c r="J2482" s="134"/>
      <c r="K2482" s="134"/>
      <c r="L2482" s="134"/>
      <c r="M2482" s="134"/>
      <c r="N2482" s="134"/>
      <c r="O2482" s="134"/>
      <c r="P2482" s="134"/>
      <c r="Q2482" s="134"/>
      <c r="R2482" s="134"/>
      <c r="S2482" s="134"/>
      <c r="T2482" s="134"/>
      <c r="U2482" s="134"/>
      <c r="V2482" s="134"/>
      <c r="W2482" s="134"/>
      <c r="X2482" s="134"/>
      <c r="Y2482" s="134"/>
      <c r="Z2482" s="13"/>
      <c r="AA2482" s="13"/>
      <c r="AB2482" s="13"/>
      <c r="AC2482" s="13"/>
      <c r="AD2482" s="13"/>
      <c r="AE2482" s="13"/>
      <c r="AF2482" s="13"/>
      <c r="AG2482" s="13"/>
      <c r="AH2482" s="13"/>
      <c r="AI2482" s="13"/>
      <c r="AJ2482" s="62"/>
      <c r="AK2482" s="62"/>
      <c r="AL2482" s="62"/>
      <c r="AM2482" s="62"/>
      <c r="AN2482" s="62"/>
      <c r="AO2482" s="62"/>
      <c r="AP2482" s="62"/>
      <c r="AQ2482" s="62"/>
      <c r="AR2482" s="62"/>
      <c r="AS2482" s="62"/>
      <c r="AT2482" s="62"/>
      <c r="AU2482" s="62"/>
      <c r="AV2482" s="62"/>
      <c r="AW2482" s="62"/>
      <c r="AX2482" s="73">
        <f t="shared" si="19817"/>
        <v>0</v>
      </c>
      <c r="AY2482" s="73">
        <f t="shared" si="19817"/>
        <v>0</v>
      </c>
      <c r="AZ2482" s="73">
        <f t="shared" si="19817"/>
        <v>0</v>
      </c>
      <c r="BA2482" s="73">
        <f t="shared" si="19817"/>
        <v>0</v>
      </c>
      <c r="BB2482" s="73">
        <f t="shared" si="19817"/>
        <v>0</v>
      </c>
      <c r="BC2482" s="73">
        <f t="shared" si="19817"/>
        <v>0</v>
      </c>
      <c r="BD2482" s="73">
        <f t="shared" si="19817"/>
        <v>0</v>
      </c>
      <c r="BE2482" s="73">
        <f t="shared" si="19817"/>
        <v>0</v>
      </c>
      <c r="BF2482" s="73">
        <f t="shared" si="19817"/>
        <v>0</v>
      </c>
      <c r="BG2482" s="73">
        <f t="shared" si="19817"/>
        <v>0</v>
      </c>
      <c r="BH2482" s="73">
        <f t="shared" si="19817"/>
        <v>0</v>
      </c>
      <c r="BI2482" s="73">
        <f t="shared" si="19817"/>
        <v>0</v>
      </c>
      <c r="BJ2482" s="73">
        <f t="shared" si="19817"/>
        <v>0</v>
      </c>
      <c r="BK2482" s="73">
        <f t="shared" si="19817"/>
        <v>0</v>
      </c>
      <c r="BL2482" s="73">
        <f t="shared" si="19817"/>
        <v>0</v>
      </c>
      <c r="BM2482" s="73">
        <f t="shared" si="19817"/>
        <v>0</v>
      </c>
      <c r="BN2482" s="73">
        <f t="shared" si="19817"/>
        <v>0</v>
      </c>
      <c r="BO2482" s="73">
        <f t="shared" si="19817"/>
        <v>0</v>
      </c>
      <c r="BP2482" s="73">
        <f t="shared" si="19817"/>
        <v>0</v>
      </c>
      <c r="BQ2482" s="73">
        <f t="shared" si="19817"/>
        <v>0</v>
      </c>
      <c r="BR2482" s="73">
        <f t="shared" si="19817"/>
        <v>0</v>
      </c>
      <c r="BS2482" s="356">
        <f t="shared" si="19817"/>
        <v>0</v>
      </c>
      <c r="BT2482" s="73">
        <f t="shared" si="19817"/>
        <v>0</v>
      </c>
      <c r="BU2482" s="73">
        <f t="shared" si="19817"/>
        <v>0</v>
      </c>
      <c r="BV2482" s="73">
        <f t="shared" si="19817"/>
        <v>0</v>
      </c>
      <c r="BW2482" s="73">
        <f t="shared" si="19817"/>
        <v>0</v>
      </c>
      <c r="BX2482" s="73">
        <f t="shared" si="19817"/>
        <v>0</v>
      </c>
      <c r="BY2482" s="73">
        <f t="shared" si="19818"/>
        <v>0</v>
      </c>
      <c r="BZ2482" s="73">
        <f t="shared" si="19818"/>
        <v>0</v>
      </c>
      <c r="CA2482" s="73">
        <f t="shared" si="19819"/>
        <v>0</v>
      </c>
      <c r="CB2482" s="73">
        <f t="shared" si="19819"/>
        <v>0</v>
      </c>
      <c r="CC2482" s="73">
        <f t="shared" si="19819"/>
        <v>0</v>
      </c>
    </row>
    <row r="2483" spans="1:81" s="16" customFormat="1" ht="15" outlineLevel="2" x14ac:dyDescent="0.2">
      <c r="A2483" s="558">
        <f>ROW()</f>
        <v>2483</v>
      </c>
      <c r="B2483" s="134" t="s">
        <v>269</v>
      </c>
      <c r="C2483" s="134"/>
      <c r="D2483" s="134"/>
      <c r="E2483" s="134"/>
      <c r="F2483" s="134"/>
      <c r="G2483" s="134"/>
      <c r="H2483" s="134"/>
      <c r="I2483" s="134"/>
      <c r="J2483" s="134"/>
      <c r="K2483" s="134"/>
      <c r="L2483" s="134"/>
      <c r="M2483" s="134"/>
      <c r="N2483" s="134"/>
      <c r="O2483" s="134"/>
      <c r="P2483" s="134"/>
      <c r="Q2483" s="134"/>
      <c r="R2483" s="134"/>
      <c r="S2483" s="134"/>
      <c r="T2483" s="134"/>
      <c r="U2483" s="134"/>
      <c r="V2483" s="134"/>
      <c r="W2483" s="134"/>
      <c r="X2483" s="134"/>
      <c r="Y2483" s="134"/>
      <c r="Z2483" s="13"/>
      <c r="AA2483" s="13"/>
      <c r="AB2483" s="13"/>
      <c r="AC2483" s="13"/>
      <c r="AD2483" s="13"/>
      <c r="AE2483" s="13"/>
      <c r="AF2483" s="13"/>
      <c r="AG2483" s="13"/>
      <c r="AH2483" s="13"/>
      <c r="AI2483" s="13"/>
      <c r="AJ2483" s="62"/>
      <c r="AK2483" s="62"/>
      <c r="AL2483" s="62"/>
      <c r="AM2483" s="62"/>
      <c r="AN2483" s="62"/>
      <c r="AO2483" s="62"/>
      <c r="AP2483" s="62"/>
      <c r="AQ2483" s="62"/>
      <c r="AR2483" s="62"/>
      <c r="AS2483" s="62"/>
      <c r="AT2483" s="62"/>
      <c r="AU2483" s="62"/>
      <c r="AV2483" s="62"/>
      <c r="AW2483" s="62"/>
      <c r="AX2483" s="73"/>
      <c r="AY2483" s="73"/>
      <c r="AZ2483" s="73"/>
      <c r="BA2483" s="73"/>
      <c r="BB2483" s="73"/>
      <c r="BC2483" s="73"/>
      <c r="BD2483" s="73"/>
      <c r="BE2483" s="73"/>
      <c r="BF2483" s="73"/>
      <c r="BG2483" s="73"/>
      <c r="BH2483" s="73"/>
      <c r="BI2483" s="73"/>
      <c r="BJ2483" s="73"/>
      <c r="BK2483" s="73"/>
      <c r="BL2483" s="73"/>
      <c r="BM2483" s="73"/>
      <c r="BN2483" s="73"/>
      <c r="BO2483" s="73"/>
      <c r="BP2483" s="73"/>
      <c r="BQ2483" s="73"/>
      <c r="BR2483" s="73"/>
      <c r="BS2483" s="356"/>
      <c r="BT2483" s="73"/>
      <c r="BU2483" s="73"/>
      <c r="BV2483" s="73"/>
      <c r="BW2483" s="73"/>
      <c r="BX2483" s="73"/>
      <c r="BY2483" s="73"/>
      <c r="BZ2483" s="73"/>
      <c r="CA2483" s="73"/>
      <c r="CB2483" s="73"/>
      <c r="CC2483" s="73"/>
    </row>
    <row r="2484" spans="1:81" s="175" customFormat="1" ht="15.75" outlineLevel="2" x14ac:dyDescent="0.25">
      <c r="A2484" s="558">
        <f>ROW()</f>
        <v>2484</v>
      </c>
      <c r="B2484" s="136" t="s">
        <v>0</v>
      </c>
      <c r="C2484" s="136"/>
      <c r="D2484" s="136"/>
      <c r="E2484" s="136"/>
      <c r="F2484" s="136"/>
      <c r="G2484" s="136"/>
      <c r="H2484" s="136"/>
      <c r="I2484" s="136"/>
      <c r="J2484" s="136"/>
      <c r="K2484" s="136"/>
      <c r="L2484" s="136"/>
      <c r="M2484" s="136"/>
      <c r="N2484" s="37">
        <f>SUM(N2474:N2483)</f>
        <v>0</v>
      </c>
      <c r="O2484" s="37">
        <f t="shared" ref="O2484" si="19820">SUM(O2474:O2483)</f>
        <v>0</v>
      </c>
      <c r="P2484" s="37">
        <f t="shared" ref="P2484" si="19821">SUM(P2474:P2483)</f>
        <v>0</v>
      </c>
      <c r="Q2484" s="37">
        <f t="shared" ref="Q2484" si="19822">SUM(Q2474:Q2483)</f>
        <v>0</v>
      </c>
      <c r="R2484" s="37">
        <f t="shared" ref="R2484" si="19823">SUM(R2474:R2483)</f>
        <v>0</v>
      </c>
      <c r="S2484" s="37">
        <f t="shared" ref="S2484" si="19824">SUM(S2474:S2483)</f>
        <v>0</v>
      </c>
      <c r="T2484" s="37">
        <f t="shared" ref="T2484" si="19825">SUM(T2474:T2483)</f>
        <v>0</v>
      </c>
      <c r="U2484" s="37">
        <f t="shared" ref="U2484" si="19826">SUM(U2474:U2483)</f>
        <v>0</v>
      </c>
      <c r="V2484" s="37">
        <f t="shared" ref="V2484" si="19827">SUM(V2474:V2483)</f>
        <v>0</v>
      </c>
      <c r="W2484" s="37">
        <f t="shared" ref="W2484" si="19828">SUM(W2474:W2483)</f>
        <v>0</v>
      </c>
      <c r="X2484" s="37">
        <f t="shared" ref="X2484" si="19829">SUM(X2474:X2483)</f>
        <v>0</v>
      </c>
      <c r="Y2484" s="37">
        <f t="shared" ref="Y2484" si="19830">SUM(Y2474:Y2483)</f>
        <v>0</v>
      </c>
      <c r="Z2484" s="37">
        <f t="shared" ref="Z2484" si="19831">SUM(Z2474:Z2483)</f>
        <v>0</v>
      </c>
      <c r="AA2484" s="37">
        <f t="shared" ref="AA2484" si="19832">SUM(AA2474:AA2483)</f>
        <v>0</v>
      </c>
      <c r="AB2484" s="37">
        <f t="shared" ref="AB2484" si="19833">SUM(AB2474:AB2483)</f>
        <v>0</v>
      </c>
      <c r="AC2484" s="37">
        <f t="shared" ref="AC2484" si="19834">SUM(AC2474:AC2483)</f>
        <v>0</v>
      </c>
      <c r="AD2484" s="37">
        <f t="shared" ref="AD2484" si="19835">SUM(AD2474:AD2483)</f>
        <v>0</v>
      </c>
      <c r="AE2484" s="37">
        <f t="shared" ref="AE2484" si="19836">SUM(AE2474:AE2483)</f>
        <v>0</v>
      </c>
      <c r="AF2484" s="37">
        <f t="shared" ref="AF2484" si="19837">SUM(AF2474:AF2483)</f>
        <v>0</v>
      </c>
      <c r="AG2484" s="37">
        <f t="shared" ref="AG2484" si="19838">SUM(AG2474:AG2483)</f>
        <v>0</v>
      </c>
      <c r="AH2484" s="37">
        <f t="shared" ref="AH2484" si="19839">SUM(AH2474:AH2483)</f>
        <v>0</v>
      </c>
      <c r="AI2484" s="37">
        <f t="shared" ref="AI2484" si="19840">SUM(AI2474:AI2483)</f>
        <v>0</v>
      </c>
      <c r="AJ2484" s="37">
        <f t="shared" ref="AJ2484" si="19841">SUM(AJ2474:AJ2483)</f>
        <v>0</v>
      </c>
      <c r="AK2484" s="37">
        <f t="shared" ref="AK2484" si="19842">SUM(AK2474:AK2483)</f>
        <v>0</v>
      </c>
      <c r="AL2484" s="37">
        <f t="shared" ref="AL2484" si="19843">SUM(AL2474:AL2483)</f>
        <v>0</v>
      </c>
      <c r="AM2484" s="37">
        <f t="shared" ref="AM2484" si="19844">SUM(AM2474:AM2483)</f>
        <v>0</v>
      </c>
      <c r="AN2484" s="37">
        <f t="shared" ref="AN2484" si="19845">SUM(AN2474:AN2483)</f>
        <v>0</v>
      </c>
      <c r="AO2484" s="37">
        <f t="shared" ref="AO2484" si="19846">SUM(AO2474:AO2483)</f>
        <v>0</v>
      </c>
      <c r="AP2484" s="37">
        <f t="shared" ref="AP2484" si="19847">SUM(AP2474:AP2483)</f>
        <v>0</v>
      </c>
      <c r="AQ2484" s="37">
        <f t="shared" ref="AQ2484" si="19848">SUM(AQ2474:AQ2483)</f>
        <v>0</v>
      </c>
      <c r="AR2484" s="37">
        <f t="shared" ref="AR2484" si="19849">SUM(AR2474:AR2483)</f>
        <v>0</v>
      </c>
      <c r="AS2484" s="37">
        <f t="shared" ref="AS2484" si="19850">SUM(AS2474:AS2483)</f>
        <v>0</v>
      </c>
      <c r="AT2484" s="37">
        <f t="shared" ref="AT2484" si="19851">SUM(AT2474:AT2483)</f>
        <v>0</v>
      </c>
      <c r="AU2484" s="37">
        <f t="shared" ref="AU2484" si="19852">SUM(AU2474:AU2483)</f>
        <v>0</v>
      </c>
      <c r="AV2484" s="37">
        <f t="shared" ref="AV2484" si="19853">SUM(AV2474:AV2483)</f>
        <v>0</v>
      </c>
      <c r="AW2484" s="37">
        <f t="shared" ref="AW2484" si="19854">SUM(AW2474:AW2483)</f>
        <v>0</v>
      </c>
      <c r="AX2484" s="37">
        <f t="shared" ref="AX2484" si="19855">SUM(AX2474:AX2483)</f>
        <v>0</v>
      </c>
      <c r="AY2484" s="37">
        <f t="shared" ref="AY2484" si="19856">SUM(AY2474:AY2483)</f>
        <v>0</v>
      </c>
      <c r="AZ2484" s="37">
        <f t="shared" ref="AZ2484" si="19857">SUM(AZ2474:AZ2483)</f>
        <v>0</v>
      </c>
      <c r="BA2484" s="37">
        <f t="shared" ref="BA2484" si="19858">SUM(BA2474:BA2483)</f>
        <v>0</v>
      </c>
      <c r="BB2484" s="37">
        <f t="shared" ref="BB2484" si="19859">SUM(BB2474:BB2483)</f>
        <v>0</v>
      </c>
      <c r="BC2484" s="37">
        <f t="shared" ref="BC2484" si="19860">SUM(BC2474:BC2483)</f>
        <v>0</v>
      </c>
      <c r="BD2484" s="37">
        <f t="shared" ref="BD2484" si="19861">SUM(BD2474:BD2483)</f>
        <v>0</v>
      </c>
      <c r="BE2484" s="37">
        <f t="shared" ref="BE2484" si="19862">SUM(BE2474:BE2483)</f>
        <v>0</v>
      </c>
      <c r="BF2484" s="37">
        <f t="shared" ref="BF2484" si="19863">SUM(BF2474:BF2483)</f>
        <v>0</v>
      </c>
      <c r="BG2484" s="37">
        <f t="shared" ref="BG2484" si="19864">SUM(BG2474:BG2483)</f>
        <v>0</v>
      </c>
      <c r="BH2484" s="37">
        <f t="shared" ref="BH2484" si="19865">SUM(BH2474:BH2483)</f>
        <v>0</v>
      </c>
      <c r="BI2484" s="37">
        <f t="shared" ref="BI2484" si="19866">SUM(BI2474:BI2483)</f>
        <v>0</v>
      </c>
      <c r="BJ2484" s="37">
        <f t="shared" ref="BJ2484" si="19867">SUM(BJ2474:BJ2483)</f>
        <v>0</v>
      </c>
      <c r="BK2484" s="37">
        <f t="shared" ref="BK2484" si="19868">SUM(BK2474:BK2483)</f>
        <v>0</v>
      </c>
      <c r="BL2484" s="37">
        <f t="shared" ref="BL2484" si="19869">SUM(BL2474:BL2483)</f>
        <v>0</v>
      </c>
      <c r="BM2484" s="37">
        <f t="shared" ref="BM2484" si="19870">SUM(BM2474:BM2483)</f>
        <v>0</v>
      </c>
      <c r="BN2484" s="37">
        <f t="shared" ref="BN2484" si="19871">SUM(BN2474:BN2483)</f>
        <v>0</v>
      </c>
      <c r="BO2484" s="37">
        <f t="shared" ref="BO2484" si="19872">SUM(BO2474:BO2483)</f>
        <v>0</v>
      </c>
      <c r="BP2484" s="37">
        <f t="shared" ref="BP2484" si="19873">SUM(BP2474:BP2483)</f>
        <v>0</v>
      </c>
      <c r="BQ2484" s="37">
        <f t="shared" ref="BQ2484" si="19874">SUM(BQ2474:BQ2483)</f>
        <v>0</v>
      </c>
      <c r="BR2484" s="37">
        <f t="shared" ref="BR2484" si="19875">SUM(BR2474:BR2483)</f>
        <v>0</v>
      </c>
      <c r="BS2484" s="349">
        <f t="shared" ref="BS2484" si="19876">SUM(BS2474:BS2483)</f>
        <v>0</v>
      </c>
      <c r="BT2484" s="37">
        <f t="shared" ref="BT2484" si="19877">SUM(BT2474:BT2483)</f>
        <v>0</v>
      </c>
      <c r="BU2484" s="37">
        <f t="shared" ref="BU2484" si="19878">SUM(BU2474:BU2483)</f>
        <v>0</v>
      </c>
      <c r="BV2484" s="37">
        <f t="shared" ref="BV2484" si="19879">SUM(BV2474:BV2483)</f>
        <v>0</v>
      </c>
      <c r="BW2484" s="37">
        <f t="shared" ref="BW2484" si="19880">SUM(BW2474:BW2483)</f>
        <v>0</v>
      </c>
      <c r="BX2484" s="37">
        <f t="shared" ref="BX2484" si="19881">SUM(BX2474:BX2483)</f>
        <v>0</v>
      </c>
      <c r="BY2484" s="37">
        <f t="shared" ref="BY2484" si="19882">SUM(BY2474:BY2483)</f>
        <v>0</v>
      </c>
      <c r="BZ2484" s="37">
        <f t="shared" ref="BZ2484" si="19883">SUM(BZ2474:BZ2483)</f>
        <v>0</v>
      </c>
      <c r="CA2484" s="37">
        <f t="shared" ref="CA2484" si="19884">SUM(CA2474:CA2483)</f>
        <v>0</v>
      </c>
      <c r="CB2484" s="37">
        <f t="shared" ref="CB2484" si="19885">SUM(CB2474:CB2483)</f>
        <v>0</v>
      </c>
      <c r="CC2484" s="37">
        <f t="shared" ref="CC2484" si="19886">SUM(CC2474:CC2483)</f>
        <v>0</v>
      </c>
    </row>
    <row r="2485" spans="1:81" s="17" customFormat="1" ht="15.75" outlineLevel="2" x14ac:dyDescent="0.25">
      <c r="A2485" s="558">
        <f>ROW()</f>
        <v>2485</v>
      </c>
      <c r="B2485" s="127" t="s">
        <v>102</v>
      </c>
      <c r="C2485" s="127"/>
      <c r="D2485" s="127"/>
      <c r="E2485" s="127"/>
      <c r="F2485" s="127"/>
      <c r="G2485" s="127"/>
      <c r="H2485" s="127"/>
      <c r="I2485" s="127"/>
      <c r="J2485" s="127"/>
      <c r="K2485" s="127"/>
      <c r="L2485" s="127"/>
      <c r="M2485" s="127"/>
      <c r="N2485" s="127"/>
      <c r="O2485" s="127"/>
      <c r="P2485" s="127"/>
      <c r="Q2485" s="127"/>
      <c r="R2485" s="127"/>
      <c r="S2485" s="127"/>
      <c r="T2485" s="127"/>
      <c r="U2485" s="127"/>
      <c r="V2485" s="127"/>
      <c r="W2485" s="127"/>
      <c r="X2485" s="127"/>
      <c r="Y2485" s="127"/>
      <c r="Z2485" s="127"/>
      <c r="AA2485" s="127"/>
      <c r="AB2485" s="127"/>
      <c r="AC2485" s="127"/>
      <c r="AD2485" s="127"/>
      <c r="AE2485" s="127"/>
      <c r="AF2485" s="127"/>
      <c r="AG2485" s="127"/>
      <c r="AH2485" s="127"/>
      <c r="AI2485" s="127"/>
      <c r="AJ2485" s="127"/>
      <c r="AK2485" s="127"/>
      <c r="AL2485" s="127"/>
      <c r="AM2485" s="127"/>
      <c r="AN2485" s="127"/>
      <c r="AO2485" s="127"/>
      <c r="AP2485" s="127"/>
      <c r="AQ2485" s="127"/>
      <c r="AR2485" s="127"/>
      <c r="AS2485" s="127"/>
      <c r="AT2485" s="127"/>
      <c r="AU2485" s="127"/>
      <c r="AV2485" s="127"/>
      <c r="AW2485" s="127"/>
      <c r="AX2485" s="127"/>
      <c r="AY2485" s="127"/>
      <c r="AZ2485" s="127"/>
      <c r="BA2485" s="127"/>
      <c r="BB2485" s="127"/>
      <c r="BC2485" s="127"/>
      <c r="BD2485" s="127"/>
      <c r="BE2485" s="127"/>
      <c r="BF2485" s="127"/>
      <c r="BG2485" s="127"/>
      <c r="BH2485" s="127"/>
      <c r="BI2485" s="127"/>
      <c r="BJ2485" s="127"/>
      <c r="BK2485" s="127"/>
      <c r="BL2485" s="127"/>
      <c r="BM2485" s="127"/>
      <c r="BN2485" s="127"/>
      <c r="BO2485" s="127"/>
      <c r="BP2485" s="127"/>
      <c r="BQ2485" s="127"/>
      <c r="BR2485" s="127"/>
      <c r="BS2485" s="350"/>
      <c r="BT2485" s="127"/>
      <c r="BU2485" s="127"/>
      <c r="BV2485" s="127"/>
      <c r="BW2485" s="127"/>
      <c r="BX2485" s="127"/>
      <c r="BY2485" s="127"/>
      <c r="BZ2485" s="127"/>
      <c r="CA2485" s="127"/>
      <c r="CB2485" s="127"/>
      <c r="CC2485" s="127"/>
    </row>
    <row r="2486" spans="1:81" s="16" customFormat="1" ht="15" outlineLevel="2" x14ac:dyDescent="0.2">
      <c r="A2486" s="558">
        <f>ROW()</f>
        <v>2486</v>
      </c>
      <c r="B2486" s="134" t="s">
        <v>33</v>
      </c>
      <c r="C2486" s="134"/>
      <c r="D2486" s="134"/>
      <c r="E2486" s="134"/>
      <c r="F2486" s="134"/>
      <c r="G2486" s="134"/>
      <c r="H2486" s="134"/>
      <c r="I2486" s="134"/>
      <c r="J2486" s="134"/>
      <c r="K2486" s="134"/>
      <c r="L2486" s="134"/>
      <c r="M2486" s="134"/>
      <c r="N2486" s="134"/>
      <c r="O2486" s="134"/>
      <c r="P2486" s="134"/>
      <c r="Q2486" s="134"/>
      <c r="R2486" s="134"/>
      <c r="S2486" s="134"/>
      <c r="T2486" s="134"/>
      <c r="U2486" s="134"/>
      <c r="V2486" s="134"/>
      <c r="W2486" s="134"/>
      <c r="X2486" s="134"/>
      <c r="Y2486" s="134"/>
      <c r="AA2486" s="31"/>
      <c r="AB2486" s="31"/>
      <c r="AC2486" s="31"/>
      <c r="AD2486" s="31"/>
      <c r="AE2486" s="31"/>
      <c r="AF2486" s="31"/>
      <c r="AG2486" s="31"/>
      <c r="AH2486" s="31"/>
      <c r="AI2486" s="31"/>
      <c r="AJ2486" s="31"/>
      <c r="AK2486" s="31"/>
      <c r="AL2486" s="31"/>
      <c r="AM2486" s="31"/>
      <c r="AN2486" s="31"/>
      <c r="AO2486" s="31"/>
      <c r="AP2486" s="31"/>
      <c r="AQ2486" s="31"/>
      <c r="AR2486" s="31"/>
      <c r="AS2486" s="31"/>
      <c r="AT2486" s="31"/>
      <c r="AU2486" s="31"/>
      <c r="AV2486" s="31"/>
      <c r="AW2486" s="31">
        <f t="shared" ref="AW2486:BX2486" si="19887">AW2450+AW2462-AW2474</f>
        <v>0</v>
      </c>
      <c r="AX2486" s="31">
        <f t="shared" si="19887"/>
        <v>0</v>
      </c>
      <c r="AY2486" s="31">
        <f t="shared" si="19887"/>
        <v>0</v>
      </c>
      <c r="AZ2486" s="31">
        <f t="shared" si="19887"/>
        <v>0</v>
      </c>
      <c r="BA2486" s="31">
        <f t="shared" si="19887"/>
        <v>0</v>
      </c>
      <c r="BB2486" s="31">
        <f t="shared" si="19887"/>
        <v>0</v>
      </c>
      <c r="BC2486" s="31">
        <f t="shared" si="19887"/>
        <v>0</v>
      </c>
      <c r="BD2486" s="31">
        <f t="shared" si="19887"/>
        <v>0</v>
      </c>
      <c r="BE2486" s="31">
        <f t="shared" si="19887"/>
        <v>0</v>
      </c>
      <c r="BF2486" s="31">
        <f t="shared" si="19887"/>
        <v>0</v>
      </c>
      <c r="BG2486" s="31">
        <f t="shared" si="19887"/>
        <v>0</v>
      </c>
      <c r="BH2486" s="31">
        <f t="shared" si="19887"/>
        <v>0</v>
      </c>
      <c r="BI2486" s="31">
        <f t="shared" si="19887"/>
        <v>0</v>
      </c>
      <c r="BJ2486" s="31">
        <f t="shared" si="19887"/>
        <v>0</v>
      </c>
      <c r="BK2486" s="31">
        <f t="shared" si="19887"/>
        <v>0</v>
      </c>
      <c r="BL2486" s="31">
        <f t="shared" si="19887"/>
        <v>0</v>
      </c>
      <c r="BM2486" s="31">
        <f t="shared" si="19887"/>
        <v>0</v>
      </c>
      <c r="BN2486" s="31">
        <f t="shared" si="19887"/>
        <v>0</v>
      </c>
      <c r="BO2486" s="31">
        <f t="shared" si="19887"/>
        <v>0</v>
      </c>
      <c r="BP2486" s="31">
        <f t="shared" si="19887"/>
        <v>0</v>
      </c>
      <c r="BQ2486" s="31">
        <f t="shared" si="19887"/>
        <v>0</v>
      </c>
      <c r="BR2486" s="31">
        <f t="shared" si="19887"/>
        <v>0</v>
      </c>
      <c r="BS2486" s="357">
        <f t="shared" si="19887"/>
        <v>0</v>
      </c>
      <c r="BT2486" s="31">
        <f t="shared" si="19887"/>
        <v>0</v>
      </c>
      <c r="BU2486" s="31">
        <f t="shared" si="19887"/>
        <v>0</v>
      </c>
      <c r="BV2486" s="31">
        <f t="shared" si="19887"/>
        <v>0</v>
      </c>
      <c r="BW2486" s="31">
        <f t="shared" si="19887"/>
        <v>0</v>
      </c>
      <c r="BX2486" s="31">
        <f t="shared" si="19887"/>
        <v>0</v>
      </c>
      <c r="BY2486" s="31">
        <f t="shared" ref="BY2486:BZ2486" si="19888">BY2450+BY2462-BY2474</f>
        <v>0</v>
      </c>
      <c r="BZ2486" s="31">
        <f t="shared" si="19888"/>
        <v>0</v>
      </c>
      <c r="CA2486" s="31">
        <f t="shared" ref="CA2486:CC2486" si="19889">CA2450+CA2462-CA2474</f>
        <v>0</v>
      </c>
      <c r="CB2486" s="31">
        <f t="shared" si="19889"/>
        <v>0</v>
      </c>
      <c r="CC2486" s="31">
        <f t="shared" si="19889"/>
        <v>0</v>
      </c>
    </row>
    <row r="2487" spans="1:81" s="16" customFormat="1" ht="15" outlineLevel="2" x14ac:dyDescent="0.2">
      <c r="A2487" s="558">
        <f>ROW()</f>
        <v>2487</v>
      </c>
      <c r="B2487" s="134" t="s">
        <v>34</v>
      </c>
      <c r="C2487" s="134"/>
      <c r="D2487" s="134"/>
      <c r="E2487" s="134"/>
      <c r="F2487" s="134"/>
      <c r="G2487" s="134"/>
      <c r="H2487" s="134"/>
      <c r="I2487" s="134"/>
      <c r="J2487" s="134"/>
      <c r="K2487" s="134"/>
      <c r="L2487" s="134"/>
      <c r="M2487" s="134"/>
      <c r="N2487" s="134"/>
      <c r="O2487" s="134"/>
      <c r="P2487" s="134"/>
      <c r="Q2487" s="134"/>
      <c r="R2487" s="134"/>
      <c r="S2487" s="134"/>
      <c r="T2487" s="134"/>
      <c r="U2487" s="134"/>
      <c r="V2487" s="134"/>
      <c r="W2487" s="134"/>
      <c r="X2487" s="134"/>
      <c r="Y2487" s="134"/>
      <c r="AA2487" s="31"/>
      <c r="AB2487" s="31"/>
      <c r="AC2487" s="31"/>
      <c r="AD2487" s="31"/>
      <c r="AE2487" s="31"/>
      <c r="AF2487" s="31"/>
      <c r="AG2487" s="31"/>
      <c r="AH2487" s="31"/>
      <c r="AI2487" s="31"/>
      <c r="AJ2487" s="31"/>
      <c r="AK2487" s="31"/>
      <c r="AL2487" s="31"/>
      <c r="AM2487" s="31"/>
      <c r="AN2487" s="31"/>
      <c r="AO2487" s="31"/>
      <c r="AP2487" s="31"/>
      <c r="AQ2487" s="31"/>
      <c r="AR2487" s="31"/>
      <c r="AS2487" s="31"/>
      <c r="AT2487" s="31"/>
      <c r="AU2487" s="31"/>
      <c r="AV2487" s="31"/>
      <c r="AW2487" s="31">
        <f t="shared" ref="AW2487:BX2487" si="19890">AW2451+AW2463-AW2475</f>
        <v>0</v>
      </c>
      <c r="AX2487" s="31">
        <f t="shared" si="19890"/>
        <v>0</v>
      </c>
      <c r="AY2487" s="31">
        <f t="shared" si="19890"/>
        <v>0</v>
      </c>
      <c r="AZ2487" s="31">
        <f t="shared" si="19890"/>
        <v>0</v>
      </c>
      <c r="BA2487" s="31">
        <f t="shared" si="19890"/>
        <v>0</v>
      </c>
      <c r="BB2487" s="31">
        <f t="shared" si="19890"/>
        <v>0</v>
      </c>
      <c r="BC2487" s="31">
        <f t="shared" si="19890"/>
        <v>0</v>
      </c>
      <c r="BD2487" s="31">
        <f t="shared" si="19890"/>
        <v>0</v>
      </c>
      <c r="BE2487" s="31">
        <f t="shared" si="19890"/>
        <v>0</v>
      </c>
      <c r="BF2487" s="31">
        <f t="shared" si="19890"/>
        <v>0</v>
      </c>
      <c r="BG2487" s="31">
        <f t="shared" si="19890"/>
        <v>0</v>
      </c>
      <c r="BH2487" s="31">
        <f t="shared" si="19890"/>
        <v>0</v>
      </c>
      <c r="BI2487" s="31">
        <f t="shared" si="19890"/>
        <v>0</v>
      </c>
      <c r="BJ2487" s="31">
        <f t="shared" si="19890"/>
        <v>0</v>
      </c>
      <c r="BK2487" s="31">
        <f t="shared" si="19890"/>
        <v>0</v>
      </c>
      <c r="BL2487" s="31">
        <f t="shared" si="19890"/>
        <v>0</v>
      </c>
      <c r="BM2487" s="31">
        <f t="shared" si="19890"/>
        <v>0</v>
      </c>
      <c r="BN2487" s="31">
        <f t="shared" si="19890"/>
        <v>0</v>
      </c>
      <c r="BO2487" s="31">
        <f t="shared" si="19890"/>
        <v>0</v>
      </c>
      <c r="BP2487" s="31">
        <f t="shared" si="19890"/>
        <v>0</v>
      </c>
      <c r="BQ2487" s="31">
        <f t="shared" si="19890"/>
        <v>0</v>
      </c>
      <c r="BR2487" s="31">
        <f t="shared" si="19890"/>
        <v>0</v>
      </c>
      <c r="BS2487" s="357">
        <f t="shared" si="19890"/>
        <v>0</v>
      </c>
      <c r="BT2487" s="31">
        <f t="shared" si="19890"/>
        <v>0</v>
      </c>
      <c r="BU2487" s="31">
        <f t="shared" si="19890"/>
        <v>0</v>
      </c>
      <c r="BV2487" s="31">
        <f t="shared" si="19890"/>
        <v>0</v>
      </c>
      <c r="BW2487" s="31">
        <f t="shared" si="19890"/>
        <v>0</v>
      </c>
      <c r="BX2487" s="31">
        <f t="shared" si="19890"/>
        <v>0</v>
      </c>
      <c r="BY2487" s="31">
        <f t="shared" ref="BY2487:BZ2487" si="19891">BY2451+BY2463-BY2475</f>
        <v>0</v>
      </c>
      <c r="BZ2487" s="31">
        <f t="shared" si="19891"/>
        <v>0</v>
      </c>
      <c r="CA2487" s="31">
        <f t="shared" ref="CA2487:CC2487" si="19892">CA2451+CA2463-CA2475</f>
        <v>0</v>
      </c>
      <c r="CB2487" s="31">
        <f t="shared" si="19892"/>
        <v>0</v>
      </c>
      <c r="CC2487" s="31">
        <f t="shared" si="19892"/>
        <v>0</v>
      </c>
    </row>
    <row r="2488" spans="1:81" s="16" customFormat="1" ht="15" outlineLevel="2" x14ac:dyDescent="0.2">
      <c r="A2488" s="558">
        <f>ROW()</f>
        <v>2488</v>
      </c>
      <c r="B2488" s="134" t="s">
        <v>35</v>
      </c>
      <c r="C2488" s="134"/>
      <c r="D2488" s="134"/>
      <c r="E2488" s="134"/>
      <c r="F2488" s="134"/>
      <c r="G2488" s="134"/>
      <c r="H2488" s="134"/>
      <c r="I2488" s="134"/>
      <c r="J2488" s="134"/>
      <c r="K2488" s="134"/>
      <c r="L2488" s="134"/>
      <c r="M2488" s="134"/>
      <c r="N2488" s="134"/>
      <c r="O2488" s="134"/>
      <c r="P2488" s="134"/>
      <c r="Q2488" s="134"/>
      <c r="R2488" s="134"/>
      <c r="S2488" s="134"/>
      <c r="T2488" s="134"/>
      <c r="U2488" s="134"/>
      <c r="V2488" s="134"/>
      <c r="W2488" s="134"/>
      <c r="X2488" s="134"/>
      <c r="Y2488" s="134"/>
      <c r="AA2488" s="31"/>
      <c r="AB2488" s="31"/>
      <c r="AC2488" s="31"/>
      <c r="AD2488" s="31"/>
      <c r="AE2488" s="31"/>
      <c r="AF2488" s="31"/>
      <c r="AG2488" s="31"/>
      <c r="AH2488" s="31"/>
      <c r="AI2488" s="31"/>
      <c r="AJ2488" s="31"/>
      <c r="AK2488" s="31"/>
      <c r="AL2488" s="31"/>
      <c r="AM2488" s="31"/>
      <c r="AN2488" s="31"/>
      <c r="AO2488" s="31"/>
      <c r="AP2488" s="31"/>
      <c r="AQ2488" s="31"/>
      <c r="AR2488" s="31"/>
      <c r="AS2488" s="31"/>
      <c r="AT2488" s="31"/>
      <c r="AU2488" s="31"/>
      <c r="AV2488" s="31"/>
      <c r="AW2488" s="31">
        <f t="shared" ref="AW2488:BX2488" si="19893">AW2452+AW2464-AW2476</f>
        <v>0</v>
      </c>
      <c r="AX2488" s="31">
        <f t="shared" si="19893"/>
        <v>0</v>
      </c>
      <c r="AY2488" s="31">
        <f t="shared" si="19893"/>
        <v>0</v>
      </c>
      <c r="AZ2488" s="31">
        <f t="shared" si="19893"/>
        <v>0</v>
      </c>
      <c r="BA2488" s="31">
        <f t="shared" si="19893"/>
        <v>0</v>
      </c>
      <c r="BB2488" s="31">
        <f t="shared" si="19893"/>
        <v>0</v>
      </c>
      <c r="BC2488" s="31">
        <f t="shared" si="19893"/>
        <v>0</v>
      </c>
      <c r="BD2488" s="31">
        <f t="shared" si="19893"/>
        <v>0</v>
      </c>
      <c r="BE2488" s="31">
        <f t="shared" si="19893"/>
        <v>0</v>
      </c>
      <c r="BF2488" s="31">
        <f t="shared" si="19893"/>
        <v>0</v>
      </c>
      <c r="BG2488" s="31">
        <f t="shared" si="19893"/>
        <v>0</v>
      </c>
      <c r="BH2488" s="31">
        <f t="shared" si="19893"/>
        <v>0</v>
      </c>
      <c r="BI2488" s="31">
        <f t="shared" si="19893"/>
        <v>0</v>
      </c>
      <c r="BJ2488" s="31">
        <f t="shared" si="19893"/>
        <v>0</v>
      </c>
      <c r="BK2488" s="31">
        <f t="shared" si="19893"/>
        <v>0</v>
      </c>
      <c r="BL2488" s="31">
        <f t="shared" si="19893"/>
        <v>0</v>
      </c>
      <c r="BM2488" s="31">
        <f t="shared" si="19893"/>
        <v>0</v>
      </c>
      <c r="BN2488" s="31">
        <f t="shared" si="19893"/>
        <v>0</v>
      </c>
      <c r="BO2488" s="31">
        <f t="shared" si="19893"/>
        <v>0</v>
      </c>
      <c r="BP2488" s="31">
        <f t="shared" si="19893"/>
        <v>0</v>
      </c>
      <c r="BQ2488" s="31">
        <f t="shared" si="19893"/>
        <v>0</v>
      </c>
      <c r="BR2488" s="31">
        <f t="shared" si="19893"/>
        <v>0</v>
      </c>
      <c r="BS2488" s="357">
        <f t="shared" si="19893"/>
        <v>0</v>
      </c>
      <c r="BT2488" s="31">
        <f t="shared" si="19893"/>
        <v>0</v>
      </c>
      <c r="BU2488" s="31">
        <f t="shared" si="19893"/>
        <v>0</v>
      </c>
      <c r="BV2488" s="31">
        <f t="shared" si="19893"/>
        <v>0</v>
      </c>
      <c r="BW2488" s="31">
        <f t="shared" si="19893"/>
        <v>0</v>
      </c>
      <c r="BX2488" s="31">
        <f t="shared" si="19893"/>
        <v>0</v>
      </c>
      <c r="BY2488" s="31">
        <f t="shared" ref="BY2488:BZ2488" si="19894">BY2452+BY2464-BY2476</f>
        <v>0</v>
      </c>
      <c r="BZ2488" s="31">
        <f t="shared" si="19894"/>
        <v>0</v>
      </c>
      <c r="CA2488" s="31">
        <f t="shared" ref="CA2488:CC2488" si="19895">CA2452+CA2464-CA2476</f>
        <v>0</v>
      </c>
      <c r="CB2488" s="31">
        <f t="shared" si="19895"/>
        <v>0</v>
      </c>
      <c r="CC2488" s="31">
        <f t="shared" si="19895"/>
        <v>0</v>
      </c>
    </row>
    <row r="2489" spans="1:81" s="16" customFormat="1" ht="15" outlineLevel="2" x14ac:dyDescent="0.2">
      <c r="A2489" s="558">
        <f>ROW()</f>
        <v>2489</v>
      </c>
      <c r="B2489" s="134" t="s">
        <v>36</v>
      </c>
      <c r="C2489" s="134"/>
      <c r="D2489" s="134"/>
      <c r="E2489" s="134"/>
      <c r="F2489" s="134"/>
      <c r="G2489" s="134"/>
      <c r="H2489" s="134"/>
      <c r="I2489" s="134"/>
      <c r="J2489" s="134"/>
      <c r="K2489" s="134"/>
      <c r="L2489" s="134"/>
      <c r="M2489" s="134"/>
      <c r="N2489" s="134"/>
      <c r="O2489" s="134"/>
      <c r="P2489" s="134"/>
      <c r="Q2489" s="134"/>
      <c r="R2489" s="134"/>
      <c r="S2489" s="134"/>
      <c r="T2489" s="134"/>
      <c r="U2489" s="134"/>
      <c r="V2489" s="134"/>
      <c r="W2489" s="134"/>
      <c r="X2489" s="134"/>
      <c r="Y2489" s="134"/>
      <c r="AA2489" s="31"/>
      <c r="AB2489" s="31"/>
      <c r="AC2489" s="31"/>
      <c r="AD2489" s="31"/>
      <c r="AE2489" s="31"/>
      <c r="AF2489" s="31"/>
      <c r="AG2489" s="31"/>
      <c r="AH2489" s="31"/>
      <c r="AI2489" s="31"/>
      <c r="AJ2489" s="31"/>
      <c r="AK2489" s="31"/>
      <c r="AL2489" s="31"/>
      <c r="AM2489" s="31"/>
      <c r="AN2489" s="31"/>
      <c r="AO2489" s="31"/>
      <c r="AP2489" s="31"/>
      <c r="AQ2489" s="31"/>
      <c r="AR2489" s="31"/>
      <c r="AS2489" s="31"/>
      <c r="AT2489" s="31"/>
      <c r="AU2489" s="31"/>
      <c r="AV2489" s="31"/>
      <c r="AW2489" s="31">
        <f t="shared" ref="AW2489:BX2489" si="19896">AW2453+AW2465-AW2477</f>
        <v>0</v>
      </c>
      <c r="AX2489" s="31">
        <f t="shared" si="19896"/>
        <v>0</v>
      </c>
      <c r="AY2489" s="31">
        <f t="shared" si="19896"/>
        <v>0</v>
      </c>
      <c r="AZ2489" s="31">
        <f t="shared" si="19896"/>
        <v>0</v>
      </c>
      <c r="BA2489" s="31">
        <f t="shared" si="19896"/>
        <v>0</v>
      </c>
      <c r="BB2489" s="31">
        <f t="shared" si="19896"/>
        <v>0</v>
      </c>
      <c r="BC2489" s="31">
        <f t="shared" si="19896"/>
        <v>0</v>
      </c>
      <c r="BD2489" s="31">
        <f t="shared" si="19896"/>
        <v>0</v>
      </c>
      <c r="BE2489" s="31">
        <f t="shared" si="19896"/>
        <v>0</v>
      </c>
      <c r="BF2489" s="31">
        <f t="shared" si="19896"/>
        <v>0</v>
      </c>
      <c r="BG2489" s="31">
        <f t="shared" si="19896"/>
        <v>0</v>
      </c>
      <c r="BH2489" s="31">
        <f t="shared" si="19896"/>
        <v>0</v>
      </c>
      <c r="BI2489" s="31">
        <f t="shared" si="19896"/>
        <v>0</v>
      </c>
      <c r="BJ2489" s="31">
        <f t="shared" si="19896"/>
        <v>0</v>
      </c>
      <c r="BK2489" s="31">
        <f t="shared" si="19896"/>
        <v>0</v>
      </c>
      <c r="BL2489" s="31">
        <f t="shared" si="19896"/>
        <v>0</v>
      </c>
      <c r="BM2489" s="31">
        <f t="shared" si="19896"/>
        <v>0</v>
      </c>
      <c r="BN2489" s="31">
        <f t="shared" si="19896"/>
        <v>0</v>
      </c>
      <c r="BO2489" s="31">
        <f t="shared" si="19896"/>
        <v>0</v>
      </c>
      <c r="BP2489" s="31">
        <f t="shared" si="19896"/>
        <v>0</v>
      </c>
      <c r="BQ2489" s="31">
        <f t="shared" si="19896"/>
        <v>0</v>
      </c>
      <c r="BR2489" s="31">
        <f t="shared" si="19896"/>
        <v>0</v>
      </c>
      <c r="BS2489" s="357">
        <f t="shared" si="19896"/>
        <v>0</v>
      </c>
      <c r="BT2489" s="31">
        <f t="shared" si="19896"/>
        <v>0</v>
      </c>
      <c r="BU2489" s="31">
        <f t="shared" si="19896"/>
        <v>0</v>
      </c>
      <c r="BV2489" s="31">
        <f t="shared" si="19896"/>
        <v>0</v>
      </c>
      <c r="BW2489" s="31">
        <f t="shared" si="19896"/>
        <v>0</v>
      </c>
      <c r="BX2489" s="31">
        <f t="shared" si="19896"/>
        <v>0</v>
      </c>
      <c r="BY2489" s="31">
        <f t="shared" ref="BY2489:BZ2489" si="19897">BY2453+BY2465-BY2477</f>
        <v>0</v>
      </c>
      <c r="BZ2489" s="31">
        <f t="shared" si="19897"/>
        <v>0</v>
      </c>
      <c r="CA2489" s="31">
        <f t="shared" ref="CA2489:CC2489" si="19898">CA2453+CA2465-CA2477</f>
        <v>0</v>
      </c>
      <c r="CB2489" s="31">
        <f t="shared" si="19898"/>
        <v>0</v>
      </c>
      <c r="CC2489" s="31">
        <f t="shared" si="19898"/>
        <v>0</v>
      </c>
    </row>
    <row r="2490" spans="1:81" s="16" customFormat="1" ht="15" outlineLevel="2" x14ac:dyDescent="0.2">
      <c r="A2490" s="558">
        <f>ROW()</f>
        <v>2490</v>
      </c>
      <c r="B2490" s="134" t="s">
        <v>37</v>
      </c>
      <c r="C2490" s="134"/>
      <c r="D2490" s="134"/>
      <c r="E2490" s="134"/>
      <c r="F2490" s="134"/>
      <c r="G2490" s="134"/>
      <c r="H2490" s="134"/>
      <c r="I2490" s="134"/>
      <c r="J2490" s="134"/>
      <c r="K2490" s="134"/>
      <c r="L2490" s="134"/>
      <c r="M2490" s="134"/>
      <c r="N2490" s="134"/>
      <c r="O2490" s="134"/>
      <c r="P2490" s="134"/>
      <c r="Q2490" s="134"/>
      <c r="R2490" s="134"/>
      <c r="S2490" s="134"/>
      <c r="T2490" s="134"/>
      <c r="U2490" s="134"/>
      <c r="V2490" s="134"/>
      <c r="W2490" s="134"/>
      <c r="X2490" s="134"/>
      <c r="Y2490" s="134"/>
      <c r="AA2490" s="31"/>
      <c r="AB2490" s="31"/>
      <c r="AC2490" s="31"/>
      <c r="AD2490" s="31"/>
      <c r="AE2490" s="31"/>
      <c r="AF2490" s="31"/>
      <c r="AG2490" s="31"/>
      <c r="AH2490" s="31"/>
      <c r="AI2490" s="31"/>
      <c r="AJ2490" s="31"/>
      <c r="AK2490" s="31"/>
      <c r="AL2490" s="31"/>
      <c r="AM2490" s="31"/>
      <c r="AN2490" s="31"/>
      <c r="AO2490" s="31"/>
      <c r="AP2490" s="31"/>
      <c r="AQ2490" s="31"/>
      <c r="AR2490" s="31"/>
      <c r="AS2490" s="31"/>
      <c r="AT2490" s="31"/>
      <c r="AU2490" s="31"/>
      <c r="AV2490" s="31"/>
      <c r="AW2490" s="31">
        <f t="shared" ref="AW2490:BX2490" si="19899">AW2454+AW2466-AW2478</f>
        <v>0</v>
      </c>
      <c r="AX2490" s="31">
        <f t="shared" si="19899"/>
        <v>0</v>
      </c>
      <c r="AY2490" s="31">
        <f t="shared" si="19899"/>
        <v>0</v>
      </c>
      <c r="AZ2490" s="31">
        <f t="shared" si="19899"/>
        <v>0</v>
      </c>
      <c r="BA2490" s="31">
        <f t="shared" si="19899"/>
        <v>0</v>
      </c>
      <c r="BB2490" s="31">
        <f t="shared" si="19899"/>
        <v>0</v>
      </c>
      <c r="BC2490" s="31">
        <f t="shared" si="19899"/>
        <v>0</v>
      </c>
      <c r="BD2490" s="31">
        <f t="shared" si="19899"/>
        <v>0</v>
      </c>
      <c r="BE2490" s="31">
        <f t="shared" si="19899"/>
        <v>0</v>
      </c>
      <c r="BF2490" s="31">
        <f t="shared" si="19899"/>
        <v>0</v>
      </c>
      <c r="BG2490" s="31">
        <f t="shared" si="19899"/>
        <v>0</v>
      </c>
      <c r="BH2490" s="31">
        <f t="shared" si="19899"/>
        <v>0</v>
      </c>
      <c r="BI2490" s="31">
        <f t="shared" si="19899"/>
        <v>0</v>
      </c>
      <c r="BJ2490" s="31">
        <f t="shared" si="19899"/>
        <v>0</v>
      </c>
      <c r="BK2490" s="31">
        <f t="shared" si="19899"/>
        <v>0</v>
      </c>
      <c r="BL2490" s="31">
        <f t="shared" si="19899"/>
        <v>0</v>
      </c>
      <c r="BM2490" s="31">
        <f t="shared" si="19899"/>
        <v>0</v>
      </c>
      <c r="BN2490" s="31">
        <f t="shared" si="19899"/>
        <v>0</v>
      </c>
      <c r="BO2490" s="31">
        <f t="shared" si="19899"/>
        <v>0</v>
      </c>
      <c r="BP2490" s="31">
        <f t="shared" si="19899"/>
        <v>0</v>
      </c>
      <c r="BQ2490" s="31">
        <f t="shared" si="19899"/>
        <v>0</v>
      </c>
      <c r="BR2490" s="31">
        <f t="shared" si="19899"/>
        <v>0</v>
      </c>
      <c r="BS2490" s="357">
        <f t="shared" si="19899"/>
        <v>0</v>
      </c>
      <c r="BT2490" s="31">
        <f t="shared" si="19899"/>
        <v>0</v>
      </c>
      <c r="BU2490" s="31">
        <f t="shared" si="19899"/>
        <v>0</v>
      </c>
      <c r="BV2490" s="31">
        <f t="shared" si="19899"/>
        <v>0</v>
      </c>
      <c r="BW2490" s="31">
        <f t="shared" si="19899"/>
        <v>0</v>
      </c>
      <c r="BX2490" s="31">
        <f t="shared" si="19899"/>
        <v>0</v>
      </c>
      <c r="BY2490" s="31">
        <f t="shared" ref="BY2490:BZ2490" si="19900">BY2454+BY2466-BY2478</f>
        <v>0</v>
      </c>
      <c r="BZ2490" s="31">
        <f t="shared" si="19900"/>
        <v>0</v>
      </c>
      <c r="CA2490" s="31">
        <f t="shared" ref="CA2490:CC2490" si="19901">CA2454+CA2466-CA2478</f>
        <v>0</v>
      </c>
      <c r="CB2490" s="31">
        <f t="shared" si="19901"/>
        <v>0</v>
      </c>
      <c r="CC2490" s="31">
        <f t="shared" si="19901"/>
        <v>0</v>
      </c>
    </row>
    <row r="2491" spans="1:81" s="16" customFormat="1" ht="15" outlineLevel="2" x14ac:dyDescent="0.2">
      <c r="A2491" s="558">
        <f>ROW()</f>
        <v>2491</v>
      </c>
      <c r="B2491" s="134" t="s">
        <v>38</v>
      </c>
      <c r="C2491" s="134"/>
      <c r="D2491" s="134"/>
      <c r="E2491" s="134"/>
      <c r="F2491" s="134"/>
      <c r="G2491" s="134"/>
      <c r="H2491" s="134"/>
      <c r="I2491" s="134"/>
      <c r="J2491" s="134"/>
      <c r="K2491" s="134"/>
      <c r="L2491" s="134"/>
      <c r="M2491" s="134"/>
      <c r="N2491" s="134"/>
      <c r="O2491" s="134"/>
      <c r="P2491" s="134"/>
      <c r="Q2491" s="134"/>
      <c r="R2491" s="134"/>
      <c r="S2491" s="134"/>
      <c r="T2491" s="134"/>
      <c r="U2491" s="134"/>
      <c r="V2491" s="134"/>
      <c r="W2491" s="134"/>
      <c r="X2491" s="134"/>
      <c r="Y2491" s="134"/>
      <c r="AA2491" s="31"/>
      <c r="AB2491" s="31"/>
      <c r="AC2491" s="31"/>
      <c r="AD2491" s="31"/>
      <c r="AE2491" s="31"/>
      <c r="AF2491" s="31"/>
      <c r="AG2491" s="31"/>
      <c r="AH2491" s="31"/>
      <c r="AI2491" s="31"/>
      <c r="AJ2491" s="31"/>
      <c r="AK2491" s="31"/>
      <c r="AL2491" s="31"/>
      <c r="AM2491" s="31"/>
      <c r="AN2491" s="31"/>
      <c r="AO2491" s="31"/>
      <c r="AP2491" s="31"/>
      <c r="AQ2491" s="31"/>
      <c r="AR2491" s="31"/>
      <c r="AS2491" s="31"/>
      <c r="AT2491" s="31"/>
      <c r="AU2491" s="31"/>
      <c r="AV2491" s="31"/>
      <c r="AW2491" s="31">
        <f t="shared" ref="AW2491:BX2491" si="19902">AW2455+AW2467-AW2479</f>
        <v>0</v>
      </c>
      <c r="AX2491" s="31">
        <f t="shared" si="19902"/>
        <v>0</v>
      </c>
      <c r="AY2491" s="31">
        <f t="shared" si="19902"/>
        <v>0</v>
      </c>
      <c r="AZ2491" s="31">
        <f t="shared" si="19902"/>
        <v>0</v>
      </c>
      <c r="BA2491" s="31">
        <f t="shared" si="19902"/>
        <v>0</v>
      </c>
      <c r="BB2491" s="31">
        <f t="shared" si="19902"/>
        <v>0</v>
      </c>
      <c r="BC2491" s="31">
        <f t="shared" si="19902"/>
        <v>0</v>
      </c>
      <c r="BD2491" s="31">
        <f t="shared" si="19902"/>
        <v>0</v>
      </c>
      <c r="BE2491" s="31">
        <f t="shared" si="19902"/>
        <v>0</v>
      </c>
      <c r="BF2491" s="31">
        <f t="shared" si="19902"/>
        <v>0</v>
      </c>
      <c r="BG2491" s="31">
        <f t="shared" si="19902"/>
        <v>0</v>
      </c>
      <c r="BH2491" s="31">
        <f t="shared" si="19902"/>
        <v>0</v>
      </c>
      <c r="BI2491" s="31">
        <f t="shared" si="19902"/>
        <v>0</v>
      </c>
      <c r="BJ2491" s="31">
        <f t="shared" si="19902"/>
        <v>0</v>
      </c>
      <c r="BK2491" s="31">
        <f t="shared" si="19902"/>
        <v>0</v>
      </c>
      <c r="BL2491" s="31">
        <f t="shared" si="19902"/>
        <v>0</v>
      </c>
      <c r="BM2491" s="31">
        <f t="shared" si="19902"/>
        <v>0</v>
      </c>
      <c r="BN2491" s="31">
        <f t="shared" si="19902"/>
        <v>0</v>
      </c>
      <c r="BO2491" s="31">
        <f t="shared" si="19902"/>
        <v>0</v>
      </c>
      <c r="BP2491" s="31">
        <f t="shared" si="19902"/>
        <v>0</v>
      </c>
      <c r="BQ2491" s="31">
        <f t="shared" si="19902"/>
        <v>0</v>
      </c>
      <c r="BR2491" s="31">
        <f t="shared" si="19902"/>
        <v>0</v>
      </c>
      <c r="BS2491" s="357">
        <f t="shared" si="19902"/>
        <v>0</v>
      </c>
      <c r="BT2491" s="31">
        <f t="shared" si="19902"/>
        <v>0</v>
      </c>
      <c r="BU2491" s="31">
        <f t="shared" si="19902"/>
        <v>0</v>
      </c>
      <c r="BV2491" s="31">
        <f t="shared" si="19902"/>
        <v>0</v>
      </c>
      <c r="BW2491" s="31">
        <f t="shared" si="19902"/>
        <v>0</v>
      </c>
      <c r="BX2491" s="31">
        <f t="shared" si="19902"/>
        <v>0</v>
      </c>
      <c r="BY2491" s="31">
        <f t="shared" ref="BY2491:BZ2491" si="19903">BY2455+BY2467-BY2479</f>
        <v>0</v>
      </c>
      <c r="BZ2491" s="31">
        <f t="shared" si="19903"/>
        <v>0</v>
      </c>
      <c r="CA2491" s="31">
        <f t="shared" ref="CA2491:CC2491" si="19904">CA2455+CA2467-CA2479</f>
        <v>0</v>
      </c>
      <c r="CB2491" s="31">
        <f t="shared" si="19904"/>
        <v>0</v>
      </c>
      <c r="CC2491" s="31">
        <f t="shared" si="19904"/>
        <v>0</v>
      </c>
    </row>
    <row r="2492" spans="1:81" s="16" customFormat="1" ht="15" outlineLevel="2" x14ac:dyDescent="0.2">
      <c r="A2492" s="558">
        <f>ROW()</f>
        <v>2492</v>
      </c>
      <c r="B2492" s="134" t="s">
        <v>39</v>
      </c>
      <c r="C2492" s="134"/>
      <c r="D2492" s="134"/>
      <c r="E2492" s="134"/>
      <c r="F2492" s="134"/>
      <c r="G2492" s="134"/>
      <c r="H2492" s="134"/>
      <c r="I2492" s="134"/>
      <c r="J2492" s="134"/>
      <c r="K2492" s="134"/>
      <c r="L2492" s="134"/>
      <c r="M2492" s="134"/>
      <c r="N2492" s="134"/>
      <c r="O2492" s="134"/>
      <c r="P2492" s="134"/>
      <c r="Q2492" s="134"/>
      <c r="R2492" s="134"/>
      <c r="S2492" s="134"/>
      <c r="T2492" s="134"/>
      <c r="U2492" s="134"/>
      <c r="V2492" s="134"/>
      <c r="W2492" s="134"/>
      <c r="X2492" s="134"/>
      <c r="Y2492" s="134"/>
      <c r="AA2492" s="31"/>
      <c r="AB2492" s="31"/>
      <c r="AC2492" s="31"/>
      <c r="AD2492" s="31"/>
      <c r="AE2492" s="31"/>
      <c r="AF2492" s="31"/>
      <c r="AG2492" s="31"/>
      <c r="AH2492" s="31"/>
      <c r="AI2492" s="31"/>
      <c r="AJ2492" s="31"/>
      <c r="AK2492" s="31"/>
      <c r="AL2492" s="31"/>
      <c r="AM2492" s="31"/>
      <c r="AN2492" s="31"/>
      <c r="AO2492" s="31"/>
      <c r="AP2492" s="31"/>
      <c r="AQ2492" s="31"/>
      <c r="AR2492" s="31"/>
      <c r="AS2492" s="31"/>
      <c r="AT2492" s="31"/>
      <c r="AU2492" s="31"/>
      <c r="AV2492" s="31"/>
      <c r="AW2492" s="31">
        <f t="shared" ref="AW2492:BX2492" si="19905">AW2456+AW2468-AW2480</f>
        <v>0</v>
      </c>
      <c r="AX2492" s="31">
        <f t="shared" si="19905"/>
        <v>0</v>
      </c>
      <c r="AY2492" s="31">
        <f t="shared" si="19905"/>
        <v>0</v>
      </c>
      <c r="AZ2492" s="31">
        <f t="shared" si="19905"/>
        <v>0</v>
      </c>
      <c r="BA2492" s="31">
        <f t="shared" si="19905"/>
        <v>0</v>
      </c>
      <c r="BB2492" s="31">
        <f t="shared" si="19905"/>
        <v>0</v>
      </c>
      <c r="BC2492" s="31">
        <f t="shared" si="19905"/>
        <v>0</v>
      </c>
      <c r="BD2492" s="31">
        <f t="shared" si="19905"/>
        <v>0</v>
      </c>
      <c r="BE2492" s="31">
        <f t="shared" si="19905"/>
        <v>0</v>
      </c>
      <c r="BF2492" s="31">
        <f t="shared" si="19905"/>
        <v>0</v>
      </c>
      <c r="BG2492" s="31">
        <f t="shared" si="19905"/>
        <v>0</v>
      </c>
      <c r="BH2492" s="31">
        <f t="shared" si="19905"/>
        <v>0</v>
      </c>
      <c r="BI2492" s="31">
        <f t="shared" si="19905"/>
        <v>0</v>
      </c>
      <c r="BJ2492" s="31">
        <f t="shared" si="19905"/>
        <v>0</v>
      </c>
      <c r="BK2492" s="31">
        <f t="shared" si="19905"/>
        <v>0</v>
      </c>
      <c r="BL2492" s="31">
        <f t="shared" si="19905"/>
        <v>0</v>
      </c>
      <c r="BM2492" s="31">
        <f t="shared" si="19905"/>
        <v>0</v>
      </c>
      <c r="BN2492" s="31">
        <f t="shared" si="19905"/>
        <v>0</v>
      </c>
      <c r="BO2492" s="31">
        <f t="shared" si="19905"/>
        <v>0</v>
      </c>
      <c r="BP2492" s="31">
        <f t="shared" si="19905"/>
        <v>0</v>
      </c>
      <c r="BQ2492" s="31">
        <f t="shared" si="19905"/>
        <v>0</v>
      </c>
      <c r="BR2492" s="31">
        <f t="shared" si="19905"/>
        <v>0</v>
      </c>
      <c r="BS2492" s="357">
        <f t="shared" si="19905"/>
        <v>0</v>
      </c>
      <c r="BT2492" s="31">
        <f t="shared" si="19905"/>
        <v>0</v>
      </c>
      <c r="BU2492" s="31">
        <f t="shared" si="19905"/>
        <v>0</v>
      </c>
      <c r="BV2492" s="31">
        <f t="shared" si="19905"/>
        <v>0</v>
      </c>
      <c r="BW2492" s="31">
        <f t="shared" si="19905"/>
        <v>0</v>
      </c>
      <c r="BX2492" s="31">
        <f t="shared" si="19905"/>
        <v>0</v>
      </c>
      <c r="BY2492" s="31">
        <f t="shared" ref="BY2492:BZ2492" si="19906">BY2456+BY2468-BY2480</f>
        <v>0</v>
      </c>
      <c r="BZ2492" s="31">
        <f t="shared" si="19906"/>
        <v>0</v>
      </c>
      <c r="CA2492" s="31">
        <f t="shared" ref="CA2492:CC2492" si="19907">CA2456+CA2468-CA2480</f>
        <v>0</v>
      </c>
      <c r="CB2492" s="31">
        <f t="shared" si="19907"/>
        <v>0</v>
      </c>
      <c r="CC2492" s="31">
        <f t="shared" si="19907"/>
        <v>0</v>
      </c>
    </row>
    <row r="2493" spans="1:81" s="16" customFormat="1" ht="15" outlineLevel="2" x14ac:dyDescent="0.2">
      <c r="A2493" s="558">
        <f>ROW()</f>
        <v>2493</v>
      </c>
      <c r="B2493" s="134" t="s">
        <v>40</v>
      </c>
      <c r="C2493" s="134"/>
      <c r="D2493" s="134"/>
      <c r="E2493" s="134"/>
      <c r="F2493" s="134"/>
      <c r="G2493" s="134"/>
      <c r="H2493" s="134"/>
      <c r="I2493" s="134"/>
      <c r="J2493" s="134"/>
      <c r="K2493" s="134"/>
      <c r="L2493" s="134"/>
      <c r="M2493" s="134"/>
      <c r="N2493" s="134"/>
      <c r="O2493" s="134"/>
      <c r="P2493" s="134"/>
      <c r="Q2493" s="134"/>
      <c r="R2493" s="134"/>
      <c r="S2493" s="134"/>
      <c r="T2493" s="134"/>
      <c r="U2493" s="134"/>
      <c r="V2493" s="134"/>
      <c r="W2493" s="134"/>
      <c r="X2493" s="134"/>
      <c r="Y2493" s="134"/>
      <c r="AA2493" s="31"/>
      <c r="AB2493" s="31"/>
      <c r="AC2493" s="31"/>
      <c r="AD2493" s="31"/>
      <c r="AE2493" s="31"/>
      <c r="AF2493" s="31"/>
      <c r="AG2493" s="31"/>
      <c r="AH2493" s="31"/>
      <c r="AI2493" s="31"/>
      <c r="AJ2493" s="31"/>
      <c r="AK2493" s="31"/>
      <c r="AL2493" s="31"/>
      <c r="AM2493" s="31"/>
      <c r="AN2493" s="31"/>
      <c r="AO2493" s="31"/>
      <c r="AP2493" s="31"/>
      <c r="AQ2493" s="31"/>
      <c r="AR2493" s="31"/>
      <c r="AS2493" s="31"/>
      <c r="AT2493" s="31"/>
      <c r="AU2493" s="31"/>
      <c r="AV2493" s="31"/>
      <c r="AW2493" s="31">
        <f t="shared" ref="AW2493:CC2493" si="19908">AW2457+AW2469-AW2481</f>
        <v>0</v>
      </c>
      <c r="AX2493" s="31">
        <f t="shared" si="19908"/>
        <v>0</v>
      </c>
      <c r="AY2493" s="31">
        <f t="shared" si="19908"/>
        <v>0</v>
      </c>
      <c r="AZ2493" s="31">
        <f t="shared" si="19908"/>
        <v>0</v>
      </c>
      <c r="BA2493" s="31">
        <f t="shared" si="19908"/>
        <v>0</v>
      </c>
      <c r="BB2493" s="31">
        <f t="shared" si="19908"/>
        <v>0</v>
      </c>
      <c r="BC2493" s="31">
        <f t="shared" si="19908"/>
        <v>0</v>
      </c>
      <c r="BD2493" s="31">
        <f t="shared" si="19908"/>
        <v>0</v>
      </c>
      <c r="BE2493" s="31">
        <f t="shared" si="19908"/>
        <v>0</v>
      </c>
      <c r="BF2493" s="31">
        <f t="shared" si="19908"/>
        <v>0</v>
      </c>
      <c r="BG2493" s="31">
        <f t="shared" si="19908"/>
        <v>0</v>
      </c>
      <c r="BH2493" s="31">
        <f t="shared" si="19908"/>
        <v>0</v>
      </c>
      <c r="BI2493" s="31">
        <f t="shared" si="19908"/>
        <v>0</v>
      </c>
      <c r="BJ2493" s="31">
        <f t="shared" si="19908"/>
        <v>0</v>
      </c>
      <c r="BK2493" s="31">
        <f t="shared" si="19908"/>
        <v>0</v>
      </c>
      <c r="BL2493" s="31">
        <f t="shared" si="19908"/>
        <v>0</v>
      </c>
      <c r="BM2493" s="31">
        <f t="shared" si="19908"/>
        <v>0</v>
      </c>
      <c r="BN2493" s="31">
        <f t="shared" si="19908"/>
        <v>0</v>
      </c>
      <c r="BO2493" s="31">
        <f t="shared" si="19908"/>
        <v>0</v>
      </c>
      <c r="BP2493" s="31">
        <f t="shared" si="19908"/>
        <v>0</v>
      </c>
      <c r="BQ2493" s="31">
        <f t="shared" si="19908"/>
        <v>0</v>
      </c>
      <c r="BR2493" s="31">
        <f t="shared" si="19908"/>
        <v>0</v>
      </c>
      <c r="BS2493" s="357">
        <f t="shared" si="19908"/>
        <v>0</v>
      </c>
      <c r="BT2493" s="31">
        <f t="shared" si="19908"/>
        <v>0</v>
      </c>
      <c r="BU2493" s="31">
        <f t="shared" si="19908"/>
        <v>0</v>
      </c>
      <c r="BV2493" s="31">
        <f t="shared" si="19908"/>
        <v>0</v>
      </c>
      <c r="BW2493" s="31">
        <f t="shared" si="19908"/>
        <v>0</v>
      </c>
      <c r="BX2493" s="31">
        <f t="shared" si="19908"/>
        <v>0</v>
      </c>
      <c r="BY2493" s="31">
        <f t="shared" si="19908"/>
        <v>0</v>
      </c>
      <c r="BZ2493" s="31">
        <f t="shared" si="19908"/>
        <v>0</v>
      </c>
      <c r="CA2493" s="31">
        <f t="shared" si="19908"/>
        <v>0</v>
      </c>
      <c r="CB2493" s="31">
        <f t="shared" si="19908"/>
        <v>0</v>
      </c>
      <c r="CC2493" s="31">
        <f t="shared" si="19908"/>
        <v>0</v>
      </c>
    </row>
    <row r="2494" spans="1:81" s="16" customFormat="1" ht="15" outlineLevel="2" x14ac:dyDescent="0.2">
      <c r="A2494" s="558">
        <f>ROW()</f>
        <v>2494</v>
      </c>
      <c r="B2494" s="134" t="s">
        <v>329</v>
      </c>
      <c r="C2494" s="134"/>
      <c r="D2494" s="134"/>
      <c r="E2494" s="134"/>
      <c r="F2494" s="134"/>
      <c r="G2494" s="134"/>
      <c r="H2494" s="134"/>
      <c r="I2494" s="134"/>
      <c r="J2494" s="134"/>
      <c r="K2494" s="134"/>
      <c r="L2494" s="134"/>
      <c r="M2494" s="134"/>
      <c r="N2494" s="134"/>
      <c r="O2494" s="134"/>
      <c r="P2494" s="134"/>
      <c r="Q2494" s="134"/>
      <c r="R2494" s="134"/>
      <c r="S2494" s="134"/>
      <c r="T2494" s="134"/>
      <c r="U2494" s="134"/>
      <c r="V2494" s="134"/>
      <c r="W2494" s="134"/>
      <c r="X2494" s="134"/>
      <c r="Y2494" s="134"/>
      <c r="AA2494" s="31"/>
      <c r="AB2494" s="31"/>
      <c r="AC2494" s="31"/>
      <c r="AD2494" s="31"/>
      <c r="AE2494" s="31"/>
      <c r="AF2494" s="31"/>
      <c r="AG2494" s="31"/>
      <c r="AH2494" s="31"/>
      <c r="AI2494" s="31"/>
      <c r="AJ2494" s="31"/>
      <c r="AK2494" s="31"/>
      <c r="AL2494" s="31"/>
      <c r="AM2494" s="31"/>
      <c r="AN2494" s="31"/>
      <c r="AO2494" s="31"/>
      <c r="AP2494" s="31"/>
      <c r="AQ2494" s="31"/>
      <c r="AR2494" s="31"/>
      <c r="AS2494" s="31"/>
      <c r="AT2494" s="31"/>
      <c r="AU2494" s="31"/>
      <c r="AV2494" s="31"/>
      <c r="AW2494" s="31">
        <f t="shared" ref="AW2494:CC2494" si="19909">AW2458+AW2470-AW2482</f>
        <v>0</v>
      </c>
      <c r="AX2494" s="31">
        <f t="shared" si="19909"/>
        <v>0</v>
      </c>
      <c r="AY2494" s="31">
        <f t="shared" si="19909"/>
        <v>0</v>
      </c>
      <c r="AZ2494" s="31">
        <f t="shared" si="19909"/>
        <v>0</v>
      </c>
      <c r="BA2494" s="31">
        <f t="shared" si="19909"/>
        <v>0</v>
      </c>
      <c r="BB2494" s="31">
        <f t="shared" si="19909"/>
        <v>0</v>
      </c>
      <c r="BC2494" s="31">
        <f t="shared" si="19909"/>
        <v>0</v>
      </c>
      <c r="BD2494" s="31">
        <f t="shared" si="19909"/>
        <v>0</v>
      </c>
      <c r="BE2494" s="31">
        <f t="shared" si="19909"/>
        <v>0</v>
      </c>
      <c r="BF2494" s="31">
        <f t="shared" si="19909"/>
        <v>0</v>
      </c>
      <c r="BG2494" s="31">
        <f t="shared" si="19909"/>
        <v>0</v>
      </c>
      <c r="BH2494" s="31">
        <f t="shared" si="19909"/>
        <v>0</v>
      </c>
      <c r="BI2494" s="31">
        <f t="shared" si="19909"/>
        <v>0</v>
      </c>
      <c r="BJ2494" s="31">
        <f t="shared" si="19909"/>
        <v>0</v>
      </c>
      <c r="BK2494" s="31">
        <f t="shared" si="19909"/>
        <v>0</v>
      </c>
      <c r="BL2494" s="31">
        <f t="shared" si="19909"/>
        <v>0</v>
      </c>
      <c r="BM2494" s="31">
        <f t="shared" si="19909"/>
        <v>0</v>
      </c>
      <c r="BN2494" s="31">
        <f t="shared" si="19909"/>
        <v>0</v>
      </c>
      <c r="BO2494" s="31">
        <f t="shared" si="19909"/>
        <v>0</v>
      </c>
      <c r="BP2494" s="31">
        <f t="shared" si="19909"/>
        <v>0</v>
      </c>
      <c r="BQ2494" s="31">
        <f t="shared" si="19909"/>
        <v>0</v>
      </c>
      <c r="BR2494" s="31">
        <f t="shared" si="19909"/>
        <v>0</v>
      </c>
      <c r="BS2494" s="357">
        <f t="shared" si="19909"/>
        <v>0</v>
      </c>
      <c r="BT2494" s="31">
        <f t="shared" si="19909"/>
        <v>0</v>
      </c>
      <c r="BU2494" s="31">
        <f t="shared" si="19909"/>
        <v>0</v>
      </c>
      <c r="BV2494" s="31">
        <f t="shared" si="19909"/>
        <v>0</v>
      </c>
      <c r="BW2494" s="31">
        <f t="shared" si="19909"/>
        <v>0</v>
      </c>
      <c r="BX2494" s="31">
        <f t="shared" si="19909"/>
        <v>0</v>
      </c>
      <c r="BY2494" s="31">
        <f t="shared" si="19909"/>
        <v>0</v>
      </c>
      <c r="BZ2494" s="31">
        <f t="shared" si="19909"/>
        <v>0</v>
      </c>
      <c r="CA2494" s="31">
        <f t="shared" si="19909"/>
        <v>0</v>
      </c>
      <c r="CB2494" s="31">
        <f t="shared" si="19909"/>
        <v>0</v>
      </c>
      <c r="CC2494" s="31">
        <f t="shared" si="19909"/>
        <v>0</v>
      </c>
    </row>
    <row r="2495" spans="1:81" s="16" customFormat="1" ht="15" outlineLevel="2" x14ac:dyDescent="0.2">
      <c r="A2495" s="558">
        <f>ROW()</f>
        <v>2495</v>
      </c>
      <c r="B2495" s="134" t="s">
        <v>269</v>
      </c>
      <c r="C2495" s="134"/>
      <c r="D2495" s="134"/>
      <c r="E2495" s="134"/>
      <c r="F2495" s="134"/>
      <c r="G2495" s="134"/>
      <c r="H2495" s="134"/>
      <c r="I2495" s="134"/>
      <c r="J2495" s="134"/>
      <c r="K2495" s="134"/>
      <c r="L2495" s="134"/>
      <c r="M2495" s="134"/>
      <c r="N2495" s="134"/>
      <c r="O2495" s="134"/>
      <c r="P2495" s="134"/>
      <c r="Q2495" s="134"/>
      <c r="R2495" s="134"/>
      <c r="S2495" s="134"/>
      <c r="T2495" s="134"/>
      <c r="U2495" s="134"/>
      <c r="V2495" s="134"/>
      <c r="W2495" s="134"/>
      <c r="X2495" s="134"/>
      <c r="Y2495" s="134"/>
      <c r="AA2495" s="31"/>
      <c r="AB2495" s="31"/>
      <c r="AC2495" s="31"/>
      <c r="AD2495" s="31"/>
      <c r="AE2495" s="31"/>
      <c r="AF2495" s="31"/>
      <c r="AG2495" s="31"/>
      <c r="AH2495" s="31"/>
      <c r="AI2495" s="31"/>
      <c r="AJ2495" s="31"/>
      <c r="AK2495" s="31"/>
      <c r="AL2495" s="31"/>
      <c r="AM2495" s="31"/>
      <c r="AN2495" s="31"/>
      <c r="AO2495" s="31"/>
      <c r="AP2495" s="31"/>
      <c r="AQ2495" s="31"/>
      <c r="AR2495" s="31"/>
      <c r="AS2495" s="31"/>
      <c r="AT2495" s="31"/>
      <c r="AU2495" s="31"/>
      <c r="AV2495" s="31"/>
      <c r="AW2495" s="31">
        <f t="shared" ref="AW2495:BX2495" si="19910">AW2459+AW2471-AW2483</f>
        <v>0</v>
      </c>
      <c r="AX2495" s="31">
        <f t="shared" si="19910"/>
        <v>0</v>
      </c>
      <c r="AY2495" s="31">
        <f t="shared" si="19910"/>
        <v>0</v>
      </c>
      <c r="AZ2495" s="31">
        <f t="shared" si="19910"/>
        <v>0</v>
      </c>
      <c r="BA2495" s="31">
        <f t="shared" si="19910"/>
        <v>0</v>
      </c>
      <c r="BB2495" s="31">
        <f t="shared" si="19910"/>
        <v>0</v>
      </c>
      <c r="BC2495" s="31">
        <f t="shared" si="19910"/>
        <v>0</v>
      </c>
      <c r="BD2495" s="31">
        <f t="shared" si="19910"/>
        <v>0</v>
      </c>
      <c r="BE2495" s="31">
        <f t="shared" si="19910"/>
        <v>0</v>
      </c>
      <c r="BF2495" s="31">
        <f t="shared" si="19910"/>
        <v>0</v>
      </c>
      <c r="BG2495" s="31">
        <f t="shared" si="19910"/>
        <v>0</v>
      </c>
      <c r="BH2495" s="31">
        <f t="shared" si="19910"/>
        <v>0</v>
      </c>
      <c r="BI2495" s="31">
        <f t="shared" si="19910"/>
        <v>0</v>
      </c>
      <c r="BJ2495" s="31">
        <f t="shared" si="19910"/>
        <v>0</v>
      </c>
      <c r="BK2495" s="31">
        <f t="shared" si="19910"/>
        <v>0</v>
      </c>
      <c r="BL2495" s="31">
        <f t="shared" si="19910"/>
        <v>0</v>
      </c>
      <c r="BM2495" s="31">
        <f t="shared" si="19910"/>
        <v>0</v>
      </c>
      <c r="BN2495" s="31">
        <f t="shared" si="19910"/>
        <v>0</v>
      </c>
      <c r="BO2495" s="31">
        <f t="shared" si="19910"/>
        <v>0</v>
      </c>
      <c r="BP2495" s="31">
        <f t="shared" si="19910"/>
        <v>0</v>
      </c>
      <c r="BQ2495" s="31">
        <f t="shared" si="19910"/>
        <v>0</v>
      </c>
      <c r="BR2495" s="31">
        <f t="shared" si="19910"/>
        <v>0</v>
      </c>
      <c r="BS2495" s="357">
        <f t="shared" si="19910"/>
        <v>0</v>
      </c>
      <c r="BT2495" s="31">
        <f t="shared" si="19910"/>
        <v>0</v>
      </c>
      <c r="BU2495" s="31">
        <f t="shared" si="19910"/>
        <v>0</v>
      </c>
      <c r="BV2495" s="31">
        <f t="shared" si="19910"/>
        <v>0</v>
      </c>
      <c r="BW2495" s="31">
        <f t="shared" si="19910"/>
        <v>0</v>
      </c>
      <c r="BX2495" s="31">
        <f t="shared" si="19910"/>
        <v>0</v>
      </c>
      <c r="BY2495" s="31">
        <f t="shared" ref="BY2495:BZ2495" si="19911">BY2459+BY2471-BY2483</f>
        <v>0</v>
      </c>
      <c r="BZ2495" s="31">
        <f t="shared" si="19911"/>
        <v>0</v>
      </c>
      <c r="CA2495" s="31">
        <f t="shared" ref="CA2495:CC2495" si="19912">CA2459+CA2471-CA2483</f>
        <v>0</v>
      </c>
      <c r="CB2495" s="31">
        <f t="shared" si="19912"/>
        <v>0</v>
      </c>
      <c r="CC2495" s="31">
        <f t="shared" si="19912"/>
        <v>0</v>
      </c>
    </row>
    <row r="2496" spans="1:81" s="16" customFormat="1" ht="15" outlineLevel="2" x14ac:dyDescent="0.2">
      <c r="A2496" s="558">
        <f>ROW()</f>
        <v>2496</v>
      </c>
      <c r="B2496" s="135" t="s">
        <v>0</v>
      </c>
      <c r="C2496" s="136"/>
      <c r="D2496" s="136"/>
      <c r="E2496" s="136"/>
      <c r="F2496" s="136"/>
      <c r="G2496" s="136"/>
      <c r="H2496" s="136"/>
      <c r="I2496" s="136"/>
      <c r="J2496" s="136"/>
      <c r="K2496" s="136"/>
      <c r="L2496" s="136"/>
      <c r="M2496" s="136"/>
      <c r="N2496" s="37">
        <f>SUM(N2486:N2495)</f>
        <v>0</v>
      </c>
      <c r="O2496" s="37">
        <f t="shared" ref="O2496" si="19913">SUM(O2486:O2495)</f>
        <v>0</v>
      </c>
      <c r="P2496" s="37">
        <f t="shared" ref="P2496" si="19914">SUM(P2486:P2495)</f>
        <v>0</v>
      </c>
      <c r="Q2496" s="37">
        <f t="shared" ref="Q2496" si="19915">SUM(Q2486:Q2495)</f>
        <v>0</v>
      </c>
      <c r="R2496" s="37">
        <f t="shared" ref="R2496" si="19916">SUM(R2486:R2495)</f>
        <v>0</v>
      </c>
      <c r="S2496" s="37">
        <f t="shared" ref="S2496" si="19917">SUM(S2486:S2495)</f>
        <v>0</v>
      </c>
      <c r="T2496" s="37">
        <f t="shared" ref="T2496" si="19918">SUM(T2486:T2495)</f>
        <v>0</v>
      </c>
      <c r="U2496" s="37">
        <f t="shared" ref="U2496" si="19919">SUM(U2486:U2495)</f>
        <v>0</v>
      </c>
      <c r="V2496" s="37">
        <f t="shared" ref="V2496" si="19920">SUM(V2486:V2495)</f>
        <v>0</v>
      </c>
      <c r="W2496" s="37">
        <f t="shared" ref="W2496" si="19921">SUM(W2486:W2495)</f>
        <v>0</v>
      </c>
      <c r="X2496" s="37">
        <f t="shared" ref="X2496" si="19922">SUM(X2486:X2495)</f>
        <v>0</v>
      </c>
      <c r="Y2496" s="37">
        <f t="shared" ref="Y2496" si="19923">SUM(Y2486:Y2495)</f>
        <v>0</v>
      </c>
      <c r="Z2496" s="37">
        <f t="shared" ref="Z2496" si="19924">SUM(Z2486:Z2495)</f>
        <v>0</v>
      </c>
      <c r="AA2496" s="37">
        <f t="shared" ref="AA2496" si="19925">SUM(AA2486:AA2495)</f>
        <v>0</v>
      </c>
      <c r="AB2496" s="37">
        <f t="shared" ref="AB2496" si="19926">SUM(AB2486:AB2495)</f>
        <v>0</v>
      </c>
      <c r="AC2496" s="37">
        <f t="shared" ref="AC2496" si="19927">SUM(AC2486:AC2495)</f>
        <v>0</v>
      </c>
      <c r="AD2496" s="37">
        <f t="shared" ref="AD2496" si="19928">SUM(AD2486:AD2495)</f>
        <v>0</v>
      </c>
      <c r="AE2496" s="37">
        <f t="shared" ref="AE2496" si="19929">SUM(AE2486:AE2495)</f>
        <v>0</v>
      </c>
      <c r="AF2496" s="37">
        <f t="shared" ref="AF2496" si="19930">SUM(AF2486:AF2495)</f>
        <v>0</v>
      </c>
      <c r="AG2496" s="37">
        <f t="shared" ref="AG2496" si="19931">SUM(AG2486:AG2495)</f>
        <v>0</v>
      </c>
      <c r="AH2496" s="37">
        <f t="shared" ref="AH2496" si="19932">SUM(AH2486:AH2495)</f>
        <v>0</v>
      </c>
      <c r="AI2496" s="37">
        <f t="shared" ref="AI2496" si="19933">SUM(AI2486:AI2495)</f>
        <v>0</v>
      </c>
      <c r="AJ2496" s="37">
        <f t="shared" ref="AJ2496" si="19934">SUM(AJ2486:AJ2495)</f>
        <v>0</v>
      </c>
      <c r="AK2496" s="37">
        <f t="shared" ref="AK2496" si="19935">SUM(AK2486:AK2495)</f>
        <v>0</v>
      </c>
      <c r="AL2496" s="37">
        <f t="shared" ref="AL2496" si="19936">SUM(AL2486:AL2495)</f>
        <v>0</v>
      </c>
      <c r="AM2496" s="37">
        <f t="shared" ref="AM2496" si="19937">SUM(AM2486:AM2495)</f>
        <v>0</v>
      </c>
      <c r="AN2496" s="37">
        <f t="shared" ref="AN2496" si="19938">SUM(AN2486:AN2495)</f>
        <v>0</v>
      </c>
      <c r="AO2496" s="37">
        <f t="shared" ref="AO2496" si="19939">SUM(AO2486:AO2495)</f>
        <v>0</v>
      </c>
      <c r="AP2496" s="37">
        <f t="shared" ref="AP2496" si="19940">SUM(AP2486:AP2495)</f>
        <v>0</v>
      </c>
      <c r="AQ2496" s="37">
        <f t="shared" ref="AQ2496" si="19941">SUM(AQ2486:AQ2495)</f>
        <v>0</v>
      </c>
      <c r="AR2496" s="37">
        <f t="shared" ref="AR2496" si="19942">SUM(AR2486:AR2495)</f>
        <v>0</v>
      </c>
      <c r="AS2496" s="37">
        <f t="shared" ref="AS2496" si="19943">SUM(AS2486:AS2495)</f>
        <v>0</v>
      </c>
      <c r="AT2496" s="37">
        <f t="shared" ref="AT2496" si="19944">SUM(AT2486:AT2495)</f>
        <v>0</v>
      </c>
      <c r="AU2496" s="37">
        <f t="shared" ref="AU2496" si="19945">SUM(AU2486:AU2495)</f>
        <v>0</v>
      </c>
      <c r="AV2496" s="37">
        <f t="shared" ref="AV2496" si="19946">SUM(AV2486:AV2495)</f>
        <v>0</v>
      </c>
      <c r="AW2496" s="37">
        <f t="shared" ref="AW2496" si="19947">SUM(AW2486:AW2495)</f>
        <v>0</v>
      </c>
      <c r="AX2496" s="37">
        <f t="shared" ref="AX2496" si="19948">SUM(AX2486:AX2495)</f>
        <v>0</v>
      </c>
      <c r="AY2496" s="37">
        <f t="shared" ref="AY2496" si="19949">SUM(AY2486:AY2495)</f>
        <v>0</v>
      </c>
      <c r="AZ2496" s="37">
        <f t="shared" ref="AZ2496" si="19950">SUM(AZ2486:AZ2495)</f>
        <v>0</v>
      </c>
      <c r="BA2496" s="37">
        <f t="shared" ref="BA2496" si="19951">SUM(BA2486:BA2495)</f>
        <v>0</v>
      </c>
      <c r="BB2496" s="37">
        <f t="shared" ref="BB2496" si="19952">SUM(BB2486:BB2495)</f>
        <v>0</v>
      </c>
      <c r="BC2496" s="37">
        <f t="shared" ref="BC2496" si="19953">SUM(BC2486:BC2495)</f>
        <v>0</v>
      </c>
      <c r="BD2496" s="37">
        <f t="shared" ref="BD2496" si="19954">SUM(BD2486:BD2495)</f>
        <v>0</v>
      </c>
      <c r="BE2496" s="37">
        <f t="shared" ref="BE2496" si="19955">SUM(BE2486:BE2495)</f>
        <v>0</v>
      </c>
      <c r="BF2496" s="37">
        <f t="shared" ref="BF2496" si="19956">SUM(BF2486:BF2495)</f>
        <v>0</v>
      </c>
      <c r="BG2496" s="37">
        <f t="shared" ref="BG2496" si="19957">SUM(BG2486:BG2495)</f>
        <v>0</v>
      </c>
      <c r="BH2496" s="37">
        <f t="shared" ref="BH2496" si="19958">SUM(BH2486:BH2495)</f>
        <v>0</v>
      </c>
      <c r="BI2496" s="37">
        <f t="shared" ref="BI2496" si="19959">SUM(BI2486:BI2495)</f>
        <v>0</v>
      </c>
      <c r="BJ2496" s="37">
        <f t="shared" ref="BJ2496" si="19960">SUM(BJ2486:BJ2495)</f>
        <v>0</v>
      </c>
      <c r="BK2496" s="37">
        <f t="shared" ref="BK2496" si="19961">SUM(BK2486:BK2495)</f>
        <v>0</v>
      </c>
      <c r="BL2496" s="37">
        <f t="shared" ref="BL2496" si="19962">SUM(BL2486:BL2495)</f>
        <v>0</v>
      </c>
      <c r="BM2496" s="37">
        <f t="shared" ref="BM2496" si="19963">SUM(BM2486:BM2495)</f>
        <v>0</v>
      </c>
      <c r="BN2496" s="37">
        <f t="shared" ref="BN2496" si="19964">SUM(BN2486:BN2495)</f>
        <v>0</v>
      </c>
      <c r="BO2496" s="37">
        <f t="shared" ref="BO2496" si="19965">SUM(BO2486:BO2495)</f>
        <v>0</v>
      </c>
      <c r="BP2496" s="37">
        <f t="shared" ref="BP2496" si="19966">SUM(BP2486:BP2495)</f>
        <v>0</v>
      </c>
      <c r="BQ2496" s="37">
        <f t="shared" ref="BQ2496" si="19967">SUM(BQ2486:BQ2495)</f>
        <v>0</v>
      </c>
      <c r="BR2496" s="37">
        <f t="shared" ref="BR2496" si="19968">SUM(BR2486:BR2495)</f>
        <v>0</v>
      </c>
      <c r="BS2496" s="349">
        <f t="shared" ref="BS2496" si="19969">SUM(BS2486:BS2495)</f>
        <v>0</v>
      </c>
      <c r="BT2496" s="37">
        <f t="shared" ref="BT2496" si="19970">SUM(BT2486:BT2495)</f>
        <v>0</v>
      </c>
      <c r="BU2496" s="37">
        <f t="shared" ref="BU2496" si="19971">SUM(BU2486:BU2495)</f>
        <v>0</v>
      </c>
      <c r="BV2496" s="37">
        <f t="shared" ref="BV2496" si="19972">SUM(BV2486:BV2495)</f>
        <v>0</v>
      </c>
      <c r="BW2496" s="37">
        <f t="shared" ref="BW2496" si="19973">SUM(BW2486:BW2495)</f>
        <v>0</v>
      </c>
      <c r="BX2496" s="37">
        <f t="shared" ref="BX2496" si="19974">SUM(BX2486:BX2495)</f>
        <v>0</v>
      </c>
      <c r="BY2496" s="37">
        <f t="shared" ref="BY2496" si="19975">SUM(BY2486:BY2495)</f>
        <v>0</v>
      </c>
      <c r="BZ2496" s="37">
        <f t="shared" ref="BZ2496" si="19976">SUM(BZ2486:BZ2495)</f>
        <v>0</v>
      </c>
      <c r="CA2496" s="37">
        <f t="shared" ref="CA2496" si="19977">SUM(CA2486:CA2495)</f>
        <v>0</v>
      </c>
      <c r="CB2496" s="37">
        <f t="shared" ref="CB2496" si="19978">SUM(CB2486:CB2495)</f>
        <v>0</v>
      </c>
      <c r="CC2496" s="37">
        <f t="shared" ref="CC2496" si="19979">SUM(CC2486:CC2495)</f>
        <v>0</v>
      </c>
    </row>
    <row r="2497" spans="1:81" s="17" customFormat="1" ht="18" outlineLevel="1" x14ac:dyDescent="0.25">
      <c r="A2497" s="558">
        <f>ROW()</f>
        <v>2497</v>
      </c>
      <c r="B2497" s="366" t="str">
        <f>TEXT(EOMONTH(LEFT(B2436,10),3),"dd/mm/yyyy")&amp;" Capex"</f>
        <v>31/12/2005 Capex</v>
      </c>
      <c r="C2497" s="367"/>
      <c r="D2497" s="367"/>
      <c r="E2497" s="367"/>
      <c r="F2497" s="367"/>
      <c r="G2497" s="367"/>
      <c r="H2497" s="367"/>
      <c r="I2497" s="367"/>
      <c r="J2497" s="367"/>
      <c r="K2497" s="367"/>
      <c r="L2497" s="367"/>
      <c r="M2497" s="367"/>
      <c r="N2497" s="367"/>
      <c r="O2497" s="367"/>
      <c r="P2497" s="367"/>
      <c r="Q2497" s="367"/>
      <c r="R2497" s="367"/>
      <c r="S2497" s="367"/>
      <c r="T2497" s="367"/>
      <c r="U2497" s="367"/>
      <c r="V2497" s="367"/>
      <c r="W2497" s="367"/>
      <c r="X2497" s="367"/>
      <c r="Y2497" s="367"/>
      <c r="Z2497" s="367"/>
      <c r="AA2497" s="367"/>
      <c r="AB2497" s="367"/>
      <c r="AC2497" s="367"/>
      <c r="AD2497" s="367"/>
      <c r="AE2497" s="367"/>
      <c r="AF2497" s="367"/>
      <c r="AG2497" s="367"/>
      <c r="AH2497" s="367"/>
      <c r="AI2497" s="367"/>
      <c r="AJ2497" s="367"/>
      <c r="AK2497" s="367"/>
      <c r="AL2497" s="367"/>
      <c r="AM2497" s="367"/>
      <c r="AN2497" s="367"/>
      <c r="AO2497" s="367"/>
      <c r="AP2497" s="367"/>
      <c r="AQ2497" s="367"/>
      <c r="AR2497" s="367"/>
      <c r="AS2497" s="367"/>
      <c r="AT2497" s="367"/>
      <c r="AU2497" s="367"/>
      <c r="AV2497" s="368"/>
      <c r="AW2497" s="367"/>
      <c r="AX2497" s="367"/>
      <c r="AY2497" s="367"/>
      <c r="AZ2497" s="367"/>
      <c r="BA2497" s="367"/>
      <c r="BB2497" s="367"/>
      <c r="BC2497" s="367"/>
      <c r="BD2497" s="367"/>
      <c r="BE2497" s="367"/>
      <c r="BF2497" s="367"/>
      <c r="BG2497" s="367"/>
      <c r="BH2497" s="367"/>
      <c r="BI2497" s="367"/>
      <c r="BJ2497" s="367"/>
      <c r="BK2497" s="367"/>
      <c r="BL2497" s="367"/>
      <c r="BM2497" s="367"/>
      <c r="BN2497" s="367"/>
      <c r="BO2497" s="367"/>
      <c r="BP2497" s="367"/>
      <c r="BQ2497" s="367"/>
      <c r="BR2497" s="367"/>
      <c r="BS2497" s="368"/>
      <c r="BT2497" s="367"/>
      <c r="BU2497" s="367"/>
      <c r="BV2497" s="367"/>
      <c r="BW2497" s="367"/>
      <c r="BX2497" s="367"/>
      <c r="BY2497" s="367"/>
      <c r="BZ2497" s="367"/>
      <c r="CA2497" s="367"/>
      <c r="CB2497" s="367"/>
      <c r="CC2497" s="367"/>
    </row>
    <row r="2498" spans="1:81" s="17" customFormat="1" ht="15.75" outlineLevel="2" x14ac:dyDescent="0.25">
      <c r="A2498" s="558">
        <f>ROW()</f>
        <v>2498</v>
      </c>
      <c r="B2498" s="127" t="s">
        <v>203</v>
      </c>
      <c r="C2498" s="127"/>
      <c r="D2498" s="127"/>
      <c r="E2498" s="127"/>
      <c r="F2498" s="127"/>
      <c r="G2498" s="127"/>
      <c r="H2498" s="127"/>
      <c r="I2498" s="127"/>
      <c r="J2498" s="127"/>
      <c r="K2498" s="127"/>
      <c r="L2498" s="127"/>
      <c r="M2498" s="127"/>
      <c r="N2498" s="127"/>
      <c r="O2498" s="127"/>
      <c r="P2498" s="127"/>
      <c r="Q2498" s="127"/>
      <c r="R2498" s="127"/>
      <c r="S2498" s="127"/>
      <c r="T2498" s="127"/>
      <c r="U2498" s="127"/>
      <c r="V2498" s="127"/>
      <c r="W2498" s="127"/>
      <c r="X2498" s="127"/>
      <c r="Y2498" s="127"/>
      <c r="Z2498" s="127"/>
      <c r="AA2498" s="127"/>
      <c r="AB2498" s="127"/>
      <c r="AC2498" s="127"/>
      <c r="AD2498" s="127"/>
      <c r="AE2498" s="127"/>
      <c r="AF2498" s="127"/>
      <c r="AG2498" s="127"/>
      <c r="AH2498" s="127"/>
      <c r="AI2498" s="127"/>
      <c r="AJ2498" s="127"/>
      <c r="AK2498" s="127"/>
      <c r="AL2498" s="127"/>
      <c r="AM2498" s="127"/>
      <c r="AN2498" s="127"/>
      <c r="AO2498" s="127"/>
      <c r="AP2498" s="127"/>
      <c r="AQ2498" s="127"/>
      <c r="AR2498" s="127"/>
      <c r="AS2498" s="127"/>
      <c r="AT2498" s="127"/>
      <c r="AU2498" s="127"/>
      <c r="AV2498" s="127"/>
      <c r="AW2498" s="127"/>
      <c r="AX2498" s="127"/>
      <c r="AY2498" s="127"/>
      <c r="AZ2498" s="127"/>
      <c r="BA2498" s="127"/>
      <c r="BB2498" s="127"/>
      <c r="BC2498" s="127"/>
      <c r="BD2498" s="127"/>
      <c r="BE2498" s="127"/>
      <c r="BF2498" s="127"/>
      <c r="BG2498" s="127"/>
      <c r="BH2498" s="127"/>
      <c r="BI2498" s="127"/>
      <c r="BJ2498" s="127"/>
      <c r="BK2498" s="127"/>
      <c r="BL2498" s="127"/>
      <c r="BM2498" s="127"/>
      <c r="BN2498" s="127"/>
      <c r="BO2498" s="127"/>
      <c r="BP2498" s="127"/>
      <c r="BQ2498" s="127"/>
      <c r="BR2498" s="127"/>
      <c r="BS2498" s="350"/>
      <c r="BT2498" s="127"/>
      <c r="BU2498" s="127"/>
      <c r="BV2498" s="127"/>
      <c r="BW2498" s="127"/>
      <c r="BX2498" s="127"/>
      <c r="BY2498" s="127"/>
      <c r="BZ2498" s="127"/>
      <c r="CA2498" s="127"/>
      <c r="CB2498" s="127"/>
      <c r="CC2498" s="127"/>
    </row>
    <row r="2499" spans="1:81" s="16" customFormat="1" ht="15.75" outlineLevel="2" x14ac:dyDescent="0.25">
      <c r="A2499" s="558">
        <f>ROW()</f>
        <v>2499</v>
      </c>
      <c r="B2499" s="134" t="s">
        <v>33</v>
      </c>
      <c r="C2499" s="134"/>
      <c r="D2499" s="134"/>
      <c r="E2499" s="134"/>
      <c r="F2499" s="134"/>
      <c r="G2499" s="134"/>
      <c r="H2499" s="134"/>
      <c r="I2499" s="134"/>
      <c r="J2499" s="134"/>
      <c r="K2499" s="134"/>
      <c r="L2499" s="134"/>
      <c r="M2499" s="134"/>
      <c r="N2499" s="134"/>
      <c r="O2499" s="134"/>
      <c r="P2499" s="134"/>
      <c r="Q2499" s="134"/>
      <c r="R2499" s="134"/>
      <c r="S2499" s="134"/>
      <c r="T2499" s="134"/>
      <c r="U2499" s="134"/>
      <c r="V2499" s="134"/>
      <c r="W2499" s="134"/>
      <c r="X2499" s="134"/>
      <c r="Y2499" s="134"/>
      <c r="AA2499" s="22"/>
      <c r="AB2499" s="22"/>
      <c r="AC2499" s="22"/>
      <c r="AD2499" s="22"/>
      <c r="AE2499" s="22"/>
      <c r="AF2499" s="22"/>
      <c r="AG2499" s="22"/>
      <c r="AH2499" s="22"/>
      <c r="AI2499" s="22"/>
      <c r="AM2499" s="161"/>
      <c r="AN2499" s="161"/>
      <c r="AO2499" s="161"/>
      <c r="AP2499" s="161"/>
      <c r="AQ2499" s="161"/>
      <c r="AR2499" s="161"/>
      <c r="AS2499" s="161"/>
      <c r="AT2499" s="161"/>
      <c r="AU2499" s="161"/>
      <c r="AV2499" s="161"/>
      <c r="AW2499" s="161"/>
      <c r="AY2499" s="163">
        <f>PipeTAL</f>
        <v>20</v>
      </c>
      <c r="AZ2499" s="161">
        <f t="shared" ref="AZ2499:BO2506" si="19980">MAX(AY2499-0.25,0)</f>
        <v>19.75</v>
      </c>
      <c r="BA2499" s="161">
        <f t="shared" si="19980"/>
        <v>19.5</v>
      </c>
      <c r="BB2499" s="161">
        <f t="shared" si="19980"/>
        <v>19.25</v>
      </c>
      <c r="BC2499" s="161">
        <f t="shared" si="19980"/>
        <v>19</v>
      </c>
      <c r="BD2499" s="161">
        <f t="shared" si="19980"/>
        <v>18.75</v>
      </c>
      <c r="BE2499" s="161">
        <f t="shared" si="19980"/>
        <v>18.5</v>
      </c>
      <c r="BF2499" s="161">
        <f t="shared" si="19980"/>
        <v>18.25</v>
      </c>
      <c r="BG2499" s="161">
        <f t="shared" si="19980"/>
        <v>18</v>
      </c>
      <c r="BH2499" s="161">
        <f t="shared" si="19980"/>
        <v>17.75</v>
      </c>
      <c r="BI2499" s="161">
        <f t="shared" si="19980"/>
        <v>17.5</v>
      </c>
      <c r="BJ2499" s="161">
        <f t="shared" si="19980"/>
        <v>17.25</v>
      </c>
      <c r="BK2499" s="161">
        <f t="shared" si="19980"/>
        <v>17</v>
      </c>
      <c r="BL2499" s="161">
        <f t="shared" si="19980"/>
        <v>16.75</v>
      </c>
      <c r="BM2499" s="161">
        <f t="shared" si="19980"/>
        <v>16.5</v>
      </c>
      <c r="BN2499" s="161">
        <f t="shared" si="19980"/>
        <v>16.25</v>
      </c>
      <c r="BO2499" s="161">
        <f t="shared" si="19980"/>
        <v>16</v>
      </c>
      <c r="BP2499" s="38">
        <f>MAX(BO2499-1,0)</f>
        <v>15</v>
      </c>
      <c r="BQ2499" s="38">
        <f t="shared" ref="BQ2499:CC2499" si="19981">MAX(BP2499-1,0)</f>
        <v>14</v>
      </c>
      <c r="BR2499" s="38">
        <f t="shared" si="19981"/>
        <v>13</v>
      </c>
      <c r="BS2499" s="352">
        <f t="shared" si="19981"/>
        <v>12</v>
      </c>
      <c r="BT2499" s="38">
        <f t="shared" si="19981"/>
        <v>11</v>
      </c>
      <c r="BU2499" s="38">
        <f t="shared" si="19981"/>
        <v>10</v>
      </c>
      <c r="BV2499" s="38">
        <f t="shared" si="19981"/>
        <v>9</v>
      </c>
      <c r="BW2499" s="38">
        <f t="shared" si="19981"/>
        <v>8</v>
      </c>
      <c r="BX2499" s="38">
        <f t="shared" si="19981"/>
        <v>7</v>
      </c>
      <c r="BY2499" s="38">
        <f t="shared" si="19981"/>
        <v>6</v>
      </c>
      <c r="BZ2499" s="38">
        <f t="shared" si="19981"/>
        <v>5</v>
      </c>
      <c r="CA2499" s="38">
        <f t="shared" si="19981"/>
        <v>4</v>
      </c>
      <c r="CB2499" s="38">
        <f t="shared" si="19981"/>
        <v>3</v>
      </c>
      <c r="CC2499" s="38">
        <f t="shared" si="19981"/>
        <v>2</v>
      </c>
    </row>
    <row r="2500" spans="1:81" s="16" customFormat="1" ht="15.75" outlineLevel="2" x14ac:dyDescent="0.25">
      <c r="A2500" s="558">
        <f>ROW()</f>
        <v>2500</v>
      </c>
      <c r="B2500" s="134" t="s">
        <v>34</v>
      </c>
      <c r="C2500" s="134"/>
      <c r="D2500" s="134"/>
      <c r="E2500" s="134"/>
      <c r="F2500" s="134"/>
      <c r="G2500" s="134"/>
      <c r="H2500" s="134"/>
      <c r="I2500" s="134"/>
      <c r="J2500" s="134"/>
      <c r="K2500" s="134"/>
      <c r="L2500" s="134"/>
      <c r="M2500" s="134"/>
      <c r="N2500" s="134"/>
      <c r="O2500" s="134"/>
      <c r="P2500" s="134"/>
      <c r="Q2500" s="134"/>
      <c r="R2500" s="134"/>
      <c r="S2500" s="134"/>
      <c r="T2500" s="134"/>
      <c r="U2500" s="134"/>
      <c r="V2500" s="134"/>
      <c r="W2500" s="134"/>
      <c r="X2500" s="134"/>
      <c r="Y2500" s="134"/>
      <c r="AA2500" s="22"/>
      <c r="AB2500" s="22"/>
      <c r="AC2500" s="22"/>
      <c r="AD2500" s="22"/>
      <c r="AE2500" s="22"/>
      <c r="AF2500" s="22"/>
      <c r="AG2500" s="22"/>
      <c r="AH2500" s="22"/>
      <c r="AI2500" s="22"/>
      <c r="AM2500" s="161"/>
      <c r="AN2500" s="161"/>
      <c r="AO2500" s="161"/>
      <c r="AP2500" s="161"/>
      <c r="AQ2500" s="161"/>
      <c r="AR2500" s="161"/>
      <c r="AS2500" s="161"/>
      <c r="AT2500" s="161"/>
      <c r="AU2500" s="161"/>
      <c r="AV2500" s="161"/>
      <c r="AW2500" s="161"/>
      <c r="AY2500" s="163">
        <f>MainTAL</f>
        <v>20</v>
      </c>
      <c r="AZ2500" s="161">
        <f t="shared" si="19980"/>
        <v>19.75</v>
      </c>
      <c r="BA2500" s="161">
        <f t="shared" si="19980"/>
        <v>19.5</v>
      </c>
      <c r="BB2500" s="161">
        <f t="shared" si="19980"/>
        <v>19.25</v>
      </c>
      <c r="BC2500" s="161">
        <f t="shared" si="19980"/>
        <v>19</v>
      </c>
      <c r="BD2500" s="161">
        <f t="shared" si="19980"/>
        <v>18.75</v>
      </c>
      <c r="BE2500" s="161">
        <f t="shared" si="19980"/>
        <v>18.5</v>
      </c>
      <c r="BF2500" s="161">
        <f t="shared" si="19980"/>
        <v>18.25</v>
      </c>
      <c r="BG2500" s="161">
        <f t="shared" si="19980"/>
        <v>18</v>
      </c>
      <c r="BH2500" s="161">
        <f t="shared" si="19980"/>
        <v>17.75</v>
      </c>
      <c r="BI2500" s="161">
        <f t="shared" si="19980"/>
        <v>17.5</v>
      </c>
      <c r="BJ2500" s="161">
        <f t="shared" si="19980"/>
        <v>17.25</v>
      </c>
      <c r="BK2500" s="161">
        <f t="shared" si="19980"/>
        <v>17</v>
      </c>
      <c r="BL2500" s="161">
        <f t="shared" si="19980"/>
        <v>16.75</v>
      </c>
      <c r="BM2500" s="161">
        <f t="shared" si="19980"/>
        <v>16.5</v>
      </c>
      <c r="BN2500" s="161">
        <f t="shared" si="19980"/>
        <v>16.25</v>
      </c>
      <c r="BO2500" s="161">
        <f t="shared" si="19980"/>
        <v>16</v>
      </c>
      <c r="BP2500" s="38">
        <f t="shared" ref="BP2500:CC2506" si="19982">MAX(BO2500-1,0)</f>
        <v>15</v>
      </c>
      <c r="BQ2500" s="38">
        <f t="shared" si="19982"/>
        <v>14</v>
      </c>
      <c r="BR2500" s="38">
        <f t="shared" si="19982"/>
        <v>13</v>
      </c>
      <c r="BS2500" s="352">
        <f t="shared" si="19982"/>
        <v>12</v>
      </c>
      <c r="BT2500" s="38">
        <f t="shared" si="19982"/>
        <v>11</v>
      </c>
      <c r="BU2500" s="38">
        <f t="shared" si="19982"/>
        <v>10</v>
      </c>
      <c r="BV2500" s="38">
        <f t="shared" si="19982"/>
        <v>9</v>
      </c>
      <c r="BW2500" s="38">
        <f t="shared" si="19982"/>
        <v>8</v>
      </c>
      <c r="BX2500" s="38">
        <f t="shared" si="19982"/>
        <v>7</v>
      </c>
      <c r="BY2500" s="38">
        <f t="shared" si="19982"/>
        <v>6</v>
      </c>
      <c r="BZ2500" s="38">
        <f t="shared" si="19982"/>
        <v>5</v>
      </c>
      <c r="CA2500" s="38">
        <f t="shared" si="19982"/>
        <v>4</v>
      </c>
      <c r="CB2500" s="38">
        <f t="shared" si="19982"/>
        <v>3</v>
      </c>
      <c r="CC2500" s="38">
        <f t="shared" si="19982"/>
        <v>2</v>
      </c>
    </row>
    <row r="2501" spans="1:81" s="16" customFormat="1" ht="15.75" outlineLevel="2" x14ac:dyDescent="0.25">
      <c r="A2501" s="558">
        <f>ROW()</f>
        <v>2501</v>
      </c>
      <c r="B2501" s="134" t="s">
        <v>35</v>
      </c>
      <c r="C2501" s="134"/>
      <c r="D2501" s="134"/>
      <c r="E2501" s="134"/>
      <c r="F2501" s="134"/>
      <c r="G2501" s="134"/>
      <c r="H2501" s="134"/>
      <c r="I2501" s="134"/>
      <c r="J2501" s="134"/>
      <c r="K2501" s="134"/>
      <c r="L2501" s="134"/>
      <c r="M2501" s="134"/>
      <c r="N2501" s="134"/>
      <c r="O2501" s="134"/>
      <c r="P2501" s="134"/>
      <c r="Q2501" s="134"/>
      <c r="R2501" s="134"/>
      <c r="S2501" s="134"/>
      <c r="T2501" s="134"/>
      <c r="U2501" s="134"/>
      <c r="V2501" s="134"/>
      <c r="W2501" s="134"/>
      <c r="X2501" s="134"/>
      <c r="Y2501" s="134"/>
      <c r="AA2501" s="22"/>
      <c r="AB2501" s="22"/>
      <c r="AC2501" s="22"/>
      <c r="AD2501" s="22"/>
      <c r="AE2501" s="22"/>
      <c r="AF2501" s="22"/>
      <c r="AG2501" s="22"/>
      <c r="AH2501" s="22"/>
      <c r="AI2501" s="22"/>
      <c r="AM2501" s="161"/>
      <c r="AN2501" s="161"/>
      <c r="AO2501" s="161"/>
      <c r="AP2501" s="161"/>
      <c r="AQ2501" s="161"/>
      <c r="AR2501" s="161"/>
      <c r="AS2501" s="161"/>
      <c r="AT2501" s="161"/>
      <c r="AU2501" s="161"/>
      <c r="AV2501" s="161"/>
      <c r="AW2501" s="161"/>
      <c r="AY2501" s="163">
        <f>CompTAL</f>
        <v>20</v>
      </c>
      <c r="AZ2501" s="161">
        <f t="shared" si="19980"/>
        <v>19.75</v>
      </c>
      <c r="BA2501" s="161">
        <f t="shared" si="19980"/>
        <v>19.5</v>
      </c>
      <c r="BB2501" s="161">
        <f t="shared" si="19980"/>
        <v>19.25</v>
      </c>
      <c r="BC2501" s="161">
        <f t="shared" si="19980"/>
        <v>19</v>
      </c>
      <c r="BD2501" s="161">
        <f t="shared" si="19980"/>
        <v>18.75</v>
      </c>
      <c r="BE2501" s="161">
        <f t="shared" si="19980"/>
        <v>18.5</v>
      </c>
      <c r="BF2501" s="161">
        <f t="shared" si="19980"/>
        <v>18.25</v>
      </c>
      <c r="BG2501" s="161">
        <f t="shared" si="19980"/>
        <v>18</v>
      </c>
      <c r="BH2501" s="161">
        <f t="shared" si="19980"/>
        <v>17.75</v>
      </c>
      <c r="BI2501" s="161">
        <f t="shared" si="19980"/>
        <v>17.5</v>
      </c>
      <c r="BJ2501" s="161">
        <f t="shared" si="19980"/>
        <v>17.25</v>
      </c>
      <c r="BK2501" s="161">
        <f t="shared" si="19980"/>
        <v>17</v>
      </c>
      <c r="BL2501" s="161">
        <f t="shared" si="19980"/>
        <v>16.75</v>
      </c>
      <c r="BM2501" s="161">
        <f t="shared" si="19980"/>
        <v>16.5</v>
      </c>
      <c r="BN2501" s="161">
        <f t="shared" si="19980"/>
        <v>16.25</v>
      </c>
      <c r="BO2501" s="161">
        <f t="shared" si="19980"/>
        <v>16</v>
      </c>
      <c r="BP2501" s="38">
        <f t="shared" si="19982"/>
        <v>15</v>
      </c>
      <c r="BQ2501" s="38">
        <f t="shared" si="19982"/>
        <v>14</v>
      </c>
      <c r="BR2501" s="38">
        <f t="shared" si="19982"/>
        <v>13</v>
      </c>
      <c r="BS2501" s="352">
        <f t="shared" si="19982"/>
        <v>12</v>
      </c>
      <c r="BT2501" s="38">
        <f t="shared" si="19982"/>
        <v>11</v>
      </c>
      <c r="BU2501" s="38">
        <f t="shared" si="19982"/>
        <v>10</v>
      </c>
      <c r="BV2501" s="38">
        <f t="shared" si="19982"/>
        <v>9</v>
      </c>
      <c r="BW2501" s="38">
        <f t="shared" si="19982"/>
        <v>8</v>
      </c>
      <c r="BX2501" s="38">
        <f t="shared" si="19982"/>
        <v>7</v>
      </c>
      <c r="BY2501" s="38">
        <f t="shared" si="19982"/>
        <v>6</v>
      </c>
      <c r="BZ2501" s="38">
        <f t="shared" si="19982"/>
        <v>5</v>
      </c>
      <c r="CA2501" s="38">
        <f t="shared" si="19982"/>
        <v>4</v>
      </c>
      <c r="CB2501" s="38">
        <f t="shared" si="19982"/>
        <v>3</v>
      </c>
      <c r="CC2501" s="38">
        <f t="shared" si="19982"/>
        <v>2</v>
      </c>
    </row>
    <row r="2502" spans="1:81" s="16" customFormat="1" ht="15.75" outlineLevel="2" x14ac:dyDescent="0.25">
      <c r="A2502" s="558">
        <f>ROW()</f>
        <v>2502</v>
      </c>
      <c r="B2502" s="134" t="s">
        <v>36</v>
      </c>
      <c r="C2502" s="134"/>
      <c r="D2502" s="134"/>
      <c r="E2502" s="134"/>
      <c r="F2502" s="134"/>
      <c r="G2502" s="134"/>
      <c r="H2502" s="134"/>
      <c r="I2502" s="134"/>
      <c r="J2502" s="134"/>
      <c r="K2502" s="134"/>
      <c r="L2502" s="134"/>
      <c r="M2502" s="134"/>
      <c r="N2502" s="134"/>
      <c r="O2502" s="134"/>
      <c r="P2502" s="134"/>
      <c r="Q2502" s="134"/>
      <c r="R2502" s="134"/>
      <c r="S2502" s="134"/>
      <c r="T2502" s="134"/>
      <c r="U2502" s="134"/>
      <c r="V2502" s="134"/>
      <c r="W2502" s="134"/>
      <c r="X2502" s="134"/>
      <c r="Y2502" s="134"/>
      <c r="AA2502" s="22"/>
      <c r="AB2502" s="22"/>
      <c r="AC2502" s="22"/>
      <c r="AD2502" s="22"/>
      <c r="AE2502" s="22"/>
      <c r="AF2502" s="22"/>
      <c r="AG2502" s="22"/>
      <c r="AH2502" s="22"/>
      <c r="AI2502" s="22"/>
      <c r="AM2502" s="161"/>
      <c r="AN2502" s="161"/>
      <c r="AO2502" s="161"/>
      <c r="AP2502" s="161"/>
      <c r="AQ2502" s="161"/>
      <c r="AR2502" s="161"/>
      <c r="AS2502" s="161"/>
      <c r="AT2502" s="161"/>
      <c r="AU2502" s="161"/>
      <c r="AV2502" s="161"/>
      <c r="AW2502" s="161"/>
      <c r="AY2502" s="163">
        <f>ReceiptTAL</f>
        <v>20</v>
      </c>
      <c r="AZ2502" s="161">
        <f t="shared" si="19980"/>
        <v>19.75</v>
      </c>
      <c r="BA2502" s="161">
        <f t="shared" si="19980"/>
        <v>19.5</v>
      </c>
      <c r="BB2502" s="161">
        <f t="shared" si="19980"/>
        <v>19.25</v>
      </c>
      <c r="BC2502" s="161">
        <f t="shared" si="19980"/>
        <v>19</v>
      </c>
      <c r="BD2502" s="161">
        <f t="shared" si="19980"/>
        <v>18.75</v>
      </c>
      <c r="BE2502" s="161">
        <f t="shared" si="19980"/>
        <v>18.5</v>
      </c>
      <c r="BF2502" s="161">
        <f t="shared" si="19980"/>
        <v>18.25</v>
      </c>
      <c r="BG2502" s="161">
        <f t="shared" si="19980"/>
        <v>18</v>
      </c>
      <c r="BH2502" s="161">
        <f t="shared" si="19980"/>
        <v>17.75</v>
      </c>
      <c r="BI2502" s="161">
        <f t="shared" si="19980"/>
        <v>17.5</v>
      </c>
      <c r="BJ2502" s="161">
        <f t="shared" si="19980"/>
        <v>17.25</v>
      </c>
      <c r="BK2502" s="161">
        <f t="shared" si="19980"/>
        <v>17</v>
      </c>
      <c r="BL2502" s="161">
        <f t="shared" si="19980"/>
        <v>16.75</v>
      </c>
      <c r="BM2502" s="161">
        <f t="shared" si="19980"/>
        <v>16.5</v>
      </c>
      <c r="BN2502" s="161">
        <f t="shared" si="19980"/>
        <v>16.25</v>
      </c>
      <c r="BO2502" s="161">
        <f t="shared" si="19980"/>
        <v>16</v>
      </c>
      <c r="BP2502" s="38">
        <f t="shared" si="19982"/>
        <v>15</v>
      </c>
      <c r="BQ2502" s="38">
        <f t="shared" si="19982"/>
        <v>14</v>
      </c>
      <c r="BR2502" s="38">
        <f t="shared" si="19982"/>
        <v>13</v>
      </c>
      <c r="BS2502" s="352">
        <f t="shared" si="19982"/>
        <v>12</v>
      </c>
      <c r="BT2502" s="38">
        <f t="shared" si="19982"/>
        <v>11</v>
      </c>
      <c r="BU2502" s="38">
        <f t="shared" si="19982"/>
        <v>10</v>
      </c>
      <c r="BV2502" s="38">
        <f t="shared" si="19982"/>
        <v>9</v>
      </c>
      <c r="BW2502" s="38">
        <f t="shared" si="19982"/>
        <v>8</v>
      </c>
      <c r="BX2502" s="38">
        <f t="shared" si="19982"/>
        <v>7</v>
      </c>
      <c r="BY2502" s="38">
        <f t="shared" si="19982"/>
        <v>6</v>
      </c>
      <c r="BZ2502" s="38">
        <f t="shared" si="19982"/>
        <v>5</v>
      </c>
      <c r="CA2502" s="38">
        <f t="shared" si="19982"/>
        <v>4</v>
      </c>
      <c r="CB2502" s="38">
        <f t="shared" si="19982"/>
        <v>3</v>
      </c>
      <c r="CC2502" s="38">
        <f t="shared" si="19982"/>
        <v>2</v>
      </c>
    </row>
    <row r="2503" spans="1:81" s="16" customFormat="1" ht="15.75" outlineLevel="2" x14ac:dyDescent="0.25">
      <c r="A2503" s="558">
        <f>ROW()</f>
        <v>2503</v>
      </c>
      <c r="B2503" s="134" t="s">
        <v>37</v>
      </c>
      <c r="C2503" s="134"/>
      <c r="D2503" s="134"/>
      <c r="E2503" s="134"/>
      <c r="F2503" s="134"/>
      <c r="G2503" s="134"/>
      <c r="H2503" s="134"/>
      <c r="I2503" s="134"/>
      <c r="J2503" s="134"/>
      <c r="K2503" s="134"/>
      <c r="L2503" s="134"/>
      <c r="M2503" s="134"/>
      <c r="N2503" s="134"/>
      <c r="O2503" s="134"/>
      <c r="P2503" s="134"/>
      <c r="Q2503" s="134"/>
      <c r="R2503" s="134"/>
      <c r="S2503" s="134"/>
      <c r="T2503" s="134"/>
      <c r="U2503" s="134"/>
      <c r="V2503" s="134"/>
      <c r="W2503" s="134"/>
      <c r="X2503" s="134"/>
      <c r="Y2503" s="134"/>
      <c r="AA2503" s="22"/>
      <c r="AB2503" s="22"/>
      <c r="AC2503" s="22"/>
      <c r="AD2503" s="22"/>
      <c r="AE2503" s="22"/>
      <c r="AF2503" s="22"/>
      <c r="AG2503" s="22"/>
      <c r="AH2503" s="22"/>
      <c r="AI2503" s="22"/>
      <c r="AM2503" s="161"/>
      <c r="AN2503" s="161"/>
      <c r="AO2503" s="161"/>
      <c r="AP2503" s="161"/>
      <c r="AQ2503" s="161"/>
      <c r="AR2503" s="161"/>
      <c r="AS2503" s="161"/>
      <c r="AT2503" s="161"/>
      <c r="AU2503" s="161"/>
      <c r="AV2503" s="161"/>
      <c r="AW2503" s="161"/>
      <c r="AY2503" s="163">
        <f>SCADATAL</f>
        <v>10</v>
      </c>
      <c r="AZ2503" s="161">
        <f t="shared" si="19980"/>
        <v>9.75</v>
      </c>
      <c r="BA2503" s="161">
        <f t="shared" si="19980"/>
        <v>9.5</v>
      </c>
      <c r="BB2503" s="161">
        <f t="shared" si="19980"/>
        <v>9.25</v>
      </c>
      <c r="BC2503" s="161">
        <f t="shared" si="19980"/>
        <v>9</v>
      </c>
      <c r="BD2503" s="161">
        <f t="shared" si="19980"/>
        <v>8.75</v>
      </c>
      <c r="BE2503" s="161">
        <f t="shared" si="19980"/>
        <v>8.5</v>
      </c>
      <c r="BF2503" s="161">
        <f t="shared" si="19980"/>
        <v>8.25</v>
      </c>
      <c r="BG2503" s="161">
        <f t="shared" si="19980"/>
        <v>8</v>
      </c>
      <c r="BH2503" s="161">
        <f t="shared" si="19980"/>
        <v>7.75</v>
      </c>
      <c r="BI2503" s="161">
        <f t="shared" si="19980"/>
        <v>7.5</v>
      </c>
      <c r="BJ2503" s="161">
        <f t="shared" si="19980"/>
        <v>7.25</v>
      </c>
      <c r="BK2503" s="161">
        <f t="shared" si="19980"/>
        <v>7</v>
      </c>
      <c r="BL2503" s="161">
        <f t="shared" si="19980"/>
        <v>6.75</v>
      </c>
      <c r="BM2503" s="161">
        <f t="shared" si="19980"/>
        <v>6.5</v>
      </c>
      <c r="BN2503" s="161">
        <f t="shared" si="19980"/>
        <v>6.25</v>
      </c>
      <c r="BO2503" s="161">
        <f t="shared" si="19980"/>
        <v>6</v>
      </c>
      <c r="BP2503" s="38">
        <f t="shared" si="19982"/>
        <v>5</v>
      </c>
      <c r="BQ2503" s="38">
        <f t="shared" si="19982"/>
        <v>4</v>
      </c>
      <c r="BR2503" s="38">
        <f t="shared" si="19982"/>
        <v>3</v>
      </c>
      <c r="BS2503" s="352">
        <f t="shared" si="19982"/>
        <v>2</v>
      </c>
      <c r="BT2503" s="38">
        <f t="shared" si="19982"/>
        <v>1</v>
      </c>
      <c r="BU2503" s="38">
        <f t="shared" si="19982"/>
        <v>0</v>
      </c>
      <c r="BV2503" s="38">
        <f t="shared" si="19982"/>
        <v>0</v>
      </c>
      <c r="BW2503" s="38">
        <f t="shared" si="19982"/>
        <v>0</v>
      </c>
      <c r="BX2503" s="38">
        <f t="shared" si="19982"/>
        <v>0</v>
      </c>
      <c r="BY2503" s="38">
        <f t="shared" si="19982"/>
        <v>0</v>
      </c>
      <c r="BZ2503" s="38">
        <f t="shared" si="19982"/>
        <v>0</v>
      </c>
      <c r="CA2503" s="38">
        <f t="shared" si="19982"/>
        <v>0</v>
      </c>
      <c r="CB2503" s="38">
        <f t="shared" si="19982"/>
        <v>0</v>
      </c>
      <c r="CC2503" s="38">
        <f t="shared" si="19982"/>
        <v>0</v>
      </c>
    </row>
    <row r="2504" spans="1:81" s="16" customFormat="1" ht="15.75" outlineLevel="2" x14ac:dyDescent="0.25">
      <c r="A2504" s="558">
        <f>ROW()</f>
        <v>2504</v>
      </c>
      <c r="B2504" s="134" t="s">
        <v>38</v>
      </c>
      <c r="C2504" s="134"/>
      <c r="D2504" s="134"/>
      <c r="E2504" s="134"/>
      <c r="F2504" s="134"/>
      <c r="G2504" s="134"/>
      <c r="H2504" s="134"/>
      <c r="I2504" s="134"/>
      <c r="J2504" s="134"/>
      <c r="K2504" s="134"/>
      <c r="L2504" s="134"/>
      <c r="M2504" s="134"/>
      <c r="N2504" s="134"/>
      <c r="O2504" s="134"/>
      <c r="P2504" s="134"/>
      <c r="Q2504" s="134"/>
      <c r="R2504" s="134"/>
      <c r="S2504" s="134"/>
      <c r="T2504" s="134"/>
      <c r="U2504" s="134"/>
      <c r="V2504" s="134"/>
      <c r="W2504" s="134"/>
      <c r="X2504" s="134"/>
      <c r="Y2504" s="134"/>
      <c r="AA2504" s="22"/>
      <c r="AB2504" s="22"/>
      <c r="AC2504" s="22"/>
      <c r="AD2504" s="22"/>
      <c r="AE2504" s="22"/>
      <c r="AF2504" s="22"/>
      <c r="AG2504" s="22"/>
      <c r="AH2504" s="22"/>
      <c r="AI2504" s="22"/>
      <c r="AM2504" s="161"/>
      <c r="AN2504" s="161"/>
      <c r="AO2504" s="161"/>
      <c r="AP2504" s="161"/>
      <c r="AQ2504" s="161"/>
      <c r="AR2504" s="161"/>
      <c r="AS2504" s="161"/>
      <c r="AT2504" s="161"/>
      <c r="AU2504" s="161"/>
      <c r="AV2504" s="161"/>
      <c r="AW2504" s="161"/>
      <c r="AY2504" s="163">
        <f>CathodTAL</f>
        <v>10</v>
      </c>
      <c r="AZ2504" s="161">
        <f t="shared" si="19980"/>
        <v>9.75</v>
      </c>
      <c r="BA2504" s="161">
        <f t="shared" si="19980"/>
        <v>9.5</v>
      </c>
      <c r="BB2504" s="161">
        <f t="shared" si="19980"/>
        <v>9.25</v>
      </c>
      <c r="BC2504" s="161">
        <f t="shared" si="19980"/>
        <v>9</v>
      </c>
      <c r="BD2504" s="161">
        <f t="shared" si="19980"/>
        <v>8.75</v>
      </c>
      <c r="BE2504" s="161">
        <f t="shared" si="19980"/>
        <v>8.5</v>
      </c>
      <c r="BF2504" s="161">
        <f t="shared" si="19980"/>
        <v>8.25</v>
      </c>
      <c r="BG2504" s="161">
        <f t="shared" si="19980"/>
        <v>8</v>
      </c>
      <c r="BH2504" s="161">
        <f t="shared" si="19980"/>
        <v>7.75</v>
      </c>
      <c r="BI2504" s="161">
        <f t="shared" si="19980"/>
        <v>7.5</v>
      </c>
      <c r="BJ2504" s="161">
        <f t="shared" si="19980"/>
        <v>7.25</v>
      </c>
      <c r="BK2504" s="161">
        <f t="shared" si="19980"/>
        <v>7</v>
      </c>
      <c r="BL2504" s="161">
        <f t="shared" si="19980"/>
        <v>6.75</v>
      </c>
      <c r="BM2504" s="161">
        <f t="shared" si="19980"/>
        <v>6.5</v>
      </c>
      <c r="BN2504" s="161">
        <f t="shared" si="19980"/>
        <v>6.25</v>
      </c>
      <c r="BO2504" s="161">
        <f t="shared" si="19980"/>
        <v>6</v>
      </c>
      <c r="BP2504" s="38">
        <f t="shared" si="19982"/>
        <v>5</v>
      </c>
      <c r="BQ2504" s="38">
        <f t="shared" si="19982"/>
        <v>4</v>
      </c>
      <c r="BR2504" s="38">
        <f t="shared" si="19982"/>
        <v>3</v>
      </c>
      <c r="BS2504" s="352">
        <f t="shared" si="19982"/>
        <v>2</v>
      </c>
      <c r="BT2504" s="38">
        <f t="shared" si="19982"/>
        <v>1</v>
      </c>
      <c r="BU2504" s="38">
        <f t="shared" si="19982"/>
        <v>0</v>
      </c>
      <c r="BV2504" s="38">
        <f t="shared" si="19982"/>
        <v>0</v>
      </c>
      <c r="BW2504" s="38">
        <f t="shared" si="19982"/>
        <v>0</v>
      </c>
      <c r="BX2504" s="38">
        <f t="shared" si="19982"/>
        <v>0</v>
      </c>
      <c r="BY2504" s="38">
        <f t="shared" si="19982"/>
        <v>0</v>
      </c>
      <c r="BZ2504" s="38">
        <f t="shared" si="19982"/>
        <v>0</v>
      </c>
      <c r="CA2504" s="38">
        <f t="shared" si="19982"/>
        <v>0</v>
      </c>
      <c r="CB2504" s="38">
        <f t="shared" si="19982"/>
        <v>0</v>
      </c>
      <c r="CC2504" s="38">
        <f t="shared" si="19982"/>
        <v>0</v>
      </c>
    </row>
    <row r="2505" spans="1:81" s="16" customFormat="1" ht="15.75" outlineLevel="2" x14ac:dyDescent="0.25">
      <c r="A2505" s="558">
        <f>ROW()</f>
        <v>2505</v>
      </c>
      <c r="B2505" s="134" t="s">
        <v>39</v>
      </c>
      <c r="C2505" s="134"/>
      <c r="D2505" s="134"/>
      <c r="E2505" s="134"/>
      <c r="F2505" s="134"/>
      <c r="G2505" s="134"/>
      <c r="H2505" s="134"/>
      <c r="I2505" s="134"/>
      <c r="J2505" s="134"/>
      <c r="K2505" s="134"/>
      <c r="L2505" s="134"/>
      <c r="M2505" s="134"/>
      <c r="N2505" s="134"/>
      <c r="O2505" s="134"/>
      <c r="P2505" s="134"/>
      <c r="Q2505" s="134"/>
      <c r="R2505" s="134"/>
      <c r="S2505" s="134"/>
      <c r="T2505" s="134"/>
      <c r="U2505" s="134"/>
      <c r="V2505" s="134"/>
      <c r="W2505" s="134"/>
      <c r="X2505" s="134"/>
      <c r="Y2505" s="134"/>
      <c r="AA2505" s="22"/>
      <c r="AB2505" s="22"/>
      <c r="AC2505" s="22"/>
      <c r="AD2505" s="22"/>
      <c r="AE2505" s="22"/>
      <c r="AF2505" s="22"/>
      <c r="AG2505" s="22"/>
      <c r="AH2505" s="22"/>
      <c r="AI2505" s="22"/>
      <c r="AM2505" s="161"/>
      <c r="AN2505" s="161"/>
      <c r="AO2505" s="161"/>
      <c r="AP2505" s="161"/>
      <c r="AQ2505" s="161"/>
      <c r="AR2505" s="161"/>
      <c r="AS2505" s="161"/>
      <c r="AT2505" s="161"/>
      <c r="AU2505" s="161"/>
      <c r="AV2505" s="161"/>
      <c r="AW2505" s="161"/>
      <c r="AY2505" s="163">
        <f>MaintenTAL</f>
        <v>20</v>
      </c>
      <c r="AZ2505" s="161">
        <f t="shared" si="19980"/>
        <v>19.75</v>
      </c>
      <c r="BA2505" s="161">
        <f t="shared" si="19980"/>
        <v>19.5</v>
      </c>
      <c r="BB2505" s="161">
        <f t="shared" si="19980"/>
        <v>19.25</v>
      </c>
      <c r="BC2505" s="161">
        <f t="shared" si="19980"/>
        <v>19</v>
      </c>
      <c r="BD2505" s="161">
        <f t="shared" si="19980"/>
        <v>18.75</v>
      </c>
      <c r="BE2505" s="161">
        <f t="shared" si="19980"/>
        <v>18.5</v>
      </c>
      <c r="BF2505" s="161">
        <f t="shared" si="19980"/>
        <v>18.25</v>
      </c>
      <c r="BG2505" s="161">
        <f t="shared" si="19980"/>
        <v>18</v>
      </c>
      <c r="BH2505" s="161">
        <f t="shared" si="19980"/>
        <v>17.75</v>
      </c>
      <c r="BI2505" s="161">
        <f t="shared" si="19980"/>
        <v>17.5</v>
      </c>
      <c r="BJ2505" s="161">
        <f t="shared" si="19980"/>
        <v>17.25</v>
      </c>
      <c r="BK2505" s="161">
        <f t="shared" si="19980"/>
        <v>17</v>
      </c>
      <c r="BL2505" s="161">
        <f t="shared" si="19980"/>
        <v>16.75</v>
      </c>
      <c r="BM2505" s="161">
        <f t="shared" si="19980"/>
        <v>16.5</v>
      </c>
      <c r="BN2505" s="161">
        <f t="shared" si="19980"/>
        <v>16.25</v>
      </c>
      <c r="BO2505" s="161">
        <f t="shared" si="19980"/>
        <v>16</v>
      </c>
      <c r="BP2505" s="38">
        <f t="shared" si="19982"/>
        <v>15</v>
      </c>
      <c r="BQ2505" s="38">
        <f t="shared" si="19982"/>
        <v>14</v>
      </c>
      <c r="BR2505" s="38">
        <f t="shared" si="19982"/>
        <v>13</v>
      </c>
      <c r="BS2505" s="352">
        <f t="shared" si="19982"/>
        <v>12</v>
      </c>
      <c r="BT2505" s="38">
        <f t="shared" si="19982"/>
        <v>11</v>
      </c>
      <c r="BU2505" s="38">
        <f t="shared" si="19982"/>
        <v>10</v>
      </c>
      <c r="BV2505" s="38">
        <f t="shared" si="19982"/>
        <v>9</v>
      </c>
      <c r="BW2505" s="38">
        <f t="shared" si="19982"/>
        <v>8</v>
      </c>
      <c r="BX2505" s="38">
        <f t="shared" si="19982"/>
        <v>7</v>
      </c>
      <c r="BY2505" s="38">
        <f t="shared" si="19982"/>
        <v>6</v>
      </c>
      <c r="BZ2505" s="38">
        <f t="shared" si="19982"/>
        <v>5</v>
      </c>
      <c r="CA2505" s="38">
        <f t="shared" si="19982"/>
        <v>4</v>
      </c>
      <c r="CB2505" s="38">
        <f t="shared" si="19982"/>
        <v>3</v>
      </c>
      <c r="CC2505" s="38">
        <f t="shared" si="19982"/>
        <v>2</v>
      </c>
    </row>
    <row r="2506" spans="1:81" s="16" customFormat="1" ht="15.75" outlineLevel="2" x14ac:dyDescent="0.25">
      <c r="A2506" s="558">
        <f>ROW()</f>
        <v>2506</v>
      </c>
      <c r="B2506" s="134" t="s">
        <v>40</v>
      </c>
      <c r="C2506" s="134"/>
      <c r="D2506" s="134"/>
      <c r="E2506" s="134"/>
      <c r="F2506" s="134"/>
      <c r="G2506" s="134"/>
      <c r="H2506" s="134"/>
      <c r="I2506" s="134"/>
      <c r="J2506" s="134"/>
      <c r="K2506" s="134"/>
      <c r="L2506" s="134"/>
      <c r="M2506" s="134"/>
      <c r="N2506" s="134"/>
      <c r="O2506" s="134"/>
      <c r="P2506" s="134"/>
      <c r="Q2506" s="134"/>
      <c r="R2506" s="134"/>
      <c r="S2506" s="134"/>
      <c r="T2506" s="134"/>
      <c r="U2506" s="134"/>
      <c r="V2506" s="134"/>
      <c r="W2506" s="134"/>
      <c r="X2506" s="134"/>
      <c r="Y2506" s="134"/>
      <c r="AA2506" s="22"/>
      <c r="AB2506" s="22"/>
      <c r="AC2506" s="22"/>
      <c r="AD2506" s="22"/>
      <c r="AE2506" s="22"/>
      <c r="AF2506" s="22"/>
      <c r="AG2506" s="22"/>
      <c r="AH2506" s="22"/>
      <c r="AI2506" s="22"/>
      <c r="AM2506" s="161"/>
      <c r="AN2506" s="161"/>
      <c r="AO2506" s="161"/>
      <c r="AP2506" s="161"/>
      <c r="AQ2506" s="161"/>
      <c r="AR2506" s="161"/>
      <c r="AS2506" s="161"/>
      <c r="AT2506" s="161"/>
      <c r="AU2506" s="161"/>
      <c r="AV2506" s="161"/>
      <c r="AW2506" s="161"/>
      <c r="AY2506" s="163">
        <f>OtherTAL</f>
        <v>10</v>
      </c>
      <c r="AZ2506" s="161">
        <f t="shared" si="19980"/>
        <v>9.75</v>
      </c>
      <c r="BA2506" s="161">
        <f t="shared" si="19980"/>
        <v>9.5</v>
      </c>
      <c r="BB2506" s="161">
        <f t="shared" si="19980"/>
        <v>9.25</v>
      </c>
      <c r="BC2506" s="161">
        <f t="shared" si="19980"/>
        <v>9</v>
      </c>
      <c r="BD2506" s="161">
        <f t="shared" si="19980"/>
        <v>8.75</v>
      </c>
      <c r="BE2506" s="161">
        <f t="shared" si="19980"/>
        <v>8.5</v>
      </c>
      <c r="BF2506" s="161">
        <f t="shared" si="19980"/>
        <v>8.25</v>
      </c>
      <c r="BG2506" s="161">
        <f t="shared" si="19980"/>
        <v>8</v>
      </c>
      <c r="BH2506" s="161">
        <f t="shared" si="19980"/>
        <v>7.75</v>
      </c>
      <c r="BI2506" s="161">
        <f t="shared" si="19980"/>
        <v>7.5</v>
      </c>
      <c r="BJ2506" s="161">
        <f t="shared" si="19980"/>
        <v>7.25</v>
      </c>
      <c r="BK2506" s="161">
        <f t="shared" si="19980"/>
        <v>7</v>
      </c>
      <c r="BL2506" s="161">
        <f t="shared" si="19980"/>
        <v>6.75</v>
      </c>
      <c r="BM2506" s="161">
        <f t="shared" si="19980"/>
        <v>6.5</v>
      </c>
      <c r="BN2506" s="161">
        <f t="shared" si="19980"/>
        <v>6.25</v>
      </c>
      <c r="BO2506" s="161">
        <f t="shared" si="19980"/>
        <v>6</v>
      </c>
      <c r="BP2506" s="38">
        <f t="shared" si="19982"/>
        <v>5</v>
      </c>
      <c r="BQ2506" s="38">
        <f t="shared" si="19982"/>
        <v>4</v>
      </c>
      <c r="BR2506" s="38">
        <f t="shared" si="19982"/>
        <v>3</v>
      </c>
      <c r="BS2506" s="352">
        <f t="shared" si="19982"/>
        <v>2</v>
      </c>
      <c r="BT2506" s="38">
        <f t="shared" si="19982"/>
        <v>1</v>
      </c>
      <c r="BU2506" s="38">
        <f t="shared" si="19982"/>
        <v>0</v>
      </c>
      <c r="BV2506" s="38">
        <f t="shared" si="19982"/>
        <v>0</v>
      </c>
      <c r="BW2506" s="38">
        <f t="shared" si="19982"/>
        <v>0</v>
      </c>
      <c r="BX2506" s="38">
        <f t="shared" si="19982"/>
        <v>0</v>
      </c>
      <c r="BY2506" s="38">
        <f t="shared" si="19982"/>
        <v>0</v>
      </c>
      <c r="BZ2506" s="38">
        <f t="shared" si="19982"/>
        <v>0</v>
      </c>
      <c r="CA2506" s="38">
        <f t="shared" si="19982"/>
        <v>0</v>
      </c>
      <c r="CB2506" s="38">
        <f t="shared" si="19982"/>
        <v>0</v>
      </c>
      <c r="CC2506" s="38">
        <f t="shared" si="19982"/>
        <v>0</v>
      </c>
    </row>
    <row r="2507" spans="1:81" s="16" customFormat="1" ht="15.75" outlineLevel="2" x14ac:dyDescent="0.25">
      <c r="A2507" s="558">
        <f>ROW()</f>
        <v>2507</v>
      </c>
      <c r="B2507" s="134" t="s">
        <v>329</v>
      </c>
      <c r="C2507" s="134"/>
      <c r="D2507" s="134"/>
      <c r="E2507" s="134"/>
      <c r="F2507" s="134"/>
      <c r="G2507" s="134"/>
      <c r="H2507" s="134"/>
      <c r="I2507" s="134"/>
      <c r="J2507" s="134"/>
      <c r="K2507" s="134"/>
      <c r="L2507" s="134"/>
      <c r="M2507" s="134"/>
      <c r="N2507" s="134"/>
      <c r="O2507" s="134"/>
      <c r="P2507" s="134"/>
      <c r="Q2507" s="134"/>
      <c r="R2507" s="134"/>
      <c r="S2507" s="134"/>
      <c r="T2507" s="134"/>
      <c r="U2507" s="134"/>
      <c r="V2507" s="134"/>
      <c r="W2507" s="134"/>
      <c r="X2507" s="134"/>
      <c r="Y2507" s="134"/>
      <c r="AA2507" s="22"/>
      <c r="AB2507" s="22"/>
      <c r="AC2507" s="22"/>
      <c r="AD2507" s="22"/>
      <c r="AE2507" s="22"/>
      <c r="AF2507" s="22"/>
      <c r="AG2507" s="22"/>
      <c r="AH2507" s="22"/>
      <c r="AI2507" s="22"/>
      <c r="AM2507" s="161"/>
      <c r="AN2507" s="161"/>
      <c r="AO2507" s="161"/>
      <c r="AP2507" s="161"/>
      <c r="AQ2507" s="161"/>
      <c r="AR2507" s="161"/>
      <c r="AS2507" s="161"/>
      <c r="AT2507" s="161"/>
      <c r="AU2507" s="161"/>
      <c r="AV2507" s="161"/>
      <c r="AW2507" s="161"/>
      <c r="AY2507" s="269">
        <f>Inputs!$E$41</f>
        <v>5</v>
      </c>
      <c r="AZ2507" s="161">
        <f t="shared" ref="AZ2507" si="19983">MAX(AY2507-0.25,0)</f>
        <v>4.75</v>
      </c>
      <c r="BA2507" s="161">
        <f t="shared" ref="BA2507" si="19984">MAX(AZ2507-0.25,0)</f>
        <v>4.5</v>
      </c>
      <c r="BB2507" s="161">
        <f t="shared" ref="BB2507" si="19985">MAX(BA2507-0.25,0)</f>
        <v>4.25</v>
      </c>
      <c r="BC2507" s="161">
        <f t="shared" ref="BC2507" si="19986">MAX(BB2507-0.25,0)</f>
        <v>4</v>
      </c>
      <c r="BD2507" s="161">
        <f t="shared" ref="BD2507" si="19987">MAX(BC2507-0.25,0)</f>
        <v>3.75</v>
      </c>
      <c r="BE2507" s="161">
        <f t="shared" ref="BE2507" si="19988">MAX(BD2507-0.25,0)</f>
        <v>3.5</v>
      </c>
      <c r="BF2507" s="161">
        <f t="shared" ref="BF2507" si="19989">MAX(BE2507-0.25,0)</f>
        <v>3.25</v>
      </c>
      <c r="BG2507" s="161">
        <f t="shared" ref="BG2507" si="19990">MAX(BF2507-0.25,0)</f>
        <v>3</v>
      </c>
      <c r="BH2507" s="161">
        <f t="shared" ref="BH2507" si="19991">MAX(BG2507-0.25,0)</f>
        <v>2.75</v>
      </c>
      <c r="BI2507" s="161">
        <f t="shared" ref="BI2507" si="19992">MAX(BH2507-0.25,0)</f>
        <v>2.5</v>
      </c>
      <c r="BJ2507" s="161">
        <f t="shared" ref="BJ2507" si="19993">MAX(BI2507-0.25,0)</f>
        <v>2.25</v>
      </c>
      <c r="BK2507" s="161">
        <f t="shared" ref="BK2507" si="19994">MAX(BJ2507-0.25,0)</f>
        <v>2</v>
      </c>
      <c r="BL2507" s="161">
        <f t="shared" ref="BL2507" si="19995">MAX(BK2507-0.25,0)</f>
        <v>1.75</v>
      </c>
      <c r="BM2507" s="161">
        <f t="shared" ref="BM2507" si="19996">MAX(BL2507-0.25,0)</f>
        <v>1.5</v>
      </c>
      <c r="BN2507" s="161">
        <f t="shared" ref="BN2507" si="19997">MAX(BM2507-0.25,0)</f>
        <v>1.25</v>
      </c>
      <c r="BO2507" s="161">
        <f t="shared" ref="BO2507" si="19998">MAX(BN2507-0.25,0)</f>
        <v>1</v>
      </c>
      <c r="BP2507" s="38">
        <f t="shared" ref="BP2507" si="19999">MAX(BO2507-1,0)</f>
        <v>0</v>
      </c>
      <c r="BQ2507" s="38">
        <f t="shared" ref="BQ2507" si="20000">MAX(BP2507-1,0)</f>
        <v>0</v>
      </c>
      <c r="BR2507" s="38">
        <f t="shared" ref="BR2507" si="20001">MAX(BQ2507-1,0)</f>
        <v>0</v>
      </c>
      <c r="BS2507" s="352">
        <f t="shared" ref="BS2507" si="20002">MAX(BR2507-1,0)</f>
        <v>0</v>
      </c>
      <c r="BT2507" s="38">
        <f t="shared" ref="BT2507" si="20003">MAX(BS2507-1,0)</f>
        <v>0</v>
      </c>
      <c r="BU2507" s="38">
        <f t="shared" ref="BU2507" si="20004">MAX(BT2507-1,0)</f>
        <v>0</v>
      </c>
      <c r="BV2507" s="38">
        <f t="shared" ref="BV2507" si="20005">MAX(BU2507-1,0)</f>
        <v>0</v>
      </c>
      <c r="BW2507" s="38">
        <f t="shared" ref="BW2507" si="20006">MAX(BV2507-1,0)</f>
        <v>0</v>
      </c>
      <c r="BX2507" s="38">
        <f t="shared" ref="BX2507" si="20007">MAX(BW2507-1,0)</f>
        <v>0</v>
      </c>
      <c r="BY2507" s="38">
        <f t="shared" ref="BY2507" si="20008">MAX(BX2507-1,0)</f>
        <v>0</v>
      </c>
      <c r="BZ2507" s="38">
        <f t="shared" ref="BZ2507" si="20009">MAX(BY2507-1,0)</f>
        <v>0</v>
      </c>
      <c r="CA2507" s="38">
        <f t="shared" ref="CA2507" si="20010">MAX(BZ2507-1,0)</f>
        <v>0</v>
      </c>
      <c r="CB2507" s="38">
        <f t="shared" ref="CB2507" si="20011">MAX(CA2507-1,0)</f>
        <v>0</v>
      </c>
      <c r="CC2507" s="38">
        <f t="shared" ref="CC2507" si="20012">MAX(CB2507-1,0)</f>
        <v>0</v>
      </c>
    </row>
    <row r="2508" spans="1:81" s="16" customFormat="1" ht="15.75" outlineLevel="2" x14ac:dyDescent="0.25">
      <c r="A2508" s="558">
        <f>ROW()</f>
        <v>2508</v>
      </c>
      <c r="B2508" s="134" t="s">
        <v>269</v>
      </c>
      <c r="C2508" s="134"/>
      <c r="D2508" s="134"/>
      <c r="E2508" s="134"/>
      <c r="F2508" s="134"/>
      <c r="G2508" s="134"/>
      <c r="H2508" s="134"/>
      <c r="I2508" s="134"/>
      <c r="J2508" s="134"/>
      <c r="K2508" s="134"/>
      <c r="L2508" s="134"/>
      <c r="M2508" s="134"/>
      <c r="N2508" s="134"/>
      <c r="O2508" s="134"/>
      <c r="P2508" s="134"/>
      <c r="Q2508" s="134"/>
      <c r="R2508" s="134"/>
      <c r="S2508" s="134"/>
      <c r="T2508" s="134"/>
      <c r="U2508" s="134"/>
      <c r="V2508" s="134"/>
      <c r="W2508" s="134"/>
      <c r="X2508" s="134"/>
      <c r="Y2508" s="134"/>
      <c r="AA2508" s="22"/>
      <c r="AB2508" s="22"/>
      <c r="AC2508" s="22"/>
      <c r="AD2508" s="22"/>
      <c r="AE2508" s="22"/>
      <c r="AF2508" s="22"/>
      <c r="AG2508" s="22"/>
      <c r="AH2508" s="22"/>
      <c r="AI2508" s="22"/>
      <c r="AM2508" s="161"/>
      <c r="AN2508" s="161"/>
      <c r="AO2508" s="161"/>
      <c r="AP2508" s="161"/>
      <c r="AQ2508" s="161"/>
      <c r="AR2508" s="161"/>
      <c r="AS2508" s="161"/>
      <c r="AT2508" s="161"/>
      <c r="AU2508" s="161"/>
      <c r="AV2508" s="161"/>
      <c r="AW2508" s="161"/>
      <c r="AY2508" s="163"/>
      <c r="AZ2508" s="161"/>
      <c r="BA2508" s="161"/>
      <c r="BB2508" s="161"/>
      <c r="BC2508" s="161"/>
      <c r="BD2508" s="161"/>
      <c r="BE2508" s="161"/>
      <c r="BF2508" s="161"/>
      <c r="BG2508" s="161"/>
      <c r="BH2508" s="161"/>
      <c r="BI2508" s="161"/>
      <c r="BJ2508" s="161"/>
      <c r="BK2508" s="161"/>
      <c r="BL2508" s="161"/>
      <c r="BM2508" s="161"/>
      <c r="BN2508" s="161"/>
      <c r="BO2508" s="161"/>
      <c r="BP2508" s="38"/>
      <c r="BQ2508" s="38"/>
      <c r="BR2508" s="38"/>
      <c r="BS2508" s="352"/>
      <c r="BT2508" s="38"/>
      <c r="BU2508" s="38"/>
      <c r="BV2508" s="38"/>
      <c r="BW2508" s="38"/>
      <c r="BX2508" s="38"/>
      <c r="BY2508" s="38"/>
      <c r="BZ2508" s="38"/>
      <c r="CA2508" s="38"/>
      <c r="CB2508" s="38"/>
      <c r="CC2508" s="38"/>
    </row>
    <row r="2509" spans="1:81" s="16" customFormat="1" ht="15" outlineLevel="2" x14ac:dyDescent="0.2">
      <c r="A2509" s="558">
        <f>ROW()</f>
        <v>2509</v>
      </c>
      <c r="B2509" s="136"/>
      <c r="C2509" s="136"/>
      <c r="D2509" s="136"/>
      <c r="E2509" s="136"/>
      <c r="F2509" s="136"/>
      <c r="G2509" s="136"/>
      <c r="H2509" s="136"/>
      <c r="I2509" s="136"/>
      <c r="J2509" s="136"/>
      <c r="K2509" s="136"/>
      <c r="L2509" s="136"/>
      <c r="M2509" s="136"/>
      <c r="N2509" s="37"/>
      <c r="O2509" s="37"/>
      <c r="P2509" s="37"/>
      <c r="Q2509" s="37"/>
      <c r="R2509" s="37"/>
      <c r="S2509" s="37"/>
      <c r="T2509" s="37"/>
      <c r="U2509" s="37"/>
      <c r="V2509" s="37"/>
      <c r="W2509" s="37"/>
      <c r="X2509" s="37"/>
      <c r="Y2509" s="37"/>
      <c r="Z2509" s="37"/>
      <c r="AA2509" s="37"/>
      <c r="AB2509" s="37"/>
      <c r="AC2509" s="37"/>
      <c r="AD2509" s="37"/>
      <c r="AE2509" s="37"/>
      <c r="AF2509" s="37"/>
      <c r="AG2509" s="37"/>
      <c r="AH2509" s="37"/>
      <c r="AI2509" s="37"/>
      <c r="AJ2509" s="37"/>
      <c r="AK2509" s="37"/>
      <c r="AL2509" s="37"/>
      <c r="AM2509" s="37"/>
      <c r="AN2509" s="37"/>
      <c r="AO2509" s="37"/>
      <c r="AP2509" s="37"/>
      <c r="AQ2509" s="37"/>
      <c r="AR2509" s="37"/>
      <c r="AS2509" s="37"/>
      <c r="AT2509" s="37"/>
      <c r="AU2509" s="37"/>
      <c r="AV2509" s="37"/>
      <c r="AW2509" s="37"/>
      <c r="AX2509" s="37"/>
      <c r="AY2509" s="37"/>
      <c r="AZ2509" s="37"/>
      <c r="BA2509" s="37"/>
      <c r="BB2509" s="37"/>
      <c r="BC2509" s="37"/>
      <c r="BD2509" s="37"/>
      <c r="BE2509" s="37"/>
      <c r="BF2509" s="37"/>
      <c r="BG2509" s="37"/>
      <c r="BH2509" s="37"/>
      <c r="BI2509" s="37"/>
      <c r="BJ2509" s="37"/>
      <c r="BK2509" s="37"/>
      <c r="BL2509" s="37"/>
      <c r="BM2509" s="37"/>
      <c r="BN2509" s="37"/>
      <c r="BO2509" s="37"/>
      <c r="BP2509" s="37"/>
      <c r="BQ2509" s="37"/>
      <c r="BR2509" s="37"/>
      <c r="BS2509" s="349"/>
      <c r="BT2509" s="37"/>
      <c r="BU2509" s="37"/>
      <c r="BV2509" s="37"/>
      <c r="BW2509" s="37"/>
      <c r="BX2509" s="37"/>
      <c r="BY2509" s="37"/>
      <c r="BZ2509" s="37"/>
      <c r="CA2509" s="37"/>
      <c r="CB2509" s="37"/>
      <c r="CC2509" s="37"/>
    </row>
    <row r="2510" spans="1:81" s="17" customFormat="1" ht="15.75" outlineLevel="2" x14ac:dyDescent="0.25">
      <c r="A2510" s="558">
        <f>ROW()</f>
        <v>2510</v>
      </c>
      <c r="B2510" s="127" t="s">
        <v>101</v>
      </c>
      <c r="C2510" s="127"/>
      <c r="D2510" s="127"/>
      <c r="E2510" s="127"/>
      <c r="F2510" s="127"/>
      <c r="G2510" s="127"/>
      <c r="H2510" s="127"/>
      <c r="I2510" s="127"/>
      <c r="J2510" s="127"/>
      <c r="K2510" s="127"/>
      <c r="L2510" s="127"/>
      <c r="M2510" s="127"/>
      <c r="N2510" s="127"/>
      <c r="O2510" s="127"/>
      <c r="P2510" s="127"/>
      <c r="Q2510" s="127"/>
      <c r="R2510" s="127"/>
      <c r="S2510" s="127"/>
      <c r="T2510" s="127"/>
      <c r="U2510" s="127"/>
      <c r="V2510" s="127"/>
      <c r="W2510" s="127"/>
      <c r="X2510" s="127"/>
      <c r="Y2510" s="127"/>
      <c r="Z2510" s="127"/>
      <c r="AA2510" s="127"/>
      <c r="AB2510" s="127"/>
      <c r="AC2510" s="127"/>
      <c r="AD2510" s="127"/>
      <c r="AE2510" s="127"/>
      <c r="AF2510" s="127"/>
      <c r="AG2510" s="127"/>
      <c r="AH2510" s="127"/>
      <c r="AI2510" s="127"/>
      <c r="AJ2510" s="127"/>
      <c r="AK2510" s="127"/>
      <c r="AL2510" s="127"/>
      <c r="AM2510" s="127"/>
      <c r="AN2510" s="127"/>
      <c r="AO2510" s="127"/>
      <c r="AP2510" s="127"/>
      <c r="AQ2510" s="127"/>
      <c r="AR2510" s="127"/>
      <c r="AS2510" s="127"/>
      <c r="AT2510" s="127"/>
      <c r="AU2510" s="127"/>
      <c r="AV2510" s="127"/>
      <c r="AW2510" s="127"/>
      <c r="AX2510" s="127"/>
      <c r="AY2510" s="127"/>
      <c r="AZ2510" s="127"/>
      <c r="BA2510" s="127"/>
      <c r="BB2510" s="127"/>
      <c r="BC2510" s="127"/>
      <c r="BD2510" s="127"/>
      <c r="BE2510" s="127"/>
      <c r="BF2510" s="127"/>
      <c r="BG2510" s="127"/>
      <c r="BH2510" s="127"/>
      <c r="BI2510" s="127"/>
      <c r="BJ2510" s="127"/>
      <c r="BK2510" s="127"/>
      <c r="BL2510" s="127"/>
      <c r="BM2510" s="127"/>
      <c r="BN2510" s="127"/>
      <c r="BO2510" s="127"/>
      <c r="BP2510" s="127"/>
      <c r="BQ2510" s="127"/>
      <c r="BR2510" s="127"/>
      <c r="BS2510" s="350"/>
      <c r="BT2510" s="127"/>
      <c r="BU2510" s="127"/>
      <c r="BV2510" s="127"/>
      <c r="BW2510" s="127"/>
      <c r="BX2510" s="127"/>
      <c r="BY2510" s="127"/>
      <c r="BZ2510" s="127"/>
      <c r="CA2510" s="127"/>
      <c r="CB2510" s="127"/>
      <c r="CC2510" s="127"/>
    </row>
    <row r="2511" spans="1:81" s="16" customFormat="1" ht="15" outlineLevel="2" x14ac:dyDescent="0.2">
      <c r="A2511" s="558">
        <f>ROW()</f>
        <v>2511</v>
      </c>
      <c r="B2511" s="134" t="s">
        <v>33</v>
      </c>
      <c r="C2511" s="134"/>
      <c r="D2511" s="134"/>
      <c r="E2511" s="134"/>
      <c r="F2511" s="134"/>
      <c r="G2511" s="134"/>
      <c r="H2511" s="134"/>
      <c r="I2511" s="134"/>
      <c r="J2511" s="134"/>
      <c r="K2511" s="134"/>
      <c r="L2511" s="134"/>
      <c r="M2511" s="134"/>
      <c r="N2511" s="134"/>
      <c r="O2511" s="134"/>
      <c r="P2511" s="134"/>
      <c r="Q2511" s="134"/>
      <c r="R2511" s="134"/>
      <c r="S2511" s="134"/>
      <c r="T2511" s="134"/>
      <c r="U2511" s="134"/>
      <c r="V2511" s="134"/>
      <c r="W2511" s="134"/>
      <c r="X2511" s="134"/>
      <c r="Y2511" s="134"/>
      <c r="Z2511" s="13"/>
      <c r="AA2511" s="13"/>
      <c r="AB2511" s="13"/>
      <c r="AC2511" s="13"/>
      <c r="AD2511" s="13"/>
      <c r="AE2511" s="13"/>
      <c r="AF2511" s="13"/>
      <c r="AG2511" s="13"/>
      <c r="AH2511" s="13"/>
      <c r="AI2511" s="44"/>
      <c r="AJ2511" s="31"/>
      <c r="AK2511" s="31"/>
      <c r="AL2511" s="31"/>
      <c r="AM2511" s="31"/>
      <c r="AN2511" s="31"/>
      <c r="AO2511" s="31"/>
      <c r="AP2511" s="31"/>
      <c r="AQ2511" s="31"/>
      <c r="AR2511" s="31"/>
      <c r="AS2511" s="31"/>
      <c r="AT2511" s="31"/>
      <c r="AU2511" s="31"/>
      <c r="AV2511" s="31"/>
      <c r="AW2511" s="31"/>
      <c r="AX2511" s="31"/>
      <c r="AY2511" s="31">
        <f t="shared" ref="AY2511:BN2518" si="20013">AX2547</f>
        <v>0.30150601999999999</v>
      </c>
      <c r="AZ2511" s="31">
        <f t="shared" si="20013"/>
        <v>0.29773719474999999</v>
      </c>
      <c r="BA2511" s="31">
        <f t="shared" si="20013"/>
        <v>0.29396836949999999</v>
      </c>
      <c r="BB2511" s="31">
        <f t="shared" si="20013"/>
        <v>0.29019954425</v>
      </c>
      <c r="BC2511" s="31">
        <f t="shared" si="20013"/>
        <v>0.286430719</v>
      </c>
      <c r="BD2511" s="31">
        <f t="shared" si="20013"/>
        <v>0.28266189375</v>
      </c>
      <c r="BE2511" s="31">
        <f t="shared" si="20013"/>
        <v>0.27889306850000001</v>
      </c>
      <c r="BF2511" s="31">
        <f t="shared" si="20013"/>
        <v>0.27512424325000001</v>
      </c>
      <c r="BG2511" s="31">
        <f t="shared" si="20013"/>
        <v>0.27135541800000001</v>
      </c>
      <c r="BH2511" s="31">
        <f t="shared" si="20013"/>
        <v>0.26758659275000002</v>
      </c>
      <c r="BI2511" s="31">
        <f t="shared" si="20013"/>
        <v>0.26381776750000002</v>
      </c>
      <c r="BJ2511" s="31">
        <f t="shared" si="20013"/>
        <v>0.26004894225000003</v>
      </c>
      <c r="BK2511" s="31">
        <f t="shared" si="20013"/>
        <v>0.25628011700000003</v>
      </c>
      <c r="BL2511" s="31">
        <f t="shared" si="20013"/>
        <v>0.25251129175000003</v>
      </c>
      <c r="BM2511" s="31">
        <f t="shared" si="20013"/>
        <v>0.24874246650000004</v>
      </c>
      <c r="BN2511" s="31">
        <f t="shared" si="20013"/>
        <v>0.24497364125000004</v>
      </c>
      <c r="BO2511" s="31">
        <f t="shared" ref="BO2511:CC2518" si="20014">BN2547</f>
        <v>0.24120481600000004</v>
      </c>
      <c r="BP2511" s="31">
        <f t="shared" si="20014"/>
        <v>0.22612951500000003</v>
      </c>
      <c r="BQ2511" s="31">
        <f t="shared" si="20014"/>
        <v>0.21105421400000002</v>
      </c>
      <c r="BR2511" s="31">
        <f t="shared" si="20014"/>
        <v>0.195978913</v>
      </c>
      <c r="BS2511" s="357">
        <f t="shared" si="20014"/>
        <v>0.18090361199999999</v>
      </c>
      <c r="BT2511" s="29">
        <f>BS2547</f>
        <v>0.16582831100000001</v>
      </c>
      <c r="BU2511" s="31">
        <f t="shared" si="20014"/>
        <v>0.15075300999999999</v>
      </c>
      <c r="BV2511" s="31">
        <f t="shared" si="20014"/>
        <v>0.13567770899999998</v>
      </c>
      <c r="BW2511" s="31">
        <f t="shared" si="20014"/>
        <v>0.12060240799999998</v>
      </c>
      <c r="BX2511" s="31">
        <f t="shared" si="20014"/>
        <v>0.10552710699999998</v>
      </c>
      <c r="BY2511" s="31">
        <f t="shared" si="20014"/>
        <v>9.0451805999999982E-2</v>
      </c>
      <c r="BZ2511" s="31">
        <f t="shared" si="20014"/>
        <v>7.5376504999999983E-2</v>
      </c>
      <c r="CA2511" s="31">
        <f t="shared" si="20014"/>
        <v>6.0301203999999983E-2</v>
      </c>
      <c r="CB2511" s="31">
        <f t="shared" si="20014"/>
        <v>4.5225902999999984E-2</v>
      </c>
      <c r="CC2511" s="31">
        <f t="shared" si="20014"/>
        <v>3.0150601999999992E-2</v>
      </c>
    </row>
    <row r="2512" spans="1:81" s="16" customFormat="1" ht="15" outlineLevel="2" x14ac:dyDescent="0.2">
      <c r="A2512" s="558">
        <f>ROW()</f>
        <v>2512</v>
      </c>
      <c r="B2512" s="134" t="s">
        <v>34</v>
      </c>
      <c r="C2512" s="134"/>
      <c r="D2512" s="134"/>
      <c r="E2512" s="134"/>
      <c r="F2512" s="134"/>
      <c r="G2512" s="134"/>
      <c r="H2512" s="134"/>
      <c r="I2512" s="134"/>
      <c r="J2512" s="134"/>
      <c r="K2512" s="134"/>
      <c r="L2512" s="134"/>
      <c r="M2512" s="134"/>
      <c r="N2512" s="134"/>
      <c r="O2512" s="134"/>
      <c r="P2512" s="134"/>
      <c r="Q2512" s="134"/>
      <c r="R2512" s="134"/>
      <c r="S2512" s="134"/>
      <c r="T2512" s="134"/>
      <c r="U2512" s="134"/>
      <c r="V2512" s="134"/>
      <c r="W2512" s="134"/>
      <c r="X2512" s="134"/>
      <c r="Y2512" s="134"/>
      <c r="Z2512" s="13"/>
      <c r="AA2512" s="13"/>
      <c r="AB2512" s="13"/>
      <c r="AC2512" s="13"/>
      <c r="AD2512" s="13"/>
      <c r="AE2512" s="13"/>
      <c r="AF2512" s="13"/>
      <c r="AG2512" s="13"/>
      <c r="AH2512" s="13"/>
      <c r="AI2512" s="44"/>
      <c r="AJ2512" s="31"/>
      <c r="AK2512" s="31"/>
      <c r="AL2512" s="31"/>
      <c r="AM2512" s="31"/>
      <c r="AN2512" s="31"/>
      <c r="AO2512" s="31"/>
      <c r="AP2512" s="31"/>
      <c r="AQ2512" s="31"/>
      <c r="AR2512" s="31"/>
      <c r="AS2512" s="31"/>
      <c r="AT2512" s="31"/>
      <c r="AU2512" s="31"/>
      <c r="AV2512" s="31"/>
      <c r="AW2512" s="31"/>
      <c r="AX2512" s="31"/>
      <c r="AY2512" s="31">
        <f t="shared" si="20013"/>
        <v>0</v>
      </c>
      <c r="AZ2512" s="31">
        <f t="shared" si="20013"/>
        <v>0</v>
      </c>
      <c r="BA2512" s="31">
        <f t="shared" si="20013"/>
        <v>0</v>
      </c>
      <c r="BB2512" s="31">
        <f t="shared" si="20013"/>
        <v>0</v>
      </c>
      <c r="BC2512" s="31">
        <f t="shared" si="20013"/>
        <v>0</v>
      </c>
      <c r="BD2512" s="31">
        <f t="shared" si="20013"/>
        <v>0</v>
      </c>
      <c r="BE2512" s="31">
        <f t="shared" si="20013"/>
        <v>0</v>
      </c>
      <c r="BF2512" s="31">
        <f t="shared" si="20013"/>
        <v>0</v>
      </c>
      <c r="BG2512" s="31">
        <f t="shared" si="20013"/>
        <v>0</v>
      </c>
      <c r="BH2512" s="31">
        <f t="shared" si="20013"/>
        <v>0</v>
      </c>
      <c r="BI2512" s="31">
        <f t="shared" si="20013"/>
        <v>0</v>
      </c>
      <c r="BJ2512" s="31">
        <f t="shared" si="20013"/>
        <v>0</v>
      </c>
      <c r="BK2512" s="31">
        <f t="shared" si="20013"/>
        <v>0</v>
      </c>
      <c r="BL2512" s="31">
        <f t="shared" si="20013"/>
        <v>0</v>
      </c>
      <c r="BM2512" s="31">
        <f t="shared" si="20013"/>
        <v>0</v>
      </c>
      <c r="BN2512" s="31">
        <f t="shared" si="20013"/>
        <v>0</v>
      </c>
      <c r="BO2512" s="31">
        <f t="shared" si="20014"/>
        <v>0</v>
      </c>
      <c r="BP2512" s="31">
        <f t="shared" si="20014"/>
        <v>0</v>
      </c>
      <c r="BQ2512" s="31">
        <f t="shared" si="20014"/>
        <v>0</v>
      </c>
      <c r="BR2512" s="31">
        <f t="shared" si="20014"/>
        <v>0</v>
      </c>
      <c r="BS2512" s="357">
        <f t="shared" si="20014"/>
        <v>0</v>
      </c>
      <c r="BT2512" s="29">
        <f t="shared" ref="BT2512:BT2518" si="20015">BS2548</f>
        <v>0</v>
      </c>
      <c r="BU2512" s="31">
        <f t="shared" si="20014"/>
        <v>0</v>
      </c>
      <c r="BV2512" s="31">
        <f t="shared" si="20014"/>
        <v>0</v>
      </c>
      <c r="BW2512" s="31">
        <f t="shared" si="20014"/>
        <v>0</v>
      </c>
      <c r="BX2512" s="31">
        <f t="shared" si="20014"/>
        <v>0</v>
      </c>
      <c r="BY2512" s="31">
        <f t="shared" si="20014"/>
        <v>0</v>
      </c>
      <c r="BZ2512" s="31">
        <f t="shared" si="20014"/>
        <v>0</v>
      </c>
      <c r="CA2512" s="31">
        <f t="shared" si="20014"/>
        <v>0</v>
      </c>
      <c r="CB2512" s="31">
        <f t="shared" si="20014"/>
        <v>0</v>
      </c>
      <c r="CC2512" s="31">
        <f t="shared" si="20014"/>
        <v>0</v>
      </c>
    </row>
    <row r="2513" spans="1:81" s="16" customFormat="1" ht="15" outlineLevel="2" x14ac:dyDescent="0.2">
      <c r="A2513" s="558">
        <f>ROW()</f>
        <v>2513</v>
      </c>
      <c r="B2513" s="134" t="s">
        <v>35</v>
      </c>
      <c r="C2513" s="134"/>
      <c r="D2513" s="134"/>
      <c r="E2513" s="134"/>
      <c r="F2513" s="134"/>
      <c r="G2513" s="134"/>
      <c r="H2513" s="134"/>
      <c r="I2513" s="134"/>
      <c r="J2513" s="134"/>
      <c r="K2513" s="134"/>
      <c r="L2513" s="134"/>
      <c r="M2513" s="134"/>
      <c r="N2513" s="134"/>
      <c r="O2513" s="134"/>
      <c r="P2513" s="134"/>
      <c r="Q2513" s="134"/>
      <c r="R2513" s="134"/>
      <c r="S2513" s="134"/>
      <c r="T2513" s="134"/>
      <c r="U2513" s="134"/>
      <c r="V2513" s="134"/>
      <c r="W2513" s="134"/>
      <c r="X2513" s="134"/>
      <c r="Y2513" s="134"/>
      <c r="Z2513" s="13"/>
      <c r="AA2513" s="13"/>
      <c r="AB2513" s="13"/>
      <c r="AC2513" s="13"/>
      <c r="AD2513" s="13"/>
      <c r="AE2513" s="13"/>
      <c r="AF2513" s="13"/>
      <c r="AG2513" s="13"/>
      <c r="AH2513" s="13"/>
      <c r="AI2513" s="44"/>
      <c r="AJ2513" s="31"/>
      <c r="AK2513" s="31"/>
      <c r="AL2513" s="31"/>
      <c r="AM2513" s="31"/>
      <c r="AN2513" s="31"/>
      <c r="AO2513" s="31"/>
      <c r="AP2513" s="31"/>
      <c r="AQ2513" s="31"/>
      <c r="AR2513" s="31"/>
      <c r="AS2513" s="31"/>
      <c r="AT2513" s="31"/>
      <c r="AU2513" s="31"/>
      <c r="AV2513" s="31"/>
      <c r="AW2513" s="31"/>
      <c r="AX2513" s="31"/>
      <c r="AY2513" s="31">
        <f t="shared" si="20013"/>
        <v>0.70712163000000006</v>
      </c>
      <c r="AZ2513" s="31">
        <f t="shared" si="20013"/>
        <v>0.69828260962500011</v>
      </c>
      <c r="BA2513" s="31">
        <f t="shared" si="20013"/>
        <v>0.68944358925000016</v>
      </c>
      <c r="BB2513" s="31">
        <f t="shared" si="20013"/>
        <v>0.6806045688750002</v>
      </c>
      <c r="BC2513" s="31">
        <f t="shared" si="20013"/>
        <v>0.67176554850000025</v>
      </c>
      <c r="BD2513" s="31">
        <f t="shared" si="20013"/>
        <v>0.6629265281250003</v>
      </c>
      <c r="BE2513" s="31">
        <f t="shared" si="20013"/>
        <v>0.65408750775000035</v>
      </c>
      <c r="BF2513" s="31">
        <f t="shared" si="20013"/>
        <v>0.6452484873750004</v>
      </c>
      <c r="BG2513" s="31">
        <f t="shared" si="20013"/>
        <v>0.63640946700000045</v>
      </c>
      <c r="BH2513" s="31">
        <f t="shared" si="20013"/>
        <v>0.6275704466250005</v>
      </c>
      <c r="BI2513" s="31">
        <f t="shared" si="20013"/>
        <v>0.61873142625000055</v>
      </c>
      <c r="BJ2513" s="31">
        <f t="shared" si="20013"/>
        <v>0.60989240587500049</v>
      </c>
      <c r="BK2513" s="31">
        <f t="shared" si="20013"/>
        <v>0.60105338550000043</v>
      </c>
      <c r="BL2513" s="31">
        <f t="shared" si="20013"/>
        <v>0.59221436512500047</v>
      </c>
      <c r="BM2513" s="31">
        <f t="shared" si="20013"/>
        <v>0.58337534475000052</v>
      </c>
      <c r="BN2513" s="31">
        <f t="shared" si="20013"/>
        <v>0.57453632437500046</v>
      </c>
      <c r="BO2513" s="31">
        <f t="shared" si="20014"/>
        <v>0.5656973040000004</v>
      </c>
      <c r="BP2513" s="31">
        <f t="shared" si="20014"/>
        <v>0.53034122250000038</v>
      </c>
      <c r="BQ2513" s="31">
        <f t="shared" si="20014"/>
        <v>0.49498514100000035</v>
      </c>
      <c r="BR2513" s="31">
        <f t="shared" si="20014"/>
        <v>0.45962905950000033</v>
      </c>
      <c r="BS2513" s="357">
        <f t="shared" si="20014"/>
        <v>0.4242729780000003</v>
      </c>
      <c r="BT2513" s="29">
        <f t="shared" si="20015"/>
        <v>0.38891689650000028</v>
      </c>
      <c r="BU2513" s="31">
        <f t="shared" si="20014"/>
        <v>0.35356081500000025</v>
      </c>
      <c r="BV2513" s="31">
        <f t="shared" si="20014"/>
        <v>0.31820473350000023</v>
      </c>
      <c r="BW2513" s="31">
        <f t="shared" si="20014"/>
        <v>0.2828486520000002</v>
      </c>
      <c r="BX2513" s="31">
        <f t="shared" si="20014"/>
        <v>0.24749257050000018</v>
      </c>
      <c r="BY2513" s="31">
        <f t="shared" si="20014"/>
        <v>0.21213648900000015</v>
      </c>
      <c r="BZ2513" s="31">
        <f t="shared" si="20014"/>
        <v>0.17678040750000013</v>
      </c>
      <c r="CA2513" s="31">
        <f t="shared" si="20014"/>
        <v>0.1414243260000001</v>
      </c>
      <c r="CB2513" s="31">
        <f t="shared" si="20014"/>
        <v>0.10606824450000008</v>
      </c>
      <c r="CC2513" s="31">
        <f t="shared" si="20014"/>
        <v>7.071216300000005E-2</v>
      </c>
    </row>
    <row r="2514" spans="1:81" s="16" customFormat="1" ht="15" outlineLevel="2" x14ac:dyDescent="0.2">
      <c r="A2514" s="558">
        <f>ROW()</f>
        <v>2514</v>
      </c>
      <c r="B2514" s="134" t="s">
        <v>36</v>
      </c>
      <c r="C2514" s="134"/>
      <c r="D2514" s="134"/>
      <c r="E2514" s="134"/>
      <c r="F2514" s="134"/>
      <c r="G2514" s="134"/>
      <c r="H2514" s="134"/>
      <c r="I2514" s="134"/>
      <c r="J2514" s="134"/>
      <c r="K2514" s="134"/>
      <c r="L2514" s="134"/>
      <c r="M2514" s="134"/>
      <c r="N2514" s="134"/>
      <c r="O2514" s="134"/>
      <c r="P2514" s="134"/>
      <c r="Q2514" s="134"/>
      <c r="R2514" s="134"/>
      <c r="S2514" s="134"/>
      <c r="T2514" s="134"/>
      <c r="U2514" s="134"/>
      <c r="V2514" s="134"/>
      <c r="W2514" s="134"/>
      <c r="X2514" s="134"/>
      <c r="Y2514" s="134"/>
      <c r="Z2514" s="13"/>
      <c r="AA2514" s="13"/>
      <c r="AB2514" s="13"/>
      <c r="AC2514" s="13"/>
      <c r="AD2514" s="13"/>
      <c r="AE2514" s="13"/>
      <c r="AF2514" s="13"/>
      <c r="AG2514" s="13"/>
      <c r="AH2514" s="13"/>
      <c r="AI2514" s="44"/>
      <c r="AJ2514" s="31"/>
      <c r="AK2514" s="31"/>
      <c r="AL2514" s="31"/>
      <c r="AM2514" s="31"/>
      <c r="AN2514" s="31"/>
      <c r="AO2514" s="31"/>
      <c r="AP2514" s="31"/>
      <c r="AQ2514" s="31"/>
      <c r="AR2514" s="31"/>
      <c r="AS2514" s="31"/>
      <c r="AT2514" s="31"/>
      <c r="AU2514" s="31"/>
      <c r="AV2514" s="31"/>
      <c r="AW2514" s="31"/>
      <c r="AX2514" s="31"/>
      <c r="AY2514" s="31">
        <f t="shared" si="20013"/>
        <v>1.7553669999999997E-2</v>
      </c>
      <c r="AZ2514" s="31">
        <f t="shared" si="20013"/>
        <v>1.7334249124999996E-2</v>
      </c>
      <c r="BA2514" s="31">
        <f t="shared" si="20013"/>
        <v>1.7114828249999995E-2</v>
      </c>
      <c r="BB2514" s="31">
        <f t="shared" si="20013"/>
        <v>1.6895407374999994E-2</v>
      </c>
      <c r="BC2514" s="31">
        <f t="shared" si="20013"/>
        <v>1.6675986499999993E-2</v>
      </c>
      <c r="BD2514" s="31">
        <f t="shared" si="20013"/>
        <v>1.6456565624999992E-2</v>
      </c>
      <c r="BE2514" s="31">
        <f t="shared" si="20013"/>
        <v>1.6237144749999991E-2</v>
      </c>
      <c r="BF2514" s="31">
        <f t="shared" si="20013"/>
        <v>1.601772387499999E-2</v>
      </c>
      <c r="BG2514" s="31">
        <f t="shared" si="20013"/>
        <v>1.5798302999999989E-2</v>
      </c>
      <c r="BH2514" s="31">
        <f t="shared" si="20013"/>
        <v>1.557888212499999E-2</v>
      </c>
      <c r="BI2514" s="31">
        <f t="shared" si="20013"/>
        <v>1.5359461249999991E-2</v>
      </c>
      <c r="BJ2514" s="31">
        <f t="shared" si="20013"/>
        <v>1.5140040374999992E-2</v>
      </c>
      <c r="BK2514" s="31">
        <f t="shared" si="20013"/>
        <v>1.4920619499999992E-2</v>
      </c>
      <c r="BL2514" s="31">
        <f t="shared" si="20013"/>
        <v>1.4701198624999993E-2</v>
      </c>
      <c r="BM2514" s="31">
        <f t="shared" si="20013"/>
        <v>1.4481777749999994E-2</v>
      </c>
      <c r="BN2514" s="31">
        <f t="shared" si="20013"/>
        <v>1.4262356874999995E-2</v>
      </c>
      <c r="BO2514" s="31">
        <f t="shared" si="20014"/>
        <v>1.4042935999999995E-2</v>
      </c>
      <c r="BP2514" s="31">
        <f t="shared" si="20014"/>
        <v>1.3165252499999995E-2</v>
      </c>
      <c r="BQ2514" s="31">
        <f t="shared" si="20014"/>
        <v>1.2287568999999995E-2</v>
      </c>
      <c r="BR2514" s="31">
        <f t="shared" si="20014"/>
        <v>1.1409885499999994E-2</v>
      </c>
      <c r="BS2514" s="357">
        <f t="shared" si="20014"/>
        <v>1.0532201999999994E-2</v>
      </c>
      <c r="BT2514" s="29">
        <f t="shared" si="20015"/>
        <v>9.6545184999999936E-3</v>
      </c>
      <c r="BU2514" s="31">
        <f t="shared" si="20014"/>
        <v>8.776834999999995E-3</v>
      </c>
      <c r="BV2514" s="31">
        <f t="shared" si="20014"/>
        <v>7.8991514999999964E-3</v>
      </c>
      <c r="BW2514" s="31">
        <f t="shared" si="20014"/>
        <v>7.0214679999999969E-3</v>
      </c>
      <c r="BX2514" s="31">
        <f t="shared" si="20014"/>
        <v>6.1437844999999974E-3</v>
      </c>
      <c r="BY2514" s="31">
        <f t="shared" si="20014"/>
        <v>5.2661009999999979E-3</v>
      </c>
      <c r="BZ2514" s="31">
        <f t="shared" si="20014"/>
        <v>4.3884174999999984E-3</v>
      </c>
      <c r="CA2514" s="31">
        <f t="shared" si="20014"/>
        <v>3.5107339999999989E-3</v>
      </c>
      <c r="CB2514" s="31">
        <f t="shared" si="20014"/>
        <v>2.6330504999999994E-3</v>
      </c>
      <c r="CC2514" s="31">
        <f t="shared" si="20014"/>
        <v>1.7553669999999994E-3</v>
      </c>
    </row>
    <row r="2515" spans="1:81" s="16" customFormat="1" ht="15" outlineLevel="2" x14ac:dyDescent="0.2">
      <c r="A2515" s="558">
        <f>ROW()</f>
        <v>2515</v>
      </c>
      <c r="B2515" s="134" t="s">
        <v>37</v>
      </c>
      <c r="C2515" s="134"/>
      <c r="D2515" s="134"/>
      <c r="E2515" s="134"/>
      <c r="F2515" s="134"/>
      <c r="G2515" s="134"/>
      <c r="H2515" s="134"/>
      <c r="I2515" s="134"/>
      <c r="J2515" s="134"/>
      <c r="K2515" s="134"/>
      <c r="L2515" s="134"/>
      <c r="M2515" s="134"/>
      <c r="N2515" s="134"/>
      <c r="O2515" s="134"/>
      <c r="P2515" s="134"/>
      <c r="Q2515" s="134"/>
      <c r="R2515" s="134"/>
      <c r="S2515" s="134"/>
      <c r="T2515" s="134"/>
      <c r="U2515" s="134"/>
      <c r="V2515" s="134"/>
      <c r="W2515" s="134"/>
      <c r="X2515" s="134"/>
      <c r="Y2515" s="134"/>
      <c r="Z2515" s="13"/>
      <c r="AA2515" s="13"/>
      <c r="AB2515" s="13"/>
      <c r="AC2515" s="13"/>
      <c r="AD2515" s="13"/>
      <c r="AE2515" s="13"/>
      <c r="AF2515" s="13"/>
      <c r="AG2515" s="13"/>
      <c r="AH2515" s="13"/>
      <c r="AI2515" s="44"/>
      <c r="AJ2515" s="31"/>
      <c r="AK2515" s="31"/>
      <c r="AL2515" s="31"/>
      <c r="AM2515" s="31"/>
      <c r="AN2515" s="31"/>
      <c r="AO2515" s="31"/>
      <c r="AP2515" s="31"/>
      <c r="AQ2515" s="31"/>
      <c r="AR2515" s="31"/>
      <c r="AS2515" s="31"/>
      <c r="AT2515" s="31"/>
      <c r="AU2515" s="31"/>
      <c r="AV2515" s="31"/>
      <c r="AW2515" s="31"/>
      <c r="AX2515" s="31"/>
      <c r="AY2515" s="31">
        <f t="shared" si="20013"/>
        <v>3.1499539999999999E-2</v>
      </c>
      <c r="AZ2515" s="31">
        <f t="shared" si="20013"/>
        <v>3.07120515E-2</v>
      </c>
      <c r="BA2515" s="31">
        <f t="shared" si="20013"/>
        <v>2.9924563000000001E-2</v>
      </c>
      <c r="BB2515" s="31">
        <f t="shared" si="20013"/>
        <v>2.9137074500000002E-2</v>
      </c>
      <c r="BC2515" s="31">
        <f t="shared" si="20013"/>
        <v>2.8349586000000003E-2</v>
      </c>
      <c r="BD2515" s="31">
        <f t="shared" si="20013"/>
        <v>2.7562097500000004E-2</v>
      </c>
      <c r="BE2515" s="31">
        <f t="shared" si="20013"/>
        <v>2.6774609000000005E-2</v>
      </c>
      <c r="BF2515" s="31">
        <f t="shared" si="20013"/>
        <v>2.5987120500000006E-2</v>
      </c>
      <c r="BG2515" s="31">
        <f t="shared" si="20013"/>
        <v>2.5199632000000007E-2</v>
      </c>
      <c r="BH2515" s="31">
        <f t="shared" si="20013"/>
        <v>2.4412143500000007E-2</v>
      </c>
      <c r="BI2515" s="31">
        <f t="shared" si="20013"/>
        <v>2.3624655000000008E-2</v>
      </c>
      <c r="BJ2515" s="31">
        <f t="shared" si="20013"/>
        <v>2.2837166500000009E-2</v>
      </c>
      <c r="BK2515" s="31">
        <f t="shared" si="20013"/>
        <v>2.204967800000001E-2</v>
      </c>
      <c r="BL2515" s="31">
        <f t="shared" si="20013"/>
        <v>2.1262189500000011E-2</v>
      </c>
      <c r="BM2515" s="31">
        <f t="shared" si="20013"/>
        <v>2.0474701000000012E-2</v>
      </c>
      <c r="BN2515" s="31">
        <f t="shared" si="20013"/>
        <v>1.9687212500000013E-2</v>
      </c>
      <c r="BO2515" s="31">
        <f t="shared" si="20014"/>
        <v>1.8899724000000014E-2</v>
      </c>
      <c r="BP2515" s="31">
        <f t="shared" si="20014"/>
        <v>1.574977000000001E-2</v>
      </c>
      <c r="BQ2515" s="31">
        <f t="shared" si="20014"/>
        <v>1.2599816000000008E-2</v>
      </c>
      <c r="BR2515" s="31">
        <f t="shared" si="20014"/>
        <v>9.4498620000000068E-3</v>
      </c>
      <c r="BS2515" s="357">
        <f t="shared" si="20014"/>
        <v>6.2999080000000051E-3</v>
      </c>
      <c r="BT2515" s="29">
        <f t="shared" si="20015"/>
        <v>3.1499540000000026E-3</v>
      </c>
      <c r="BU2515" s="31">
        <f t="shared" si="20014"/>
        <v>0</v>
      </c>
      <c r="BV2515" s="31">
        <f t="shared" si="20014"/>
        <v>0</v>
      </c>
      <c r="BW2515" s="31">
        <f t="shared" si="20014"/>
        <v>0</v>
      </c>
      <c r="BX2515" s="31">
        <f t="shared" si="20014"/>
        <v>0</v>
      </c>
      <c r="BY2515" s="31">
        <f t="shared" si="20014"/>
        <v>0</v>
      </c>
      <c r="BZ2515" s="31">
        <f t="shared" si="20014"/>
        <v>0</v>
      </c>
      <c r="CA2515" s="31">
        <f t="shared" si="20014"/>
        <v>0</v>
      </c>
      <c r="CB2515" s="31">
        <f t="shared" si="20014"/>
        <v>0</v>
      </c>
      <c r="CC2515" s="31">
        <f t="shared" si="20014"/>
        <v>0</v>
      </c>
    </row>
    <row r="2516" spans="1:81" s="16" customFormat="1" ht="15" outlineLevel="2" x14ac:dyDescent="0.2">
      <c r="A2516" s="558">
        <f>ROW()</f>
        <v>2516</v>
      </c>
      <c r="B2516" s="134" t="s">
        <v>38</v>
      </c>
      <c r="C2516" s="134"/>
      <c r="D2516" s="134"/>
      <c r="E2516" s="134"/>
      <c r="F2516" s="134"/>
      <c r="G2516" s="134"/>
      <c r="H2516" s="134"/>
      <c r="I2516" s="134"/>
      <c r="J2516" s="134"/>
      <c r="K2516" s="134"/>
      <c r="L2516" s="134"/>
      <c r="M2516" s="134"/>
      <c r="N2516" s="134"/>
      <c r="O2516" s="134"/>
      <c r="P2516" s="134"/>
      <c r="Q2516" s="134"/>
      <c r="R2516" s="134"/>
      <c r="S2516" s="134"/>
      <c r="T2516" s="134"/>
      <c r="U2516" s="134"/>
      <c r="V2516" s="134"/>
      <c r="W2516" s="134"/>
      <c r="X2516" s="134"/>
      <c r="Y2516" s="134"/>
      <c r="Z2516" s="13"/>
      <c r="AA2516" s="13"/>
      <c r="AB2516" s="13"/>
      <c r="AC2516" s="13"/>
      <c r="AD2516" s="13"/>
      <c r="AE2516" s="13"/>
      <c r="AF2516" s="13"/>
      <c r="AG2516" s="13"/>
      <c r="AH2516" s="13"/>
      <c r="AI2516" s="44"/>
      <c r="AJ2516" s="31"/>
      <c r="AK2516" s="31"/>
      <c r="AL2516" s="31"/>
      <c r="AM2516" s="31"/>
      <c r="AN2516" s="31"/>
      <c r="AO2516" s="31"/>
      <c r="AP2516" s="31"/>
      <c r="AQ2516" s="31"/>
      <c r="AR2516" s="31"/>
      <c r="AS2516" s="31"/>
      <c r="AT2516" s="31"/>
      <c r="AU2516" s="31"/>
      <c r="AV2516" s="31"/>
      <c r="AW2516" s="31"/>
      <c r="AX2516" s="31"/>
      <c r="AY2516" s="31">
        <f t="shared" si="20013"/>
        <v>2.9700000000000001E-4</v>
      </c>
      <c r="AZ2516" s="31">
        <f t="shared" si="20013"/>
        <v>2.8957500000000003E-4</v>
      </c>
      <c r="BA2516" s="31">
        <f t="shared" si="20013"/>
        <v>2.8215000000000005E-4</v>
      </c>
      <c r="BB2516" s="31">
        <f t="shared" si="20013"/>
        <v>2.7472500000000008E-4</v>
      </c>
      <c r="BC2516" s="31">
        <f t="shared" si="20013"/>
        <v>2.673000000000001E-4</v>
      </c>
      <c r="BD2516" s="31">
        <f t="shared" si="20013"/>
        <v>2.5987500000000012E-4</v>
      </c>
      <c r="BE2516" s="31">
        <f t="shared" si="20013"/>
        <v>2.5245000000000015E-4</v>
      </c>
      <c r="BF2516" s="31">
        <f t="shared" si="20013"/>
        <v>2.4502500000000017E-4</v>
      </c>
      <c r="BG2516" s="31">
        <f t="shared" si="20013"/>
        <v>2.3760000000000016E-4</v>
      </c>
      <c r="BH2516" s="31">
        <f t="shared" si="20013"/>
        <v>2.3017500000000016E-4</v>
      </c>
      <c r="BI2516" s="31">
        <f t="shared" si="20013"/>
        <v>2.2275000000000016E-4</v>
      </c>
      <c r="BJ2516" s="31">
        <f t="shared" si="20013"/>
        <v>2.1532500000000015E-4</v>
      </c>
      <c r="BK2516" s="31">
        <f t="shared" si="20013"/>
        <v>2.0790000000000015E-4</v>
      </c>
      <c r="BL2516" s="31">
        <f t="shared" si="20013"/>
        <v>2.0047500000000014E-4</v>
      </c>
      <c r="BM2516" s="31">
        <f t="shared" si="20013"/>
        <v>1.9305000000000014E-4</v>
      </c>
      <c r="BN2516" s="31">
        <f t="shared" si="20013"/>
        <v>1.8562500000000013E-4</v>
      </c>
      <c r="BO2516" s="31">
        <f t="shared" si="20014"/>
        <v>1.7820000000000013E-4</v>
      </c>
      <c r="BP2516" s="31">
        <f t="shared" si="20014"/>
        <v>1.4850000000000011E-4</v>
      </c>
      <c r="BQ2516" s="31">
        <f t="shared" si="20014"/>
        <v>1.188000000000001E-4</v>
      </c>
      <c r="BR2516" s="31">
        <f t="shared" si="20014"/>
        <v>8.9100000000000079E-5</v>
      </c>
      <c r="BS2516" s="357">
        <f t="shared" si="20014"/>
        <v>5.9400000000000048E-5</v>
      </c>
      <c r="BT2516" s="29">
        <f t="shared" si="20015"/>
        <v>2.9700000000000024E-5</v>
      </c>
      <c r="BU2516" s="31">
        <f t="shared" si="20014"/>
        <v>0</v>
      </c>
      <c r="BV2516" s="31">
        <f t="shared" si="20014"/>
        <v>0</v>
      </c>
      <c r="BW2516" s="31">
        <f t="shared" si="20014"/>
        <v>0</v>
      </c>
      <c r="BX2516" s="31">
        <f t="shared" si="20014"/>
        <v>0</v>
      </c>
      <c r="BY2516" s="31">
        <f t="shared" si="20014"/>
        <v>0</v>
      </c>
      <c r="BZ2516" s="31">
        <f t="shared" si="20014"/>
        <v>0</v>
      </c>
      <c r="CA2516" s="31">
        <f t="shared" si="20014"/>
        <v>0</v>
      </c>
      <c r="CB2516" s="31">
        <f t="shared" si="20014"/>
        <v>0</v>
      </c>
      <c r="CC2516" s="31">
        <f t="shared" si="20014"/>
        <v>0</v>
      </c>
    </row>
    <row r="2517" spans="1:81" s="16" customFormat="1" ht="15" outlineLevel="2" x14ac:dyDescent="0.2">
      <c r="A2517" s="558">
        <f>ROW()</f>
        <v>2517</v>
      </c>
      <c r="B2517" s="134" t="s">
        <v>39</v>
      </c>
      <c r="C2517" s="134"/>
      <c r="D2517" s="134"/>
      <c r="E2517" s="134"/>
      <c r="F2517" s="134"/>
      <c r="G2517" s="134"/>
      <c r="H2517" s="134"/>
      <c r="I2517" s="134"/>
      <c r="J2517" s="134"/>
      <c r="K2517" s="134"/>
      <c r="L2517" s="134"/>
      <c r="M2517" s="134"/>
      <c r="N2517" s="134"/>
      <c r="O2517" s="134"/>
      <c r="P2517" s="134"/>
      <c r="Q2517" s="134"/>
      <c r="R2517" s="134"/>
      <c r="S2517" s="134"/>
      <c r="T2517" s="134"/>
      <c r="U2517" s="134"/>
      <c r="V2517" s="134"/>
      <c r="W2517" s="134"/>
      <c r="X2517" s="134"/>
      <c r="Y2517" s="134"/>
      <c r="Z2517" s="13"/>
      <c r="AA2517" s="13"/>
      <c r="AB2517" s="13"/>
      <c r="AC2517" s="13"/>
      <c r="AD2517" s="13"/>
      <c r="AE2517" s="13"/>
      <c r="AF2517" s="13"/>
      <c r="AG2517" s="13"/>
      <c r="AH2517" s="13"/>
      <c r="AI2517" s="44"/>
      <c r="AJ2517" s="31"/>
      <c r="AK2517" s="31"/>
      <c r="AL2517" s="31"/>
      <c r="AM2517" s="31"/>
      <c r="AN2517" s="31"/>
      <c r="AO2517" s="31"/>
      <c r="AP2517" s="31"/>
      <c r="AQ2517" s="31"/>
      <c r="AR2517" s="31"/>
      <c r="AS2517" s="31"/>
      <c r="AT2517" s="31"/>
      <c r="AU2517" s="31"/>
      <c r="AV2517" s="31"/>
      <c r="AW2517" s="31"/>
      <c r="AX2517" s="31"/>
      <c r="AY2517" s="31">
        <f t="shared" si="20013"/>
        <v>2.6190000000000002E-3</v>
      </c>
      <c r="AZ2517" s="31">
        <f t="shared" si="20013"/>
        <v>2.5862625000000004E-3</v>
      </c>
      <c r="BA2517" s="31">
        <f t="shared" si="20013"/>
        <v>2.5535250000000005E-3</v>
      </c>
      <c r="BB2517" s="31">
        <f t="shared" si="20013"/>
        <v>2.5207875000000006E-3</v>
      </c>
      <c r="BC2517" s="31">
        <f t="shared" si="20013"/>
        <v>2.4880500000000008E-3</v>
      </c>
      <c r="BD2517" s="31">
        <f t="shared" si="20013"/>
        <v>2.4553125000000009E-3</v>
      </c>
      <c r="BE2517" s="31">
        <f t="shared" si="20013"/>
        <v>2.422575000000001E-3</v>
      </c>
      <c r="BF2517" s="31">
        <f t="shared" si="20013"/>
        <v>2.3898375000000012E-3</v>
      </c>
      <c r="BG2517" s="31">
        <f t="shared" si="20013"/>
        <v>2.3571000000000013E-3</v>
      </c>
      <c r="BH2517" s="31">
        <f t="shared" si="20013"/>
        <v>2.3243625000000014E-3</v>
      </c>
      <c r="BI2517" s="31">
        <f t="shared" si="20013"/>
        <v>2.2916250000000016E-3</v>
      </c>
      <c r="BJ2517" s="31">
        <f t="shared" si="20013"/>
        <v>2.2588875000000017E-3</v>
      </c>
      <c r="BK2517" s="31">
        <f t="shared" si="20013"/>
        <v>2.2261500000000018E-3</v>
      </c>
      <c r="BL2517" s="31">
        <f t="shared" si="20013"/>
        <v>2.193412500000002E-3</v>
      </c>
      <c r="BM2517" s="31">
        <f t="shared" si="20013"/>
        <v>2.1606750000000021E-3</v>
      </c>
      <c r="BN2517" s="31">
        <f t="shared" si="20013"/>
        <v>2.1279375000000022E-3</v>
      </c>
      <c r="BO2517" s="31">
        <f t="shared" si="20014"/>
        <v>2.0952000000000024E-3</v>
      </c>
      <c r="BP2517" s="31">
        <f t="shared" si="20014"/>
        <v>1.964250000000002E-3</v>
      </c>
      <c r="BQ2517" s="31">
        <f t="shared" si="20014"/>
        <v>1.8333000000000019E-3</v>
      </c>
      <c r="BR2517" s="31">
        <f t="shared" si="20014"/>
        <v>1.7023500000000018E-3</v>
      </c>
      <c r="BS2517" s="357">
        <f t="shared" si="20014"/>
        <v>1.5714000000000017E-3</v>
      </c>
      <c r="BT2517" s="29">
        <f t="shared" si="20015"/>
        <v>1.4404500000000015E-3</v>
      </c>
      <c r="BU2517" s="31">
        <f t="shared" si="20014"/>
        <v>1.3095000000000014E-3</v>
      </c>
      <c r="BV2517" s="31">
        <f t="shared" si="20014"/>
        <v>1.1785500000000013E-3</v>
      </c>
      <c r="BW2517" s="31">
        <f t="shared" si="20014"/>
        <v>1.0476000000000012E-3</v>
      </c>
      <c r="BX2517" s="31">
        <f t="shared" si="20014"/>
        <v>9.1665000000000106E-4</v>
      </c>
      <c r="BY2517" s="31">
        <f t="shared" si="20014"/>
        <v>7.8570000000000094E-4</v>
      </c>
      <c r="BZ2517" s="31">
        <f t="shared" si="20014"/>
        <v>6.5475000000000082E-4</v>
      </c>
      <c r="CA2517" s="31">
        <f t="shared" si="20014"/>
        <v>5.238000000000007E-4</v>
      </c>
      <c r="CB2517" s="31">
        <f t="shared" si="20014"/>
        <v>3.9285000000000052E-4</v>
      </c>
      <c r="CC2517" s="31">
        <f t="shared" si="20014"/>
        <v>2.6190000000000035E-4</v>
      </c>
    </row>
    <row r="2518" spans="1:81" s="16" customFormat="1" ht="15" outlineLevel="2" x14ac:dyDescent="0.2">
      <c r="A2518" s="558">
        <f>ROW()</f>
        <v>2518</v>
      </c>
      <c r="B2518" s="134" t="s">
        <v>40</v>
      </c>
      <c r="C2518" s="134"/>
      <c r="D2518" s="134"/>
      <c r="E2518" s="134"/>
      <c r="F2518" s="134"/>
      <c r="G2518" s="134"/>
      <c r="H2518" s="134"/>
      <c r="I2518" s="134"/>
      <c r="J2518" s="134"/>
      <c r="K2518" s="134"/>
      <c r="L2518" s="134"/>
      <c r="M2518" s="134"/>
      <c r="N2518" s="134"/>
      <c r="O2518" s="134"/>
      <c r="P2518" s="134"/>
      <c r="Q2518" s="134"/>
      <c r="R2518" s="134"/>
      <c r="S2518" s="134"/>
      <c r="T2518" s="134"/>
      <c r="U2518" s="134"/>
      <c r="V2518" s="134"/>
      <c r="W2518" s="134"/>
      <c r="X2518" s="134"/>
      <c r="Y2518" s="134"/>
      <c r="Z2518" s="13"/>
      <c r="AA2518" s="13"/>
      <c r="AB2518" s="13"/>
      <c r="AC2518" s="13"/>
      <c r="AD2518" s="13"/>
      <c r="AE2518" s="13"/>
      <c r="AF2518" s="13"/>
      <c r="AG2518" s="13"/>
      <c r="AH2518" s="13"/>
      <c r="AI2518" s="44"/>
      <c r="AJ2518" s="31"/>
      <c r="AK2518" s="31"/>
      <c r="AL2518" s="31"/>
      <c r="AM2518" s="31"/>
      <c r="AN2518" s="31"/>
      <c r="AO2518" s="31"/>
      <c r="AP2518" s="31"/>
      <c r="AQ2518" s="31"/>
      <c r="AR2518" s="31"/>
      <c r="AS2518" s="31"/>
      <c r="AT2518" s="31"/>
      <c r="AU2518" s="31"/>
      <c r="AV2518" s="31"/>
      <c r="AW2518" s="31"/>
      <c r="AX2518" s="31"/>
      <c r="AY2518" s="31">
        <f t="shared" si="20013"/>
        <v>0.44005056999999997</v>
      </c>
      <c r="AZ2518" s="31">
        <f t="shared" si="20013"/>
        <v>0.42904930575</v>
      </c>
      <c r="BA2518" s="31">
        <f t="shared" si="20013"/>
        <v>0.41804804150000002</v>
      </c>
      <c r="BB2518" s="31">
        <f t="shared" si="20013"/>
        <v>0.40704677725000005</v>
      </c>
      <c r="BC2518" s="31">
        <f t="shared" si="20013"/>
        <v>0.39604551300000007</v>
      </c>
      <c r="BD2518" s="31">
        <f t="shared" si="20013"/>
        <v>0.3850442487500001</v>
      </c>
      <c r="BE2518" s="31">
        <f t="shared" si="20013"/>
        <v>0.37404298450000006</v>
      </c>
      <c r="BF2518" s="31">
        <f t="shared" si="20013"/>
        <v>0.36304172025000009</v>
      </c>
      <c r="BG2518" s="31">
        <f t="shared" si="20013"/>
        <v>0.35204045600000011</v>
      </c>
      <c r="BH2518" s="31">
        <f t="shared" si="20013"/>
        <v>0.34103919175000008</v>
      </c>
      <c r="BI2518" s="31">
        <f t="shared" si="20013"/>
        <v>0.33003792750000011</v>
      </c>
      <c r="BJ2518" s="31">
        <f t="shared" si="20013"/>
        <v>0.31903666325000013</v>
      </c>
      <c r="BK2518" s="31">
        <f t="shared" si="20013"/>
        <v>0.3080353990000001</v>
      </c>
      <c r="BL2518" s="31">
        <f t="shared" si="20013"/>
        <v>0.29703413475000007</v>
      </c>
      <c r="BM2518" s="31">
        <f t="shared" si="20013"/>
        <v>0.28603287050000009</v>
      </c>
      <c r="BN2518" s="31">
        <f t="shared" si="20013"/>
        <v>0.27503160625000012</v>
      </c>
      <c r="BO2518" s="31">
        <f t="shared" si="20014"/>
        <v>0.26403034200000008</v>
      </c>
      <c r="BP2518" s="31">
        <f t="shared" si="20014"/>
        <v>0.22002528500000007</v>
      </c>
      <c r="BQ2518" s="31">
        <f t="shared" si="20014"/>
        <v>0.17602022800000006</v>
      </c>
      <c r="BR2518" s="31">
        <f t="shared" si="20014"/>
        <v>0.13201517100000004</v>
      </c>
      <c r="BS2518" s="357">
        <f t="shared" si="20014"/>
        <v>8.8010114000000028E-2</v>
      </c>
      <c r="BT2518" s="29">
        <f t="shared" si="20015"/>
        <v>4.4005057000000014E-2</v>
      </c>
      <c r="BU2518" s="31">
        <f t="shared" si="20014"/>
        <v>0</v>
      </c>
      <c r="BV2518" s="31">
        <f t="shared" si="20014"/>
        <v>0</v>
      </c>
      <c r="BW2518" s="31">
        <f t="shared" si="20014"/>
        <v>0</v>
      </c>
      <c r="BX2518" s="31">
        <f t="shared" si="20014"/>
        <v>0</v>
      </c>
      <c r="BY2518" s="31">
        <f t="shared" si="20014"/>
        <v>0</v>
      </c>
      <c r="BZ2518" s="31">
        <f t="shared" si="20014"/>
        <v>0</v>
      </c>
      <c r="CA2518" s="31">
        <f t="shared" si="20014"/>
        <v>0</v>
      </c>
      <c r="CB2518" s="31">
        <f t="shared" si="20014"/>
        <v>0</v>
      </c>
      <c r="CC2518" s="31">
        <f t="shared" si="20014"/>
        <v>0</v>
      </c>
    </row>
    <row r="2519" spans="1:81" s="16" customFormat="1" ht="15" outlineLevel="2" x14ac:dyDescent="0.2">
      <c r="A2519" s="558">
        <f>ROW()</f>
        <v>2519</v>
      </c>
      <c r="B2519" s="134" t="s">
        <v>329</v>
      </c>
      <c r="C2519" s="134"/>
      <c r="D2519" s="134"/>
      <c r="E2519" s="134"/>
      <c r="F2519" s="134"/>
      <c r="G2519" s="134"/>
      <c r="H2519" s="134"/>
      <c r="I2519" s="134"/>
      <c r="J2519" s="134"/>
      <c r="K2519" s="134"/>
      <c r="L2519" s="134"/>
      <c r="M2519" s="134"/>
      <c r="N2519" s="134"/>
      <c r="O2519" s="134"/>
      <c r="P2519" s="134"/>
      <c r="Q2519" s="134"/>
      <c r="R2519" s="134"/>
      <c r="S2519" s="134"/>
      <c r="T2519" s="134"/>
      <c r="U2519" s="134"/>
      <c r="V2519" s="134"/>
      <c r="W2519" s="134"/>
      <c r="X2519" s="134"/>
      <c r="Y2519" s="134"/>
      <c r="Z2519" s="13"/>
      <c r="AA2519" s="13"/>
      <c r="AB2519" s="13"/>
      <c r="AC2519" s="13"/>
      <c r="AD2519" s="13"/>
      <c r="AE2519" s="13"/>
      <c r="AF2519" s="13"/>
      <c r="AG2519" s="13"/>
      <c r="AH2519" s="13"/>
      <c r="AI2519" s="44"/>
      <c r="AJ2519" s="31"/>
      <c r="AK2519" s="31"/>
      <c r="AL2519" s="31"/>
      <c r="AM2519" s="31"/>
      <c r="AN2519" s="31"/>
      <c r="AO2519" s="31"/>
      <c r="AP2519" s="31"/>
      <c r="AQ2519" s="31"/>
      <c r="AR2519" s="31"/>
      <c r="AS2519" s="31"/>
      <c r="AT2519" s="31"/>
      <c r="AU2519" s="31"/>
      <c r="AV2519" s="31"/>
      <c r="AW2519" s="31"/>
      <c r="AX2519" s="31"/>
      <c r="AY2519" s="31">
        <f t="shared" ref="AY2519" si="20016">AX2555</f>
        <v>0</v>
      </c>
      <c r="AZ2519" s="31">
        <f t="shared" ref="AZ2519" si="20017">AY2555</f>
        <v>0</v>
      </c>
      <c r="BA2519" s="31">
        <f t="shared" ref="BA2519" si="20018">AZ2555</f>
        <v>0</v>
      </c>
      <c r="BB2519" s="31">
        <f t="shared" ref="BB2519" si="20019">BA2555</f>
        <v>0</v>
      </c>
      <c r="BC2519" s="31">
        <f t="shared" ref="BC2519" si="20020">BB2555</f>
        <v>0</v>
      </c>
      <c r="BD2519" s="31">
        <f t="shared" ref="BD2519" si="20021">BC2555</f>
        <v>0</v>
      </c>
      <c r="BE2519" s="31">
        <f t="shared" ref="BE2519" si="20022">BD2555</f>
        <v>0</v>
      </c>
      <c r="BF2519" s="31">
        <f t="shared" ref="BF2519" si="20023">BE2555</f>
        <v>0</v>
      </c>
      <c r="BG2519" s="31">
        <f t="shared" ref="BG2519" si="20024">BF2555</f>
        <v>0</v>
      </c>
      <c r="BH2519" s="31">
        <f t="shared" ref="BH2519" si="20025">BG2555</f>
        <v>0</v>
      </c>
      <c r="BI2519" s="31">
        <f t="shared" ref="BI2519" si="20026">BH2555</f>
        <v>0</v>
      </c>
      <c r="BJ2519" s="31">
        <f t="shared" ref="BJ2519" si="20027">BI2555</f>
        <v>0</v>
      </c>
      <c r="BK2519" s="31">
        <f t="shared" ref="BK2519" si="20028">BJ2555</f>
        <v>0</v>
      </c>
      <c r="BL2519" s="31">
        <f t="shared" ref="BL2519" si="20029">BK2555</f>
        <v>0</v>
      </c>
      <c r="BM2519" s="31">
        <f t="shared" ref="BM2519" si="20030">BL2555</f>
        <v>0</v>
      </c>
      <c r="BN2519" s="31">
        <f t="shared" ref="BN2519" si="20031">BM2555</f>
        <v>0</v>
      </c>
      <c r="BO2519" s="31">
        <f t="shared" ref="BO2519" si="20032">BN2555</f>
        <v>0</v>
      </c>
      <c r="BP2519" s="31">
        <f t="shared" ref="BP2519" si="20033">BO2555</f>
        <v>0</v>
      </c>
      <c r="BQ2519" s="31">
        <f t="shared" ref="BQ2519" si="20034">BP2555</f>
        <v>0</v>
      </c>
      <c r="BR2519" s="31">
        <f t="shared" ref="BR2519" si="20035">BQ2555</f>
        <v>0</v>
      </c>
      <c r="BS2519" s="357">
        <f t="shared" ref="BS2519" si="20036">BR2555</f>
        <v>0</v>
      </c>
      <c r="BT2519" s="29">
        <f t="shared" ref="BT2519" si="20037">BS2555</f>
        <v>0</v>
      </c>
      <c r="BU2519" s="31">
        <f t="shared" ref="BU2519" si="20038">BT2555</f>
        <v>0</v>
      </c>
      <c r="BV2519" s="31">
        <f t="shared" ref="BV2519" si="20039">BU2555</f>
        <v>0</v>
      </c>
      <c r="BW2519" s="31">
        <f t="shared" ref="BW2519" si="20040">BV2555</f>
        <v>0</v>
      </c>
      <c r="BX2519" s="31">
        <f t="shared" ref="BX2519" si="20041">BW2555</f>
        <v>0</v>
      </c>
      <c r="BY2519" s="31">
        <f t="shared" ref="BY2519" si="20042">BX2555</f>
        <v>0</v>
      </c>
      <c r="BZ2519" s="31">
        <f t="shared" ref="BZ2519" si="20043">BY2555</f>
        <v>0</v>
      </c>
      <c r="CA2519" s="31">
        <f t="shared" ref="CA2519" si="20044">BZ2555</f>
        <v>0</v>
      </c>
      <c r="CB2519" s="31">
        <f t="shared" ref="CB2519" si="20045">CA2555</f>
        <v>0</v>
      </c>
      <c r="CC2519" s="31">
        <f t="shared" ref="CC2519" si="20046">CB2555</f>
        <v>0</v>
      </c>
    </row>
    <row r="2520" spans="1:81" s="16" customFormat="1" ht="15" outlineLevel="2" x14ac:dyDescent="0.2">
      <c r="A2520" s="558">
        <f>ROW()</f>
        <v>2520</v>
      </c>
      <c r="B2520" s="134" t="s">
        <v>269</v>
      </c>
      <c r="C2520" s="134"/>
      <c r="D2520" s="134"/>
      <c r="E2520" s="134"/>
      <c r="F2520" s="134"/>
      <c r="G2520" s="134"/>
      <c r="H2520" s="134"/>
      <c r="I2520" s="134"/>
      <c r="J2520" s="134"/>
      <c r="K2520" s="134"/>
      <c r="L2520" s="134"/>
      <c r="M2520" s="134"/>
      <c r="N2520" s="134"/>
      <c r="O2520" s="134"/>
      <c r="P2520" s="134"/>
      <c r="Q2520" s="134"/>
      <c r="R2520" s="134"/>
      <c r="S2520" s="134"/>
      <c r="T2520" s="134"/>
      <c r="U2520" s="134"/>
      <c r="V2520" s="134"/>
      <c r="W2520" s="134"/>
      <c r="X2520" s="134"/>
      <c r="Y2520" s="134"/>
      <c r="Z2520" s="13"/>
      <c r="AA2520" s="13"/>
      <c r="AB2520" s="13"/>
      <c r="AC2520" s="13"/>
      <c r="AD2520" s="13"/>
      <c r="AE2520" s="13"/>
      <c r="AF2520" s="13"/>
      <c r="AG2520" s="13"/>
      <c r="AH2520" s="13"/>
      <c r="AI2520" s="44"/>
      <c r="AJ2520" s="31"/>
      <c r="AK2520" s="31"/>
      <c r="AL2520" s="31"/>
      <c r="AM2520" s="31"/>
      <c r="AN2520" s="31"/>
      <c r="AO2520" s="31"/>
      <c r="AP2520" s="31"/>
      <c r="AQ2520" s="31"/>
      <c r="AR2520" s="31"/>
      <c r="AS2520" s="31"/>
      <c r="AT2520" s="31"/>
      <c r="AU2520" s="31"/>
      <c r="AV2520" s="31"/>
      <c r="AW2520" s="31"/>
      <c r="AX2520" s="31"/>
      <c r="AY2520" s="31">
        <f t="shared" ref="AY2520" si="20047">AX2556</f>
        <v>0</v>
      </c>
      <c r="AZ2520" s="31">
        <f t="shared" ref="AZ2520" si="20048">AY2556</f>
        <v>0</v>
      </c>
      <c r="BA2520" s="31">
        <f t="shared" ref="BA2520" si="20049">AZ2556</f>
        <v>0</v>
      </c>
      <c r="BB2520" s="31">
        <f t="shared" ref="BB2520" si="20050">BA2556</f>
        <v>0</v>
      </c>
      <c r="BC2520" s="31">
        <f t="shared" ref="BC2520" si="20051">BB2556</f>
        <v>0</v>
      </c>
      <c r="BD2520" s="31">
        <f t="shared" ref="BD2520" si="20052">BC2556</f>
        <v>0</v>
      </c>
      <c r="BE2520" s="31">
        <f t="shared" ref="BE2520" si="20053">BD2556</f>
        <v>0</v>
      </c>
      <c r="BF2520" s="31">
        <f t="shared" ref="BF2520" si="20054">BE2556</f>
        <v>0</v>
      </c>
      <c r="BG2520" s="31">
        <f t="shared" ref="BG2520" si="20055">BF2556</f>
        <v>0</v>
      </c>
      <c r="BH2520" s="31">
        <f t="shared" ref="BH2520" si="20056">BG2556</f>
        <v>0</v>
      </c>
      <c r="BI2520" s="31">
        <f t="shared" ref="BI2520" si="20057">BH2556</f>
        <v>0</v>
      </c>
      <c r="BJ2520" s="31">
        <f t="shared" ref="BJ2520" si="20058">BI2556</f>
        <v>0</v>
      </c>
      <c r="BK2520" s="31">
        <f t="shared" ref="BK2520" si="20059">BJ2556</f>
        <v>0</v>
      </c>
      <c r="BL2520" s="31">
        <f t="shared" ref="BL2520" si="20060">BK2556</f>
        <v>0</v>
      </c>
      <c r="BM2520" s="31">
        <f t="shared" ref="BM2520" si="20061">BL2556</f>
        <v>0</v>
      </c>
      <c r="BN2520" s="31">
        <f t="shared" ref="BN2520" si="20062">BM2556</f>
        <v>0</v>
      </c>
      <c r="BO2520" s="31">
        <f t="shared" ref="BO2520" si="20063">BN2556</f>
        <v>0</v>
      </c>
      <c r="BP2520" s="31">
        <f t="shared" ref="BP2520" si="20064">BO2556</f>
        <v>0</v>
      </c>
      <c r="BQ2520" s="31">
        <f t="shared" ref="BQ2520" si="20065">BP2556</f>
        <v>0</v>
      </c>
      <c r="BR2520" s="31">
        <f t="shared" ref="BR2520" si="20066">BQ2556</f>
        <v>0</v>
      </c>
      <c r="BS2520" s="357">
        <f t="shared" ref="BS2520" si="20067">BR2556</f>
        <v>0</v>
      </c>
      <c r="BT2520" s="29">
        <f t="shared" ref="BT2520" si="20068">BS2556</f>
        <v>0</v>
      </c>
      <c r="BU2520" s="31">
        <f t="shared" ref="BU2520" si="20069">BT2556</f>
        <v>0</v>
      </c>
      <c r="BV2520" s="31">
        <f t="shared" ref="BV2520" si="20070">BU2556</f>
        <v>0</v>
      </c>
      <c r="BW2520" s="31">
        <f t="shared" ref="BW2520" si="20071">BV2556</f>
        <v>0</v>
      </c>
      <c r="BX2520" s="31">
        <f t="shared" ref="BX2520" si="20072">BW2556</f>
        <v>0</v>
      </c>
      <c r="BY2520" s="31">
        <f t="shared" ref="BY2520" si="20073">BX2556</f>
        <v>0</v>
      </c>
      <c r="BZ2520" s="31">
        <f t="shared" ref="BZ2520" si="20074">BY2556</f>
        <v>0</v>
      </c>
      <c r="CA2520" s="31">
        <f t="shared" ref="CA2520" si="20075">BZ2556</f>
        <v>0</v>
      </c>
      <c r="CB2520" s="31">
        <f t="shared" ref="CB2520" si="20076">CA2556</f>
        <v>0</v>
      </c>
      <c r="CC2520" s="31">
        <f t="shared" ref="CC2520" si="20077">CB2556</f>
        <v>0</v>
      </c>
    </row>
    <row r="2521" spans="1:81" s="175" customFormat="1" ht="15.75" outlineLevel="2" x14ac:dyDescent="0.25">
      <c r="A2521" s="558">
        <f>ROW()</f>
        <v>2521</v>
      </c>
      <c r="B2521" s="136" t="s">
        <v>0</v>
      </c>
      <c r="C2521" s="136"/>
      <c r="D2521" s="136"/>
      <c r="E2521" s="136"/>
      <c r="F2521" s="136"/>
      <c r="G2521" s="136"/>
      <c r="H2521" s="136"/>
      <c r="I2521" s="136"/>
      <c r="J2521" s="136"/>
      <c r="K2521" s="136"/>
      <c r="L2521" s="136"/>
      <c r="M2521" s="136"/>
      <c r="N2521" s="37">
        <f>SUM(N2511:N2520)</f>
        <v>0</v>
      </c>
      <c r="O2521" s="37">
        <f t="shared" ref="O2521" si="20078">SUM(O2511:O2520)</f>
        <v>0</v>
      </c>
      <c r="P2521" s="37">
        <f t="shared" ref="P2521" si="20079">SUM(P2511:P2520)</f>
        <v>0</v>
      </c>
      <c r="Q2521" s="37">
        <f t="shared" ref="Q2521" si="20080">SUM(Q2511:Q2520)</f>
        <v>0</v>
      </c>
      <c r="R2521" s="37">
        <f t="shared" ref="R2521" si="20081">SUM(R2511:R2520)</f>
        <v>0</v>
      </c>
      <c r="S2521" s="37">
        <f t="shared" ref="S2521" si="20082">SUM(S2511:S2520)</f>
        <v>0</v>
      </c>
      <c r="T2521" s="37">
        <f t="shared" ref="T2521" si="20083">SUM(T2511:T2520)</f>
        <v>0</v>
      </c>
      <c r="U2521" s="37">
        <f t="shared" ref="U2521" si="20084">SUM(U2511:U2520)</f>
        <v>0</v>
      </c>
      <c r="V2521" s="37">
        <f t="shared" ref="V2521" si="20085">SUM(V2511:V2520)</f>
        <v>0</v>
      </c>
      <c r="W2521" s="37">
        <f t="shared" ref="W2521" si="20086">SUM(W2511:W2520)</f>
        <v>0</v>
      </c>
      <c r="X2521" s="37">
        <f t="shared" ref="X2521" si="20087">SUM(X2511:X2520)</f>
        <v>0</v>
      </c>
      <c r="Y2521" s="37">
        <f t="shared" ref="Y2521" si="20088">SUM(Y2511:Y2520)</f>
        <v>0</v>
      </c>
      <c r="Z2521" s="37">
        <f t="shared" ref="Z2521" si="20089">SUM(Z2511:Z2520)</f>
        <v>0</v>
      </c>
      <c r="AA2521" s="37">
        <f t="shared" ref="AA2521" si="20090">SUM(AA2511:AA2520)</f>
        <v>0</v>
      </c>
      <c r="AB2521" s="37">
        <f t="shared" ref="AB2521" si="20091">SUM(AB2511:AB2520)</f>
        <v>0</v>
      </c>
      <c r="AC2521" s="37">
        <f t="shared" ref="AC2521" si="20092">SUM(AC2511:AC2520)</f>
        <v>0</v>
      </c>
      <c r="AD2521" s="37">
        <f t="shared" ref="AD2521" si="20093">SUM(AD2511:AD2520)</f>
        <v>0</v>
      </c>
      <c r="AE2521" s="37">
        <f t="shared" ref="AE2521" si="20094">SUM(AE2511:AE2520)</f>
        <v>0</v>
      </c>
      <c r="AF2521" s="37">
        <f t="shared" ref="AF2521" si="20095">SUM(AF2511:AF2520)</f>
        <v>0</v>
      </c>
      <c r="AG2521" s="37">
        <f t="shared" ref="AG2521" si="20096">SUM(AG2511:AG2520)</f>
        <v>0</v>
      </c>
      <c r="AH2521" s="37">
        <f t="shared" ref="AH2521" si="20097">SUM(AH2511:AH2520)</f>
        <v>0</v>
      </c>
      <c r="AI2521" s="37">
        <f t="shared" ref="AI2521" si="20098">SUM(AI2511:AI2520)</f>
        <v>0</v>
      </c>
      <c r="AJ2521" s="37">
        <f t="shared" ref="AJ2521" si="20099">SUM(AJ2511:AJ2520)</f>
        <v>0</v>
      </c>
      <c r="AK2521" s="37">
        <f t="shared" ref="AK2521" si="20100">SUM(AK2511:AK2520)</f>
        <v>0</v>
      </c>
      <c r="AL2521" s="37">
        <f t="shared" ref="AL2521" si="20101">SUM(AL2511:AL2520)</f>
        <v>0</v>
      </c>
      <c r="AM2521" s="37">
        <f t="shared" ref="AM2521" si="20102">SUM(AM2511:AM2520)</f>
        <v>0</v>
      </c>
      <c r="AN2521" s="37">
        <f t="shared" ref="AN2521" si="20103">SUM(AN2511:AN2520)</f>
        <v>0</v>
      </c>
      <c r="AO2521" s="37">
        <f t="shared" ref="AO2521" si="20104">SUM(AO2511:AO2520)</f>
        <v>0</v>
      </c>
      <c r="AP2521" s="37">
        <f t="shared" ref="AP2521" si="20105">SUM(AP2511:AP2520)</f>
        <v>0</v>
      </c>
      <c r="AQ2521" s="37">
        <f t="shared" ref="AQ2521" si="20106">SUM(AQ2511:AQ2520)</f>
        <v>0</v>
      </c>
      <c r="AR2521" s="37">
        <f t="shared" ref="AR2521" si="20107">SUM(AR2511:AR2520)</f>
        <v>0</v>
      </c>
      <c r="AS2521" s="37">
        <f t="shared" ref="AS2521" si="20108">SUM(AS2511:AS2520)</f>
        <v>0</v>
      </c>
      <c r="AT2521" s="37">
        <f t="shared" ref="AT2521" si="20109">SUM(AT2511:AT2520)</f>
        <v>0</v>
      </c>
      <c r="AU2521" s="37">
        <f t="shared" ref="AU2521" si="20110">SUM(AU2511:AU2520)</f>
        <v>0</v>
      </c>
      <c r="AV2521" s="37">
        <f t="shared" ref="AV2521" si="20111">SUM(AV2511:AV2520)</f>
        <v>0</v>
      </c>
      <c r="AW2521" s="37">
        <f t="shared" ref="AW2521" si="20112">SUM(AW2511:AW2520)</f>
        <v>0</v>
      </c>
      <c r="AX2521" s="37">
        <f t="shared" ref="AX2521" si="20113">SUM(AX2511:AX2520)</f>
        <v>0</v>
      </c>
      <c r="AY2521" s="37">
        <f t="shared" ref="AY2521" si="20114">SUM(AY2511:AY2520)</f>
        <v>1.5006474299999999</v>
      </c>
      <c r="AZ2521" s="37">
        <f t="shared" ref="AZ2521" si="20115">SUM(AZ2511:AZ2520)</f>
        <v>1.4759912482499999</v>
      </c>
      <c r="BA2521" s="37">
        <f t="shared" ref="BA2521" si="20116">SUM(BA2511:BA2520)</f>
        <v>1.4513350665000002</v>
      </c>
      <c r="BB2521" s="37">
        <f t="shared" ref="BB2521" si="20117">SUM(BB2511:BB2520)</f>
        <v>1.4266788847500003</v>
      </c>
      <c r="BC2521" s="37">
        <f t="shared" ref="BC2521" si="20118">SUM(BC2511:BC2520)</f>
        <v>1.4020227030000001</v>
      </c>
      <c r="BD2521" s="37">
        <f t="shared" ref="BD2521" si="20119">SUM(BD2511:BD2520)</f>
        <v>1.3773665212500004</v>
      </c>
      <c r="BE2521" s="37">
        <f t="shared" ref="BE2521" si="20120">SUM(BE2511:BE2520)</f>
        <v>1.3527103395000004</v>
      </c>
      <c r="BF2521" s="37">
        <f t="shared" ref="BF2521" si="20121">SUM(BF2511:BF2520)</f>
        <v>1.3280541577500005</v>
      </c>
      <c r="BG2521" s="37">
        <f t="shared" ref="BG2521" si="20122">SUM(BG2511:BG2520)</f>
        <v>1.3033979760000003</v>
      </c>
      <c r="BH2521" s="37">
        <f t="shared" ref="BH2521" si="20123">SUM(BH2511:BH2520)</f>
        <v>1.2787417942500006</v>
      </c>
      <c r="BI2521" s="37">
        <f t="shared" ref="BI2521" si="20124">SUM(BI2511:BI2520)</f>
        <v>1.2540856125000006</v>
      </c>
  